>
      <c r="HHG91"/>
      <c r="HHH91"/>
      <c r="HHI91"/>
      <c r="HHJ91"/>
      <c r="HHK91"/>
      <c r="HHL91"/>
      <c r="HHM91"/>
      <c r="HHN91"/>
      <c r="HHO91"/>
      <c r="HHP91"/>
      <c r="HHQ91"/>
      <c r="HHR91"/>
      <c r="HHS91"/>
      <c r="HHT91"/>
      <c r="HHU91"/>
      <c r="HHV91"/>
      <c r="HHW91"/>
      <c r="HHX91"/>
      <c r="HHY91"/>
      <c r="HHZ91"/>
      <c r="HIA91"/>
      <c r="HIB91"/>
      <c r="HIC91"/>
      <c r="HID91"/>
      <c r="HIE91"/>
      <c r="HIF91"/>
      <c r="HIG91"/>
      <c r="HIH91"/>
      <c r="HII91"/>
      <c r="HIJ91"/>
      <c r="HIK91"/>
      <c r="HIL91"/>
      <c r="HIM91"/>
      <c r="HIN91"/>
      <c r="HIO91"/>
      <c r="HIP91"/>
      <c r="HIQ91"/>
      <c r="HIR91"/>
      <c r="HIS91"/>
      <c r="HIT91"/>
      <c r="HIU91"/>
      <c r="HIV91"/>
      <c r="HIW91"/>
      <c r="HIX91"/>
      <c r="HIY91"/>
      <c r="HIZ91"/>
      <c r="HJA91"/>
      <c r="HJB91"/>
      <c r="HJC91"/>
      <c r="HJD91"/>
      <c r="HJE91"/>
      <c r="HJF91"/>
      <c r="HJG91"/>
      <c r="HJH91"/>
      <c r="HJI91"/>
      <c r="HJJ91"/>
      <c r="HJK91"/>
      <c r="HJL91"/>
      <c r="HJM91"/>
      <c r="HJN91"/>
      <c r="HJO91"/>
      <c r="HJP91"/>
      <c r="HJQ91"/>
      <c r="HJR91"/>
      <c r="HJS91"/>
      <c r="HJT91"/>
      <c r="HJU91"/>
      <c r="HJV91"/>
      <c r="HJW91"/>
      <c r="HJX91"/>
      <c r="HJY91"/>
      <c r="HJZ91"/>
      <c r="HKA91"/>
      <c r="HKB91"/>
      <c r="HKC91"/>
      <c r="HKD91"/>
      <c r="HKE91"/>
      <c r="HKF91"/>
      <c r="HKG91"/>
      <c r="HKH91"/>
      <c r="HKI91"/>
      <c r="HKJ91"/>
      <c r="HKK91"/>
      <c r="HKL91"/>
      <c r="HKM91"/>
      <c r="HKN91"/>
      <c r="HKO91"/>
      <c r="HKP91"/>
      <c r="HKQ91"/>
      <c r="HKR91"/>
      <c r="HKS91"/>
      <c r="HKT91"/>
      <c r="HKU91"/>
      <c r="HKV91"/>
      <c r="HKW91"/>
      <c r="HKX91"/>
      <c r="HKY91"/>
      <c r="HKZ91"/>
      <c r="HLA91"/>
      <c r="HLB91"/>
      <c r="HLC91"/>
      <c r="HLD91"/>
      <c r="HLE91"/>
      <c r="HLF91"/>
      <c r="HLG91"/>
      <c r="HLH91"/>
      <c r="HLI91"/>
      <c r="HLJ91"/>
      <c r="HLK91"/>
      <c r="HLL91"/>
      <c r="HLM91"/>
      <c r="HLN91"/>
      <c r="HLO91"/>
      <c r="HLP91"/>
      <c r="HLQ91"/>
      <c r="HLR91"/>
      <c r="HLS91"/>
      <c r="HLT91"/>
      <c r="HLU91"/>
      <c r="HLV91"/>
      <c r="HLW91"/>
      <c r="HLX91"/>
      <c r="HLY91"/>
      <c r="HLZ91"/>
      <c r="HMA91"/>
      <c r="HMB91"/>
      <c r="HMC91"/>
      <c r="HMD91"/>
      <c r="HME91"/>
      <c r="HMF91"/>
      <c r="HMG91"/>
      <c r="HMH91"/>
      <c r="HMI91"/>
      <c r="HMJ91"/>
      <c r="HMK91"/>
      <c r="HML91"/>
      <c r="HMM91"/>
      <c r="HMN91"/>
      <c r="HMO91"/>
      <c r="HMP91"/>
      <c r="HMQ91"/>
      <c r="HMR91"/>
      <c r="HMS91"/>
      <c r="HMT91"/>
      <c r="HMU91"/>
      <c r="HMV91"/>
      <c r="HMW91"/>
      <c r="HMX91"/>
      <c r="HMY91"/>
      <c r="HMZ91"/>
      <c r="HNA91"/>
      <c r="HNB91"/>
      <c r="HNC91"/>
      <c r="HND91"/>
      <c r="HNE91"/>
      <c r="HNF91"/>
      <c r="HNG91"/>
      <c r="HNH91"/>
      <c r="HNI91"/>
      <c r="HNJ91"/>
      <c r="HNK91"/>
      <c r="HNL91"/>
      <c r="HNM91"/>
      <c r="HNN91"/>
      <c r="HNO91"/>
      <c r="HNP91"/>
      <c r="HNQ91"/>
      <c r="HNR91"/>
      <c r="HNS91"/>
      <c r="HNT91"/>
      <c r="HNU91"/>
      <c r="HNV91"/>
      <c r="HNW91"/>
      <c r="HNX91"/>
      <c r="HNY91"/>
      <c r="HNZ91"/>
      <c r="HOA91"/>
      <c r="HOB91"/>
      <c r="HOC91"/>
      <c r="HOD91"/>
      <c r="HOE91"/>
      <c r="HOF91"/>
      <c r="HOG91"/>
      <c r="HOH91"/>
      <c r="HOI91"/>
      <c r="HOJ91"/>
      <c r="HOK91"/>
      <c r="HOL91"/>
      <c r="HOM91"/>
      <c r="HON91"/>
      <c r="HOO91"/>
      <c r="HOP91"/>
      <c r="HOQ91"/>
      <c r="HOR91"/>
      <c r="HOS91"/>
      <c r="HOT91"/>
      <c r="HOU91"/>
      <c r="HOV91"/>
      <c r="HOW91"/>
      <c r="HOX91"/>
      <c r="HOY91"/>
      <c r="HOZ91"/>
      <c r="HPA91"/>
      <c r="HPB91"/>
      <c r="HPC91"/>
      <c r="HPD91"/>
      <c r="HPE91"/>
      <c r="HPF91"/>
      <c r="HPG91"/>
      <c r="HPH91"/>
      <c r="HPI91"/>
      <c r="HPJ91"/>
      <c r="HPK91"/>
      <c r="HPL91"/>
      <c r="HPM91"/>
      <c r="HPN91"/>
      <c r="HPO91"/>
      <c r="HPP91"/>
      <c r="HPQ91"/>
      <c r="HPR91"/>
      <c r="HPS91"/>
      <c r="HPT91"/>
      <c r="HPU91"/>
      <c r="HPV91"/>
      <c r="HPW91"/>
      <c r="HPX91"/>
      <c r="HPY91"/>
      <c r="HPZ91"/>
      <c r="HQA91"/>
      <c r="HQB91"/>
      <c r="HQC91"/>
      <c r="HQD91"/>
      <c r="HQE91"/>
      <c r="HQF91"/>
      <c r="HQG91"/>
      <c r="HQH91"/>
      <c r="HQI91"/>
      <c r="HQJ91"/>
      <c r="HQK91"/>
      <c r="HQL91"/>
      <c r="HQM91"/>
      <c r="HQN91"/>
      <c r="HQO91"/>
      <c r="HQP91"/>
      <c r="HQQ91"/>
      <c r="HQR91"/>
      <c r="HQS91"/>
      <c r="HQT91"/>
      <c r="HQU91"/>
      <c r="HQV91"/>
      <c r="HQW91"/>
      <c r="HQX91"/>
      <c r="HQY91"/>
      <c r="HQZ91"/>
      <c r="HRA91"/>
      <c r="HRB91"/>
      <c r="HRC91"/>
      <c r="HRD91"/>
      <c r="HRE91"/>
      <c r="HRF91"/>
      <c r="HRG91"/>
      <c r="HRH91"/>
      <c r="HRI91"/>
      <c r="HRJ91"/>
      <c r="HRK91"/>
      <c r="HRL91"/>
      <c r="HRM91"/>
      <c r="HRN91"/>
      <c r="HRO91"/>
      <c r="HRP91"/>
      <c r="HRQ91"/>
      <c r="HRR91"/>
      <c r="HRS91"/>
      <c r="HRT91"/>
      <c r="HRU91"/>
      <c r="HRV91"/>
      <c r="HRW91"/>
      <c r="HRX91"/>
      <c r="HRY91"/>
      <c r="HRZ91"/>
      <c r="HSA91"/>
      <c r="HSB91"/>
      <c r="HSC91"/>
      <c r="HSD91"/>
      <c r="HSE91"/>
      <c r="HSF91"/>
      <c r="HSG91"/>
      <c r="HSH91"/>
      <c r="HSI91"/>
      <c r="HSJ91"/>
      <c r="HSK91"/>
      <c r="HSL91"/>
      <c r="HSM91"/>
      <c r="HSN91"/>
      <c r="HSO91"/>
      <c r="HSP91"/>
      <c r="HSQ91"/>
      <c r="HSR91"/>
      <c r="HSS91"/>
      <c r="HST91"/>
      <c r="HSU91"/>
      <c r="HSV91"/>
      <c r="HSW91"/>
      <c r="HSX91"/>
      <c r="HSY91"/>
      <c r="HSZ91"/>
      <c r="HTA91"/>
      <c r="HTB91"/>
      <c r="HTC91"/>
      <c r="HTD91"/>
      <c r="HTE91"/>
      <c r="HTF91"/>
      <c r="HTG91"/>
      <c r="HTH91"/>
      <c r="HTI91"/>
      <c r="HTJ91"/>
      <c r="HTK91"/>
      <c r="HTL91"/>
      <c r="HTM91"/>
      <c r="HTN91"/>
      <c r="HTO91"/>
      <c r="HTP91"/>
      <c r="HTQ91"/>
      <c r="HTR91"/>
      <c r="HTS91"/>
      <c r="HTT91"/>
      <c r="HTU91"/>
      <c r="HTV91"/>
      <c r="HTW91"/>
      <c r="HTX91"/>
      <c r="HTY91"/>
      <c r="HTZ91"/>
      <c r="HUA91"/>
      <c r="HUB91"/>
      <c r="HUC91"/>
      <c r="HUD91"/>
      <c r="HUE91"/>
      <c r="HUF91"/>
      <c r="HUG91"/>
      <c r="HUH91"/>
      <c r="HUI91"/>
      <c r="HUJ91"/>
      <c r="HUK91"/>
      <c r="HUL91"/>
      <c r="HUM91"/>
      <c r="HUN91"/>
      <c r="HUO91"/>
      <c r="HUP91"/>
      <c r="HUQ91"/>
      <c r="HUR91"/>
      <c r="HUS91"/>
      <c r="HUT91"/>
      <c r="HUU91"/>
      <c r="HUV91"/>
      <c r="HUW91"/>
      <c r="HUX91"/>
      <c r="HUY91"/>
      <c r="HUZ91"/>
      <c r="HVA91"/>
      <c r="HVB91"/>
      <c r="HVC91"/>
      <c r="HVD91"/>
      <c r="HVE91"/>
      <c r="HVF91"/>
      <c r="HVG91"/>
      <c r="HVH91"/>
      <c r="HVI91"/>
      <c r="HVJ91"/>
      <c r="HVK91"/>
      <c r="HVL91"/>
      <c r="HVM91"/>
      <c r="HVN91"/>
      <c r="HVO91"/>
      <c r="HVP91"/>
      <c r="HVQ91"/>
      <c r="HVR91"/>
      <c r="HVS91"/>
      <c r="HVT91"/>
      <c r="HVU91"/>
      <c r="HVV91"/>
      <c r="HVW91"/>
      <c r="HVX91"/>
      <c r="HVY91"/>
      <c r="HVZ91"/>
      <c r="HWA91"/>
      <c r="HWB91"/>
      <c r="HWC91"/>
      <c r="HWD91"/>
      <c r="HWE91"/>
      <c r="HWF91"/>
      <c r="HWG91"/>
      <c r="HWH91"/>
      <c r="HWI91"/>
      <c r="HWJ91"/>
      <c r="HWK91"/>
      <c r="HWL91"/>
      <c r="HWM91"/>
      <c r="HWN91"/>
      <c r="HWO91"/>
      <c r="HWP91"/>
      <c r="HWQ91"/>
      <c r="HWR91"/>
      <c r="HWS91"/>
      <c r="HWT91"/>
      <c r="HWU91"/>
      <c r="HWV91"/>
      <c r="HWW91"/>
      <c r="HWX91"/>
      <c r="HWY91"/>
      <c r="HWZ91"/>
      <c r="HXA91"/>
      <c r="HXB91"/>
      <c r="HXC91"/>
      <c r="HXD91"/>
      <c r="HXE91"/>
      <c r="HXF91"/>
      <c r="HXG91"/>
      <c r="HXH91"/>
      <c r="HXI91"/>
      <c r="HXJ91"/>
      <c r="HXK91"/>
      <c r="HXL91"/>
      <c r="HXM91"/>
      <c r="HXN91"/>
      <c r="HXO91"/>
      <c r="HXP91"/>
      <c r="HXQ91"/>
      <c r="HXR91"/>
      <c r="HXS91"/>
      <c r="HXT91"/>
      <c r="HXU91"/>
      <c r="HXV91"/>
      <c r="HXW91"/>
      <c r="HXX91"/>
      <c r="HXY91"/>
      <c r="HXZ91"/>
      <c r="HYA91"/>
      <c r="HYB91"/>
      <c r="HYC91"/>
      <c r="HYD91"/>
      <c r="HYE91"/>
      <c r="HYF91"/>
      <c r="HYG91"/>
      <c r="HYH91"/>
      <c r="HYI91"/>
      <c r="HYJ91"/>
      <c r="HYK91"/>
      <c r="HYL91"/>
      <c r="HYM91"/>
      <c r="HYN91"/>
      <c r="HYO91"/>
      <c r="HYP91"/>
      <c r="HYQ91"/>
      <c r="HYR91"/>
      <c r="HYS91"/>
      <c r="HYT91"/>
      <c r="HYU91"/>
      <c r="HYV91"/>
      <c r="HYW91"/>
      <c r="HYX91"/>
      <c r="HYY91"/>
      <c r="HYZ91"/>
      <c r="HZA91"/>
      <c r="HZB91"/>
      <c r="HZC91"/>
      <c r="HZD91"/>
      <c r="HZE91"/>
      <c r="HZF91"/>
      <c r="HZG91"/>
      <c r="HZH91"/>
      <c r="HZI91"/>
      <c r="HZJ91"/>
      <c r="HZK91"/>
      <c r="HZL91"/>
      <c r="HZM91"/>
      <c r="HZN91"/>
      <c r="HZO91"/>
      <c r="HZP91"/>
      <c r="HZQ91"/>
      <c r="HZR91"/>
      <c r="HZS91"/>
      <c r="HZT91"/>
      <c r="HZU91"/>
      <c r="HZV91"/>
      <c r="HZW91"/>
      <c r="HZX91"/>
      <c r="HZY91"/>
      <c r="HZZ91"/>
      <c r="IAA91"/>
      <c r="IAB91"/>
      <c r="IAC91"/>
      <c r="IAD91"/>
      <c r="IAE91"/>
      <c r="IAF91"/>
      <c r="IAG91"/>
      <c r="IAH91"/>
      <c r="IAI91"/>
      <c r="IAJ91"/>
      <c r="IAK91"/>
      <c r="IAL91"/>
      <c r="IAM91"/>
      <c r="IAN91"/>
      <c r="IAO91"/>
      <c r="IAP91"/>
      <c r="IAQ91"/>
      <c r="IAR91"/>
      <c r="IAS91"/>
      <c r="IAT91"/>
      <c r="IAU91"/>
      <c r="IAV91"/>
      <c r="IAW91"/>
      <c r="IAX91"/>
      <c r="IAY91"/>
      <c r="IAZ91"/>
      <c r="IBA91"/>
      <c r="IBB91"/>
      <c r="IBC91"/>
      <c r="IBD91"/>
      <c r="IBE91"/>
      <c r="IBF91"/>
      <c r="IBG91"/>
      <c r="IBH91"/>
      <c r="IBI91"/>
      <c r="IBJ91"/>
      <c r="IBK91"/>
      <c r="IBL91"/>
      <c r="IBM91"/>
      <c r="IBN91"/>
      <c r="IBO91"/>
      <c r="IBP91"/>
      <c r="IBQ91"/>
      <c r="IBR91"/>
      <c r="IBS91"/>
      <c r="IBT91"/>
      <c r="IBU91"/>
      <c r="IBV91"/>
      <c r="IBW91"/>
      <c r="IBX91"/>
      <c r="IBY91"/>
      <c r="IBZ91"/>
      <c r="ICA91"/>
      <c r="ICB91"/>
      <c r="ICC91"/>
      <c r="ICD91"/>
      <c r="ICE91"/>
      <c r="ICF91"/>
      <c r="ICG91"/>
      <c r="ICH91"/>
      <c r="ICI91"/>
      <c r="ICJ91"/>
      <c r="ICK91"/>
      <c r="ICL91"/>
      <c r="ICM91"/>
      <c r="ICN91"/>
      <c r="ICO91"/>
      <c r="ICP91"/>
      <c r="ICQ91"/>
      <c r="ICR91"/>
      <c r="ICS91"/>
      <c r="ICT91"/>
      <c r="ICU91"/>
      <c r="ICV91"/>
      <c r="ICW91"/>
      <c r="ICX91"/>
      <c r="ICY91"/>
      <c r="ICZ91"/>
      <c r="IDA91"/>
      <c r="IDB91"/>
      <c r="IDC91"/>
      <c r="IDD91"/>
      <c r="IDE91"/>
      <c r="IDF91"/>
      <c r="IDG91"/>
      <c r="IDH91"/>
      <c r="IDI91"/>
      <c r="IDJ91"/>
      <c r="IDK91"/>
      <c r="IDL91"/>
      <c r="IDM91"/>
      <c r="IDN91"/>
      <c r="IDO91"/>
      <c r="IDP91"/>
      <c r="IDQ91"/>
      <c r="IDR91"/>
      <c r="IDS91"/>
      <c r="IDT91"/>
      <c r="IDU91"/>
      <c r="IDV91"/>
      <c r="IDW91"/>
      <c r="IDX91"/>
      <c r="IDY91"/>
      <c r="IDZ91"/>
      <c r="IEA91"/>
      <c r="IEB91"/>
      <c r="IEC91"/>
      <c r="IED91"/>
      <c r="IEE91"/>
      <c r="IEF91"/>
      <c r="IEG91"/>
      <c r="IEH91"/>
      <c r="IEI91"/>
      <c r="IEJ91"/>
      <c r="IEK91"/>
      <c r="IEL91"/>
      <c r="IEM91"/>
      <c r="IEN91"/>
      <c r="IEO91"/>
      <c r="IEP91"/>
      <c r="IEQ91"/>
      <c r="IER91"/>
      <c r="IES91"/>
      <c r="IET91"/>
      <c r="IEU91"/>
      <c r="IEV91"/>
      <c r="IEW91"/>
      <c r="IEX91"/>
      <c r="IEY91"/>
      <c r="IEZ91"/>
      <c r="IFA91"/>
      <c r="IFB91"/>
      <c r="IFC91"/>
      <c r="IFD91"/>
      <c r="IFE91"/>
      <c r="IFF91"/>
      <c r="IFG91"/>
      <c r="IFH91"/>
      <c r="IFI91"/>
      <c r="IFJ91"/>
      <c r="IFK91"/>
      <c r="IFL91"/>
      <c r="IFM91"/>
      <c r="IFN91"/>
      <c r="IFO91"/>
      <c r="IFP91"/>
      <c r="IFQ91"/>
      <c r="IFR91"/>
      <c r="IFS91"/>
      <c r="IFT91"/>
      <c r="IFU91"/>
      <c r="IFV91"/>
      <c r="IFW91"/>
      <c r="IFX91"/>
      <c r="IFY91"/>
      <c r="IFZ91"/>
      <c r="IGA91"/>
      <c r="IGB91"/>
      <c r="IGC91"/>
      <c r="IGD91"/>
      <c r="IGE91"/>
      <c r="IGF91"/>
      <c r="IGG91"/>
      <c r="IGH91"/>
      <c r="IGI91"/>
      <c r="IGJ91"/>
      <c r="IGK91"/>
      <c r="IGL91"/>
      <c r="IGM91"/>
      <c r="IGN91"/>
      <c r="IGO91"/>
      <c r="IGP91"/>
      <c r="IGQ91"/>
      <c r="IGR91"/>
      <c r="IGS91"/>
      <c r="IGT91"/>
      <c r="IGU91"/>
      <c r="IGV91"/>
      <c r="IGW91"/>
      <c r="IGX91"/>
      <c r="IGY91"/>
      <c r="IGZ91"/>
      <c r="IHA91"/>
      <c r="IHB91"/>
      <c r="IHC91"/>
      <c r="IHD91"/>
      <c r="IHE91"/>
      <c r="IHF91"/>
      <c r="IHG91"/>
      <c r="IHH91"/>
      <c r="IHI91"/>
      <c r="IHJ91"/>
      <c r="IHK91"/>
      <c r="IHL91"/>
      <c r="IHM91"/>
      <c r="IHN91"/>
      <c r="IHO91"/>
      <c r="IHP91"/>
      <c r="IHQ91"/>
      <c r="IHR91"/>
      <c r="IHS91"/>
      <c r="IHT91"/>
      <c r="IHU91"/>
      <c r="IHV91"/>
      <c r="IHW91"/>
      <c r="IHX91"/>
      <c r="IHY91"/>
      <c r="IHZ91"/>
      <c r="IIA91"/>
      <c r="IIB91"/>
      <c r="IIC91"/>
      <c r="IID91"/>
      <c r="IIE91"/>
      <c r="IIF91"/>
      <c r="IIG91"/>
      <c r="IIH91"/>
      <c r="III91"/>
      <c r="IIJ91"/>
      <c r="IIK91"/>
      <c r="IIL91"/>
      <c r="IIM91"/>
      <c r="IIN91"/>
      <c r="IIO91"/>
      <c r="IIP91"/>
      <c r="IIQ91"/>
      <c r="IIR91"/>
      <c r="IIS91"/>
      <c r="IIT91"/>
      <c r="IIU91"/>
      <c r="IIV91"/>
      <c r="IIW91"/>
      <c r="IIX91"/>
      <c r="IIY91"/>
      <c r="IIZ91"/>
      <c r="IJA91"/>
      <c r="IJB91"/>
      <c r="IJC91"/>
      <c r="IJD91"/>
      <c r="IJE91"/>
      <c r="IJF91"/>
      <c r="IJG91"/>
      <c r="IJH91"/>
      <c r="IJI91"/>
      <c r="IJJ91"/>
      <c r="IJK91"/>
      <c r="IJL91"/>
      <c r="IJM91"/>
      <c r="IJN91"/>
      <c r="IJO91"/>
      <c r="IJP91"/>
      <c r="IJQ91"/>
      <c r="IJR91"/>
      <c r="IJS91"/>
      <c r="IJT91"/>
      <c r="IJU91"/>
      <c r="IJV91"/>
      <c r="IJW91"/>
      <c r="IJX91"/>
      <c r="IJY91"/>
      <c r="IJZ91"/>
      <c r="IKA91"/>
      <c r="IKB91"/>
      <c r="IKC91"/>
      <c r="IKD91"/>
      <c r="IKE91"/>
      <c r="IKF91"/>
      <c r="IKG91"/>
      <c r="IKH91"/>
      <c r="IKI91"/>
      <c r="IKJ91"/>
      <c r="IKK91"/>
      <c r="IKL91"/>
      <c r="IKM91"/>
      <c r="IKN91"/>
      <c r="IKO91"/>
      <c r="IKP91"/>
      <c r="IKQ91"/>
      <c r="IKR91"/>
      <c r="IKS91"/>
      <c r="IKT91"/>
      <c r="IKU91"/>
      <c r="IKV91"/>
      <c r="IKW91"/>
      <c r="IKX91"/>
      <c r="IKY91"/>
      <c r="IKZ91"/>
      <c r="ILA91"/>
      <c r="ILB91"/>
      <c r="ILC91"/>
      <c r="ILD91"/>
      <c r="ILE91"/>
      <c r="ILF91"/>
      <c r="ILG91"/>
      <c r="ILH91"/>
      <c r="ILI91"/>
      <c r="ILJ91"/>
      <c r="ILK91"/>
      <c r="ILL91"/>
      <c r="ILM91"/>
      <c r="ILN91"/>
      <c r="ILO91"/>
      <c r="ILP91"/>
      <c r="ILQ91"/>
      <c r="ILR91"/>
      <c r="ILS91"/>
      <c r="ILT91"/>
      <c r="ILU91"/>
      <c r="ILV91"/>
      <c r="ILW91"/>
      <c r="ILX91"/>
      <c r="ILY91"/>
      <c r="ILZ91"/>
      <c r="IMA91"/>
      <c r="IMB91"/>
      <c r="IMC91"/>
      <c r="IMD91"/>
      <c r="IME91"/>
      <c r="IMF91"/>
      <c r="IMG91"/>
      <c r="IMH91"/>
      <c r="IMI91"/>
      <c r="IMJ91"/>
      <c r="IMK91"/>
      <c r="IML91"/>
      <c r="IMM91"/>
      <c r="IMN91"/>
      <c r="IMO91"/>
      <c r="IMP91"/>
      <c r="IMQ91"/>
      <c r="IMR91"/>
      <c r="IMS91"/>
      <c r="IMT91"/>
      <c r="IMU91"/>
      <c r="IMV91"/>
      <c r="IMW91"/>
      <c r="IMX91"/>
      <c r="IMY91"/>
      <c r="IMZ91"/>
      <c r="INA91"/>
      <c r="INB91"/>
      <c r="INC91"/>
      <c r="IND91"/>
      <c r="INE91"/>
      <c r="INF91"/>
      <c r="ING91"/>
      <c r="INH91"/>
      <c r="INI91"/>
      <c r="INJ91"/>
      <c r="INK91"/>
      <c r="INL91"/>
      <c r="INM91"/>
      <c r="INN91"/>
      <c r="INO91"/>
      <c r="INP91"/>
      <c r="INQ91"/>
      <c r="INR91"/>
      <c r="INS91"/>
      <c r="INT91"/>
      <c r="INU91"/>
      <c r="INV91"/>
      <c r="INW91"/>
      <c r="INX91"/>
      <c r="INY91"/>
      <c r="INZ91"/>
      <c r="IOA91"/>
      <c r="IOB91"/>
      <c r="IOC91"/>
      <c r="IOD91"/>
      <c r="IOE91"/>
      <c r="IOF91"/>
      <c r="IOG91"/>
      <c r="IOH91"/>
      <c r="IOI91"/>
      <c r="IOJ91"/>
      <c r="IOK91"/>
      <c r="IOL91"/>
      <c r="IOM91"/>
      <c r="ION91"/>
      <c r="IOO91"/>
      <c r="IOP91"/>
      <c r="IOQ91"/>
      <c r="IOR91"/>
      <c r="IOS91"/>
      <c r="IOT91"/>
      <c r="IOU91"/>
      <c r="IOV91"/>
      <c r="IOW91"/>
      <c r="IOX91"/>
      <c r="IOY91"/>
      <c r="IOZ91"/>
      <c r="IPA91"/>
      <c r="IPB91"/>
      <c r="IPC91"/>
      <c r="IPD91"/>
      <c r="IPE91"/>
      <c r="IPF91"/>
      <c r="IPG91"/>
      <c r="IPH91"/>
      <c r="IPI91"/>
      <c r="IPJ91"/>
      <c r="IPK91"/>
      <c r="IPL91"/>
      <c r="IPM91"/>
      <c r="IPN91"/>
      <c r="IPO91"/>
      <c r="IPP91"/>
      <c r="IPQ91"/>
      <c r="IPR91"/>
      <c r="IPS91"/>
      <c r="IPT91"/>
      <c r="IPU91"/>
      <c r="IPV91"/>
      <c r="IPW91"/>
      <c r="IPX91"/>
      <c r="IPY91"/>
      <c r="IPZ91"/>
      <c r="IQA91"/>
      <c r="IQB91"/>
      <c r="IQC91"/>
      <c r="IQD91"/>
      <c r="IQE91"/>
      <c r="IQF91"/>
      <c r="IQG91"/>
      <c r="IQH91"/>
      <c r="IQI91"/>
      <c r="IQJ91"/>
      <c r="IQK91"/>
      <c r="IQL91"/>
      <c r="IQM91"/>
      <c r="IQN91"/>
      <c r="IQO91"/>
      <c r="IQP91"/>
      <c r="IQQ91"/>
      <c r="IQR91"/>
      <c r="IQS91"/>
      <c r="IQT91"/>
      <c r="IQU91"/>
      <c r="IQV91"/>
      <c r="IQW91"/>
      <c r="IQX91"/>
      <c r="IQY91"/>
      <c r="IQZ91"/>
      <c r="IRA91"/>
      <c r="IRB91"/>
      <c r="IRC91"/>
      <c r="IRD91"/>
      <c r="IRE91"/>
      <c r="IRF91"/>
      <c r="IRG91"/>
      <c r="IRH91"/>
      <c r="IRI91"/>
      <c r="IRJ91"/>
      <c r="IRK91"/>
      <c r="IRL91"/>
      <c r="IRM91"/>
      <c r="IRN91"/>
      <c r="IRO91"/>
      <c r="IRP91"/>
      <c r="IRQ91"/>
      <c r="IRR91"/>
      <c r="IRS91"/>
      <c r="IRT91"/>
      <c r="IRU91"/>
      <c r="IRV91"/>
      <c r="IRW91"/>
      <c r="IRX91"/>
      <c r="IRY91"/>
      <c r="IRZ91"/>
      <c r="ISA91"/>
      <c r="ISB91"/>
      <c r="ISC91"/>
      <c r="ISD91"/>
      <c r="ISE91"/>
      <c r="ISF91"/>
      <c r="ISG91"/>
      <c r="ISH91"/>
      <c r="ISI91"/>
      <c r="ISJ91"/>
      <c r="ISK91"/>
      <c r="ISL91"/>
      <c r="ISM91"/>
      <c r="ISN91"/>
      <c r="ISO91"/>
      <c r="ISP91"/>
      <c r="ISQ91"/>
      <c r="ISR91"/>
      <c r="ISS91"/>
      <c r="IST91"/>
      <c r="ISU91"/>
      <c r="ISV91"/>
      <c r="ISW91"/>
      <c r="ISX91"/>
      <c r="ISY91"/>
      <c r="ISZ91"/>
      <c r="ITA91"/>
      <c r="ITB91"/>
      <c r="ITC91"/>
      <c r="ITD91"/>
      <c r="ITE91"/>
      <c r="ITF91"/>
      <c r="ITG91"/>
      <c r="ITH91"/>
      <c r="ITI91"/>
      <c r="ITJ91"/>
      <c r="ITK91"/>
      <c r="ITL91"/>
      <c r="ITM91"/>
      <c r="ITN91"/>
      <c r="ITO91"/>
      <c r="ITP91"/>
      <c r="ITQ91"/>
      <c r="ITR91"/>
      <c r="ITS91"/>
      <c r="ITT91"/>
      <c r="ITU91"/>
      <c r="ITV91"/>
      <c r="ITW91"/>
      <c r="ITX91"/>
      <c r="ITY91"/>
      <c r="ITZ91"/>
      <c r="IUA91"/>
      <c r="IUB91"/>
      <c r="IUC91"/>
      <c r="IUD91"/>
      <c r="IUE91"/>
      <c r="IUF91"/>
      <c r="IUG91"/>
      <c r="IUH91"/>
      <c r="IUI91"/>
      <c r="IUJ91"/>
      <c r="IUK91"/>
      <c r="IUL91"/>
      <c r="IUM91"/>
      <c r="IUN91"/>
      <c r="IUO91"/>
      <c r="IUP91"/>
      <c r="IUQ91"/>
      <c r="IUR91"/>
      <c r="IUS91"/>
      <c r="IUT91"/>
      <c r="IUU91"/>
      <c r="IUV91"/>
      <c r="IUW91"/>
      <c r="IUX91"/>
      <c r="IUY91"/>
      <c r="IUZ91"/>
      <c r="IVA91"/>
      <c r="IVB91"/>
      <c r="IVC91"/>
      <c r="IVD91"/>
      <c r="IVE91"/>
      <c r="IVF91"/>
      <c r="IVG91"/>
      <c r="IVH91"/>
      <c r="IVI91"/>
      <c r="IVJ91"/>
      <c r="IVK91"/>
      <c r="IVL91"/>
      <c r="IVM91"/>
      <c r="IVN91"/>
      <c r="IVO91"/>
      <c r="IVP91"/>
      <c r="IVQ91"/>
      <c r="IVR91"/>
      <c r="IVS91"/>
      <c r="IVT91"/>
      <c r="IVU91"/>
      <c r="IVV91"/>
      <c r="IVW91"/>
      <c r="IVX91"/>
      <c r="IVY91"/>
      <c r="IVZ91"/>
      <c r="IWA91"/>
      <c r="IWB91"/>
      <c r="IWC91"/>
      <c r="IWD91"/>
      <c r="IWE91"/>
      <c r="IWF91"/>
      <c r="IWG91"/>
      <c r="IWH91"/>
      <c r="IWI91"/>
      <c r="IWJ91"/>
      <c r="IWK91"/>
      <c r="IWL91"/>
      <c r="IWM91"/>
      <c r="IWN91"/>
      <c r="IWO91"/>
      <c r="IWP91"/>
      <c r="IWQ91"/>
      <c r="IWR91"/>
      <c r="IWS91"/>
      <c r="IWT91"/>
      <c r="IWU91"/>
      <c r="IWV91"/>
      <c r="IWW91"/>
      <c r="IWX91"/>
      <c r="IWY91"/>
      <c r="IWZ91"/>
      <c r="IXA91"/>
      <c r="IXB91"/>
      <c r="IXC91"/>
      <c r="IXD91"/>
      <c r="IXE91"/>
      <c r="IXF91"/>
      <c r="IXG91"/>
      <c r="IXH91"/>
      <c r="IXI91"/>
      <c r="IXJ91"/>
      <c r="IXK91"/>
      <c r="IXL91"/>
      <c r="IXM91"/>
      <c r="IXN91"/>
      <c r="IXO91"/>
      <c r="IXP91"/>
      <c r="IXQ91"/>
      <c r="IXR91"/>
      <c r="IXS91"/>
      <c r="IXT91"/>
      <c r="IXU91"/>
      <c r="IXV91"/>
      <c r="IXW91"/>
      <c r="IXX91"/>
      <c r="IXY91"/>
      <c r="IXZ91"/>
      <c r="IYA91"/>
      <c r="IYB91"/>
      <c r="IYC91"/>
      <c r="IYD91"/>
      <c r="IYE91"/>
      <c r="IYF91"/>
      <c r="IYG91"/>
      <c r="IYH91"/>
      <c r="IYI91"/>
      <c r="IYJ91"/>
      <c r="IYK91"/>
      <c r="IYL91"/>
      <c r="IYM91"/>
      <c r="IYN91"/>
      <c r="IYO91"/>
      <c r="IYP91"/>
      <c r="IYQ91"/>
      <c r="IYR91"/>
      <c r="IYS91"/>
      <c r="IYT91"/>
      <c r="IYU91"/>
      <c r="IYV91"/>
      <c r="IYW91"/>
      <c r="IYX91"/>
      <c r="IYY91"/>
      <c r="IYZ91"/>
      <c r="IZA91"/>
      <c r="IZB91"/>
      <c r="IZC91"/>
      <c r="IZD91"/>
      <c r="IZE91"/>
      <c r="IZF91"/>
      <c r="IZG91"/>
      <c r="IZH91"/>
      <c r="IZI91"/>
      <c r="IZJ91"/>
      <c r="IZK91"/>
      <c r="IZL91"/>
      <c r="IZM91"/>
      <c r="IZN91"/>
      <c r="IZO91"/>
      <c r="IZP91"/>
      <c r="IZQ91"/>
      <c r="IZR91"/>
      <c r="IZS91"/>
      <c r="IZT91"/>
      <c r="IZU91"/>
      <c r="IZV91"/>
      <c r="IZW91"/>
      <c r="IZX91"/>
      <c r="IZY91"/>
      <c r="IZZ91"/>
      <c r="JAA91"/>
      <c r="JAB91"/>
      <c r="JAC91"/>
      <c r="JAD91"/>
      <c r="JAE91"/>
      <c r="JAF91"/>
      <c r="JAG91"/>
      <c r="JAH91"/>
      <c r="JAI91"/>
      <c r="JAJ91"/>
      <c r="JAK91"/>
      <c r="JAL91"/>
      <c r="JAM91"/>
      <c r="JAN91"/>
      <c r="JAO91"/>
      <c r="JAP91"/>
      <c r="JAQ91"/>
      <c r="JAR91"/>
      <c r="JAS91"/>
      <c r="JAT91"/>
      <c r="JAU91"/>
      <c r="JAV91"/>
      <c r="JAW91"/>
      <c r="JAX91"/>
      <c r="JAY91"/>
      <c r="JAZ91"/>
      <c r="JBA91"/>
      <c r="JBB91"/>
      <c r="JBC91"/>
      <c r="JBD91"/>
      <c r="JBE91"/>
      <c r="JBF91"/>
      <c r="JBG91"/>
      <c r="JBH91"/>
      <c r="JBI91"/>
      <c r="JBJ91"/>
      <c r="JBK91"/>
      <c r="JBL91"/>
      <c r="JBM91"/>
      <c r="JBN91"/>
      <c r="JBO91"/>
      <c r="JBP91"/>
      <c r="JBQ91"/>
      <c r="JBR91"/>
      <c r="JBS91"/>
      <c r="JBT91"/>
      <c r="JBU91"/>
      <c r="JBV91"/>
      <c r="JBW91"/>
      <c r="JBX91"/>
      <c r="JBY91"/>
      <c r="JBZ91"/>
      <c r="JCA91"/>
      <c r="JCB91"/>
      <c r="JCC91"/>
      <c r="JCD91"/>
      <c r="JCE91"/>
      <c r="JCF91"/>
      <c r="JCG91"/>
      <c r="JCH91"/>
      <c r="JCI91"/>
      <c r="JCJ91"/>
      <c r="JCK91"/>
      <c r="JCL91"/>
      <c r="JCM91"/>
      <c r="JCN91"/>
      <c r="JCO91"/>
      <c r="JCP91"/>
      <c r="JCQ91"/>
      <c r="JCR91"/>
      <c r="JCS91"/>
      <c r="JCT91"/>
      <c r="JCU91"/>
      <c r="JCV91"/>
      <c r="JCW91"/>
      <c r="JCX91"/>
      <c r="JCY91"/>
      <c r="JCZ91"/>
      <c r="JDA91"/>
      <c r="JDB91"/>
      <c r="JDC91"/>
      <c r="JDD91"/>
      <c r="JDE91"/>
      <c r="JDF91"/>
      <c r="JDG91"/>
      <c r="JDH91"/>
      <c r="JDI91"/>
      <c r="JDJ91"/>
      <c r="JDK91"/>
      <c r="JDL91"/>
      <c r="JDM91"/>
      <c r="JDN91"/>
      <c r="JDO91"/>
      <c r="JDP91"/>
      <c r="JDQ91"/>
      <c r="JDR91"/>
      <c r="JDS91"/>
      <c r="JDT91"/>
      <c r="JDU91"/>
      <c r="JDV91"/>
      <c r="JDW91"/>
      <c r="JDX91"/>
      <c r="JDY91"/>
      <c r="JDZ91"/>
      <c r="JEA91"/>
      <c r="JEB91"/>
      <c r="JEC91"/>
      <c r="JED91"/>
      <c r="JEE91"/>
      <c r="JEF91"/>
      <c r="JEG91"/>
      <c r="JEH91"/>
      <c r="JEI91"/>
      <c r="JEJ91"/>
      <c r="JEK91"/>
      <c r="JEL91"/>
      <c r="JEM91"/>
      <c r="JEN91"/>
      <c r="JEO91"/>
      <c r="JEP91"/>
      <c r="JEQ91"/>
      <c r="JER91"/>
      <c r="JES91"/>
      <c r="JET91"/>
      <c r="JEU91"/>
      <c r="JEV91"/>
      <c r="JEW91"/>
      <c r="JEX91"/>
      <c r="JEY91"/>
      <c r="JEZ91"/>
      <c r="JFA91"/>
      <c r="JFB91"/>
      <c r="JFC91"/>
      <c r="JFD91"/>
      <c r="JFE91"/>
      <c r="JFF91"/>
      <c r="JFG91"/>
      <c r="JFH91"/>
      <c r="JFI91"/>
      <c r="JFJ91"/>
      <c r="JFK91"/>
      <c r="JFL91"/>
      <c r="JFM91"/>
      <c r="JFN91"/>
      <c r="JFO91"/>
      <c r="JFP91"/>
      <c r="JFQ91"/>
      <c r="JFR91"/>
      <c r="JFS91"/>
      <c r="JFT91"/>
      <c r="JFU91"/>
      <c r="JFV91"/>
      <c r="JFW91"/>
      <c r="JFX91"/>
      <c r="JFY91"/>
      <c r="JFZ91"/>
      <c r="JGA91"/>
      <c r="JGB91"/>
      <c r="JGC91"/>
      <c r="JGD91"/>
      <c r="JGE91"/>
      <c r="JGF91"/>
      <c r="JGG91"/>
      <c r="JGH91"/>
      <c r="JGI91"/>
      <c r="JGJ91"/>
      <c r="JGK91"/>
      <c r="JGL91"/>
      <c r="JGM91"/>
      <c r="JGN91"/>
      <c r="JGO91"/>
      <c r="JGP91"/>
      <c r="JGQ91"/>
      <c r="JGR91"/>
      <c r="JGS91"/>
      <c r="JGT91"/>
      <c r="JGU91"/>
      <c r="JGV91"/>
      <c r="JGW91"/>
      <c r="JGX91"/>
      <c r="JGY91"/>
      <c r="JGZ91"/>
      <c r="JHA91"/>
      <c r="JHB91"/>
      <c r="JHC91"/>
      <c r="JHD91"/>
      <c r="JHE91"/>
      <c r="JHF91"/>
      <c r="JHG91"/>
      <c r="JHH91"/>
      <c r="JHI91"/>
      <c r="JHJ91"/>
      <c r="JHK91"/>
      <c r="JHL91"/>
      <c r="JHM91"/>
      <c r="JHN91"/>
      <c r="JHO91"/>
      <c r="JHP91"/>
      <c r="JHQ91"/>
      <c r="JHR91"/>
      <c r="JHS91"/>
      <c r="JHT91"/>
      <c r="JHU91"/>
      <c r="JHV91"/>
      <c r="JHW91"/>
      <c r="JHX91"/>
      <c r="JHY91"/>
      <c r="JHZ91"/>
      <c r="JIA91"/>
      <c r="JIB91"/>
      <c r="JIC91"/>
      <c r="JID91"/>
      <c r="JIE91"/>
      <c r="JIF91"/>
      <c r="JIG91"/>
      <c r="JIH91"/>
      <c r="JII91"/>
      <c r="JIJ91"/>
      <c r="JIK91"/>
      <c r="JIL91"/>
      <c r="JIM91"/>
      <c r="JIN91"/>
      <c r="JIO91"/>
      <c r="JIP91"/>
      <c r="JIQ91"/>
      <c r="JIR91"/>
      <c r="JIS91"/>
      <c r="JIT91"/>
      <c r="JIU91"/>
      <c r="JIV91"/>
      <c r="JIW91"/>
      <c r="JIX91"/>
      <c r="JIY91"/>
      <c r="JIZ91"/>
      <c r="JJA91"/>
      <c r="JJB91"/>
      <c r="JJC91"/>
      <c r="JJD91"/>
      <c r="JJE91"/>
      <c r="JJF91"/>
      <c r="JJG91"/>
      <c r="JJH91"/>
      <c r="JJI91"/>
      <c r="JJJ91"/>
      <c r="JJK91"/>
      <c r="JJL91"/>
      <c r="JJM91"/>
      <c r="JJN91"/>
      <c r="JJO91"/>
      <c r="JJP91"/>
      <c r="JJQ91"/>
      <c r="JJR91"/>
      <c r="JJS91"/>
      <c r="JJT91"/>
      <c r="JJU91"/>
      <c r="JJV91"/>
      <c r="JJW91"/>
      <c r="JJX91"/>
      <c r="JJY91"/>
      <c r="JJZ91"/>
      <c r="JKA91"/>
      <c r="JKB91"/>
      <c r="JKC91"/>
      <c r="JKD91"/>
      <c r="JKE91"/>
      <c r="JKF91"/>
      <c r="JKG91"/>
      <c r="JKH91"/>
      <c r="JKI91"/>
      <c r="JKJ91"/>
      <c r="JKK91"/>
      <c r="JKL91"/>
      <c r="JKM91"/>
      <c r="JKN91"/>
      <c r="JKO91"/>
      <c r="JKP91"/>
      <c r="JKQ91"/>
      <c r="JKR91"/>
      <c r="JKS91"/>
      <c r="JKT91"/>
      <c r="JKU91"/>
      <c r="JKV91"/>
      <c r="JKW91"/>
      <c r="JKX91"/>
      <c r="JKY91"/>
      <c r="JKZ91"/>
      <c r="JLA91"/>
      <c r="JLB91"/>
      <c r="JLC91"/>
      <c r="JLD91"/>
      <c r="JLE91"/>
      <c r="JLF91"/>
      <c r="JLG91"/>
      <c r="JLH91"/>
      <c r="JLI91"/>
      <c r="JLJ91"/>
      <c r="JLK91"/>
      <c r="JLL91"/>
      <c r="JLM91"/>
      <c r="JLN91"/>
      <c r="JLO91"/>
      <c r="JLP91"/>
      <c r="JLQ91"/>
      <c r="JLR91"/>
      <c r="JLS91"/>
      <c r="JLT91"/>
      <c r="JLU91"/>
      <c r="JLV91"/>
      <c r="JLW91"/>
      <c r="JLX91"/>
      <c r="JLY91"/>
      <c r="JLZ91"/>
      <c r="JMA91"/>
      <c r="JMB91"/>
      <c r="JMC91"/>
      <c r="JMD91"/>
      <c r="JME91"/>
      <c r="JMF91"/>
      <c r="JMG91"/>
      <c r="JMH91"/>
      <c r="JMI91"/>
      <c r="JMJ91"/>
      <c r="JMK91"/>
      <c r="JML91"/>
      <c r="JMM91"/>
      <c r="JMN91"/>
      <c r="JMO91"/>
      <c r="JMP91"/>
      <c r="JMQ91"/>
      <c r="JMR91"/>
      <c r="JMS91"/>
      <c r="JMT91"/>
      <c r="JMU91"/>
      <c r="JMV91"/>
      <c r="JMW91"/>
      <c r="JMX91"/>
      <c r="JMY91"/>
      <c r="JMZ91"/>
      <c r="JNA91"/>
      <c r="JNB91"/>
      <c r="JNC91"/>
      <c r="JND91"/>
      <c r="JNE91"/>
      <c r="JNF91"/>
      <c r="JNG91"/>
      <c r="JNH91"/>
      <c r="JNI91"/>
      <c r="JNJ91"/>
      <c r="JNK91"/>
      <c r="JNL91"/>
      <c r="JNM91"/>
      <c r="JNN91"/>
      <c r="JNO91"/>
      <c r="JNP91"/>
      <c r="JNQ91"/>
      <c r="JNR91"/>
      <c r="JNS91"/>
      <c r="JNT91"/>
      <c r="JNU91"/>
      <c r="JNV91"/>
      <c r="JNW91"/>
      <c r="JNX91"/>
      <c r="JNY91"/>
      <c r="JNZ91"/>
      <c r="JOA91"/>
      <c r="JOB91"/>
      <c r="JOC91"/>
      <c r="JOD91"/>
      <c r="JOE91"/>
      <c r="JOF91"/>
      <c r="JOG91"/>
      <c r="JOH91"/>
      <c r="JOI91"/>
      <c r="JOJ91"/>
      <c r="JOK91"/>
      <c r="JOL91"/>
      <c r="JOM91"/>
      <c r="JON91"/>
      <c r="JOO91"/>
      <c r="JOP91"/>
      <c r="JOQ91"/>
      <c r="JOR91"/>
      <c r="JOS91"/>
      <c r="JOT91"/>
      <c r="JOU91"/>
      <c r="JOV91"/>
      <c r="JOW91"/>
      <c r="JOX91"/>
      <c r="JOY91"/>
      <c r="JOZ91"/>
      <c r="JPA91"/>
      <c r="JPB91"/>
      <c r="JPC91"/>
      <c r="JPD91"/>
      <c r="JPE91"/>
      <c r="JPF91"/>
      <c r="JPG91"/>
      <c r="JPH91"/>
      <c r="JPI91"/>
      <c r="JPJ91"/>
      <c r="JPK91"/>
      <c r="JPL91"/>
      <c r="JPM91"/>
      <c r="JPN91"/>
      <c r="JPO91"/>
      <c r="JPP91"/>
      <c r="JPQ91"/>
      <c r="JPR91"/>
      <c r="JPS91"/>
      <c r="JPT91"/>
      <c r="JPU91"/>
      <c r="JPV91"/>
      <c r="JPW91"/>
      <c r="JPX91"/>
      <c r="JPY91"/>
      <c r="JPZ91"/>
      <c r="JQA91"/>
      <c r="JQB91"/>
      <c r="JQC91"/>
      <c r="JQD91"/>
      <c r="JQE91"/>
      <c r="JQF91"/>
      <c r="JQG91"/>
      <c r="JQH91"/>
      <c r="JQI91"/>
      <c r="JQJ91"/>
      <c r="JQK91"/>
      <c r="JQL91"/>
      <c r="JQM91"/>
      <c r="JQN91"/>
      <c r="JQO91"/>
      <c r="JQP91"/>
      <c r="JQQ91"/>
      <c r="JQR91"/>
      <c r="JQS91"/>
      <c r="JQT91"/>
      <c r="JQU91"/>
      <c r="JQV91"/>
      <c r="JQW91"/>
      <c r="JQX91"/>
      <c r="JQY91"/>
      <c r="JQZ91"/>
      <c r="JRA91"/>
      <c r="JRB91"/>
      <c r="JRC91"/>
      <c r="JRD91"/>
      <c r="JRE91"/>
      <c r="JRF91"/>
      <c r="JRG91"/>
      <c r="JRH91"/>
      <c r="JRI91"/>
      <c r="JRJ91"/>
      <c r="JRK91"/>
      <c r="JRL91"/>
      <c r="JRM91"/>
      <c r="JRN91"/>
      <c r="JRO91"/>
      <c r="JRP91"/>
      <c r="JRQ91"/>
      <c r="JRR91"/>
      <c r="JRS91"/>
      <c r="JRT91"/>
      <c r="JRU91"/>
      <c r="JRV91"/>
      <c r="JRW91"/>
      <c r="JRX91"/>
      <c r="JRY91"/>
      <c r="JRZ91"/>
      <c r="JSA91"/>
      <c r="JSB91"/>
      <c r="JSC91"/>
      <c r="JSD91"/>
      <c r="JSE91"/>
      <c r="JSF91"/>
      <c r="JSG91"/>
      <c r="JSH91"/>
      <c r="JSI91"/>
      <c r="JSJ91"/>
      <c r="JSK91"/>
      <c r="JSL91"/>
      <c r="JSM91"/>
      <c r="JSN91"/>
      <c r="JSO91"/>
      <c r="JSP91"/>
      <c r="JSQ91"/>
      <c r="JSR91"/>
      <c r="JSS91"/>
      <c r="JST91"/>
      <c r="JSU91"/>
      <c r="JSV91"/>
      <c r="JSW91"/>
      <c r="JSX91"/>
      <c r="JSY91"/>
      <c r="JSZ91"/>
      <c r="JTA91"/>
      <c r="JTB91"/>
      <c r="JTC91"/>
      <c r="JTD91"/>
      <c r="JTE91"/>
      <c r="JTF91"/>
      <c r="JTG91"/>
      <c r="JTH91"/>
      <c r="JTI91"/>
      <c r="JTJ91"/>
      <c r="JTK91"/>
      <c r="JTL91"/>
      <c r="JTM91"/>
      <c r="JTN91"/>
      <c r="JTO91"/>
      <c r="JTP91"/>
      <c r="JTQ91"/>
      <c r="JTR91"/>
      <c r="JTS91"/>
      <c r="JTT91"/>
      <c r="JTU91"/>
      <c r="JTV91"/>
      <c r="JTW91"/>
      <c r="JTX91"/>
      <c r="JTY91"/>
      <c r="JTZ91"/>
      <c r="JUA91"/>
      <c r="JUB91"/>
      <c r="JUC91"/>
      <c r="JUD91"/>
      <c r="JUE91"/>
      <c r="JUF91"/>
      <c r="JUG91"/>
      <c r="JUH91"/>
      <c r="JUI91"/>
      <c r="JUJ91"/>
      <c r="JUK91"/>
      <c r="JUL91"/>
      <c r="JUM91"/>
      <c r="JUN91"/>
      <c r="JUO91"/>
      <c r="JUP91"/>
      <c r="JUQ91"/>
      <c r="JUR91"/>
      <c r="JUS91"/>
      <c r="JUT91"/>
      <c r="JUU91"/>
      <c r="JUV91"/>
      <c r="JUW91"/>
      <c r="JUX91"/>
      <c r="JUY91"/>
      <c r="JUZ91"/>
      <c r="JVA91"/>
      <c r="JVB91"/>
      <c r="JVC91"/>
      <c r="JVD91"/>
      <c r="JVE91"/>
      <c r="JVF91"/>
      <c r="JVG91"/>
      <c r="JVH91"/>
      <c r="JVI91"/>
      <c r="JVJ91"/>
      <c r="JVK91"/>
      <c r="JVL91"/>
      <c r="JVM91"/>
      <c r="JVN91"/>
      <c r="JVO91"/>
      <c r="JVP91"/>
      <c r="JVQ91"/>
      <c r="JVR91"/>
      <c r="JVS91"/>
      <c r="JVT91"/>
      <c r="JVU91"/>
      <c r="JVV91"/>
      <c r="JVW91"/>
      <c r="JVX91"/>
      <c r="JVY91"/>
      <c r="JVZ91"/>
      <c r="JWA91"/>
      <c r="JWB91"/>
      <c r="JWC91"/>
      <c r="JWD91"/>
      <c r="JWE91"/>
      <c r="JWF91"/>
      <c r="JWG91"/>
      <c r="JWH91"/>
      <c r="JWI91"/>
      <c r="JWJ91"/>
      <c r="JWK91"/>
      <c r="JWL91"/>
      <c r="JWM91"/>
      <c r="JWN91"/>
      <c r="JWO91"/>
      <c r="JWP91"/>
      <c r="JWQ91"/>
      <c r="JWR91"/>
      <c r="JWS91"/>
      <c r="JWT91"/>
      <c r="JWU91"/>
      <c r="JWV91"/>
      <c r="JWW91"/>
      <c r="JWX91"/>
      <c r="JWY91"/>
      <c r="JWZ91"/>
      <c r="JXA91"/>
      <c r="JXB91"/>
      <c r="JXC91"/>
      <c r="JXD91"/>
      <c r="JXE91"/>
      <c r="JXF91"/>
      <c r="JXG91"/>
      <c r="JXH91"/>
      <c r="JXI91"/>
      <c r="JXJ91"/>
      <c r="JXK91"/>
      <c r="JXL91"/>
      <c r="JXM91"/>
      <c r="JXN91"/>
      <c r="JXO91"/>
      <c r="JXP91"/>
      <c r="JXQ91"/>
      <c r="JXR91"/>
      <c r="JXS91"/>
      <c r="JXT91"/>
      <c r="JXU91"/>
      <c r="JXV91"/>
      <c r="JXW91"/>
      <c r="JXX91"/>
      <c r="JXY91"/>
      <c r="JXZ91"/>
      <c r="JYA91"/>
      <c r="JYB91"/>
      <c r="JYC91"/>
      <c r="JYD91"/>
      <c r="JYE91"/>
      <c r="JYF91"/>
      <c r="JYG91"/>
      <c r="JYH91"/>
      <c r="JYI91"/>
      <c r="JYJ91"/>
      <c r="JYK91"/>
      <c r="JYL91"/>
      <c r="JYM91"/>
      <c r="JYN91"/>
      <c r="JYO91"/>
      <c r="JYP91"/>
      <c r="JYQ91"/>
      <c r="JYR91"/>
      <c r="JYS91"/>
      <c r="JYT91"/>
      <c r="JYU91"/>
      <c r="JYV91"/>
      <c r="JYW91"/>
      <c r="JYX91"/>
      <c r="JYY91"/>
      <c r="JYZ91"/>
      <c r="JZA91"/>
      <c r="JZB91"/>
      <c r="JZC91"/>
      <c r="JZD91"/>
      <c r="JZE91"/>
      <c r="JZF91"/>
      <c r="JZG91"/>
      <c r="JZH91"/>
      <c r="JZI91"/>
      <c r="JZJ91"/>
      <c r="JZK91"/>
      <c r="JZL91"/>
      <c r="JZM91"/>
      <c r="JZN91"/>
      <c r="JZO91"/>
      <c r="JZP91"/>
      <c r="JZQ91"/>
      <c r="JZR91"/>
      <c r="JZS91"/>
      <c r="JZT91"/>
      <c r="JZU91"/>
      <c r="JZV91"/>
      <c r="JZW91"/>
      <c r="JZX91"/>
      <c r="JZY91"/>
      <c r="JZZ91"/>
      <c r="KAA91"/>
      <c r="KAB91"/>
      <c r="KAC91"/>
      <c r="KAD91"/>
      <c r="KAE91"/>
      <c r="KAF91"/>
      <c r="KAG91"/>
      <c r="KAH91"/>
      <c r="KAI91"/>
      <c r="KAJ91"/>
      <c r="KAK91"/>
      <c r="KAL91"/>
      <c r="KAM91"/>
      <c r="KAN91"/>
      <c r="KAO91"/>
      <c r="KAP91"/>
      <c r="KAQ91"/>
      <c r="KAR91"/>
      <c r="KAS91"/>
      <c r="KAT91"/>
      <c r="KAU91"/>
      <c r="KAV91"/>
      <c r="KAW91"/>
      <c r="KAX91"/>
      <c r="KAY91"/>
      <c r="KAZ91"/>
      <c r="KBA91"/>
      <c r="KBB91"/>
      <c r="KBC91"/>
      <c r="KBD91"/>
      <c r="KBE91"/>
      <c r="KBF91"/>
      <c r="KBG91"/>
      <c r="KBH91"/>
      <c r="KBI91"/>
      <c r="KBJ91"/>
      <c r="KBK91"/>
      <c r="KBL91"/>
      <c r="KBM91"/>
      <c r="KBN91"/>
      <c r="KBO91"/>
      <c r="KBP91"/>
      <c r="KBQ91"/>
      <c r="KBR91"/>
      <c r="KBS91"/>
      <c r="KBT91"/>
      <c r="KBU91"/>
      <c r="KBV91"/>
      <c r="KBW91"/>
      <c r="KBX91"/>
      <c r="KBY91"/>
      <c r="KBZ91"/>
      <c r="KCA91"/>
      <c r="KCB91"/>
      <c r="KCC91"/>
      <c r="KCD91"/>
      <c r="KCE91"/>
      <c r="KCF91"/>
      <c r="KCG91"/>
      <c r="KCH91"/>
      <c r="KCI91"/>
      <c r="KCJ91"/>
      <c r="KCK91"/>
      <c r="KCL91"/>
      <c r="KCM91"/>
      <c r="KCN91"/>
      <c r="KCO91"/>
      <c r="KCP91"/>
      <c r="KCQ91"/>
      <c r="KCR91"/>
      <c r="KCS91"/>
      <c r="KCT91"/>
      <c r="KCU91"/>
      <c r="KCV91"/>
      <c r="KCW91"/>
      <c r="KCX91"/>
      <c r="KCY91"/>
      <c r="KCZ91"/>
      <c r="KDA91"/>
      <c r="KDB91"/>
      <c r="KDC91"/>
      <c r="KDD91"/>
      <c r="KDE91"/>
      <c r="KDF91"/>
      <c r="KDG91"/>
      <c r="KDH91"/>
      <c r="KDI91"/>
      <c r="KDJ91"/>
      <c r="KDK91"/>
      <c r="KDL91"/>
      <c r="KDM91"/>
      <c r="KDN91"/>
      <c r="KDO91"/>
      <c r="KDP91"/>
      <c r="KDQ91"/>
      <c r="KDR91"/>
      <c r="KDS91"/>
      <c r="KDT91"/>
      <c r="KDU91"/>
      <c r="KDV91"/>
      <c r="KDW91"/>
      <c r="KDX91"/>
      <c r="KDY91"/>
      <c r="KDZ91"/>
      <c r="KEA91"/>
      <c r="KEB91"/>
      <c r="KEC91"/>
      <c r="KED91"/>
      <c r="KEE91"/>
      <c r="KEF91"/>
      <c r="KEG91"/>
      <c r="KEH91"/>
      <c r="KEI91"/>
      <c r="KEJ91"/>
      <c r="KEK91"/>
      <c r="KEL91"/>
      <c r="KEM91"/>
      <c r="KEN91"/>
      <c r="KEO91"/>
      <c r="KEP91"/>
      <c r="KEQ91"/>
      <c r="KER91"/>
      <c r="KES91"/>
      <c r="KET91"/>
      <c r="KEU91"/>
      <c r="KEV91"/>
      <c r="KEW91"/>
      <c r="KEX91"/>
      <c r="KEY91"/>
      <c r="KEZ91"/>
      <c r="KFA91"/>
      <c r="KFB91"/>
      <c r="KFC91"/>
      <c r="KFD91"/>
      <c r="KFE91"/>
      <c r="KFF91"/>
      <c r="KFG91"/>
      <c r="KFH91"/>
      <c r="KFI91"/>
      <c r="KFJ91"/>
      <c r="KFK91"/>
      <c r="KFL91"/>
      <c r="KFM91"/>
      <c r="KFN91"/>
      <c r="KFO91"/>
      <c r="KFP91"/>
      <c r="KFQ91"/>
      <c r="KFR91"/>
      <c r="KFS91"/>
      <c r="KFT91"/>
      <c r="KFU91"/>
      <c r="KFV91"/>
      <c r="KFW91"/>
      <c r="KFX91"/>
      <c r="KFY91"/>
      <c r="KFZ91"/>
      <c r="KGA91"/>
      <c r="KGB91"/>
      <c r="KGC91"/>
      <c r="KGD91"/>
      <c r="KGE91"/>
      <c r="KGF91"/>
      <c r="KGG91"/>
      <c r="KGH91"/>
      <c r="KGI91"/>
      <c r="KGJ91"/>
      <c r="KGK91"/>
      <c r="KGL91"/>
      <c r="KGM91"/>
      <c r="KGN91"/>
      <c r="KGO91"/>
      <c r="KGP91"/>
      <c r="KGQ91"/>
      <c r="KGR91"/>
      <c r="KGS91"/>
      <c r="KGT91"/>
      <c r="KGU91"/>
      <c r="KGV91"/>
      <c r="KGW91"/>
      <c r="KGX91"/>
      <c r="KGY91"/>
      <c r="KGZ91"/>
      <c r="KHA91"/>
      <c r="KHB91"/>
      <c r="KHC91"/>
      <c r="KHD91"/>
      <c r="KHE91"/>
      <c r="KHF91"/>
      <c r="KHG91"/>
      <c r="KHH91"/>
      <c r="KHI91"/>
      <c r="KHJ91"/>
      <c r="KHK91"/>
      <c r="KHL91"/>
      <c r="KHM91"/>
      <c r="KHN91"/>
      <c r="KHO91"/>
      <c r="KHP91"/>
      <c r="KHQ91"/>
      <c r="KHR91"/>
      <c r="KHS91"/>
      <c r="KHT91"/>
      <c r="KHU91"/>
      <c r="KHV91"/>
      <c r="KHW91"/>
      <c r="KHX91"/>
      <c r="KHY91"/>
      <c r="KHZ91"/>
      <c r="KIA91"/>
      <c r="KIB91"/>
      <c r="KIC91"/>
      <c r="KID91"/>
      <c r="KIE91"/>
      <c r="KIF91"/>
      <c r="KIG91"/>
      <c r="KIH91"/>
      <c r="KII91"/>
      <c r="KIJ91"/>
      <c r="KIK91"/>
      <c r="KIL91"/>
      <c r="KIM91"/>
      <c r="KIN91"/>
      <c r="KIO91"/>
      <c r="KIP91"/>
      <c r="KIQ91"/>
      <c r="KIR91"/>
      <c r="KIS91"/>
      <c r="KIT91"/>
      <c r="KIU91"/>
      <c r="KIV91"/>
      <c r="KIW91"/>
      <c r="KIX91"/>
      <c r="KIY91"/>
      <c r="KIZ91"/>
      <c r="KJA91"/>
      <c r="KJB91"/>
      <c r="KJC91"/>
      <c r="KJD91"/>
      <c r="KJE91"/>
      <c r="KJF91"/>
      <c r="KJG91"/>
      <c r="KJH91"/>
      <c r="KJI91"/>
      <c r="KJJ91"/>
      <c r="KJK91"/>
      <c r="KJL91"/>
      <c r="KJM91"/>
      <c r="KJN91"/>
      <c r="KJO91"/>
      <c r="KJP91"/>
      <c r="KJQ91"/>
      <c r="KJR91"/>
      <c r="KJS91"/>
      <c r="KJT91"/>
      <c r="KJU91"/>
      <c r="KJV91"/>
      <c r="KJW91"/>
      <c r="KJX91"/>
      <c r="KJY91"/>
      <c r="KJZ91"/>
      <c r="KKA91"/>
      <c r="KKB91"/>
      <c r="KKC91"/>
      <c r="KKD91"/>
      <c r="KKE91"/>
      <c r="KKF91"/>
      <c r="KKG91"/>
      <c r="KKH91"/>
      <c r="KKI91"/>
      <c r="KKJ91"/>
      <c r="KKK91"/>
      <c r="KKL91"/>
      <c r="KKM91"/>
      <c r="KKN91"/>
      <c r="KKO91"/>
      <c r="KKP91"/>
      <c r="KKQ91"/>
      <c r="KKR91"/>
      <c r="KKS91"/>
      <c r="KKT91"/>
      <c r="KKU91"/>
      <c r="KKV91"/>
      <c r="KKW91"/>
      <c r="KKX91"/>
      <c r="KKY91"/>
      <c r="KKZ91"/>
      <c r="KLA91"/>
      <c r="KLB91"/>
      <c r="KLC91"/>
      <c r="KLD91"/>
      <c r="KLE91"/>
      <c r="KLF91"/>
      <c r="KLG91"/>
      <c r="KLH91"/>
      <c r="KLI91"/>
      <c r="KLJ91"/>
      <c r="KLK91"/>
      <c r="KLL91"/>
      <c r="KLM91"/>
      <c r="KLN91"/>
      <c r="KLO91"/>
      <c r="KLP91"/>
      <c r="KLQ91"/>
      <c r="KLR91"/>
      <c r="KLS91"/>
      <c r="KLT91"/>
      <c r="KLU91"/>
      <c r="KLV91"/>
      <c r="KLW91"/>
      <c r="KLX91"/>
      <c r="KLY91"/>
      <c r="KLZ91"/>
      <c r="KMA91"/>
      <c r="KMB91"/>
      <c r="KMC91"/>
      <c r="KMD91"/>
      <c r="KME91"/>
      <c r="KMF91"/>
      <c r="KMG91"/>
      <c r="KMH91"/>
      <c r="KMI91"/>
      <c r="KMJ91"/>
      <c r="KMK91"/>
      <c r="KML91"/>
      <c r="KMM91"/>
      <c r="KMN91"/>
      <c r="KMO91"/>
      <c r="KMP91"/>
      <c r="KMQ91"/>
      <c r="KMR91"/>
      <c r="KMS91"/>
      <c r="KMT91"/>
      <c r="KMU91"/>
      <c r="KMV91"/>
      <c r="KMW91"/>
      <c r="KMX91"/>
      <c r="KMY91"/>
      <c r="KMZ91"/>
      <c r="KNA91"/>
      <c r="KNB91"/>
      <c r="KNC91"/>
      <c r="KND91"/>
      <c r="KNE91"/>
      <c r="KNF91"/>
      <c r="KNG91"/>
      <c r="KNH91"/>
      <c r="KNI91"/>
      <c r="KNJ91"/>
      <c r="KNK91"/>
      <c r="KNL91"/>
      <c r="KNM91"/>
      <c r="KNN91"/>
      <c r="KNO91"/>
      <c r="KNP91"/>
      <c r="KNQ91"/>
      <c r="KNR91"/>
      <c r="KNS91"/>
      <c r="KNT91"/>
      <c r="KNU91"/>
      <c r="KNV91"/>
      <c r="KNW91"/>
      <c r="KNX91"/>
      <c r="KNY91"/>
      <c r="KNZ91"/>
      <c r="KOA91"/>
      <c r="KOB91"/>
      <c r="KOC91"/>
      <c r="KOD91"/>
      <c r="KOE91"/>
      <c r="KOF91"/>
      <c r="KOG91"/>
      <c r="KOH91"/>
      <c r="KOI91"/>
      <c r="KOJ91"/>
      <c r="KOK91"/>
      <c r="KOL91"/>
      <c r="KOM91"/>
      <c r="KON91"/>
      <c r="KOO91"/>
      <c r="KOP91"/>
      <c r="KOQ91"/>
      <c r="KOR91"/>
      <c r="KOS91"/>
      <c r="KOT91"/>
      <c r="KOU91"/>
      <c r="KOV91"/>
      <c r="KOW91"/>
      <c r="KOX91"/>
      <c r="KOY91"/>
      <c r="KOZ91"/>
      <c r="KPA91"/>
      <c r="KPB91"/>
      <c r="KPC91"/>
      <c r="KPD91"/>
      <c r="KPE91"/>
      <c r="KPF91"/>
      <c r="KPG91"/>
      <c r="KPH91"/>
      <c r="KPI91"/>
      <c r="KPJ91"/>
      <c r="KPK91"/>
      <c r="KPL91"/>
      <c r="KPM91"/>
      <c r="KPN91"/>
      <c r="KPO91"/>
      <c r="KPP91"/>
      <c r="KPQ91"/>
      <c r="KPR91"/>
      <c r="KPS91"/>
      <c r="KPT91"/>
      <c r="KPU91"/>
      <c r="KPV91"/>
      <c r="KPW91"/>
      <c r="KPX91"/>
      <c r="KPY91"/>
      <c r="KPZ91"/>
      <c r="KQA91"/>
      <c r="KQB91"/>
      <c r="KQC91"/>
      <c r="KQD91"/>
      <c r="KQE91"/>
      <c r="KQF91"/>
      <c r="KQG91"/>
      <c r="KQH91"/>
      <c r="KQI91"/>
      <c r="KQJ91"/>
      <c r="KQK91"/>
      <c r="KQL91"/>
      <c r="KQM91"/>
      <c r="KQN91"/>
      <c r="KQO91"/>
      <c r="KQP91"/>
      <c r="KQQ91"/>
      <c r="KQR91"/>
      <c r="KQS91"/>
      <c r="KQT91"/>
      <c r="KQU91"/>
      <c r="KQV91"/>
      <c r="KQW91"/>
      <c r="KQX91"/>
      <c r="KQY91"/>
      <c r="KQZ91"/>
      <c r="KRA91"/>
      <c r="KRB91"/>
      <c r="KRC91"/>
      <c r="KRD91"/>
      <c r="KRE91"/>
      <c r="KRF91"/>
      <c r="KRG91"/>
      <c r="KRH91"/>
      <c r="KRI91"/>
      <c r="KRJ91"/>
      <c r="KRK91"/>
      <c r="KRL91"/>
      <c r="KRM91"/>
      <c r="KRN91"/>
      <c r="KRO91"/>
      <c r="KRP91"/>
      <c r="KRQ91"/>
      <c r="KRR91"/>
      <c r="KRS91"/>
      <c r="KRT91"/>
      <c r="KRU91"/>
      <c r="KRV91"/>
      <c r="KRW91"/>
      <c r="KRX91"/>
      <c r="KRY91"/>
      <c r="KRZ91"/>
      <c r="KSA91"/>
      <c r="KSB91"/>
      <c r="KSC91"/>
      <c r="KSD91"/>
      <c r="KSE91"/>
      <c r="KSF91"/>
      <c r="KSG91"/>
      <c r="KSH91"/>
      <c r="KSI91"/>
      <c r="KSJ91"/>
      <c r="KSK91"/>
      <c r="KSL91"/>
      <c r="KSM91"/>
      <c r="KSN91"/>
      <c r="KSO91"/>
      <c r="KSP91"/>
      <c r="KSQ91"/>
      <c r="KSR91"/>
      <c r="KSS91"/>
      <c r="KST91"/>
      <c r="KSU91"/>
      <c r="KSV91"/>
      <c r="KSW91"/>
      <c r="KSX91"/>
      <c r="KSY91"/>
      <c r="KSZ91"/>
      <c r="KTA91"/>
      <c r="KTB91"/>
      <c r="KTC91"/>
      <c r="KTD91"/>
      <c r="KTE91"/>
      <c r="KTF91"/>
      <c r="KTG91"/>
      <c r="KTH91"/>
      <c r="KTI91"/>
      <c r="KTJ91"/>
      <c r="KTK91"/>
      <c r="KTL91"/>
      <c r="KTM91"/>
      <c r="KTN91"/>
      <c r="KTO91"/>
      <c r="KTP91"/>
      <c r="KTQ91"/>
      <c r="KTR91"/>
      <c r="KTS91"/>
      <c r="KTT91"/>
      <c r="KTU91"/>
      <c r="KTV91"/>
      <c r="KTW91"/>
      <c r="KTX91"/>
      <c r="KTY91"/>
      <c r="KTZ91"/>
      <c r="KUA91"/>
      <c r="KUB91"/>
      <c r="KUC91"/>
      <c r="KUD91"/>
      <c r="KUE91"/>
      <c r="KUF91"/>
      <c r="KUG91"/>
      <c r="KUH91"/>
      <c r="KUI91"/>
      <c r="KUJ91"/>
      <c r="KUK91"/>
      <c r="KUL91"/>
      <c r="KUM91"/>
      <c r="KUN91"/>
      <c r="KUO91"/>
      <c r="KUP91"/>
      <c r="KUQ91"/>
      <c r="KUR91"/>
      <c r="KUS91"/>
      <c r="KUT91"/>
      <c r="KUU91"/>
      <c r="KUV91"/>
      <c r="KUW91"/>
      <c r="KUX91"/>
      <c r="KUY91"/>
      <c r="KUZ91"/>
      <c r="KVA91"/>
      <c r="KVB91"/>
      <c r="KVC91"/>
      <c r="KVD91"/>
      <c r="KVE91"/>
      <c r="KVF91"/>
      <c r="KVG91"/>
      <c r="KVH91"/>
      <c r="KVI91"/>
      <c r="KVJ91"/>
      <c r="KVK91"/>
      <c r="KVL91"/>
      <c r="KVM91"/>
      <c r="KVN91"/>
      <c r="KVO91"/>
      <c r="KVP91"/>
      <c r="KVQ91"/>
      <c r="KVR91"/>
      <c r="KVS91"/>
      <c r="KVT91"/>
      <c r="KVU91"/>
      <c r="KVV91"/>
      <c r="KVW91"/>
      <c r="KVX91"/>
      <c r="KVY91"/>
      <c r="KVZ91"/>
      <c r="KWA91"/>
      <c r="KWB91"/>
      <c r="KWC91"/>
      <c r="KWD91"/>
      <c r="KWE91"/>
      <c r="KWF91"/>
      <c r="KWG91"/>
      <c r="KWH91"/>
      <c r="KWI91"/>
      <c r="KWJ91"/>
      <c r="KWK91"/>
      <c r="KWL91"/>
      <c r="KWM91"/>
      <c r="KWN91"/>
      <c r="KWO91"/>
      <c r="KWP91"/>
      <c r="KWQ91"/>
      <c r="KWR91"/>
      <c r="KWS91"/>
      <c r="KWT91"/>
      <c r="KWU91"/>
      <c r="KWV91"/>
      <c r="KWW91"/>
      <c r="KWX91"/>
      <c r="KWY91"/>
      <c r="KWZ91"/>
      <c r="KXA91"/>
      <c r="KXB91"/>
      <c r="KXC91"/>
      <c r="KXD91"/>
      <c r="KXE91"/>
      <c r="KXF91"/>
      <c r="KXG91"/>
      <c r="KXH91"/>
      <c r="KXI91"/>
      <c r="KXJ91"/>
      <c r="KXK91"/>
      <c r="KXL91"/>
      <c r="KXM91"/>
      <c r="KXN91"/>
      <c r="KXO91"/>
      <c r="KXP91"/>
      <c r="KXQ91"/>
      <c r="KXR91"/>
      <c r="KXS91"/>
      <c r="KXT91"/>
      <c r="KXU91"/>
      <c r="KXV91"/>
      <c r="KXW91"/>
      <c r="KXX91"/>
      <c r="KXY91"/>
      <c r="KXZ91"/>
      <c r="KYA91"/>
      <c r="KYB91"/>
      <c r="KYC91"/>
      <c r="KYD91"/>
      <c r="KYE91"/>
      <c r="KYF91"/>
      <c r="KYG91"/>
      <c r="KYH91"/>
      <c r="KYI91"/>
      <c r="KYJ91"/>
      <c r="KYK91"/>
      <c r="KYL91"/>
      <c r="KYM91"/>
      <c r="KYN91"/>
      <c r="KYO91"/>
      <c r="KYP91"/>
      <c r="KYQ91"/>
      <c r="KYR91"/>
      <c r="KYS91"/>
      <c r="KYT91"/>
      <c r="KYU91"/>
      <c r="KYV91"/>
      <c r="KYW91"/>
      <c r="KYX91"/>
      <c r="KYY91"/>
      <c r="KYZ91"/>
      <c r="KZA91"/>
      <c r="KZB91"/>
      <c r="KZC91"/>
      <c r="KZD91"/>
      <c r="KZE91"/>
      <c r="KZF91"/>
      <c r="KZG91"/>
      <c r="KZH91"/>
      <c r="KZI91"/>
      <c r="KZJ91"/>
      <c r="KZK91"/>
      <c r="KZL91"/>
      <c r="KZM91"/>
      <c r="KZN91"/>
      <c r="KZO91"/>
      <c r="KZP91"/>
      <c r="KZQ91"/>
      <c r="KZR91"/>
      <c r="KZS91"/>
      <c r="KZT91"/>
      <c r="KZU91"/>
      <c r="KZV91"/>
      <c r="KZW91"/>
      <c r="KZX91"/>
      <c r="KZY91"/>
      <c r="KZZ91"/>
      <c r="LAA91"/>
      <c r="LAB91"/>
      <c r="LAC91"/>
      <c r="LAD91"/>
      <c r="LAE91"/>
      <c r="LAF91"/>
      <c r="LAG91"/>
      <c r="LAH91"/>
      <c r="LAI91"/>
      <c r="LAJ91"/>
      <c r="LAK91"/>
      <c r="LAL91"/>
      <c r="LAM91"/>
      <c r="LAN91"/>
      <c r="LAO91"/>
      <c r="LAP91"/>
      <c r="LAQ91"/>
      <c r="LAR91"/>
      <c r="LAS91"/>
      <c r="LAT91"/>
      <c r="LAU91"/>
      <c r="LAV91"/>
      <c r="LAW91"/>
      <c r="LAX91"/>
      <c r="LAY91"/>
      <c r="LAZ91"/>
      <c r="LBA91"/>
      <c r="LBB91"/>
      <c r="LBC91"/>
      <c r="LBD91"/>
      <c r="LBE91"/>
      <c r="LBF91"/>
      <c r="LBG91"/>
      <c r="LBH91"/>
      <c r="LBI91"/>
      <c r="LBJ91"/>
      <c r="LBK91"/>
      <c r="LBL91"/>
      <c r="LBM91"/>
      <c r="LBN91"/>
      <c r="LBO91"/>
      <c r="LBP91"/>
      <c r="LBQ91"/>
      <c r="LBR91"/>
      <c r="LBS91"/>
      <c r="LBT91"/>
      <c r="LBU91"/>
      <c r="LBV91"/>
      <c r="LBW91"/>
      <c r="LBX91"/>
      <c r="LBY91"/>
      <c r="LBZ91"/>
      <c r="LCA91"/>
      <c r="LCB91"/>
      <c r="LCC91"/>
      <c r="LCD91"/>
      <c r="LCE91"/>
      <c r="LCF91"/>
      <c r="LCG91"/>
      <c r="LCH91"/>
      <c r="LCI91"/>
      <c r="LCJ91"/>
      <c r="LCK91"/>
      <c r="LCL91"/>
      <c r="LCM91"/>
      <c r="LCN91"/>
      <c r="LCO91"/>
      <c r="LCP91"/>
      <c r="LCQ91"/>
      <c r="LCR91"/>
      <c r="LCS91"/>
      <c r="LCT91"/>
      <c r="LCU91"/>
      <c r="LCV91"/>
      <c r="LCW91"/>
      <c r="LCX91"/>
      <c r="LCY91"/>
      <c r="LCZ91"/>
      <c r="LDA91"/>
      <c r="LDB91"/>
      <c r="LDC91"/>
      <c r="LDD91"/>
      <c r="LDE91"/>
      <c r="LDF91"/>
      <c r="LDG91"/>
      <c r="LDH91"/>
      <c r="LDI91"/>
      <c r="LDJ91"/>
      <c r="LDK91"/>
      <c r="LDL91"/>
      <c r="LDM91"/>
      <c r="LDN91"/>
      <c r="LDO91"/>
      <c r="LDP91"/>
      <c r="LDQ91"/>
      <c r="LDR91"/>
      <c r="LDS91"/>
      <c r="LDT91"/>
      <c r="LDU91"/>
      <c r="LDV91"/>
      <c r="LDW91"/>
      <c r="LDX91"/>
      <c r="LDY91"/>
      <c r="LDZ91"/>
      <c r="LEA91"/>
      <c r="LEB91"/>
      <c r="LEC91"/>
      <c r="LED91"/>
      <c r="LEE91"/>
      <c r="LEF91"/>
      <c r="LEG91"/>
      <c r="LEH91"/>
      <c r="LEI91"/>
      <c r="LEJ91"/>
      <c r="LEK91"/>
      <c r="LEL91"/>
      <c r="LEM91"/>
      <c r="LEN91"/>
      <c r="LEO91"/>
      <c r="LEP91"/>
      <c r="LEQ91"/>
      <c r="LER91"/>
      <c r="LES91"/>
      <c r="LET91"/>
      <c r="LEU91"/>
      <c r="LEV91"/>
      <c r="LEW91"/>
      <c r="LEX91"/>
      <c r="LEY91"/>
      <c r="LEZ91"/>
      <c r="LFA91"/>
      <c r="LFB91"/>
      <c r="LFC91"/>
      <c r="LFD91"/>
      <c r="LFE91"/>
      <c r="LFF91"/>
      <c r="LFG91"/>
      <c r="LFH91"/>
      <c r="LFI91"/>
      <c r="LFJ91"/>
      <c r="LFK91"/>
      <c r="LFL91"/>
      <c r="LFM91"/>
      <c r="LFN91"/>
      <c r="LFO91"/>
      <c r="LFP91"/>
      <c r="LFQ91"/>
      <c r="LFR91"/>
      <c r="LFS91"/>
      <c r="LFT91"/>
      <c r="LFU91"/>
      <c r="LFV91"/>
      <c r="LFW91"/>
      <c r="LFX91"/>
      <c r="LFY91"/>
      <c r="LFZ91"/>
      <c r="LGA91"/>
      <c r="LGB91"/>
      <c r="LGC91"/>
      <c r="LGD91"/>
      <c r="LGE91"/>
      <c r="LGF91"/>
      <c r="LGG91"/>
      <c r="LGH91"/>
      <c r="LGI91"/>
      <c r="LGJ91"/>
      <c r="LGK91"/>
      <c r="LGL91"/>
      <c r="LGM91"/>
      <c r="LGN91"/>
      <c r="LGO91"/>
      <c r="LGP91"/>
      <c r="LGQ91"/>
      <c r="LGR91"/>
      <c r="LGS91"/>
      <c r="LGT91"/>
      <c r="LGU91"/>
      <c r="LGV91"/>
      <c r="LGW91"/>
      <c r="LGX91"/>
      <c r="LGY91"/>
      <c r="LGZ91"/>
      <c r="LHA91"/>
      <c r="LHB91"/>
      <c r="LHC91"/>
      <c r="LHD91"/>
      <c r="LHE91"/>
      <c r="LHF91"/>
      <c r="LHG91"/>
      <c r="LHH91"/>
      <c r="LHI91"/>
      <c r="LHJ91"/>
      <c r="LHK91"/>
      <c r="LHL91"/>
      <c r="LHM91"/>
      <c r="LHN91"/>
      <c r="LHO91"/>
      <c r="LHP91"/>
      <c r="LHQ91"/>
      <c r="LHR91"/>
      <c r="LHS91"/>
      <c r="LHT91"/>
      <c r="LHU91"/>
      <c r="LHV91"/>
      <c r="LHW91"/>
      <c r="LHX91"/>
      <c r="LHY91"/>
      <c r="LHZ91"/>
      <c r="LIA91"/>
      <c r="LIB91"/>
      <c r="LIC91"/>
      <c r="LID91"/>
      <c r="LIE91"/>
      <c r="LIF91"/>
      <c r="LIG91"/>
      <c r="LIH91"/>
      <c r="LII91"/>
      <c r="LIJ91"/>
      <c r="LIK91"/>
      <c r="LIL91"/>
      <c r="LIM91"/>
      <c r="LIN91"/>
      <c r="LIO91"/>
      <c r="LIP91"/>
      <c r="LIQ91"/>
      <c r="LIR91"/>
      <c r="LIS91"/>
      <c r="LIT91"/>
      <c r="LIU91"/>
      <c r="LIV91"/>
      <c r="LIW91"/>
      <c r="LIX91"/>
      <c r="LIY91"/>
      <c r="LIZ91"/>
      <c r="LJA91"/>
      <c r="LJB91"/>
      <c r="LJC91"/>
      <c r="LJD91"/>
      <c r="LJE91"/>
      <c r="LJF91"/>
      <c r="LJG91"/>
      <c r="LJH91"/>
      <c r="LJI91"/>
      <c r="LJJ91"/>
      <c r="LJK91"/>
      <c r="LJL91"/>
      <c r="LJM91"/>
      <c r="LJN91"/>
      <c r="LJO91"/>
      <c r="LJP91"/>
      <c r="LJQ91"/>
      <c r="LJR91"/>
      <c r="LJS91"/>
      <c r="LJT91"/>
      <c r="LJU91"/>
      <c r="LJV91"/>
      <c r="LJW91"/>
      <c r="LJX91"/>
      <c r="LJY91"/>
      <c r="LJZ91"/>
      <c r="LKA91"/>
      <c r="LKB91"/>
      <c r="LKC91"/>
      <c r="LKD91"/>
      <c r="LKE91"/>
      <c r="LKF91"/>
      <c r="LKG91"/>
      <c r="LKH91"/>
      <c r="LKI91"/>
      <c r="LKJ91"/>
      <c r="LKK91"/>
      <c r="LKL91"/>
      <c r="LKM91"/>
      <c r="LKN91"/>
      <c r="LKO91"/>
      <c r="LKP91"/>
      <c r="LKQ91"/>
      <c r="LKR91"/>
      <c r="LKS91"/>
      <c r="LKT91"/>
      <c r="LKU91"/>
      <c r="LKV91"/>
      <c r="LKW91"/>
      <c r="LKX91"/>
      <c r="LKY91"/>
      <c r="LKZ91"/>
      <c r="LLA91"/>
      <c r="LLB91"/>
      <c r="LLC91"/>
      <c r="LLD91"/>
      <c r="LLE91"/>
      <c r="LLF91"/>
      <c r="LLG91"/>
      <c r="LLH91"/>
      <c r="LLI91"/>
      <c r="LLJ91"/>
      <c r="LLK91"/>
      <c r="LLL91"/>
      <c r="LLM91"/>
      <c r="LLN91"/>
      <c r="LLO91"/>
      <c r="LLP91"/>
      <c r="LLQ91"/>
      <c r="LLR91"/>
      <c r="LLS91"/>
      <c r="LLT91"/>
      <c r="LLU91"/>
      <c r="LLV91"/>
      <c r="LLW91"/>
      <c r="LLX91"/>
      <c r="LLY91"/>
      <c r="LLZ91"/>
      <c r="LMA91"/>
      <c r="LMB91"/>
      <c r="LMC91"/>
      <c r="LMD91"/>
      <c r="LME91"/>
      <c r="LMF91"/>
      <c r="LMG91"/>
      <c r="LMH91"/>
      <c r="LMI91"/>
      <c r="LMJ91"/>
      <c r="LMK91"/>
      <c r="LML91"/>
      <c r="LMM91"/>
      <c r="LMN91"/>
      <c r="LMO91"/>
      <c r="LMP91"/>
      <c r="LMQ91"/>
      <c r="LMR91"/>
      <c r="LMS91"/>
      <c r="LMT91"/>
      <c r="LMU91"/>
      <c r="LMV91"/>
      <c r="LMW91"/>
      <c r="LMX91"/>
      <c r="LMY91"/>
      <c r="LMZ91"/>
      <c r="LNA91"/>
      <c r="LNB91"/>
      <c r="LNC91"/>
      <c r="LND91"/>
      <c r="LNE91"/>
      <c r="LNF91"/>
      <c r="LNG91"/>
      <c r="LNH91"/>
      <c r="LNI91"/>
      <c r="LNJ91"/>
      <c r="LNK91"/>
      <c r="LNL91"/>
      <c r="LNM91"/>
      <c r="LNN91"/>
      <c r="LNO91"/>
      <c r="LNP91"/>
      <c r="LNQ91"/>
      <c r="LNR91"/>
      <c r="LNS91"/>
      <c r="LNT91"/>
      <c r="LNU91"/>
      <c r="LNV91"/>
      <c r="LNW91"/>
      <c r="LNX91"/>
      <c r="LNY91"/>
      <c r="LNZ91"/>
      <c r="LOA91"/>
      <c r="LOB91"/>
      <c r="LOC91"/>
      <c r="LOD91"/>
      <c r="LOE91"/>
      <c r="LOF91"/>
      <c r="LOG91"/>
      <c r="LOH91"/>
      <c r="LOI91"/>
      <c r="LOJ91"/>
      <c r="LOK91"/>
      <c r="LOL91"/>
      <c r="LOM91"/>
      <c r="LON91"/>
      <c r="LOO91"/>
      <c r="LOP91"/>
      <c r="LOQ91"/>
      <c r="LOR91"/>
      <c r="LOS91"/>
      <c r="LOT91"/>
      <c r="LOU91"/>
      <c r="LOV91"/>
      <c r="LOW91"/>
      <c r="LOX91"/>
      <c r="LOY91"/>
      <c r="LOZ91"/>
      <c r="LPA91"/>
      <c r="LPB91"/>
      <c r="LPC91"/>
      <c r="LPD91"/>
      <c r="LPE91"/>
      <c r="LPF91"/>
      <c r="LPG91"/>
      <c r="LPH91"/>
      <c r="LPI91"/>
      <c r="LPJ91"/>
      <c r="LPK91"/>
      <c r="LPL91"/>
      <c r="LPM91"/>
      <c r="LPN91"/>
      <c r="LPO91"/>
      <c r="LPP91"/>
      <c r="LPQ91"/>
      <c r="LPR91"/>
      <c r="LPS91"/>
      <c r="LPT91"/>
      <c r="LPU91"/>
      <c r="LPV91"/>
      <c r="LPW91"/>
      <c r="LPX91"/>
      <c r="LPY91"/>
      <c r="LPZ91"/>
      <c r="LQA91"/>
      <c r="LQB91"/>
      <c r="LQC91"/>
      <c r="LQD91"/>
      <c r="LQE91"/>
      <c r="LQF91"/>
      <c r="LQG91"/>
      <c r="LQH91"/>
      <c r="LQI91"/>
      <c r="LQJ91"/>
      <c r="LQK91"/>
      <c r="LQL91"/>
      <c r="LQM91"/>
      <c r="LQN91"/>
      <c r="LQO91"/>
      <c r="LQP91"/>
      <c r="LQQ91"/>
      <c r="LQR91"/>
      <c r="LQS91"/>
      <c r="LQT91"/>
      <c r="LQU91"/>
      <c r="LQV91"/>
      <c r="LQW91"/>
      <c r="LQX91"/>
      <c r="LQY91"/>
      <c r="LQZ91"/>
      <c r="LRA91"/>
      <c r="LRB91"/>
      <c r="LRC91"/>
      <c r="LRD91"/>
      <c r="LRE91"/>
      <c r="LRF91"/>
      <c r="LRG91"/>
      <c r="LRH91"/>
      <c r="LRI91"/>
      <c r="LRJ91"/>
      <c r="LRK91"/>
      <c r="LRL91"/>
      <c r="LRM91"/>
      <c r="LRN91"/>
      <c r="LRO91"/>
      <c r="LRP91"/>
      <c r="LRQ91"/>
      <c r="LRR91"/>
      <c r="LRS91"/>
      <c r="LRT91"/>
      <c r="LRU91"/>
      <c r="LRV91"/>
      <c r="LRW91"/>
      <c r="LRX91"/>
      <c r="LRY91"/>
      <c r="LRZ91"/>
      <c r="LSA91"/>
      <c r="LSB91"/>
      <c r="LSC91"/>
      <c r="LSD91"/>
      <c r="LSE91"/>
      <c r="LSF91"/>
      <c r="LSG91"/>
      <c r="LSH91"/>
      <c r="LSI91"/>
      <c r="LSJ91"/>
      <c r="LSK91"/>
      <c r="LSL91"/>
      <c r="LSM91"/>
      <c r="LSN91"/>
      <c r="LSO91"/>
      <c r="LSP91"/>
      <c r="LSQ91"/>
      <c r="LSR91"/>
      <c r="LSS91"/>
      <c r="LST91"/>
      <c r="LSU91"/>
      <c r="LSV91"/>
      <c r="LSW91"/>
      <c r="LSX91"/>
      <c r="LSY91"/>
      <c r="LSZ91"/>
      <c r="LTA91"/>
      <c r="LTB91"/>
      <c r="LTC91"/>
      <c r="LTD91"/>
      <c r="LTE91"/>
      <c r="LTF91"/>
      <c r="LTG91"/>
      <c r="LTH91"/>
      <c r="LTI91"/>
      <c r="LTJ91"/>
      <c r="LTK91"/>
      <c r="LTL91"/>
      <c r="LTM91"/>
      <c r="LTN91"/>
      <c r="LTO91"/>
      <c r="LTP91"/>
      <c r="LTQ91"/>
      <c r="LTR91"/>
      <c r="LTS91"/>
      <c r="LTT91"/>
      <c r="LTU91"/>
      <c r="LTV91"/>
      <c r="LTW91"/>
      <c r="LTX91"/>
      <c r="LTY91"/>
      <c r="LTZ91"/>
      <c r="LUA91"/>
      <c r="LUB91"/>
      <c r="LUC91"/>
      <c r="LUD91"/>
      <c r="LUE91"/>
      <c r="LUF91"/>
      <c r="LUG91"/>
      <c r="LUH91"/>
      <c r="LUI91"/>
      <c r="LUJ91"/>
      <c r="LUK91"/>
      <c r="LUL91"/>
      <c r="LUM91"/>
      <c r="LUN91"/>
      <c r="LUO91"/>
      <c r="LUP91"/>
      <c r="LUQ91"/>
      <c r="LUR91"/>
      <c r="LUS91"/>
      <c r="LUT91"/>
      <c r="LUU91"/>
      <c r="LUV91"/>
      <c r="LUW91"/>
      <c r="LUX91"/>
      <c r="LUY91"/>
      <c r="LUZ91"/>
      <c r="LVA91"/>
      <c r="LVB91"/>
      <c r="LVC91"/>
      <c r="LVD91"/>
      <c r="LVE91"/>
      <c r="LVF91"/>
      <c r="LVG91"/>
      <c r="LVH91"/>
      <c r="LVI91"/>
      <c r="LVJ91"/>
      <c r="LVK91"/>
      <c r="LVL91"/>
      <c r="LVM91"/>
      <c r="LVN91"/>
      <c r="LVO91"/>
      <c r="LVP91"/>
      <c r="LVQ91"/>
      <c r="LVR91"/>
      <c r="LVS91"/>
      <c r="LVT91"/>
      <c r="LVU91"/>
      <c r="LVV91"/>
      <c r="LVW91"/>
      <c r="LVX91"/>
      <c r="LVY91"/>
      <c r="LVZ91"/>
      <c r="LWA91"/>
      <c r="LWB91"/>
      <c r="LWC91"/>
      <c r="LWD91"/>
      <c r="LWE91"/>
      <c r="LWF91"/>
      <c r="LWG91"/>
      <c r="LWH91"/>
      <c r="LWI91"/>
      <c r="LWJ91"/>
      <c r="LWK91"/>
      <c r="LWL91"/>
      <c r="LWM91"/>
      <c r="LWN91"/>
      <c r="LWO91"/>
      <c r="LWP91"/>
      <c r="LWQ91"/>
      <c r="LWR91"/>
      <c r="LWS91"/>
      <c r="LWT91"/>
      <c r="LWU91"/>
      <c r="LWV91"/>
      <c r="LWW91"/>
      <c r="LWX91"/>
      <c r="LWY91"/>
      <c r="LWZ91"/>
      <c r="LXA91"/>
      <c r="LXB91"/>
      <c r="LXC91"/>
      <c r="LXD91"/>
      <c r="LXE91"/>
      <c r="LXF91"/>
      <c r="LXG91"/>
      <c r="LXH91"/>
      <c r="LXI91"/>
      <c r="LXJ91"/>
      <c r="LXK91"/>
      <c r="LXL91"/>
      <c r="LXM91"/>
      <c r="LXN91"/>
      <c r="LXO91"/>
      <c r="LXP91"/>
      <c r="LXQ91"/>
      <c r="LXR91"/>
      <c r="LXS91"/>
      <c r="LXT91"/>
      <c r="LXU91"/>
      <c r="LXV91"/>
      <c r="LXW91"/>
      <c r="LXX91"/>
      <c r="LXY91"/>
      <c r="LXZ91"/>
      <c r="LYA91"/>
      <c r="LYB91"/>
      <c r="LYC91"/>
      <c r="LYD91"/>
      <c r="LYE91"/>
      <c r="LYF91"/>
      <c r="LYG91"/>
      <c r="LYH91"/>
      <c r="LYI91"/>
      <c r="LYJ91"/>
      <c r="LYK91"/>
      <c r="LYL91"/>
      <c r="LYM91"/>
      <c r="LYN91"/>
      <c r="LYO91"/>
      <c r="LYP91"/>
      <c r="LYQ91"/>
      <c r="LYR91"/>
      <c r="LYS91"/>
      <c r="LYT91"/>
      <c r="LYU91"/>
      <c r="LYV91"/>
      <c r="LYW91"/>
      <c r="LYX91"/>
      <c r="LYY91"/>
      <c r="LYZ91"/>
      <c r="LZA91"/>
      <c r="LZB91"/>
      <c r="LZC91"/>
      <c r="LZD91"/>
      <c r="LZE91"/>
      <c r="LZF91"/>
      <c r="LZG91"/>
      <c r="LZH91"/>
      <c r="LZI91"/>
      <c r="LZJ91"/>
      <c r="LZK91"/>
      <c r="LZL91"/>
      <c r="LZM91"/>
      <c r="LZN91"/>
      <c r="LZO91"/>
      <c r="LZP91"/>
      <c r="LZQ91"/>
      <c r="LZR91"/>
      <c r="LZS91"/>
      <c r="LZT91"/>
      <c r="LZU91"/>
      <c r="LZV91"/>
      <c r="LZW91"/>
      <c r="LZX91"/>
      <c r="LZY91"/>
      <c r="LZZ91"/>
      <c r="MAA91"/>
      <c r="MAB91"/>
      <c r="MAC91"/>
      <c r="MAD91"/>
      <c r="MAE91"/>
      <c r="MAF91"/>
      <c r="MAG91"/>
      <c r="MAH91"/>
      <c r="MAI91"/>
      <c r="MAJ91"/>
      <c r="MAK91"/>
      <c r="MAL91"/>
      <c r="MAM91"/>
      <c r="MAN91"/>
      <c r="MAO91"/>
      <c r="MAP91"/>
      <c r="MAQ91"/>
      <c r="MAR91"/>
      <c r="MAS91"/>
      <c r="MAT91"/>
      <c r="MAU91"/>
      <c r="MAV91"/>
      <c r="MAW91"/>
      <c r="MAX91"/>
      <c r="MAY91"/>
      <c r="MAZ91"/>
      <c r="MBA91"/>
      <c r="MBB91"/>
      <c r="MBC91"/>
      <c r="MBD91"/>
      <c r="MBE91"/>
      <c r="MBF91"/>
      <c r="MBG91"/>
      <c r="MBH91"/>
      <c r="MBI91"/>
      <c r="MBJ91"/>
      <c r="MBK91"/>
      <c r="MBL91"/>
      <c r="MBM91"/>
      <c r="MBN91"/>
      <c r="MBO91"/>
      <c r="MBP91"/>
      <c r="MBQ91"/>
      <c r="MBR91"/>
      <c r="MBS91"/>
      <c r="MBT91"/>
      <c r="MBU91"/>
      <c r="MBV91"/>
      <c r="MBW91"/>
      <c r="MBX91"/>
      <c r="MBY91"/>
      <c r="MBZ91"/>
      <c r="MCA91"/>
      <c r="MCB91"/>
      <c r="MCC91"/>
      <c r="MCD91"/>
      <c r="MCE91"/>
      <c r="MCF91"/>
      <c r="MCG91"/>
      <c r="MCH91"/>
      <c r="MCI91"/>
      <c r="MCJ91"/>
      <c r="MCK91"/>
      <c r="MCL91"/>
      <c r="MCM91"/>
      <c r="MCN91"/>
      <c r="MCO91"/>
      <c r="MCP91"/>
      <c r="MCQ91"/>
      <c r="MCR91"/>
      <c r="MCS91"/>
      <c r="MCT91"/>
      <c r="MCU91"/>
      <c r="MCV91"/>
      <c r="MCW91"/>
      <c r="MCX91"/>
      <c r="MCY91"/>
      <c r="MCZ91"/>
      <c r="MDA91"/>
      <c r="MDB91"/>
      <c r="MDC91"/>
      <c r="MDD91"/>
      <c r="MDE91"/>
      <c r="MDF91"/>
      <c r="MDG91"/>
      <c r="MDH91"/>
      <c r="MDI91"/>
      <c r="MDJ91"/>
      <c r="MDK91"/>
      <c r="MDL91"/>
      <c r="MDM91"/>
      <c r="MDN91"/>
      <c r="MDO91"/>
      <c r="MDP91"/>
      <c r="MDQ91"/>
      <c r="MDR91"/>
      <c r="MDS91"/>
      <c r="MDT91"/>
      <c r="MDU91"/>
      <c r="MDV91"/>
      <c r="MDW91"/>
      <c r="MDX91"/>
      <c r="MDY91"/>
      <c r="MDZ91"/>
      <c r="MEA91"/>
      <c r="MEB91"/>
      <c r="MEC91"/>
      <c r="MED91"/>
      <c r="MEE91"/>
      <c r="MEF91"/>
      <c r="MEG91"/>
      <c r="MEH91"/>
      <c r="MEI91"/>
      <c r="MEJ91"/>
      <c r="MEK91"/>
      <c r="MEL91"/>
      <c r="MEM91"/>
      <c r="MEN91"/>
      <c r="MEO91"/>
      <c r="MEP91"/>
      <c r="MEQ91"/>
      <c r="MER91"/>
      <c r="MES91"/>
      <c r="MET91"/>
      <c r="MEU91"/>
      <c r="MEV91"/>
      <c r="MEW91"/>
      <c r="MEX91"/>
      <c r="MEY91"/>
      <c r="MEZ91"/>
      <c r="MFA91"/>
      <c r="MFB91"/>
      <c r="MFC91"/>
      <c r="MFD91"/>
      <c r="MFE91"/>
      <c r="MFF91"/>
      <c r="MFG91"/>
      <c r="MFH91"/>
      <c r="MFI91"/>
      <c r="MFJ91"/>
      <c r="MFK91"/>
      <c r="MFL91"/>
      <c r="MFM91"/>
      <c r="MFN91"/>
      <c r="MFO91"/>
      <c r="MFP91"/>
      <c r="MFQ91"/>
      <c r="MFR91"/>
      <c r="MFS91"/>
      <c r="MFT91"/>
      <c r="MFU91"/>
      <c r="MFV91"/>
      <c r="MFW91"/>
      <c r="MFX91"/>
      <c r="MFY91"/>
      <c r="MFZ91"/>
      <c r="MGA91"/>
      <c r="MGB91"/>
      <c r="MGC91"/>
      <c r="MGD91"/>
      <c r="MGE91"/>
      <c r="MGF91"/>
      <c r="MGG91"/>
      <c r="MGH91"/>
      <c r="MGI91"/>
      <c r="MGJ91"/>
      <c r="MGK91"/>
      <c r="MGL91"/>
      <c r="MGM91"/>
      <c r="MGN91"/>
      <c r="MGO91"/>
      <c r="MGP91"/>
      <c r="MGQ91"/>
      <c r="MGR91"/>
      <c r="MGS91"/>
      <c r="MGT91"/>
      <c r="MGU91"/>
      <c r="MGV91"/>
      <c r="MGW91"/>
      <c r="MGX91"/>
      <c r="MGY91"/>
      <c r="MGZ91"/>
      <c r="MHA91"/>
      <c r="MHB91"/>
      <c r="MHC91"/>
      <c r="MHD91"/>
      <c r="MHE91"/>
      <c r="MHF91"/>
      <c r="MHG91"/>
      <c r="MHH91"/>
      <c r="MHI91"/>
      <c r="MHJ91"/>
      <c r="MHK91"/>
      <c r="MHL91"/>
      <c r="MHM91"/>
      <c r="MHN91"/>
      <c r="MHO91"/>
      <c r="MHP91"/>
      <c r="MHQ91"/>
      <c r="MHR91"/>
      <c r="MHS91"/>
      <c r="MHT91"/>
      <c r="MHU91"/>
      <c r="MHV91"/>
      <c r="MHW91"/>
      <c r="MHX91"/>
      <c r="MHY91"/>
      <c r="MHZ91"/>
      <c r="MIA91"/>
      <c r="MIB91"/>
      <c r="MIC91"/>
      <c r="MID91"/>
      <c r="MIE91"/>
      <c r="MIF91"/>
      <c r="MIG91"/>
      <c r="MIH91"/>
      <c r="MII91"/>
      <c r="MIJ91"/>
      <c r="MIK91"/>
      <c r="MIL91"/>
      <c r="MIM91"/>
      <c r="MIN91"/>
      <c r="MIO91"/>
      <c r="MIP91"/>
      <c r="MIQ91"/>
      <c r="MIR91"/>
      <c r="MIS91"/>
      <c r="MIT91"/>
      <c r="MIU91"/>
      <c r="MIV91"/>
      <c r="MIW91"/>
      <c r="MIX91"/>
      <c r="MIY91"/>
      <c r="MIZ91"/>
      <c r="MJA91"/>
      <c r="MJB91"/>
      <c r="MJC91"/>
      <c r="MJD91"/>
      <c r="MJE91"/>
      <c r="MJF91"/>
      <c r="MJG91"/>
      <c r="MJH91"/>
      <c r="MJI91"/>
      <c r="MJJ91"/>
      <c r="MJK91"/>
      <c r="MJL91"/>
      <c r="MJM91"/>
      <c r="MJN91"/>
      <c r="MJO91"/>
      <c r="MJP91"/>
      <c r="MJQ91"/>
      <c r="MJR91"/>
      <c r="MJS91"/>
      <c r="MJT91"/>
      <c r="MJU91"/>
      <c r="MJV91"/>
      <c r="MJW91"/>
      <c r="MJX91"/>
      <c r="MJY91"/>
      <c r="MJZ91"/>
      <c r="MKA91"/>
      <c r="MKB91"/>
      <c r="MKC91"/>
      <c r="MKD91"/>
      <c r="MKE91"/>
      <c r="MKF91"/>
      <c r="MKG91"/>
      <c r="MKH91"/>
      <c r="MKI91"/>
      <c r="MKJ91"/>
      <c r="MKK91"/>
      <c r="MKL91"/>
      <c r="MKM91"/>
      <c r="MKN91"/>
      <c r="MKO91"/>
      <c r="MKP91"/>
      <c r="MKQ91"/>
      <c r="MKR91"/>
      <c r="MKS91"/>
      <c r="MKT91"/>
      <c r="MKU91"/>
      <c r="MKV91"/>
      <c r="MKW91"/>
      <c r="MKX91"/>
      <c r="MKY91"/>
      <c r="MKZ91"/>
      <c r="MLA91"/>
      <c r="MLB91"/>
      <c r="MLC91"/>
      <c r="MLD91"/>
      <c r="MLE91"/>
      <c r="MLF91"/>
      <c r="MLG91"/>
      <c r="MLH91"/>
      <c r="MLI91"/>
      <c r="MLJ91"/>
      <c r="MLK91"/>
      <c r="MLL91"/>
      <c r="MLM91"/>
      <c r="MLN91"/>
      <c r="MLO91"/>
      <c r="MLP91"/>
      <c r="MLQ91"/>
      <c r="MLR91"/>
      <c r="MLS91"/>
      <c r="MLT91"/>
      <c r="MLU91"/>
      <c r="MLV91"/>
      <c r="MLW91"/>
      <c r="MLX91"/>
      <c r="MLY91"/>
      <c r="MLZ91"/>
      <c r="MMA91"/>
      <c r="MMB91"/>
      <c r="MMC91"/>
      <c r="MMD91"/>
      <c r="MME91"/>
      <c r="MMF91"/>
      <c r="MMG91"/>
      <c r="MMH91"/>
      <c r="MMI91"/>
      <c r="MMJ91"/>
      <c r="MMK91"/>
      <c r="MML91"/>
      <c r="MMM91"/>
      <c r="MMN91"/>
      <c r="MMO91"/>
      <c r="MMP91"/>
      <c r="MMQ91"/>
      <c r="MMR91"/>
      <c r="MMS91"/>
      <c r="MMT91"/>
      <c r="MMU91"/>
      <c r="MMV91"/>
      <c r="MMW91"/>
      <c r="MMX91"/>
      <c r="MMY91"/>
      <c r="MMZ91"/>
      <c r="MNA91"/>
      <c r="MNB91"/>
      <c r="MNC91"/>
      <c r="MND91"/>
      <c r="MNE91"/>
      <c r="MNF91"/>
      <c r="MNG91"/>
      <c r="MNH91"/>
      <c r="MNI91"/>
      <c r="MNJ91"/>
      <c r="MNK91"/>
      <c r="MNL91"/>
      <c r="MNM91"/>
      <c r="MNN91"/>
      <c r="MNO91"/>
      <c r="MNP91"/>
      <c r="MNQ91"/>
      <c r="MNR91"/>
      <c r="MNS91"/>
      <c r="MNT91"/>
      <c r="MNU91"/>
      <c r="MNV91"/>
      <c r="MNW91"/>
      <c r="MNX91"/>
      <c r="MNY91"/>
      <c r="MNZ91"/>
      <c r="MOA91"/>
      <c r="MOB91"/>
      <c r="MOC91"/>
      <c r="MOD91"/>
      <c r="MOE91"/>
      <c r="MOF91"/>
      <c r="MOG91"/>
      <c r="MOH91"/>
      <c r="MOI91"/>
      <c r="MOJ91"/>
      <c r="MOK91"/>
      <c r="MOL91"/>
      <c r="MOM91"/>
      <c r="MON91"/>
      <c r="MOO91"/>
      <c r="MOP91"/>
      <c r="MOQ91"/>
      <c r="MOR91"/>
      <c r="MOS91"/>
      <c r="MOT91"/>
      <c r="MOU91"/>
      <c r="MOV91"/>
      <c r="MOW91"/>
      <c r="MOX91"/>
      <c r="MOY91"/>
      <c r="MOZ91"/>
      <c r="MPA91"/>
      <c r="MPB91"/>
      <c r="MPC91"/>
      <c r="MPD91"/>
      <c r="MPE91"/>
      <c r="MPF91"/>
      <c r="MPG91"/>
      <c r="MPH91"/>
      <c r="MPI91"/>
      <c r="MPJ91"/>
      <c r="MPK91"/>
      <c r="MPL91"/>
      <c r="MPM91"/>
      <c r="MPN91"/>
      <c r="MPO91"/>
      <c r="MPP91"/>
      <c r="MPQ91"/>
      <c r="MPR91"/>
      <c r="MPS91"/>
      <c r="MPT91"/>
      <c r="MPU91"/>
      <c r="MPV91"/>
      <c r="MPW91"/>
      <c r="MPX91"/>
      <c r="MPY91"/>
      <c r="MPZ91"/>
      <c r="MQA91"/>
      <c r="MQB91"/>
      <c r="MQC91"/>
      <c r="MQD91"/>
      <c r="MQE91"/>
      <c r="MQF91"/>
      <c r="MQG91"/>
      <c r="MQH91"/>
      <c r="MQI91"/>
      <c r="MQJ91"/>
      <c r="MQK91"/>
      <c r="MQL91"/>
      <c r="MQM91"/>
      <c r="MQN91"/>
      <c r="MQO91"/>
      <c r="MQP91"/>
      <c r="MQQ91"/>
      <c r="MQR91"/>
      <c r="MQS91"/>
      <c r="MQT91"/>
      <c r="MQU91"/>
      <c r="MQV91"/>
      <c r="MQW91"/>
      <c r="MQX91"/>
      <c r="MQY91"/>
      <c r="MQZ91"/>
      <c r="MRA91"/>
      <c r="MRB91"/>
      <c r="MRC91"/>
      <c r="MRD91"/>
      <c r="MRE91"/>
      <c r="MRF91"/>
      <c r="MRG91"/>
      <c r="MRH91"/>
      <c r="MRI91"/>
      <c r="MRJ91"/>
      <c r="MRK91"/>
      <c r="MRL91"/>
      <c r="MRM91"/>
      <c r="MRN91"/>
      <c r="MRO91"/>
      <c r="MRP91"/>
      <c r="MRQ91"/>
      <c r="MRR91"/>
      <c r="MRS91"/>
      <c r="MRT91"/>
      <c r="MRU91"/>
      <c r="MRV91"/>
      <c r="MRW91"/>
      <c r="MRX91"/>
      <c r="MRY91"/>
      <c r="MRZ91"/>
      <c r="MSA91"/>
      <c r="MSB91"/>
      <c r="MSC91"/>
      <c r="MSD91"/>
      <c r="MSE91"/>
      <c r="MSF91"/>
      <c r="MSG91"/>
      <c r="MSH91"/>
      <c r="MSI91"/>
      <c r="MSJ91"/>
      <c r="MSK91"/>
      <c r="MSL91"/>
      <c r="MSM91"/>
      <c r="MSN91"/>
      <c r="MSO91"/>
      <c r="MSP91"/>
      <c r="MSQ91"/>
      <c r="MSR91"/>
      <c r="MSS91"/>
      <c r="MST91"/>
      <c r="MSU91"/>
      <c r="MSV91"/>
      <c r="MSW91"/>
      <c r="MSX91"/>
      <c r="MSY91"/>
      <c r="MSZ91"/>
      <c r="MTA91"/>
      <c r="MTB91"/>
      <c r="MTC91"/>
      <c r="MTD91"/>
      <c r="MTE91"/>
      <c r="MTF91"/>
      <c r="MTG91"/>
      <c r="MTH91"/>
      <c r="MTI91"/>
      <c r="MTJ91"/>
      <c r="MTK91"/>
      <c r="MTL91"/>
      <c r="MTM91"/>
      <c r="MTN91"/>
      <c r="MTO91"/>
      <c r="MTP91"/>
      <c r="MTQ91"/>
      <c r="MTR91"/>
      <c r="MTS91"/>
      <c r="MTT91"/>
      <c r="MTU91"/>
      <c r="MTV91"/>
      <c r="MTW91"/>
      <c r="MTX91"/>
      <c r="MTY91"/>
      <c r="MTZ91"/>
      <c r="MUA91"/>
      <c r="MUB91"/>
      <c r="MUC91"/>
      <c r="MUD91"/>
      <c r="MUE91"/>
      <c r="MUF91"/>
      <c r="MUG91"/>
      <c r="MUH91"/>
      <c r="MUI91"/>
      <c r="MUJ91"/>
      <c r="MUK91"/>
      <c r="MUL91"/>
      <c r="MUM91"/>
      <c r="MUN91"/>
      <c r="MUO91"/>
      <c r="MUP91"/>
      <c r="MUQ91"/>
      <c r="MUR91"/>
      <c r="MUS91"/>
      <c r="MUT91"/>
      <c r="MUU91"/>
      <c r="MUV91"/>
      <c r="MUW91"/>
      <c r="MUX91"/>
      <c r="MUY91"/>
      <c r="MUZ91"/>
      <c r="MVA91"/>
      <c r="MVB91"/>
      <c r="MVC91"/>
      <c r="MVD91"/>
      <c r="MVE91"/>
      <c r="MVF91"/>
      <c r="MVG91"/>
      <c r="MVH91"/>
      <c r="MVI91"/>
      <c r="MVJ91"/>
      <c r="MVK91"/>
      <c r="MVL91"/>
      <c r="MVM91"/>
      <c r="MVN91"/>
      <c r="MVO91"/>
      <c r="MVP91"/>
      <c r="MVQ91"/>
      <c r="MVR91"/>
      <c r="MVS91"/>
      <c r="MVT91"/>
      <c r="MVU91"/>
      <c r="MVV91"/>
      <c r="MVW91"/>
      <c r="MVX91"/>
      <c r="MVY91"/>
      <c r="MVZ91"/>
      <c r="MWA91"/>
      <c r="MWB91"/>
      <c r="MWC91"/>
      <c r="MWD91"/>
      <c r="MWE91"/>
      <c r="MWF91"/>
      <c r="MWG91"/>
      <c r="MWH91"/>
      <c r="MWI91"/>
      <c r="MWJ91"/>
      <c r="MWK91"/>
      <c r="MWL91"/>
      <c r="MWM91"/>
      <c r="MWN91"/>
      <c r="MWO91"/>
      <c r="MWP91"/>
      <c r="MWQ91"/>
      <c r="MWR91"/>
      <c r="MWS91"/>
      <c r="MWT91"/>
      <c r="MWU91"/>
      <c r="MWV91"/>
      <c r="MWW91"/>
      <c r="MWX91"/>
      <c r="MWY91"/>
      <c r="MWZ91"/>
      <c r="MXA91"/>
      <c r="MXB91"/>
      <c r="MXC91"/>
      <c r="MXD91"/>
      <c r="MXE91"/>
      <c r="MXF91"/>
      <c r="MXG91"/>
      <c r="MXH91"/>
      <c r="MXI91"/>
      <c r="MXJ91"/>
      <c r="MXK91"/>
      <c r="MXL91"/>
      <c r="MXM91"/>
      <c r="MXN91"/>
      <c r="MXO91"/>
      <c r="MXP91"/>
      <c r="MXQ91"/>
      <c r="MXR91"/>
      <c r="MXS91"/>
      <c r="MXT91"/>
      <c r="MXU91"/>
      <c r="MXV91"/>
      <c r="MXW91"/>
      <c r="MXX91"/>
      <c r="MXY91"/>
      <c r="MXZ91"/>
      <c r="MYA91"/>
      <c r="MYB91"/>
      <c r="MYC91"/>
      <c r="MYD91"/>
      <c r="MYE91"/>
      <c r="MYF91"/>
      <c r="MYG91"/>
      <c r="MYH91"/>
      <c r="MYI91"/>
      <c r="MYJ91"/>
      <c r="MYK91"/>
      <c r="MYL91"/>
      <c r="MYM91"/>
      <c r="MYN91"/>
      <c r="MYO91"/>
      <c r="MYP91"/>
      <c r="MYQ91"/>
      <c r="MYR91"/>
      <c r="MYS91"/>
      <c r="MYT91"/>
      <c r="MYU91"/>
      <c r="MYV91"/>
      <c r="MYW91"/>
      <c r="MYX91"/>
      <c r="MYY91"/>
      <c r="MYZ91"/>
      <c r="MZA91"/>
      <c r="MZB91"/>
      <c r="MZC91"/>
      <c r="MZD91"/>
      <c r="MZE91"/>
      <c r="MZF91"/>
      <c r="MZG91"/>
      <c r="MZH91"/>
      <c r="MZI91"/>
      <c r="MZJ91"/>
      <c r="MZK91"/>
      <c r="MZL91"/>
      <c r="MZM91"/>
      <c r="MZN91"/>
      <c r="MZO91"/>
      <c r="MZP91"/>
      <c r="MZQ91"/>
      <c r="MZR91"/>
      <c r="MZS91"/>
      <c r="MZT91"/>
      <c r="MZU91"/>
      <c r="MZV91"/>
      <c r="MZW91"/>
      <c r="MZX91"/>
      <c r="MZY91"/>
      <c r="MZZ91"/>
      <c r="NAA91"/>
      <c r="NAB91"/>
      <c r="NAC91"/>
      <c r="NAD91"/>
      <c r="NAE91"/>
      <c r="NAF91"/>
      <c r="NAG91"/>
      <c r="NAH91"/>
      <c r="NAI91"/>
      <c r="NAJ91"/>
      <c r="NAK91"/>
      <c r="NAL91"/>
      <c r="NAM91"/>
      <c r="NAN91"/>
      <c r="NAO91"/>
      <c r="NAP91"/>
      <c r="NAQ91"/>
      <c r="NAR91"/>
      <c r="NAS91"/>
      <c r="NAT91"/>
      <c r="NAU91"/>
      <c r="NAV91"/>
      <c r="NAW91"/>
      <c r="NAX91"/>
      <c r="NAY91"/>
      <c r="NAZ91"/>
      <c r="NBA91"/>
      <c r="NBB91"/>
      <c r="NBC91"/>
      <c r="NBD91"/>
      <c r="NBE91"/>
      <c r="NBF91"/>
      <c r="NBG91"/>
      <c r="NBH91"/>
      <c r="NBI91"/>
      <c r="NBJ91"/>
      <c r="NBK91"/>
      <c r="NBL91"/>
      <c r="NBM91"/>
      <c r="NBN91"/>
      <c r="NBO91"/>
      <c r="NBP91"/>
      <c r="NBQ91"/>
      <c r="NBR91"/>
      <c r="NBS91"/>
      <c r="NBT91"/>
      <c r="NBU91"/>
      <c r="NBV91"/>
      <c r="NBW91"/>
      <c r="NBX91"/>
      <c r="NBY91"/>
      <c r="NBZ91"/>
      <c r="NCA91"/>
      <c r="NCB91"/>
      <c r="NCC91"/>
      <c r="NCD91"/>
      <c r="NCE91"/>
      <c r="NCF91"/>
      <c r="NCG91"/>
      <c r="NCH91"/>
      <c r="NCI91"/>
      <c r="NCJ91"/>
      <c r="NCK91"/>
      <c r="NCL91"/>
      <c r="NCM91"/>
      <c r="NCN91"/>
      <c r="NCO91"/>
      <c r="NCP91"/>
      <c r="NCQ91"/>
      <c r="NCR91"/>
      <c r="NCS91"/>
      <c r="NCT91"/>
      <c r="NCU91"/>
      <c r="NCV91"/>
      <c r="NCW91"/>
      <c r="NCX91"/>
      <c r="NCY91"/>
      <c r="NCZ91"/>
      <c r="NDA91"/>
      <c r="NDB91"/>
      <c r="NDC91"/>
      <c r="NDD91"/>
      <c r="NDE91"/>
      <c r="NDF91"/>
      <c r="NDG91"/>
      <c r="NDH91"/>
      <c r="NDI91"/>
      <c r="NDJ91"/>
      <c r="NDK91"/>
      <c r="NDL91"/>
      <c r="NDM91"/>
      <c r="NDN91"/>
      <c r="NDO91"/>
      <c r="NDP91"/>
      <c r="NDQ91"/>
      <c r="NDR91"/>
      <c r="NDS91"/>
      <c r="NDT91"/>
      <c r="NDU91"/>
      <c r="NDV91"/>
      <c r="NDW91"/>
      <c r="NDX91"/>
      <c r="NDY91"/>
      <c r="NDZ91"/>
      <c r="NEA91"/>
      <c r="NEB91"/>
      <c r="NEC91"/>
      <c r="NED91"/>
      <c r="NEE91"/>
      <c r="NEF91"/>
      <c r="NEG91"/>
      <c r="NEH91"/>
      <c r="NEI91"/>
      <c r="NEJ91"/>
      <c r="NEK91"/>
      <c r="NEL91"/>
      <c r="NEM91"/>
      <c r="NEN91"/>
      <c r="NEO91"/>
      <c r="NEP91"/>
      <c r="NEQ91"/>
      <c r="NER91"/>
      <c r="NES91"/>
      <c r="NET91"/>
      <c r="NEU91"/>
      <c r="NEV91"/>
      <c r="NEW91"/>
      <c r="NEX91"/>
      <c r="NEY91"/>
      <c r="NEZ91"/>
      <c r="NFA91"/>
      <c r="NFB91"/>
      <c r="NFC91"/>
      <c r="NFD91"/>
      <c r="NFE91"/>
      <c r="NFF91"/>
      <c r="NFG91"/>
      <c r="NFH91"/>
      <c r="NFI91"/>
      <c r="NFJ91"/>
      <c r="NFK91"/>
      <c r="NFL91"/>
      <c r="NFM91"/>
      <c r="NFN91"/>
      <c r="NFO91"/>
      <c r="NFP91"/>
      <c r="NFQ91"/>
      <c r="NFR91"/>
      <c r="NFS91"/>
      <c r="NFT91"/>
      <c r="NFU91"/>
      <c r="NFV91"/>
      <c r="NFW91"/>
      <c r="NFX91"/>
      <c r="NFY91"/>
      <c r="NFZ91"/>
      <c r="NGA91"/>
      <c r="NGB91"/>
      <c r="NGC91"/>
      <c r="NGD91"/>
      <c r="NGE91"/>
      <c r="NGF91"/>
      <c r="NGG91"/>
      <c r="NGH91"/>
      <c r="NGI91"/>
      <c r="NGJ91"/>
      <c r="NGK91"/>
      <c r="NGL91"/>
      <c r="NGM91"/>
      <c r="NGN91"/>
      <c r="NGO91"/>
      <c r="NGP91"/>
      <c r="NGQ91"/>
      <c r="NGR91"/>
      <c r="NGS91"/>
      <c r="NGT91"/>
      <c r="NGU91"/>
      <c r="NGV91"/>
      <c r="NGW91"/>
      <c r="NGX91"/>
      <c r="NGY91"/>
      <c r="NGZ91"/>
      <c r="NHA91"/>
      <c r="NHB91"/>
      <c r="NHC91"/>
      <c r="NHD91"/>
      <c r="NHE91"/>
      <c r="NHF91"/>
      <c r="NHG91"/>
      <c r="NHH91"/>
      <c r="NHI91"/>
      <c r="NHJ91"/>
      <c r="NHK91"/>
      <c r="NHL91"/>
      <c r="NHM91"/>
      <c r="NHN91"/>
      <c r="NHO91"/>
      <c r="NHP91"/>
      <c r="NHQ91"/>
      <c r="NHR91"/>
      <c r="NHS91"/>
      <c r="NHT91"/>
      <c r="NHU91"/>
      <c r="NHV91"/>
      <c r="NHW91"/>
      <c r="NHX91"/>
      <c r="NHY91"/>
      <c r="NHZ91"/>
      <c r="NIA91"/>
      <c r="NIB91"/>
      <c r="NIC91"/>
      <c r="NID91"/>
      <c r="NIE91"/>
      <c r="NIF91"/>
      <c r="NIG91"/>
      <c r="NIH91"/>
      <c r="NII91"/>
      <c r="NIJ91"/>
      <c r="NIK91"/>
      <c r="NIL91"/>
      <c r="NIM91"/>
      <c r="NIN91"/>
      <c r="NIO91"/>
      <c r="NIP91"/>
      <c r="NIQ91"/>
      <c r="NIR91"/>
      <c r="NIS91"/>
      <c r="NIT91"/>
      <c r="NIU91"/>
      <c r="NIV91"/>
      <c r="NIW91"/>
      <c r="NIX91"/>
      <c r="NIY91"/>
      <c r="NIZ91"/>
      <c r="NJA91"/>
      <c r="NJB91"/>
      <c r="NJC91"/>
      <c r="NJD91"/>
      <c r="NJE91"/>
      <c r="NJF91"/>
      <c r="NJG91"/>
      <c r="NJH91"/>
      <c r="NJI91"/>
      <c r="NJJ91"/>
      <c r="NJK91"/>
      <c r="NJL91"/>
      <c r="NJM91"/>
      <c r="NJN91"/>
      <c r="NJO91"/>
      <c r="NJP91"/>
      <c r="NJQ91"/>
      <c r="NJR91"/>
      <c r="NJS91"/>
      <c r="NJT91"/>
      <c r="NJU91"/>
      <c r="NJV91"/>
      <c r="NJW91"/>
      <c r="NJX91"/>
      <c r="NJY91"/>
      <c r="NJZ91"/>
      <c r="NKA91"/>
      <c r="NKB91"/>
      <c r="NKC91"/>
      <c r="NKD91"/>
      <c r="NKE91"/>
      <c r="NKF91"/>
      <c r="NKG91"/>
      <c r="NKH91"/>
      <c r="NKI91"/>
      <c r="NKJ91"/>
      <c r="NKK91"/>
      <c r="NKL91"/>
      <c r="NKM91"/>
      <c r="NKN91"/>
      <c r="NKO91"/>
      <c r="NKP91"/>
      <c r="NKQ91"/>
      <c r="NKR91"/>
      <c r="NKS91"/>
      <c r="NKT91"/>
      <c r="NKU91"/>
      <c r="NKV91"/>
      <c r="NKW91"/>
      <c r="NKX91"/>
      <c r="NKY91"/>
      <c r="NKZ91"/>
      <c r="NLA91"/>
      <c r="NLB91"/>
      <c r="NLC91"/>
      <c r="NLD91"/>
      <c r="NLE91"/>
      <c r="NLF91"/>
      <c r="NLG91"/>
      <c r="NLH91"/>
      <c r="NLI91"/>
      <c r="NLJ91"/>
      <c r="NLK91"/>
      <c r="NLL91"/>
      <c r="NLM91"/>
      <c r="NLN91"/>
      <c r="NLO91"/>
      <c r="NLP91"/>
      <c r="NLQ91"/>
      <c r="NLR91"/>
      <c r="NLS91"/>
      <c r="NLT91"/>
      <c r="NLU91"/>
      <c r="NLV91"/>
      <c r="NLW91"/>
      <c r="NLX91"/>
      <c r="NLY91"/>
      <c r="NLZ91"/>
      <c r="NMA91"/>
      <c r="NMB91"/>
      <c r="NMC91"/>
      <c r="NMD91"/>
      <c r="NME91"/>
      <c r="NMF91"/>
      <c r="NMG91"/>
      <c r="NMH91"/>
      <c r="NMI91"/>
      <c r="NMJ91"/>
      <c r="NMK91"/>
      <c r="NML91"/>
      <c r="NMM91"/>
      <c r="NMN91"/>
      <c r="NMO91"/>
      <c r="NMP91"/>
      <c r="NMQ91"/>
      <c r="NMR91"/>
      <c r="NMS91"/>
      <c r="NMT91"/>
      <c r="NMU91"/>
      <c r="NMV91"/>
      <c r="NMW91"/>
      <c r="NMX91"/>
      <c r="NMY91"/>
      <c r="NMZ91"/>
      <c r="NNA91"/>
      <c r="NNB91"/>
      <c r="NNC91"/>
      <c r="NND91"/>
      <c r="NNE91"/>
      <c r="NNF91"/>
      <c r="NNG91"/>
      <c r="NNH91"/>
      <c r="NNI91"/>
      <c r="NNJ91"/>
      <c r="NNK91"/>
      <c r="NNL91"/>
      <c r="NNM91"/>
      <c r="NNN91"/>
      <c r="NNO91"/>
      <c r="NNP91"/>
      <c r="NNQ91"/>
      <c r="NNR91"/>
      <c r="NNS91"/>
      <c r="NNT91"/>
      <c r="NNU91"/>
      <c r="NNV91"/>
      <c r="NNW91"/>
      <c r="NNX91"/>
      <c r="NNY91"/>
      <c r="NNZ91"/>
      <c r="NOA91"/>
      <c r="NOB91"/>
      <c r="NOC91"/>
      <c r="NOD91"/>
      <c r="NOE91"/>
      <c r="NOF91"/>
      <c r="NOG91"/>
      <c r="NOH91"/>
      <c r="NOI91"/>
      <c r="NOJ91"/>
      <c r="NOK91"/>
      <c r="NOL91"/>
      <c r="NOM91"/>
      <c r="NON91"/>
      <c r="NOO91"/>
      <c r="NOP91"/>
      <c r="NOQ91"/>
      <c r="NOR91"/>
      <c r="NOS91"/>
      <c r="NOT91"/>
      <c r="NOU91"/>
      <c r="NOV91"/>
      <c r="NOW91"/>
      <c r="NOX91"/>
      <c r="NOY91"/>
      <c r="NOZ91"/>
      <c r="NPA91"/>
      <c r="NPB91"/>
      <c r="NPC91"/>
      <c r="NPD91"/>
      <c r="NPE91"/>
      <c r="NPF91"/>
      <c r="NPG91"/>
      <c r="NPH91"/>
      <c r="NPI91"/>
      <c r="NPJ91"/>
      <c r="NPK91"/>
      <c r="NPL91"/>
      <c r="NPM91"/>
      <c r="NPN91"/>
      <c r="NPO91"/>
      <c r="NPP91"/>
      <c r="NPQ91"/>
      <c r="NPR91"/>
      <c r="NPS91"/>
      <c r="NPT91"/>
      <c r="NPU91"/>
      <c r="NPV91"/>
      <c r="NPW91"/>
      <c r="NPX91"/>
      <c r="NPY91"/>
      <c r="NPZ91"/>
      <c r="NQA91"/>
      <c r="NQB91"/>
      <c r="NQC91"/>
      <c r="NQD91"/>
      <c r="NQE91"/>
      <c r="NQF91"/>
      <c r="NQG91"/>
      <c r="NQH91"/>
      <c r="NQI91"/>
      <c r="NQJ91"/>
      <c r="NQK91"/>
      <c r="NQL91"/>
      <c r="NQM91"/>
      <c r="NQN91"/>
      <c r="NQO91"/>
      <c r="NQP91"/>
      <c r="NQQ91"/>
      <c r="NQR91"/>
      <c r="NQS91"/>
      <c r="NQT91"/>
      <c r="NQU91"/>
      <c r="NQV91"/>
      <c r="NQW91"/>
      <c r="NQX91"/>
      <c r="NQY91"/>
      <c r="NQZ91"/>
      <c r="NRA91"/>
      <c r="NRB91"/>
      <c r="NRC91"/>
      <c r="NRD91"/>
      <c r="NRE91"/>
      <c r="NRF91"/>
      <c r="NRG91"/>
      <c r="NRH91"/>
      <c r="NRI91"/>
      <c r="NRJ91"/>
      <c r="NRK91"/>
      <c r="NRL91"/>
      <c r="NRM91"/>
      <c r="NRN91"/>
      <c r="NRO91"/>
      <c r="NRP91"/>
      <c r="NRQ91"/>
      <c r="NRR91"/>
      <c r="NRS91"/>
      <c r="NRT91"/>
      <c r="NRU91"/>
      <c r="NRV91"/>
      <c r="NRW91"/>
      <c r="NRX91"/>
      <c r="NRY91"/>
      <c r="NRZ91"/>
      <c r="NSA91"/>
      <c r="NSB91"/>
      <c r="NSC91"/>
      <c r="NSD91"/>
      <c r="NSE91"/>
      <c r="NSF91"/>
      <c r="NSG91"/>
      <c r="NSH91"/>
      <c r="NSI91"/>
      <c r="NSJ91"/>
      <c r="NSK91"/>
      <c r="NSL91"/>
      <c r="NSM91"/>
      <c r="NSN91"/>
      <c r="NSO91"/>
      <c r="NSP91"/>
      <c r="NSQ91"/>
      <c r="NSR91"/>
      <c r="NSS91"/>
      <c r="NST91"/>
      <c r="NSU91"/>
      <c r="NSV91"/>
      <c r="NSW91"/>
      <c r="NSX91"/>
      <c r="NSY91"/>
      <c r="NSZ91"/>
      <c r="NTA91"/>
      <c r="NTB91"/>
      <c r="NTC91"/>
      <c r="NTD91"/>
      <c r="NTE91"/>
      <c r="NTF91"/>
      <c r="NTG91"/>
      <c r="NTH91"/>
      <c r="NTI91"/>
      <c r="NTJ91"/>
      <c r="NTK91"/>
      <c r="NTL91"/>
      <c r="NTM91"/>
      <c r="NTN91"/>
      <c r="NTO91"/>
      <c r="NTP91"/>
      <c r="NTQ91"/>
      <c r="NTR91"/>
      <c r="NTS91"/>
      <c r="NTT91"/>
      <c r="NTU91"/>
      <c r="NTV91"/>
      <c r="NTW91"/>
      <c r="NTX91"/>
      <c r="NTY91"/>
      <c r="NTZ91"/>
      <c r="NUA91"/>
      <c r="NUB91"/>
      <c r="NUC91"/>
      <c r="NUD91"/>
      <c r="NUE91"/>
      <c r="NUF91"/>
      <c r="NUG91"/>
      <c r="NUH91"/>
      <c r="NUI91"/>
      <c r="NUJ91"/>
      <c r="NUK91"/>
      <c r="NUL91"/>
      <c r="NUM91"/>
      <c r="NUN91"/>
      <c r="NUO91"/>
      <c r="NUP91"/>
      <c r="NUQ91"/>
      <c r="NUR91"/>
      <c r="NUS91"/>
      <c r="NUT91"/>
      <c r="NUU91"/>
      <c r="NUV91"/>
      <c r="NUW91"/>
      <c r="NUX91"/>
      <c r="NUY91"/>
      <c r="NUZ91"/>
      <c r="NVA91"/>
      <c r="NVB91"/>
      <c r="NVC91"/>
      <c r="NVD91"/>
      <c r="NVE91"/>
      <c r="NVF91"/>
      <c r="NVG91"/>
      <c r="NVH91"/>
      <c r="NVI91"/>
      <c r="NVJ91"/>
      <c r="NVK91"/>
      <c r="NVL91"/>
      <c r="NVM91"/>
      <c r="NVN91"/>
      <c r="NVO91"/>
      <c r="NVP91"/>
      <c r="NVQ91"/>
      <c r="NVR91"/>
      <c r="NVS91"/>
      <c r="NVT91"/>
      <c r="NVU91"/>
      <c r="NVV91"/>
      <c r="NVW91"/>
      <c r="NVX91"/>
      <c r="NVY91"/>
      <c r="NVZ91"/>
      <c r="NWA91"/>
      <c r="NWB91"/>
      <c r="NWC91"/>
      <c r="NWD91"/>
      <c r="NWE91"/>
      <c r="NWF91"/>
      <c r="NWG91"/>
      <c r="NWH91"/>
      <c r="NWI91"/>
      <c r="NWJ91"/>
      <c r="NWK91"/>
      <c r="NWL91"/>
      <c r="NWM91"/>
      <c r="NWN91"/>
      <c r="NWO91"/>
      <c r="NWP91"/>
      <c r="NWQ91"/>
      <c r="NWR91"/>
      <c r="NWS91"/>
      <c r="NWT91"/>
      <c r="NWU91"/>
      <c r="NWV91"/>
      <c r="NWW91"/>
      <c r="NWX91"/>
      <c r="NWY91"/>
      <c r="NWZ91"/>
      <c r="NXA91"/>
      <c r="NXB91"/>
      <c r="NXC91"/>
      <c r="NXD91"/>
      <c r="NXE91"/>
      <c r="NXF91"/>
      <c r="NXG91"/>
      <c r="NXH91"/>
      <c r="NXI91"/>
      <c r="NXJ91"/>
      <c r="NXK91"/>
      <c r="NXL91"/>
      <c r="NXM91"/>
      <c r="NXN91"/>
      <c r="NXO91"/>
      <c r="NXP91"/>
      <c r="NXQ91"/>
      <c r="NXR91"/>
      <c r="NXS91"/>
      <c r="NXT91"/>
      <c r="NXU91"/>
      <c r="NXV91"/>
      <c r="NXW91"/>
      <c r="NXX91"/>
      <c r="NXY91"/>
      <c r="NXZ91"/>
      <c r="NYA91"/>
      <c r="NYB91"/>
      <c r="NYC91"/>
      <c r="NYD91"/>
      <c r="NYE91"/>
      <c r="NYF91"/>
      <c r="NYG91"/>
      <c r="NYH91"/>
      <c r="NYI91"/>
      <c r="NYJ91"/>
      <c r="NYK91"/>
      <c r="NYL91"/>
      <c r="NYM91"/>
      <c r="NYN91"/>
      <c r="NYO91"/>
      <c r="NYP91"/>
      <c r="NYQ91"/>
      <c r="NYR91"/>
      <c r="NYS91"/>
      <c r="NYT91"/>
      <c r="NYU91"/>
      <c r="NYV91"/>
      <c r="NYW91"/>
      <c r="NYX91"/>
      <c r="NYY91"/>
      <c r="NYZ91"/>
      <c r="NZA91"/>
      <c r="NZB91"/>
      <c r="NZC91"/>
      <c r="NZD91"/>
      <c r="NZE91"/>
      <c r="NZF91"/>
      <c r="NZG91"/>
      <c r="NZH91"/>
      <c r="NZI91"/>
      <c r="NZJ91"/>
      <c r="NZK91"/>
      <c r="NZL91"/>
      <c r="NZM91"/>
      <c r="NZN91"/>
      <c r="NZO91"/>
      <c r="NZP91"/>
      <c r="NZQ91"/>
      <c r="NZR91"/>
      <c r="NZS91"/>
      <c r="NZT91"/>
      <c r="NZU91"/>
      <c r="NZV91"/>
      <c r="NZW91"/>
      <c r="NZX91"/>
      <c r="NZY91"/>
      <c r="NZZ91"/>
      <c r="OAA91"/>
      <c r="OAB91"/>
      <c r="OAC91"/>
      <c r="OAD91"/>
      <c r="OAE91"/>
      <c r="OAF91"/>
      <c r="OAG91"/>
      <c r="OAH91"/>
      <c r="OAI91"/>
      <c r="OAJ91"/>
      <c r="OAK91"/>
      <c r="OAL91"/>
      <c r="OAM91"/>
      <c r="OAN91"/>
      <c r="OAO91"/>
      <c r="OAP91"/>
      <c r="OAQ91"/>
      <c r="OAR91"/>
      <c r="OAS91"/>
      <c r="OAT91"/>
      <c r="OAU91"/>
      <c r="OAV91"/>
      <c r="OAW91"/>
      <c r="OAX91"/>
      <c r="OAY91"/>
      <c r="OAZ91"/>
      <c r="OBA91"/>
      <c r="OBB91"/>
      <c r="OBC91"/>
      <c r="OBD91"/>
      <c r="OBE91"/>
      <c r="OBF91"/>
      <c r="OBG91"/>
      <c r="OBH91"/>
      <c r="OBI91"/>
      <c r="OBJ91"/>
      <c r="OBK91"/>
      <c r="OBL91"/>
      <c r="OBM91"/>
      <c r="OBN91"/>
      <c r="OBO91"/>
      <c r="OBP91"/>
      <c r="OBQ91"/>
      <c r="OBR91"/>
      <c r="OBS91"/>
      <c r="OBT91"/>
      <c r="OBU91"/>
      <c r="OBV91"/>
      <c r="OBW91"/>
      <c r="OBX91"/>
      <c r="OBY91"/>
      <c r="OBZ91"/>
      <c r="OCA91"/>
      <c r="OCB91"/>
      <c r="OCC91"/>
      <c r="OCD91"/>
      <c r="OCE91"/>
      <c r="OCF91"/>
      <c r="OCG91"/>
      <c r="OCH91"/>
      <c r="OCI91"/>
      <c r="OCJ91"/>
      <c r="OCK91"/>
      <c r="OCL91"/>
      <c r="OCM91"/>
      <c r="OCN91"/>
      <c r="OCO91"/>
      <c r="OCP91"/>
      <c r="OCQ91"/>
      <c r="OCR91"/>
      <c r="OCS91"/>
      <c r="OCT91"/>
      <c r="OCU91"/>
      <c r="OCV91"/>
      <c r="OCW91"/>
      <c r="OCX91"/>
      <c r="OCY91"/>
      <c r="OCZ91"/>
      <c r="ODA91"/>
      <c r="ODB91"/>
      <c r="ODC91"/>
      <c r="ODD91"/>
      <c r="ODE91"/>
      <c r="ODF91"/>
      <c r="ODG91"/>
      <c r="ODH91"/>
      <c r="ODI91"/>
      <c r="ODJ91"/>
      <c r="ODK91"/>
      <c r="ODL91"/>
      <c r="ODM91"/>
      <c r="ODN91"/>
      <c r="ODO91"/>
      <c r="ODP91"/>
      <c r="ODQ91"/>
      <c r="ODR91"/>
      <c r="ODS91"/>
      <c r="ODT91"/>
      <c r="ODU91"/>
      <c r="ODV91"/>
      <c r="ODW91"/>
      <c r="ODX91"/>
      <c r="ODY91"/>
      <c r="ODZ91"/>
      <c r="OEA91"/>
      <c r="OEB91"/>
      <c r="OEC91"/>
      <c r="OED91"/>
      <c r="OEE91"/>
      <c r="OEF91"/>
      <c r="OEG91"/>
      <c r="OEH91"/>
      <c r="OEI91"/>
      <c r="OEJ91"/>
      <c r="OEK91"/>
      <c r="OEL91"/>
      <c r="OEM91"/>
      <c r="OEN91"/>
      <c r="OEO91"/>
      <c r="OEP91"/>
      <c r="OEQ91"/>
      <c r="OER91"/>
      <c r="OES91"/>
      <c r="OET91"/>
      <c r="OEU91"/>
      <c r="OEV91"/>
      <c r="OEW91"/>
      <c r="OEX91"/>
      <c r="OEY91"/>
      <c r="OEZ91"/>
      <c r="OFA91"/>
      <c r="OFB91"/>
      <c r="OFC91"/>
      <c r="OFD91"/>
      <c r="OFE91"/>
      <c r="OFF91"/>
      <c r="OFG91"/>
      <c r="OFH91"/>
      <c r="OFI91"/>
      <c r="OFJ91"/>
      <c r="OFK91"/>
      <c r="OFL91"/>
      <c r="OFM91"/>
      <c r="OFN91"/>
      <c r="OFO91"/>
      <c r="OFP91"/>
      <c r="OFQ91"/>
      <c r="OFR91"/>
      <c r="OFS91"/>
      <c r="OFT91"/>
      <c r="OFU91"/>
      <c r="OFV91"/>
      <c r="OFW91"/>
      <c r="OFX91"/>
      <c r="OFY91"/>
      <c r="OFZ91"/>
      <c r="OGA91"/>
      <c r="OGB91"/>
      <c r="OGC91"/>
      <c r="OGD91"/>
      <c r="OGE91"/>
      <c r="OGF91"/>
      <c r="OGG91"/>
      <c r="OGH91"/>
      <c r="OGI91"/>
      <c r="OGJ91"/>
      <c r="OGK91"/>
      <c r="OGL91"/>
      <c r="OGM91"/>
      <c r="OGN91"/>
      <c r="OGO91"/>
      <c r="OGP91"/>
      <c r="OGQ91"/>
      <c r="OGR91"/>
      <c r="OGS91"/>
      <c r="OGT91"/>
      <c r="OGU91"/>
      <c r="OGV91"/>
      <c r="OGW91"/>
      <c r="OGX91"/>
      <c r="OGY91"/>
      <c r="OGZ91"/>
      <c r="OHA91"/>
      <c r="OHB91"/>
      <c r="OHC91"/>
      <c r="OHD91"/>
      <c r="OHE91"/>
      <c r="OHF91"/>
      <c r="OHG91"/>
      <c r="OHH91"/>
      <c r="OHI91"/>
      <c r="OHJ91"/>
      <c r="OHK91"/>
      <c r="OHL91"/>
      <c r="OHM91"/>
      <c r="OHN91"/>
      <c r="OHO91"/>
      <c r="OHP91"/>
      <c r="OHQ91"/>
      <c r="OHR91"/>
      <c r="OHS91"/>
      <c r="OHT91"/>
      <c r="OHU91"/>
      <c r="OHV91"/>
      <c r="OHW91"/>
      <c r="OHX91"/>
      <c r="OHY91"/>
      <c r="OHZ91"/>
      <c r="OIA91"/>
      <c r="OIB91"/>
      <c r="OIC91"/>
      <c r="OID91"/>
      <c r="OIE91"/>
      <c r="OIF91"/>
      <c r="OIG91"/>
      <c r="OIH91"/>
      <c r="OII91"/>
      <c r="OIJ91"/>
      <c r="OIK91"/>
      <c r="OIL91"/>
      <c r="OIM91"/>
      <c r="OIN91"/>
      <c r="OIO91"/>
      <c r="OIP91"/>
      <c r="OIQ91"/>
      <c r="OIR91"/>
      <c r="OIS91"/>
      <c r="OIT91"/>
      <c r="OIU91"/>
      <c r="OIV91"/>
      <c r="OIW91"/>
      <c r="OIX91"/>
      <c r="OIY91"/>
      <c r="OIZ91"/>
      <c r="OJA91"/>
      <c r="OJB91"/>
      <c r="OJC91"/>
      <c r="OJD91"/>
      <c r="OJE91"/>
      <c r="OJF91"/>
      <c r="OJG91"/>
      <c r="OJH91"/>
      <c r="OJI91"/>
      <c r="OJJ91"/>
      <c r="OJK91"/>
      <c r="OJL91"/>
      <c r="OJM91"/>
      <c r="OJN91"/>
      <c r="OJO91"/>
      <c r="OJP91"/>
      <c r="OJQ91"/>
      <c r="OJR91"/>
      <c r="OJS91"/>
      <c r="OJT91"/>
      <c r="OJU91"/>
      <c r="OJV91"/>
      <c r="OJW91"/>
      <c r="OJX91"/>
      <c r="OJY91"/>
      <c r="OJZ91"/>
      <c r="OKA91"/>
      <c r="OKB91"/>
      <c r="OKC91"/>
      <c r="OKD91"/>
      <c r="OKE91"/>
      <c r="OKF91"/>
      <c r="OKG91"/>
      <c r="OKH91"/>
      <c r="OKI91"/>
      <c r="OKJ91"/>
      <c r="OKK91"/>
      <c r="OKL91"/>
      <c r="OKM91"/>
      <c r="OKN91"/>
      <c r="OKO91"/>
      <c r="OKP91"/>
      <c r="OKQ91"/>
      <c r="OKR91"/>
      <c r="OKS91"/>
      <c r="OKT91"/>
      <c r="OKU91"/>
      <c r="OKV91"/>
      <c r="OKW91"/>
      <c r="OKX91"/>
      <c r="OKY91"/>
      <c r="OKZ91"/>
      <c r="OLA91"/>
      <c r="OLB91"/>
      <c r="OLC91"/>
      <c r="OLD91"/>
      <c r="OLE91"/>
      <c r="OLF91"/>
      <c r="OLG91"/>
      <c r="OLH91"/>
      <c r="OLI91"/>
      <c r="OLJ91"/>
      <c r="OLK91"/>
      <c r="OLL91"/>
      <c r="OLM91"/>
      <c r="OLN91"/>
      <c r="OLO91"/>
      <c r="OLP91"/>
      <c r="OLQ91"/>
      <c r="OLR91"/>
      <c r="OLS91"/>
      <c r="OLT91"/>
      <c r="OLU91"/>
      <c r="OLV91"/>
      <c r="OLW91"/>
      <c r="OLX91"/>
      <c r="OLY91"/>
      <c r="OLZ91"/>
      <c r="OMA91"/>
      <c r="OMB91"/>
      <c r="OMC91"/>
      <c r="OMD91"/>
      <c r="OME91"/>
      <c r="OMF91"/>
      <c r="OMG91"/>
      <c r="OMH91"/>
      <c r="OMI91"/>
      <c r="OMJ91"/>
      <c r="OMK91"/>
      <c r="OML91"/>
      <c r="OMM91"/>
      <c r="OMN91"/>
      <c r="OMO91"/>
      <c r="OMP91"/>
      <c r="OMQ91"/>
      <c r="OMR91"/>
      <c r="OMS91"/>
      <c r="OMT91"/>
      <c r="OMU91"/>
      <c r="OMV91"/>
      <c r="OMW91"/>
      <c r="OMX91"/>
      <c r="OMY91"/>
      <c r="OMZ91"/>
      <c r="ONA91"/>
      <c r="ONB91"/>
      <c r="ONC91"/>
      <c r="OND91"/>
      <c r="ONE91"/>
      <c r="ONF91"/>
      <c r="ONG91"/>
      <c r="ONH91"/>
      <c r="ONI91"/>
      <c r="ONJ91"/>
      <c r="ONK91"/>
      <c r="ONL91"/>
      <c r="ONM91"/>
      <c r="ONN91"/>
      <c r="ONO91"/>
      <c r="ONP91"/>
      <c r="ONQ91"/>
      <c r="ONR91"/>
      <c r="ONS91"/>
      <c r="ONT91"/>
      <c r="ONU91"/>
      <c r="ONV91"/>
      <c r="ONW91"/>
      <c r="ONX91"/>
      <c r="ONY91"/>
      <c r="ONZ91"/>
      <c r="OOA91"/>
      <c r="OOB91"/>
      <c r="OOC91"/>
      <c r="OOD91"/>
      <c r="OOE91"/>
      <c r="OOF91"/>
      <c r="OOG91"/>
      <c r="OOH91"/>
      <c r="OOI91"/>
      <c r="OOJ91"/>
      <c r="OOK91"/>
      <c r="OOL91"/>
      <c r="OOM91"/>
      <c r="OON91"/>
      <c r="OOO91"/>
      <c r="OOP91"/>
      <c r="OOQ91"/>
      <c r="OOR91"/>
      <c r="OOS91"/>
      <c r="OOT91"/>
      <c r="OOU91"/>
      <c r="OOV91"/>
      <c r="OOW91"/>
      <c r="OOX91"/>
      <c r="OOY91"/>
      <c r="OOZ91"/>
      <c r="OPA91"/>
      <c r="OPB91"/>
      <c r="OPC91"/>
      <c r="OPD91"/>
      <c r="OPE91"/>
      <c r="OPF91"/>
      <c r="OPG91"/>
      <c r="OPH91"/>
      <c r="OPI91"/>
      <c r="OPJ91"/>
      <c r="OPK91"/>
      <c r="OPL91"/>
      <c r="OPM91"/>
      <c r="OPN91"/>
      <c r="OPO91"/>
      <c r="OPP91"/>
      <c r="OPQ91"/>
      <c r="OPR91"/>
      <c r="OPS91"/>
      <c r="OPT91"/>
      <c r="OPU91"/>
      <c r="OPV91"/>
      <c r="OPW91"/>
      <c r="OPX91"/>
      <c r="OPY91"/>
      <c r="OPZ91"/>
      <c r="OQA91"/>
      <c r="OQB91"/>
      <c r="OQC91"/>
      <c r="OQD91"/>
      <c r="OQE91"/>
      <c r="OQF91"/>
      <c r="OQG91"/>
      <c r="OQH91"/>
      <c r="OQI91"/>
      <c r="OQJ91"/>
      <c r="OQK91"/>
      <c r="OQL91"/>
      <c r="OQM91"/>
      <c r="OQN91"/>
      <c r="OQO91"/>
      <c r="OQP91"/>
      <c r="OQQ91"/>
      <c r="OQR91"/>
      <c r="OQS91"/>
      <c r="OQT91"/>
      <c r="OQU91"/>
      <c r="OQV91"/>
      <c r="OQW91"/>
      <c r="OQX91"/>
      <c r="OQY91"/>
      <c r="OQZ91"/>
      <c r="ORA91"/>
      <c r="ORB91"/>
      <c r="ORC91"/>
      <c r="ORD91"/>
      <c r="ORE91"/>
      <c r="ORF91"/>
      <c r="ORG91"/>
      <c r="ORH91"/>
      <c r="ORI91"/>
      <c r="ORJ91"/>
      <c r="ORK91"/>
      <c r="ORL91"/>
      <c r="ORM91"/>
      <c r="ORN91"/>
      <c r="ORO91"/>
      <c r="ORP91"/>
      <c r="ORQ91"/>
      <c r="ORR91"/>
      <c r="ORS91"/>
      <c r="ORT91"/>
      <c r="ORU91"/>
      <c r="ORV91"/>
      <c r="ORW91"/>
      <c r="ORX91"/>
      <c r="ORY91"/>
      <c r="ORZ91"/>
      <c r="OSA91"/>
      <c r="OSB91"/>
      <c r="OSC91"/>
      <c r="OSD91"/>
      <c r="OSE91"/>
      <c r="OSF91"/>
      <c r="OSG91"/>
      <c r="OSH91"/>
      <c r="OSI91"/>
      <c r="OSJ91"/>
      <c r="OSK91"/>
      <c r="OSL91"/>
      <c r="OSM91"/>
      <c r="OSN91"/>
      <c r="OSO91"/>
      <c r="OSP91"/>
      <c r="OSQ91"/>
      <c r="OSR91"/>
      <c r="OSS91"/>
      <c r="OST91"/>
      <c r="OSU91"/>
      <c r="OSV91"/>
      <c r="OSW91"/>
      <c r="OSX91"/>
      <c r="OSY91"/>
      <c r="OSZ91"/>
      <c r="OTA91"/>
      <c r="OTB91"/>
      <c r="OTC91"/>
      <c r="OTD91"/>
      <c r="OTE91"/>
      <c r="OTF91"/>
      <c r="OTG91"/>
      <c r="OTH91"/>
      <c r="OTI91"/>
      <c r="OTJ91"/>
      <c r="OTK91"/>
      <c r="OTL91"/>
      <c r="OTM91"/>
      <c r="OTN91"/>
      <c r="OTO91"/>
      <c r="OTP91"/>
      <c r="OTQ91"/>
      <c r="OTR91"/>
      <c r="OTS91"/>
      <c r="OTT91"/>
      <c r="OTU91"/>
      <c r="OTV91"/>
      <c r="OTW91"/>
      <c r="OTX91"/>
      <c r="OTY91"/>
      <c r="OTZ91"/>
      <c r="OUA91"/>
      <c r="OUB91"/>
      <c r="OUC91"/>
      <c r="OUD91"/>
      <c r="OUE91"/>
      <c r="OUF91"/>
      <c r="OUG91"/>
      <c r="OUH91"/>
      <c r="OUI91"/>
      <c r="OUJ91"/>
      <c r="OUK91"/>
      <c r="OUL91"/>
      <c r="OUM91"/>
      <c r="OUN91"/>
      <c r="OUO91"/>
      <c r="OUP91"/>
      <c r="OUQ91"/>
      <c r="OUR91"/>
      <c r="OUS91"/>
      <c r="OUT91"/>
      <c r="OUU91"/>
      <c r="OUV91"/>
      <c r="OUW91"/>
      <c r="OUX91"/>
      <c r="OUY91"/>
      <c r="OUZ91"/>
      <c r="OVA91"/>
      <c r="OVB91"/>
      <c r="OVC91"/>
      <c r="OVD91"/>
      <c r="OVE91"/>
      <c r="OVF91"/>
      <c r="OVG91"/>
      <c r="OVH91"/>
      <c r="OVI91"/>
      <c r="OVJ91"/>
      <c r="OVK91"/>
      <c r="OVL91"/>
      <c r="OVM91"/>
      <c r="OVN91"/>
      <c r="OVO91"/>
      <c r="OVP91"/>
      <c r="OVQ91"/>
      <c r="OVR91"/>
      <c r="OVS91"/>
      <c r="OVT91"/>
      <c r="OVU91"/>
      <c r="OVV91"/>
      <c r="OVW91"/>
      <c r="OVX91"/>
      <c r="OVY91"/>
      <c r="OVZ91"/>
      <c r="OWA91"/>
      <c r="OWB91"/>
      <c r="OWC91"/>
      <c r="OWD91"/>
      <c r="OWE91"/>
      <c r="OWF91"/>
      <c r="OWG91"/>
      <c r="OWH91"/>
      <c r="OWI91"/>
      <c r="OWJ91"/>
      <c r="OWK91"/>
      <c r="OWL91"/>
      <c r="OWM91"/>
      <c r="OWN91"/>
      <c r="OWO91"/>
      <c r="OWP91"/>
      <c r="OWQ91"/>
      <c r="OWR91"/>
      <c r="OWS91"/>
      <c r="OWT91"/>
      <c r="OWU91"/>
      <c r="OWV91"/>
      <c r="OWW91"/>
      <c r="OWX91"/>
      <c r="OWY91"/>
      <c r="OWZ91"/>
      <c r="OXA91"/>
      <c r="OXB91"/>
      <c r="OXC91"/>
      <c r="OXD91"/>
      <c r="OXE91"/>
      <c r="OXF91"/>
      <c r="OXG91"/>
      <c r="OXH91"/>
      <c r="OXI91"/>
      <c r="OXJ91"/>
      <c r="OXK91"/>
      <c r="OXL91"/>
      <c r="OXM91"/>
      <c r="OXN91"/>
      <c r="OXO91"/>
      <c r="OXP91"/>
      <c r="OXQ91"/>
      <c r="OXR91"/>
      <c r="OXS91"/>
      <c r="OXT91"/>
      <c r="OXU91"/>
      <c r="OXV91"/>
      <c r="OXW91"/>
      <c r="OXX91"/>
      <c r="OXY91"/>
      <c r="OXZ91"/>
      <c r="OYA91"/>
      <c r="OYB91"/>
      <c r="OYC91"/>
      <c r="OYD91"/>
      <c r="OYE91"/>
      <c r="OYF91"/>
      <c r="OYG91"/>
      <c r="OYH91"/>
      <c r="OYI91"/>
      <c r="OYJ91"/>
      <c r="OYK91"/>
      <c r="OYL91"/>
      <c r="OYM91"/>
      <c r="OYN91"/>
      <c r="OYO91"/>
      <c r="OYP91"/>
      <c r="OYQ91"/>
      <c r="OYR91"/>
      <c r="OYS91"/>
      <c r="OYT91"/>
      <c r="OYU91"/>
      <c r="OYV91"/>
      <c r="OYW91"/>
      <c r="OYX91"/>
      <c r="OYY91"/>
      <c r="OYZ91"/>
      <c r="OZA91"/>
      <c r="OZB91"/>
      <c r="OZC91"/>
      <c r="OZD91"/>
      <c r="OZE91"/>
      <c r="OZF91"/>
      <c r="OZG91"/>
      <c r="OZH91"/>
      <c r="OZI91"/>
      <c r="OZJ91"/>
      <c r="OZK91"/>
      <c r="OZL91"/>
      <c r="OZM91"/>
      <c r="OZN91"/>
      <c r="OZO91"/>
      <c r="OZP91"/>
      <c r="OZQ91"/>
      <c r="OZR91"/>
      <c r="OZS91"/>
      <c r="OZT91"/>
      <c r="OZU91"/>
      <c r="OZV91"/>
      <c r="OZW91"/>
      <c r="OZX91"/>
      <c r="OZY91"/>
      <c r="OZZ91"/>
      <c r="PAA91"/>
      <c r="PAB91"/>
      <c r="PAC91"/>
      <c r="PAD91"/>
      <c r="PAE91"/>
      <c r="PAF91"/>
      <c r="PAG91"/>
      <c r="PAH91"/>
      <c r="PAI91"/>
      <c r="PAJ91"/>
      <c r="PAK91"/>
      <c r="PAL91"/>
      <c r="PAM91"/>
      <c r="PAN91"/>
      <c r="PAO91"/>
      <c r="PAP91"/>
      <c r="PAQ91"/>
      <c r="PAR91"/>
      <c r="PAS91"/>
      <c r="PAT91"/>
      <c r="PAU91"/>
      <c r="PAV91"/>
      <c r="PAW91"/>
      <c r="PAX91"/>
      <c r="PAY91"/>
      <c r="PAZ91"/>
      <c r="PBA91"/>
      <c r="PBB91"/>
      <c r="PBC91"/>
      <c r="PBD91"/>
      <c r="PBE91"/>
      <c r="PBF91"/>
      <c r="PBG91"/>
      <c r="PBH91"/>
      <c r="PBI91"/>
      <c r="PBJ91"/>
      <c r="PBK91"/>
      <c r="PBL91"/>
      <c r="PBM91"/>
      <c r="PBN91"/>
      <c r="PBO91"/>
      <c r="PBP91"/>
      <c r="PBQ91"/>
      <c r="PBR91"/>
      <c r="PBS91"/>
      <c r="PBT91"/>
      <c r="PBU91"/>
      <c r="PBV91"/>
      <c r="PBW91"/>
      <c r="PBX91"/>
      <c r="PBY91"/>
      <c r="PBZ91"/>
      <c r="PCA91"/>
      <c r="PCB91"/>
      <c r="PCC91"/>
      <c r="PCD91"/>
      <c r="PCE91"/>
      <c r="PCF91"/>
      <c r="PCG91"/>
      <c r="PCH91"/>
      <c r="PCI91"/>
      <c r="PCJ91"/>
      <c r="PCK91"/>
      <c r="PCL91"/>
      <c r="PCM91"/>
      <c r="PCN91"/>
      <c r="PCO91"/>
      <c r="PCP91"/>
      <c r="PCQ91"/>
      <c r="PCR91"/>
      <c r="PCS91"/>
      <c r="PCT91"/>
      <c r="PCU91"/>
      <c r="PCV91"/>
      <c r="PCW91"/>
      <c r="PCX91"/>
      <c r="PCY91"/>
      <c r="PCZ91"/>
      <c r="PDA91"/>
      <c r="PDB91"/>
      <c r="PDC91"/>
      <c r="PDD91"/>
      <c r="PDE91"/>
      <c r="PDF91"/>
      <c r="PDG91"/>
      <c r="PDH91"/>
      <c r="PDI91"/>
      <c r="PDJ91"/>
      <c r="PDK91"/>
      <c r="PDL91"/>
      <c r="PDM91"/>
      <c r="PDN91"/>
      <c r="PDO91"/>
      <c r="PDP91"/>
      <c r="PDQ91"/>
      <c r="PDR91"/>
      <c r="PDS91"/>
      <c r="PDT91"/>
      <c r="PDU91"/>
      <c r="PDV91"/>
      <c r="PDW91"/>
      <c r="PDX91"/>
      <c r="PDY91"/>
      <c r="PDZ91"/>
      <c r="PEA91"/>
      <c r="PEB91"/>
      <c r="PEC91"/>
      <c r="PED91"/>
      <c r="PEE91"/>
      <c r="PEF91"/>
      <c r="PEG91"/>
      <c r="PEH91"/>
      <c r="PEI91"/>
      <c r="PEJ91"/>
      <c r="PEK91"/>
      <c r="PEL91"/>
      <c r="PEM91"/>
      <c r="PEN91"/>
      <c r="PEO91"/>
      <c r="PEP91"/>
      <c r="PEQ91"/>
      <c r="PER91"/>
      <c r="PES91"/>
      <c r="PET91"/>
      <c r="PEU91"/>
      <c r="PEV91"/>
      <c r="PEW91"/>
      <c r="PEX91"/>
      <c r="PEY91"/>
      <c r="PEZ91"/>
      <c r="PFA91"/>
      <c r="PFB91"/>
      <c r="PFC91"/>
      <c r="PFD91"/>
      <c r="PFE91"/>
      <c r="PFF91"/>
      <c r="PFG91"/>
      <c r="PFH91"/>
      <c r="PFI91"/>
      <c r="PFJ91"/>
      <c r="PFK91"/>
      <c r="PFL91"/>
      <c r="PFM91"/>
      <c r="PFN91"/>
      <c r="PFO91"/>
      <c r="PFP91"/>
      <c r="PFQ91"/>
      <c r="PFR91"/>
      <c r="PFS91"/>
      <c r="PFT91"/>
      <c r="PFU91"/>
      <c r="PFV91"/>
      <c r="PFW91"/>
      <c r="PFX91"/>
      <c r="PFY91"/>
      <c r="PFZ91"/>
      <c r="PGA91"/>
      <c r="PGB91"/>
      <c r="PGC91"/>
      <c r="PGD91"/>
      <c r="PGE91"/>
      <c r="PGF91"/>
      <c r="PGG91"/>
      <c r="PGH91"/>
      <c r="PGI91"/>
      <c r="PGJ91"/>
      <c r="PGK91"/>
      <c r="PGL91"/>
      <c r="PGM91"/>
      <c r="PGN91"/>
      <c r="PGO91"/>
      <c r="PGP91"/>
      <c r="PGQ91"/>
      <c r="PGR91"/>
      <c r="PGS91"/>
      <c r="PGT91"/>
      <c r="PGU91"/>
      <c r="PGV91"/>
      <c r="PGW91"/>
      <c r="PGX91"/>
      <c r="PGY91"/>
      <c r="PGZ91"/>
      <c r="PHA91"/>
      <c r="PHB91"/>
      <c r="PHC91"/>
      <c r="PHD91"/>
      <c r="PHE91"/>
      <c r="PHF91"/>
      <c r="PHG91"/>
      <c r="PHH91"/>
      <c r="PHI91"/>
      <c r="PHJ91"/>
      <c r="PHK91"/>
      <c r="PHL91"/>
      <c r="PHM91"/>
      <c r="PHN91"/>
      <c r="PHO91"/>
      <c r="PHP91"/>
      <c r="PHQ91"/>
      <c r="PHR91"/>
      <c r="PHS91"/>
      <c r="PHT91"/>
      <c r="PHU91"/>
      <c r="PHV91"/>
      <c r="PHW91"/>
      <c r="PHX91"/>
      <c r="PHY91"/>
      <c r="PHZ91"/>
      <c r="PIA91"/>
      <c r="PIB91"/>
      <c r="PIC91"/>
      <c r="PID91"/>
      <c r="PIE91"/>
      <c r="PIF91"/>
      <c r="PIG91"/>
      <c r="PIH91"/>
      <c r="PII91"/>
      <c r="PIJ91"/>
      <c r="PIK91"/>
      <c r="PIL91"/>
      <c r="PIM91"/>
      <c r="PIN91"/>
      <c r="PIO91"/>
      <c r="PIP91"/>
      <c r="PIQ91"/>
      <c r="PIR91"/>
      <c r="PIS91"/>
      <c r="PIT91"/>
      <c r="PIU91"/>
      <c r="PIV91"/>
      <c r="PIW91"/>
      <c r="PIX91"/>
      <c r="PIY91"/>
      <c r="PIZ91"/>
      <c r="PJA91"/>
      <c r="PJB91"/>
      <c r="PJC91"/>
      <c r="PJD91"/>
      <c r="PJE91"/>
      <c r="PJF91"/>
      <c r="PJG91"/>
      <c r="PJH91"/>
      <c r="PJI91"/>
      <c r="PJJ91"/>
      <c r="PJK91"/>
      <c r="PJL91"/>
      <c r="PJM91"/>
      <c r="PJN91"/>
      <c r="PJO91"/>
      <c r="PJP91"/>
      <c r="PJQ91"/>
      <c r="PJR91"/>
      <c r="PJS91"/>
      <c r="PJT91"/>
      <c r="PJU91"/>
      <c r="PJV91"/>
      <c r="PJW91"/>
      <c r="PJX91"/>
      <c r="PJY91"/>
      <c r="PJZ91"/>
      <c r="PKA91"/>
      <c r="PKB91"/>
      <c r="PKC91"/>
      <c r="PKD91"/>
      <c r="PKE91"/>
      <c r="PKF91"/>
      <c r="PKG91"/>
      <c r="PKH91"/>
      <c r="PKI91"/>
      <c r="PKJ91"/>
      <c r="PKK91"/>
      <c r="PKL91"/>
      <c r="PKM91"/>
      <c r="PKN91"/>
      <c r="PKO91"/>
      <c r="PKP91"/>
      <c r="PKQ91"/>
      <c r="PKR91"/>
      <c r="PKS91"/>
      <c r="PKT91"/>
      <c r="PKU91"/>
      <c r="PKV91"/>
      <c r="PKW91"/>
      <c r="PKX91"/>
      <c r="PKY91"/>
      <c r="PKZ91"/>
      <c r="PLA91"/>
      <c r="PLB91"/>
      <c r="PLC91"/>
      <c r="PLD91"/>
      <c r="PLE91"/>
      <c r="PLF91"/>
      <c r="PLG91"/>
      <c r="PLH91"/>
      <c r="PLI91"/>
      <c r="PLJ91"/>
      <c r="PLK91"/>
      <c r="PLL91"/>
      <c r="PLM91"/>
      <c r="PLN91"/>
      <c r="PLO91"/>
      <c r="PLP91"/>
      <c r="PLQ91"/>
      <c r="PLR91"/>
      <c r="PLS91"/>
      <c r="PLT91"/>
      <c r="PLU91"/>
      <c r="PLV91"/>
      <c r="PLW91"/>
      <c r="PLX91"/>
      <c r="PLY91"/>
      <c r="PLZ91"/>
      <c r="PMA91"/>
      <c r="PMB91"/>
      <c r="PMC91"/>
      <c r="PMD91"/>
      <c r="PME91"/>
      <c r="PMF91"/>
      <c r="PMG91"/>
      <c r="PMH91"/>
      <c r="PMI91"/>
      <c r="PMJ91"/>
      <c r="PMK91"/>
      <c r="PML91"/>
      <c r="PMM91"/>
      <c r="PMN91"/>
      <c r="PMO91"/>
      <c r="PMP91"/>
      <c r="PMQ91"/>
      <c r="PMR91"/>
      <c r="PMS91"/>
      <c r="PMT91"/>
      <c r="PMU91"/>
      <c r="PMV91"/>
      <c r="PMW91"/>
      <c r="PMX91"/>
      <c r="PMY91"/>
      <c r="PMZ91"/>
      <c r="PNA91"/>
      <c r="PNB91"/>
      <c r="PNC91"/>
      <c r="PND91"/>
      <c r="PNE91"/>
      <c r="PNF91"/>
      <c r="PNG91"/>
      <c r="PNH91"/>
      <c r="PNI91"/>
      <c r="PNJ91"/>
      <c r="PNK91"/>
      <c r="PNL91"/>
      <c r="PNM91"/>
      <c r="PNN91"/>
      <c r="PNO91"/>
      <c r="PNP91"/>
      <c r="PNQ91"/>
      <c r="PNR91"/>
      <c r="PNS91"/>
      <c r="PNT91"/>
      <c r="PNU91"/>
      <c r="PNV91"/>
      <c r="PNW91"/>
      <c r="PNX91"/>
      <c r="PNY91"/>
      <c r="PNZ91"/>
      <c r="POA91"/>
      <c r="POB91"/>
      <c r="POC91"/>
      <c r="POD91"/>
      <c r="POE91"/>
      <c r="POF91"/>
      <c r="POG91"/>
      <c r="POH91"/>
      <c r="POI91"/>
      <c r="POJ91"/>
      <c r="POK91"/>
      <c r="POL91"/>
      <c r="POM91"/>
      <c r="PON91"/>
      <c r="POO91"/>
      <c r="POP91"/>
      <c r="POQ91"/>
      <c r="POR91"/>
      <c r="POS91"/>
      <c r="POT91"/>
      <c r="POU91"/>
      <c r="POV91"/>
      <c r="POW91"/>
      <c r="POX91"/>
      <c r="POY91"/>
      <c r="POZ91"/>
      <c r="PPA91"/>
      <c r="PPB91"/>
      <c r="PPC91"/>
      <c r="PPD91"/>
      <c r="PPE91"/>
      <c r="PPF91"/>
      <c r="PPG91"/>
      <c r="PPH91"/>
      <c r="PPI91"/>
      <c r="PPJ91"/>
      <c r="PPK91"/>
      <c r="PPL91"/>
      <c r="PPM91"/>
      <c r="PPN91"/>
      <c r="PPO91"/>
      <c r="PPP91"/>
      <c r="PPQ91"/>
      <c r="PPR91"/>
      <c r="PPS91"/>
      <c r="PPT91"/>
      <c r="PPU91"/>
      <c r="PPV91"/>
      <c r="PPW91"/>
      <c r="PPX91"/>
      <c r="PPY91"/>
      <c r="PPZ91"/>
      <c r="PQA91"/>
      <c r="PQB91"/>
      <c r="PQC91"/>
      <c r="PQD91"/>
      <c r="PQE91"/>
      <c r="PQF91"/>
      <c r="PQG91"/>
      <c r="PQH91"/>
      <c r="PQI91"/>
      <c r="PQJ91"/>
      <c r="PQK91"/>
      <c r="PQL91"/>
      <c r="PQM91"/>
      <c r="PQN91"/>
      <c r="PQO91"/>
      <c r="PQP91"/>
      <c r="PQQ91"/>
      <c r="PQR91"/>
      <c r="PQS91"/>
      <c r="PQT91"/>
      <c r="PQU91"/>
      <c r="PQV91"/>
      <c r="PQW91"/>
      <c r="PQX91"/>
      <c r="PQY91"/>
      <c r="PQZ91"/>
      <c r="PRA91"/>
      <c r="PRB91"/>
      <c r="PRC91"/>
      <c r="PRD91"/>
      <c r="PRE91"/>
      <c r="PRF91"/>
      <c r="PRG91"/>
      <c r="PRH91"/>
      <c r="PRI91"/>
      <c r="PRJ91"/>
      <c r="PRK91"/>
      <c r="PRL91"/>
      <c r="PRM91"/>
      <c r="PRN91"/>
      <c r="PRO91"/>
      <c r="PRP91"/>
      <c r="PRQ91"/>
      <c r="PRR91"/>
      <c r="PRS91"/>
      <c r="PRT91"/>
      <c r="PRU91"/>
      <c r="PRV91"/>
      <c r="PRW91"/>
      <c r="PRX91"/>
      <c r="PRY91"/>
      <c r="PRZ91"/>
      <c r="PSA91"/>
      <c r="PSB91"/>
      <c r="PSC91"/>
      <c r="PSD91"/>
      <c r="PSE91"/>
      <c r="PSF91"/>
      <c r="PSG91"/>
      <c r="PSH91"/>
      <c r="PSI91"/>
      <c r="PSJ91"/>
      <c r="PSK91"/>
      <c r="PSL91"/>
      <c r="PSM91"/>
      <c r="PSN91"/>
      <c r="PSO91"/>
      <c r="PSP91"/>
      <c r="PSQ91"/>
      <c r="PSR91"/>
      <c r="PSS91"/>
      <c r="PST91"/>
      <c r="PSU91"/>
      <c r="PSV91"/>
      <c r="PSW91"/>
      <c r="PSX91"/>
      <c r="PSY91"/>
      <c r="PSZ91"/>
      <c r="PTA91"/>
      <c r="PTB91"/>
      <c r="PTC91"/>
      <c r="PTD91"/>
      <c r="PTE91"/>
      <c r="PTF91"/>
      <c r="PTG91"/>
      <c r="PTH91"/>
      <c r="PTI91"/>
      <c r="PTJ91"/>
      <c r="PTK91"/>
      <c r="PTL91"/>
      <c r="PTM91"/>
      <c r="PTN91"/>
      <c r="PTO91"/>
      <c r="PTP91"/>
      <c r="PTQ91"/>
      <c r="PTR91"/>
      <c r="PTS91"/>
      <c r="PTT91"/>
      <c r="PTU91"/>
      <c r="PTV91"/>
      <c r="PTW91"/>
      <c r="PTX91"/>
      <c r="PTY91"/>
      <c r="PTZ91"/>
      <c r="PUA91"/>
      <c r="PUB91"/>
      <c r="PUC91"/>
      <c r="PUD91"/>
      <c r="PUE91"/>
      <c r="PUF91"/>
      <c r="PUG91"/>
      <c r="PUH91"/>
      <c r="PUI91"/>
      <c r="PUJ91"/>
      <c r="PUK91"/>
      <c r="PUL91"/>
      <c r="PUM91"/>
      <c r="PUN91"/>
      <c r="PUO91"/>
      <c r="PUP91"/>
      <c r="PUQ91"/>
      <c r="PUR91"/>
      <c r="PUS91"/>
      <c r="PUT91"/>
      <c r="PUU91"/>
      <c r="PUV91"/>
      <c r="PUW91"/>
      <c r="PUX91"/>
      <c r="PUY91"/>
      <c r="PUZ91"/>
      <c r="PVA91"/>
      <c r="PVB91"/>
      <c r="PVC91"/>
      <c r="PVD91"/>
      <c r="PVE91"/>
      <c r="PVF91"/>
      <c r="PVG91"/>
      <c r="PVH91"/>
      <c r="PVI91"/>
      <c r="PVJ91"/>
      <c r="PVK91"/>
      <c r="PVL91"/>
      <c r="PVM91"/>
      <c r="PVN91"/>
      <c r="PVO91"/>
      <c r="PVP91"/>
      <c r="PVQ91"/>
      <c r="PVR91"/>
      <c r="PVS91"/>
      <c r="PVT91"/>
      <c r="PVU91"/>
      <c r="PVV91"/>
      <c r="PVW91"/>
      <c r="PVX91"/>
      <c r="PVY91"/>
      <c r="PVZ91"/>
      <c r="PWA91"/>
      <c r="PWB91"/>
      <c r="PWC91"/>
      <c r="PWD91"/>
      <c r="PWE91"/>
      <c r="PWF91"/>
      <c r="PWG91"/>
      <c r="PWH91"/>
      <c r="PWI91"/>
      <c r="PWJ91"/>
      <c r="PWK91"/>
      <c r="PWL91"/>
      <c r="PWM91"/>
      <c r="PWN91"/>
      <c r="PWO91"/>
      <c r="PWP91"/>
      <c r="PWQ91"/>
      <c r="PWR91"/>
      <c r="PWS91"/>
      <c r="PWT91"/>
      <c r="PWU91"/>
      <c r="PWV91"/>
      <c r="PWW91"/>
      <c r="PWX91"/>
      <c r="PWY91"/>
      <c r="PWZ91"/>
      <c r="PXA91"/>
      <c r="PXB91"/>
      <c r="PXC91"/>
      <c r="PXD91"/>
      <c r="PXE91"/>
      <c r="PXF91"/>
      <c r="PXG91"/>
      <c r="PXH91"/>
      <c r="PXI91"/>
      <c r="PXJ91"/>
      <c r="PXK91"/>
      <c r="PXL91"/>
      <c r="PXM91"/>
      <c r="PXN91"/>
      <c r="PXO91"/>
      <c r="PXP91"/>
      <c r="PXQ91"/>
      <c r="PXR91"/>
      <c r="PXS91"/>
      <c r="PXT91"/>
      <c r="PXU91"/>
      <c r="PXV91"/>
      <c r="PXW91"/>
      <c r="PXX91"/>
      <c r="PXY91"/>
      <c r="PXZ91"/>
      <c r="PYA91"/>
      <c r="PYB91"/>
      <c r="PYC91"/>
      <c r="PYD91"/>
      <c r="PYE91"/>
      <c r="PYF91"/>
      <c r="PYG91"/>
      <c r="PYH91"/>
      <c r="PYI91"/>
      <c r="PYJ91"/>
      <c r="PYK91"/>
      <c r="PYL91"/>
      <c r="PYM91"/>
      <c r="PYN91"/>
      <c r="PYO91"/>
      <c r="PYP91"/>
      <c r="PYQ91"/>
      <c r="PYR91"/>
      <c r="PYS91"/>
      <c r="PYT91"/>
      <c r="PYU91"/>
      <c r="PYV91"/>
      <c r="PYW91"/>
      <c r="PYX91"/>
      <c r="PYY91"/>
      <c r="PYZ91"/>
      <c r="PZA91"/>
      <c r="PZB91"/>
      <c r="PZC91"/>
      <c r="PZD91"/>
      <c r="PZE91"/>
      <c r="PZF91"/>
      <c r="PZG91"/>
      <c r="PZH91"/>
      <c r="PZI91"/>
      <c r="PZJ91"/>
      <c r="PZK91"/>
      <c r="PZL91"/>
      <c r="PZM91"/>
      <c r="PZN91"/>
      <c r="PZO91"/>
      <c r="PZP91"/>
      <c r="PZQ91"/>
      <c r="PZR91"/>
      <c r="PZS91"/>
      <c r="PZT91"/>
      <c r="PZU91"/>
      <c r="PZV91"/>
      <c r="PZW91"/>
      <c r="PZX91"/>
      <c r="PZY91"/>
      <c r="PZZ91"/>
      <c r="QAA91"/>
      <c r="QAB91"/>
      <c r="QAC91"/>
      <c r="QAD91"/>
      <c r="QAE91"/>
      <c r="QAF91"/>
      <c r="QAG91"/>
      <c r="QAH91"/>
      <c r="QAI91"/>
      <c r="QAJ91"/>
      <c r="QAK91"/>
      <c r="QAL91"/>
      <c r="QAM91"/>
      <c r="QAN91"/>
      <c r="QAO91"/>
      <c r="QAP91"/>
      <c r="QAQ91"/>
      <c r="QAR91"/>
      <c r="QAS91"/>
      <c r="QAT91"/>
      <c r="QAU91"/>
      <c r="QAV91"/>
      <c r="QAW91"/>
      <c r="QAX91"/>
      <c r="QAY91"/>
      <c r="QAZ91"/>
      <c r="QBA91"/>
      <c r="QBB91"/>
      <c r="QBC91"/>
      <c r="QBD91"/>
      <c r="QBE91"/>
      <c r="QBF91"/>
      <c r="QBG91"/>
      <c r="QBH91"/>
      <c r="QBI91"/>
      <c r="QBJ91"/>
      <c r="QBK91"/>
      <c r="QBL91"/>
      <c r="QBM91"/>
      <c r="QBN91"/>
      <c r="QBO91"/>
      <c r="QBP91"/>
      <c r="QBQ91"/>
      <c r="QBR91"/>
      <c r="QBS91"/>
      <c r="QBT91"/>
      <c r="QBU91"/>
      <c r="QBV91"/>
      <c r="QBW91"/>
      <c r="QBX91"/>
      <c r="QBY91"/>
      <c r="QBZ91"/>
      <c r="QCA91"/>
      <c r="QCB91"/>
      <c r="QCC91"/>
      <c r="QCD91"/>
      <c r="QCE91"/>
      <c r="QCF91"/>
      <c r="QCG91"/>
      <c r="QCH91"/>
      <c r="QCI91"/>
      <c r="QCJ91"/>
      <c r="QCK91"/>
      <c r="QCL91"/>
      <c r="QCM91"/>
      <c r="QCN91"/>
      <c r="QCO91"/>
      <c r="QCP91"/>
      <c r="QCQ91"/>
      <c r="QCR91"/>
      <c r="QCS91"/>
      <c r="QCT91"/>
      <c r="QCU91"/>
      <c r="QCV91"/>
      <c r="QCW91"/>
      <c r="QCX91"/>
      <c r="QCY91"/>
      <c r="QCZ91"/>
      <c r="QDA91"/>
      <c r="QDB91"/>
      <c r="QDC91"/>
      <c r="QDD91"/>
      <c r="QDE91"/>
      <c r="QDF91"/>
      <c r="QDG91"/>
      <c r="QDH91"/>
      <c r="QDI91"/>
      <c r="QDJ91"/>
      <c r="QDK91"/>
      <c r="QDL91"/>
      <c r="QDM91"/>
      <c r="QDN91"/>
      <c r="QDO91"/>
      <c r="QDP91"/>
      <c r="QDQ91"/>
      <c r="QDR91"/>
      <c r="QDS91"/>
      <c r="QDT91"/>
      <c r="QDU91"/>
      <c r="QDV91"/>
      <c r="QDW91"/>
      <c r="QDX91"/>
      <c r="QDY91"/>
      <c r="QDZ91"/>
      <c r="QEA91"/>
      <c r="QEB91"/>
      <c r="QEC91"/>
      <c r="QED91"/>
      <c r="QEE91"/>
      <c r="QEF91"/>
      <c r="QEG91"/>
      <c r="QEH91"/>
      <c r="QEI91"/>
      <c r="QEJ91"/>
      <c r="QEK91"/>
      <c r="QEL91"/>
      <c r="QEM91"/>
      <c r="QEN91"/>
      <c r="QEO91"/>
      <c r="QEP91"/>
      <c r="QEQ91"/>
      <c r="QER91"/>
      <c r="QES91"/>
      <c r="QET91"/>
      <c r="QEU91"/>
      <c r="QEV91"/>
      <c r="QEW91"/>
      <c r="QEX91"/>
      <c r="QEY91"/>
      <c r="QEZ91"/>
      <c r="QFA91"/>
      <c r="QFB91"/>
      <c r="QFC91"/>
      <c r="QFD91"/>
      <c r="QFE91"/>
      <c r="QFF91"/>
      <c r="QFG91"/>
      <c r="QFH91"/>
      <c r="QFI91"/>
      <c r="QFJ91"/>
      <c r="QFK91"/>
      <c r="QFL91"/>
      <c r="QFM91"/>
      <c r="QFN91"/>
      <c r="QFO91"/>
      <c r="QFP91"/>
      <c r="QFQ91"/>
      <c r="QFR91"/>
      <c r="QFS91"/>
      <c r="QFT91"/>
      <c r="QFU91"/>
      <c r="QFV91"/>
      <c r="QFW91"/>
      <c r="QFX91"/>
      <c r="QFY91"/>
      <c r="QFZ91"/>
      <c r="QGA91"/>
      <c r="QGB91"/>
      <c r="QGC91"/>
      <c r="QGD91"/>
      <c r="QGE91"/>
      <c r="QGF91"/>
      <c r="QGG91"/>
      <c r="QGH91"/>
      <c r="QGI91"/>
      <c r="QGJ91"/>
      <c r="QGK91"/>
      <c r="QGL91"/>
      <c r="QGM91"/>
      <c r="QGN91"/>
      <c r="QGO91"/>
      <c r="QGP91"/>
      <c r="QGQ91"/>
      <c r="QGR91"/>
      <c r="QGS91"/>
      <c r="QGT91"/>
      <c r="QGU91"/>
      <c r="QGV91"/>
      <c r="QGW91"/>
      <c r="QGX91"/>
      <c r="QGY91"/>
      <c r="QGZ91"/>
      <c r="QHA91"/>
      <c r="QHB91"/>
      <c r="QHC91"/>
      <c r="QHD91"/>
      <c r="QHE91"/>
      <c r="QHF91"/>
      <c r="QHG91"/>
      <c r="QHH91"/>
      <c r="QHI91"/>
      <c r="QHJ91"/>
      <c r="QHK91"/>
      <c r="QHL91"/>
      <c r="QHM91"/>
      <c r="QHN91"/>
      <c r="QHO91"/>
      <c r="QHP91"/>
      <c r="QHQ91"/>
      <c r="QHR91"/>
      <c r="QHS91"/>
      <c r="QHT91"/>
      <c r="QHU91"/>
      <c r="QHV91"/>
      <c r="QHW91"/>
      <c r="QHX91"/>
      <c r="QHY91"/>
      <c r="QHZ91"/>
      <c r="QIA91"/>
      <c r="QIB91"/>
      <c r="QIC91"/>
      <c r="QID91"/>
      <c r="QIE91"/>
      <c r="QIF91"/>
      <c r="QIG91"/>
      <c r="QIH91"/>
      <c r="QII91"/>
      <c r="QIJ91"/>
      <c r="QIK91"/>
      <c r="QIL91"/>
      <c r="QIM91"/>
      <c r="QIN91"/>
      <c r="QIO91"/>
      <c r="QIP91"/>
      <c r="QIQ91"/>
      <c r="QIR91"/>
      <c r="QIS91"/>
      <c r="QIT91"/>
      <c r="QIU91"/>
      <c r="QIV91"/>
      <c r="QIW91"/>
      <c r="QIX91"/>
      <c r="QIY91"/>
      <c r="QIZ91"/>
      <c r="QJA91"/>
      <c r="QJB91"/>
      <c r="QJC91"/>
      <c r="QJD91"/>
      <c r="QJE91"/>
      <c r="QJF91"/>
      <c r="QJG91"/>
      <c r="QJH91"/>
      <c r="QJI91"/>
      <c r="QJJ91"/>
      <c r="QJK91"/>
      <c r="QJL91"/>
      <c r="QJM91"/>
      <c r="QJN91"/>
      <c r="QJO91"/>
      <c r="QJP91"/>
      <c r="QJQ91"/>
      <c r="QJR91"/>
      <c r="QJS91"/>
      <c r="QJT91"/>
      <c r="QJU91"/>
      <c r="QJV91"/>
      <c r="QJW91"/>
      <c r="QJX91"/>
      <c r="QJY91"/>
      <c r="QJZ91"/>
      <c r="QKA91"/>
      <c r="QKB91"/>
      <c r="QKC91"/>
      <c r="QKD91"/>
      <c r="QKE91"/>
      <c r="QKF91"/>
      <c r="QKG91"/>
      <c r="QKH91"/>
      <c r="QKI91"/>
      <c r="QKJ91"/>
      <c r="QKK91"/>
      <c r="QKL91"/>
      <c r="QKM91"/>
      <c r="QKN91"/>
      <c r="QKO91"/>
      <c r="QKP91"/>
      <c r="QKQ91"/>
      <c r="QKR91"/>
      <c r="QKS91"/>
      <c r="QKT91"/>
      <c r="QKU91"/>
      <c r="QKV91"/>
      <c r="QKW91"/>
      <c r="QKX91"/>
      <c r="QKY91"/>
      <c r="QKZ91"/>
      <c r="QLA91"/>
      <c r="QLB91"/>
      <c r="QLC91"/>
      <c r="QLD91"/>
      <c r="QLE91"/>
      <c r="QLF91"/>
      <c r="QLG91"/>
      <c r="QLH91"/>
      <c r="QLI91"/>
      <c r="QLJ91"/>
      <c r="QLK91"/>
      <c r="QLL91"/>
      <c r="QLM91"/>
      <c r="QLN91"/>
      <c r="QLO91"/>
      <c r="QLP91"/>
      <c r="QLQ91"/>
      <c r="QLR91"/>
      <c r="QLS91"/>
      <c r="QLT91"/>
      <c r="QLU91"/>
      <c r="QLV91"/>
      <c r="QLW91"/>
      <c r="QLX91"/>
      <c r="QLY91"/>
      <c r="QLZ91"/>
      <c r="QMA91"/>
      <c r="QMB91"/>
      <c r="QMC91"/>
      <c r="QMD91"/>
      <c r="QME91"/>
      <c r="QMF91"/>
      <c r="QMG91"/>
      <c r="QMH91"/>
      <c r="QMI91"/>
      <c r="QMJ91"/>
      <c r="QMK91"/>
      <c r="QML91"/>
      <c r="QMM91"/>
      <c r="QMN91"/>
      <c r="QMO91"/>
      <c r="QMP91"/>
      <c r="QMQ91"/>
      <c r="QMR91"/>
      <c r="QMS91"/>
      <c r="QMT91"/>
      <c r="QMU91"/>
      <c r="QMV91"/>
      <c r="QMW91"/>
      <c r="QMX91"/>
      <c r="QMY91"/>
      <c r="QMZ91"/>
      <c r="QNA91"/>
      <c r="QNB91"/>
      <c r="QNC91"/>
      <c r="QND91"/>
      <c r="QNE91"/>
      <c r="QNF91"/>
      <c r="QNG91"/>
      <c r="QNH91"/>
      <c r="QNI91"/>
      <c r="QNJ91"/>
      <c r="QNK91"/>
      <c r="QNL91"/>
      <c r="QNM91"/>
      <c r="QNN91"/>
      <c r="QNO91"/>
      <c r="QNP91"/>
      <c r="QNQ91"/>
      <c r="QNR91"/>
      <c r="QNS91"/>
      <c r="QNT91"/>
      <c r="QNU91"/>
      <c r="QNV91"/>
      <c r="QNW91"/>
      <c r="QNX91"/>
      <c r="QNY91"/>
      <c r="QNZ91"/>
      <c r="QOA91"/>
      <c r="QOB91"/>
      <c r="QOC91"/>
      <c r="QOD91"/>
      <c r="QOE91"/>
      <c r="QOF91"/>
      <c r="QOG91"/>
      <c r="QOH91"/>
      <c r="QOI91"/>
      <c r="QOJ91"/>
      <c r="QOK91"/>
      <c r="QOL91"/>
      <c r="QOM91"/>
      <c r="QON91"/>
      <c r="QOO91"/>
      <c r="QOP91"/>
      <c r="QOQ91"/>
      <c r="QOR91"/>
      <c r="QOS91"/>
      <c r="QOT91"/>
      <c r="QOU91"/>
      <c r="QOV91"/>
      <c r="QOW91"/>
      <c r="QOX91"/>
      <c r="QOY91"/>
      <c r="QOZ91"/>
      <c r="QPA91"/>
      <c r="QPB91"/>
      <c r="QPC91"/>
      <c r="QPD91"/>
      <c r="QPE91"/>
      <c r="QPF91"/>
      <c r="QPG91"/>
      <c r="QPH91"/>
      <c r="QPI91"/>
      <c r="QPJ91"/>
      <c r="QPK91"/>
      <c r="QPL91"/>
      <c r="QPM91"/>
      <c r="QPN91"/>
      <c r="QPO91"/>
      <c r="QPP91"/>
      <c r="QPQ91"/>
      <c r="QPR91"/>
      <c r="QPS91"/>
      <c r="QPT91"/>
      <c r="QPU91"/>
      <c r="QPV91"/>
      <c r="QPW91"/>
      <c r="QPX91"/>
      <c r="QPY91"/>
      <c r="QPZ91"/>
      <c r="QQA91"/>
      <c r="QQB91"/>
      <c r="QQC91"/>
      <c r="QQD91"/>
      <c r="QQE91"/>
      <c r="QQF91"/>
      <c r="QQG91"/>
      <c r="QQH91"/>
      <c r="QQI91"/>
      <c r="QQJ91"/>
      <c r="QQK91"/>
      <c r="QQL91"/>
      <c r="QQM91"/>
      <c r="QQN91"/>
      <c r="QQO91"/>
      <c r="QQP91"/>
      <c r="QQQ91"/>
      <c r="QQR91"/>
      <c r="QQS91"/>
      <c r="QQT91"/>
      <c r="QQU91"/>
      <c r="QQV91"/>
      <c r="QQW91"/>
      <c r="QQX91"/>
      <c r="QQY91"/>
      <c r="QQZ91"/>
      <c r="QRA91"/>
      <c r="QRB91"/>
      <c r="QRC91"/>
      <c r="QRD91"/>
      <c r="QRE91"/>
      <c r="QRF91"/>
      <c r="QRG91"/>
      <c r="QRH91"/>
      <c r="QRI91"/>
      <c r="QRJ91"/>
      <c r="QRK91"/>
      <c r="QRL91"/>
      <c r="QRM91"/>
      <c r="QRN91"/>
      <c r="QRO91"/>
      <c r="QRP91"/>
      <c r="QRQ91"/>
      <c r="QRR91"/>
      <c r="QRS91"/>
      <c r="QRT91"/>
      <c r="QRU91"/>
      <c r="QRV91"/>
      <c r="QRW91"/>
      <c r="QRX91"/>
      <c r="QRY91"/>
      <c r="QRZ91"/>
      <c r="QSA91"/>
      <c r="QSB91"/>
      <c r="QSC91"/>
      <c r="QSD91"/>
      <c r="QSE91"/>
      <c r="QSF91"/>
      <c r="QSG91"/>
      <c r="QSH91"/>
      <c r="QSI91"/>
      <c r="QSJ91"/>
      <c r="QSK91"/>
      <c r="QSL91"/>
      <c r="QSM91"/>
      <c r="QSN91"/>
      <c r="QSO91"/>
      <c r="QSP91"/>
      <c r="QSQ91"/>
      <c r="QSR91"/>
      <c r="QSS91"/>
      <c r="QST91"/>
      <c r="QSU91"/>
      <c r="QSV91"/>
      <c r="QSW91"/>
      <c r="QSX91"/>
      <c r="QSY91"/>
      <c r="QSZ91"/>
      <c r="QTA91"/>
      <c r="QTB91"/>
      <c r="QTC91"/>
      <c r="QTD91"/>
      <c r="QTE91"/>
      <c r="QTF91"/>
      <c r="QTG91"/>
      <c r="QTH91"/>
      <c r="QTI91"/>
      <c r="QTJ91"/>
      <c r="QTK91"/>
      <c r="QTL91"/>
      <c r="QTM91"/>
      <c r="QTN91"/>
      <c r="QTO91"/>
      <c r="QTP91"/>
      <c r="QTQ91"/>
      <c r="QTR91"/>
      <c r="QTS91"/>
      <c r="QTT91"/>
      <c r="QTU91"/>
      <c r="QTV91"/>
      <c r="QTW91"/>
      <c r="QTX91"/>
      <c r="QTY91"/>
      <c r="QTZ91"/>
      <c r="QUA91"/>
      <c r="QUB91"/>
      <c r="QUC91"/>
      <c r="QUD91"/>
      <c r="QUE91"/>
      <c r="QUF91"/>
      <c r="QUG91"/>
      <c r="QUH91"/>
      <c r="QUI91"/>
      <c r="QUJ91"/>
      <c r="QUK91"/>
      <c r="QUL91"/>
      <c r="QUM91"/>
      <c r="QUN91"/>
      <c r="QUO91"/>
      <c r="QUP91"/>
      <c r="QUQ91"/>
      <c r="QUR91"/>
      <c r="QUS91"/>
      <c r="QUT91"/>
      <c r="QUU91"/>
      <c r="QUV91"/>
      <c r="QUW91"/>
      <c r="QUX91"/>
      <c r="QUY91"/>
      <c r="QUZ91"/>
      <c r="QVA91"/>
      <c r="QVB91"/>
      <c r="QVC91"/>
      <c r="QVD91"/>
      <c r="QVE91"/>
      <c r="QVF91"/>
      <c r="QVG91"/>
      <c r="QVH91"/>
      <c r="QVI91"/>
      <c r="QVJ91"/>
      <c r="QVK91"/>
      <c r="QVL91"/>
      <c r="QVM91"/>
      <c r="QVN91"/>
      <c r="QVO91"/>
      <c r="QVP91"/>
      <c r="QVQ91"/>
      <c r="QVR91"/>
      <c r="QVS91"/>
      <c r="QVT91"/>
      <c r="QVU91"/>
      <c r="QVV91"/>
      <c r="QVW91"/>
      <c r="QVX91"/>
      <c r="QVY91"/>
      <c r="QVZ91"/>
      <c r="QWA91"/>
      <c r="QWB91"/>
      <c r="QWC91"/>
      <c r="QWD91"/>
      <c r="QWE91"/>
      <c r="QWF91"/>
      <c r="QWG91"/>
      <c r="QWH91"/>
      <c r="QWI91"/>
      <c r="QWJ91"/>
      <c r="QWK91"/>
      <c r="QWL91"/>
      <c r="QWM91"/>
      <c r="QWN91"/>
      <c r="QWO91"/>
      <c r="QWP91"/>
      <c r="QWQ91"/>
      <c r="QWR91"/>
      <c r="QWS91"/>
      <c r="QWT91"/>
      <c r="QWU91"/>
      <c r="QWV91"/>
      <c r="QWW91"/>
      <c r="QWX91"/>
      <c r="QWY91"/>
      <c r="QWZ91"/>
      <c r="QXA91"/>
      <c r="QXB91"/>
      <c r="QXC91"/>
      <c r="QXD91"/>
      <c r="QXE91"/>
      <c r="QXF91"/>
      <c r="QXG91"/>
      <c r="QXH91"/>
      <c r="QXI91"/>
      <c r="QXJ91"/>
      <c r="QXK91"/>
      <c r="QXL91"/>
      <c r="QXM91"/>
      <c r="QXN91"/>
      <c r="QXO91"/>
      <c r="QXP91"/>
      <c r="QXQ91"/>
      <c r="QXR91"/>
      <c r="QXS91"/>
      <c r="QXT91"/>
      <c r="QXU91"/>
      <c r="QXV91"/>
      <c r="QXW91"/>
      <c r="QXX91"/>
      <c r="QXY91"/>
      <c r="QXZ91"/>
      <c r="QYA91"/>
      <c r="QYB91"/>
      <c r="QYC91"/>
      <c r="QYD91"/>
      <c r="QYE91"/>
      <c r="QYF91"/>
      <c r="QYG91"/>
      <c r="QYH91"/>
      <c r="QYI91"/>
      <c r="QYJ91"/>
      <c r="QYK91"/>
      <c r="QYL91"/>
      <c r="QYM91"/>
      <c r="QYN91"/>
      <c r="QYO91"/>
      <c r="QYP91"/>
      <c r="QYQ91"/>
      <c r="QYR91"/>
      <c r="QYS91"/>
      <c r="QYT91"/>
      <c r="QYU91"/>
      <c r="QYV91"/>
      <c r="QYW91"/>
      <c r="QYX91"/>
      <c r="QYY91"/>
      <c r="QYZ91"/>
      <c r="QZA91"/>
      <c r="QZB91"/>
      <c r="QZC91"/>
      <c r="QZD91"/>
      <c r="QZE91"/>
      <c r="QZF91"/>
      <c r="QZG91"/>
      <c r="QZH91"/>
      <c r="QZI91"/>
      <c r="QZJ91"/>
      <c r="QZK91"/>
      <c r="QZL91"/>
      <c r="QZM91"/>
      <c r="QZN91"/>
      <c r="QZO91"/>
      <c r="QZP91"/>
      <c r="QZQ91"/>
      <c r="QZR91"/>
      <c r="QZS91"/>
      <c r="QZT91"/>
      <c r="QZU91"/>
      <c r="QZV91"/>
      <c r="QZW91"/>
      <c r="QZX91"/>
      <c r="QZY91"/>
      <c r="QZZ91"/>
      <c r="RAA91"/>
      <c r="RAB91"/>
      <c r="RAC91"/>
      <c r="RAD91"/>
      <c r="RAE91"/>
      <c r="RAF91"/>
      <c r="RAG91"/>
      <c r="RAH91"/>
      <c r="RAI91"/>
      <c r="RAJ91"/>
      <c r="RAK91"/>
      <c r="RAL91"/>
      <c r="RAM91"/>
      <c r="RAN91"/>
      <c r="RAO91"/>
      <c r="RAP91"/>
      <c r="RAQ91"/>
      <c r="RAR91"/>
      <c r="RAS91"/>
      <c r="RAT91"/>
      <c r="RAU91"/>
      <c r="RAV91"/>
      <c r="RAW91"/>
      <c r="RAX91"/>
      <c r="RAY91"/>
      <c r="RAZ91"/>
      <c r="RBA91"/>
      <c r="RBB91"/>
      <c r="RBC91"/>
      <c r="RBD91"/>
      <c r="RBE91"/>
      <c r="RBF91"/>
      <c r="RBG91"/>
      <c r="RBH91"/>
      <c r="RBI91"/>
      <c r="RBJ91"/>
      <c r="RBK91"/>
      <c r="RBL91"/>
      <c r="RBM91"/>
      <c r="RBN91"/>
      <c r="RBO91"/>
      <c r="RBP91"/>
      <c r="RBQ91"/>
      <c r="RBR91"/>
      <c r="RBS91"/>
      <c r="RBT91"/>
      <c r="RBU91"/>
      <c r="RBV91"/>
      <c r="RBW91"/>
      <c r="RBX91"/>
      <c r="RBY91"/>
      <c r="RBZ91"/>
      <c r="RCA91"/>
      <c r="RCB91"/>
      <c r="RCC91"/>
      <c r="RCD91"/>
      <c r="RCE91"/>
      <c r="RCF91"/>
      <c r="RCG91"/>
      <c r="RCH91"/>
      <c r="RCI91"/>
      <c r="RCJ91"/>
      <c r="RCK91"/>
      <c r="RCL91"/>
      <c r="RCM91"/>
      <c r="RCN91"/>
      <c r="RCO91"/>
      <c r="RCP91"/>
      <c r="RCQ91"/>
      <c r="RCR91"/>
      <c r="RCS91"/>
      <c r="RCT91"/>
      <c r="RCU91"/>
      <c r="RCV91"/>
      <c r="RCW91"/>
      <c r="RCX91"/>
      <c r="RCY91"/>
      <c r="RCZ91"/>
      <c r="RDA91"/>
      <c r="RDB91"/>
      <c r="RDC91"/>
      <c r="RDD91"/>
      <c r="RDE91"/>
      <c r="RDF91"/>
      <c r="RDG91"/>
      <c r="RDH91"/>
      <c r="RDI91"/>
      <c r="RDJ91"/>
      <c r="RDK91"/>
      <c r="RDL91"/>
      <c r="RDM91"/>
      <c r="RDN91"/>
      <c r="RDO91"/>
      <c r="RDP91"/>
      <c r="RDQ91"/>
      <c r="RDR91"/>
      <c r="RDS91"/>
      <c r="RDT91"/>
      <c r="RDU91"/>
      <c r="RDV91"/>
      <c r="RDW91"/>
      <c r="RDX91"/>
      <c r="RDY91"/>
      <c r="RDZ91"/>
      <c r="REA91"/>
      <c r="REB91"/>
      <c r="REC91"/>
      <c r="RED91"/>
      <c r="REE91"/>
      <c r="REF91"/>
      <c r="REG91"/>
      <c r="REH91"/>
      <c r="REI91"/>
      <c r="REJ91"/>
      <c r="REK91"/>
      <c r="REL91"/>
      <c r="REM91"/>
      <c r="REN91"/>
      <c r="REO91"/>
      <c r="REP91"/>
      <c r="REQ91"/>
      <c r="RER91"/>
      <c r="RES91"/>
      <c r="RET91"/>
      <c r="REU91"/>
      <c r="REV91"/>
      <c r="REW91"/>
      <c r="REX91"/>
      <c r="REY91"/>
      <c r="REZ91"/>
      <c r="RFA91"/>
      <c r="RFB91"/>
      <c r="RFC91"/>
      <c r="RFD91"/>
      <c r="RFE91"/>
      <c r="RFF91"/>
      <c r="RFG91"/>
      <c r="RFH91"/>
      <c r="RFI91"/>
      <c r="RFJ91"/>
      <c r="RFK91"/>
      <c r="RFL91"/>
      <c r="RFM91"/>
      <c r="RFN91"/>
      <c r="RFO91"/>
      <c r="RFP91"/>
      <c r="RFQ91"/>
      <c r="RFR91"/>
      <c r="RFS91"/>
      <c r="RFT91"/>
      <c r="RFU91"/>
      <c r="RFV91"/>
      <c r="RFW91"/>
      <c r="RFX91"/>
      <c r="RFY91"/>
      <c r="RFZ91"/>
      <c r="RGA91"/>
      <c r="RGB91"/>
      <c r="RGC91"/>
      <c r="RGD91"/>
      <c r="RGE91"/>
      <c r="RGF91"/>
      <c r="RGG91"/>
      <c r="RGH91"/>
      <c r="RGI91"/>
      <c r="RGJ91"/>
      <c r="RGK91"/>
      <c r="RGL91"/>
      <c r="RGM91"/>
      <c r="RGN91"/>
      <c r="RGO91"/>
      <c r="RGP91"/>
      <c r="RGQ91"/>
      <c r="RGR91"/>
      <c r="RGS91"/>
      <c r="RGT91"/>
      <c r="RGU91"/>
      <c r="RGV91"/>
      <c r="RGW91"/>
      <c r="RGX91"/>
      <c r="RGY91"/>
      <c r="RGZ91"/>
      <c r="RHA91"/>
      <c r="RHB91"/>
      <c r="RHC91"/>
      <c r="RHD91"/>
      <c r="RHE91"/>
      <c r="RHF91"/>
      <c r="RHG91"/>
      <c r="RHH91"/>
      <c r="RHI91"/>
      <c r="RHJ91"/>
      <c r="RHK91"/>
      <c r="RHL91"/>
      <c r="RHM91"/>
      <c r="RHN91"/>
      <c r="RHO91"/>
      <c r="RHP91"/>
      <c r="RHQ91"/>
      <c r="RHR91"/>
      <c r="RHS91"/>
      <c r="RHT91"/>
      <c r="RHU91"/>
      <c r="RHV91"/>
      <c r="RHW91"/>
      <c r="RHX91"/>
      <c r="RHY91"/>
      <c r="RHZ91"/>
      <c r="RIA91"/>
      <c r="RIB91"/>
      <c r="RIC91"/>
      <c r="RID91"/>
      <c r="RIE91"/>
      <c r="RIF91"/>
      <c r="RIG91"/>
      <c r="RIH91"/>
      <c r="RII91"/>
      <c r="RIJ91"/>
      <c r="RIK91"/>
      <c r="RIL91"/>
      <c r="RIM91"/>
      <c r="RIN91"/>
      <c r="RIO91"/>
      <c r="RIP91"/>
      <c r="RIQ91"/>
      <c r="RIR91"/>
      <c r="RIS91"/>
      <c r="RIT91"/>
      <c r="RIU91"/>
      <c r="RIV91"/>
      <c r="RIW91"/>
      <c r="RIX91"/>
      <c r="RIY91"/>
      <c r="RIZ91"/>
      <c r="RJA91"/>
      <c r="RJB91"/>
      <c r="RJC91"/>
      <c r="RJD91"/>
      <c r="RJE91"/>
      <c r="RJF91"/>
      <c r="RJG91"/>
      <c r="RJH91"/>
      <c r="RJI91"/>
      <c r="RJJ91"/>
      <c r="RJK91"/>
      <c r="RJL91"/>
      <c r="RJM91"/>
      <c r="RJN91"/>
      <c r="RJO91"/>
      <c r="RJP91"/>
      <c r="RJQ91"/>
      <c r="RJR91"/>
      <c r="RJS91"/>
      <c r="RJT91"/>
      <c r="RJU91"/>
      <c r="RJV91"/>
      <c r="RJW91"/>
      <c r="RJX91"/>
      <c r="RJY91"/>
      <c r="RJZ91"/>
      <c r="RKA91"/>
      <c r="RKB91"/>
      <c r="RKC91"/>
      <c r="RKD91"/>
      <c r="RKE91"/>
      <c r="RKF91"/>
      <c r="RKG91"/>
      <c r="RKH91"/>
      <c r="RKI91"/>
      <c r="RKJ91"/>
      <c r="RKK91"/>
      <c r="RKL91"/>
      <c r="RKM91"/>
      <c r="RKN91"/>
      <c r="RKO91"/>
      <c r="RKP91"/>
      <c r="RKQ91"/>
      <c r="RKR91"/>
      <c r="RKS91"/>
      <c r="RKT91"/>
      <c r="RKU91"/>
      <c r="RKV91"/>
      <c r="RKW91"/>
      <c r="RKX91"/>
      <c r="RKY91"/>
      <c r="RKZ91"/>
      <c r="RLA91"/>
      <c r="RLB91"/>
      <c r="RLC91"/>
      <c r="RLD91"/>
      <c r="RLE91"/>
      <c r="RLF91"/>
      <c r="RLG91"/>
      <c r="RLH91"/>
      <c r="RLI91"/>
      <c r="RLJ91"/>
      <c r="RLK91"/>
      <c r="RLL91"/>
      <c r="RLM91"/>
      <c r="RLN91"/>
      <c r="RLO91"/>
      <c r="RLP91"/>
      <c r="RLQ91"/>
      <c r="RLR91"/>
      <c r="RLS91"/>
      <c r="RLT91"/>
      <c r="RLU91"/>
      <c r="RLV91"/>
      <c r="RLW91"/>
      <c r="RLX91"/>
      <c r="RLY91"/>
      <c r="RLZ91"/>
      <c r="RMA91"/>
      <c r="RMB91"/>
      <c r="RMC91"/>
      <c r="RMD91"/>
      <c r="RME91"/>
      <c r="RMF91"/>
      <c r="RMG91"/>
      <c r="RMH91"/>
      <c r="RMI91"/>
      <c r="RMJ91"/>
      <c r="RMK91"/>
      <c r="RML91"/>
      <c r="RMM91"/>
      <c r="RMN91"/>
      <c r="RMO91"/>
      <c r="RMP91"/>
      <c r="RMQ91"/>
      <c r="RMR91"/>
      <c r="RMS91"/>
      <c r="RMT91"/>
      <c r="RMU91"/>
      <c r="RMV91"/>
      <c r="RMW91"/>
      <c r="RMX91"/>
      <c r="RMY91"/>
      <c r="RMZ91"/>
      <c r="RNA91"/>
      <c r="RNB91"/>
      <c r="RNC91"/>
      <c r="RND91"/>
      <c r="RNE91"/>
      <c r="RNF91"/>
      <c r="RNG91"/>
      <c r="RNH91"/>
      <c r="RNI91"/>
      <c r="RNJ91"/>
      <c r="RNK91"/>
      <c r="RNL91"/>
      <c r="RNM91"/>
      <c r="RNN91"/>
      <c r="RNO91"/>
      <c r="RNP91"/>
      <c r="RNQ91"/>
      <c r="RNR91"/>
      <c r="RNS91"/>
      <c r="RNT91"/>
      <c r="RNU91"/>
      <c r="RNV91"/>
      <c r="RNW91"/>
      <c r="RNX91"/>
      <c r="RNY91"/>
      <c r="RNZ91"/>
      <c r="ROA91"/>
      <c r="ROB91"/>
      <c r="ROC91"/>
      <c r="ROD91"/>
      <c r="ROE91"/>
      <c r="ROF91"/>
      <c r="ROG91"/>
      <c r="ROH91"/>
      <c r="ROI91"/>
      <c r="ROJ91"/>
      <c r="ROK91"/>
      <c r="ROL91"/>
      <c r="ROM91"/>
      <c r="RON91"/>
      <c r="ROO91"/>
      <c r="ROP91"/>
      <c r="ROQ91"/>
      <c r="ROR91"/>
      <c r="ROS91"/>
      <c r="ROT91"/>
      <c r="ROU91"/>
      <c r="ROV91"/>
      <c r="ROW91"/>
      <c r="ROX91"/>
      <c r="ROY91"/>
      <c r="ROZ91"/>
      <c r="RPA91"/>
      <c r="RPB91"/>
      <c r="RPC91"/>
      <c r="RPD91"/>
      <c r="RPE91"/>
      <c r="RPF91"/>
      <c r="RPG91"/>
      <c r="RPH91"/>
      <c r="RPI91"/>
      <c r="RPJ91"/>
      <c r="RPK91"/>
      <c r="RPL91"/>
      <c r="RPM91"/>
      <c r="RPN91"/>
      <c r="RPO91"/>
      <c r="RPP91"/>
      <c r="RPQ91"/>
      <c r="RPR91"/>
      <c r="RPS91"/>
      <c r="RPT91"/>
      <c r="RPU91"/>
      <c r="RPV91"/>
      <c r="RPW91"/>
      <c r="RPX91"/>
      <c r="RPY91"/>
      <c r="RPZ91"/>
      <c r="RQA91"/>
      <c r="RQB91"/>
      <c r="RQC91"/>
      <c r="RQD91"/>
      <c r="RQE91"/>
      <c r="RQF91"/>
      <c r="RQG91"/>
      <c r="RQH91"/>
      <c r="RQI91"/>
      <c r="RQJ91"/>
      <c r="RQK91"/>
      <c r="RQL91"/>
      <c r="RQM91"/>
      <c r="RQN91"/>
      <c r="RQO91"/>
      <c r="RQP91"/>
      <c r="RQQ91"/>
      <c r="RQR91"/>
      <c r="RQS91"/>
      <c r="RQT91"/>
      <c r="RQU91"/>
      <c r="RQV91"/>
      <c r="RQW91"/>
      <c r="RQX91"/>
      <c r="RQY91"/>
      <c r="RQZ91"/>
      <c r="RRA91"/>
      <c r="RRB91"/>
      <c r="RRC91"/>
      <c r="RRD91"/>
      <c r="RRE91"/>
      <c r="RRF91"/>
      <c r="RRG91"/>
      <c r="RRH91"/>
      <c r="RRI91"/>
      <c r="RRJ91"/>
      <c r="RRK91"/>
      <c r="RRL91"/>
      <c r="RRM91"/>
      <c r="RRN91"/>
      <c r="RRO91"/>
      <c r="RRP91"/>
      <c r="RRQ91"/>
      <c r="RRR91"/>
      <c r="RRS91"/>
      <c r="RRT91"/>
      <c r="RRU91"/>
      <c r="RRV91"/>
      <c r="RRW91"/>
      <c r="RRX91"/>
      <c r="RRY91"/>
      <c r="RRZ91"/>
      <c r="RSA91"/>
      <c r="RSB91"/>
      <c r="RSC91"/>
      <c r="RSD91"/>
      <c r="RSE91"/>
      <c r="RSF91"/>
      <c r="RSG91"/>
      <c r="RSH91"/>
      <c r="RSI91"/>
      <c r="RSJ91"/>
      <c r="RSK91"/>
      <c r="RSL91"/>
      <c r="RSM91"/>
      <c r="RSN91"/>
      <c r="RSO91"/>
      <c r="RSP91"/>
      <c r="RSQ91"/>
      <c r="RSR91"/>
      <c r="RSS91"/>
      <c r="RST91"/>
      <c r="RSU91"/>
      <c r="RSV91"/>
      <c r="RSW91"/>
      <c r="RSX91"/>
      <c r="RSY91"/>
      <c r="RSZ91"/>
      <c r="RTA91"/>
      <c r="RTB91"/>
      <c r="RTC91"/>
      <c r="RTD91"/>
      <c r="RTE91"/>
      <c r="RTF91"/>
      <c r="RTG91"/>
      <c r="RTH91"/>
      <c r="RTI91"/>
      <c r="RTJ91"/>
      <c r="RTK91"/>
      <c r="RTL91"/>
      <c r="RTM91"/>
      <c r="RTN91"/>
      <c r="RTO91"/>
      <c r="RTP91"/>
      <c r="RTQ91"/>
      <c r="RTR91"/>
      <c r="RTS91"/>
      <c r="RTT91"/>
      <c r="RTU91"/>
      <c r="RTV91"/>
      <c r="RTW91"/>
      <c r="RTX91"/>
      <c r="RTY91"/>
      <c r="RTZ91"/>
      <c r="RUA91"/>
      <c r="RUB91"/>
      <c r="RUC91"/>
      <c r="RUD91"/>
      <c r="RUE91"/>
      <c r="RUF91"/>
      <c r="RUG91"/>
      <c r="RUH91"/>
      <c r="RUI91"/>
      <c r="RUJ91"/>
      <c r="RUK91"/>
      <c r="RUL91"/>
      <c r="RUM91"/>
      <c r="RUN91"/>
      <c r="RUO91"/>
      <c r="RUP91"/>
      <c r="RUQ91"/>
      <c r="RUR91"/>
      <c r="RUS91"/>
      <c r="RUT91"/>
      <c r="RUU91"/>
      <c r="RUV91"/>
      <c r="RUW91"/>
      <c r="RUX91"/>
      <c r="RUY91"/>
      <c r="RUZ91"/>
      <c r="RVA91"/>
      <c r="RVB91"/>
      <c r="RVC91"/>
      <c r="RVD91"/>
      <c r="RVE91"/>
      <c r="RVF91"/>
      <c r="RVG91"/>
      <c r="RVH91"/>
      <c r="RVI91"/>
      <c r="RVJ91"/>
      <c r="RVK91"/>
      <c r="RVL91"/>
      <c r="RVM91"/>
      <c r="RVN91"/>
      <c r="RVO91"/>
      <c r="RVP91"/>
      <c r="RVQ91"/>
      <c r="RVR91"/>
      <c r="RVS91"/>
      <c r="RVT91"/>
      <c r="RVU91"/>
      <c r="RVV91"/>
      <c r="RVW91"/>
      <c r="RVX91"/>
      <c r="RVY91"/>
      <c r="RVZ91"/>
      <c r="RWA91"/>
      <c r="RWB91"/>
      <c r="RWC91"/>
      <c r="RWD91"/>
      <c r="RWE91"/>
      <c r="RWF91"/>
      <c r="RWG91"/>
      <c r="RWH91"/>
      <c r="RWI91"/>
      <c r="RWJ91"/>
      <c r="RWK91"/>
      <c r="RWL91"/>
      <c r="RWM91"/>
      <c r="RWN91"/>
      <c r="RWO91"/>
      <c r="RWP91"/>
      <c r="RWQ91"/>
      <c r="RWR91"/>
      <c r="RWS91"/>
      <c r="RWT91"/>
      <c r="RWU91"/>
      <c r="RWV91"/>
      <c r="RWW91"/>
      <c r="RWX91"/>
      <c r="RWY91"/>
      <c r="RWZ91"/>
      <c r="RXA91"/>
      <c r="RXB91"/>
      <c r="RXC91"/>
      <c r="RXD91"/>
      <c r="RXE91"/>
      <c r="RXF91"/>
      <c r="RXG91"/>
      <c r="RXH91"/>
      <c r="RXI91"/>
      <c r="RXJ91"/>
      <c r="RXK91"/>
      <c r="RXL91"/>
      <c r="RXM91"/>
      <c r="RXN91"/>
      <c r="RXO91"/>
      <c r="RXP91"/>
      <c r="RXQ91"/>
      <c r="RXR91"/>
      <c r="RXS91"/>
      <c r="RXT91"/>
      <c r="RXU91"/>
      <c r="RXV91"/>
      <c r="RXW91"/>
      <c r="RXX91"/>
      <c r="RXY91"/>
      <c r="RXZ91"/>
      <c r="RYA91"/>
      <c r="RYB91"/>
      <c r="RYC91"/>
      <c r="RYD91"/>
      <c r="RYE91"/>
      <c r="RYF91"/>
      <c r="RYG91"/>
      <c r="RYH91"/>
      <c r="RYI91"/>
      <c r="RYJ91"/>
      <c r="RYK91"/>
      <c r="RYL91"/>
      <c r="RYM91"/>
      <c r="RYN91"/>
      <c r="RYO91"/>
      <c r="RYP91"/>
      <c r="RYQ91"/>
      <c r="RYR91"/>
      <c r="RYS91"/>
      <c r="RYT91"/>
      <c r="RYU91"/>
      <c r="RYV91"/>
      <c r="RYW91"/>
      <c r="RYX91"/>
      <c r="RYY91"/>
      <c r="RYZ91"/>
      <c r="RZA91"/>
      <c r="RZB91"/>
      <c r="RZC91"/>
      <c r="RZD91"/>
      <c r="RZE91"/>
      <c r="RZF91"/>
      <c r="RZG91"/>
      <c r="RZH91"/>
      <c r="RZI91"/>
      <c r="RZJ91"/>
      <c r="RZK91"/>
      <c r="RZL91"/>
      <c r="RZM91"/>
      <c r="RZN91"/>
      <c r="RZO91"/>
      <c r="RZP91"/>
      <c r="RZQ91"/>
      <c r="RZR91"/>
      <c r="RZS91"/>
      <c r="RZT91"/>
      <c r="RZU91"/>
      <c r="RZV91"/>
      <c r="RZW91"/>
      <c r="RZX91"/>
      <c r="RZY91"/>
      <c r="RZZ91"/>
      <c r="SAA91"/>
      <c r="SAB91"/>
      <c r="SAC91"/>
      <c r="SAD91"/>
      <c r="SAE91"/>
      <c r="SAF91"/>
      <c r="SAG91"/>
      <c r="SAH91"/>
      <c r="SAI91"/>
      <c r="SAJ91"/>
      <c r="SAK91"/>
      <c r="SAL91"/>
      <c r="SAM91"/>
      <c r="SAN91"/>
      <c r="SAO91"/>
      <c r="SAP91"/>
      <c r="SAQ91"/>
      <c r="SAR91"/>
      <c r="SAS91"/>
      <c r="SAT91"/>
      <c r="SAU91"/>
      <c r="SAV91"/>
      <c r="SAW91"/>
      <c r="SAX91"/>
      <c r="SAY91"/>
      <c r="SAZ91"/>
      <c r="SBA91"/>
      <c r="SBB91"/>
      <c r="SBC91"/>
      <c r="SBD91"/>
      <c r="SBE91"/>
      <c r="SBF91"/>
      <c r="SBG91"/>
      <c r="SBH91"/>
      <c r="SBI91"/>
      <c r="SBJ91"/>
      <c r="SBK91"/>
      <c r="SBL91"/>
      <c r="SBM91"/>
      <c r="SBN91"/>
      <c r="SBO91"/>
      <c r="SBP91"/>
      <c r="SBQ91"/>
      <c r="SBR91"/>
      <c r="SBS91"/>
      <c r="SBT91"/>
      <c r="SBU91"/>
      <c r="SBV91"/>
      <c r="SBW91"/>
      <c r="SBX91"/>
      <c r="SBY91"/>
      <c r="SBZ91"/>
      <c r="SCA91"/>
      <c r="SCB91"/>
      <c r="SCC91"/>
      <c r="SCD91"/>
      <c r="SCE91"/>
      <c r="SCF91"/>
      <c r="SCG91"/>
      <c r="SCH91"/>
      <c r="SCI91"/>
      <c r="SCJ91"/>
      <c r="SCK91"/>
      <c r="SCL91"/>
      <c r="SCM91"/>
      <c r="SCN91"/>
      <c r="SCO91"/>
      <c r="SCP91"/>
      <c r="SCQ91"/>
      <c r="SCR91"/>
      <c r="SCS91"/>
      <c r="SCT91"/>
      <c r="SCU91"/>
      <c r="SCV91"/>
      <c r="SCW91"/>
      <c r="SCX91"/>
      <c r="SCY91"/>
      <c r="SCZ91"/>
      <c r="SDA91"/>
      <c r="SDB91"/>
      <c r="SDC91"/>
      <c r="SDD91"/>
      <c r="SDE91"/>
      <c r="SDF91"/>
      <c r="SDG91"/>
      <c r="SDH91"/>
      <c r="SDI91"/>
      <c r="SDJ91"/>
      <c r="SDK91"/>
      <c r="SDL91"/>
      <c r="SDM91"/>
      <c r="SDN91"/>
      <c r="SDO91"/>
      <c r="SDP91"/>
      <c r="SDQ91"/>
      <c r="SDR91"/>
      <c r="SDS91"/>
      <c r="SDT91"/>
      <c r="SDU91"/>
      <c r="SDV91"/>
      <c r="SDW91"/>
      <c r="SDX91"/>
      <c r="SDY91"/>
      <c r="SDZ91"/>
      <c r="SEA91"/>
      <c r="SEB91"/>
      <c r="SEC91"/>
      <c r="SED91"/>
      <c r="SEE91"/>
      <c r="SEF91"/>
      <c r="SEG91"/>
      <c r="SEH91"/>
      <c r="SEI91"/>
      <c r="SEJ91"/>
      <c r="SEK91"/>
      <c r="SEL91"/>
      <c r="SEM91"/>
      <c r="SEN91"/>
      <c r="SEO91"/>
      <c r="SEP91"/>
      <c r="SEQ91"/>
      <c r="SER91"/>
      <c r="SES91"/>
      <c r="SET91"/>
      <c r="SEU91"/>
      <c r="SEV91"/>
      <c r="SEW91"/>
      <c r="SEX91"/>
      <c r="SEY91"/>
      <c r="SEZ91"/>
      <c r="SFA91"/>
      <c r="SFB91"/>
      <c r="SFC91"/>
      <c r="SFD91"/>
      <c r="SFE91"/>
      <c r="SFF91"/>
      <c r="SFG91"/>
      <c r="SFH91"/>
      <c r="SFI91"/>
      <c r="SFJ91"/>
      <c r="SFK91"/>
      <c r="SFL91"/>
      <c r="SFM91"/>
      <c r="SFN91"/>
      <c r="SFO91"/>
      <c r="SFP91"/>
      <c r="SFQ91"/>
      <c r="SFR91"/>
      <c r="SFS91"/>
      <c r="SFT91"/>
      <c r="SFU91"/>
      <c r="SFV91"/>
      <c r="SFW91"/>
      <c r="SFX91"/>
      <c r="SFY91"/>
      <c r="SFZ91"/>
      <c r="SGA91"/>
      <c r="SGB91"/>
      <c r="SGC91"/>
      <c r="SGD91"/>
      <c r="SGE91"/>
      <c r="SGF91"/>
      <c r="SGG91"/>
      <c r="SGH91"/>
      <c r="SGI91"/>
      <c r="SGJ91"/>
      <c r="SGK91"/>
      <c r="SGL91"/>
      <c r="SGM91"/>
      <c r="SGN91"/>
      <c r="SGO91"/>
      <c r="SGP91"/>
      <c r="SGQ91"/>
      <c r="SGR91"/>
      <c r="SGS91"/>
      <c r="SGT91"/>
      <c r="SGU91"/>
      <c r="SGV91"/>
      <c r="SGW91"/>
      <c r="SGX91"/>
      <c r="SGY91"/>
      <c r="SGZ91"/>
      <c r="SHA91"/>
      <c r="SHB91"/>
      <c r="SHC91"/>
      <c r="SHD91"/>
      <c r="SHE91"/>
      <c r="SHF91"/>
      <c r="SHG91"/>
      <c r="SHH91"/>
      <c r="SHI91"/>
      <c r="SHJ91"/>
      <c r="SHK91"/>
      <c r="SHL91"/>
      <c r="SHM91"/>
      <c r="SHN91"/>
      <c r="SHO91"/>
      <c r="SHP91"/>
      <c r="SHQ91"/>
      <c r="SHR91"/>
      <c r="SHS91"/>
      <c r="SHT91"/>
      <c r="SHU91"/>
      <c r="SHV91"/>
      <c r="SHW91"/>
      <c r="SHX91"/>
      <c r="SHY91"/>
      <c r="SHZ91"/>
      <c r="SIA91"/>
      <c r="SIB91"/>
      <c r="SIC91"/>
      <c r="SID91"/>
      <c r="SIE91"/>
      <c r="SIF91"/>
      <c r="SIG91"/>
      <c r="SIH91"/>
      <c r="SII91"/>
      <c r="SIJ91"/>
      <c r="SIK91"/>
      <c r="SIL91"/>
      <c r="SIM91"/>
      <c r="SIN91"/>
      <c r="SIO91"/>
      <c r="SIP91"/>
      <c r="SIQ91"/>
      <c r="SIR91"/>
      <c r="SIS91"/>
      <c r="SIT91"/>
      <c r="SIU91"/>
      <c r="SIV91"/>
      <c r="SIW91"/>
      <c r="SIX91"/>
      <c r="SIY91"/>
      <c r="SIZ91"/>
      <c r="SJA91"/>
      <c r="SJB91"/>
      <c r="SJC91"/>
      <c r="SJD91"/>
      <c r="SJE91"/>
      <c r="SJF91"/>
      <c r="SJG91"/>
      <c r="SJH91"/>
      <c r="SJI91"/>
      <c r="SJJ91"/>
      <c r="SJK91"/>
      <c r="SJL91"/>
      <c r="SJM91"/>
      <c r="SJN91"/>
      <c r="SJO91"/>
      <c r="SJP91"/>
      <c r="SJQ91"/>
      <c r="SJR91"/>
      <c r="SJS91"/>
      <c r="SJT91"/>
      <c r="SJU91"/>
      <c r="SJV91"/>
      <c r="SJW91"/>
      <c r="SJX91"/>
      <c r="SJY91"/>
      <c r="SJZ91"/>
      <c r="SKA91"/>
      <c r="SKB91"/>
      <c r="SKC91"/>
      <c r="SKD91"/>
      <c r="SKE91"/>
      <c r="SKF91"/>
      <c r="SKG91"/>
      <c r="SKH91"/>
      <c r="SKI91"/>
      <c r="SKJ91"/>
      <c r="SKK91"/>
      <c r="SKL91"/>
      <c r="SKM91"/>
      <c r="SKN91"/>
      <c r="SKO91"/>
      <c r="SKP91"/>
      <c r="SKQ91"/>
      <c r="SKR91"/>
      <c r="SKS91"/>
      <c r="SKT91"/>
      <c r="SKU91"/>
      <c r="SKV91"/>
      <c r="SKW91"/>
      <c r="SKX91"/>
      <c r="SKY91"/>
      <c r="SKZ91"/>
      <c r="SLA91"/>
      <c r="SLB91"/>
      <c r="SLC91"/>
      <c r="SLD91"/>
      <c r="SLE91"/>
      <c r="SLF91"/>
      <c r="SLG91"/>
      <c r="SLH91"/>
      <c r="SLI91"/>
      <c r="SLJ91"/>
      <c r="SLK91"/>
      <c r="SLL91"/>
      <c r="SLM91"/>
      <c r="SLN91"/>
      <c r="SLO91"/>
      <c r="SLP91"/>
      <c r="SLQ91"/>
      <c r="SLR91"/>
      <c r="SLS91"/>
      <c r="SLT91"/>
      <c r="SLU91"/>
      <c r="SLV91"/>
      <c r="SLW91"/>
      <c r="SLX91"/>
      <c r="SLY91"/>
      <c r="SLZ91"/>
      <c r="SMA91"/>
      <c r="SMB91"/>
      <c r="SMC91"/>
      <c r="SMD91"/>
      <c r="SME91"/>
      <c r="SMF91"/>
      <c r="SMG91"/>
      <c r="SMH91"/>
      <c r="SMI91"/>
      <c r="SMJ91"/>
      <c r="SMK91"/>
      <c r="SML91"/>
      <c r="SMM91"/>
      <c r="SMN91"/>
      <c r="SMO91"/>
      <c r="SMP91"/>
      <c r="SMQ91"/>
      <c r="SMR91"/>
      <c r="SMS91"/>
      <c r="SMT91"/>
      <c r="SMU91"/>
      <c r="SMV91"/>
      <c r="SMW91"/>
      <c r="SMX91"/>
      <c r="SMY91"/>
      <c r="SMZ91"/>
      <c r="SNA91"/>
      <c r="SNB91"/>
      <c r="SNC91"/>
      <c r="SND91"/>
      <c r="SNE91"/>
      <c r="SNF91"/>
      <c r="SNG91"/>
      <c r="SNH91"/>
      <c r="SNI91"/>
      <c r="SNJ91"/>
      <c r="SNK91"/>
      <c r="SNL91"/>
      <c r="SNM91"/>
      <c r="SNN91"/>
      <c r="SNO91"/>
      <c r="SNP91"/>
      <c r="SNQ91"/>
      <c r="SNR91"/>
      <c r="SNS91"/>
      <c r="SNT91"/>
      <c r="SNU91"/>
      <c r="SNV91"/>
      <c r="SNW91"/>
      <c r="SNX91"/>
      <c r="SNY91"/>
      <c r="SNZ91"/>
      <c r="SOA91"/>
      <c r="SOB91"/>
      <c r="SOC91"/>
      <c r="SOD91"/>
      <c r="SOE91"/>
      <c r="SOF91"/>
      <c r="SOG91"/>
      <c r="SOH91"/>
      <c r="SOI91"/>
      <c r="SOJ91"/>
      <c r="SOK91"/>
      <c r="SOL91"/>
      <c r="SOM91"/>
      <c r="SON91"/>
      <c r="SOO91"/>
      <c r="SOP91"/>
      <c r="SOQ91"/>
      <c r="SOR91"/>
      <c r="SOS91"/>
      <c r="SOT91"/>
      <c r="SOU91"/>
      <c r="SOV91"/>
      <c r="SOW91"/>
      <c r="SOX91"/>
      <c r="SOY91"/>
      <c r="SOZ91"/>
      <c r="SPA91"/>
      <c r="SPB91"/>
      <c r="SPC91"/>
      <c r="SPD91"/>
      <c r="SPE91"/>
      <c r="SPF91"/>
      <c r="SPG91"/>
      <c r="SPH91"/>
      <c r="SPI91"/>
      <c r="SPJ91"/>
      <c r="SPK91"/>
      <c r="SPL91"/>
      <c r="SPM91"/>
      <c r="SPN91"/>
      <c r="SPO91"/>
      <c r="SPP91"/>
      <c r="SPQ91"/>
      <c r="SPR91"/>
      <c r="SPS91"/>
      <c r="SPT91"/>
      <c r="SPU91"/>
      <c r="SPV91"/>
      <c r="SPW91"/>
      <c r="SPX91"/>
      <c r="SPY91"/>
      <c r="SPZ91"/>
      <c r="SQA91"/>
      <c r="SQB91"/>
      <c r="SQC91"/>
      <c r="SQD91"/>
      <c r="SQE91"/>
      <c r="SQF91"/>
      <c r="SQG91"/>
      <c r="SQH91"/>
      <c r="SQI91"/>
      <c r="SQJ91"/>
      <c r="SQK91"/>
      <c r="SQL91"/>
      <c r="SQM91"/>
      <c r="SQN91"/>
      <c r="SQO91"/>
      <c r="SQP91"/>
      <c r="SQQ91"/>
      <c r="SQR91"/>
      <c r="SQS91"/>
      <c r="SQT91"/>
      <c r="SQU91"/>
      <c r="SQV91"/>
      <c r="SQW91"/>
      <c r="SQX91"/>
      <c r="SQY91"/>
      <c r="SQZ91"/>
      <c r="SRA91"/>
      <c r="SRB91"/>
      <c r="SRC91"/>
      <c r="SRD91"/>
      <c r="SRE91"/>
      <c r="SRF91"/>
      <c r="SRG91"/>
      <c r="SRH91"/>
      <c r="SRI91"/>
      <c r="SRJ91"/>
      <c r="SRK91"/>
      <c r="SRL91"/>
      <c r="SRM91"/>
      <c r="SRN91"/>
      <c r="SRO91"/>
      <c r="SRP91"/>
      <c r="SRQ91"/>
      <c r="SRR91"/>
      <c r="SRS91"/>
      <c r="SRT91"/>
      <c r="SRU91"/>
      <c r="SRV91"/>
      <c r="SRW91"/>
      <c r="SRX91"/>
      <c r="SRY91"/>
      <c r="SRZ91"/>
      <c r="SSA91"/>
      <c r="SSB91"/>
      <c r="SSC91"/>
      <c r="SSD91"/>
      <c r="SSE91"/>
      <c r="SSF91"/>
      <c r="SSG91"/>
      <c r="SSH91"/>
      <c r="SSI91"/>
      <c r="SSJ91"/>
      <c r="SSK91"/>
      <c r="SSL91"/>
      <c r="SSM91"/>
      <c r="SSN91"/>
      <c r="SSO91"/>
      <c r="SSP91"/>
      <c r="SSQ91"/>
      <c r="SSR91"/>
      <c r="SSS91"/>
      <c r="SST91"/>
      <c r="SSU91"/>
      <c r="SSV91"/>
      <c r="SSW91"/>
      <c r="SSX91"/>
      <c r="SSY91"/>
      <c r="SSZ91"/>
      <c r="STA91"/>
      <c r="STB91"/>
      <c r="STC91"/>
      <c r="STD91"/>
      <c r="STE91"/>
      <c r="STF91"/>
      <c r="STG91"/>
      <c r="STH91"/>
      <c r="STI91"/>
      <c r="STJ91"/>
      <c r="STK91"/>
      <c r="STL91"/>
      <c r="STM91"/>
      <c r="STN91"/>
      <c r="STO91"/>
      <c r="STP91"/>
      <c r="STQ91"/>
      <c r="STR91"/>
      <c r="STS91"/>
      <c r="STT91"/>
      <c r="STU91"/>
      <c r="STV91"/>
      <c r="STW91"/>
      <c r="STX91"/>
      <c r="STY91"/>
      <c r="STZ91"/>
      <c r="SUA91"/>
      <c r="SUB91"/>
      <c r="SUC91"/>
      <c r="SUD91"/>
      <c r="SUE91"/>
      <c r="SUF91"/>
      <c r="SUG91"/>
      <c r="SUH91"/>
      <c r="SUI91"/>
      <c r="SUJ91"/>
      <c r="SUK91"/>
      <c r="SUL91"/>
      <c r="SUM91"/>
      <c r="SUN91"/>
      <c r="SUO91"/>
      <c r="SUP91"/>
      <c r="SUQ91"/>
      <c r="SUR91"/>
      <c r="SUS91"/>
      <c r="SUT91"/>
      <c r="SUU91"/>
      <c r="SUV91"/>
      <c r="SUW91"/>
      <c r="SUX91"/>
      <c r="SUY91"/>
      <c r="SUZ91"/>
      <c r="SVA91"/>
      <c r="SVB91"/>
      <c r="SVC91"/>
      <c r="SVD91"/>
      <c r="SVE91"/>
      <c r="SVF91"/>
      <c r="SVG91"/>
      <c r="SVH91"/>
      <c r="SVI91"/>
      <c r="SVJ91"/>
      <c r="SVK91"/>
      <c r="SVL91"/>
      <c r="SVM91"/>
      <c r="SVN91"/>
      <c r="SVO91"/>
      <c r="SVP91"/>
      <c r="SVQ91"/>
      <c r="SVR91"/>
      <c r="SVS91"/>
      <c r="SVT91"/>
      <c r="SVU91"/>
      <c r="SVV91"/>
      <c r="SVW91"/>
      <c r="SVX91"/>
      <c r="SVY91"/>
      <c r="SVZ91"/>
      <c r="SWA91"/>
      <c r="SWB91"/>
      <c r="SWC91"/>
      <c r="SWD91"/>
      <c r="SWE91"/>
      <c r="SWF91"/>
      <c r="SWG91"/>
      <c r="SWH91"/>
      <c r="SWI91"/>
      <c r="SWJ91"/>
      <c r="SWK91"/>
      <c r="SWL91"/>
      <c r="SWM91"/>
      <c r="SWN91"/>
      <c r="SWO91"/>
      <c r="SWP91"/>
      <c r="SWQ91"/>
      <c r="SWR91"/>
      <c r="SWS91"/>
      <c r="SWT91"/>
      <c r="SWU91"/>
      <c r="SWV91"/>
      <c r="SWW91"/>
      <c r="SWX91"/>
      <c r="SWY91"/>
      <c r="SWZ91"/>
      <c r="SXA91"/>
      <c r="SXB91"/>
      <c r="SXC91"/>
      <c r="SXD91"/>
      <c r="SXE91"/>
      <c r="SXF91"/>
      <c r="SXG91"/>
      <c r="SXH91"/>
      <c r="SXI91"/>
      <c r="SXJ91"/>
      <c r="SXK91"/>
      <c r="SXL91"/>
      <c r="SXM91"/>
      <c r="SXN91"/>
      <c r="SXO91"/>
      <c r="SXP91"/>
      <c r="SXQ91"/>
      <c r="SXR91"/>
      <c r="SXS91"/>
      <c r="SXT91"/>
      <c r="SXU91"/>
      <c r="SXV91"/>
      <c r="SXW91"/>
      <c r="SXX91"/>
      <c r="SXY91"/>
      <c r="SXZ91"/>
      <c r="SYA91"/>
      <c r="SYB91"/>
      <c r="SYC91"/>
      <c r="SYD91"/>
      <c r="SYE91"/>
      <c r="SYF91"/>
      <c r="SYG91"/>
      <c r="SYH91"/>
      <c r="SYI91"/>
      <c r="SYJ91"/>
      <c r="SYK91"/>
      <c r="SYL91"/>
      <c r="SYM91"/>
      <c r="SYN91"/>
      <c r="SYO91"/>
      <c r="SYP91"/>
      <c r="SYQ91"/>
      <c r="SYR91"/>
      <c r="SYS91"/>
      <c r="SYT91"/>
      <c r="SYU91"/>
      <c r="SYV91"/>
      <c r="SYW91"/>
      <c r="SYX91"/>
      <c r="SYY91"/>
      <c r="SYZ91"/>
      <c r="SZA91"/>
      <c r="SZB91"/>
      <c r="SZC91"/>
      <c r="SZD91"/>
      <c r="SZE91"/>
      <c r="SZF91"/>
      <c r="SZG91"/>
      <c r="SZH91"/>
      <c r="SZI91"/>
      <c r="SZJ91"/>
      <c r="SZK91"/>
      <c r="SZL91"/>
      <c r="SZM91"/>
      <c r="SZN91"/>
      <c r="SZO91"/>
      <c r="SZP91"/>
      <c r="SZQ91"/>
      <c r="SZR91"/>
      <c r="SZS91"/>
      <c r="SZT91"/>
      <c r="SZU91"/>
      <c r="SZV91"/>
      <c r="SZW91"/>
      <c r="SZX91"/>
      <c r="SZY91"/>
      <c r="SZZ91"/>
      <c r="TAA91"/>
      <c r="TAB91"/>
      <c r="TAC91"/>
      <c r="TAD91"/>
      <c r="TAE91"/>
      <c r="TAF91"/>
      <c r="TAG91"/>
      <c r="TAH91"/>
      <c r="TAI91"/>
      <c r="TAJ91"/>
      <c r="TAK91"/>
      <c r="TAL91"/>
      <c r="TAM91"/>
      <c r="TAN91"/>
      <c r="TAO91"/>
      <c r="TAP91"/>
      <c r="TAQ91"/>
      <c r="TAR91"/>
      <c r="TAS91"/>
      <c r="TAT91"/>
      <c r="TAU91"/>
      <c r="TAV91"/>
      <c r="TAW91"/>
      <c r="TAX91"/>
      <c r="TAY91"/>
      <c r="TAZ91"/>
      <c r="TBA91"/>
      <c r="TBB91"/>
      <c r="TBC91"/>
      <c r="TBD91"/>
      <c r="TBE91"/>
      <c r="TBF91"/>
      <c r="TBG91"/>
      <c r="TBH91"/>
      <c r="TBI91"/>
      <c r="TBJ91"/>
      <c r="TBK91"/>
      <c r="TBL91"/>
      <c r="TBM91"/>
      <c r="TBN91"/>
      <c r="TBO91"/>
      <c r="TBP91"/>
      <c r="TBQ91"/>
      <c r="TBR91"/>
      <c r="TBS91"/>
      <c r="TBT91"/>
      <c r="TBU91"/>
      <c r="TBV91"/>
      <c r="TBW91"/>
      <c r="TBX91"/>
      <c r="TBY91"/>
      <c r="TBZ91"/>
      <c r="TCA91"/>
      <c r="TCB91"/>
      <c r="TCC91"/>
      <c r="TCD91"/>
      <c r="TCE91"/>
      <c r="TCF91"/>
      <c r="TCG91"/>
      <c r="TCH91"/>
      <c r="TCI91"/>
      <c r="TCJ91"/>
      <c r="TCK91"/>
      <c r="TCL91"/>
      <c r="TCM91"/>
      <c r="TCN91"/>
      <c r="TCO91"/>
      <c r="TCP91"/>
      <c r="TCQ91"/>
      <c r="TCR91"/>
      <c r="TCS91"/>
      <c r="TCT91"/>
      <c r="TCU91"/>
      <c r="TCV91"/>
      <c r="TCW91"/>
      <c r="TCX91"/>
      <c r="TCY91"/>
      <c r="TCZ91"/>
      <c r="TDA91"/>
      <c r="TDB91"/>
      <c r="TDC91"/>
      <c r="TDD91"/>
      <c r="TDE91"/>
      <c r="TDF91"/>
      <c r="TDG91"/>
      <c r="TDH91"/>
      <c r="TDI91"/>
      <c r="TDJ91"/>
      <c r="TDK91"/>
      <c r="TDL91"/>
      <c r="TDM91"/>
      <c r="TDN91"/>
      <c r="TDO91"/>
      <c r="TDP91"/>
      <c r="TDQ91"/>
      <c r="TDR91"/>
      <c r="TDS91"/>
      <c r="TDT91"/>
      <c r="TDU91"/>
      <c r="TDV91"/>
      <c r="TDW91"/>
      <c r="TDX91"/>
      <c r="TDY91"/>
      <c r="TDZ91"/>
      <c r="TEA91"/>
      <c r="TEB91"/>
      <c r="TEC91"/>
      <c r="TED91"/>
      <c r="TEE91"/>
      <c r="TEF91"/>
      <c r="TEG91"/>
      <c r="TEH91"/>
      <c r="TEI91"/>
      <c r="TEJ91"/>
      <c r="TEK91"/>
      <c r="TEL91"/>
      <c r="TEM91"/>
      <c r="TEN91"/>
      <c r="TEO91"/>
      <c r="TEP91"/>
      <c r="TEQ91"/>
      <c r="TER91"/>
      <c r="TES91"/>
      <c r="TET91"/>
      <c r="TEU91"/>
      <c r="TEV91"/>
      <c r="TEW91"/>
      <c r="TEX91"/>
      <c r="TEY91"/>
      <c r="TEZ91"/>
      <c r="TFA91"/>
      <c r="TFB91"/>
      <c r="TFC91"/>
      <c r="TFD91"/>
      <c r="TFE91"/>
      <c r="TFF91"/>
      <c r="TFG91"/>
      <c r="TFH91"/>
      <c r="TFI91"/>
      <c r="TFJ91"/>
      <c r="TFK91"/>
      <c r="TFL91"/>
      <c r="TFM91"/>
      <c r="TFN91"/>
      <c r="TFO91"/>
      <c r="TFP91"/>
      <c r="TFQ91"/>
      <c r="TFR91"/>
      <c r="TFS91"/>
      <c r="TFT91"/>
      <c r="TFU91"/>
      <c r="TFV91"/>
      <c r="TFW91"/>
      <c r="TFX91"/>
      <c r="TFY91"/>
      <c r="TFZ91"/>
      <c r="TGA91"/>
      <c r="TGB91"/>
      <c r="TGC91"/>
      <c r="TGD91"/>
      <c r="TGE91"/>
      <c r="TGF91"/>
      <c r="TGG91"/>
      <c r="TGH91"/>
      <c r="TGI91"/>
      <c r="TGJ91"/>
      <c r="TGK91"/>
      <c r="TGL91"/>
      <c r="TGM91"/>
      <c r="TGN91"/>
      <c r="TGO91"/>
      <c r="TGP91"/>
      <c r="TGQ91"/>
      <c r="TGR91"/>
      <c r="TGS91"/>
      <c r="TGT91"/>
      <c r="TGU91"/>
      <c r="TGV91"/>
      <c r="TGW91"/>
      <c r="TGX91"/>
      <c r="TGY91"/>
      <c r="TGZ91"/>
      <c r="THA91"/>
      <c r="THB91"/>
      <c r="THC91"/>
      <c r="THD91"/>
      <c r="THE91"/>
      <c r="THF91"/>
      <c r="THG91"/>
      <c r="THH91"/>
      <c r="THI91"/>
      <c r="THJ91"/>
      <c r="THK91"/>
      <c r="THL91"/>
      <c r="THM91"/>
      <c r="THN91"/>
      <c r="THO91"/>
      <c r="THP91"/>
      <c r="THQ91"/>
      <c r="THR91"/>
      <c r="THS91"/>
      <c r="THT91"/>
      <c r="THU91"/>
      <c r="THV91"/>
      <c r="THW91"/>
      <c r="THX91"/>
      <c r="THY91"/>
      <c r="THZ91"/>
      <c r="TIA91"/>
      <c r="TIB91"/>
      <c r="TIC91"/>
      <c r="TID91"/>
      <c r="TIE91"/>
      <c r="TIF91"/>
      <c r="TIG91"/>
      <c r="TIH91"/>
      <c r="TII91"/>
      <c r="TIJ91"/>
      <c r="TIK91"/>
      <c r="TIL91"/>
      <c r="TIM91"/>
      <c r="TIN91"/>
      <c r="TIO91"/>
      <c r="TIP91"/>
      <c r="TIQ91"/>
      <c r="TIR91"/>
      <c r="TIS91"/>
      <c r="TIT91"/>
      <c r="TIU91"/>
      <c r="TIV91"/>
      <c r="TIW91"/>
      <c r="TIX91"/>
      <c r="TIY91"/>
      <c r="TIZ91"/>
      <c r="TJA91"/>
      <c r="TJB91"/>
      <c r="TJC91"/>
      <c r="TJD91"/>
      <c r="TJE91"/>
      <c r="TJF91"/>
      <c r="TJG91"/>
      <c r="TJH91"/>
      <c r="TJI91"/>
      <c r="TJJ91"/>
      <c r="TJK91"/>
      <c r="TJL91"/>
      <c r="TJM91"/>
      <c r="TJN91"/>
      <c r="TJO91"/>
      <c r="TJP91"/>
      <c r="TJQ91"/>
      <c r="TJR91"/>
      <c r="TJS91"/>
      <c r="TJT91"/>
      <c r="TJU91"/>
      <c r="TJV91"/>
      <c r="TJW91"/>
      <c r="TJX91"/>
      <c r="TJY91"/>
      <c r="TJZ91"/>
      <c r="TKA91"/>
      <c r="TKB91"/>
      <c r="TKC91"/>
      <c r="TKD91"/>
      <c r="TKE91"/>
      <c r="TKF91"/>
      <c r="TKG91"/>
      <c r="TKH91"/>
      <c r="TKI91"/>
      <c r="TKJ91"/>
      <c r="TKK91"/>
      <c r="TKL91"/>
      <c r="TKM91"/>
      <c r="TKN91"/>
      <c r="TKO91"/>
      <c r="TKP91"/>
      <c r="TKQ91"/>
      <c r="TKR91"/>
      <c r="TKS91"/>
      <c r="TKT91"/>
      <c r="TKU91"/>
      <c r="TKV91"/>
      <c r="TKW91"/>
      <c r="TKX91"/>
      <c r="TKY91"/>
      <c r="TKZ91"/>
      <c r="TLA91"/>
      <c r="TLB91"/>
      <c r="TLC91"/>
      <c r="TLD91"/>
      <c r="TLE91"/>
      <c r="TLF91"/>
      <c r="TLG91"/>
      <c r="TLH91"/>
      <c r="TLI91"/>
      <c r="TLJ91"/>
      <c r="TLK91"/>
      <c r="TLL91"/>
      <c r="TLM91"/>
      <c r="TLN91"/>
      <c r="TLO91"/>
      <c r="TLP91"/>
      <c r="TLQ91"/>
      <c r="TLR91"/>
      <c r="TLS91"/>
      <c r="TLT91"/>
      <c r="TLU91"/>
      <c r="TLV91"/>
      <c r="TLW91"/>
      <c r="TLX91"/>
      <c r="TLY91"/>
      <c r="TLZ91"/>
      <c r="TMA91"/>
      <c r="TMB91"/>
      <c r="TMC91"/>
      <c r="TMD91"/>
      <c r="TME91"/>
      <c r="TMF91"/>
      <c r="TMG91"/>
      <c r="TMH91"/>
      <c r="TMI91"/>
      <c r="TMJ91"/>
      <c r="TMK91"/>
      <c r="TML91"/>
      <c r="TMM91"/>
      <c r="TMN91"/>
      <c r="TMO91"/>
      <c r="TMP91"/>
      <c r="TMQ91"/>
      <c r="TMR91"/>
      <c r="TMS91"/>
      <c r="TMT91"/>
      <c r="TMU91"/>
      <c r="TMV91"/>
      <c r="TMW91"/>
      <c r="TMX91"/>
      <c r="TMY91"/>
      <c r="TMZ91"/>
      <c r="TNA91"/>
      <c r="TNB91"/>
      <c r="TNC91"/>
      <c r="TND91"/>
      <c r="TNE91"/>
      <c r="TNF91"/>
      <c r="TNG91"/>
      <c r="TNH91"/>
      <c r="TNI91"/>
      <c r="TNJ91"/>
      <c r="TNK91"/>
      <c r="TNL91"/>
      <c r="TNM91"/>
      <c r="TNN91"/>
      <c r="TNO91"/>
      <c r="TNP91"/>
      <c r="TNQ91"/>
      <c r="TNR91"/>
      <c r="TNS91"/>
      <c r="TNT91"/>
      <c r="TNU91"/>
      <c r="TNV91"/>
      <c r="TNW91"/>
      <c r="TNX91"/>
      <c r="TNY91"/>
      <c r="TNZ91"/>
      <c r="TOA91"/>
      <c r="TOB91"/>
      <c r="TOC91"/>
      <c r="TOD91"/>
      <c r="TOE91"/>
      <c r="TOF91"/>
      <c r="TOG91"/>
      <c r="TOH91"/>
      <c r="TOI91"/>
      <c r="TOJ91"/>
      <c r="TOK91"/>
      <c r="TOL91"/>
      <c r="TOM91"/>
      <c r="TON91"/>
      <c r="TOO91"/>
      <c r="TOP91"/>
      <c r="TOQ91"/>
      <c r="TOR91"/>
      <c r="TOS91"/>
      <c r="TOT91"/>
      <c r="TOU91"/>
      <c r="TOV91"/>
      <c r="TOW91"/>
      <c r="TOX91"/>
      <c r="TOY91"/>
      <c r="TOZ91"/>
      <c r="TPA91"/>
      <c r="TPB91"/>
      <c r="TPC91"/>
      <c r="TPD91"/>
      <c r="TPE91"/>
      <c r="TPF91"/>
      <c r="TPG91"/>
      <c r="TPH91"/>
      <c r="TPI91"/>
      <c r="TPJ91"/>
      <c r="TPK91"/>
      <c r="TPL91"/>
      <c r="TPM91"/>
      <c r="TPN91"/>
      <c r="TPO91"/>
      <c r="TPP91"/>
      <c r="TPQ91"/>
      <c r="TPR91"/>
      <c r="TPS91"/>
      <c r="TPT91"/>
      <c r="TPU91"/>
      <c r="TPV91"/>
      <c r="TPW91"/>
      <c r="TPX91"/>
      <c r="TPY91"/>
      <c r="TPZ91"/>
      <c r="TQA91"/>
      <c r="TQB91"/>
      <c r="TQC91"/>
      <c r="TQD91"/>
      <c r="TQE91"/>
      <c r="TQF91"/>
      <c r="TQG91"/>
      <c r="TQH91"/>
      <c r="TQI91"/>
      <c r="TQJ91"/>
      <c r="TQK91"/>
      <c r="TQL91"/>
      <c r="TQM91"/>
      <c r="TQN91"/>
      <c r="TQO91"/>
      <c r="TQP91"/>
      <c r="TQQ91"/>
      <c r="TQR91"/>
      <c r="TQS91"/>
      <c r="TQT91"/>
      <c r="TQU91"/>
      <c r="TQV91"/>
      <c r="TQW91"/>
      <c r="TQX91"/>
      <c r="TQY91"/>
      <c r="TQZ91"/>
      <c r="TRA91"/>
      <c r="TRB91"/>
      <c r="TRC91"/>
      <c r="TRD91"/>
      <c r="TRE91"/>
      <c r="TRF91"/>
      <c r="TRG91"/>
      <c r="TRH91"/>
      <c r="TRI91"/>
      <c r="TRJ91"/>
      <c r="TRK91"/>
      <c r="TRL91"/>
      <c r="TRM91"/>
      <c r="TRN91"/>
      <c r="TRO91"/>
      <c r="TRP91"/>
      <c r="TRQ91"/>
      <c r="TRR91"/>
      <c r="TRS91"/>
      <c r="TRT91"/>
      <c r="TRU91"/>
      <c r="TRV91"/>
      <c r="TRW91"/>
      <c r="TRX91"/>
      <c r="TRY91"/>
      <c r="TRZ91"/>
      <c r="TSA91"/>
      <c r="TSB91"/>
      <c r="TSC91"/>
      <c r="TSD91"/>
      <c r="TSE91"/>
      <c r="TSF91"/>
      <c r="TSG91"/>
      <c r="TSH91"/>
      <c r="TSI91"/>
      <c r="TSJ91"/>
      <c r="TSK91"/>
      <c r="TSL91"/>
      <c r="TSM91"/>
      <c r="TSN91"/>
      <c r="TSO91"/>
      <c r="TSP91"/>
      <c r="TSQ91"/>
      <c r="TSR91"/>
      <c r="TSS91"/>
      <c r="TST91"/>
      <c r="TSU91"/>
      <c r="TSV91"/>
      <c r="TSW91"/>
      <c r="TSX91"/>
      <c r="TSY91"/>
      <c r="TSZ91"/>
      <c r="TTA91"/>
      <c r="TTB91"/>
      <c r="TTC91"/>
      <c r="TTD91"/>
      <c r="TTE91"/>
      <c r="TTF91"/>
      <c r="TTG91"/>
      <c r="TTH91"/>
      <c r="TTI91"/>
      <c r="TTJ91"/>
      <c r="TTK91"/>
      <c r="TTL91"/>
      <c r="TTM91"/>
      <c r="TTN91"/>
      <c r="TTO91"/>
      <c r="TTP91"/>
      <c r="TTQ91"/>
      <c r="TTR91"/>
      <c r="TTS91"/>
      <c r="TTT91"/>
      <c r="TTU91"/>
      <c r="TTV91"/>
      <c r="TTW91"/>
      <c r="TTX91"/>
      <c r="TTY91"/>
      <c r="TTZ91"/>
      <c r="TUA91"/>
      <c r="TUB91"/>
      <c r="TUC91"/>
      <c r="TUD91"/>
      <c r="TUE91"/>
      <c r="TUF91"/>
      <c r="TUG91"/>
      <c r="TUH91"/>
      <c r="TUI91"/>
      <c r="TUJ91"/>
      <c r="TUK91"/>
      <c r="TUL91"/>
      <c r="TUM91"/>
      <c r="TUN91"/>
      <c r="TUO91"/>
      <c r="TUP91"/>
      <c r="TUQ91"/>
      <c r="TUR91"/>
      <c r="TUS91"/>
      <c r="TUT91"/>
      <c r="TUU91"/>
      <c r="TUV91"/>
      <c r="TUW91"/>
      <c r="TUX91"/>
      <c r="TUY91"/>
      <c r="TUZ91"/>
      <c r="TVA91"/>
      <c r="TVB91"/>
      <c r="TVC91"/>
      <c r="TVD91"/>
      <c r="TVE91"/>
      <c r="TVF91"/>
      <c r="TVG91"/>
      <c r="TVH91"/>
      <c r="TVI91"/>
      <c r="TVJ91"/>
      <c r="TVK91"/>
      <c r="TVL91"/>
      <c r="TVM91"/>
      <c r="TVN91"/>
      <c r="TVO91"/>
      <c r="TVP91"/>
      <c r="TVQ91"/>
      <c r="TVR91"/>
      <c r="TVS91"/>
      <c r="TVT91"/>
      <c r="TVU91"/>
      <c r="TVV91"/>
      <c r="TVW91"/>
      <c r="TVX91"/>
      <c r="TVY91"/>
      <c r="TVZ91"/>
      <c r="TWA91"/>
      <c r="TWB91"/>
      <c r="TWC91"/>
      <c r="TWD91"/>
      <c r="TWE91"/>
      <c r="TWF91"/>
      <c r="TWG91"/>
      <c r="TWH91"/>
      <c r="TWI91"/>
      <c r="TWJ91"/>
      <c r="TWK91"/>
      <c r="TWL91"/>
      <c r="TWM91"/>
      <c r="TWN91"/>
      <c r="TWO91"/>
      <c r="TWP91"/>
      <c r="TWQ91"/>
      <c r="TWR91"/>
      <c r="TWS91"/>
      <c r="TWT91"/>
      <c r="TWU91"/>
      <c r="TWV91"/>
      <c r="TWW91"/>
      <c r="TWX91"/>
      <c r="TWY91"/>
      <c r="TWZ91"/>
      <c r="TXA91"/>
      <c r="TXB91"/>
      <c r="TXC91"/>
      <c r="TXD91"/>
      <c r="TXE91"/>
      <c r="TXF91"/>
      <c r="TXG91"/>
      <c r="TXH91"/>
      <c r="TXI91"/>
      <c r="TXJ91"/>
      <c r="TXK91"/>
      <c r="TXL91"/>
      <c r="TXM91"/>
      <c r="TXN91"/>
      <c r="TXO91"/>
      <c r="TXP91"/>
      <c r="TXQ91"/>
      <c r="TXR91"/>
      <c r="TXS91"/>
      <c r="TXT91"/>
      <c r="TXU91"/>
      <c r="TXV91"/>
      <c r="TXW91"/>
      <c r="TXX91"/>
      <c r="TXY91"/>
      <c r="TXZ91"/>
      <c r="TYA91"/>
      <c r="TYB91"/>
      <c r="TYC91"/>
      <c r="TYD91"/>
      <c r="TYE91"/>
      <c r="TYF91"/>
      <c r="TYG91"/>
      <c r="TYH91"/>
      <c r="TYI91"/>
      <c r="TYJ91"/>
      <c r="TYK91"/>
      <c r="TYL91"/>
      <c r="TYM91"/>
      <c r="TYN91"/>
      <c r="TYO91"/>
      <c r="TYP91"/>
      <c r="TYQ91"/>
      <c r="TYR91"/>
      <c r="TYS91"/>
      <c r="TYT91"/>
      <c r="TYU91"/>
      <c r="TYV91"/>
      <c r="TYW91"/>
      <c r="TYX91"/>
      <c r="TYY91"/>
      <c r="TYZ91"/>
      <c r="TZA91"/>
      <c r="TZB91"/>
      <c r="TZC91"/>
      <c r="TZD91"/>
      <c r="TZE91"/>
      <c r="TZF91"/>
      <c r="TZG91"/>
      <c r="TZH91"/>
      <c r="TZI91"/>
      <c r="TZJ91"/>
      <c r="TZK91"/>
      <c r="TZL91"/>
      <c r="TZM91"/>
      <c r="TZN91"/>
      <c r="TZO91"/>
      <c r="TZP91"/>
      <c r="TZQ91"/>
      <c r="TZR91"/>
      <c r="TZS91"/>
      <c r="TZT91"/>
      <c r="TZU91"/>
      <c r="TZV91"/>
      <c r="TZW91"/>
      <c r="TZX91"/>
      <c r="TZY91"/>
      <c r="TZZ91"/>
      <c r="UAA91"/>
      <c r="UAB91"/>
      <c r="UAC91"/>
      <c r="UAD91"/>
      <c r="UAE91"/>
      <c r="UAF91"/>
      <c r="UAG91"/>
      <c r="UAH91"/>
      <c r="UAI91"/>
      <c r="UAJ91"/>
      <c r="UAK91"/>
      <c r="UAL91"/>
      <c r="UAM91"/>
      <c r="UAN91"/>
      <c r="UAO91"/>
      <c r="UAP91"/>
      <c r="UAQ91"/>
      <c r="UAR91"/>
      <c r="UAS91"/>
      <c r="UAT91"/>
      <c r="UAU91"/>
      <c r="UAV91"/>
      <c r="UAW91"/>
      <c r="UAX91"/>
      <c r="UAY91"/>
      <c r="UAZ91"/>
      <c r="UBA91"/>
      <c r="UBB91"/>
      <c r="UBC91"/>
      <c r="UBD91"/>
      <c r="UBE91"/>
      <c r="UBF91"/>
      <c r="UBG91"/>
      <c r="UBH91"/>
      <c r="UBI91"/>
      <c r="UBJ91"/>
      <c r="UBK91"/>
      <c r="UBL91"/>
      <c r="UBM91"/>
      <c r="UBN91"/>
      <c r="UBO91"/>
      <c r="UBP91"/>
      <c r="UBQ91"/>
      <c r="UBR91"/>
      <c r="UBS91"/>
      <c r="UBT91"/>
      <c r="UBU91"/>
      <c r="UBV91"/>
      <c r="UBW91"/>
      <c r="UBX91"/>
      <c r="UBY91"/>
      <c r="UBZ91"/>
      <c r="UCA91"/>
      <c r="UCB91"/>
      <c r="UCC91"/>
      <c r="UCD91"/>
      <c r="UCE91"/>
      <c r="UCF91"/>
      <c r="UCG91"/>
      <c r="UCH91"/>
      <c r="UCI91"/>
      <c r="UCJ91"/>
      <c r="UCK91"/>
      <c r="UCL91"/>
      <c r="UCM91"/>
      <c r="UCN91"/>
      <c r="UCO91"/>
      <c r="UCP91"/>
      <c r="UCQ91"/>
      <c r="UCR91"/>
      <c r="UCS91"/>
      <c r="UCT91"/>
      <c r="UCU91"/>
      <c r="UCV91"/>
      <c r="UCW91"/>
      <c r="UCX91"/>
      <c r="UCY91"/>
      <c r="UCZ91"/>
      <c r="UDA91"/>
      <c r="UDB91"/>
      <c r="UDC91"/>
      <c r="UDD91"/>
      <c r="UDE91"/>
      <c r="UDF91"/>
      <c r="UDG91"/>
      <c r="UDH91"/>
      <c r="UDI91"/>
      <c r="UDJ91"/>
      <c r="UDK91"/>
      <c r="UDL91"/>
      <c r="UDM91"/>
      <c r="UDN91"/>
      <c r="UDO91"/>
      <c r="UDP91"/>
      <c r="UDQ91"/>
      <c r="UDR91"/>
      <c r="UDS91"/>
      <c r="UDT91"/>
      <c r="UDU91"/>
      <c r="UDV91"/>
      <c r="UDW91"/>
      <c r="UDX91"/>
      <c r="UDY91"/>
      <c r="UDZ91"/>
      <c r="UEA91"/>
      <c r="UEB91"/>
      <c r="UEC91"/>
      <c r="UED91"/>
      <c r="UEE91"/>
      <c r="UEF91"/>
      <c r="UEG91"/>
      <c r="UEH91"/>
      <c r="UEI91"/>
      <c r="UEJ91"/>
      <c r="UEK91"/>
      <c r="UEL91"/>
      <c r="UEM91"/>
      <c r="UEN91"/>
      <c r="UEO91"/>
      <c r="UEP91"/>
      <c r="UEQ91"/>
      <c r="UER91"/>
      <c r="UES91"/>
      <c r="UET91"/>
      <c r="UEU91"/>
      <c r="UEV91"/>
      <c r="UEW91"/>
      <c r="UEX91"/>
      <c r="UEY91"/>
      <c r="UEZ91"/>
      <c r="UFA91"/>
      <c r="UFB91"/>
      <c r="UFC91"/>
      <c r="UFD91"/>
      <c r="UFE91"/>
      <c r="UFF91"/>
      <c r="UFG91"/>
      <c r="UFH91"/>
      <c r="UFI91"/>
      <c r="UFJ91"/>
      <c r="UFK91"/>
      <c r="UFL91"/>
      <c r="UFM91"/>
      <c r="UFN91"/>
      <c r="UFO91"/>
      <c r="UFP91"/>
      <c r="UFQ91"/>
      <c r="UFR91"/>
      <c r="UFS91"/>
      <c r="UFT91"/>
      <c r="UFU91"/>
      <c r="UFV91"/>
      <c r="UFW91"/>
      <c r="UFX91"/>
      <c r="UFY91"/>
      <c r="UFZ91"/>
      <c r="UGA91"/>
      <c r="UGB91"/>
      <c r="UGC91"/>
      <c r="UGD91"/>
      <c r="UGE91"/>
      <c r="UGF91"/>
      <c r="UGG91"/>
      <c r="UGH91"/>
      <c r="UGI91"/>
      <c r="UGJ91"/>
      <c r="UGK91"/>
      <c r="UGL91"/>
      <c r="UGM91"/>
      <c r="UGN91"/>
      <c r="UGO91"/>
      <c r="UGP91"/>
      <c r="UGQ91"/>
      <c r="UGR91"/>
      <c r="UGS91"/>
      <c r="UGT91"/>
      <c r="UGU91"/>
      <c r="UGV91"/>
      <c r="UGW91"/>
      <c r="UGX91"/>
      <c r="UGY91"/>
      <c r="UGZ91"/>
      <c r="UHA91"/>
      <c r="UHB91"/>
      <c r="UHC91"/>
      <c r="UHD91"/>
      <c r="UHE91"/>
      <c r="UHF91"/>
      <c r="UHG91"/>
      <c r="UHH91"/>
      <c r="UHI91"/>
      <c r="UHJ91"/>
      <c r="UHK91"/>
      <c r="UHL91"/>
      <c r="UHM91"/>
      <c r="UHN91"/>
      <c r="UHO91"/>
      <c r="UHP91"/>
      <c r="UHQ91"/>
      <c r="UHR91"/>
      <c r="UHS91"/>
      <c r="UHT91"/>
      <c r="UHU91"/>
      <c r="UHV91"/>
      <c r="UHW91"/>
      <c r="UHX91"/>
      <c r="UHY91"/>
      <c r="UHZ91"/>
      <c r="UIA91"/>
      <c r="UIB91"/>
      <c r="UIC91"/>
      <c r="UID91"/>
      <c r="UIE91"/>
      <c r="UIF91"/>
      <c r="UIG91"/>
      <c r="UIH91"/>
      <c r="UII91"/>
      <c r="UIJ91"/>
      <c r="UIK91"/>
      <c r="UIL91"/>
      <c r="UIM91"/>
      <c r="UIN91"/>
      <c r="UIO91"/>
      <c r="UIP91"/>
      <c r="UIQ91"/>
      <c r="UIR91"/>
      <c r="UIS91"/>
      <c r="UIT91"/>
      <c r="UIU91"/>
      <c r="UIV91"/>
      <c r="UIW91"/>
      <c r="UIX91"/>
      <c r="UIY91"/>
      <c r="UIZ91"/>
      <c r="UJA91"/>
      <c r="UJB91"/>
      <c r="UJC91"/>
      <c r="UJD91"/>
      <c r="UJE91"/>
      <c r="UJF91"/>
      <c r="UJG91"/>
      <c r="UJH91"/>
      <c r="UJI91"/>
      <c r="UJJ91"/>
      <c r="UJK91"/>
      <c r="UJL91"/>
      <c r="UJM91"/>
      <c r="UJN91"/>
      <c r="UJO91"/>
      <c r="UJP91"/>
      <c r="UJQ91"/>
      <c r="UJR91"/>
      <c r="UJS91"/>
      <c r="UJT91"/>
      <c r="UJU91"/>
      <c r="UJV91"/>
      <c r="UJW91"/>
      <c r="UJX91"/>
      <c r="UJY91"/>
      <c r="UJZ91"/>
      <c r="UKA91"/>
      <c r="UKB91"/>
      <c r="UKC91"/>
      <c r="UKD91"/>
      <c r="UKE91"/>
      <c r="UKF91"/>
      <c r="UKG91"/>
      <c r="UKH91"/>
      <c r="UKI91"/>
      <c r="UKJ91"/>
      <c r="UKK91"/>
      <c r="UKL91"/>
      <c r="UKM91"/>
      <c r="UKN91"/>
      <c r="UKO91"/>
      <c r="UKP91"/>
      <c r="UKQ91"/>
      <c r="UKR91"/>
      <c r="UKS91"/>
      <c r="UKT91"/>
      <c r="UKU91"/>
      <c r="UKV91"/>
      <c r="UKW91"/>
      <c r="UKX91"/>
      <c r="UKY91"/>
      <c r="UKZ91"/>
      <c r="ULA91"/>
      <c r="ULB91"/>
      <c r="ULC91"/>
      <c r="ULD91"/>
      <c r="ULE91"/>
      <c r="ULF91"/>
      <c r="ULG91"/>
      <c r="ULH91"/>
      <c r="ULI91"/>
      <c r="ULJ91"/>
      <c r="ULK91"/>
      <c r="ULL91"/>
      <c r="ULM91"/>
      <c r="ULN91"/>
      <c r="ULO91"/>
      <c r="ULP91"/>
      <c r="ULQ91"/>
      <c r="ULR91"/>
      <c r="ULS91"/>
      <c r="ULT91"/>
      <c r="ULU91"/>
      <c r="ULV91"/>
      <c r="ULW91"/>
      <c r="ULX91"/>
      <c r="ULY91"/>
      <c r="ULZ91"/>
      <c r="UMA91"/>
      <c r="UMB91"/>
      <c r="UMC91"/>
      <c r="UMD91"/>
      <c r="UME91"/>
      <c r="UMF91"/>
      <c r="UMG91"/>
      <c r="UMH91"/>
      <c r="UMI91"/>
      <c r="UMJ91"/>
      <c r="UMK91"/>
      <c r="UML91"/>
      <c r="UMM91"/>
      <c r="UMN91"/>
      <c r="UMO91"/>
      <c r="UMP91"/>
      <c r="UMQ91"/>
      <c r="UMR91"/>
      <c r="UMS91"/>
      <c r="UMT91"/>
      <c r="UMU91"/>
      <c r="UMV91"/>
      <c r="UMW91"/>
      <c r="UMX91"/>
      <c r="UMY91"/>
      <c r="UMZ91"/>
      <c r="UNA91"/>
      <c r="UNB91"/>
      <c r="UNC91"/>
      <c r="UND91"/>
      <c r="UNE91"/>
      <c r="UNF91"/>
      <c r="UNG91"/>
      <c r="UNH91"/>
      <c r="UNI91"/>
      <c r="UNJ91"/>
      <c r="UNK91"/>
      <c r="UNL91"/>
      <c r="UNM91"/>
      <c r="UNN91"/>
      <c r="UNO91"/>
      <c r="UNP91"/>
      <c r="UNQ91"/>
      <c r="UNR91"/>
      <c r="UNS91"/>
      <c r="UNT91"/>
      <c r="UNU91"/>
      <c r="UNV91"/>
      <c r="UNW91"/>
      <c r="UNX91"/>
      <c r="UNY91"/>
      <c r="UNZ91"/>
      <c r="UOA91"/>
      <c r="UOB91"/>
      <c r="UOC91"/>
      <c r="UOD91"/>
      <c r="UOE91"/>
      <c r="UOF91"/>
      <c r="UOG91"/>
      <c r="UOH91"/>
      <c r="UOI91"/>
      <c r="UOJ91"/>
      <c r="UOK91"/>
      <c r="UOL91"/>
      <c r="UOM91"/>
      <c r="UON91"/>
      <c r="UOO91"/>
      <c r="UOP91"/>
      <c r="UOQ91"/>
      <c r="UOR91"/>
      <c r="UOS91"/>
      <c r="UOT91"/>
      <c r="UOU91"/>
      <c r="UOV91"/>
      <c r="UOW91"/>
      <c r="UOX91"/>
      <c r="UOY91"/>
      <c r="UOZ91"/>
      <c r="UPA91"/>
      <c r="UPB91"/>
      <c r="UPC91"/>
      <c r="UPD91"/>
      <c r="UPE91"/>
      <c r="UPF91"/>
      <c r="UPG91"/>
      <c r="UPH91"/>
      <c r="UPI91"/>
      <c r="UPJ91"/>
      <c r="UPK91"/>
      <c r="UPL91"/>
      <c r="UPM91"/>
      <c r="UPN91"/>
      <c r="UPO91"/>
      <c r="UPP91"/>
      <c r="UPQ91"/>
      <c r="UPR91"/>
      <c r="UPS91"/>
      <c r="UPT91"/>
      <c r="UPU91"/>
      <c r="UPV91"/>
      <c r="UPW91"/>
      <c r="UPX91"/>
      <c r="UPY91"/>
      <c r="UPZ91"/>
      <c r="UQA91"/>
      <c r="UQB91"/>
      <c r="UQC91"/>
      <c r="UQD91"/>
      <c r="UQE91"/>
      <c r="UQF91"/>
      <c r="UQG91"/>
      <c r="UQH91"/>
      <c r="UQI91"/>
      <c r="UQJ91"/>
      <c r="UQK91"/>
      <c r="UQL91"/>
      <c r="UQM91"/>
      <c r="UQN91"/>
      <c r="UQO91"/>
      <c r="UQP91"/>
      <c r="UQQ91"/>
      <c r="UQR91"/>
      <c r="UQS91"/>
      <c r="UQT91"/>
      <c r="UQU91"/>
      <c r="UQV91"/>
      <c r="UQW91"/>
      <c r="UQX91"/>
      <c r="UQY91"/>
      <c r="UQZ91"/>
      <c r="URA91"/>
      <c r="URB91"/>
      <c r="URC91"/>
      <c r="URD91"/>
      <c r="URE91"/>
      <c r="URF91"/>
      <c r="URG91"/>
      <c r="URH91"/>
      <c r="URI91"/>
      <c r="URJ91"/>
      <c r="URK91"/>
      <c r="URL91"/>
      <c r="URM91"/>
      <c r="URN91"/>
      <c r="URO91"/>
      <c r="URP91"/>
      <c r="URQ91"/>
      <c r="URR91"/>
      <c r="URS91"/>
      <c r="URT91"/>
      <c r="URU91"/>
      <c r="URV91"/>
      <c r="URW91"/>
      <c r="URX91"/>
      <c r="URY91"/>
      <c r="URZ91"/>
      <c r="USA91"/>
      <c r="USB91"/>
      <c r="USC91"/>
      <c r="USD91"/>
      <c r="USE91"/>
      <c r="USF91"/>
      <c r="USG91"/>
      <c r="USH91"/>
      <c r="USI91"/>
      <c r="USJ91"/>
      <c r="USK91"/>
      <c r="USL91"/>
      <c r="USM91"/>
      <c r="USN91"/>
      <c r="USO91"/>
      <c r="USP91"/>
      <c r="USQ91"/>
      <c r="USR91"/>
      <c r="USS91"/>
      <c r="UST91"/>
      <c r="USU91"/>
      <c r="USV91"/>
      <c r="USW91"/>
      <c r="USX91"/>
      <c r="USY91"/>
      <c r="USZ91"/>
      <c r="UTA91"/>
      <c r="UTB91"/>
      <c r="UTC91"/>
      <c r="UTD91"/>
      <c r="UTE91"/>
      <c r="UTF91"/>
      <c r="UTG91"/>
      <c r="UTH91"/>
      <c r="UTI91"/>
      <c r="UTJ91"/>
      <c r="UTK91"/>
      <c r="UTL91"/>
      <c r="UTM91"/>
      <c r="UTN91"/>
      <c r="UTO91"/>
      <c r="UTP91"/>
      <c r="UTQ91"/>
      <c r="UTR91"/>
      <c r="UTS91"/>
      <c r="UTT91"/>
      <c r="UTU91"/>
      <c r="UTV91"/>
      <c r="UTW91"/>
      <c r="UTX91"/>
      <c r="UTY91"/>
      <c r="UTZ91"/>
      <c r="UUA91"/>
      <c r="UUB91"/>
      <c r="UUC91"/>
      <c r="UUD91"/>
      <c r="UUE91"/>
      <c r="UUF91"/>
      <c r="UUG91"/>
      <c r="UUH91"/>
      <c r="UUI91"/>
      <c r="UUJ91"/>
      <c r="UUK91"/>
      <c r="UUL91"/>
      <c r="UUM91"/>
      <c r="UUN91"/>
      <c r="UUO91"/>
      <c r="UUP91"/>
      <c r="UUQ91"/>
      <c r="UUR91"/>
      <c r="UUS91"/>
      <c r="UUT91"/>
      <c r="UUU91"/>
      <c r="UUV91"/>
      <c r="UUW91"/>
      <c r="UUX91"/>
      <c r="UUY91"/>
      <c r="UUZ91"/>
      <c r="UVA91"/>
      <c r="UVB91"/>
      <c r="UVC91"/>
      <c r="UVD91"/>
      <c r="UVE91"/>
      <c r="UVF91"/>
      <c r="UVG91"/>
      <c r="UVH91"/>
      <c r="UVI91"/>
      <c r="UVJ91"/>
      <c r="UVK91"/>
      <c r="UVL91"/>
      <c r="UVM91"/>
      <c r="UVN91"/>
      <c r="UVO91"/>
      <c r="UVP91"/>
      <c r="UVQ91"/>
      <c r="UVR91"/>
      <c r="UVS91"/>
      <c r="UVT91"/>
      <c r="UVU91"/>
      <c r="UVV91"/>
      <c r="UVW91"/>
      <c r="UVX91"/>
      <c r="UVY91"/>
      <c r="UVZ91"/>
      <c r="UWA91"/>
      <c r="UWB91"/>
      <c r="UWC91"/>
      <c r="UWD91"/>
      <c r="UWE91"/>
      <c r="UWF91"/>
      <c r="UWG91"/>
      <c r="UWH91"/>
      <c r="UWI91"/>
      <c r="UWJ91"/>
      <c r="UWK91"/>
      <c r="UWL91"/>
      <c r="UWM91"/>
      <c r="UWN91"/>
      <c r="UWO91"/>
      <c r="UWP91"/>
      <c r="UWQ91"/>
      <c r="UWR91"/>
      <c r="UWS91"/>
      <c r="UWT91"/>
      <c r="UWU91"/>
      <c r="UWV91"/>
      <c r="UWW91"/>
      <c r="UWX91"/>
      <c r="UWY91"/>
      <c r="UWZ91"/>
      <c r="UXA91"/>
      <c r="UXB91"/>
      <c r="UXC91"/>
      <c r="UXD91"/>
      <c r="UXE91"/>
      <c r="UXF91"/>
      <c r="UXG91"/>
      <c r="UXH91"/>
      <c r="UXI91"/>
      <c r="UXJ91"/>
      <c r="UXK91"/>
      <c r="UXL91"/>
      <c r="UXM91"/>
      <c r="UXN91"/>
      <c r="UXO91"/>
      <c r="UXP91"/>
      <c r="UXQ91"/>
      <c r="UXR91"/>
      <c r="UXS91"/>
      <c r="UXT91"/>
      <c r="UXU91"/>
      <c r="UXV91"/>
      <c r="UXW91"/>
      <c r="UXX91"/>
      <c r="UXY91"/>
      <c r="UXZ91"/>
      <c r="UYA91"/>
      <c r="UYB91"/>
      <c r="UYC91"/>
      <c r="UYD91"/>
      <c r="UYE91"/>
      <c r="UYF91"/>
      <c r="UYG91"/>
      <c r="UYH91"/>
      <c r="UYI91"/>
      <c r="UYJ91"/>
      <c r="UYK91"/>
      <c r="UYL91"/>
      <c r="UYM91"/>
      <c r="UYN91"/>
      <c r="UYO91"/>
      <c r="UYP91"/>
      <c r="UYQ91"/>
      <c r="UYR91"/>
      <c r="UYS91"/>
      <c r="UYT91"/>
      <c r="UYU91"/>
      <c r="UYV91"/>
      <c r="UYW91"/>
      <c r="UYX91"/>
      <c r="UYY91"/>
      <c r="UYZ91"/>
      <c r="UZA91"/>
      <c r="UZB91"/>
      <c r="UZC91"/>
      <c r="UZD91"/>
      <c r="UZE91"/>
      <c r="UZF91"/>
      <c r="UZG91"/>
      <c r="UZH91"/>
      <c r="UZI91"/>
      <c r="UZJ91"/>
      <c r="UZK91"/>
      <c r="UZL91"/>
      <c r="UZM91"/>
      <c r="UZN91"/>
      <c r="UZO91"/>
      <c r="UZP91"/>
      <c r="UZQ91"/>
      <c r="UZR91"/>
      <c r="UZS91"/>
      <c r="UZT91"/>
      <c r="UZU91"/>
      <c r="UZV91"/>
      <c r="UZW91"/>
      <c r="UZX91"/>
      <c r="UZY91"/>
      <c r="UZZ91"/>
      <c r="VAA91"/>
      <c r="VAB91"/>
      <c r="VAC91"/>
      <c r="VAD91"/>
      <c r="VAE91"/>
      <c r="VAF91"/>
      <c r="VAG91"/>
      <c r="VAH91"/>
      <c r="VAI91"/>
      <c r="VAJ91"/>
      <c r="VAK91"/>
      <c r="VAL91"/>
      <c r="VAM91"/>
      <c r="VAN91"/>
      <c r="VAO91"/>
      <c r="VAP91"/>
      <c r="VAQ91"/>
      <c r="VAR91"/>
      <c r="VAS91"/>
      <c r="VAT91"/>
      <c r="VAU91"/>
      <c r="VAV91"/>
      <c r="VAW91"/>
      <c r="VAX91"/>
      <c r="VAY91"/>
      <c r="VAZ91"/>
      <c r="VBA91"/>
      <c r="VBB91"/>
      <c r="VBC91"/>
      <c r="VBD91"/>
      <c r="VBE91"/>
      <c r="VBF91"/>
      <c r="VBG91"/>
      <c r="VBH91"/>
      <c r="VBI91"/>
      <c r="VBJ91"/>
      <c r="VBK91"/>
      <c r="VBL91"/>
      <c r="VBM91"/>
      <c r="VBN91"/>
      <c r="VBO91"/>
      <c r="VBP91"/>
      <c r="VBQ91"/>
      <c r="VBR91"/>
      <c r="VBS91"/>
      <c r="VBT91"/>
      <c r="VBU91"/>
      <c r="VBV91"/>
      <c r="VBW91"/>
      <c r="VBX91"/>
      <c r="VBY91"/>
      <c r="VBZ91"/>
      <c r="VCA91"/>
      <c r="VCB91"/>
      <c r="VCC91"/>
      <c r="VCD91"/>
      <c r="VCE91"/>
      <c r="VCF91"/>
      <c r="VCG91"/>
      <c r="VCH91"/>
      <c r="VCI91"/>
      <c r="VCJ91"/>
      <c r="VCK91"/>
      <c r="VCL91"/>
      <c r="VCM91"/>
      <c r="VCN91"/>
      <c r="VCO91"/>
      <c r="VCP91"/>
      <c r="VCQ91"/>
      <c r="VCR91"/>
      <c r="VCS91"/>
      <c r="VCT91"/>
      <c r="VCU91"/>
      <c r="VCV91"/>
      <c r="VCW91"/>
      <c r="VCX91"/>
      <c r="VCY91"/>
      <c r="VCZ91"/>
      <c r="VDA91"/>
      <c r="VDB91"/>
      <c r="VDC91"/>
      <c r="VDD91"/>
      <c r="VDE91"/>
      <c r="VDF91"/>
      <c r="VDG91"/>
      <c r="VDH91"/>
      <c r="VDI91"/>
      <c r="VDJ91"/>
      <c r="VDK91"/>
      <c r="VDL91"/>
      <c r="VDM91"/>
      <c r="VDN91"/>
      <c r="VDO91"/>
      <c r="VDP91"/>
      <c r="VDQ91"/>
      <c r="VDR91"/>
      <c r="VDS91"/>
      <c r="VDT91"/>
      <c r="VDU91"/>
      <c r="VDV91"/>
      <c r="VDW91"/>
      <c r="VDX91"/>
      <c r="VDY91"/>
      <c r="VDZ91"/>
      <c r="VEA91"/>
      <c r="VEB91"/>
      <c r="VEC91"/>
      <c r="VED91"/>
      <c r="VEE91"/>
      <c r="VEF91"/>
      <c r="VEG91"/>
      <c r="VEH91"/>
      <c r="VEI91"/>
      <c r="VEJ91"/>
      <c r="VEK91"/>
      <c r="VEL91"/>
      <c r="VEM91"/>
      <c r="VEN91"/>
      <c r="VEO91"/>
      <c r="VEP91"/>
      <c r="VEQ91"/>
      <c r="VER91"/>
      <c r="VES91"/>
      <c r="VET91"/>
      <c r="VEU91"/>
      <c r="VEV91"/>
      <c r="VEW91"/>
      <c r="VEX91"/>
      <c r="VEY91"/>
      <c r="VEZ91"/>
      <c r="VFA91"/>
      <c r="VFB91"/>
      <c r="VFC91"/>
      <c r="VFD91"/>
      <c r="VFE91"/>
      <c r="VFF91"/>
      <c r="VFG91"/>
      <c r="VFH91"/>
      <c r="VFI91"/>
      <c r="VFJ91"/>
      <c r="VFK91"/>
      <c r="VFL91"/>
      <c r="VFM91"/>
      <c r="VFN91"/>
      <c r="VFO91"/>
      <c r="VFP91"/>
      <c r="VFQ91"/>
      <c r="VFR91"/>
      <c r="VFS91"/>
      <c r="VFT91"/>
      <c r="VFU91"/>
      <c r="VFV91"/>
      <c r="VFW91"/>
      <c r="VFX91"/>
      <c r="VFY91"/>
      <c r="VFZ91"/>
      <c r="VGA91"/>
      <c r="VGB91"/>
      <c r="VGC91"/>
      <c r="VGD91"/>
      <c r="VGE91"/>
      <c r="VGF91"/>
      <c r="VGG91"/>
      <c r="VGH91"/>
      <c r="VGI91"/>
      <c r="VGJ91"/>
      <c r="VGK91"/>
      <c r="VGL91"/>
      <c r="VGM91"/>
      <c r="VGN91"/>
      <c r="VGO91"/>
      <c r="VGP91"/>
      <c r="VGQ91"/>
      <c r="VGR91"/>
      <c r="VGS91"/>
      <c r="VGT91"/>
      <c r="VGU91"/>
      <c r="VGV91"/>
      <c r="VGW91"/>
      <c r="VGX91"/>
      <c r="VGY91"/>
      <c r="VGZ91"/>
      <c r="VHA91"/>
      <c r="VHB91"/>
      <c r="VHC91"/>
      <c r="VHD91"/>
      <c r="VHE91"/>
      <c r="VHF91"/>
      <c r="VHG91"/>
      <c r="VHH91"/>
      <c r="VHI91"/>
      <c r="VHJ91"/>
      <c r="VHK91"/>
      <c r="VHL91"/>
      <c r="VHM91"/>
      <c r="VHN91"/>
      <c r="VHO91"/>
      <c r="VHP91"/>
      <c r="VHQ91"/>
      <c r="VHR91"/>
      <c r="VHS91"/>
      <c r="VHT91"/>
      <c r="VHU91"/>
      <c r="VHV91"/>
      <c r="VHW91"/>
      <c r="VHX91"/>
      <c r="VHY91"/>
      <c r="VHZ91"/>
      <c r="VIA91"/>
      <c r="VIB91"/>
      <c r="VIC91"/>
      <c r="VID91"/>
      <c r="VIE91"/>
      <c r="VIF91"/>
      <c r="VIG91"/>
      <c r="VIH91"/>
      <c r="VII91"/>
      <c r="VIJ91"/>
      <c r="VIK91"/>
      <c r="VIL91"/>
      <c r="VIM91"/>
      <c r="VIN91"/>
      <c r="VIO91"/>
      <c r="VIP91"/>
      <c r="VIQ91"/>
      <c r="VIR91"/>
      <c r="VIS91"/>
      <c r="VIT91"/>
      <c r="VIU91"/>
      <c r="VIV91"/>
      <c r="VIW91"/>
      <c r="VIX91"/>
      <c r="VIY91"/>
      <c r="VIZ91"/>
      <c r="VJA91"/>
      <c r="VJB91"/>
      <c r="VJC91"/>
      <c r="VJD91"/>
      <c r="VJE91"/>
      <c r="VJF91"/>
      <c r="VJG91"/>
      <c r="VJH91"/>
      <c r="VJI91"/>
      <c r="VJJ91"/>
      <c r="VJK91"/>
      <c r="VJL91"/>
      <c r="VJM91"/>
      <c r="VJN91"/>
      <c r="VJO91"/>
      <c r="VJP91"/>
      <c r="VJQ91"/>
      <c r="VJR91"/>
      <c r="VJS91"/>
      <c r="VJT91"/>
      <c r="VJU91"/>
      <c r="VJV91"/>
      <c r="VJW91"/>
      <c r="VJX91"/>
      <c r="VJY91"/>
      <c r="VJZ91"/>
      <c r="VKA91"/>
      <c r="VKB91"/>
      <c r="VKC91"/>
      <c r="VKD91"/>
      <c r="VKE91"/>
      <c r="VKF91"/>
      <c r="VKG91"/>
      <c r="VKH91"/>
      <c r="VKI91"/>
      <c r="VKJ91"/>
      <c r="VKK91"/>
      <c r="VKL91"/>
      <c r="VKM91"/>
      <c r="VKN91"/>
      <c r="VKO91"/>
      <c r="VKP91"/>
      <c r="VKQ91"/>
      <c r="VKR91"/>
      <c r="VKS91"/>
      <c r="VKT91"/>
      <c r="VKU91"/>
      <c r="VKV91"/>
      <c r="VKW91"/>
      <c r="VKX91"/>
      <c r="VKY91"/>
      <c r="VKZ91"/>
      <c r="VLA91"/>
      <c r="VLB91"/>
      <c r="VLC91"/>
      <c r="VLD91"/>
      <c r="VLE91"/>
      <c r="VLF91"/>
      <c r="VLG91"/>
      <c r="VLH91"/>
      <c r="VLI91"/>
      <c r="VLJ91"/>
      <c r="VLK91"/>
      <c r="VLL91"/>
      <c r="VLM91"/>
      <c r="VLN91"/>
      <c r="VLO91"/>
      <c r="VLP91"/>
      <c r="VLQ91"/>
      <c r="VLR91"/>
      <c r="VLS91"/>
      <c r="VLT91"/>
      <c r="VLU91"/>
      <c r="VLV91"/>
      <c r="VLW91"/>
      <c r="VLX91"/>
      <c r="VLY91"/>
      <c r="VLZ91"/>
      <c r="VMA91"/>
      <c r="VMB91"/>
      <c r="VMC91"/>
      <c r="VMD91"/>
      <c r="VME91"/>
      <c r="VMF91"/>
      <c r="VMG91"/>
      <c r="VMH91"/>
      <c r="VMI91"/>
      <c r="VMJ91"/>
      <c r="VMK91"/>
      <c r="VML91"/>
      <c r="VMM91"/>
      <c r="VMN91"/>
      <c r="VMO91"/>
      <c r="VMP91"/>
      <c r="VMQ91"/>
      <c r="VMR91"/>
      <c r="VMS91"/>
      <c r="VMT91"/>
      <c r="VMU91"/>
      <c r="VMV91"/>
      <c r="VMW91"/>
      <c r="VMX91"/>
      <c r="VMY91"/>
      <c r="VMZ91"/>
      <c r="VNA91"/>
      <c r="VNB91"/>
      <c r="VNC91"/>
      <c r="VND91"/>
      <c r="VNE91"/>
      <c r="VNF91"/>
      <c r="VNG91"/>
      <c r="VNH91"/>
      <c r="VNI91"/>
      <c r="VNJ91"/>
      <c r="VNK91"/>
      <c r="VNL91"/>
      <c r="VNM91"/>
      <c r="VNN91"/>
      <c r="VNO91"/>
      <c r="VNP91"/>
      <c r="VNQ91"/>
      <c r="VNR91"/>
      <c r="VNS91"/>
      <c r="VNT91"/>
      <c r="VNU91"/>
      <c r="VNV91"/>
      <c r="VNW91"/>
      <c r="VNX91"/>
      <c r="VNY91"/>
      <c r="VNZ91"/>
      <c r="VOA91"/>
      <c r="VOB91"/>
      <c r="VOC91"/>
      <c r="VOD91"/>
      <c r="VOE91"/>
      <c r="VOF91"/>
      <c r="VOG91"/>
      <c r="VOH91"/>
      <c r="VOI91"/>
      <c r="VOJ91"/>
      <c r="VOK91"/>
      <c r="VOL91"/>
      <c r="VOM91"/>
      <c r="VON91"/>
      <c r="VOO91"/>
      <c r="VOP91"/>
      <c r="VOQ91"/>
      <c r="VOR91"/>
      <c r="VOS91"/>
      <c r="VOT91"/>
      <c r="VOU91"/>
      <c r="VOV91"/>
      <c r="VOW91"/>
      <c r="VOX91"/>
      <c r="VOY91"/>
      <c r="VOZ91"/>
      <c r="VPA91"/>
      <c r="VPB91"/>
      <c r="VPC91"/>
      <c r="VPD91"/>
      <c r="VPE91"/>
      <c r="VPF91"/>
      <c r="VPG91"/>
      <c r="VPH91"/>
      <c r="VPI91"/>
      <c r="VPJ91"/>
      <c r="VPK91"/>
      <c r="VPL91"/>
      <c r="VPM91"/>
      <c r="VPN91"/>
      <c r="VPO91"/>
      <c r="VPP91"/>
      <c r="VPQ91"/>
      <c r="VPR91"/>
      <c r="VPS91"/>
      <c r="VPT91"/>
      <c r="VPU91"/>
      <c r="VPV91"/>
      <c r="VPW91"/>
      <c r="VPX91"/>
      <c r="VPY91"/>
      <c r="VPZ91"/>
      <c r="VQA91"/>
      <c r="VQB91"/>
      <c r="VQC91"/>
      <c r="VQD91"/>
      <c r="VQE91"/>
      <c r="VQF91"/>
      <c r="VQG91"/>
      <c r="VQH91"/>
      <c r="VQI91"/>
      <c r="VQJ91"/>
      <c r="VQK91"/>
      <c r="VQL91"/>
      <c r="VQM91"/>
      <c r="VQN91"/>
      <c r="VQO91"/>
      <c r="VQP91"/>
      <c r="VQQ91"/>
      <c r="VQR91"/>
      <c r="VQS91"/>
      <c r="VQT91"/>
      <c r="VQU91"/>
      <c r="VQV91"/>
      <c r="VQW91"/>
      <c r="VQX91"/>
      <c r="VQY91"/>
      <c r="VQZ91"/>
      <c r="VRA91"/>
      <c r="VRB91"/>
      <c r="VRC91"/>
      <c r="VRD91"/>
      <c r="VRE91"/>
      <c r="VRF91"/>
      <c r="VRG91"/>
      <c r="VRH91"/>
      <c r="VRI91"/>
      <c r="VRJ91"/>
      <c r="VRK91"/>
      <c r="VRL91"/>
      <c r="VRM91"/>
      <c r="VRN91"/>
      <c r="VRO91"/>
      <c r="VRP91"/>
      <c r="VRQ91"/>
      <c r="VRR91"/>
      <c r="VRS91"/>
      <c r="VRT91"/>
      <c r="VRU91"/>
      <c r="VRV91"/>
      <c r="VRW91"/>
      <c r="VRX91"/>
      <c r="VRY91"/>
      <c r="VRZ91"/>
      <c r="VSA91"/>
      <c r="VSB91"/>
      <c r="VSC91"/>
      <c r="VSD91"/>
      <c r="VSE91"/>
      <c r="VSF91"/>
      <c r="VSG91"/>
      <c r="VSH91"/>
      <c r="VSI91"/>
      <c r="VSJ91"/>
      <c r="VSK91"/>
      <c r="VSL91"/>
      <c r="VSM91"/>
      <c r="VSN91"/>
      <c r="VSO91"/>
      <c r="VSP91"/>
      <c r="VSQ91"/>
      <c r="VSR91"/>
      <c r="VSS91"/>
      <c r="VST91"/>
      <c r="VSU91"/>
      <c r="VSV91"/>
      <c r="VSW91"/>
      <c r="VSX91"/>
      <c r="VSY91"/>
      <c r="VSZ91"/>
      <c r="VTA91"/>
      <c r="VTB91"/>
      <c r="VTC91"/>
      <c r="VTD91"/>
      <c r="VTE91"/>
      <c r="VTF91"/>
      <c r="VTG91"/>
      <c r="VTH91"/>
      <c r="VTI91"/>
      <c r="VTJ91"/>
      <c r="VTK91"/>
      <c r="VTL91"/>
      <c r="VTM91"/>
      <c r="VTN91"/>
      <c r="VTO91"/>
      <c r="VTP91"/>
      <c r="VTQ91"/>
      <c r="VTR91"/>
      <c r="VTS91"/>
      <c r="VTT91"/>
      <c r="VTU91"/>
      <c r="VTV91"/>
      <c r="VTW91"/>
      <c r="VTX91"/>
      <c r="VTY91"/>
      <c r="VTZ91"/>
      <c r="VUA91"/>
      <c r="VUB91"/>
      <c r="VUC91"/>
      <c r="VUD91"/>
      <c r="VUE91"/>
      <c r="VUF91"/>
      <c r="VUG91"/>
      <c r="VUH91"/>
      <c r="VUI91"/>
      <c r="VUJ91"/>
      <c r="VUK91"/>
      <c r="VUL91"/>
      <c r="VUM91"/>
      <c r="VUN91"/>
      <c r="VUO91"/>
      <c r="VUP91"/>
      <c r="VUQ91"/>
      <c r="VUR91"/>
      <c r="VUS91"/>
      <c r="VUT91"/>
      <c r="VUU91"/>
      <c r="VUV91"/>
      <c r="VUW91"/>
      <c r="VUX91"/>
      <c r="VUY91"/>
      <c r="VUZ91"/>
      <c r="VVA91"/>
      <c r="VVB91"/>
      <c r="VVC91"/>
      <c r="VVD91"/>
      <c r="VVE91"/>
      <c r="VVF91"/>
      <c r="VVG91"/>
      <c r="VVH91"/>
      <c r="VVI91"/>
      <c r="VVJ91"/>
      <c r="VVK91"/>
      <c r="VVL91"/>
      <c r="VVM91"/>
      <c r="VVN91"/>
      <c r="VVO91"/>
      <c r="VVP91"/>
      <c r="VVQ91"/>
      <c r="VVR91"/>
      <c r="VVS91"/>
      <c r="VVT91"/>
      <c r="VVU91"/>
      <c r="VVV91"/>
      <c r="VVW91"/>
      <c r="VVX91"/>
      <c r="VVY91"/>
      <c r="VVZ91"/>
      <c r="VWA91"/>
      <c r="VWB91"/>
      <c r="VWC91"/>
      <c r="VWD91"/>
      <c r="VWE91"/>
      <c r="VWF91"/>
      <c r="VWG91"/>
      <c r="VWH91"/>
      <c r="VWI91"/>
      <c r="VWJ91"/>
      <c r="VWK91"/>
      <c r="VWL91"/>
      <c r="VWM91"/>
      <c r="VWN91"/>
      <c r="VWO91"/>
      <c r="VWP91"/>
      <c r="VWQ91"/>
      <c r="VWR91"/>
      <c r="VWS91"/>
      <c r="VWT91"/>
      <c r="VWU91"/>
      <c r="VWV91"/>
      <c r="VWW91"/>
      <c r="VWX91"/>
      <c r="VWY91"/>
      <c r="VWZ91"/>
      <c r="VXA91"/>
      <c r="VXB91"/>
      <c r="VXC91"/>
      <c r="VXD91"/>
      <c r="VXE91"/>
      <c r="VXF91"/>
      <c r="VXG91"/>
      <c r="VXH91"/>
      <c r="VXI91"/>
      <c r="VXJ91"/>
      <c r="VXK91"/>
      <c r="VXL91"/>
      <c r="VXM91"/>
      <c r="VXN91"/>
      <c r="VXO91"/>
      <c r="VXP91"/>
      <c r="VXQ91"/>
      <c r="VXR91"/>
      <c r="VXS91"/>
      <c r="VXT91"/>
      <c r="VXU91"/>
      <c r="VXV91"/>
      <c r="VXW91"/>
      <c r="VXX91"/>
      <c r="VXY91"/>
      <c r="VXZ91"/>
      <c r="VYA91"/>
      <c r="VYB91"/>
      <c r="VYC91"/>
      <c r="VYD91"/>
      <c r="VYE91"/>
      <c r="VYF91"/>
      <c r="VYG91"/>
      <c r="VYH91"/>
      <c r="VYI91"/>
      <c r="VYJ91"/>
      <c r="VYK91"/>
      <c r="VYL91"/>
      <c r="VYM91"/>
      <c r="VYN91"/>
      <c r="VYO91"/>
      <c r="VYP91"/>
      <c r="VYQ91"/>
      <c r="VYR91"/>
      <c r="VYS91"/>
      <c r="VYT91"/>
      <c r="VYU91"/>
      <c r="VYV91"/>
      <c r="VYW91"/>
      <c r="VYX91"/>
      <c r="VYY91"/>
      <c r="VYZ91"/>
      <c r="VZA91"/>
      <c r="VZB91"/>
      <c r="VZC91"/>
      <c r="VZD91"/>
      <c r="VZE91"/>
      <c r="VZF91"/>
      <c r="VZG91"/>
      <c r="VZH91"/>
      <c r="VZI91"/>
      <c r="VZJ91"/>
      <c r="VZK91"/>
      <c r="VZL91"/>
      <c r="VZM91"/>
      <c r="VZN91"/>
      <c r="VZO91"/>
      <c r="VZP91"/>
      <c r="VZQ91"/>
      <c r="VZR91"/>
      <c r="VZS91"/>
      <c r="VZT91"/>
      <c r="VZU91"/>
      <c r="VZV91"/>
      <c r="VZW91"/>
      <c r="VZX91"/>
      <c r="VZY91"/>
      <c r="VZZ91"/>
      <c r="WAA91"/>
      <c r="WAB91"/>
      <c r="WAC91"/>
      <c r="WAD91"/>
      <c r="WAE91"/>
      <c r="WAF91"/>
      <c r="WAG91"/>
      <c r="WAH91"/>
      <c r="WAI91"/>
      <c r="WAJ91"/>
      <c r="WAK91"/>
      <c r="WAL91"/>
      <c r="WAM91"/>
      <c r="WAN91"/>
      <c r="WAO91"/>
      <c r="WAP91"/>
      <c r="WAQ91"/>
      <c r="WAR91"/>
      <c r="WAS91"/>
      <c r="WAT91"/>
      <c r="WAU91"/>
      <c r="WAV91"/>
      <c r="WAW91"/>
      <c r="WAX91"/>
      <c r="WAY91"/>
      <c r="WAZ91"/>
      <c r="WBA91"/>
      <c r="WBB91"/>
      <c r="WBC91"/>
      <c r="WBD91"/>
      <c r="WBE91"/>
      <c r="WBF91"/>
      <c r="WBG91"/>
      <c r="WBH91"/>
      <c r="WBI91"/>
      <c r="WBJ91"/>
      <c r="WBK91"/>
      <c r="WBL91"/>
      <c r="WBM91"/>
      <c r="WBN91"/>
      <c r="WBO91"/>
      <c r="WBP91"/>
      <c r="WBQ91"/>
      <c r="WBR91"/>
      <c r="WBS91"/>
      <c r="WBT91"/>
      <c r="WBU91"/>
      <c r="WBV91"/>
      <c r="WBW91"/>
      <c r="WBX91"/>
      <c r="WBY91"/>
      <c r="WBZ91"/>
      <c r="WCA91"/>
      <c r="WCB91"/>
      <c r="WCC91"/>
      <c r="WCD91"/>
      <c r="WCE91"/>
      <c r="WCF91"/>
      <c r="WCG91"/>
      <c r="WCH91"/>
      <c r="WCI91"/>
      <c r="WCJ91"/>
      <c r="WCK91"/>
      <c r="WCL91"/>
      <c r="WCM91"/>
      <c r="WCN91"/>
      <c r="WCO91"/>
      <c r="WCP91"/>
      <c r="WCQ91"/>
      <c r="WCR91"/>
      <c r="WCS91"/>
      <c r="WCT91"/>
      <c r="WCU91"/>
      <c r="WCV91"/>
      <c r="WCW91"/>
      <c r="WCX91"/>
      <c r="WCY91"/>
      <c r="WCZ91"/>
      <c r="WDA91"/>
      <c r="WDB91"/>
      <c r="WDC91"/>
      <c r="WDD91"/>
      <c r="WDE91"/>
      <c r="WDF91"/>
      <c r="WDG91"/>
      <c r="WDH91"/>
      <c r="WDI91"/>
      <c r="WDJ91"/>
      <c r="WDK91"/>
      <c r="WDL91"/>
      <c r="WDM91"/>
      <c r="WDN91"/>
      <c r="WDO91"/>
      <c r="WDP91"/>
      <c r="WDQ91"/>
      <c r="WDR91"/>
      <c r="WDS91"/>
      <c r="WDT91"/>
      <c r="WDU91"/>
      <c r="WDV91"/>
      <c r="WDW91"/>
      <c r="WDX91"/>
      <c r="WDY91"/>
      <c r="WDZ91"/>
      <c r="WEA91"/>
      <c r="WEB91"/>
      <c r="WEC91"/>
      <c r="WED91"/>
      <c r="WEE91"/>
      <c r="WEF91"/>
      <c r="WEG91"/>
      <c r="WEH91"/>
      <c r="WEI91"/>
      <c r="WEJ91"/>
      <c r="WEK91"/>
      <c r="WEL91"/>
      <c r="WEM91"/>
      <c r="WEN91"/>
      <c r="WEO91"/>
      <c r="WEP91"/>
      <c r="WEQ91"/>
      <c r="WER91"/>
      <c r="WES91"/>
      <c r="WET91"/>
      <c r="WEU91"/>
      <c r="WEV91"/>
      <c r="WEW91"/>
      <c r="WEX91"/>
      <c r="WEY91"/>
      <c r="WEZ91"/>
      <c r="WFA91"/>
      <c r="WFB91"/>
      <c r="WFC91"/>
      <c r="WFD91"/>
      <c r="WFE91"/>
      <c r="WFF91"/>
      <c r="WFG91"/>
      <c r="WFH91"/>
      <c r="WFI91"/>
      <c r="WFJ91"/>
      <c r="WFK91"/>
      <c r="WFL91"/>
      <c r="WFM91"/>
      <c r="WFN91"/>
      <c r="WFO91"/>
      <c r="WFP91"/>
      <c r="WFQ91"/>
      <c r="WFR91"/>
      <c r="WFS91"/>
      <c r="WFT91"/>
      <c r="WFU91"/>
      <c r="WFV91"/>
      <c r="WFW91"/>
      <c r="WFX91"/>
      <c r="WFY91"/>
      <c r="WFZ91"/>
      <c r="WGA91"/>
      <c r="WGB91"/>
      <c r="WGC91"/>
      <c r="WGD91"/>
      <c r="WGE91"/>
      <c r="WGF91"/>
      <c r="WGG91"/>
      <c r="WGH91"/>
      <c r="WGI91"/>
      <c r="WGJ91"/>
      <c r="WGK91"/>
      <c r="WGL91"/>
      <c r="WGM91"/>
      <c r="WGN91"/>
      <c r="WGO91"/>
      <c r="WGP91"/>
      <c r="WGQ91"/>
      <c r="WGR91"/>
      <c r="WGS91"/>
      <c r="WGT91"/>
      <c r="WGU91"/>
      <c r="WGV91"/>
      <c r="WGW91"/>
      <c r="WGX91"/>
      <c r="WGY91"/>
      <c r="WGZ91"/>
      <c r="WHA91"/>
      <c r="WHB91"/>
      <c r="WHC91"/>
      <c r="WHD91"/>
      <c r="WHE91"/>
      <c r="WHF91"/>
      <c r="WHG91"/>
      <c r="WHH91"/>
      <c r="WHI91"/>
      <c r="WHJ91"/>
      <c r="WHK91"/>
      <c r="WHL91"/>
      <c r="WHM91"/>
      <c r="WHN91"/>
      <c r="WHO91"/>
      <c r="WHP91"/>
      <c r="WHQ91"/>
      <c r="WHR91"/>
      <c r="WHS91"/>
      <c r="WHT91"/>
      <c r="WHU91"/>
      <c r="WHV91"/>
      <c r="WHW91"/>
      <c r="WHX91"/>
      <c r="WHY91"/>
      <c r="WHZ91"/>
      <c r="WIA91"/>
      <c r="WIB91"/>
      <c r="WIC91"/>
      <c r="WID91"/>
      <c r="WIE91"/>
      <c r="WIF91"/>
      <c r="WIG91"/>
      <c r="WIH91"/>
      <c r="WII91"/>
      <c r="WIJ91"/>
      <c r="WIK91"/>
      <c r="WIL91"/>
      <c r="WIM91"/>
      <c r="WIN91"/>
      <c r="WIO91"/>
      <c r="WIP91"/>
      <c r="WIQ91"/>
      <c r="WIR91"/>
      <c r="WIS91"/>
      <c r="WIT91"/>
      <c r="WIU91"/>
      <c r="WIV91"/>
      <c r="WIW91"/>
      <c r="WIX91"/>
      <c r="WIY91"/>
      <c r="WIZ91"/>
      <c r="WJA91"/>
      <c r="WJB91"/>
      <c r="WJC91"/>
      <c r="WJD91"/>
      <c r="WJE91"/>
      <c r="WJF91"/>
      <c r="WJG91"/>
      <c r="WJH91"/>
      <c r="WJI91"/>
      <c r="WJJ91"/>
      <c r="WJK91"/>
      <c r="WJL91"/>
      <c r="WJM91"/>
      <c r="WJN91"/>
      <c r="WJO91"/>
      <c r="WJP91"/>
      <c r="WJQ91"/>
      <c r="WJR91"/>
      <c r="WJS91"/>
      <c r="WJT91"/>
      <c r="WJU91"/>
      <c r="WJV91"/>
      <c r="WJW91"/>
      <c r="WJX91"/>
      <c r="WJY91"/>
      <c r="WJZ91"/>
      <c r="WKA91"/>
      <c r="WKB91"/>
      <c r="WKC91"/>
      <c r="WKD91"/>
      <c r="WKE91"/>
      <c r="WKF91"/>
      <c r="WKG91"/>
      <c r="WKH91"/>
      <c r="WKI91"/>
      <c r="WKJ91"/>
      <c r="WKK91"/>
      <c r="WKL91"/>
      <c r="WKM91"/>
      <c r="WKN91"/>
      <c r="WKO91"/>
      <c r="WKP91"/>
      <c r="WKQ91"/>
      <c r="WKR91"/>
      <c r="WKS91"/>
      <c r="WKT91"/>
      <c r="WKU91"/>
      <c r="WKV91"/>
      <c r="WKW91"/>
      <c r="WKX91"/>
      <c r="WKY91"/>
      <c r="WKZ91"/>
      <c r="WLA91"/>
      <c r="WLB91"/>
      <c r="WLC91"/>
      <c r="WLD91"/>
      <c r="WLE91"/>
      <c r="WLF91"/>
      <c r="WLG91"/>
      <c r="WLH91"/>
      <c r="WLI91"/>
      <c r="WLJ91"/>
      <c r="WLK91"/>
      <c r="WLL91"/>
      <c r="WLM91"/>
      <c r="WLN91"/>
      <c r="WLO91"/>
      <c r="WLP91"/>
      <c r="WLQ91"/>
      <c r="WLR91"/>
      <c r="WLS91"/>
      <c r="WLT91"/>
      <c r="WLU91"/>
      <c r="WLV91"/>
      <c r="WLW91"/>
      <c r="WLX91"/>
      <c r="WLY91"/>
      <c r="WLZ91"/>
      <c r="WMA91"/>
      <c r="WMB91"/>
      <c r="WMC91"/>
      <c r="WMD91"/>
      <c r="WME91"/>
      <c r="WMF91"/>
      <c r="WMG91"/>
      <c r="WMH91"/>
      <c r="WMI91"/>
      <c r="WMJ91"/>
      <c r="WMK91"/>
      <c r="WML91"/>
      <c r="WMM91"/>
      <c r="WMN91"/>
      <c r="WMO91"/>
      <c r="WMP91"/>
      <c r="WMQ91"/>
      <c r="WMR91"/>
      <c r="WMS91"/>
      <c r="WMT91"/>
      <c r="WMU91"/>
      <c r="WMV91"/>
      <c r="WMW91"/>
      <c r="WMX91"/>
      <c r="WMY91"/>
      <c r="WMZ91"/>
      <c r="WNA91"/>
      <c r="WNB91"/>
      <c r="WNC91"/>
      <c r="WND91"/>
      <c r="WNE91"/>
      <c r="WNF91"/>
      <c r="WNG91"/>
      <c r="WNH91"/>
      <c r="WNI91"/>
      <c r="WNJ91"/>
      <c r="WNK91"/>
      <c r="WNL91"/>
      <c r="WNM91"/>
      <c r="WNN91"/>
      <c r="WNO91"/>
      <c r="WNP91"/>
      <c r="WNQ91"/>
      <c r="WNR91"/>
      <c r="WNS91"/>
      <c r="WNT91"/>
      <c r="WNU91"/>
      <c r="WNV91"/>
      <c r="WNW91"/>
      <c r="WNX91"/>
      <c r="WNY91"/>
      <c r="WNZ91"/>
      <c r="WOA91"/>
      <c r="WOB91"/>
      <c r="WOC91"/>
      <c r="WOD91"/>
      <c r="WOE91"/>
      <c r="WOF91"/>
      <c r="WOG91"/>
      <c r="WOH91"/>
      <c r="WOI91"/>
      <c r="WOJ91"/>
      <c r="WOK91"/>
      <c r="WOL91"/>
      <c r="WOM91"/>
      <c r="WON91"/>
      <c r="WOO91"/>
      <c r="WOP91"/>
      <c r="WOQ91"/>
      <c r="WOR91"/>
      <c r="WOS91"/>
      <c r="WOT91"/>
      <c r="WOU91"/>
      <c r="WOV91"/>
      <c r="WOW91"/>
      <c r="WOX91"/>
      <c r="WOY91"/>
      <c r="WOZ91"/>
      <c r="WPA91"/>
      <c r="WPB91"/>
      <c r="WPC91"/>
      <c r="WPD91"/>
      <c r="WPE91"/>
      <c r="WPF91"/>
      <c r="WPG91"/>
      <c r="WPH91"/>
      <c r="WPI91"/>
      <c r="WPJ91"/>
      <c r="WPK91"/>
      <c r="WPL91"/>
      <c r="WPM91"/>
      <c r="WPN91"/>
      <c r="WPO91"/>
      <c r="WPP91"/>
      <c r="WPQ91"/>
      <c r="WPR91"/>
      <c r="WPS91"/>
      <c r="WPT91"/>
      <c r="WPU91"/>
      <c r="WPV91"/>
      <c r="WPW91"/>
      <c r="WPX91"/>
      <c r="WPY91"/>
      <c r="WPZ91"/>
      <c r="WQA91"/>
      <c r="WQB91"/>
      <c r="WQC91"/>
      <c r="WQD91"/>
      <c r="WQE91"/>
      <c r="WQF91"/>
      <c r="WQG91"/>
      <c r="WQH91"/>
      <c r="WQI91"/>
      <c r="WQJ91"/>
      <c r="WQK91"/>
      <c r="WQL91"/>
      <c r="WQM91"/>
      <c r="WQN91"/>
      <c r="WQO91"/>
      <c r="WQP91"/>
      <c r="WQQ91"/>
      <c r="WQR91"/>
      <c r="WQS91"/>
      <c r="WQT91"/>
      <c r="WQU91"/>
      <c r="WQV91"/>
      <c r="WQW91"/>
      <c r="WQX91"/>
      <c r="WQY91"/>
      <c r="WQZ91"/>
      <c r="WRA91"/>
      <c r="WRB91"/>
      <c r="WRC91"/>
      <c r="WRD91"/>
      <c r="WRE91"/>
      <c r="WRF91"/>
      <c r="WRG91"/>
      <c r="WRH91"/>
      <c r="WRI91"/>
      <c r="WRJ91"/>
      <c r="WRK91"/>
      <c r="WRL91"/>
      <c r="WRM91"/>
      <c r="WRN91"/>
      <c r="WRO91"/>
      <c r="WRP91"/>
      <c r="WRQ91"/>
      <c r="WRR91"/>
      <c r="WRS91"/>
      <c r="WRT91"/>
      <c r="WRU91"/>
      <c r="WRV91"/>
      <c r="WRW91"/>
      <c r="WRX91"/>
      <c r="WRY91"/>
      <c r="WRZ91"/>
      <c r="WSA91"/>
      <c r="WSB91"/>
      <c r="WSC91"/>
      <c r="WSD91"/>
      <c r="WSE91"/>
      <c r="WSF91"/>
      <c r="WSG91"/>
      <c r="WSH91"/>
      <c r="WSI91"/>
      <c r="WSJ91"/>
      <c r="WSK91"/>
      <c r="WSL91"/>
      <c r="WSM91"/>
      <c r="WSN91"/>
      <c r="WSO91"/>
      <c r="WSP91"/>
      <c r="WSQ91"/>
      <c r="WSR91"/>
      <c r="WSS91"/>
      <c r="WST91"/>
      <c r="WSU91"/>
      <c r="WSV91"/>
      <c r="WSW91"/>
      <c r="WSX91"/>
      <c r="WSY91"/>
      <c r="WSZ91"/>
      <c r="WTA91"/>
      <c r="WTB91"/>
      <c r="WTC91"/>
      <c r="WTD91"/>
      <c r="WTE91"/>
      <c r="WTF91"/>
      <c r="WTG91"/>
      <c r="WTH91"/>
      <c r="WTI91"/>
      <c r="WTJ91"/>
      <c r="WTK91"/>
      <c r="WTL91"/>
      <c r="WTM91"/>
      <c r="WTN91"/>
      <c r="WTO91"/>
      <c r="WTP91"/>
      <c r="WTQ91"/>
      <c r="WTR91"/>
      <c r="WTS91"/>
      <c r="WTT91"/>
      <c r="WTU91"/>
      <c r="WTV91"/>
      <c r="WTW91"/>
      <c r="WTX91"/>
      <c r="WTY91"/>
      <c r="WTZ91"/>
      <c r="WUA91"/>
      <c r="WUB91"/>
      <c r="WUC91"/>
      <c r="WUD91"/>
      <c r="WUE91"/>
      <c r="WUF91"/>
      <c r="WUG91"/>
      <c r="WUH91"/>
      <c r="WUI91"/>
      <c r="WUJ91"/>
      <c r="WUK91"/>
      <c r="WUL91"/>
      <c r="WUM91"/>
      <c r="WUN91"/>
      <c r="WUO91"/>
      <c r="WUP91"/>
      <c r="WUQ91"/>
      <c r="WUR91"/>
      <c r="WUS91"/>
      <c r="WUT91"/>
      <c r="WUU91"/>
      <c r="WUV91"/>
      <c r="WUW91"/>
      <c r="WUX91"/>
      <c r="WUY91"/>
      <c r="WUZ91"/>
      <c r="WVA91"/>
      <c r="WVB91"/>
      <c r="WVC91"/>
      <c r="WVD91"/>
      <c r="WVE91"/>
      <c r="WVF91"/>
      <c r="WVG91"/>
      <c r="WVH91"/>
      <c r="WVI91"/>
      <c r="WVJ91"/>
      <c r="WVK91"/>
      <c r="WVL91"/>
      <c r="WVM91"/>
      <c r="WVN91"/>
      <c r="WVO91"/>
      <c r="WVP91"/>
      <c r="WVQ91"/>
      <c r="WVR91"/>
      <c r="WVS91"/>
      <c r="WVT91"/>
      <c r="WVU91"/>
      <c r="WVV91"/>
      <c r="WVW91"/>
      <c r="WVX91"/>
      <c r="WVY91"/>
      <c r="WVZ91"/>
      <c r="WWA91"/>
      <c r="WWB91"/>
      <c r="WWC91"/>
      <c r="WWD91"/>
      <c r="WWE91"/>
      <c r="WWF91"/>
      <c r="WWG91"/>
      <c r="WWH91"/>
      <c r="WWI91"/>
      <c r="WWJ91"/>
      <c r="WWK91"/>
      <c r="WWL91"/>
      <c r="WWM91"/>
      <c r="WWN91"/>
      <c r="WWO91"/>
      <c r="WWP91"/>
      <c r="WWQ91"/>
      <c r="WWR91"/>
      <c r="WWS91"/>
      <c r="WWT91"/>
      <c r="WWU91"/>
      <c r="WWV91"/>
      <c r="WWW91"/>
      <c r="WWX91"/>
      <c r="WWY91"/>
      <c r="WWZ91"/>
      <c r="WXA91"/>
      <c r="WXB91"/>
      <c r="WXC91"/>
      <c r="WXD91"/>
      <c r="WXE91"/>
      <c r="WXF91"/>
      <c r="WXG91"/>
      <c r="WXH91"/>
      <c r="WXI91"/>
      <c r="WXJ91"/>
      <c r="WXK91"/>
      <c r="WXL91"/>
      <c r="WXM91"/>
      <c r="WXN91"/>
      <c r="WXO91"/>
      <c r="WXP91"/>
      <c r="WXQ91"/>
      <c r="WXR91"/>
      <c r="WXS91"/>
      <c r="WXT91"/>
      <c r="WXU91"/>
      <c r="WXV91"/>
      <c r="WXW91"/>
      <c r="WXX91"/>
      <c r="WXY91"/>
      <c r="WXZ91"/>
      <c r="WYA91"/>
      <c r="WYB91"/>
      <c r="WYC91"/>
      <c r="WYD91"/>
      <c r="WYE91"/>
      <c r="WYF91"/>
      <c r="WYG91"/>
      <c r="WYH91"/>
      <c r="WYI91"/>
      <c r="WYJ91"/>
      <c r="WYK91"/>
      <c r="WYL91"/>
      <c r="WYM91"/>
      <c r="WYN91"/>
      <c r="WYO91"/>
      <c r="WYP91"/>
      <c r="WYQ91"/>
      <c r="WYR91"/>
      <c r="WYS91"/>
      <c r="WYT91"/>
      <c r="WYU91"/>
      <c r="WYV91"/>
      <c r="WYW91"/>
      <c r="WYX91"/>
      <c r="WYY91"/>
      <c r="WYZ91"/>
      <c r="WZA91"/>
      <c r="WZB91"/>
      <c r="WZC91"/>
      <c r="WZD91"/>
      <c r="WZE91"/>
      <c r="WZF91"/>
      <c r="WZG91"/>
      <c r="WZH91"/>
      <c r="WZI91"/>
      <c r="WZJ91"/>
      <c r="WZK91"/>
      <c r="WZL91"/>
      <c r="WZM91"/>
      <c r="WZN91"/>
      <c r="WZO91"/>
      <c r="WZP91"/>
      <c r="WZQ91"/>
      <c r="WZR91"/>
      <c r="WZS91"/>
      <c r="WZT91"/>
      <c r="WZU91"/>
      <c r="WZV91"/>
      <c r="WZW91"/>
      <c r="WZX91"/>
      <c r="WZY91"/>
      <c r="WZZ91"/>
      <c r="XAA91"/>
      <c r="XAB91"/>
      <c r="XAC91"/>
      <c r="XAD91"/>
      <c r="XAE91"/>
      <c r="XAF91"/>
      <c r="XAG91"/>
      <c r="XAH91"/>
      <c r="XAI91"/>
      <c r="XAJ91"/>
      <c r="XAK91"/>
      <c r="XAL91"/>
      <c r="XAM91"/>
      <c r="XAN91"/>
      <c r="XAO91"/>
      <c r="XAP91"/>
      <c r="XAQ91"/>
      <c r="XAR91"/>
      <c r="XAS91"/>
      <c r="XAT91"/>
      <c r="XAU91"/>
      <c r="XAV91"/>
      <c r="XAW91"/>
      <c r="XAX91"/>
      <c r="XAY91"/>
      <c r="XAZ91"/>
      <c r="XBA91"/>
      <c r="XBB91"/>
      <c r="XBC91"/>
      <c r="XBD91"/>
      <c r="XBE91"/>
      <c r="XBF91"/>
      <c r="XBG91"/>
      <c r="XBH91"/>
      <c r="XBI91"/>
      <c r="XBJ91"/>
      <c r="XBK91"/>
      <c r="XBL91"/>
      <c r="XBM91"/>
      <c r="XBN91"/>
      <c r="XBO91"/>
      <c r="XBP91"/>
      <c r="XBQ91"/>
      <c r="XBR91"/>
      <c r="XBS91"/>
      <c r="XBT91"/>
      <c r="XBU91"/>
      <c r="XBV91"/>
      <c r="XBW91"/>
      <c r="XBX91"/>
      <c r="XBY91"/>
      <c r="XBZ91"/>
      <c r="XCA91"/>
      <c r="XCB91"/>
      <c r="XCC91"/>
      <c r="XCD91"/>
      <c r="XCE91"/>
      <c r="XCF91"/>
      <c r="XCG91"/>
      <c r="XCH91"/>
      <c r="XCI91"/>
      <c r="XCJ91"/>
      <c r="XCK91"/>
      <c r="XCL91"/>
      <c r="XCM91"/>
      <c r="XCN91"/>
      <c r="XCO91"/>
      <c r="XCP91"/>
      <c r="XCQ91"/>
      <c r="XCR91"/>
      <c r="XCS91"/>
      <c r="XCT91"/>
      <c r="XCU91"/>
      <c r="XCV91"/>
      <c r="XCW91"/>
      <c r="XCX91"/>
      <c r="XCY91"/>
      <c r="XCZ91"/>
      <c r="XDA91"/>
      <c r="XDB91"/>
      <c r="XDC91"/>
      <c r="XDD91"/>
      <c r="XDE91"/>
      <c r="XDF91"/>
      <c r="XDG91"/>
      <c r="XDH91"/>
      <c r="XDI91"/>
      <c r="XDJ91"/>
      <c r="XDK91"/>
      <c r="XDL91"/>
      <c r="XDM91"/>
      <c r="XDN91"/>
      <c r="XDO91"/>
      <c r="XDP91"/>
      <c r="XDQ91"/>
      <c r="XDR91"/>
      <c r="XDS91"/>
      <c r="XDT91"/>
      <c r="XDU91"/>
      <c r="XDV91"/>
      <c r="XDW91"/>
      <c r="XDX91"/>
      <c r="XDY91"/>
      <c r="XDZ91"/>
      <c r="XEA91"/>
      <c r="XEB91"/>
      <c r="XEC91"/>
      <c r="XED91"/>
      <c r="XEE91"/>
      <c r="XEF91"/>
      <c r="XEG91"/>
      <c r="XEH91"/>
      <c r="XEI91"/>
      <c r="XEJ91"/>
      <c r="XEK91"/>
      <c r="XEL91"/>
      <c r="XEM91"/>
      <c r="XEN91"/>
      <c r="XEO91"/>
      <c r="XEP91"/>
      <c r="XEQ91"/>
      <c r="XER91"/>
      <c r="XES91"/>
      <c r="XET91"/>
    </row>
    <row r="92" spans="1:16374" s="153" customFormat="1" x14ac:dyDescent="0.75">
      <c r="A92" s="150" t="s">
        <v>749</v>
      </c>
      <c r="B92" s="151">
        <v>634</v>
      </c>
      <c r="C92" s="151">
        <v>1350</v>
      </c>
      <c r="D92" s="151">
        <v>893</v>
      </c>
      <c r="E92" s="151">
        <v>403</v>
      </c>
      <c r="F92" s="151">
        <v>81</v>
      </c>
      <c r="G92" s="151">
        <v>141</v>
      </c>
      <c r="H92" s="151">
        <v>178</v>
      </c>
      <c r="I92" s="151">
        <v>275</v>
      </c>
      <c r="J92" s="151">
        <v>268</v>
      </c>
      <c r="K92" s="151">
        <v>100</v>
      </c>
      <c r="L92" s="151">
        <v>7</v>
      </c>
      <c r="M92" s="151">
        <v>17</v>
      </c>
      <c r="N92" s="151">
        <v>11</v>
      </c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  <c r="GCB92"/>
      <c r="GCC92"/>
      <c r="GCD92"/>
      <c r="GCE92"/>
      <c r="GCF92"/>
      <c r="GCG92"/>
      <c r="GCH92"/>
      <c r="GCI92"/>
      <c r="GCJ92"/>
      <c r="GCK92"/>
      <c r="GCL92"/>
      <c r="GCM92"/>
      <c r="GCN92"/>
      <c r="GCO92"/>
      <c r="GCP92"/>
      <c r="GCQ92"/>
      <c r="GCR92"/>
      <c r="GCS92"/>
      <c r="GCT92"/>
      <c r="GCU92"/>
      <c r="GCV92"/>
      <c r="GCW92"/>
      <c r="GCX92"/>
      <c r="GCY92"/>
      <c r="GCZ92"/>
      <c r="GDA92"/>
      <c r="GDB92"/>
      <c r="GDC92"/>
      <c r="GDD92"/>
      <c r="GDE92"/>
      <c r="GDF92"/>
      <c r="GDG92"/>
      <c r="GDH92"/>
      <c r="GDI92"/>
      <c r="GDJ92"/>
      <c r="GDK92"/>
      <c r="GDL92"/>
      <c r="GDM92"/>
      <c r="GDN92"/>
      <c r="GDO92"/>
      <c r="GDP92"/>
      <c r="GDQ92"/>
      <c r="GDR92"/>
      <c r="GDS92"/>
      <c r="GDT92"/>
      <c r="GDU92"/>
      <c r="GDV92"/>
      <c r="GDW92"/>
      <c r="GDX92"/>
      <c r="GDY92"/>
      <c r="GDZ92"/>
      <c r="GEA92"/>
      <c r="GEB92"/>
      <c r="GEC92"/>
      <c r="GED92"/>
      <c r="GEE92"/>
      <c r="GEF92"/>
      <c r="GEG92"/>
      <c r="GEH92"/>
      <c r="GEI92"/>
      <c r="GEJ92"/>
      <c r="GEK92"/>
      <c r="GEL92"/>
      <c r="GEM92"/>
      <c r="GEN92"/>
      <c r="GEO92"/>
      <c r="GEP92"/>
      <c r="GEQ92"/>
      <c r="GER92"/>
      <c r="GES92"/>
      <c r="GET92"/>
      <c r="GEU92"/>
      <c r="GEV92"/>
      <c r="GEW92"/>
      <c r="GEX92"/>
      <c r="GEY92"/>
      <c r="GEZ92"/>
      <c r="GFA92"/>
      <c r="GFB92"/>
      <c r="GFC92"/>
      <c r="GFD92"/>
      <c r="GFE92"/>
      <c r="GFF92"/>
      <c r="GFG92"/>
      <c r="GFH92"/>
      <c r="GFI92"/>
      <c r="GFJ92"/>
      <c r="GFK92"/>
      <c r="GFL92"/>
      <c r="GFM92"/>
      <c r="GFN92"/>
      <c r="GFO92"/>
      <c r="GFP92"/>
      <c r="GFQ92"/>
      <c r="GFR92"/>
      <c r="GFS92"/>
      <c r="GFT92"/>
      <c r="GFU92"/>
      <c r="GFV92"/>
      <c r="GFW92"/>
      <c r="GFX92"/>
      <c r="GFY92"/>
      <c r="GFZ92"/>
      <c r="GGA92"/>
      <c r="GGB92"/>
      <c r="GGC92"/>
      <c r="GGD92"/>
      <c r="GGE92"/>
      <c r="GGF92"/>
      <c r="GGG92"/>
      <c r="GGH92"/>
      <c r="GGI92"/>
      <c r="GGJ92"/>
      <c r="GGK92"/>
      <c r="GGL92"/>
      <c r="GGM92"/>
      <c r="GGN92"/>
      <c r="GGO92"/>
      <c r="GGP92"/>
      <c r="GGQ92"/>
      <c r="GGR92"/>
      <c r="GGS92"/>
      <c r="GGT92"/>
      <c r="GGU92"/>
      <c r="GGV92"/>
      <c r="GGW92"/>
      <c r="GGX92"/>
      <c r="GGY92"/>
      <c r="GGZ92"/>
      <c r="GHA92"/>
      <c r="GHB92"/>
      <c r="GHC92"/>
      <c r="GHD92"/>
      <c r="GHE92"/>
      <c r="GHF92"/>
      <c r="GHG92"/>
      <c r="GHH92"/>
      <c r="GHI92"/>
      <c r="GHJ92"/>
      <c r="GHK92"/>
      <c r="GHL92"/>
      <c r="GHM92"/>
      <c r="GHN92"/>
      <c r="GHO92"/>
      <c r="GHP92"/>
      <c r="GHQ92"/>
      <c r="GHR92"/>
      <c r="GHS92"/>
      <c r="GHT92"/>
      <c r="GHU92"/>
      <c r="GHV92"/>
      <c r="GHW92"/>
      <c r="GHX92"/>
      <c r="GHY92"/>
      <c r="GHZ92"/>
      <c r="GIA92"/>
      <c r="GIB92"/>
      <c r="GIC92"/>
      <c r="GID92"/>
      <c r="GIE92"/>
      <c r="GIF92"/>
      <c r="GIG92"/>
      <c r="GIH92"/>
      <c r="GII92"/>
      <c r="GIJ92"/>
      <c r="GIK92"/>
      <c r="GIL92"/>
      <c r="GIM92"/>
      <c r="GIN92"/>
      <c r="GIO92"/>
      <c r="GIP92"/>
      <c r="GIQ92"/>
      <c r="GIR92"/>
      <c r="GIS92"/>
      <c r="GIT92"/>
      <c r="GIU92"/>
      <c r="GIV92"/>
      <c r="GIW92"/>
      <c r="GIX92"/>
      <c r="GIY92"/>
      <c r="GIZ92"/>
      <c r="GJA92"/>
      <c r="GJB92"/>
      <c r="GJC92"/>
      <c r="GJD92"/>
      <c r="GJE92"/>
      <c r="GJF92"/>
      <c r="GJG92"/>
      <c r="GJH92"/>
      <c r="GJI92"/>
      <c r="GJJ92"/>
      <c r="GJK92"/>
      <c r="GJL92"/>
      <c r="GJM92"/>
      <c r="GJN92"/>
      <c r="GJO92"/>
      <c r="GJP92"/>
      <c r="GJQ92"/>
      <c r="GJR92"/>
      <c r="GJS92"/>
      <c r="GJT92"/>
      <c r="GJU92"/>
      <c r="GJV92"/>
      <c r="GJW92"/>
      <c r="GJX92"/>
      <c r="GJY92"/>
      <c r="GJZ92"/>
      <c r="GKA92"/>
      <c r="GKB92"/>
      <c r="GKC92"/>
      <c r="GKD92"/>
      <c r="GKE92"/>
      <c r="GKF92"/>
      <c r="GKG92"/>
      <c r="GKH92"/>
      <c r="GKI92"/>
      <c r="GKJ92"/>
      <c r="GKK92"/>
      <c r="GKL92"/>
      <c r="GKM92"/>
      <c r="GKN92"/>
      <c r="GKO92"/>
      <c r="GKP92"/>
      <c r="GKQ92"/>
      <c r="GKR92"/>
      <c r="GKS92"/>
      <c r="GKT92"/>
      <c r="GKU92"/>
      <c r="GKV92"/>
      <c r="GKW92"/>
      <c r="GKX92"/>
      <c r="GKY92"/>
      <c r="GKZ92"/>
      <c r="GLA92"/>
      <c r="GLB92"/>
      <c r="GLC92"/>
      <c r="GLD92"/>
      <c r="GLE92"/>
      <c r="GLF92"/>
      <c r="GLG92"/>
      <c r="GLH92"/>
      <c r="GLI92"/>
      <c r="GLJ92"/>
      <c r="GLK92"/>
      <c r="GLL92"/>
      <c r="GLM92"/>
      <c r="GLN92"/>
      <c r="GLO92"/>
      <c r="GLP92"/>
      <c r="GLQ92"/>
      <c r="GLR92"/>
      <c r="GLS92"/>
      <c r="GLT92"/>
      <c r="GLU92"/>
      <c r="GLV92"/>
      <c r="GLW92"/>
      <c r="GLX92"/>
      <c r="GLY92"/>
      <c r="GLZ92"/>
      <c r="GMA92"/>
      <c r="GMB92"/>
      <c r="GMC92"/>
      <c r="GMD92"/>
      <c r="GME92"/>
      <c r="GMF92"/>
      <c r="GMG92"/>
      <c r="GMH92"/>
      <c r="GMI92"/>
      <c r="GMJ92"/>
      <c r="GMK92"/>
      <c r="GML92"/>
      <c r="GMM92"/>
      <c r="GMN92"/>
      <c r="GMO92"/>
      <c r="GMP92"/>
      <c r="GMQ92"/>
      <c r="GMR92"/>
      <c r="GMS92"/>
      <c r="GMT92"/>
      <c r="GMU92"/>
      <c r="GMV92"/>
      <c r="GMW92"/>
      <c r="GMX92"/>
      <c r="GMY92"/>
      <c r="GMZ92"/>
      <c r="GNA92"/>
      <c r="GNB92"/>
      <c r="GNC92"/>
      <c r="GND92"/>
      <c r="GNE92"/>
      <c r="GNF92"/>
      <c r="GNG92"/>
      <c r="GNH92"/>
      <c r="GNI92"/>
      <c r="GNJ92"/>
      <c r="GNK92"/>
      <c r="GNL92"/>
      <c r="GNM92"/>
      <c r="GNN92"/>
      <c r="GNO92"/>
      <c r="GNP92"/>
      <c r="GNQ92"/>
      <c r="GNR92"/>
      <c r="GNS92"/>
      <c r="GNT92"/>
      <c r="GNU92"/>
      <c r="GNV92"/>
      <c r="GNW92"/>
      <c r="GNX92"/>
      <c r="GNY92"/>
      <c r="GNZ92"/>
      <c r="GOA92"/>
      <c r="GOB92"/>
      <c r="GOC92"/>
      <c r="GOD92"/>
      <c r="GOE92"/>
      <c r="GOF92"/>
      <c r="GOG92"/>
      <c r="GOH92"/>
      <c r="GOI92"/>
      <c r="GOJ92"/>
      <c r="GOK92"/>
      <c r="GOL92"/>
      <c r="GOM92"/>
      <c r="GON92"/>
      <c r="GOO92"/>
      <c r="GOP92"/>
      <c r="GOQ92"/>
      <c r="GOR92"/>
      <c r="GOS92"/>
      <c r="GOT92"/>
      <c r="GOU92"/>
      <c r="GOV92"/>
      <c r="GOW92"/>
      <c r="GOX92"/>
      <c r="GOY92"/>
      <c r="GOZ92"/>
      <c r="GPA92"/>
      <c r="GPB92"/>
      <c r="GPC92"/>
      <c r="GPD92"/>
      <c r="GPE92"/>
      <c r="GPF92"/>
      <c r="GPG92"/>
      <c r="GPH92"/>
      <c r="GPI92"/>
      <c r="GPJ92"/>
      <c r="GPK92"/>
      <c r="GPL92"/>
      <c r="GPM92"/>
      <c r="GPN92"/>
      <c r="GPO92"/>
      <c r="GPP92"/>
      <c r="GPQ92"/>
      <c r="GPR92"/>
      <c r="GPS92"/>
      <c r="GPT92"/>
      <c r="GPU92"/>
      <c r="GPV92"/>
      <c r="GPW92"/>
      <c r="GPX92"/>
      <c r="GPY92"/>
      <c r="GPZ92"/>
      <c r="GQA92"/>
      <c r="GQB92"/>
      <c r="GQC92"/>
      <c r="GQD92"/>
      <c r="GQE92"/>
      <c r="GQF92"/>
      <c r="GQG92"/>
      <c r="GQH92"/>
      <c r="GQI92"/>
      <c r="GQJ92"/>
      <c r="GQK92"/>
      <c r="GQL92"/>
      <c r="GQM92"/>
      <c r="GQN92"/>
      <c r="GQO92"/>
      <c r="GQP92"/>
      <c r="GQQ92"/>
      <c r="GQR92"/>
      <c r="GQS92"/>
      <c r="GQT92"/>
      <c r="GQU92"/>
      <c r="GQV92"/>
      <c r="GQW92"/>
      <c r="GQX92"/>
      <c r="GQY92"/>
      <c r="GQZ92"/>
      <c r="GRA92"/>
      <c r="GRB92"/>
      <c r="GRC92"/>
      <c r="GRD92"/>
      <c r="GRE92"/>
      <c r="GRF92"/>
      <c r="GRG92"/>
      <c r="GRH92"/>
      <c r="GRI92"/>
      <c r="GRJ92"/>
      <c r="GRK92"/>
      <c r="GRL92"/>
      <c r="GRM92"/>
      <c r="GRN92"/>
      <c r="GRO92"/>
      <c r="GRP92"/>
      <c r="GRQ92"/>
      <c r="GRR92"/>
      <c r="GRS92"/>
      <c r="GRT92"/>
      <c r="GRU92"/>
      <c r="GRV92"/>
      <c r="GRW92"/>
      <c r="GRX92"/>
      <c r="GRY92"/>
      <c r="GRZ92"/>
      <c r="GSA92"/>
      <c r="GSB92"/>
      <c r="GSC92"/>
      <c r="GSD92"/>
      <c r="GSE92"/>
      <c r="GSF92"/>
      <c r="GSG92"/>
      <c r="GSH92"/>
      <c r="GSI92"/>
      <c r="GSJ92"/>
      <c r="GSK92"/>
      <c r="GSL92"/>
      <c r="GSM92"/>
      <c r="GSN92"/>
      <c r="GSO92"/>
      <c r="GSP92"/>
      <c r="GSQ92"/>
      <c r="GSR92"/>
      <c r="GSS92"/>
      <c r="GST92"/>
      <c r="GSU92"/>
      <c r="GSV92"/>
      <c r="GSW92"/>
      <c r="GSX92"/>
      <c r="GSY92"/>
      <c r="GSZ92"/>
      <c r="GTA92"/>
      <c r="GTB92"/>
      <c r="GTC92"/>
      <c r="GTD92"/>
      <c r="GTE92"/>
      <c r="GTF92"/>
      <c r="GTG92"/>
      <c r="GTH92"/>
      <c r="GTI92"/>
      <c r="GTJ92"/>
      <c r="GTK92"/>
      <c r="GTL92"/>
      <c r="GTM92"/>
      <c r="GTN92"/>
      <c r="GTO92"/>
      <c r="GTP92"/>
      <c r="GTQ92"/>
      <c r="GTR92"/>
      <c r="GTS92"/>
      <c r="GTT92"/>
      <c r="GTU92"/>
      <c r="GTV92"/>
      <c r="GTW92"/>
      <c r="GTX92"/>
      <c r="GTY92"/>
      <c r="GTZ92"/>
      <c r="GUA92"/>
      <c r="GUB92"/>
      <c r="GUC92"/>
      <c r="GUD92"/>
      <c r="GUE92"/>
      <c r="GUF92"/>
      <c r="GUG92"/>
      <c r="GUH92"/>
      <c r="GUI92"/>
      <c r="GUJ92"/>
      <c r="GUK92"/>
      <c r="GUL92"/>
      <c r="GUM92"/>
      <c r="GUN92"/>
      <c r="GUO92"/>
      <c r="GUP92"/>
      <c r="GUQ92"/>
      <c r="GUR92"/>
      <c r="GUS92"/>
      <c r="GUT92"/>
      <c r="GUU92"/>
      <c r="GUV92"/>
      <c r="GUW92"/>
      <c r="GUX92"/>
      <c r="GUY92"/>
      <c r="GUZ92"/>
      <c r="GVA92"/>
      <c r="GVB92"/>
      <c r="GVC92"/>
      <c r="GVD92"/>
      <c r="GVE92"/>
      <c r="GVF92"/>
      <c r="GVG92"/>
      <c r="GVH92"/>
      <c r="GVI92"/>
      <c r="GVJ92"/>
      <c r="GVK92"/>
      <c r="GVL92"/>
      <c r="GVM92"/>
      <c r="GVN92"/>
      <c r="GVO92"/>
      <c r="GVP92"/>
      <c r="GVQ92"/>
      <c r="GVR92"/>
      <c r="GVS92"/>
      <c r="GVT92"/>
      <c r="GVU92"/>
      <c r="GVV92"/>
      <c r="GVW92"/>
      <c r="GVX92"/>
      <c r="GVY92"/>
      <c r="GVZ92"/>
      <c r="GWA92"/>
      <c r="GWB92"/>
      <c r="GWC92"/>
      <c r="GWD92"/>
      <c r="GWE92"/>
      <c r="GWF92"/>
      <c r="GWG92"/>
      <c r="GWH92"/>
      <c r="GWI92"/>
      <c r="GWJ92"/>
      <c r="GWK92"/>
      <c r="GWL92"/>
      <c r="GWM92"/>
      <c r="GWN92"/>
      <c r="GWO92"/>
      <c r="GWP92"/>
      <c r="GWQ92"/>
      <c r="GWR92"/>
      <c r="GWS92"/>
      <c r="GWT92"/>
      <c r="GWU92"/>
      <c r="GWV92"/>
      <c r="GWW92"/>
      <c r="GWX92"/>
      <c r="GWY92"/>
      <c r="GWZ92"/>
      <c r="GXA92"/>
      <c r="GXB92"/>
      <c r="GXC92"/>
      <c r="GXD92"/>
      <c r="GXE92"/>
      <c r="GXF92"/>
      <c r="GXG92"/>
      <c r="GXH92"/>
      <c r="GXI92"/>
      <c r="GXJ92"/>
      <c r="GXK92"/>
      <c r="GXL92"/>
      <c r="GXM92"/>
      <c r="GXN92"/>
      <c r="GXO92"/>
      <c r="GXP92"/>
      <c r="GXQ92"/>
      <c r="GXR92"/>
      <c r="GXS92"/>
      <c r="GXT92"/>
      <c r="GXU92"/>
      <c r="GXV92"/>
      <c r="GXW92"/>
      <c r="GXX92"/>
      <c r="GXY92"/>
      <c r="GXZ92"/>
      <c r="GYA92"/>
      <c r="GYB92"/>
      <c r="GYC92"/>
      <c r="GYD92"/>
      <c r="GYE92"/>
      <c r="GYF92"/>
      <c r="GYG92"/>
      <c r="GYH92"/>
      <c r="GYI92"/>
      <c r="GYJ92"/>
      <c r="GYK92"/>
      <c r="GYL92"/>
      <c r="GYM92"/>
      <c r="GYN92"/>
      <c r="GYO92"/>
      <c r="GYP92"/>
      <c r="GYQ92"/>
      <c r="GYR92"/>
      <c r="GYS92"/>
      <c r="GYT92"/>
      <c r="GYU92"/>
      <c r="GYV92"/>
      <c r="GYW92"/>
      <c r="GYX92"/>
      <c r="GYY92"/>
      <c r="GYZ92"/>
      <c r="GZA92"/>
      <c r="GZB92"/>
      <c r="GZC92"/>
      <c r="GZD92"/>
      <c r="GZE92"/>
      <c r="GZF92"/>
      <c r="GZG92"/>
      <c r="GZH92"/>
      <c r="GZI92"/>
      <c r="GZJ92"/>
      <c r="GZK92"/>
      <c r="GZL92"/>
      <c r="GZM92"/>
      <c r="GZN92"/>
      <c r="GZO92"/>
      <c r="GZP92"/>
      <c r="GZQ92"/>
      <c r="GZR92"/>
      <c r="GZS92"/>
      <c r="GZT92"/>
      <c r="GZU92"/>
      <c r="GZV92"/>
      <c r="GZW92"/>
      <c r="GZX92"/>
      <c r="GZY92"/>
      <c r="GZZ92"/>
      <c r="HAA92"/>
      <c r="HAB92"/>
      <c r="HAC92"/>
      <c r="HAD92"/>
      <c r="HAE92"/>
      <c r="HAF92"/>
      <c r="HAG92"/>
      <c r="HAH92"/>
      <c r="HAI92"/>
      <c r="HAJ92"/>
      <c r="HAK92"/>
      <c r="HAL92"/>
      <c r="HAM92"/>
      <c r="HAN92"/>
      <c r="HAO92"/>
      <c r="HAP92"/>
      <c r="HAQ92"/>
      <c r="HAR92"/>
      <c r="HAS92"/>
      <c r="HAT92"/>
      <c r="HAU92"/>
      <c r="HAV92"/>
      <c r="HAW92"/>
      <c r="HAX92"/>
      <c r="HAY92"/>
      <c r="HAZ92"/>
      <c r="HBA92"/>
      <c r="HBB92"/>
      <c r="HBC92"/>
      <c r="HBD92"/>
      <c r="HBE92"/>
      <c r="HBF92"/>
      <c r="HBG92"/>
      <c r="HBH92"/>
      <c r="HBI92"/>
      <c r="HBJ92"/>
      <c r="HBK92"/>
      <c r="HBL92"/>
      <c r="HBM92"/>
      <c r="HBN92"/>
      <c r="HBO92"/>
      <c r="HBP92"/>
      <c r="HBQ92"/>
      <c r="HBR92"/>
      <c r="HBS92"/>
      <c r="HBT92"/>
      <c r="HBU92"/>
      <c r="HBV92"/>
      <c r="HBW92"/>
      <c r="HBX92"/>
      <c r="HBY92"/>
      <c r="HBZ92"/>
      <c r="HCA92"/>
      <c r="HCB92"/>
      <c r="HCC92"/>
      <c r="HCD92"/>
      <c r="HCE92"/>
      <c r="HCF92"/>
      <c r="HCG92"/>
      <c r="HCH92"/>
      <c r="HCI92"/>
      <c r="HCJ92"/>
      <c r="HCK92"/>
      <c r="HCL92"/>
      <c r="HCM92"/>
      <c r="HCN92"/>
      <c r="HCO92"/>
      <c r="HCP92"/>
      <c r="HCQ92"/>
      <c r="HCR92"/>
      <c r="HCS92"/>
      <c r="HCT92"/>
      <c r="HCU92"/>
      <c r="HCV92"/>
      <c r="HCW92"/>
      <c r="HCX92"/>
      <c r="HCY92"/>
      <c r="HCZ92"/>
      <c r="HDA92"/>
      <c r="HDB92"/>
      <c r="HDC92"/>
      <c r="HDD92"/>
      <c r="HDE92"/>
      <c r="HDF92"/>
      <c r="HDG92"/>
      <c r="HDH92"/>
      <c r="HDI92"/>
      <c r="HDJ92"/>
      <c r="HDK92"/>
      <c r="HDL92"/>
      <c r="HDM92"/>
      <c r="HDN92"/>
      <c r="HDO92"/>
      <c r="HDP92"/>
      <c r="HDQ92"/>
      <c r="HDR92"/>
      <c r="HDS92"/>
      <c r="HDT92"/>
      <c r="HDU92"/>
      <c r="HDV92"/>
      <c r="HDW92"/>
      <c r="HDX92"/>
      <c r="HDY92"/>
      <c r="HDZ92"/>
      <c r="HEA92"/>
      <c r="HEB92"/>
      <c r="HEC92"/>
      <c r="HED92"/>
      <c r="HEE92"/>
      <c r="HEF92"/>
      <c r="HEG92"/>
      <c r="HEH92"/>
      <c r="HEI92"/>
      <c r="HEJ92"/>
      <c r="HEK92"/>
      <c r="HEL92"/>
      <c r="HEM92"/>
      <c r="HEN92"/>
      <c r="HEO92"/>
      <c r="HEP92"/>
      <c r="HEQ92"/>
      <c r="HER92"/>
      <c r="HES92"/>
      <c r="HET92"/>
      <c r="HEU92"/>
      <c r="HEV92"/>
      <c r="HEW92"/>
      <c r="HEX92"/>
      <c r="HEY92"/>
      <c r="HEZ92"/>
      <c r="HFA92"/>
      <c r="HFB92"/>
      <c r="HFC92"/>
      <c r="HFD92"/>
      <c r="HFE92"/>
      <c r="HFF92"/>
      <c r="HFG92"/>
      <c r="HFH92"/>
      <c r="HFI92"/>
      <c r="HFJ92"/>
      <c r="HFK92"/>
      <c r="HFL92"/>
      <c r="HFM92"/>
      <c r="HFN92"/>
      <c r="HFO92"/>
      <c r="HFP92"/>
      <c r="HFQ92"/>
      <c r="HFR92"/>
      <c r="HFS92"/>
      <c r="HFT92"/>
      <c r="HFU92"/>
      <c r="HFV92"/>
      <c r="HFW92"/>
      <c r="HFX92"/>
      <c r="HFY92"/>
      <c r="HFZ92"/>
      <c r="HGA92"/>
      <c r="HGB92"/>
      <c r="HGC92"/>
      <c r="HGD92"/>
      <c r="HGE92"/>
      <c r="HGF92"/>
      <c r="HGG92"/>
      <c r="HGH92"/>
      <c r="HGI92"/>
      <c r="HGJ92"/>
      <c r="HGK92"/>
      <c r="HGL92"/>
      <c r="HGM92"/>
      <c r="HGN92"/>
      <c r="HGO92"/>
      <c r="HGP92"/>
      <c r="HGQ92"/>
      <c r="HGR92"/>
      <c r="HGS92"/>
      <c r="HGT92"/>
      <c r="HGU92"/>
      <c r="HGV92"/>
      <c r="HGW92"/>
      <c r="HGX92"/>
      <c r="HGY92"/>
      <c r="HGZ92"/>
      <c r="HHA92"/>
      <c r="HHB92"/>
      <c r="HHC92"/>
      <c r="HHD92"/>
      <c r="HHE92"/>
      <c r="HHF92"/>
      <c r="HHG92"/>
      <c r="HHH92"/>
      <c r="HHI92"/>
      <c r="HHJ92"/>
      <c r="HHK92"/>
      <c r="HHL92"/>
      <c r="HHM92"/>
      <c r="HHN92"/>
      <c r="HHO92"/>
      <c r="HHP92"/>
      <c r="HHQ92"/>
      <c r="HHR92"/>
      <c r="HHS92"/>
      <c r="HHT92"/>
      <c r="HHU92"/>
      <c r="HHV92"/>
      <c r="HHW92"/>
      <c r="HHX92"/>
      <c r="HHY92"/>
      <c r="HHZ92"/>
      <c r="HIA92"/>
      <c r="HIB92"/>
      <c r="HIC92"/>
      <c r="HID92"/>
      <c r="HIE92"/>
      <c r="HIF92"/>
      <c r="HIG92"/>
      <c r="HIH92"/>
      <c r="HII92"/>
      <c r="HIJ92"/>
      <c r="HIK92"/>
      <c r="HIL92"/>
      <c r="HIM92"/>
      <c r="HIN92"/>
      <c r="HIO92"/>
      <c r="HIP92"/>
      <c r="HIQ92"/>
      <c r="HIR92"/>
      <c r="HIS92"/>
      <c r="HIT92"/>
      <c r="HIU92"/>
      <c r="HIV92"/>
      <c r="HIW92"/>
      <c r="HIX92"/>
      <c r="HIY92"/>
      <c r="HIZ92"/>
      <c r="HJA92"/>
      <c r="HJB92"/>
      <c r="HJC92"/>
      <c r="HJD92"/>
      <c r="HJE92"/>
      <c r="HJF92"/>
      <c r="HJG92"/>
      <c r="HJH92"/>
      <c r="HJI92"/>
      <c r="HJJ92"/>
      <c r="HJK92"/>
      <c r="HJL92"/>
      <c r="HJM92"/>
      <c r="HJN92"/>
      <c r="HJO92"/>
      <c r="HJP92"/>
      <c r="HJQ92"/>
      <c r="HJR92"/>
      <c r="HJS92"/>
      <c r="HJT92"/>
      <c r="HJU92"/>
      <c r="HJV92"/>
      <c r="HJW92"/>
      <c r="HJX92"/>
      <c r="HJY92"/>
      <c r="HJZ92"/>
      <c r="HKA92"/>
      <c r="HKB92"/>
      <c r="HKC92"/>
      <c r="HKD92"/>
      <c r="HKE92"/>
      <c r="HKF92"/>
      <c r="HKG92"/>
      <c r="HKH92"/>
      <c r="HKI92"/>
      <c r="HKJ92"/>
      <c r="HKK92"/>
      <c r="HKL92"/>
      <c r="HKM92"/>
      <c r="HKN92"/>
      <c r="HKO92"/>
      <c r="HKP92"/>
      <c r="HKQ92"/>
      <c r="HKR92"/>
      <c r="HKS92"/>
      <c r="HKT92"/>
      <c r="HKU92"/>
      <c r="HKV92"/>
      <c r="HKW92"/>
      <c r="HKX92"/>
      <c r="HKY92"/>
      <c r="HKZ92"/>
      <c r="HLA92"/>
      <c r="HLB92"/>
      <c r="HLC92"/>
      <c r="HLD92"/>
      <c r="HLE92"/>
      <c r="HLF92"/>
      <c r="HLG92"/>
      <c r="HLH92"/>
      <c r="HLI92"/>
      <c r="HLJ92"/>
      <c r="HLK92"/>
      <c r="HLL92"/>
      <c r="HLM92"/>
      <c r="HLN92"/>
      <c r="HLO92"/>
      <c r="HLP92"/>
      <c r="HLQ92"/>
      <c r="HLR92"/>
      <c r="HLS92"/>
      <c r="HLT92"/>
      <c r="HLU92"/>
      <c r="HLV92"/>
      <c r="HLW92"/>
      <c r="HLX92"/>
      <c r="HLY92"/>
      <c r="HLZ92"/>
      <c r="HMA92"/>
      <c r="HMB92"/>
      <c r="HMC92"/>
      <c r="HMD92"/>
      <c r="HME92"/>
      <c r="HMF92"/>
      <c r="HMG92"/>
      <c r="HMH92"/>
      <c r="HMI92"/>
      <c r="HMJ92"/>
      <c r="HMK92"/>
      <c r="HML92"/>
      <c r="HMM92"/>
      <c r="HMN92"/>
      <c r="HMO92"/>
      <c r="HMP92"/>
      <c r="HMQ92"/>
      <c r="HMR92"/>
      <c r="HMS92"/>
      <c r="HMT92"/>
      <c r="HMU92"/>
      <c r="HMV92"/>
      <c r="HMW92"/>
      <c r="HMX92"/>
      <c r="HMY92"/>
      <c r="HMZ92"/>
      <c r="HNA92"/>
      <c r="HNB92"/>
      <c r="HNC92"/>
      <c r="HND92"/>
      <c r="HNE92"/>
      <c r="HNF92"/>
      <c r="HNG92"/>
      <c r="HNH92"/>
      <c r="HNI92"/>
      <c r="HNJ92"/>
      <c r="HNK92"/>
      <c r="HNL92"/>
      <c r="HNM92"/>
      <c r="HNN92"/>
      <c r="HNO92"/>
      <c r="HNP92"/>
      <c r="HNQ92"/>
      <c r="HNR92"/>
      <c r="HNS92"/>
      <c r="HNT92"/>
      <c r="HNU92"/>
      <c r="HNV92"/>
      <c r="HNW92"/>
      <c r="HNX92"/>
      <c r="HNY92"/>
      <c r="HNZ92"/>
      <c r="HOA92"/>
      <c r="HOB92"/>
      <c r="HOC92"/>
      <c r="HOD92"/>
      <c r="HOE92"/>
      <c r="HOF92"/>
      <c r="HOG92"/>
      <c r="HOH92"/>
      <c r="HOI92"/>
      <c r="HOJ92"/>
      <c r="HOK92"/>
      <c r="HOL92"/>
      <c r="HOM92"/>
      <c r="HON92"/>
      <c r="HOO92"/>
      <c r="HOP92"/>
      <c r="HOQ92"/>
      <c r="HOR92"/>
      <c r="HOS92"/>
      <c r="HOT92"/>
      <c r="HOU92"/>
      <c r="HOV92"/>
      <c r="HOW92"/>
      <c r="HOX92"/>
      <c r="HOY92"/>
      <c r="HOZ92"/>
      <c r="HPA92"/>
      <c r="HPB92"/>
      <c r="HPC92"/>
      <c r="HPD92"/>
      <c r="HPE92"/>
      <c r="HPF92"/>
      <c r="HPG92"/>
      <c r="HPH92"/>
      <c r="HPI92"/>
      <c r="HPJ92"/>
      <c r="HPK92"/>
      <c r="HPL92"/>
      <c r="HPM92"/>
      <c r="HPN92"/>
      <c r="HPO92"/>
      <c r="HPP92"/>
      <c r="HPQ92"/>
      <c r="HPR92"/>
      <c r="HPS92"/>
      <c r="HPT92"/>
      <c r="HPU92"/>
      <c r="HPV92"/>
      <c r="HPW92"/>
      <c r="HPX92"/>
      <c r="HPY92"/>
      <c r="HPZ92"/>
      <c r="HQA92"/>
      <c r="HQB92"/>
      <c r="HQC92"/>
      <c r="HQD92"/>
      <c r="HQE92"/>
      <c r="HQF92"/>
      <c r="HQG92"/>
      <c r="HQH92"/>
      <c r="HQI92"/>
      <c r="HQJ92"/>
      <c r="HQK92"/>
      <c r="HQL92"/>
      <c r="HQM92"/>
      <c r="HQN92"/>
      <c r="HQO92"/>
      <c r="HQP92"/>
      <c r="HQQ92"/>
      <c r="HQR92"/>
      <c r="HQS92"/>
      <c r="HQT92"/>
      <c r="HQU92"/>
      <c r="HQV92"/>
      <c r="HQW92"/>
      <c r="HQX92"/>
      <c r="HQY92"/>
      <c r="HQZ92"/>
      <c r="HRA92"/>
      <c r="HRB92"/>
      <c r="HRC92"/>
      <c r="HRD92"/>
      <c r="HRE92"/>
      <c r="HRF92"/>
      <c r="HRG92"/>
      <c r="HRH92"/>
      <c r="HRI92"/>
      <c r="HRJ92"/>
      <c r="HRK92"/>
      <c r="HRL92"/>
      <c r="HRM92"/>
      <c r="HRN92"/>
      <c r="HRO92"/>
      <c r="HRP92"/>
      <c r="HRQ92"/>
      <c r="HRR92"/>
      <c r="HRS92"/>
      <c r="HRT92"/>
      <c r="HRU92"/>
      <c r="HRV92"/>
      <c r="HRW92"/>
      <c r="HRX92"/>
      <c r="HRY92"/>
      <c r="HRZ92"/>
      <c r="HSA92"/>
      <c r="HSB92"/>
      <c r="HSC92"/>
      <c r="HSD92"/>
      <c r="HSE92"/>
      <c r="HSF92"/>
      <c r="HSG92"/>
      <c r="HSH92"/>
      <c r="HSI92"/>
      <c r="HSJ92"/>
      <c r="HSK92"/>
      <c r="HSL92"/>
      <c r="HSM92"/>
      <c r="HSN92"/>
      <c r="HSO92"/>
      <c r="HSP92"/>
      <c r="HSQ92"/>
      <c r="HSR92"/>
      <c r="HSS92"/>
      <c r="HST92"/>
      <c r="HSU92"/>
      <c r="HSV92"/>
      <c r="HSW92"/>
      <c r="HSX92"/>
      <c r="HSY92"/>
      <c r="HSZ92"/>
      <c r="HTA92"/>
      <c r="HTB92"/>
      <c r="HTC92"/>
      <c r="HTD92"/>
      <c r="HTE92"/>
      <c r="HTF92"/>
      <c r="HTG92"/>
      <c r="HTH92"/>
      <c r="HTI92"/>
      <c r="HTJ92"/>
      <c r="HTK92"/>
      <c r="HTL92"/>
      <c r="HTM92"/>
      <c r="HTN92"/>
      <c r="HTO92"/>
      <c r="HTP92"/>
      <c r="HTQ92"/>
      <c r="HTR92"/>
      <c r="HTS92"/>
      <c r="HTT92"/>
      <c r="HTU92"/>
      <c r="HTV92"/>
      <c r="HTW92"/>
      <c r="HTX92"/>
      <c r="HTY92"/>
      <c r="HTZ92"/>
      <c r="HUA92"/>
      <c r="HUB92"/>
      <c r="HUC92"/>
      <c r="HUD92"/>
      <c r="HUE92"/>
      <c r="HUF92"/>
      <c r="HUG92"/>
      <c r="HUH92"/>
      <c r="HUI92"/>
      <c r="HUJ92"/>
      <c r="HUK92"/>
      <c r="HUL92"/>
      <c r="HUM92"/>
      <c r="HUN92"/>
      <c r="HUO92"/>
      <c r="HUP92"/>
      <c r="HUQ92"/>
      <c r="HUR92"/>
      <c r="HUS92"/>
      <c r="HUT92"/>
      <c r="HUU92"/>
      <c r="HUV92"/>
      <c r="HUW92"/>
      <c r="HUX92"/>
      <c r="HUY92"/>
      <c r="HUZ92"/>
      <c r="HVA92"/>
      <c r="HVB92"/>
      <c r="HVC92"/>
      <c r="HVD92"/>
      <c r="HVE92"/>
      <c r="HVF92"/>
      <c r="HVG92"/>
      <c r="HVH92"/>
      <c r="HVI92"/>
      <c r="HVJ92"/>
      <c r="HVK92"/>
      <c r="HVL92"/>
      <c r="HVM92"/>
      <c r="HVN92"/>
      <c r="HVO92"/>
      <c r="HVP92"/>
      <c r="HVQ92"/>
      <c r="HVR92"/>
      <c r="HVS92"/>
      <c r="HVT92"/>
      <c r="HVU92"/>
      <c r="HVV92"/>
      <c r="HVW92"/>
      <c r="HVX92"/>
      <c r="HVY92"/>
      <c r="HVZ92"/>
      <c r="HWA92"/>
      <c r="HWB92"/>
      <c r="HWC92"/>
      <c r="HWD92"/>
      <c r="HWE92"/>
      <c r="HWF92"/>
      <c r="HWG92"/>
      <c r="HWH92"/>
      <c r="HWI92"/>
      <c r="HWJ92"/>
      <c r="HWK92"/>
      <c r="HWL92"/>
      <c r="HWM92"/>
      <c r="HWN92"/>
      <c r="HWO92"/>
      <c r="HWP92"/>
      <c r="HWQ92"/>
      <c r="HWR92"/>
      <c r="HWS92"/>
      <c r="HWT92"/>
      <c r="HWU92"/>
      <c r="HWV92"/>
      <c r="HWW92"/>
      <c r="HWX92"/>
      <c r="HWY92"/>
      <c r="HWZ92"/>
      <c r="HXA92"/>
      <c r="HXB92"/>
      <c r="HXC92"/>
      <c r="HXD92"/>
      <c r="HXE92"/>
      <c r="HXF92"/>
      <c r="HXG92"/>
      <c r="HXH92"/>
      <c r="HXI92"/>
      <c r="HXJ92"/>
      <c r="HXK92"/>
      <c r="HXL92"/>
      <c r="HXM92"/>
      <c r="HXN92"/>
      <c r="HXO92"/>
      <c r="HXP92"/>
      <c r="HXQ92"/>
      <c r="HXR92"/>
      <c r="HXS92"/>
      <c r="HXT92"/>
      <c r="HXU92"/>
      <c r="HXV92"/>
      <c r="HXW92"/>
      <c r="HXX92"/>
      <c r="HXY92"/>
      <c r="HXZ92"/>
      <c r="HYA92"/>
      <c r="HYB92"/>
      <c r="HYC92"/>
      <c r="HYD92"/>
      <c r="HYE92"/>
      <c r="HYF92"/>
      <c r="HYG92"/>
      <c r="HYH92"/>
      <c r="HYI92"/>
      <c r="HYJ92"/>
      <c r="HYK92"/>
      <c r="HYL92"/>
      <c r="HYM92"/>
      <c r="HYN92"/>
      <c r="HYO92"/>
      <c r="HYP92"/>
      <c r="HYQ92"/>
      <c r="HYR92"/>
      <c r="HYS92"/>
      <c r="HYT92"/>
      <c r="HYU92"/>
      <c r="HYV92"/>
      <c r="HYW92"/>
      <c r="HYX92"/>
      <c r="HYY92"/>
      <c r="HYZ92"/>
      <c r="HZA92"/>
      <c r="HZB92"/>
      <c r="HZC92"/>
      <c r="HZD92"/>
      <c r="HZE92"/>
      <c r="HZF92"/>
      <c r="HZG92"/>
      <c r="HZH92"/>
      <c r="HZI92"/>
      <c r="HZJ92"/>
      <c r="HZK92"/>
      <c r="HZL92"/>
      <c r="HZM92"/>
      <c r="HZN92"/>
      <c r="HZO92"/>
      <c r="HZP92"/>
      <c r="HZQ92"/>
      <c r="HZR92"/>
      <c r="HZS92"/>
      <c r="HZT92"/>
      <c r="HZU92"/>
      <c r="HZV92"/>
      <c r="HZW92"/>
      <c r="HZX92"/>
      <c r="HZY92"/>
      <c r="HZZ92"/>
      <c r="IAA92"/>
      <c r="IAB92"/>
      <c r="IAC92"/>
      <c r="IAD92"/>
      <c r="IAE92"/>
      <c r="IAF92"/>
      <c r="IAG92"/>
      <c r="IAH92"/>
      <c r="IAI92"/>
      <c r="IAJ92"/>
      <c r="IAK92"/>
      <c r="IAL92"/>
      <c r="IAM92"/>
      <c r="IAN92"/>
      <c r="IAO92"/>
      <c r="IAP92"/>
      <c r="IAQ92"/>
      <c r="IAR92"/>
      <c r="IAS92"/>
      <c r="IAT92"/>
      <c r="IAU92"/>
      <c r="IAV92"/>
      <c r="IAW92"/>
      <c r="IAX92"/>
      <c r="IAY92"/>
      <c r="IAZ92"/>
      <c r="IBA92"/>
      <c r="IBB92"/>
      <c r="IBC92"/>
      <c r="IBD92"/>
      <c r="IBE92"/>
      <c r="IBF92"/>
      <c r="IBG92"/>
      <c r="IBH92"/>
      <c r="IBI92"/>
      <c r="IBJ92"/>
      <c r="IBK92"/>
      <c r="IBL92"/>
      <c r="IBM92"/>
      <c r="IBN92"/>
      <c r="IBO92"/>
      <c r="IBP92"/>
      <c r="IBQ92"/>
      <c r="IBR92"/>
      <c r="IBS92"/>
      <c r="IBT92"/>
      <c r="IBU92"/>
      <c r="IBV92"/>
      <c r="IBW92"/>
      <c r="IBX92"/>
      <c r="IBY92"/>
      <c r="IBZ92"/>
      <c r="ICA92"/>
      <c r="ICB92"/>
      <c r="ICC92"/>
      <c r="ICD92"/>
      <c r="ICE92"/>
      <c r="ICF92"/>
      <c r="ICG92"/>
      <c r="ICH92"/>
      <c r="ICI92"/>
      <c r="ICJ92"/>
      <c r="ICK92"/>
      <c r="ICL92"/>
      <c r="ICM92"/>
      <c r="ICN92"/>
      <c r="ICO92"/>
      <c r="ICP92"/>
      <c r="ICQ92"/>
      <c r="ICR92"/>
      <c r="ICS92"/>
      <c r="ICT92"/>
      <c r="ICU92"/>
      <c r="ICV92"/>
      <c r="ICW92"/>
      <c r="ICX92"/>
      <c r="ICY92"/>
      <c r="ICZ92"/>
      <c r="IDA92"/>
      <c r="IDB92"/>
      <c r="IDC92"/>
      <c r="IDD92"/>
      <c r="IDE92"/>
      <c r="IDF92"/>
      <c r="IDG92"/>
      <c r="IDH92"/>
      <c r="IDI92"/>
      <c r="IDJ92"/>
      <c r="IDK92"/>
      <c r="IDL92"/>
      <c r="IDM92"/>
      <c r="IDN92"/>
      <c r="IDO92"/>
      <c r="IDP92"/>
      <c r="IDQ92"/>
      <c r="IDR92"/>
      <c r="IDS92"/>
      <c r="IDT92"/>
      <c r="IDU92"/>
      <c r="IDV92"/>
      <c r="IDW92"/>
      <c r="IDX92"/>
      <c r="IDY92"/>
      <c r="IDZ92"/>
      <c r="IEA92"/>
      <c r="IEB92"/>
      <c r="IEC92"/>
      <c r="IED92"/>
      <c r="IEE92"/>
      <c r="IEF92"/>
      <c r="IEG92"/>
      <c r="IEH92"/>
      <c r="IEI92"/>
      <c r="IEJ92"/>
      <c r="IEK92"/>
      <c r="IEL92"/>
      <c r="IEM92"/>
      <c r="IEN92"/>
      <c r="IEO92"/>
      <c r="IEP92"/>
      <c r="IEQ92"/>
      <c r="IER92"/>
      <c r="IES92"/>
      <c r="IET92"/>
      <c r="IEU92"/>
      <c r="IEV92"/>
      <c r="IEW92"/>
      <c r="IEX92"/>
      <c r="IEY92"/>
      <c r="IEZ92"/>
      <c r="IFA92"/>
      <c r="IFB92"/>
      <c r="IFC92"/>
      <c r="IFD92"/>
      <c r="IFE92"/>
      <c r="IFF92"/>
      <c r="IFG92"/>
      <c r="IFH92"/>
      <c r="IFI92"/>
      <c r="IFJ92"/>
      <c r="IFK92"/>
      <c r="IFL92"/>
      <c r="IFM92"/>
      <c r="IFN92"/>
      <c r="IFO92"/>
      <c r="IFP92"/>
      <c r="IFQ92"/>
      <c r="IFR92"/>
      <c r="IFS92"/>
      <c r="IFT92"/>
      <c r="IFU92"/>
      <c r="IFV92"/>
      <c r="IFW92"/>
      <c r="IFX92"/>
      <c r="IFY92"/>
      <c r="IFZ92"/>
      <c r="IGA92"/>
      <c r="IGB92"/>
      <c r="IGC92"/>
      <c r="IGD92"/>
      <c r="IGE92"/>
      <c r="IGF92"/>
      <c r="IGG92"/>
      <c r="IGH92"/>
      <c r="IGI92"/>
      <c r="IGJ92"/>
      <c r="IGK92"/>
      <c r="IGL92"/>
      <c r="IGM92"/>
      <c r="IGN92"/>
      <c r="IGO92"/>
      <c r="IGP92"/>
      <c r="IGQ92"/>
      <c r="IGR92"/>
      <c r="IGS92"/>
      <c r="IGT92"/>
      <c r="IGU92"/>
      <c r="IGV92"/>
      <c r="IGW92"/>
      <c r="IGX92"/>
      <c r="IGY92"/>
      <c r="IGZ92"/>
      <c r="IHA92"/>
      <c r="IHB92"/>
      <c r="IHC92"/>
      <c r="IHD92"/>
      <c r="IHE92"/>
      <c r="IHF92"/>
      <c r="IHG92"/>
      <c r="IHH92"/>
      <c r="IHI92"/>
      <c r="IHJ92"/>
      <c r="IHK92"/>
      <c r="IHL92"/>
      <c r="IHM92"/>
      <c r="IHN92"/>
      <c r="IHO92"/>
      <c r="IHP92"/>
      <c r="IHQ92"/>
      <c r="IHR92"/>
      <c r="IHS92"/>
      <c r="IHT92"/>
      <c r="IHU92"/>
      <c r="IHV92"/>
      <c r="IHW92"/>
      <c r="IHX92"/>
      <c r="IHY92"/>
      <c r="IHZ92"/>
      <c r="IIA92"/>
      <c r="IIB92"/>
      <c r="IIC92"/>
      <c r="IID92"/>
      <c r="IIE92"/>
      <c r="IIF92"/>
      <c r="IIG92"/>
      <c r="IIH92"/>
      <c r="III92"/>
      <c r="IIJ92"/>
      <c r="IIK92"/>
      <c r="IIL92"/>
      <c r="IIM92"/>
      <c r="IIN92"/>
      <c r="IIO92"/>
      <c r="IIP92"/>
      <c r="IIQ92"/>
      <c r="IIR92"/>
      <c r="IIS92"/>
      <c r="IIT92"/>
      <c r="IIU92"/>
      <c r="IIV92"/>
      <c r="IIW92"/>
      <c r="IIX92"/>
      <c r="IIY92"/>
      <c r="IIZ92"/>
      <c r="IJA92"/>
      <c r="IJB92"/>
      <c r="IJC92"/>
      <c r="IJD92"/>
      <c r="IJE92"/>
      <c r="IJF92"/>
      <c r="IJG92"/>
      <c r="IJH92"/>
      <c r="IJI92"/>
      <c r="IJJ92"/>
      <c r="IJK92"/>
      <c r="IJL92"/>
      <c r="IJM92"/>
      <c r="IJN92"/>
      <c r="IJO92"/>
      <c r="IJP92"/>
      <c r="IJQ92"/>
      <c r="IJR92"/>
      <c r="IJS92"/>
      <c r="IJT92"/>
      <c r="IJU92"/>
      <c r="IJV92"/>
      <c r="IJW92"/>
      <c r="IJX92"/>
      <c r="IJY92"/>
      <c r="IJZ92"/>
      <c r="IKA92"/>
      <c r="IKB92"/>
      <c r="IKC92"/>
      <c r="IKD92"/>
      <c r="IKE92"/>
      <c r="IKF92"/>
      <c r="IKG92"/>
      <c r="IKH92"/>
      <c r="IKI92"/>
      <c r="IKJ92"/>
      <c r="IKK92"/>
      <c r="IKL92"/>
      <c r="IKM92"/>
      <c r="IKN92"/>
      <c r="IKO92"/>
      <c r="IKP92"/>
      <c r="IKQ92"/>
      <c r="IKR92"/>
      <c r="IKS92"/>
      <c r="IKT92"/>
      <c r="IKU92"/>
      <c r="IKV92"/>
      <c r="IKW92"/>
      <c r="IKX92"/>
      <c r="IKY92"/>
      <c r="IKZ92"/>
      <c r="ILA92"/>
      <c r="ILB92"/>
      <c r="ILC92"/>
      <c r="ILD92"/>
      <c r="ILE92"/>
      <c r="ILF92"/>
      <c r="ILG92"/>
      <c r="ILH92"/>
      <c r="ILI92"/>
      <c r="ILJ92"/>
      <c r="ILK92"/>
      <c r="ILL92"/>
      <c r="ILM92"/>
      <c r="ILN92"/>
      <c r="ILO92"/>
      <c r="ILP92"/>
      <c r="ILQ92"/>
      <c r="ILR92"/>
      <c r="ILS92"/>
      <c r="ILT92"/>
      <c r="ILU92"/>
      <c r="ILV92"/>
      <c r="ILW92"/>
      <c r="ILX92"/>
      <c r="ILY92"/>
      <c r="ILZ92"/>
      <c r="IMA92"/>
      <c r="IMB92"/>
      <c r="IMC92"/>
      <c r="IMD92"/>
      <c r="IME92"/>
      <c r="IMF92"/>
      <c r="IMG92"/>
      <c r="IMH92"/>
      <c r="IMI92"/>
      <c r="IMJ92"/>
      <c r="IMK92"/>
      <c r="IML92"/>
      <c r="IMM92"/>
      <c r="IMN92"/>
      <c r="IMO92"/>
      <c r="IMP92"/>
      <c r="IMQ92"/>
      <c r="IMR92"/>
      <c r="IMS92"/>
      <c r="IMT92"/>
      <c r="IMU92"/>
      <c r="IMV92"/>
      <c r="IMW92"/>
      <c r="IMX92"/>
      <c r="IMY92"/>
      <c r="IMZ92"/>
      <c r="INA92"/>
      <c r="INB92"/>
      <c r="INC92"/>
      <c r="IND92"/>
      <c r="INE92"/>
      <c r="INF92"/>
      <c r="ING92"/>
      <c r="INH92"/>
      <c r="INI92"/>
      <c r="INJ92"/>
      <c r="INK92"/>
      <c r="INL92"/>
      <c r="INM92"/>
      <c r="INN92"/>
      <c r="INO92"/>
      <c r="INP92"/>
      <c r="INQ92"/>
      <c r="INR92"/>
      <c r="INS92"/>
      <c r="INT92"/>
      <c r="INU92"/>
      <c r="INV92"/>
      <c r="INW92"/>
      <c r="INX92"/>
      <c r="INY92"/>
      <c r="INZ92"/>
      <c r="IOA92"/>
      <c r="IOB92"/>
      <c r="IOC92"/>
      <c r="IOD92"/>
      <c r="IOE92"/>
      <c r="IOF92"/>
      <c r="IOG92"/>
      <c r="IOH92"/>
      <c r="IOI92"/>
      <c r="IOJ92"/>
      <c r="IOK92"/>
      <c r="IOL92"/>
      <c r="IOM92"/>
      <c r="ION92"/>
      <c r="IOO92"/>
      <c r="IOP92"/>
      <c r="IOQ92"/>
      <c r="IOR92"/>
      <c r="IOS92"/>
      <c r="IOT92"/>
      <c r="IOU92"/>
      <c r="IOV92"/>
      <c r="IOW92"/>
      <c r="IOX92"/>
      <c r="IOY92"/>
      <c r="IOZ92"/>
      <c r="IPA92"/>
      <c r="IPB92"/>
      <c r="IPC92"/>
      <c r="IPD92"/>
      <c r="IPE92"/>
      <c r="IPF92"/>
      <c r="IPG92"/>
      <c r="IPH92"/>
      <c r="IPI92"/>
      <c r="IPJ92"/>
      <c r="IPK92"/>
      <c r="IPL92"/>
      <c r="IPM92"/>
      <c r="IPN92"/>
      <c r="IPO92"/>
      <c r="IPP92"/>
      <c r="IPQ92"/>
      <c r="IPR92"/>
      <c r="IPS92"/>
      <c r="IPT92"/>
      <c r="IPU92"/>
      <c r="IPV92"/>
      <c r="IPW92"/>
      <c r="IPX92"/>
      <c r="IPY92"/>
      <c r="IPZ92"/>
      <c r="IQA92"/>
      <c r="IQB92"/>
      <c r="IQC92"/>
      <c r="IQD92"/>
      <c r="IQE92"/>
      <c r="IQF92"/>
      <c r="IQG92"/>
      <c r="IQH92"/>
      <c r="IQI92"/>
      <c r="IQJ92"/>
      <c r="IQK92"/>
      <c r="IQL92"/>
      <c r="IQM92"/>
      <c r="IQN92"/>
      <c r="IQO92"/>
      <c r="IQP92"/>
      <c r="IQQ92"/>
      <c r="IQR92"/>
      <c r="IQS92"/>
      <c r="IQT92"/>
      <c r="IQU92"/>
      <c r="IQV92"/>
      <c r="IQW92"/>
      <c r="IQX92"/>
      <c r="IQY92"/>
      <c r="IQZ92"/>
      <c r="IRA92"/>
      <c r="IRB92"/>
      <c r="IRC92"/>
      <c r="IRD92"/>
      <c r="IRE92"/>
      <c r="IRF92"/>
      <c r="IRG92"/>
      <c r="IRH92"/>
      <c r="IRI92"/>
      <c r="IRJ92"/>
      <c r="IRK92"/>
      <c r="IRL92"/>
      <c r="IRM92"/>
      <c r="IRN92"/>
      <c r="IRO92"/>
      <c r="IRP92"/>
      <c r="IRQ92"/>
      <c r="IRR92"/>
      <c r="IRS92"/>
      <c r="IRT92"/>
      <c r="IRU92"/>
      <c r="IRV92"/>
      <c r="IRW92"/>
      <c r="IRX92"/>
      <c r="IRY92"/>
      <c r="IRZ92"/>
      <c r="ISA92"/>
      <c r="ISB92"/>
      <c r="ISC92"/>
      <c r="ISD92"/>
      <c r="ISE92"/>
      <c r="ISF92"/>
      <c r="ISG92"/>
      <c r="ISH92"/>
      <c r="ISI92"/>
      <c r="ISJ92"/>
      <c r="ISK92"/>
      <c r="ISL92"/>
      <c r="ISM92"/>
      <c r="ISN92"/>
      <c r="ISO92"/>
      <c r="ISP92"/>
      <c r="ISQ92"/>
      <c r="ISR92"/>
      <c r="ISS92"/>
      <c r="IST92"/>
      <c r="ISU92"/>
      <c r="ISV92"/>
      <c r="ISW92"/>
      <c r="ISX92"/>
      <c r="ISY92"/>
      <c r="ISZ92"/>
      <c r="ITA92"/>
      <c r="ITB92"/>
      <c r="ITC92"/>
      <c r="ITD92"/>
      <c r="ITE92"/>
      <c r="ITF92"/>
      <c r="ITG92"/>
      <c r="ITH92"/>
      <c r="ITI92"/>
      <c r="ITJ92"/>
      <c r="ITK92"/>
      <c r="ITL92"/>
      <c r="ITM92"/>
      <c r="ITN92"/>
      <c r="ITO92"/>
      <c r="ITP92"/>
      <c r="ITQ92"/>
      <c r="ITR92"/>
      <c r="ITS92"/>
      <c r="ITT92"/>
      <c r="ITU92"/>
      <c r="ITV92"/>
      <c r="ITW92"/>
      <c r="ITX92"/>
      <c r="ITY92"/>
      <c r="ITZ92"/>
      <c r="IUA92"/>
      <c r="IUB92"/>
      <c r="IUC92"/>
      <c r="IUD92"/>
      <c r="IUE92"/>
      <c r="IUF92"/>
      <c r="IUG92"/>
      <c r="IUH92"/>
      <c r="IUI92"/>
      <c r="IUJ92"/>
      <c r="IUK92"/>
      <c r="IUL92"/>
      <c r="IUM92"/>
      <c r="IUN92"/>
      <c r="IUO92"/>
      <c r="IUP92"/>
      <c r="IUQ92"/>
      <c r="IUR92"/>
      <c r="IUS92"/>
      <c r="IUT92"/>
      <c r="IUU92"/>
      <c r="IUV92"/>
      <c r="IUW92"/>
      <c r="IUX92"/>
      <c r="IUY92"/>
      <c r="IUZ92"/>
      <c r="IVA92"/>
      <c r="IVB92"/>
      <c r="IVC92"/>
      <c r="IVD92"/>
      <c r="IVE92"/>
      <c r="IVF92"/>
      <c r="IVG92"/>
      <c r="IVH92"/>
      <c r="IVI92"/>
      <c r="IVJ92"/>
      <c r="IVK92"/>
      <c r="IVL92"/>
      <c r="IVM92"/>
      <c r="IVN92"/>
      <c r="IVO92"/>
      <c r="IVP92"/>
      <c r="IVQ92"/>
      <c r="IVR92"/>
      <c r="IVS92"/>
      <c r="IVT92"/>
      <c r="IVU92"/>
      <c r="IVV92"/>
      <c r="IVW92"/>
      <c r="IVX92"/>
      <c r="IVY92"/>
      <c r="IVZ92"/>
      <c r="IWA92"/>
      <c r="IWB92"/>
      <c r="IWC92"/>
      <c r="IWD92"/>
      <c r="IWE92"/>
      <c r="IWF92"/>
      <c r="IWG92"/>
      <c r="IWH92"/>
      <c r="IWI92"/>
      <c r="IWJ92"/>
      <c r="IWK92"/>
      <c r="IWL92"/>
      <c r="IWM92"/>
      <c r="IWN92"/>
      <c r="IWO92"/>
      <c r="IWP92"/>
      <c r="IWQ92"/>
      <c r="IWR92"/>
      <c r="IWS92"/>
      <c r="IWT92"/>
      <c r="IWU92"/>
      <c r="IWV92"/>
      <c r="IWW92"/>
      <c r="IWX92"/>
      <c r="IWY92"/>
      <c r="IWZ92"/>
      <c r="IXA92"/>
      <c r="IXB92"/>
      <c r="IXC92"/>
      <c r="IXD92"/>
      <c r="IXE92"/>
      <c r="IXF92"/>
      <c r="IXG92"/>
      <c r="IXH92"/>
      <c r="IXI92"/>
      <c r="IXJ92"/>
      <c r="IXK92"/>
      <c r="IXL92"/>
      <c r="IXM92"/>
      <c r="IXN92"/>
      <c r="IXO92"/>
      <c r="IXP92"/>
      <c r="IXQ92"/>
      <c r="IXR92"/>
      <c r="IXS92"/>
      <c r="IXT92"/>
      <c r="IXU92"/>
      <c r="IXV92"/>
      <c r="IXW92"/>
      <c r="IXX92"/>
      <c r="IXY92"/>
      <c r="IXZ92"/>
      <c r="IYA92"/>
      <c r="IYB92"/>
      <c r="IYC92"/>
      <c r="IYD92"/>
      <c r="IYE92"/>
      <c r="IYF92"/>
      <c r="IYG92"/>
      <c r="IYH92"/>
      <c r="IYI92"/>
      <c r="IYJ92"/>
      <c r="IYK92"/>
      <c r="IYL92"/>
      <c r="IYM92"/>
      <c r="IYN92"/>
      <c r="IYO92"/>
      <c r="IYP92"/>
      <c r="IYQ92"/>
      <c r="IYR92"/>
      <c r="IYS92"/>
      <c r="IYT92"/>
      <c r="IYU92"/>
      <c r="IYV92"/>
      <c r="IYW92"/>
      <c r="IYX92"/>
      <c r="IYY92"/>
      <c r="IYZ92"/>
      <c r="IZA92"/>
      <c r="IZB92"/>
      <c r="IZC92"/>
      <c r="IZD92"/>
      <c r="IZE92"/>
      <c r="IZF92"/>
      <c r="IZG92"/>
      <c r="IZH92"/>
      <c r="IZI92"/>
      <c r="IZJ92"/>
      <c r="IZK92"/>
      <c r="IZL92"/>
      <c r="IZM92"/>
      <c r="IZN92"/>
      <c r="IZO92"/>
      <c r="IZP92"/>
      <c r="IZQ92"/>
      <c r="IZR92"/>
      <c r="IZS92"/>
      <c r="IZT92"/>
      <c r="IZU92"/>
      <c r="IZV92"/>
      <c r="IZW92"/>
      <c r="IZX92"/>
      <c r="IZY92"/>
      <c r="IZZ92"/>
      <c r="JAA92"/>
      <c r="JAB92"/>
      <c r="JAC92"/>
      <c r="JAD92"/>
      <c r="JAE92"/>
      <c r="JAF92"/>
      <c r="JAG92"/>
      <c r="JAH92"/>
      <c r="JAI92"/>
      <c r="JAJ92"/>
      <c r="JAK92"/>
      <c r="JAL92"/>
      <c r="JAM92"/>
      <c r="JAN92"/>
      <c r="JAO92"/>
      <c r="JAP92"/>
      <c r="JAQ92"/>
      <c r="JAR92"/>
      <c r="JAS92"/>
      <c r="JAT92"/>
      <c r="JAU92"/>
      <c r="JAV92"/>
      <c r="JAW92"/>
      <c r="JAX92"/>
      <c r="JAY92"/>
      <c r="JAZ92"/>
      <c r="JBA92"/>
      <c r="JBB92"/>
      <c r="JBC92"/>
      <c r="JBD92"/>
      <c r="JBE92"/>
      <c r="JBF92"/>
      <c r="JBG92"/>
      <c r="JBH92"/>
      <c r="JBI92"/>
      <c r="JBJ92"/>
      <c r="JBK92"/>
      <c r="JBL92"/>
      <c r="JBM92"/>
      <c r="JBN92"/>
      <c r="JBO92"/>
      <c r="JBP92"/>
      <c r="JBQ92"/>
      <c r="JBR92"/>
      <c r="JBS92"/>
      <c r="JBT92"/>
      <c r="JBU92"/>
      <c r="JBV92"/>
      <c r="JBW92"/>
      <c r="JBX92"/>
      <c r="JBY92"/>
      <c r="JBZ92"/>
      <c r="JCA92"/>
      <c r="JCB92"/>
      <c r="JCC92"/>
      <c r="JCD92"/>
      <c r="JCE92"/>
      <c r="JCF92"/>
      <c r="JCG92"/>
      <c r="JCH92"/>
      <c r="JCI92"/>
      <c r="JCJ92"/>
      <c r="JCK92"/>
      <c r="JCL92"/>
      <c r="JCM92"/>
      <c r="JCN92"/>
      <c r="JCO92"/>
      <c r="JCP92"/>
      <c r="JCQ92"/>
      <c r="JCR92"/>
      <c r="JCS92"/>
      <c r="JCT92"/>
      <c r="JCU92"/>
      <c r="JCV92"/>
      <c r="JCW92"/>
      <c r="JCX92"/>
      <c r="JCY92"/>
      <c r="JCZ92"/>
      <c r="JDA92"/>
      <c r="JDB92"/>
      <c r="JDC92"/>
      <c r="JDD92"/>
      <c r="JDE92"/>
      <c r="JDF92"/>
      <c r="JDG92"/>
      <c r="JDH92"/>
      <c r="JDI92"/>
      <c r="JDJ92"/>
      <c r="JDK92"/>
      <c r="JDL92"/>
      <c r="JDM92"/>
      <c r="JDN92"/>
      <c r="JDO92"/>
      <c r="JDP92"/>
      <c r="JDQ92"/>
      <c r="JDR92"/>
      <c r="JDS92"/>
      <c r="JDT92"/>
      <c r="JDU92"/>
      <c r="JDV92"/>
      <c r="JDW92"/>
      <c r="JDX92"/>
      <c r="JDY92"/>
      <c r="JDZ92"/>
      <c r="JEA92"/>
      <c r="JEB92"/>
      <c r="JEC92"/>
      <c r="JED92"/>
      <c r="JEE92"/>
      <c r="JEF92"/>
      <c r="JEG92"/>
      <c r="JEH92"/>
      <c r="JEI92"/>
      <c r="JEJ92"/>
      <c r="JEK92"/>
      <c r="JEL92"/>
      <c r="JEM92"/>
      <c r="JEN92"/>
      <c r="JEO92"/>
      <c r="JEP92"/>
      <c r="JEQ92"/>
      <c r="JER92"/>
      <c r="JES92"/>
      <c r="JET92"/>
      <c r="JEU92"/>
      <c r="JEV92"/>
      <c r="JEW92"/>
      <c r="JEX92"/>
      <c r="JEY92"/>
      <c r="JEZ92"/>
      <c r="JFA92"/>
      <c r="JFB92"/>
      <c r="JFC92"/>
      <c r="JFD92"/>
      <c r="JFE92"/>
      <c r="JFF92"/>
      <c r="JFG92"/>
      <c r="JFH92"/>
      <c r="JFI92"/>
      <c r="JFJ92"/>
      <c r="JFK92"/>
      <c r="JFL92"/>
      <c r="JFM92"/>
      <c r="JFN92"/>
      <c r="JFO92"/>
      <c r="JFP92"/>
      <c r="JFQ92"/>
      <c r="JFR92"/>
      <c r="JFS92"/>
      <c r="JFT92"/>
      <c r="JFU92"/>
      <c r="JFV92"/>
      <c r="JFW92"/>
      <c r="JFX92"/>
      <c r="JFY92"/>
      <c r="JFZ92"/>
      <c r="JGA92"/>
      <c r="JGB92"/>
      <c r="JGC92"/>
      <c r="JGD92"/>
      <c r="JGE92"/>
      <c r="JGF92"/>
      <c r="JGG92"/>
      <c r="JGH92"/>
      <c r="JGI92"/>
      <c r="JGJ92"/>
      <c r="JGK92"/>
      <c r="JGL92"/>
      <c r="JGM92"/>
      <c r="JGN92"/>
      <c r="JGO92"/>
      <c r="JGP92"/>
      <c r="JGQ92"/>
      <c r="JGR92"/>
      <c r="JGS92"/>
      <c r="JGT92"/>
      <c r="JGU92"/>
      <c r="JGV92"/>
      <c r="JGW92"/>
      <c r="JGX92"/>
      <c r="JGY92"/>
      <c r="JGZ92"/>
      <c r="JHA92"/>
      <c r="JHB92"/>
      <c r="JHC92"/>
      <c r="JHD92"/>
      <c r="JHE92"/>
      <c r="JHF92"/>
      <c r="JHG92"/>
      <c r="JHH92"/>
      <c r="JHI92"/>
      <c r="JHJ92"/>
      <c r="JHK92"/>
      <c r="JHL92"/>
      <c r="JHM92"/>
      <c r="JHN92"/>
      <c r="JHO92"/>
      <c r="JHP92"/>
      <c r="JHQ92"/>
      <c r="JHR92"/>
      <c r="JHS92"/>
      <c r="JHT92"/>
      <c r="JHU92"/>
      <c r="JHV92"/>
      <c r="JHW92"/>
      <c r="JHX92"/>
      <c r="JHY92"/>
      <c r="JHZ92"/>
      <c r="JIA92"/>
      <c r="JIB92"/>
      <c r="JIC92"/>
      <c r="JID92"/>
      <c r="JIE92"/>
      <c r="JIF92"/>
      <c r="JIG92"/>
      <c r="JIH92"/>
      <c r="JII92"/>
      <c r="JIJ92"/>
      <c r="JIK92"/>
      <c r="JIL92"/>
      <c r="JIM92"/>
      <c r="JIN92"/>
      <c r="JIO92"/>
      <c r="JIP92"/>
      <c r="JIQ92"/>
      <c r="JIR92"/>
      <c r="JIS92"/>
      <c r="JIT92"/>
      <c r="JIU92"/>
      <c r="JIV92"/>
      <c r="JIW92"/>
      <c r="JIX92"/>
      <c r="JIY92"/>
      <c r="JIZ92"/>
      <c r="JJA92"/>
      <c r="JJB92"/>
      <c r="JJC92"/>
      <c r="JJD92"/>
      <c r="JJE92"/>
      <c r="JJF92"/>
      <c r="JJG92"/>
      <c r="JJH92"/>
      <c r="JJI92"/>
      <c r="JJJ92"/>
      <c r="JJK92"/>
      <c r="JJL92"/>
      <c r="JJM92"/>
      <c r="JJN92"/>
      <c r="JJO92"/>
      <c r="JJP92"/>
      <c r="JJQ92"/>
      <c r="JJR92"/>
      <c r="JJS92"/>
      <c r="JJT92"/>
      <c r="JJU92"/>
      <c r="JJV92"/>
      <c r="JJW92"/>
      <c r="JJX92"/>
      <c r="JJY92"/>
      <c r="JJZ92"/>
      <c r="JKA92"/>
      <c r="JKB92"/>
      <c r="JKC92"/>
      <c r="JKD92"/>
      <c r="JKE92"/>
      <c r="JKF92"/>
      <c r="JKG92"/>
      <c r="JKH92"/>
      <c r="JKI92"/>
      <c r="JKJ92"/>
      <c r="JKK92"/>
      <c r="JKL92"/>
      <c r="JKM92"/>
      <c r="JKN92"/>
      <c r="JKO92"/>
      <c r="JKP92"/>
      <c r="JKQ92"/>
      <c r="JKR92"/>
      <c r="JKS92"/>
      <c r="JKT92"/>
      <c r="JKU92"/>
      <c r="JKV92"/>
      <c r="JKW92"/>
      <c r="JKX92"/>
      <c r="JKY92"/>
      <c r="JKZ92"/>
      <c r="JLA92"/>
      <c r="JLB92"/>
      <c r="JLC92"/>
      <c r="JLD92"/>
      <c r="JLE92"/>
      <c r="JLF92"/>
      <c r="JLG92"/>
      <c r="JLH92"/>
      <c r="JLI92"/>
      <c r="JLJ92"/>
      <c r="JLK92"/>
      <c r="JLL92"/>
      <c r="JLM92"/>
      <c r="JLN92"/>
      <c r="JLO92"/>
      <c r="JLP92"/>
      <c r="JLQ92"/>
      <c r="JLR92"/>
      <c r="JLS92"/>
      <c r="JLT92"/>
      <c r="JLU92"/>
      <c r="JLV92"/>
      <c r="JLW92"/>
      <c r="JLX92"/>
      <c r="JLY92"/>
      <c r="JLZ92"/>
      <c r="JMA92"/>
      <c r="JMB92"/>
      <c r="JMC92"/>
      <c r="JMD92"/>
      <c r="JME92"/>
      <c r="JMF92"/>
      <c r="JMG92"/>
      <c r="JMH92"/>
      <c r="JMI92"/>
      <c r="JMJ92"/>
      <c r="JMK92"/>
      <c r="JML92"/>
      <c r="JMM92"/>
      <c r="JMN92"/>
      <c r="JMO92"/>
      <c r="JMP92"/>
      <c r="JMQ92"/>
      <c r="JMR92"/>
      <c r="JMS92"/>
      <c r="JMT92"/>
      <c r="JMU92"/>
      <c r="JMV92"/>
      <c r="JMW92"/>
      <c r="JMX92"/>
      <c r="JMY92"/>
      <c r="JMZ92"/>
      <c r="JNA92"/>
      <c r="JNB92"/>
      <c r="JNC92"/>
      <c r="JND92"/>
      <c r="JNE92"/>
      <c r="JNF92"/>
      <c r="JNG92"/>
      <c r="JNH92"/>
      <c r="JNI92"/>
      <c r="JNJ92"/>
      <c r="JNK92"/>
      <c r="JNL92"/>
      <c r="JNM92"/>
      <c r="JNN92"/>
      <c r="JNO92"/>
      <c r="JNP92"/>
      <c r="JNQ92"/>
      <c r="JNR92"/>
      <c r="JNS92"/>
      <c r="JNT92"/>
      <c r="JNU92"/>
      <c r="JNV92"/>
      <c r="JNW92"/>
      <c r="JNX92"/>
      <c r="JNY92"/>
      <c r="JNZ92"/>
      <c r="JOA92"/>
      <c r="JOB92"/>
      <c r="JOC92"/>
      <c r="JOD92"/>
      <c r="JOE92"/>
      <c r="JOF92"/>
      <c r="JOG92"/>
      <c r="JOH92"/>
      <c r="JOI92"/>
      <c r="JOJ92"/>
      <c r="JOK92"/>
      <c r="JOL92"/>
      <c r="JOM92"/>
      <c r="JON92"/>
      <c r="JOO92"/>
      <c r="JOP92"/>
      <c r="JOQ92"/>
      <c r="JOR92"/>
      <c r="JOS92"/>
      <c r="JOT92"/>
      <c r="JOU92"/>
      <c r="JOV92"/>
      <c r="JOW92"/>
      <c r="JOX92"/>
      <c r="JOY92"/>
      <c r="JOZ92"/>
      <c r="JPA92"/>
      <c r="JPB92"/>
      <c r="JPC92"/>
      <c r="JPD92"/>
      <c r="JPE92"/>
      <c r="JPF92"/>
      <c r="JPG92"/>
      <c r="JPH92"/>
      <c r="JPI92"/>
      <c r="JPJ92"/>
      <c r="JPK92"/>
      <c r="JPL92"/>
      <c r="JPM92"/>
      <c r="JPN92"/>
      <c r="JPO92"/>
      <c r="JPP92"/>
      <c r="JPQ92"/>
      <c r="JPR92"/>
      <c r="JPS92"/>
      <c r="JPT92"/>
      <c r="JPU92"/>
      <c r="JPV92"/>
      <c r="JPW92"/>
      <c r="JPX92"/>
      <c r="JPY92"/>
      <c r="JPZ92"/>
      <c r="JQA92"/>
      <c r="JQB92"/>
      <c r="JQC92"/>
      <c r="JQD92"/>
      <c r="JQE92"/>
      <c r="JQF92"/>
      <c r="JQG92"/>
      <c r="JQH92"/>
      <c r="JQI92"/>
      <c r="JQJ92"/>
      <c r="JQK92"/>
      <c r="JQL92"/>
      <c r="JQM92"/>
      <c r="JQN92"/>
      <c r="JQO92"/>
      <c r="JQP92"/>
      <c r="JQQ92"/>
      <c r="JQR92"/>
      <c r="JQS92"/>
      <c r="JQT92"/>
      <c r="JQU92"/>
      <c r="JQV92"/>
      <c r="JQW92"/>
      <c r="JQX92"/>
      <c r="JQY92"/>
      <c r="JQZ92"/>
      <c r="JRA92"/>
      <c r="JRB92"/>
      <c r="JRC92"/>
      <c r="JRD92"/>
      <c r="JRE92"/>
      <c r="JRF92"/>
      <c r="JRG92"/>
      <c r="JRH92"/>
      <c r="JRI92"/>
      <c r="JRJ92"/>
      <c r="JRK92"/>
      <c r="JRL92"/>
      <c r="JRM92"/>
      <c r="JRN92"/>
      <c r="JRO92"/>
      <c r="JRP92"/>
      <c r="JRQ92"/>
      <c r="JRR92"/>
      <c r="JRS92"/>
      <c r="JRT92"/>
      <c r="JRU92"/>
      <c r="JRV92"/>
      <c r="JRW92"/>
      <c r="JRX92"/>
      <c r="JRY92"/>
      <c r="JRZ92"/>
      <c r="JSA92"/>
      <c r="JSB92"/>
      <c r="JSC92"/>
      <c r="JSD92"/>
      <c r="JSE92"/>
      <c r="JSF92"/>
      <c r="JSG92"/>
      <c r="JSH92"/>
      <c r="JSI92"/>
      <c r="JSJ92"/>
      <c r="JSK92"/>
      <c r="JSL92"/>
      <c r="JSM92"/>
      <c r="JSN92"/>
      <c r="JSO92"/>
      <c r="JSP92"/>
      <c r="JSQ92"/>
      <c r="JSR92"/>
      <c r="JSS92"/>
      <c r="JST92"/>
      <c r="JSU92"/>
      <c r="JSV92"/>
      <c r="JSW92"/>
      <c r="JSX92"/>
      <c r="JSY92"/>
      <c r="JSZ92"/>
      <c r="JTA92"/>
      <c r="JTB92"/>
      <c r="JTC92"/>
      <c r="JTD92"/>
      <c r="JTE92"/>
      <c r="JTF92"/>
      <c r="JTG92"/>
      <c r="JTH92"/>
      <c r="JTI92"/>
      <c r="JTJ92"/>
      <c r="JTK92"/>
      <c r="JTL92"/>
      <c r="JTM92"/>
      <c r="JTN92"/>
      <c r="JTO92"/>
      <c r="JTP92"/>
      <c r="JTQ92"/>
      <c r="JTR92"/>
      <c r="JTS92"/>
      <c r="JTT92"/>
      <c r="JTU92"/>
      <c r="JTV92"/>
      <c r="JTW92"/>
      <c r="JTX92"/>
      <c r="JTY92"/>
      <c r="JTZ92"/>
      <c r="JUA92"/>
      <c r="JUB92"/>
      <c r="JUC92"/>
      <c r="JUD92"/>
      <c r="JUE92"/>
      <c r="JUF92"/>
      <c r="JUG92"/>
      <c r="JUH92"/>
      <c r="JUI92"/>
      <c r="JUJ92"/>
      <c r="JUK92"/>
      <c r="JUL92"/>
      <c r="JUM92"/>
      <c r="JUN92"/>
      <c r="JUO92"/>
      <c r="JUP92"/>
      <c r="JUQ92"/>
      <c r="JUR92"/>
      <c r="JUS92"/>
      <c r="JUT92"/>
      <c r="JUU92"/>
      <c r="JUV92"/>
      <c r="JUW92"/>
      <c r="JUX92"/>
      <c r="JUY92"/>
      <c r="JUZ92"/>
      <c r="JVA92"/>
      <c r="JVB92"/>
      <c r="JVC92"/>
      <c r="JVD92"/>
      <c r="JVE92"/>
      <c r="JVF92"/>
      <c r="JVG92"/>
      <c r="JVH92"/>
      <c r="JVI92"/>
      <c r="JVJ92"/>
      <c r="JVK92"/>
      <c r="JVL92"/>
      <c r="JVM92"/>
      <c r="JVN92"/>
      <c r="JVO92"/>
      <c r="JVP92"/>
      <c r="JVQ92"/>
      <c r="JVR92"/>
      <c r="JVS92"/>
      <c r="JVT92"/>
      <c r="JVU92"/>
      <c r="JVV92"/>
      <c r="JVW92"/>
      <c r="JVX92"/>
      <c r="JVY92"/>
      <c r="JVZ92"/>
      <c r="JWA92"/>
      <c r="JWB92"/>
      <c r="JWC92"/>
      <c r="JWD92"/>
      <c r="JWE92"/>
      <c r="JWF92"/>
      <c r="JWG92"/>
      <c r="JWH92"/>
      <c r="JWI92"/>
      <c r="JWJ92"/>
      <c r="JWK92"/>
      <c r="JWL92"/>
      <c r="JWM92"/>
      <c r="JWN92"/>
      <c r="JWO92"/>
      <c r="JWP92"/>
      <c r="JWQ92"/>
      <c r="JWR92"/>
      <c r="JWS92"/>
      <c r="JWT92"/>
      <c r="JWU92"/>
      <c r="JWV92"/>
      <c r="JWW92"/>
      <c r="JWX92"/>
      <c r="JWY92"/>
      <c r="JWZ92"/>
      <c r="JXA92"/>
      <c r="JXB92"/>
      <c r="JXC92"/>
      <c r="JXD92"/>
      <c r="JXE92"/>
      <c r="JXF92"/>
      <c r="JXG92"/>
      <c r="JXH92"/>
      <c r="JXI92"/>
      <c r="JXJ92"/>
      <c r="JXK92"/>
      <c r="JXL92"/>
      <c r="JXM92"/>
      <c r="JXN92"/>
      <c r="JXO92"/>
      <c r="JXP92"/>
      <c r="JXQ92"/>
      <c r="JXR92"/>
      <c r="JXS92"/>
      <c r="JXT92"/>
      <c r="JXU92"/>
      <c r="JXV92"/>
      <c r="JXW92"/>
      <c r="JXX92"/>
      <c r="JXY92"/>
      <c r="JXZ92"/>
      <c r="JYA92"/>
      <c r="JYB92"/>
      <c r="JYC92"/>
      <c r="JYD92"/>
      <c r="JYE92"/>
      <c r="JYF92"/>
      <c r="JYG92"/>
      <c r="JYH92"/>
      <c r="JYI92"/>
      <c r="JYJ92"/>
      <c r="JYK92"/>
      <c r="JYL92"/>
      <c r="JYM92"/>
      <c r="JYN92"/>
      <c r="JYO92"/>
      <c r="JYP92"/>
      <c r="JYQ92"/>
      <c r="JYR92"/>
      <c r="JYS92"/>
      <c r="JYT92"/>
      <c r="JYU92"/>
      <c r="JYV92"/>
      <c r="JYW92"/>
      <c r="JYX92"/>
      <c r="JYY92"/>
      <c r="JYZ92"/>
      <c r="JZA92"/>
      <c r="JZB92"/>
      <c r="JZC92"/>
      <c r="JZD92"/>
      <c r="JZE92"/>
      <c r="JZF92"/>
      <c r="JZG92"/>
      <c r="JZH92"/>
      <c r="JZI92"/>
      <c r="JZJ92"/>
      <c r="JZK92"/>
      <c r="JZL92"/>
      <c r="JZM92"/>
      <c r="JZN92"/>
      <c r="JZO92"/>
      <c r="JZP92"/>
      <c r="JZQ92"/>
      <c r="JZR92"/>
      <c r="JZS92"/>
      <c r="JZT92"/>
      <c r="JZU92"/>
      <c r="JZV92"/>
      <c r="JZW92"/>
      <c r="JZX92"/>
      <c r="JZY92"/>
      <c r="JZZ92"/>
      <c r="KAA92"/>
      <c r="KAB92"/>
      <c r="KAC92"/>
      <c r="KAD92"/>
      <c r="KAE92"/>
      <c r="KAF92"/>
      <c r="KAG92"/>
      <c r="KAH92"/>
      <c r="KAI92"/>
      <c r="KAJ92"/>
      <c r="KAK92"/>
      <c r="KAL92"/>
      <c r="KAM92"/>
      <c r="KAN92"/>
      <c r="KAO92"/>
      <c r="KAP92"/>
      <c r="KAQ92"/>
      <c r="KAR92"/>
      <c r="KAS92"/>
      <c r="KAT92"/>
      <c r="KAU92"/>
      <c r="KAV92"/>
      <c r="KAW92"/>
      <c r="KAX92"/>
      <c r="KAY92"/>
      <c r="KAZ92"/>
      <c r="KBA92"/>
      <c r="KBB92"/>
      <c r="KBC92"/>
      <c r="KBD92"/>
      <c r="KBE92"/>
      <c r="KBF92"/>
      <c r="KBG92"/>
      <c r="KBH92"/>
      <c r="KBI92"/>
      <c r="KBJ92"/>
      <c r="KBK92"/>
      <c r="KBL92"/>
      <c r="KBM92"/>
      <c r="KBN92"/>
      <c r="KBO92"/>
      <c r="KBP92"/>
      <c r="KBQ92"/>
      <c r="KBR92"/>
      <c r="KBS92"/>
      <c r="KBT92"/>
      <c r="KBU92"/>
      <c r="KBV92"/>
      <c r="KBW92"/>
      <c r="KBX92"/>
      <c r="KBY92"/>
      <c r="KBZ92"/>
      <c r="KCA92"/>
      <c r="KCB92"/>
      <c r="KCC92"/>
      <c r="KCD92"/>
      <c r="KCE92"/>
      <c r="KCF92"/>
      <c r="KCG92"/>
      <c r="KCH92"/>
      <c r="KCI92"/>
      <c r="KCJ92"/>
      <c r="KCK92"/>
      <c r="KCL92"/>
      <c r="KCM92"/>
      <c r="KCN92"/>
      <c r="KCO92"/>
      <c r="KCP92"/>
      <c r="KCQ92"/>
      <c r="KCR92"/>
      <c r="KCS92"/>
      <c r="KCT92"/>
      <c r="KCU92"/>
      <c r="KCV92"/>
      <c r="KCW92"/>
      <c r="KCX92"/>
      <c r="KCY92"/>
      <c r="KCZ92"/>
      <c r="KDA92"/>
      <c r="KDB92"/>
      <c r="KDC92"/>
      <c r="KDD92"/>
      <c r="KDE92"/>
      <c r="KDF92"/>
      <c r="KDG92"/>
      <c r="KDH92"/>
      <c r="KDI92"/>
      <c r="KDJ92"/>
      <c r="KDK92"/>
      <c r="KDL92"/>
      <c r="KDM92"/>
      <c r="KDN92"/>
      <c r="KDO92"/>
      <c r="KDP92"/>
      <c r="KDQ92"/>
      <c r="KDR92"/>
      <c r="KDS92"/>
      <c r="KDT92"/>
      <c r="KDU92"/>
      <c r="KDV92"/>
      <c r="KDW92"/>
      <c r="KDX92"/>
      <c r="KDY92"/>
      <c r="KDZ92"/>
      <c r="KEA92"/>
      <c r="KEB92"/>
      <c r="KEC92"/>
      <c r="KED92"/>
      <c r="KEE92"/>
      <c r="KEF92"/>
      <c r="KEG92"/>
      <c r="KEH92"/>
      <c r="KEI92"/>
      <c r="KEJ92"/>
      <c r="KEK92"/>
      <c r="KEL92"/>
      <c r="KEM92"/>
      <c r="KEN92"/>
      <c r="KEO92"/>
      <c r="KEP92"/>
      <c r="KEQ92"/>
      <c r="KER92"/>
      <c r="KES92"/>
      <c r="KET92"/>
      <c r="KEU92"/>
      <c r="KEV92"/>
      <c r="KEW92"/>
      <c r="KEX92"/>
      <c r="KEY92"/>
      <c r="KEZ92"/>
      <c r="KFA92"/>
      <c r="KFB92"/>
      <c r="KFC92"/>
      <c r="KFD92"/>
      <c r="KFE92"/>
      <c r="KFF92"/>
      <c r="KFG92"/>
      <c r="KFH92"/>
      <c r="KFI92"/>
      <c r="KFJ92"/>
      <c r="KFK92"/>
      <c r="KFL92"/>
      <c r="KFM92"/>
      <c r="KFN92"/>
      <c r="KFO92"/>
      <c r="KFP92"/>
      <c r="KFQ92"/>
      <c r="KFR92"/>
      <c r="KFS92"/>
      <c r="KFT92"/>
      <c r="KFU92"/>
      <c r="KFV92"/>
      <c r="KFW92"/>
      <c r="KFX92"/>
      <c r="KFY92"/>
      <c r="KFZ92"/>
      <c r="KGA92"/>
      <c r="KGB92"/>
      <c r="KGC92"/>
      <c r="KGD92"/>
      <c r="KGE92"/>
      <c r="KGF92"/>
      <c r="KGG92"/>
      <c r="KGH92"/>
      <c r="KGI92"/>
      <c r="KGJ92"/>
      <c r="KGK92"/>
      <c r="KGL92"/>
      <c r="KGM92"/>
      <c r="KGN92"/>
      <c r="KGO92"/>
      <c r="KGP92"/>
      <c r="KGQ92"/>
      <c r="KGR92"/>
      <c r="KGS92"/>
      <c r="KGT92"/>
      <c r="KGU92"/>
      <c r="KGV92"/>
      <c r="KGW92"/>
      <c r="KGX92"/>
      <c r="KGY92"/>
      <c r="KGZ92"/>
      <c r="KHA92"/>
      <c r="KHB92"/>
      <c r="KHC92"/>
      <c r="KHD92"/>
      <c r="KHE92"/>
      <c r="KHF92"/>
      <c r="KHG92"/>
      <c r="KHH92"/>
      <c r="KHI92"/>
      <c r="KHJ92"/>
      <c r="KHK92"/>
      <c r="KHL92"/>
      <c r="KHM92"/>
      <c r="KHN92"/>
      <c r="KHO92"/>
      <c r="KHP92"/>
      <c r="KHQ92"/>
      <c r="KHR92"/>
      <c r="KHS92"/>
      <c r="KHT92"/>
      <c r="KHU92"/>
      <c r="KHV92"/>
      <c r="KHW92"/>
      <c r="KHX92"/>
      <c r="KHY92"/>
      <c r="KHZ92"/>
      <c r="KIA92"/>
      <c r="KIB92"/>
      <c r="KIC92"/>
      <c r="KID92"/>
      <c r="KIE92"/>
      <c r="KIF92"/>
      <c r="KIG92"/>
      <c r="KIH92"/>
      <c r="KII92"/>
      <c r="KIJ92"/>
      <c r="KIK92"/>
      <c r="KIL92"/>
      <c r="KIM92"/>
      <c r="KIN92"/>
      <c r="KIO92"/>
      <c r="KIP92"/>
      <c r="KIQ92"/>
      <c r="KIR92"/>
      <c r="KIS92"/>
      <c r="KIT92"/>
      <c r="KIU92"/>
      <c r="KIV92"/>
      <c r="KIW92"/>
      <c r="KIX92"/>
      <c r="KIY92"/>
      <c r="KIZ92"/>
      <c r="KJA92"/>
      <c r="KJB92"/>
      <c r="KJC92"/>
      <c r="KJD92"/>
      <c r="KJE92"/>
      <c r="KJF92"/>
      <c r="KJG92"/>
      <c r="KJH92"/>
      <c r="KJI92"/>
      <c r="KJJ92"/>
      <c r="KJK92"/>
      <c r="KJL92"/>
      <c r="KJM92"/>
      <c r="KJN92"/>
      <c r="KJO92"/>
      <c r="KJP92"/>
      <c r="KJQ92"/>
      <c r="KJR92"/>
      <c r="KJS92"/>
      <c r="KJT92"/>
      <c r="KJU92"/>
      <c r="KJV92"/>
      <c r="KJW92"/>
      <c r="KJX92"/>
      <c r="KJY92"/>
      <c r="KJZ92"/>
      <c r="KKA92"/>
      <c r="KKB92"/>
      <c r="KKC92"/>
      <c r="KKD92"/>
      <c r="KKE92"/>
      <c r="KKF92"/>
      <c r="KKG92"/>
      <c r="KKH92"/>
      <c r="KKI92"/>
      <c r="KKJ92"/>
      <c r="KKK92"/>
      <c r="KKL92"/>
      <c r="KKM92"/>
      <c r="KKN92"/>
      <c r="KKO92"/>
      <c r="KKP92"/>
      <c r="KKQ92"/>
      <c r="KKR92"/>
      <c r="KKS92"/>
      <c r="KKT92"/>
      <c r="KKU92"/>
      <c r="KKV92"/>
      <c r="KKW92"/>
      <c r="KKX92"/>
      <c r="KKY92"/>
      <c r="KKZ92"/>
      <c r="KLA92"/>
      <c r="KLB92"/>
      <c r="KLC92"/>
      <c r="KLD92"/>
      <c r="KLE92"/>
      <c r="KLF92"/>
      <c r="KLG92"/>
      <c r="KLH92"/>
      <c r="KLI92"/>
      <c r="KLJ92"/>
      <c r="KLK92"/>
      <c r="KLL92"/>
      <c r="KLM92"/>
      <c r="KLN92"/>
      <c r="KLO92"/>
      <c r="KLP92"/>
      <c r="KLQ92"/>
      <c r="KLR92"/>
      <c r="KLS92"/>
      <c r="KLT92"/>
      <c r="KLU92"/>
      <c r="KLV92"/>
      <c r="KLW92"/>
      <c r="KLX92"/>
      <c r="KLY92"/>
      <c r="KLZ92"/>
      <c r="KMA92"/>
      <c r="KMB92"/>
      <c r="KMC92"/>
      <c r="KMD92"/>
      <c r="KME92"/>
      <c r="KMF92"/>
      <c r="KMG92"/>
      <c r="KMH92"/>
      <c r="KMI92"/>
      <c r="KMJ92"/>
      <c r="KMK92"/>
      <c r="KML92"/>
      <c r="KMM92"/>
      <c r="KMN92"/>
      <c r="KMO92"/>
      <c r="KMP92"/>
      <c r="KMQ92"/>
      <c r="KMR92"/>
      <c r="KMS92"/>
      <c r="KMT92"/>
      <c r="KMU92"/>
      <c r="KMV92"/>
      <c r="KMW92"/>
      <c r="KMX92"/>
      <c r="KMY92"/>
      <c r="KMZ92"/>
      <c r="KNA92"/>
      <c r="KNB92"/>
      <c r="KNC92"/>
      <c r="KND92"/>
      <c r="KNE92"/>
      <c r="KNF92"/>
      <c r="KNG92"/>
      <c r="KNH92"/>
      <c r="KNI92"/>
      <c r="KNJ92"/>
      <c r="KNK92"/>
      <c r="KNL92"/>
      <c r="KNM92"/>
      <c r="KNN92"/>
      <c r="KNO92"/>
      <c r="KNP92"/>
      <c r="KNQ92"/>
      <c r="KNR92"/>
      <c r="KNS92"/>
      <c r="KNT92"/>
      <c r="KNU92"/>
      <c r="KNV92"/>
      <c r="KNW92"/>
      <c r="KNX92"/>
      <c r="KNY92"/>
      <c r="KNZ92"/>
      <c r="KOA92"/>
      <c r="KOB92"/>
      <c r="KOC92"/>
      <c r="KOD92"/>
      <c r="KOE92"/>
      <c r="KOF92"/>
      <c r="KOG92"/>
      <c r="KOH92"/>
      <c r="KOI92"/>
      <c r="KOJ92"/>
      <c r="KOK92"/>
      <c r="KOL92"/>
      <c r="KOM92"/>
      <c r="KON92"/>
      <c r="KOO92"/>
      <c r="KOP92"/>
      <c r="KOQ92"/>
      <c r="KOR92"/>
      <c r="KOS92"/>
      <c r="KOT92"/>
      <c r="KOU92"/>
      <c r="KOV92"/>
      <c r="KOW92"/>
      <c r="KOX92"/>
      <c r="KOY92"/>
      <c r="KOZ92"/>
      <c r="KPA92"/>
      <c r="KPB92"/>
      <c r="KPC92"/>
      <c r="KPD92"/>
      <c r="KPE92"/>
      <c r="KPF92"/>
      <c r="KPG92"/>
      <c r="KPH92"/>
      <c r="KPI92"/>
      <c r="KPJ92"/>
      <c r="KPK92"/>
      <c r="KPL92"/>
      <c r="KPM92"/>
      <c r="KPN92"/>
      <c r="KPO92"/>
      <c r="KPP92"/>
      <c r="KPQ92"/>
      <c r="KPR92"/>
      <c r="KPS92"/>
      <c r="KPT92"/>
      <c r="KPU92"/>
      <c r="KPV92"/>
      <c r="KPW92"/>
      <c r="KPX92"/>
      <c r="KPY92"/>
      <c r="KPZ92"/>
      <c r="KQA92"/>
      <c r="KQB92"/>
      <c r="KQC92"/>
      <c r="KQD92"/>
      <c r="KQE92"/>
      <c r="KQF92"/>
      <c r="KQG92"/>
      <c r="KQH92"/>
      <c r="KQI92"/>
      <c r="KQJ92"/>
      <c r="KQK92"/>
      <c r="KQL92"/>
      <c r="KQM92"/>
      <c r="KQN92"/>
      <c r="KQO92"/>
      <c r="KQP92"/>
      <c r="KQQ92"/>
      <c r="KQR92"/>
      <c r="KQS92"/>
      <c r="KQT92"/>
      <c r="KQU92"/>
      <c r="KQV92"/>
      <c r="KQW92"/>
      <c r="KQX92"/>
      <c r="KQY92"/>
      <c r="KQZ92"/>
      <c r="KRA92"/>
      <c r="KRB92"/>
      <c r="KRC92"/>
      <c r="KRD92"/>
      <c r="KRE92"/>
      <c r="KRF92"/>
      <c r="KRG92"/>
      <c r="KRH92"/>
      <c r="KRI92"/>
      <c r="KRJ92"/>
      <c r="KRK92"/>
      <c r="KRL92"/>
      <c r="KRM92"/>
      <c r="KRN92"/>
      <c r="KRO92"/>
      <c r="KRP92"/>
      <c r="KRQ92"/>
      <c r="KRR92"/>
      <c r="KRS92"/>
      <c r="KRT92"/>
      <c r="KRU92"/>
      <c r="KRV92"/>
      <c r="KRW92"/>
      <c r="KRX92"/>
      <c r="KRY92"/>
      <c r="KRZ92"/>
      <c r="KSA92"/>
      <c r="KSB92"/>
      <c r="KSC92"/>
      <c r="KSD92"/>
      <c r="KSE92"/>
      <c r="KSF92"/>
      <c r="KSG92"/>
      <c r="KSH92"/>
      <c r="KSI92"/>
      <c r="KSJ92"/>
      <c r="KSK92"/>
      <c r="KSL92"/>
      <c r="KSM92"/>
      <c r="KSN92"/>
      <c r="KSO92"/>
      <c r="KSP92"/>
      <c r="KSQ92"/>
      <c r="KSR92"/>
      <c r="KSS92"/>
      <c r="KST92"/>
      <c r="KSU92"/>
      <c r="KSV92"/>
      <c r="KSW92"/>
      <c r="KSX92"/>
      <c r="KSY92"/>
      <c r="KSZ92"/>
      <c r="KTA92"/>
      <c r="KTB92"/>
      <c r="KTC92"/>
      <c r="KTD92"/>
      <c r="KTE92"/>
      <c r="KTF92"/>
      <c r="KTG92"/>
      <c r="KTH92"/>
      <c r="KTI92"/>
      <c r="KTJ92"/>
      <c r="KTK92"/>
      <c r="KTL92"/>
      <c r="KTM92"/>
      <c r="KTN92"/>
      <c r="KTO92"/>
      <c r="KTP92"/>
      <c r="KTQ92"/>
      <c r="KTR92"/>
      <c r="KTS92"/>
      <c r="KTT92"/>
      <c r="KTU92"/>
      <c r="KTV92"/>
      <c r="KTW92"/>
      <c r="KTX92"/>
      <c r="KTY92"/>
      <c r="KTZ92"/>
      <c r="KUA92"/>
      <c r="KUB92"/>
      <c r="KUC92"/>
      <c r="KUD92"/>
      <c r="KUE92"/>
      <c r="KUF92"/>
      <c r="KUG92"/>
      <c r="KUH92"/>
      <c r="KUI92"/>
      <c r="KUJ92"/>
      <c r="KUK92"/>
      <c r="KUL92"/>
      <c r="KUM92"/>
      <c r="KUN92"/>
      <c r="KUO92"/>
      <c r="KUP92"/>
      <c r="KUQ92"/>
      <c r="KUR92"/>
      <c r="KUS92"/>
      <c r="KUT92"/>
      <c r="KUU92"/>
      <c r="KUV92"/>
      <c r="KUW92"/>
      <c r="KUX92"/>
      <c r="KUY92"/>
      <c r="KUZ92"/>
      <c r="KVA92"/>
      <c r="KVB92"/>
      <c r="KVC92"/>
      <c r="KVD92"/>
      <c r="KVE92"/>
      <c r="KVF92"/>
      <c r="KVG92"/>
      <c r="KVH92"/>
      <c r="KVI92"/>
      <c r="KVJ92"/>
      <c r="KVK92"/>
      <c r="KVL92"/>
      <c r="KVM92"/>
      <c r="KVN92"/>
      <c r="KVO92"/>
      <c r="KVP92"/>
      <c r="KVQ92"/>
      <c r="KVR92"/>
      <c r="KVS92"/>
      <c r="KVT92"/>
      <c r="KVU92"/>
      <c r="KVV92"/>
      <c r="KVW92"/>
      <c r="KVX92"/>
      <c r="KVY92"/>
      <c r="KVZ92"/>
      <c r="KWA92"/>
      <c r="KWB92"/>
      <c r="KWC92"/>
      <c r="KWD92"/>
      <c r="KWE92"/>
      <c r="KWF92"/>
      <c r="KWG92"/>
      <c r="KWH92"/>
      <c r="KWI92"/>
      <c r="KWJ92"/>
      <c r="KWK92"/>
      <c r="KWL92"/>
      <c r="KWM92"/>
      <c r="KWN92"/>
      <c r="KWO92"/>
      <c r="KWP92"/>
      <c r="KWQ92"/>
      <c r="KWR92"/>
      <c r="KWS92"/>
      <c r="KWT92"/>
      <c r="KWU92"/>
      <c r="KWV92"/>
      <c r="KWW92"/>
      <c r="KWX92"/>
      <c r="KWY92"/>
      <c r="KWZ92"/>
      <c r="KXA92"/>
      <c r="KXB92"/>
      <c r="KXC92"/>
      <c r="KXD92"/>
      <c r="KXE92"/>
      <c r="KXF92"/>
      <c r="KXG92"/>
      <c r="KXH92"/>
      <c r="KXI92"/>
      <c r="KXJ92"/>
      <c r="KXK92"/>
      <c r="KXL92"/>
      <c r="KXM92"/>
      <c r="KXN92"/>
      <c r="KXO92"/>
      <c r="KXP92"/>
      <c r="KXQ92"/>
      <c r="KXR92"/>
      <c r="KXS92"/>
      <c r="KXT92"/>
      <c r="KXU92"/>
      <c r="KXV92"/>
      <c r="KXW92"/>
      <c r="KXX92"/>
      <c r="KXY92"/>
      <c r="KXZ92"/>
      <c r="KYA92"/>
      <c r="KYB92"/>
      <c r="KYC92"/>
      <c r="KYD92"/>
      <c r="KYE92"/>
      <c r="KYF92"/>
      <c r="KYG92"/>
      <c r="KYH92"/>
      <c r="KYI92"/>
      <c r="KYJ92"/>
      <c r="KYK92"/>
      <c r="KYL92"/>
      <c r="KYM92"/>
      <c r="KYN92"/>
      <c r="KYO92"/>
      <c r="KYP92"/>
      <c r="KYQ92"/>
      <c r="KYR92"/>
      <c r="KYS92"/>
      <c r="KYT92"/>
      <c r="KYU92"/>
      <c r="KYV92"/>
      <c r="KYW92"/>
      <c r="KYX92"/>
      <c r="KYY92"/>
      <c r="KYZ92"/>
      <c r="KZA92"/>
      <c r="KZB92"/>
      <c r="KZC92"/>
      <c r="KZD92"/>
      <c r="KZE92"/>
      <c r="KZF92"/>
      <c r="KZG92"/>
      <c r="KZH92"/>
      <c r="KZI92"/>
      <c r="KZJ92"/>
      <c r="KZK92"/>
      <c r="KZL92"/>
      <c r="KZM92"/>
      <c r="KZN92"/>
      <c r="KZO92"/>
      <c r="KZP92"/>
      <c r="KZQ92"/>
      <c r="KZR92"/>
      <c r="KZS92"/>
      <c r="KZT92"/>
      <c r="KZU92"/>
      <c r="KZV92"/>
      <c r="KZW92"/>
      <c r="KZX92"/>
      <c r="KZY92"/>
      <c r="KZZ92"/>
      <c r="LAA92"/>
      <c r="LAB92"/>
      <c r="LAC92"/>
      <c r="LAD92"/>
      <c r="LAE92"/>
      <c r="LAF92"/>
      <c r="LAG92"/>
      <c r="LAH92"/>
      <c r="LAI92"/>
      <c r="LAJ92"/>
      <c r="LAK92"/>
      <c r="LAL92"/>
      <c r="LAM92"/>
      <c r="LAN92"/>
      <c r="LAO92"/>
      <c r="LAP92"/>
      <c r="LAQ92"/>
      <c r="LAR92"/>
      <c r="LAS92"/>
      <c r="LAT92"/>
      <c r="LAU92"/>
      <c r="LAV92"/>
      <c r="LAW92"/>
      <c r="LAX92"/>
      <c r="LAY92"/>
      <c r="LAZ92"/>
      <c r="LBA92"/>
      <c r="LBB92"/>
      <c r="LBC92"/>
      <c r="LBD92"/>
      <c r="LBE92"/>
      <c r="LBF92"/>
      <c r="LBG92"/>
      <c r="LBH92"/>
      <c r="LBI92"/>
      <c r="LBJ92"/>
      <c r="LBK92"/>
      <c r="LBL92"/>
      <c r="LBM92"/>
      <c r="LBN92"/>
      <c r="LBO92"/>
      <c r="LBP92"/>
      <c r="LBQ92"/>
      <c r="LBR92"/>
      <c r="LBS92"/>
      <c r="LBT92"/>
      <c r="LBU92"/>
      <c r="LBV92"/>
      <c r="LBW92"/>
      <c r="LBX92"/>
      <c r="LBY92"/>
      <c r="LBZ92"/>
      <c r="LCA92"/>
      <c r="LCB92"/>
      <c r="LCC92"/>
      <c r="LCD92"/>
      <c r="LCE92"/>
      <c r="LCF92"/>
      <c r="LCG92"/>
      <c r="LCH92"/>
      <c r="LCI92"/>
      <c r="LCJ92"/>
      <c r="LCK92"/>
      <c r="LCL92"/>
      <c r="LCM92"/>
      <c r="LCN92"/>
      <c r="LCO92"/>
      <c r="LCP92"/>
      <c r="LCQ92"/>
      <c r="LCR92"/>
      <c r="LCS92"/>
      <c r="LCT92"/>
      <c r="LCU92"/>
      <c r="LCV92"/>
      <c r="LCW92"/>
      <c r="LCX92"/>
      <c r="LCY92"/>
      <c r="LCZ92"/>
      <c r="LDA92"/>
      <c r="LDB92"/>
      <c r="LDC92"/>
      <c r="LDD92"/>
      <c r="LDE92"/>
      <c r="LDF92"/>
      <c r="LDG92"/>
      <c r="LDH92"/>
      <c r="LDI92"/>
      <c r="LDJ92"/>
      <c r="LDK92"/>
      <c r="LDL92"/>
      <c r="LDM92"/>
      <c r="LDN92"/>
      <c r="LDO92"/>
      <c r="LDP92"/>
      <c r="LDQ92"/>
      <c r="LDR92"/>
      <c r="LDS92"/>
      <c r="LDT92"/>
      <c r="LDU92"/>
      <c r="LDV92"/>
      <c r="LDW92"/>
      <c r="LDX92"/>
      <c r="LDY92"/>
      <c r="LDZ92"/>
      <c r="LEA92"/>
      <c r="LEB92"/>
      <c r="LEC92"/>
      <c r="LED92"/>
      <c r="LEE92"/>
      <c r="LEF92"/>
      <c r="LEG92"/>
      <c r="LEH92"/>
      <c r="LEI92"/>
      <c r="LEJ92"/>
      <c r="LEK92"/>
      <c r="LEL92"/>
      <c r="LEM92"/>
      <c r="LEN92"/>
      <c r="LEO92"/>
      <c r="LEP92"/>
      <c r="LEQ92"/>
      <c r="LER92"/>
      <c r="LES92"/>
      <c r="LET92"/>
      <c r="LEU92"/>
      <c r="LEV92"/>
      <c r="LEW92"/>
      <c r="LEX92"/>
      <c r="LEY92"/>
      <c r="LEZ92"/>
      <c r="LFA92"/>
      <c r="LFB92"/>
      <c r="LFC92"/>
      <c r="LFD92"/>
      <c r="LFE92"/>
      <c r="LFF92"/>
      <c r="LFG92"/>
      <c r="LFH92"/>
      <c r="LFI92"/>
      <c r="LFJ92"/>
      <c r="LFK92"/>
      <c r="LFL92"/>
      <c r="LFM92"/>
      <c r="LFN92"/>
      <c r="LFO92"/>
      <c r="LFP92"/>
      <c r="LFQ92"/>
      <c r="LFR92"/>
      <c r="LFS92"/>
      <c r="LFT92"/>
      <c r="LFU92"/>
      <c r="LFV92"/>
      <c r="LFW92"/>
      <c r="LFX92"/>
      <c r="LFY92"/>
      <c r="LFZ92"/>
      <c r="LGA92"/>
      <c r="LGB92"/>
      <c r="LGC92"/>
      <c r="LGD92"/>
      <c r="LGE92"/>
      <c r="LGF92"/>
      <c r="LGG92"/>
      <c r="LGH92"/>
      <c r="LGI92"/>
      <c r="LGJ92"/>
      <c r="LGK92"/>
      <c r="LGL92"/>
      <c r="LGM92"/>
      <c r="LGN92"/>
      <c r="LGO92"/>
      <c r="LGP92"/>
      <c r="LGQ92"/>
      <c r="LGR92"/>
      <c r="LGS92"/>
      <c r="LGT92"/>
      <c r="LGU92"/>
      <c r="LGV92"/>
      <c r="LGW92"/>
      <c r="LGX92"/>
      <c r="LGY92"/>
      <c r="LGZ92"/>
      <c r="LHA92"/>
      <c r="LHB92"/>
      <c r="LHC92"/>
      <c r="LHD92"/>
      <c r="LHE92"/>
      <c r="LHF92"/>
      <c r="LHG92"/>
      <c r="LHH92"/>
      <c r="LHI92"/>
      <c r="LHJ92"/>
      <c r="LHK92"/>
      <c r="LHL92"/>
      <c r="LHM92"/>
      <c r="LHN92"/>
      <c r="LHO92"/>
      <c r="LHP92"/>
      <c r="LHQ92"/>
      <c r="LHR92"/>
      <c r="LHS92"/>
      <c r="LHT92"/>
      <c r="LHU92"/>
      <c r="LHV92"/>
      <c r="LHW92"/>
      <c r="LHX92"/>
      <c r="LHY92"/>
      <c r="LHZ92"/>
      <c r="LIA92"/>
      <c r="LIB92"/>
      <c r="LIC92"/>
      <c r="LID92"/>
      <c r="LIE92"/>
      <c r="LIF92"/>
      <c r="LIG92"/>
      <c r="LIH92"/>
      <c r="LII92"/>
      <c r="LIJ92"/>
      <c r="LIK92"/>
      <c r="LIL92"/>
      <c r="LIM92"/>
      <c r="LIN92"/>
      <c r="LIO92"/>
      <c r="LIP92"/>
      <c r="LIQ92"/>
      <c r="LIR92"/>
      <c r="LIS92"/>
      <c r="LIT92"/>
      <c r="LIU92"/>
      <c r="LIV92"/>
      <c r="LIW92"/>
      <c r="LIX92"/>
      <c r="LIY92"/>
      <c r="LIZ92"/>
      <c r="LJA92"/>
      <c r="LJB92"/>
      <c r="LJC92"/>
      <c r="LJD92"/>
      <c r="LJE92"/>
      <c r="LJF92"/>
      <c r="LJG92"/>
      <c r="LJH92"/>
      <c r="LJI92"/>
      <c r="LJJ92"/>
      <c r="LJK92"/>
      <c r="LJL92"/>
      <c r="LJM92"/>
      <c r="LJN92"/>
      <c r="LJO92"/>
      <c r="LJP92"/>
      <c r="LJQ92"/>
      <c r="LJR92"/>
      <c r="LJS92"/>
      <c r="LJT92"/>
      <c r="LJU92"/>
      <c r="LJV92"/>
      <c r="LJW92"/>
      <c r="LJX92"/>
      <c r="LJY92"/>
      <c r="LJZ92"/>
      <c r="LKA92"/>
      <c r="LKB92"/>
      <c r="LKC92"/>
      <c r="LKD92"/>
      <c r="LKE92"/>
      <c r="LKF92"/>
      <c r="LKG92"/>
      <c r="LKH92"/>
      <c r="LKI92"/>
      <c r="LKJ92"/>
      <c r="LKK92"/>
      <c r="LKL92"/>
      <c r="LKM92"/>
      <c r="LKN92"/>
      <c r="LKO92"/>
      <c r="LKP92"/>
      <c r="LKQ92"/>
      <c r="LKR92"/>
      <c r="LKS92"/>
      <c r="LKT92"/>
      <c r="LKU92"/>
      <c r="LKV92"/>
      <c r="LKW92"/>
      <c r="LKX92"/>
      <c r="LKY92"/>
      <c r="LKZ92"/>
      <c r="LLA92"/>
      <c r="LLB92"/>
      <c r="LLC92"/>
      <c r="LLD92"/>
      <c r="LLE92"/>
      <c r="LLF92"/>
      <c r="LLG92"/>
      <c r="LLH92"/>
      <c r="LLI92"/>
      <c r="LLJ92"/>
      <c r="LLK92"/>
      <c r="LLL92"/>
      <c r="LLM92"/>
      <c r="LLN92"/>
      <c r="LLO92"/>
      <c r="LLP92"/>
      <c r="LLQ92"/>
      <c r="LLR92"/>
      <c r="LLS92"/>
      <c r="LLT92"/>
      <c r="LLU92"/>
      <c r="LLV92"/>
      <c r="LLW92"/>
      <c r="LLX92"/>
      <c r="LLY92"/>
      <c r="LLZ92"/>
      <c r="LMA92"/>
      <c r="LMB92"/>
      <c r="LMC92"/>
      <c r="LMD92"/>
      <c r="LME92"/>
      <c r="LMF92"/>
      <c r="LMG92"/>
      <c r="LMH92"/>
      <c r="LMI92"/>
      <c r="LMJ92"/>
      <c r="LMK92"/>
      <c r="LML92"/>
      <c r="LMM92"/>
      <c r="LMN92"/>
      <c r="LMO92"/>
      <c r="LMP92"/>
      <c r="LMQ92"/>
      <c r="LMR92"/>
      <c r="LMS92"/>
      <c r="LMT92"/>
      <c r="LMU92"/>
      <c r="LMV92"/>
      <c r="LMW92"/>
      <c r="LMX92"/>
      <c r="LMY92"/>
      <c r="LMZ92"/>
      <c r="LNA92"/>
      <c r="LNB92"/>
      <c r="LNC92"/>
      <c r="LND92"/>
      <c r="LNE92"/>
      <c r="LNF92"/>
      <c r="LNG92"/>
      <c r="LNH92"/>
      <c r="LNI92"/>
      <c r="LNJ92"/>
      <c r="LNK92"/>
      <c r="LNL92"/>
      <c r="LNM92"/>
      <c r="LNN92"/>
      <c r="LNO92"/>
      <c r="LNP92"/>
      <c r="LNQ92"/>
      <c r="LNR92"/>
      <c r="LNS92"/>
      <c r="LNT92"/>
      <c r="LNU92"/>
      <c r="LNV92"/>
      <c r="LNW92"/>
      <c r="LNX92"/>
      <c r="LNY92"/>
      <c r="LNZ92"/>
      <c r="LOA92"/>
      <c r="LOB92"/>
      <c r="LOC92"/>
      <c r="LOD92"/>
      <c r="LOE92"/>
      <c r="LOF92"/>
      <c r="LOG92"/>
      <c r="LOH92"/>
      <c r="LOI92"/>
      <c r="LOJ92"/>
      <c r="LOK92"/>
      <c r="LOL92"/>
      <c r="LOM92"/>
      <c r="LON92"/>
      <c r="LOO92"/>
      <c r="LOP92"/>
      <c r="LOQ92"/>
      <c r="LOR92"/>
      <c r="LOS92"/>
      <c r="LOT92"/>
      <c r="LOU92"/>
      <c r="LOV92"/>
      <c r="LOW92"/>
      <c r="LOX92"/>
      <c r="LOY92"/>
      <c r="LOZ92"/>
      <c r="LPA92"/>
      <c r="LPB92"/>
      <c r="LPC92"/>
      <c r="LPD92"/>
      <c r="LPE92"/>
      <c r="LPF92"/>
      <c r="LPG92"/>
      <c r="LPH92"/>
      <c r="LPI92"/>
      <c r="LPJ92"/>
      <c r="LPK92"/>
      <c r="LPL92"/>
      <c r="LPM92"/>
      <c r="LPN92"/>
      <c r="LPO92"/>
      <c r="LPP92"/>
      <c r="LPQ92"/>
      <c r="LPR92"/>
      <c r="LPS92"/>
      <c r="LPT92"/>
      <c r="LPU92"/>
      <c r="LPV92"/>
      <c r="LPW92"/>
      <c r="LPX92"/>
      <c r="LPY92"/>
      <c r="LPZ92"/>
      <c r="LQA92"/>
      <c r="LQB92"/>
      <c r="LQC92"/>
      <c r="LQD92"/>
      <c r="LQE92"/>
      <c r="LQF92"/>
      <c r="LQG92"/>
      <c r="LQH92"/>
      <c r="LQI92"/>
      <c r="LQJ92"/>
      <c r="LQK92"/>
      <c r="LQL92"/>
      <c r="LQM92"/>
      <c r="LQN92"/>
      <c r="LQO92"/>
      <c r="LQP92"/>
      <c r="LQQ92"/>
      <c r="LQR92"/>
      <c r="LQS92"/>
      <c r="LQT92"/>
      <c r="LQU92"/>
      <c r="LQV92"/>
      <c r="LQW92"/>
      <c r="LQX92"/>
      <c r="LQY92"/>
      <c r="LQZ92"/>
      <c r="LRA92"/>
      <c r="LRB92"/>
      <c r="LRC92"/>
      <c r="LRD92"/>
      <c r="LRE92"/>
      <c r="LRF92"/>
      <c r="LRG92"/>
      <c r="LRH92"/>
      <c r="LRI92"/>
      <c r="LRJ92"/>
      <c r="LRK92"/>
      <c r="LRL92"/>
      <c r="LRM92"/>
      <c r="LRN92"/>
      <c r="LRO92"/>
      <c r="LRP92"/>
      <c r="LRQ92"/>
      <c r="LRR92"/>
      <c r="LRS92"/>
      <c r="LRT92"/>
      <c r="LRU92"/>
      <c r="LRV92"/>
      <c r="LRW92"/>
      <c r="LRX92"/>
      <c r="LRY92"/>
      <c r="LRZ92"/>
      <c r="LSA92"/>
      <c r="LSB92"/>
      <c r="LSC92"/>
      <c r="LSD92"/>
      <c r="LSE92"/>
      <c r="LSF92"/>
      <c r="LSG92"/>
      <c r="LSH92"/>
      <c r="LSI92"/>
      <c r="LSJ92"/>
      <c r="LSK92"/>
      <c r="LSL92"/>
      <c r="LSM92"/>
      <c r="LSN92"/>
      <c r="LSO92"/>
      <c r="LSP92"/>
      <c r="LSQ92"/>
      <c r="LSR92"/>
      <c r="LSS92"/>
      <c r="LST92"/>
      <c r="LSU92"/>
      <c r="LSV92"/>
      <c r="LSW92"/>
      <c r="LSX92"/>
      <c r="LSY92"/>
      <c r="LSZ92"/>
      <c r="LTA92"/>
      <c r="LTB92"/>
      <c r="LTC92"/>
      <c r="LTD92"/>
      <c r="LTE92"/>
      <c r="LTF92"/>
      <c r="LTG92"/>
      <c r="LTH92"/>
      <c r="LTI92"/>
      <c r="LTJ92"/>
      <c r="LTK92"/>
      <c r="LTL92"/>
      <c r="LTM92"/>
      <c r="LTN92"/>
      <c r="LTO92"/>
      <c r="LTP92"/>
      <c r="LTQ92"/>
      <c r="LTR92"/>
      <c r="LTS92"/>
      <c r="LTT92"/>
      <c r="LTU92"/>
      <c r="LTV92"/>
      <c r="LTW92"/>
      <c r="LTX92"/>
      <c r="LTY92"/>
      <c r="LTZ92"/>
      <c r="LUA92"/>
      <c r="LUB92"/>
      <c r="LUC92"/>
      <c r="LUD92"/>
      <c r="LUE92"/>
      <c r="LUF92"/>
      <c r="LUG92"/>
      <c r="LUH92"/>
      <c r="LUI92"/>
      <c r="LUJ92"/>
      <c r="LUK92"/>
      <c r="LUL92"/>
      <c r="LUM92"/>
      <c r="LUN92"/>
      <c r="LUO92"/>
      <c r="LUP92"/>
      <c r="LUQ92"/>
      <c r="LUR92"/>
      <c r="LUS92"/>
      <c r="LUT92"/>
      <c r="LUU92"/>
      <c r="LUV92"/>
      <c r="LUW92"/>
      <c r="LUX92"/>
      <c r="LUY92"/>
      <c r="LUZ92"/>
      <c r="LVA92"/>
      <c r="LVB92"/>
      <c r="LVC92"/>
      <c r="LVD92"/>
      <c r="LVE92"/>
      <c r="LVF92"/>
      <c r="LVG92"/>
      <c r="LVH92"/>
      <c r="LVI92"/>
      <c r="LVJ92"/>
      <c r="LVK92"/>
      <c r="LVL92"/>
      <c r="LVM92"/>
      <c r="LVN92"/>
      <c r="LVO92"/>
      <c r="LVP92"/>
      <c r="LVQ92"/>
      <c r="LVR92"/>
      <c r="LVS92"/>
      <c r="LVT92"/>
      <c r="LVU92"/>
      <c r="LVV92"/>
      <c r="LVW92"/>
      <c r="LVX92"/>
      <c r="LVY92"/>
      <c r="LVZ92"/>
      <c r="LWA92"/>
      <c r="LWB92"/>
      <c r="LWC92"/>
      <c r="LWD92"/>
      <c r="LWE92"/>
      <c r="LWF92"/>
      <c r="LWG92"/>
      <c r="LWH92"/>
      <c r="LWI92"/>
      <c r="LWJ92"/>
      <c r="LWK92"/>
      <c r="LWL92"/>
      <c r="LWM92"/>
      <c r="LWN92"/>
      <c r="LWO92"/>
      <c r="LWP92"/>
      <c r="LWQ92"/>
      <c r="LWR92"/>
      <c r="LWS92"/>
      <c r="LWT92"/>
      <c r="LWU92"/>
      <c r="LWV92"/>
      <c r="LWW92"/>
      <c r="LWX92"/>
      <c r="LWY92"/>
      <c r="LWZ92"/>
      <c r="LXA92"/>
      <c r="LXB92"/>
      <c r="LXC92"/>
      <c r="LXD92"/>
      <c r="LXE92"/>
      <c r="LXF92"/>
      <c r="LXG92"/>
      <c r="LXH92"/>
      <c r="LXI92"/>
      <c r="LXJ92"/>
      <c r="LXK92"/>
      <c r="LXL92"/>
      <c r="LXM92"/>
      <c r="LXN92"/>
      <c r="LXO92"/>
      <c r="LXP92"/>
      <c r="LXQ92"/>
      <c r="LXR92"/>
      <c r="LXS92"/>
      <c r="LXT92"/>
      <c r="LXU92"/>
      <c r="LXV92"/>
      <c r="LXW92"/>
      <c r="LXX92"/>
      <c r="LXY92"/>
      <c r="LXZ92"/>
      <c r="LYA92"/>
      <c r="LYB92"/>
      <c r="LYC92"/>
      <c r="LYD92"/>
      <c r="LYE92"/>
      <c r="LYF92"/>
      <c r="LYG92"/>
      <c r="LYH92"/>
      <c r="LYI92"/>
      <c r="LYJ92"/>
      <c r="LYK92"/>
      <c r="LYL92"/>
      <c r="LYM92"/>
      <c r="LYN92"/>
      <c r="LYO92"/>
      <c r="LYP92"/>
      <c r="LYQ92"/>
      <c r="LYR92"/>
      <c r="LYS92"/>
      <c r="LYT92"/>
      <c r="LYU92"/>
      <c r="LYV92"/>
      <c r="LYW92"/>
      <c r="LYX92"/>
      <c r="LYY92"/>
      <c r="LYZ92"/>
      <c r="LZA92"/>
      <c r="LZB92"/>
      <c r="LZC92"/>
      <c r="LZD92"/>
      <c r="LZE92"/>
      <c r="LZF92"/>
      <c r="LZG92"/>
      <c r="LZH92"/>
      <c r="LZI92"/>
      <c r="LZJ92"/>
      <c r="LZK92"/>
      <c r="LZL92"/>
      <c r="LZM92"/>
      <c r="LZN92"/>
      <c r="LZO92"/>
      <c r="LZP92"/>
      <c r="LZQ92"/>
      <c r="LZR92"/>
      <c r="LZS92"/>
      <c r="LZT92"/>
      <c r="LZU92"/>
      <c r="LZV92"/>
      <c r="LZW92"/>
      <c r="LZX92"/>
      <c r="LZY92"/>
      <c r="LZZ92"/>
      <c r="MAA92"/>
      <c r="MAB92"/>
      <c r="MAC92"/>
      <c r="MAD92"/>
      <c r="MAE92"/>
      <c r="MAF92"/>
      <c r="MAG92"/>
      <c r="MAH92"/>
      <c r="MAI92"/>
      <c r="MAJ92"/>
      <c r="MAK92"/>
      <c r="MAL92"/>
      <c r="MAM92"/>
      <c r="MAN92"/>
      <c r="MAO92"/>
      <c r="MAP92"/>
      <c r="MAQ92"/>
      <c r="MAR92"/>
      <c r="MAS92"/>
      <c r="MAT92"/>
      <c r="MAU92"/>
      <c r="MAV92"/>
      <c r="MAW92"/>
      <c r="MAX92"/>
      <c r="MAY92"/>
      <c r="MAZ92"/>
      <c r="MBA92"/>
      <c r="MBB92"/>
      <c r="MBC92"/>
      <c r="MBD92"/>
      <c r="MBE92"/>
      <c r="MBF92"/>
      <c r="MBG92"/>
      <c r="MBH92"/>
      <c r="MBI92"/>
      <c r="MBJ92"/>
      <c r="MBK92"/>
      <c r="MBL92"/>
      <c r="MBM92"/>
      <c r="MBN92"/>
      <c r="MBO92"/>
      <c r="MBP92"/>
      <c r="MBQ92"/>
      <c r="MBR92"/>
      <c r="MBS92"/>
      <c r="MBT92"/>
      <c r="MBU92"/>
      <c r="MBV92"/>
      <c r="MBW92"/>
      <c r="MBX92"/>
      <c r="MBY92"/>
      <c r="MBZ92"/>
      <c r="MCA92"/>
      <c r="MCB92"/>
      <c r="MCC92"/>
      <c r="MCD92"/>
      <c r="MCE92"/>
      <c r="MCF92"/>
      <c r="MCG92"/>
      <c r="MCH92"/>
      <c r="MCI92"/>
      <c r="MCJ92"/>
      <c r="MCK92"/>
      <c r="MCL92"/>
      <c r="MCM92"/>
      <c r="MCN92"/>
      <c r="MCO92"/>
      <c r="MCP92"/>
      <c r="MCQ92"/>
      <c r="MCR92"/>
      <c r="MCS92"/>
      <c r="MCT92"/>
      <c r="MCU92"/>
      <c r="MCV92"/>
      <c r="MCW92"/>
      <c r="MCX92"/>
      <c r="MCY92"/>
      <c r="MCZ92"/>
      <c r="MDA92"/>
      <c r="MDB92"/>
      <c r="MDC92"/>
      <c r="MDD92"/>
      <c r="MDE92"/>
      <c r="MDF92"/>
      <c r="MDG92"/>
      <c r="MDH92"/>
      <c r="MDI92"/>
      <c r="MDJ92"/>
      <c r="MDK92"/>
      <c r="MDL92"/>
      <c r="MDM92"/>
      <c r="MDN92"/>
      <c r="MDO92"/>
      <c r="MDP92"/>
      <c r="MDQ92"/>
      <c r="MDR92"/>
      <c r="MDS92"/>
      <c r="MDT92"/>
      <c r="MDU92"/>
      <c r="MDV92"/>
      <c r="MDW92"/>
      <c r="MDX92"/>
      <c r="MDY92"/>
      <c r="MDZ92"/>
      <c r="MEA92"/>
      <c r="MEB92"/>
      <c r="MEC92"/>
      <c r="MED92"/>
      <c r="MEE92"/>
      <c r="MEF92"/>
      <c r="MEG92"/>
      <c r="MEH92"/>
      <c r="MEI92"/>
      <c r="MEJ92"/>
      <c r="MEK92"/>
      <c r="MEL92"/>
      <c r="MEM92"/>
      <c r="MEN92"/>
      <c r="MEO92"/>
      <c r="MEP92"/>
      <c r="MEQ92"/>
      <c r="MER92"/>
      <c r="MES92"/>
      <c r="MET92"/>
      <c r="MEU92"/>
      <c r="MEV92"/>
      <c r="MEW92"/>
      <c r="MEX92"/>
      <c r="MEY92"/>
      <c r="MEZ92"/>
      <c r="MFA92"/>
      <c r="MFB92"/>
      <c r="MFC92"/>
      <c r="MFD92"/>
      <c r="MFE92"/>
      <c r="MFF92"/>
      <c r="MFG92"/>
      <c r="MFH92"/>
      <c r="MFI92"/>
      <c r="MFJ92"/>
      <c r="MFK92"/>
      <c r="MFL92"/>
      <c r="MFM92"/>
      <c r="MFN92"/>
      <c r="MFO92"/>
      <c r="MFP92"/>
      <c r="MFQ92"/>
      <c r="MFR92"/>
      <c r="MFS92"/>
      <c r="MFT92"/>
      <c r="MFU92"/>
      <c r="MFV92"/>
      <c r="MFW92"/>
      <c r="MFX92"/>
      <c r="MFY92"/>
      <c r="MFZ92"/>
      <c r="MGA92"/>
      <c r="MGB92"/>
      <c r="MGC92"/>
      <c r="MGD92"/>
      <c r="MGE92"/>
      <c r="MGF92"/>
      <c r="MGG92"/>
      <c r="MGH92"/>
      <c r="MGI92"/>
      <c r="MGJ92"/>
      <c r="MGK92"/>
      <c r="MGL92"/>
      <c r="MGM92"/>
      <c r="MGN92"/>
      <c r="MGO92"/>
      <c r="MGP92"/>
      <c r="MGQ92"/>
      <c r="MGR92"/>
      <c r="MGS92"/>
      <c r="MGT92"/>
      <c r="MGU92"/>
      <c r="MGV92"/>
      <c r="MGW92"/>
      <c r="MGX92"/>
      <c r="MGY92"/>
      <c r="MGZ92"/>
      <c r="MHA92"/>
      <c r="MHB92"/>
      <c r="MHC92"/>
      <c r="MHD92"/>
      <c r="MHE92"/>
      <c r="MHF92"/>
      <c r="MHG92"/>
      <c r="MHH92"/>
      <c r="MHI92"/>
      <c r="MHJ92"/>
      <c r="MHK92"/>
      <c r="MHL92"/>
      <c r="MHM92"/>
      <c r="MHN92"/>
      <c r="MHO92"/>
      <c r="MHP92"/>
      <c r="MHQ92"/>
      <c r="MHR92"/>
      <c r="MHS92"/>
      <c r="MHT92"/>
      <c r="MHU92"/>
      <c r="MHV92"/>
      <c r="MHW92"/>
      <c r="MHX92"/>
      <c r="MHY92"/>
      <c r="MHZ92"/>
      <c r="MIA92"/>
      <c r="MIB92"/>
      <c r="MIC92"/>
      <c r="MID92"/>
      <c r="MIE92"/>
      <c r="MIF92"/>
      <c r="MIG92"/>
      <c r="MIH92"/>
      <c r="MII92"/>
      <c r="MIJ92"/>
      <c r="MIK92"/>
      <c r="MIL92"/>
      <c r="MIM92"/>
      <c r="MIN92"/>
      <c r="MIO92"/>
      <c r="MIP92"/>
      <c r="MIQ92"/>
      <c r="MIR92"/>
      <c r="MIS92"/>
      <c r="MIT92"/>
      <c r="MIU92"/>
      <c r="MIV92"/>
      <c r="MIW92"/>
      <c r="MIX92"/>
      <c r="MIY92"/>
      <c r="MIZ92"/>
      <c r="MJA92"/>
      <c r="MJB92"/>
      <c r="MJC92"/>
      <c r="MJD92"/>
      <c r="MJE92"/>
      <c r="MJF92"/>
      <c r="MJG92"/>
      <c r="MJH92"/>
      <c r="MJI92"/>
      <c r="MJJ92"/>
      <c r="MJK92"/>
      <c r="MJL92"/>
      <c r="MJM92"/>
      <c r="MJN92"/>
      <c r="MJO92"/>
      <c r="MJP92"/>
      <c r="MJQ92"/>
      <c r="MJR92"/>
      <c r="MJS92"/>
      <c r="MJT92"/>
      <c r="MJU92"/>
      <c r="MJV92"/>
      <c r="MJW92"/>
      <c r="MJX92"/>
      <c r="MJY92"/>
      <c r="MJZ92"/>
      <c r="MKA92"/>
      <c r="MKB92"/>
      <c r="MKC92"/>
      <c r="MKD92"/>
      <c r="MKE92"/>
      <c r="MKF92"/>
      <c r="MKG92"/>
      <c r="MKH92"/>
      <c r="MKI92"/>
      <c r="MKJ92"/>
      <c r="MKK92"/>
      <c r="MKL92"/>
      <c r="MKM92"/>
      <c r="MKN92"/>
      <c r="MKO92"/>
      <c r="MKP92"/>
      <c r="MKQ92"/>
      <c r="MKR92"/>
      <c r="MKS92"/>
      <c r="MKT92"/>
      <c r="MKU92"/>
      <c r="MKV92"/>
      <c r="MKW92"/>
      <c r="MKX92"/>
      <c r="MKY92"/>
      <c r="MKZ92"/>
      <c r="MLA92"/>
      <c r="MLB92"/>
      <c r="MLC92"/>
      <c r="MLD92"/>
      <c r="MLE92"/>
      <c r="MLF92"/>
      <c r="MLG92"/>
      <c r="MLH92"/>
      <c r="MLI92"/>
      <c r="MLJ92"/>
      <c r="MLK92"/>
      <c r="MLL92"/>
      <c r="MLM92"/>
      <c r="MLN92"/>
      <c r="MLO92"/>
      <c r="MLP92"/>
      <c r="MLQ92"/>
      <c r="MLR92"/>
      <c r="MLS92"/>
      <c r="MLT92"/>
      <c r="MLU92"/>
      <c r="MLV92"/>
      <c r="MLW92"/>
      <c r="MLX92"/>
      <c r="MLY92"/>
      <c r="MLZ92"/>
      <c r="MMA92"/>
      <c r="MMB92"/>
      <c r="MMC92"/>
      <c r="MMD92"/>
      <c r="MME92"/>
      <c r="MMF92"/>
      <c r="MMG92"/>
      <c r="MMH92"/>
      <c r="MMI92"/>
      <c r="MMJ92"/>
      <c r="MMK92"/>
      <c r="MML92"/>
      <c r="MMM92"/>
      <c r="MMN92"/>
      <c r="MMO92"/>
      <c r="MMP92"/>
      <c r="MMQ92"/>
      <c r="MMR92"/>
      <c r="MMS92"/>
      <c r="MMT92"/>
      <c r="MMU92"/>
      <c r="MMV92"/>
      <c r="MMW92"/>
      <c r="MMX92"/>
      <c r="MMY92"/>
      <c r="MMZ92"/>
      <c r="MNA92"/>
      <c r="MNB92"/>
      <c r="MNC92"/>
      <c r="MND92"/>
      <c r="MNE92"/>
      <c r="MNF92"/>
      <c r="MNG92"/>
      <c r="MNH92"/>
      <c r="MNI92"/>
      <c r="MNJ92"/>
      <c r="MNK92"/>
      <c r="MNL92"/>
      <c r="MNM92"/>
      <c r="MNN92"/>
      <c r="MNO92"/>
      <c r="MNP92"/>
      <c r="MNQ92"/>
      <c r="MNR92"/>
      <c r="MNS92"/>
      <c r="MNT92"/>
      <c r="MNU92"/>
      <c r="MNV92"/>
      <c r="MNW92"/>
      <c r="MNX92"/>
      <c r="MNY92"/>
      <c r="MNZ92"/>
      <c r="MOA92"/>
      <c r="MOB92"/>
      <c r="MOC92"/>
      <c r="MOD92"/>
      <c r="MOE92"/>
      <c r="MOF92"/>
      <c r="MOG92"/>
      <c r="MOH92"/>
      <c r="MOI92"/>
      <c r="MOJ92"/>
      <c r="MOK92"/>
      <c r="MOL92"/>
      <c r="MOM92"/>
      <c r="MON92"/>
      <c r="MOO92"/>
      <c r="MOP92"/>
      <c r="MOQ92"/>
      <c r="MOR92"/>
      <c r="MOS92"/>
      <c r="MOT92"/>
      <c r="MOU92"/>
      <c r="MOV92"/>
      <c r="MOW92"/>
      <c r="MOX92"/>
      <c r="MOY92"/>
      <c r="MOZ92"/>
      <c r="MPA92"/>
      <c r="MPB92"/>
      <c r="MPC92"/>
      <c r="MPD92"/>
      <c r="MPE92"/>
      <c r="MPF92"/>
      <c r="MPG92"/>
      <c r="MPH92"/>
      <c r="MPI92"/>
      <c r="MPJ92"/>
      <c r="MPK92"/>
      <c r="MPL92"/>
      <c r="MPM92"/>
      <c r="MPN92"/>
      <c r="MPO92"/>
      <c r="MPP92"/>
      <c r="MPQ92"/>
      <c r="MPR92"/>
      <c r="MPS92"/>
      <c r="MPT92"/>
      <c r="MPU92"/>
      <c r="MPV92"/>
      <c r="MPW92"/>
      <c r="MPX92"/>
      <c r="MPY92"/>
      <c r="MPZ92"/>
      <c r="MQA92"/>
      <c r="MQB92"/>
      <c r="MQC92"/>
      <c r="MQD92"/>
      <c r="MQE92"/>
      <c r="MQF92"/>
      <c r="MQG92"/>
      <c r="MQH92"/>
      <c r="MQI92"/>
      <c r="MQJ92"/>
      <c r="MQK92"/>
      <c r="MQL92"/>
      <c r="MQM92"/>
      <c r="MQN92"/>
      <c r="MQO92"/>
      <c r="MQP92"/>
      <c r="MQQ92"/>
      <c r="MQR92"/>
      <c r="MQS92"/>
      <c r="MQT92"/>
      <c r="MQU92"/>
      <c r="MQV92"/>
      <c r="MQW92"/>
      <c r="MQX92"/>
      <c r="MQY92"/>
      <c r="MQZ92"/>
      <c r="MRA92"/>
      <c r="MRB92"/>
      <c r="MRC92"/>
      <c r="MRD92"/>
      <c r="MRE92"/>
      <c r="MRF92"/>
      <c r="MRG92"/>
      <c r="MRH92"/>
      <c r="MRI92"/>
      <c r="MRJ92"/>
      <c r="MRK92"/>
      <c r="MRL92"/>
      <c r="MRM92"/>
      <c r="MRN92"/>
      <c r="MRO92"/>
      <c r="MRP92"/>
      <c r="MRQ92"/>
      <c r="MRR92"/>
      <c r="MRS92"/>
      <c r="MRT92"/>
      <c r="MRU92"/>
      <c r="MRV92"/>
      <c r="MRW92"/>
      <c r="MRX92"/>
      <c r="MRY92"/>
      <c r="MRZ92"/>
      <c r="MSA92"/>
      <c r="MSB92"/>
      <c r="MSC92"/>
      <c r="MSD92"/>
      <c r="MSE92"/>
      <c r="MSF92"/>
      <c r="MSG92"/>
      <c r="MSH92"/>
      <c r="MSI92"/>
      <c r="MSJ92"/>
      <c r="MSK92"/>
      <c r="MSL92"/>
      <c r="MSM92"/>
      <c r="MSN92"/>
      <c r="MSO92"/>
      <c r="MSP92"/>
      <c r="MSQ92"/>
      <c r="MSR92"/>
      <c r="MSS92"/>
      <c r="MST92"/>
      <c r="MSU92"/>
      <c r="MSV92"/>
      <c r="MSW92"/>
      <c r="MSX92"/>
      <c r="MSY92"/>
      <c r="MSZ92"/>
      <c r="MTA92"/>
      <c r="MTB92"/>
      <c r="MTC92"/>
      <c r="MTD92"/>
      <c r="MTE92"/>
      <c r="MTF92"/>
      <c r="MTG92"/>
      <c r="MTH92"/>
      <c r="MTI92"/>
      <c r="MTJ92"/>
      <c r="MTK92"/>
      <c r="MTL92"/>
      <c r="MTM92"/>
      <c r="MTN92"/>
      <c r="MTO92"/>
      <c r="MTP92"/>
      <c r="MTQ92"/>
      <c r="MTR92"/>
      <c r="MTS92"/>
      <c r="MTT92"/>
      <c r="MTU92"/>
      <c r="MTV92"/>
      <c r="MTW92"/>
      <c r="MTX92"/>
      <c r="MTY92"/>
      <c r="MTZ92"/>
      <c r="MUA92"/>
      <c r="MUB92"/>
      <c r="MUC92"/>
      <c r="MUD92"/>
      <c r="MUE92"/>
      <c r="MUF92"/>
      <c r="MUG92"/>
      <c r="MUH92"/>
      <c r="MUI92"/>
      <c r="MUJ92"/>
      <c r="MUK92"/>
      <c r="MUL92"/>
      <c r="MUM92"/>
      <c r="MUN92"/>
      <c r="MUO92"/>
      <c r="MUP92"/>
      <c r="MUQ92"/>
      <c r="MUR92"/>
      <c r="MUS92"/>
      <c r="MUT92"/>
      <c r="MUU92"/>
      <c r="MUV92"/>
      <c r="MUW92"/>
      <c r="MUX92"/>
      <c r="MUY92"/>
      <c r="MUZ92"/>
      <c r="MVA92"/>
      <c r="MVB92"/>
      <c r="MVC92"/>
      <c r="MVD92"/>
      <c r="MVE92"/>
      <c r="MVF92"/>
      <c r="MVG92"/>
      <c r="MVH92"/>
      <c r="MVI92"/>
      <c r="MVJ92"/>
      <c r="MVK92"/>
      <c r="MVL92"/>
      <c r="MVM92"/>
      <c r="MVN92"/>
      <c r="MVO92"/>
      <c r="MVP92"/>
      <c r="MVQ92"/>
      <c r="MVR92"/>
      <c r="MVS92"/>
      <c r="MVT92"/>
      <c r="MVU92"/>
      <c r="MVV92"/>
      <c r="MVW92"/>
      <c r="MVX92"/>
      <c r="MVY92"/>
      <c r="MVZ92"/>
      <c r="MWA92"/>
      <c r="MWB92"/>
      <c r="MWC92"/>
      <c r="MWD92"/>
      <c r="MWE92"/>
      <c r="MWF92"/>
      <c r="MWG92"/>
      <c r="MWH92"/>
      <c r="MWI92"/>
      <c r="MWJ92"/>
      <c r="MWK92"/>
      <c r="MWL92"/>
      <c r="MWM92"/>
      <c r="MWN92"/>
      <c r="MWO92"/>
      <c r="MWP92"/>
      <c r="MWQ92"/>
      <c r="MWR92"/>
      <c r="MWS92"/>
      <c r="MWT92"/>
      <c r="MWU92"/>
      <c r="MWV92"/>
      <c r="MWW92"/>
      <c r="MWX92"/>
      <c r="MWY92"/>
      <c r="MWZ92"/>
      <c r="MXA92"/>
      <c r="MXB92"/>
      <c r="MXC92"/>
      <c r="MXD92"/>
      <c r="MXE92"/>
      <c r="MXF92"/>
      <c r="MXG92"/>
      <c r="MXH92"/>
      <c r="MXI92"/>
      <c r="MXJ92"/>
      <c r="MXK92"/>
      <c r="MXL92"/>
      <c r="MXM92"/>
      <c r="MXN92"/>
      <c r="MXO92"/>
      <c r="MXP92"/>
      <c r="MXQ92"/>
      <c r="MXR92"/>
      <c r="MXS92"/>
      <c r="MXT92"/>
      <c r="MXU92"/>
      <c r="MXV92"/>
      <c r="MXW92"/>
      <c r="MXX92"/>
      <c r="MXY92"/>
      <c r="MXZ92"/>
      <c r="MYA92"/>
      <c r="MYB92"/>
      <c r="MYC92"/>
      <c r="MYD92"/>
      <c r="MYE92"/>
      <c r="MYF92"/>
      <c r="MYG92"/>
      <c r="MYH92"/>
      <c r="MYI92"/>
      <c r="MYJ92"/>
      <c r="MYK92"/>
      <c r="MYL92"/>
      <c r="MYM92"/>
      <c r="MYN92"/>
      <c r="MYO92"/>
      <c r="MYP92"/>
      <c r="MYQ92"/>
      <c r="MYR92"/>
      <c r="MYS92"/>
      <c r="MYT92"/>
      <c r="MYU92"/>
      <c r="MYV92"/>
      <c r="MYW92"/>
      <c r="MYX92"/>
      <c r="MYY92"/>
      <c r="MYZ92"/>
      <c r="MZA92"/>
      <c r="MZB92"/>
      <c r="MZC92"/>
      <c r="MZD92"/>
      <c r="MZE92"/>
      <c r="MZF92"/>
      <c r="MZG92"/>
      <c r="MZH92"/>
      <c r="MZI92"/>
      <c r="MZJ92"/>
      <c r="MZK92"/>
      <c r="MZL92"/>
      <c r="MZM92"/>
      <c r="MZN92"/>
      <c r="MZO92"/>
      <c r="MZP92"/>
      <c r="MZQ92"/>
      <c r="MZR92"/>
      <c r="MZS92"/>
      <c r="MZT92"/>
      <c r="MZU92"/>
      <c r="MZV92"/>
      <c r="MZW92"/>
      <c r="MZX92"/>
      <c r="MZY92"/>
      <c r="MZZ92"/>
      <c r="NAA92"/>
      <c r="NAB92"/>
      <c r="NAC92"/>
      <c r="NAD92"/>
      <c r="NAE92"/>
      <c r="NAF92"/>
      <c r="NAG92"/>
      <c r="NAH92"/>
      <c r="NAI92"/>
      <c r="NAJ92"/>
      <c r="NAK92"/>
      <c r="NAL92"/>
      <c r="NAM92"/>
      <c r="NAN92"/>
      <c r="NAO92"/>
      <c r="NAP92"/>
      <c r="NAQ92"/>
      <c r="NAR92"/>
      <c r="NAS92"/>
      <c r="NAT92"/>
      <c r="NAU92"/>
      <c r="NAV92"/>
      <c r="NAW92"/>
      <c r="NAX92"/>
      <c r="NAY92"/>
      <c r="NAZ92"/>
      <c r="NBA92"/>
      <c r="NBB92"/>
      <c r="NBC92"/>
      <c r="NBD92"/>
      <c r="NBE92"/>
      <c r="NBF92"/>
      <c r="NBG92"/>
      <c r="NBH92"/>
      <c r="NBI92"/>
      <c r="NBJ92"/>
      <c r="NBK92"/>
      <c r="NBL92"/>
      <c r="NBM92"/>
      <c r="NBN92"/>
      <c r="NBO92"/>
      <c r="NBP92"/>
      <c r="NBQ92"/>
      <c r="NBR92"/>
      <c r="NBS92"/>
      <c r="NBT92"/>
      <c r="NBU92"/>
      <c r="NBV92"/>
      <c r="NBW92"/>
      <c r="NBX92"/>
      <c r="NBY92"/>
      <c r="NBZ92"/>
      <c r="NCA92"/>
      <c r="NCB92"/>
      <c r="NCC92"/>
      <c r="NCD92"/>
      <c r="NCE92"/>
      <c r="NCF92"/>
      <c r="NCG92"/>
      <c r="NCH92"/>
      <c r="NCI92"/>
      <c r="NCJ92"/>
      <c r="NCK92"/>
      <c r="NCL92"/>
      <c r="NCM92"/>
      <c r="NCN92"/>
      <c r="NCO92"/>
      <c r="NCP92"/>
      <c r="NCQ92"/>
      <c r="NCR92"/>
      <c r="NCS92"/>
      <c r="NCT92"/>
      <c r="NCU92"/>
      <c r="NCV92"/>
      <c r="NCW92"/>
      <c r="NCX92"/>
      <c r="NCY92"/>
      <c r="NCZ92"/>
      <c r="NDA92"/>
      <c r="NDB92"/>
      <c r="NDC92"/>
      <c r="NDD92"/>
      <c r="NDE92"/>
      <c r="NDF92"/>
      <c r="NDG92"/>
      <c r="NDH92"/>
      <c r="NDI92"/>
      <c r="NDJ92"/>
      <c r="NDK92"/>
      <c r="NDL92"/>
      <c r="NDM92"/>
      <c r="NDN92"/>
      <c r="NDO92"/>
      <c r="NDP92"/>
      <c r="NDQ92"/>
      <c r="NDR92"/>
      <c r="NDS92"/>
      <c r="NDT92"/>
      <c r="NDU92"/>
      <c r="NDV92"/>
      <c r="NDW92"/>
      <c r="NDX92"/>
      <c r="NDY92"/>
      <c r="NDZ92"/>
      <c r="NEA92"/>
      <c r="NEB92"/>
      <c r="NEC92"/>
      <c r="NED92"/>
      <c r="NEE92"/>
      <c r="NEF92"/>
      <c r="NEG92"/>
      <c r="NEH92"/>
      <c r="NEI92"/>
      <c r="NEJ92"/>
      <c r="NEK92"/>
      <c r="NEL92"/>
      <c r="NEM92"/>
      <c r="NEN92"/>
      <c r="NEO92"/>
      <c r="NEP92"/>
      <c r="NEQ92"/>
      <c r="NER92"/>
      <c r="NES92"/>
      <c r="NET92"/>
      <c r="NEU92"/>
      <c r="NEV92"/>
      <c r="NEW92"/>
      <c r="NEX92"/>
      <c r="NEY92"/>
      <c r="NEZ92"/>
      <c r="NFA92"/>
      <c r="NFB92"/>
      <c r="NFC92"/>
      <c r="NFD92"/>
      <c r="NFE92"/>
      <c r="NFF92"/>
      <c r="NFG92"/>
      <c r="NFH92"/>
      <c r="NFI92"/>
      <c r="NFJ92"/>
      <c r="NFK92"/>
      <c r="NFL92"/>
      <c r="NFM92"/>
      <c r="NFN92"/>
      <c r="NFO92"/>
      <c r="NFP92"/>
      <c r="NFQ92"/>
      <c r="NFR92"/>
      <c r="NFS92"/>
      <c r="NFT92"/>
      <c r="NFU92"/>
      <c r="NFV92"/>
      <c r="NFW92"/>
      <c r="NFX92"/>
      <c r="NFY92"/>
      <c r="NFZ92"/>
      <c r="NGA92"/>
      <c r="NGB92"/>
      <c r="NGC92"/>
      <c r="NGD92"/>
      <c r="NGE92"/>
      <c r="NGF92"/>
      <c r="NGG92"/>
      <c r="NGH92"/>
      <c r="NGI92"/>
      <c r="NGJ92"/>
      <c r="NGK92"/>
      <c r="NGL92"/>
      <c r="NGM92"/>
      <c r="NGN92"/>
      <c r="NGO92"/>
      <c r="NGP92"/>
      <c r="NGQ92"/>
      <c r="NGR92"/>
      <c r="NGS92"/>
      <c r="NGT92"/>
      <c r="NGU92"/>
      <c r="NGV92"/>
      <c r="NGW92"/>
      <c r="NGX92"/>
      <c r="NGY92"/>
      <c r="NGZ92"/>
      <c r="NHA92"/>
      <c r="NHB92"/>
      <c r="NHC92"/>
      <c r="NHD92"/>
      <c r="NHE92"/>
      <c r="NHF92"/>
      <c r="NHG92"/>
      <c r="NHH92"/>
      <c r="NHI92"/>
      <c r="NHJ92"/>
      <c r="NHK92"/>
      <c r="NHL92"/>
      <c r="NHM92"/>
      <c r="NHN92"/>
      <c r="NHO92"/>
      <c r="NHP92"/>
      <c r="NHQ92"/>
      <c r="NHR92"/>
      <c r="NHS92"/>
      <c r="NHT92"/>
      <c r="NHU92"/>
      <c r="NHV92"/>
      <c r="NHW92"/>
      <c r="NHX92"/>
      <c r="NHY92"/>
      <c r="NHZ92"/>
      <c r="NIA92"/>
      <c r="NIB92"/>
      <c r="NIC92"/>
      <c r="NID92"/>
      <c r="NIE92"/>
      <c r="NIF92"/>
      <c r="NIG92"/>
      <c r="NIH92"/>
      <c r="NII92"/>
      <c r="NIJ92"/>
      <c r="NIK92"/>
      <c r="NIL92"/>
      <c r="NIM92"/>
      <c r="NIN92"/>
      <c r="NIO92"/>
      <c r="NIP92"/>
      <c r="NIQ92"/>
      <c r="NIR92"/>
      <c r="NIS92"/>
      <c r="NIT92"/>
      <c r="NIU92"/>
      <c r="NIV92"/>
      <c r="NIW92"/>
      <c r="NIX92"/>
      <c r="NIY92"/>
      <c r="NIZ92"/>
      <c r="NJA92"/>
      <c r="NJB92"/>
      <c r="NJC92"/>
      <c r="NJD92"/>
      <c r="NJE92"/>
      <c r="NJF92"/>
      <c r="NJG92"/>
      <c r="NJH92"/>
      <c r="NJI92"/>
      <c r="NJJ92"/>
      <c r="NJK92"/>
      <c r="NJL92"/>
      <c r="NJM92"/>
      <c r="NJN92"/>
      <c r="NJO92"/>
      <c r="NJP92"/>
      <c r="NJQ92"/>
      <c r="NJR92"/>
      <c r="NJS92"/>
      <c r="NJT92"/>
      <c r="NJU92"/>
      <c r="NJV92"/>
      <c r="NJW92"/>
      <c r="NJX92"/>
      <c r="NJY92"/>
      <c r="NJZ92"/>
      <c r="NKA92"/>
      <c r="NKB92"/>
      <c r="NKC92"/>
      <c r="NKD92"/>
      <c r="NKE92"/>
      <c r="NKF92"/>
      <c r="NKG92"/>
      <c r="NKH92"/>
      <c r="NKI92"/>
      <c r="NKJ92"/>
      <c r="NKK92"/>
      <c r="NKL92"/>
      <c r="NKM92"/>
      <c r="NKN92"/>
      <c r="NKO92"/>
      <c r="NKP92"/>
      <c r="NKQ92"/>
      <c r="NKR92"/>
      <c r="NKS92"/>
      <c r="NKT92"/>
      <c r="NKU92"/>
      <c r="NKV92"/>
      <c r="NKW92"/>
      <c r="NKX92"/>
      <c r="NKY92"/>
      <c r="NKZ92"/>
      <c r="NLA92"/>
      <c r="NLB92"/>
      <c r="NLC92"/>
      <c r="NLD92"/>
      <c r="NLE92"/>
      <c r="NLF92"/>
      <c r="NLG92"/>
      <c r="NLH92"/>
      <c r="NLI92"/>
      <c r="NLJ92"/>
      <c r="NLK92"/>
      <c r="NLL92"/>
      <c r="NLM92"/>
      <c r="NLN92"/>
      <c r="NLO92"/>
      <c r="NLP92"/>
      <c r="NLQ92"/>
      <c r="NLR92"/>
      <c r="NLS92"/>
      <c r="NLT92"/>
      <c r="NLU92"/>
      <c r="NLV92"/>
      <c r="NLW92"/>
      <c r="NLX92"/>
      <c r="NLY92"/>
      <c r="NLZ92"/>
      <c r="NMA92"/>
      <c r="NMB92"/>
      <c r="NMC92"/>
      <c r="NMD92"/>
      <c r="NME92"/>
      <c r="NMF92"/>
      <c r="NMG92"/>
      <c r="NMH92"/>
      <c r="NMI92"/>
      <c r="NMJ92"/>
      <c r="NMK92"/>
      <c r="NML92"/>
      <c r="NMM92"/>
      <c r="NMN92"/>
      <c r="NMO92"/>
      <c r="NMP92"/>
      <c r="NMQ92"/>
      <c r="NMR92"/>
      <c r="NMS92"/>
      <c r="NMT92"/>
      <c r="NMU92"/>
      <c r="NMV92"/>
      <c r="NMW92"/>
      <c r="NMX92"/>
      <c r="NMY92"/>
      <c r="NMZ92"/>
      <c r="NNA92"/>
      <c r="NNB92"/>
      <c r="NNC92"/>
      <c r="NND92"/>
      <c r="NNE92"/>
      <c r="NNF92"/>
      <c r="NNG92"/>
      <c r="NNH92"/>
      <c r="NNI92"/>
      <c r="NNJ92"/>
      <c r="NNK92"/>
      <c r="NNL92"/>
      <c r="NNM92"/>
      <c r="NNN92"/>
      <c r="NNO92"/>
      <c r="NNP92"/>
      <c r="NNQ92"/>
      <c r="NNR92"/>
      <c r="NNS92"/>
      <c r="NNT92"/>
      <c r="NNU92"/>
      <c r="NNV92"/>
      <c r="NNW92"/>
      <c r="NNX92"/>
      <c r="NNY92"/>
      <c r="NNZ92"/>
      <c r="NOA92"/>
      <c r="NOB92"/>
      <c r="NOC92"/>
      <c r="NOD92"/>
      <c r="NOE92"/>
      <c r="NOF92"/>
      <c r="NOG92"/>
      <c r="NOH92"/>
      <c r="NOI92"/>
      <c r="NOJ92"/>
      <c r="NOK92"/>
      <c r="NOL92"/>
      <c r="NOM92"/>
      <c r="NON92"/>
      <c r="NOO92"/>
      <c r="NOP92"/>
      <c r="NOQ92"/>
      <c r="NOR92"/>
      <c r="NOS92"/>
      <c r="NOT92"/>
      <c r="NOU92"/>
      <c r="NOV92"/>
      <c r="NOW92"/>
      <c r="NOX92"/>
      <c r="NOY92"/>
      <c r="NOZ92"/>
      <c r="NPA92"/>
      <c r="NPB92"/>
      <c r="NPC92"/>
      <c r="NPD92"/>
      <c r="NPE92"/>
      <c r="NPF92"/>
      <c r="NPG92"/>
      <c r="NPH92"/>
      <c r="NPI92"/>
      <c r="NPJ92"/>
      <c r="NPK92"/>
      <c r="NPL92"/>
      <c r="NPM92"/>
      <c r="NPN92"/>
      <c r="NPO92"/>
      <c r="NPP92"/>
      <c r="NPQ92"/>
      <c r="NPR92"/>
      <c r="NPS92"/>
      <c r="NPT92"/>
      <c r="NPU92"/>
      <c r="NPV92"/>
      <c r="NPW92"/>
      <c r="NPX92"/>
      <c r="NPY92"/>
      <c r="NPZ92"/>
      <c r="NQA92"/>
      <c r="NQB92"/>
      <c r="NQC92"/>
      <c r="NQD92"/>
      <c r="NQE92"/>
      <c r="NQF92"/>
      <c r="NQG92"/>
      <c r="NQH92"/>
      <c r="NQI92"/>
      <c r="NQJ92"/>
      <c r="NQK92"/>
      <c r="NQL92"/>
      <c r="NQM92"/>
      <c r="NQN92"/>
      <c r="NQO92"/>
      <c r="NQP92"/>
      <c r="NQQ92"/>
      <c r="NQR92"/>
      <c r="NQS92"/>
      <c r="NQT92"/>
      <c r="NQU92"/>
      <c r="NQV92"/>
      <c r="NQW92"/>
      <c r="NQX92"/>
      <c r="NQY92"/>
      <c r="NQZ92"/>
      <c r="NRA92"/>
      <c r="NRB92"/>
      <c r="NRC92"/>
      <c r="NRD92"/>
      <c r="NRE92"/>
      <c r="NRF92"/>
      <c r="NRG92"/>
      <c r="NRH92"/>
      <c r="NRI92"/>
      <c r="NRJ92"/>
      <c r="NRK92"/>
      <c r="NRL92"/>
      <c r="NRM92"/>
      <c r="NRN92"/>
      <c r="NRO92"/>
      <c r="NRP92"/>
      <c r="NRQ92"/>
      <c r="NRR92"/>
      <c r="NRS92"/>
      <c r="NRT92"/>
      <c r="NRU92"/>
      <c r="NRV92"/>
      <c r="NRW92"/>
      <c r="NRX92"/>
      <c r="NRY92"/>
      <c r="NRZ92"/>
      <c r="NSA92"/>
      <c r="NSB92"/>
      <c r="NSC92"/>
      <c r="NSD92"/>
      <c r="NSE92"/>
      <c r="NSF92"/>
      <c r="NSG92"/>
      <c r="NSH92"/>
      <c r="NSI92"/>
      <c r="NSJ92"/>
      <c r="NSK92"/>
      <c r="NSL92"/>
      <c r="NSM92"/>
      <c r="NSN92"/>
      <c r="NSO92"/>
      <c r="NSP92"/>
      <c r="NSQ92"/>
      <c r="NSR92"/>
      <c r="NSS92"/>
      <c r="NST92"/>
      <c r="NSU92"/>
      <c r="NSV92"/>
      <c r="NSW92"/>
      <c r="NSX92"/>
      <c r="NSY92"/>
      <c r="NSZ92"/>
      <c r="NTA92"/>
      <c r="NTB92"/>
      <c r="NTC92"/>
      <c r="NTD92"/>
      <c r="NTE92"/>
      <c r="NTF92"/>
      <c r="NTG92"/>
      <c r="NTH92"/>
      <c r="NTI92"/>
      <c r="NTJ92"/>
      <c r="NTK92"/>
      <c r="NTL92"/>
      <c r="NTM92"/>
      <c r="NTN92"/>
      <c r="NTO92"/>
      <c r="NTP92"/>
      <c r="NTQ92"/>
      <c r="NTR92"/>
      <c r="NTS92"/>
      <c r="NTT92"/>
      <c r="NTU92"/>
      <c r="NTV92"/>
      <c r="NTW92"/>
      <c r="NTX92"/>
      <c r="NTY92"/>
      <c r="NTZ92"/>
      <c r="NUA92"/>
      <c r="NUB92"/>
      <c r="NUC92"/>
      <c r="NUD92"/>
      <c r="NUE92"/>
      <c r="NUF92"/>
      <c r="NUG92"/>
      <c r="NUH92"/>
      <c r="NUI92"/>
      <c r="NUJ92"/>
      <c r="NUK92"/>
      <c r="NUL92"/>
      <c r="NUM92"/>
      <c r="NUN92"/>
      <c r="NUO92"/>
      <c r="NUP92"/>
      <c r="NUQ92"/>
      <c r="NUR92"/>
      <c r="NUS92"/>
      <c r="NUT92"/>
      <c r="NUU92"/>
      <c r="NUV92"/>
      <c r="NUW92"/>
      <c r="NUX92"/>
      <c r="NUY92"/>
      <c r="NUZ92"/>
      <c r="NVA92"/>
      <c r="NVB92"/>
      <c r="NVC92"/>
      <c r="NVD92"/>
      <c r="NVE92"/>
      <c r="NVF92"/>
      <c r="NVG92"/>
      <c r="NVH92"/>
      <c r="NVI92"/>
      <c r="NVJ92"/>
      <c r="NVK92"/>
      <c r="NVL92"/>
      <c r="NVM92"/>
      <c r="NVN92"/>
      <c r="NVO92"/>
      <c r="NVP92"/>
      <c r="NVQ92"/>
      <c r="NVR92"/>
      <c r="NVS92"/>
      <c r="NVT92"/>
      <c r="NVU92"/>
      <c r="NVV92"/>
      <c r="NVW92"/>
      <c r="NVX92"/>
      <c r="NVY92"/>
      <c r="NVZ92"/>
      <c r="NWA92"/>
      <c r="NWB92"/>
      <c r="NWC92"/>
      <c r="NWD92"/>
      <c r="NWE92"/>
      <c r="NWF92"/>
      <c r="NWG92"/>
      <c r="NWH92"/>
      <c r="NWI92"/>
      <c r="NWJ92"/>
      <c r="NWK92"/>
      <c r="NWL92"/>
      <c r="NWM92"/>
      <c r="NWN92"/>
      <c r="NWO92"/>
      <c r="NWP92"/>
      <c r="NWQ92"/>
      <c r="NWR92"/>
      <c r="NWS92"/>
      <c r="NWT92"/>
      <c r="NWU92"/>
      <c r="NWV92"/>
      <c r="NWW92"/>
      <c r="NWX92"/>
      <c r="NWY92"/>
      <c r="NWZ92"/>
      <c r="NXA92"/>
      <c r="NXB92"/>
      <c r="NXC92"/>
      <c r="NXD92"/>
      <c r="NXE92"/>
      <c r="NXF92"/>
      <c r="NXG92"/>
      <c r="NXH92"/>
      <c r="NXI92"/>
      <c r="NXJ92"/>
      <c r="NXK92"/>
      <c r="NXL92"/>
      <c r="NXM92"/>
      <c r="NXN92"/>
      <c r="NXO92"/>
      <c r="NXP92"/>
      <c r="NXQ92"/>
      <c r="NXR92"/>
      <c r="NXS92"/>
      <c r="NXT92"/>
      <c r="NXU92"/>
      <c r="NXV92"/>
      <c r="NXW92"/>
      <c r="NXX92"/>
      <c r="NXY92"/>
      <c r="NXZ92"/>
      <c r="NYA92"/>
      <c r="NYB92"/>
      <c r="NYC92"/>
      <c r="NYD92"/>
      <c r="NYE92"/>
      <c r="NYF92"/>
      <c r="NYG92"/>
      <c r="NYH92"/>
      <c r="NYI92"/>
      <c r="NYJ92"/>
      <c r="NYK92"/>
      <c r="NYL92"/>
      <c r="NYM92"/>
      <c r="NYN92"/>
      <c r="NYO92"/>
      <c r="NYP92"/>
      <c r="NYQ92"/>
      <c r="NYR92"/>
      <c r="NYS92"/>
      <c r="NYT92"/>
      <c r="NYU92"/>
      <c r="NYV92"/>
      <c r="NYW92"/>
      <c r="NYX92"/>
      <c r="NYY92"/>
      <c r="NYZ92"/>
      <c r="NZA92"/>
      <c r="NZB92"/>
      <c r="NZC92"/>
      <c r="NZD92"/>
      <c r="NZE92"/>
      <c r="NZF92"/>
      <c r="NZG92"/>
      <c r="NZH92"/>
      <c r="NZI92"/>
      <c r="NZJ92"/>
      <c r="NZK92"/>
      <c r="NZL92"/>
      <c r="NZM92"/>
      <c r="NZN92"/>
      <c r="NZO92"/>
      <c r="NZP92"/>
      <c r="NZQ92"/>
      <c r="NZR92"/>
      <c r="NZS92"/>
      <c r="NZT92"/>
      <c r="NZU92"/>
      <c r="NZV92"/>
      <c r="NZW92"/>
      <c r="NZX92"/>
      <c r="NZY92"/>
      <c r="NZZ92"/>
      <c r="OAA92"/>
      <c r="OAB92"/>
      <c r="OAC92"/>
      <c r="OAD92"/>
      <c r="OAE92"/>
      <c r="OAF92"/>
      <c r="OAG92"/>
      <c r="OAH92"/>
      <c r="OAI92"/>
      <c r="OAJ92"/>
      <c r="OAK92"/>
      <c r="OAL92"/>
      <c r="OAM92"/>
      <c r="OAN92"/>
      <c r="OAO92"/>
      <c r="OAP92"/>
      <c r="OAQ92"/>
      <c r="OAR92"/>
      <c r="OAS92"/>
      <c r="OAT92"/>
      <c r="OAU92"/>
      <c r="OAV92"/>
      <c r="OAW92"/>
      <c r="OAX92"/>
      <c r="OAY92"/>
      <c r="OAZ92"/>
      <c r="OBA92"/>
      <c r="OBB92"/>
      <c r="OBC92"/>
      <c r="OBD92"/>
      <c r="OBE92"/>
      <c r="OBF92"/>
      <c r="OBG92"/>
      <c r="OBH92"/>
      <c r="OBI92"/>
      <c r="OBJ92"/>
      <c r="OBK92"/>
      <c r="OBL92"/>
      <c r="OBM92"/>
      <c r="OBN92"/>
      <c r="OBO92"/>
      <c r="OBP92"/>
      <c r="OBQ92"/>
      <c r="OBR92"/>
      <c r="OBS92"/>
      <c r="OBT92"/>
      <c r="OBU92"/>
      <c r="OBV92"/>
      <c r="OBW92"/>
      <c r="OBX92"/>
      <c r="OBY92"/>
      <c r="OBZ92"/>
      <c r="OCA92"/>
      <c r="OCB92"/>
      <c r="OCC92"/>
      <c r="OCD92"/>
      <c r="OCE92"/>
      <c r="OCF92"/>
      <c r="OCG92"/>
      <c r="OCH92"/>
      <c r="OCI92"/>
      <c r="OCJ92"/>
      <c r="OCK92"/>
      <c r="OCL92"/>
      <c r="OCM92"/>
      <c r="OCN92"/>
      <c r="OCO92"/>
      <c r="OCP92"/>
      <c r="OCQ92"/>
      <c r="OCR92"/>
      <c r="OCS92"/>
      <c r="OCT92"/>
      <c r="OCU92"/>
      <c r="OCV92"/>
      <c r="OCW92"/>
      <c r="OCX92"/>
      <c r="OCY92"/>
      <c r="OCZ92"/>
      <c r="ODA92"/>
      <c r="ODB92"/>
      <c r="ODC92"/>
      <c r="ODD92"/>
      <c r="ODE92"/>
      <c r="ODF92"/>
      <c r="ODG92"/>
      <c r="ODH92"/>
      <c r="ODI92"/>
      <c r="ODJ92"/>
      <c r="ODK92"/>
      <c r="ODL92"/>
      <c r="ODM92"/>
      <c r="ODN92"/>
      <c r="ODO92"/>
      <c r="ODP92"/>
      <c r="ODQ92"/>
      <c r="ODR92"/>
      <c r="ODS92"/>
      <c r="ODT92"/>
      <c r="ODU92"/>
      <c r="ODV92"/>
      <c r="ODW92"/>
      <c r="ODX92"/>
      <c r="ODY92"/>
      <c r="ODZ92"/>
      <c r="OEA92"/>
      <c r="OEB92"/>
      <c r="OEC92"/>
      <c r="OED92"/>
      <c r="OEE92"/>
      <c r="OEF92"/>
      <c r="OEG92"/>
      <c r="OEH92"/>
      <c r="OEI92"/>
      <c r="OEJ92"/>
      <c r="OEK92"/>
      <c r="OEL92"/>
      <c r="OEM92"/>
      <c r="OEN92"/>
      <c r="OEO92"/>
      <c r="OEP92"/>
      <c r="OEQ92"/>
      <c r="OER92"/>
      <c r="OES92"/>
      <c r="OET92"/>
      <c r="OEU92"/>
      <c r="OEV92"/>
      <c r="OEW92"/>
      <c r="OEX92"/>
      <c r="OEY92"/>
      <c r="OEZ92"/>
      <c r="OFA92"/>
      <c r="OFB92"/>
      <c r="OFC92"/>
      <c r="OFD92"/>
      <c r="OFE92"/>
      <c r="OFF92"/>
      <c r="OFG92"/>
      <c r="OFH92"/>
      <c r="OFI92"/>
      <c r="OFJ92"/>
      <c r="OFK92"/>
      <c r="OFL92"/>
      <c r="OFM92"/>
      <c r="OFN92"/>
      <c r="OFO92"/>
      <c r="OFP92"/>
      <c r="OFQ92"/>
      <c r="OFR92"/>
      <c r="OFS92"/>
      <c r="OFT92"/>
      <c r="OFU92"/>
      <c r="OFV92"/>
      <c r="OFW92"/>
      <c r="OFX92"/>
      <c r="OFY92"/>
      <c r="OFZ92"/>
      <c r="OGA92"/>
      <c r="OGB92"/>
      <c r="OGC92"/>
      <c r="OGD92"/>
      <c r="OGE92"/>
      <c r="OGF92"/>
      <c r="OGG92"/>
      <c r="OGH92"/>
      <c r="OGI92"/>
      <c r="OGJ92"/>
      <c r="OGK92"/>
      <c r="OGL92"/>
      <c r="OGM92"/>
      <c r="OGN92"/>
      <c r="OGO92"/>
      <c r="OGP92"/>
      <c r="OGQ92"/>
      <c r="OGR92"/>
      <c r="OGS92"/>
      <c r="OGT92"/>
      <c r="OGU92"/>
      <c r="OGV92"/>
      <c r="OGW92"/>
      <c r="OGX92"/>
      <c r="OGY92"/>
      <c r="OGZ92"/>
      <c r="OHA92"/>
      <c r="OHB92"/>
      <c r="OHC92"/>
      <c r="OHD92"/>
      <c r="OHE92"/>
      <c r="OHF92"/>
      <c r="OHG92"/>
      <c r="OHH92"/>
      <c r="OHI92"/>
      <c r="OHJ92"/>
      <c r="OHK92"/>
      <c r="OHL92"/>
      <c r="OHM92"/>
      <c r="OHN92"/>
      <c r="OHO92"/>
      <c r="OHP92"/>
      <c r="OHQ92"/>
      <c r="OHR92"/>
      <c r="OHS92"/>
      <c r="OHT92"/>
      <c r="OHU92"/>
      <c r="OHV92"/>
      <c r="OHW92"/>
      <c r="OHX92"/>
      <c r="OHY92"/>
      <c r="OHZ92"/>
      <c r="OIA92"/>
      <c r="OIB92"/>
      <c r="OIC92"/>
      <c r="OID92"/>
      <c r="OIE92"/>
      <c r="OIF92"/>
      <c r="OIG92"/>
      <c r="OIH92"/>
      <c r="OII92"/>
      <c r="OIJ92"/>
      <c r="OIK92"/>
      <c r="OIL92"/>
      <c r="OIM92"/>
      <c r="OIN92"/>
      <c r="OIO92"/>
      <c r="OIP92"/>
      <c r="OIQ92"/>
      <c r="OIR92"/>
      <c r="OIS92"/>
      <c r="OIT92"/>
      <c r="OIU92"/>
      <c r="OIV92"/>
      <c r="OIW92"/>
      <c r="OIX92"/>
      <c r="OIY92"/>
      <c r="OIZ92"/>
      <c r="OJA92"/>
      <c r="OJB92"/>
      <c r="OJC92"/>
      <c r="OJD92"/>
      <c r="OJE92"/>
      <c r="OJF92"/>
      <c r="OJG92"/>
      <c r="OJH92"/>
      <c r="OJI92"/>
      <c r="OJJ92"/>
      <c r="OJK92"/>
      <c r="OJL92"/>
      <c r="OJM92"/>
      <c r="OJN92"/>
      <c r="OJO92"/>
      <c r="OJP92"/>
      <c r="OJQ92"/>
      <c r="OJR92"/>
      <c r="OJS92"/>
      <c r="OJT92"/>
      <c r="OJU92"/>
      <c r="OJV92"/>
      <c r="OJW92"/>
      <c r="OJX92"/>
      <c r="OJY92"/>
      <c r="OJZ92"/>
      <c r="OKA92"/>
      <c r="OKB92"/>
      <c r="OKC92"/>
      <c r="OKD92"/>
      <c r="OKE92"/>
      <c r="OKF92"/>
      <c r="OKG92"/>
      <c r="OKH92"/>
      <c r="OKI92"/>
      <c r="OKJ92"/>
      <c r="OKK92"/>
      <c r="OKL92"/>
      <c r="OKM92"/>
      <c r="OKN92"/>
      <c r="OKO92"/>
      <c r="OKP92"/>
      <c r="OKQ92"/>
      <c r="OKR92"/>
      <c r="OKS92"/>
      <c r="OKT92"/>
      <c r="OKU92"/>
      <c r="OKV92"/>
      <c r="OKW92"/>
      <c r="OKX92"/>
      <c r="OKY92"/>
      <c r="OKZ92"/>
      <c r="OLA92"/>
      <c r="OLB92"/>
      <c r="OLC92"/>
      <c r="OLD92"/>
      <c r="OLE92"/>
      <c r="OLF92"/>
      <c r="OLG92"/>
      <c r="OLH92"/>
      <c r="OLI92"/>
      <c r="OLJ92"/>
      <c r="OLK92"/>
      <c r="OLL92"/>
      <c r="OLM92"/>
      <c r="OLN92"/>
      <c r="OLO92"/>
      <c r="OLP92"/>
      <c r="OLQ92"/>
      <c r="OLR92"/>
      <c r="OLS92"/>
      <c r="OLT92"/>
      <c r="OLU92"/>
      <c r="OLV92"/>
      <c r="OLW92"/>
      <c r="OLX92"/>
      <c r="OLY92"/>
      <c r="OLZ92"/>
      <c r="OMA92"/>
      <c r="OMB92"/>
      <c r="OMC92"/>
      <c r="OMD92"/>
      <c r="OME92"/>
      <c r="OMF92"/>
      <c r="OMG92"/>
      <c r="OMH92"/>
      <c r="OMI92"/>
      <c r="OMJ92"/>
      <c r="OMK92"/>
      <c r="OML92"/>
      <c r="OMM92"/>
      <c r="OMN92"/>
      <c r="OMO92"/>
      <c r="OMP92"/>
      <c r="OMQ92"/>
      <c r="OMR92"/>
      <c r="OMS92"/>
      <c r="OMT92"/>
      <c r="OMU92"/>
      <c r="OMV92"/>
      <c r="OMW92"/>
      <c r="OMX92"/>
      <c r="OMY92"/>
      <c r="OMZ92"/>
      <c r="ONA92"/>
      <c r="ONB92"/>
      <c r="ONC92"/>
      <c r="OND92"/>
      <c r="ONE92"/>
      <c r="ONF92"/>
      <c r="ONG92"/>
      <c r="ONH92"/>
      <c r="ONI92"/>
      <c r="ONJ92"/>
      <c r="ONK92"/>
      <c r="ONL92"/>
      <c r="ONM92"/>
      <c r="ONN92"/>
      <c r="ONO92"/>
      <c r="ONP92"/>
      <c r="ONQ92"/>
      <c r="ONR92"/>
      <c r="ONS92"/>
      <c r="ONT92"/>
      <c r="ONU92"/>
      <c r="ONV92"/>
      <c r="ONW92"/>
      <c r="ONX92"/>
      <c r="ONY92"/>
      <c r="ONZ92"/>
      <c r="OOA92"/>
      <c r="OOB92"/>
      <c r="OOC92"/>
      <c r="OOD92"/>
      <c r="OOE92"/>
      <c r="OOF92"/>
      <c r="OOG92"/>
      <c r="OOH92"/>
      <c r="OOI92"/>
      <c r="OOJ92"/>
      <c r="OOK92"/>
      <c r="OOL92"/>
      <c r="OOM92"/>
      <c r="OON92"/>
      <c r="OOO92"/>
      <c r="OOP92"/>
      <c r="OOQ92"/>
      <c r="OOR92"/>
      <c r="OOS92"/>
      <c r="OOT92"/>
      <c r="OOU92"/>
      <c r="OOV92"/>
      <c r="OOW92"/>
      <c r="OOX92"/>
      <c r="OOY92"/>
      <c r="OOZ92"/>
      <c r="OPA92"/>
      <c r="OPB92"/>
      <c r="OPC92"/>
      <c r="OPD92"/>
      <c r="OPE92"/>
      <c r="OPF92"/>
      <c r="OPG92"/>
      <c r="OPH92"/>
      <c r="OPI92"/>
      <c r="OPJ92"/>
      <c r="OPK92"/>
      <c r="OPL92"/>
      <c r="OPM92"/>
      <c r="OPN92"/>
      <c r="OPO92"/>
      <c r="OPP92"/>
      <c r="OPQ92"/>
      <c r="OPR92"/>
      <c r="OPS92"/>
      <c r="OPT92"/>
      <c r="OPU92"/>
      <c r="OPV92"/>
      <c r="OPW92"/>
      <c r="OPX92"/>
      <c r="OPY92"/>
      <c r="OPZ92"/>
      <c r="OQA92"/>
      <c r="OQB92"/>
      <c r="OQC92"/>
      <c r="OQD92"/>
      <c r="OQE92"/>
      <c r="OQF92"/>
      <c r="OQG92"/>
      <c r="OQH92"/>
      <c r="OQI92"/>
      <c r="OQJ92"/>
      <c r="OQK92"/>
      <c r="OQL92"/>
      <c r="OQM92"/>
      <c r="OQN92"/>
      <c r="OQO92"/>
      <c r="OQP92"/>
      <c r="OQQ92"/>
      <c r="OQR92"/>
      <c r="OQS92"/>
      <c r="OQT92"/>
      <c r="OQU92"/>
      <c r="OQV92"/>
      <c r="OQW92"/>
      <c r="OQX92"/>
      <c r="OQY92"/>
      <c r="OQZ92"/>
      <c r="ORA92"/>
      <c r="ORB92"/>
      <c r="ORC92"/>
      <c r="ORD92"/>
      <c r="ORE92"/>
      <c r="ORF92"/>
      <c r="ORG92"/>
      <c r="ORH92"/>
      <c r="ORI92"/>
      <c r="ORJ92"/>
      <c r="ORK92"/>
      <c r="ORL92"/>
      <c r="ORM92"/>
      <c r="ORN92"/>
      <c r="ORO92"/>
      <c r="ORP92"/>
      <c r="ORQ92"/>
      <c r="ORR92"/>
      <c r="ORS92"/>
      <c r="ORT92"/>
      <c r="ORU92"/>
      <c r="ORV92"/>
      <c r="ORW92"/>
      <c r="ORX92"/>
      <c r="ORY92"/>
      <c r="ORZ92"/>
      <c r="OSA92"/>
      <c r="OSB92"/>
      <c r="OSC92"/>
      <c r="OSD92"/>
      <c r="OSE92"/>
      <c r="OSF92"/>
      <c r="OSG92"/>
      <c r="OSH92"/>
      <c r="OSI92"/>
      <c r="OSJ92"/>
      <c r="OSK92"/>
      <c r="OSL92"/>
      <c r="OSM92"/>
      <c r="OSN92"/>
      <c r="OSO92"/>
      <c r="OSP92"/>
      <c r="OSQ92"/>
      <c r="OSR92"/>
      <c r="OSS92"/>
      <c r="OST92"/>
      <c r="OSU92"/>
      <c r="OSV92"/>
      <c r="OSW92"/>
      <c r="OSX92"/>
      <c r="OSY92"/>
      <c r="OSZ92"/>
      <c r="OTA92"/>
      <c r="OTB92"/>
      <c r="OTC92"/>
      <c r="OTD92"/>
      <c r="OTE92"/>
      <c r="OTF92"/>
      <c r="OTG92"/>
      <c r="OTH92"/>
      <c r="OTI92"/>
      <c r="OTJ92"/>
      <c r="OTK92"/>
      <c r="OTL92"/>
      <c r="OTM92"/>
      <c r="OTN92"/>
      <c r="OTO92"/>
      <c r="OTP92"/>
      <c r="OTQ92"/>
      <c r="OTR92"/>
      <c r="OTS92"/>
      <c r="OTT92"/>
      <c r="OTU92"/>
      <c r="OTV92"/>
      <c r="OTW92"/>
      <c r="OTX92"/>
      <c r="OTY92"/>
      <c r="OTZ92"/>
      <c r="OUA92"/>
      <c r="OUB92"/>
      <c r="OUC92"/>
      <c r="OUD92"/>
      <c r="OUE92"/>
      <c r="OUF92"/>
      <c r="OUG92"/>
      <c r="OUH92"/>
      <c r="OUI92"/>
      <c r="OUJ92"/>
      <c r="OUK92"/>
      <c r="OUL92"/>
      <c r="OUM92"/>
      <c r="OUN92"/>
      <c r="OUO92"/>
      <c r="OUP92"/>
      <c r="OUQ92"/>
      <c r="OUR92"/>
      <c r="OUS92"/>
      <c r="OUT92"/>
      <c r="OUU92"/>
      <c r="OUV92"/>
      <c r="OUW92"/>
      <c r="OUX92"/>
      <c r="OUY92"/>
      <c r="OUZ92"/>
      <c r="OVA92"/>
      <c r="OVB92"/>
      <c r="OVC92"/>
      <c r="OVD92"/>
      <c r="OVE92"/>
      <c r="OVF92"/>
      <c r="OVG92"/>
      <c r="OVH92"/>
      <c r="OVI92"/>
      <c r="OVJ92"/>
      <c r="OVK92"/>
      <c r="OVL92"/>
      <c r="OVM92"/>
      <c r="OVN92"/>
      <c r="OVO92"/>
      <c r="OVP92"/>
      <c r="OVQ92"/>
      <c r="OVR92"/>
      <c r="OVS92"/>
      <c r="OVT92"/>
      <c r="OVU92"/>
      <c r="OVV92"/>
      <c r="OVW92"/>
      <c r="OVX92"/>
      <c r="OVY92"/>
      <c r="OVZ92"/>
      <c r="OWA92"/>
      <c r="OWB92"/>
      <c r="OWC92"/>
      <c r="OWD92"/>
      <c r="OWE92"/>
      <c r="OWF92"/>
      <c r="OWG92"/>
      <c r="OWH92"/>
      <c r="OWI92"/>
      <c r="OWJ92"/>
      <c r="OWK92"/>
      <c r="OWL92"/>
      <c r="OWM92"/>
      <c r="OWN92"/>
      <c r="OWO92"/>
      <c r="OWP92"/>
      <c r="OWQ92"/>
      <c r="OWR92"/>
      <c r="OWS92"/>
      <c r="OWT92"/>
      <c r="OWU92"/>
      <c r="OWV92"/>
      <c r="OWW92"/>
      <c r="OWX92"/>
      <c r="OWY92"/>
      <c r="OWZ92"/>
      <c r="OXA92"/>
      <c r="OXB92"/>
      <c r="OXC92"/>
      <c r="OXD92"/>
      <c r="OXE92"/>
      <c r="OXF92"/>
      <c r="OXG92"/>
      <c r="OXH92"/>
      <c r="OXI92"/>
      <c r="OXJ92"/>
      <c r="OXK92"/>
      <c r="OXL92"/>
      <c r="OXM92"/>
      <c r="OXN92"/>
      <c r="OXO92"/>
      <c r="OXP92"/>
      <c r="OXQ92"/>
      <c r="OXR92"/>
      <c r="OXS92"/>
      <c r="OXT92"/>
      <c r="OXU92"/>
      <c r="OXV92"/>
      <c r="OXW92"/>
      <c r="OXX92"/>
      <c r="OXY92"/>
      <c r="OXZ92"/>
      <c r="OYA92"/>
      <c r="OYB92"/>
      <c r="OYC92"/>
      <c r="OYD92"/>
      <c r="OYE92"/>
      <c r="OYF92"/>
      <c r="OYG92"/>
      <c r="OYH92"/>
      <c r="OYI92"/>
      <c r="OYJ92"/>
      <c r="OYK92"/>
      <c r="OYL92"/>
      <c r="OYM92"/>
      <c r="OYN92"/>
      <c r="OYO92"/>
      <c r="OYP92"/>
      <c r="OYQ92"/>
      <c r="OYR92"/>
      <c r="OYS92"/>
      <c r="OYT92"/>
      <c r="OYU92"/>
      <c r="OYV92"/>
      <c r="OYW92"/>
      <c r="OYX92"/>
      <c r="OYY92"/>
      <c r="OYZ92"/>
      <c r="OZA92"/>
      <c r="OZB92"/>
      <c r="OZC92"/>
      <c r="OZD92"/>
      <c r="OZE92"/>
      <c r="OZF92"/>
      <c r="OZG92"/>
      <c r="OZH92"/>
      <c r="OZI92"/>
      <c r="OZJ92"/>
      <c r="OZK92"/>
      <c r="OZL92"/>
      <c r="OZM92"/>
      <c r="OZN92"/>
      <c r="OZO92"/>
      <c r="OZP92"/>
      <c r="OZQ92"/>
      <c r="OZR92"/>
      <c r="OZS92"/>
      <c r="OZT92"/>
      <c r="OZU92"/>
      <c r="OZV92"/>
      <c r="OZW92"/>
      <c r="OZX92"/>
      <c r="OZY92"/>
      <c r="OZZ92"/>
      <c r="PAA92"/>
      <c r="PAB92"/>
      <c r="PAC92"/>
      <c r="PAD92"/>
      <c r="PAE92"/>
      <c r="PAF92"/>
      <c r="PAG92"/>
      <c r="PAH92"/>
      <c r="PAI92"/>
      <c r="PAJ92"/>
      <c r="PAK92"/>
      <c r="PAL92"/>
      <c r="PAM92"/>
      <c r="PAN92"/>
      <c r="PAO92"/>
      <c r="PAP92"/>
      <c r="PAQ92"/>
      <c r="PAR92"/>
      <c r="PAS92"/>
      <c r="PAT92"/>
      <c r="PAU92"/>
      <c r="PAV92"/>
      <c r="PAW92"/>
      <c r="PAX92"/>
      <c r="PAY92"/>
      <c r="PAZ92"/>
      <c r="PBA92"/>
      <c r="PBB92"/>
      <c r="PBC92"/>
      <c r="PBD92"/>
      <c r="PBE92"/>
      <c r="PBF92"/>
      <c r="PBG92"/>
      <c r="PBH92"/>
      <c r="PBI92"/>
      <c r="PBJ92"/>
      <c r="PBK92"/>
      <c r="PBL92"/>
      <c r="PBM92"/>
      <c r="PBN92"/>
      <c r="PBO92"/>
      <c r="PBP92"/>
      <c r="PBQ92"/>
      <c r="PBR92"/>
      <c r="PBS92"/>
      <c r="PBT92"/>
      <c r="PBU92"/>
      <c r="PBV92"/>
      <c r="PBW92"/>
      <c r="PBX92"/>
      <c r="PBY92"/>
      <c r="PBZ92"/>
      <c r="PCA92"/>
      <c r="PCB92"/>
      <c r="PCC92"/>
      <c r="PCD92"/>
      <c r="PCE92"/>
      <c r="PCF92"/>
      <c r="PCG92"/>
      <c r="PCH92"/>
      <c r="PCI92"/>
      <c r="PCJ92"/>
      <c r="PCK92"/>
      <c r="PCL92"/>
      <c r="PCM92"/>
      <c r="PCN92"/>
      <c r="PCO92"/>
      <c r="PCP92"/>
      <c r="PCQ92"/>
      <c r="PCR92"/>
      <c r="PCS92"/>
      <c r="PCT92"/>
      <c r="PCU92"/>
      <c r="PCV92"/>
      <c r="PCW92"/>
      <c r="PCX92"/>
      <c r="PCY92"/>
      <c r="PCZ92"/>
      <c r="PDA92"/>
      <c r="PDB92"/>
      <c r="PDC92"/>
      <c r="PDD92"/>
      <c r="PDE92"/>
      <c r="PDF92"/>
      <c r="PDG92"/>
      <c r="PDH92"/>
      <c r="PDI92"/>
      <c r="PDJ92"/>
      <c r="PDK92"/>
      <c r="PDL92"/>
      <c r="PDM92"/>
      <c r="PDN92"/>
      <c r="PDO92"/>
      <c r="PDP92"/>
      <c r="PDQ92"/>
      <c r="PDR92"/>
      <c r="PDS92"/>
      <c r="PDT92"/>
      <c r="PDU92"/>
      <c r="PDV92"/>
      <c r="PDW92"/>
      <c r="PDX92"/>
      <c r="PDY92"/>
      <c r="PDZ92"/>
      <c r="PEA92"/>
      <c r="PEB92"/>
      <c r="PEC92"/>
      <c r="PED92"/>
      <c r="PEE92"/>
      <c r="PEF92"/>
      <c r="PEG92"/>
      <c r="PEH92"/>
      <c r="PEI92"/>
      <c r="PEJ92"/>
      <c r="PEK92"/>
      <c r="PEL92"/>
      <c r="PEM92"/>
      <c r="PEN92"/>
      <c r="PEO92"/>
      <c r="PEP92"/>
      <c r="PEQ92"/>
      <c r="PER92"/>
      <c r="PES92"/>
      <c r="PET92"/>
      <c r="PEU92"/>
      <c r="PEV92"/>
      <c r="PEW92"/>
      <c r="PEX92"/>
      <c r="PEY92"/>
      <c r="PEZ92"/>
      <c r="PFA92"/>
      <c r="PFB92"/>
      <c r="PFC92"/>
      <c r="PFD92"/>
      <c r="PFE92"/>
      <c r="PFF92"/>
      <c r="PFG92"/>
      <c r="PFH92"/>
      <c r="PFI92"/>
      <c r="PFJ92"/>
      <c r="PFK92"/>
      <c r="PFL92"/>
      <c r="PFM92"/>
      <c r="PFN92"/>
      <c r="PFO92"/>
      <c r="PFP92"/>
      <c r="PFQ92"/>
      <c r="PFR92"/>
      <c r="PFS92"/>
      <c r="PFT92"/>
      <c r="PFU92"/>
      <c r="PFV92"/>
      <c r="PFW92"/>
      <c r="PFX92"/>
      <c r="PFY92"/>
      <c r="PFZ92"/>
      <c r="PGA92"/>
      <c r="PGB92"/>
      <c r="PGC92"/>
      <c r="PGD92"/>
      <c r="PGE92"/>
      <c r="PGF92"/>
      <c r="PGG92"/>
      <c r="PGH92"/>
      <c r="PGI92"/>
      <c r="PGJ92"/>
      <c r="PGK92"/>
      <c r="PGL92"/>
      <c r="PGM92"/>
      <c r="PGN92"/>
      <c r="PGO92"/>
      <c r="PGP92"/>
      <c r="PGQ92"/>
      <c r="PGR92"/>
      <c r="PGS92"/>
      <c r="PGT92"/>
      <c r="PGU92"/>
      <c r="PGV92"/>
      <c r="PGW92"/>
      <c r="PGX92"/>
      <c r="PGY92"/>
      <c r="PGZ92"/>
      <c r="PHA92"/>
      <c r="PHB92"/>
      <c r="PHC92"/>
      <c r="PHD92"/>
      <c r="PHE92"/>
      <c r="PHF92"/>
      <c r="PHG92"/>
      <c r="PHH92"/>
      <c r="PHI92"/>
      <c r="PHJ92"/>
      <c r="PHK92"/>
      <c r="PHL92"/>
      <c r="PHM92"/>
      <c r="PHN92"/>
      <c r="PHO92"/>
      <c r="PHP92"/>
      <c r="PHQ92"/>
      <c r="PHR92"/>
      <c r="PHS92"/>
      <c r="PHT92"/>
      <c r="PHU92"/>
      <c r="PHV92"/>
      <c r="PHW92"/>
      <c r="PHX92"/>
      <c r="PHY92"/>
      <c r="PHZ92"/>
      <c r="PIA92"/>
      <c r="PIB92"/>
      <c r="PIC92"/>
      <c r="PID92"/>
      <c r="PIE92"/>
      <c r="PIF92"/>
      <c r="PIG92"/>
      <c r="PIH92"/>
      <c r="PII92"/>
      <c r="PIJ92"/>
      <c r="PIK92"/>
      <c r="PIL92"/>
      <c r="PIM92"/>
      <c r="PIN92"/>
      <c r="PIO92"/>
      <c r="PIP92"/>
      <c r="PIQ92"/>
      <c r="PIR92"/>
      <c r="PIS92"/>
      <c r="PIT92"/>
      <c r="PIU92"/>
      <c r="PIV92"/>
      <c r="PIW92"/>
      <c r="PIX92"/>
      <c r="PIY92"/>
      <c r="PIZ92"/>
      <c r="PJA92"/>
      <c r="PJB92"/>
      <c r="PJC92"/>
      <c r="PJD92"/>
      <c r="PJE92"/>
      <c r="PJF92"/>
      <c r="PJG92"/>
      <c r="PJH92"/>
      <c r="PJI92"/>
      <c r="PJJ92"/>
      <c r="PJK92"/>
      <c r="PJL92"/>
      <c r="PJM92"/>
      <c r="PJN92"/>
      <c r="PJO92"/>
      <c r="PJP92"/>
      <c r="PJQ92"/>
      <c r="PJR92"/>
      <c r="PJS92"/>
      <c r="PJT92"/>
      <c r="PJU92"/>
      <c r="PJV92"/>
      <c r="PJW92"/>
      <c r="PJX92"/>
      <c r="PJY92"/>
      <c r="PJZ92"/>
      <c r="PKA92"/>
      <c r="PKB92"/>
      <c r="PKC92"/>
      <c r="PKD92"/>
      <c r="PKE92"/>
      <c r="PKF92"/>
      <c r="PKG92"/>
      <c r="PKH92"/>
      <c r="PKI92"/>
      <c r="PKJ92"/>
      <c r="PKK92"/>
      <c r="PKL92"/>
      <c r="PKM92"/>
      <c r="PKN92"/>
      <c r="PKO92"/>
      <c r="PKP92"/>
      <c r="PKQ92"/>
      <c r="PKR92"/>
      <c r="PKS92"/>
      <c r="PKT92"/>
      <c r="PKU92"/>
      <c r="PKV92"/>
      <c r="PKW92"/>
      <c r="PKX92"/>
      <c r="PKY92"/>
      <c r="PKZ92"/>
      <c r="PLA92"/>
      <c r="PLB92"/>
      <c r="PLC92"/>
      <c r="PLD92"/>
      <c r="PLE92"/>
      <c r="PLF92"/>
      <c r="PLG92"/>
      <c r="PLH92"/>
      <c r="PLI92"/>
      <c r="PLJ92"/>
      <c r="PLK92"/>
      <c r="PLL92"/>
      <c r="PLM92"/>
      <c r="PLN92"/>
      <c r="PLO92"/>
      <c r="PLP92"/>
      <c r="PLQ92"/>
      <c r="PLR92"/>
      <c r="PLS92"/>
      <c r="PLT92"/>
      <c r="PLU92"/>
      <c r="PLV92"/>
      <c r="PLW92"/>
      <c r="PLX92"/>
      <c r="PLY92"/>
      <c r="PLZ92"/>
      <c r="PMA92"/>
      <c r="PMB92"/>
      <c r="PMC92"/>
      <c r="PMD92"/>
      <c r="PME92"/>
      <c r="PMF92"/>
      <c r="PMG92"/>
      <c r="PMH92"/>
      <c r="PMI92"/>
      <c r="PMJ92"/>
      <c r="PMK92"/>
      <c r="PML92"/>
      <c r="PMM92"/>
      <c r="PMN92"/>
      <c r="PMO92"/>
      <c r="PMP92"/>
      <c r="PMQ92"/>
      <c r="PMR92"/>
      <c r="PMS92"/>
      <c r="PMT92"/>
      <c r="PMU92"/>
      <c r="PMV92"/>
      <c r="PMW92"/>
      <c r="PMX92"/>
      <c r="PMY92"/>
      <c r="PMZ92"/>
      <c r="PNA92"/>
      <c r="PNB92"/>
      <c r="PNC92"/>
      <c r="PND92"/>
      <c r="PNE92"/>
      <c r="PNF92"/>
      <c r="PNG92"/>
      <c r="PNH92"/>
      <c r="PNI92"/>
      <c r="PNJ92"/>
      <c r="PNK92"/>
      <c r="PNL92"/>
      <c r="PNM92"/>
      <c r="PNN92"/>
      <c r="PNO92"/>
      <c r="PNP92"/>
      <c r="PNQ92"/>
      <c r="PNR92"/>
      <c r="PNS92"/>
      <c r="PNT92"/>
      <c r="PNU92"/>
      <c r="PNV92"/>
      <c r="PNW92"/>
      <c r="PNX92"/>
      <c r="PNY92"/>
      <c r="PNZ92"/>
      <c r="POA92"/>
      <c r="POB92"/>
      <c r="POC92"/>
      <c r="POD92"/>
      <c r="POE92"/>
      <c r="POF92"/>
      <c r="POG92"/>
      <c r="POH92"/>
      <c r="POI92"/>
      <c r="POJ92"/>
      <c r="POK92"/>
      <c r="POL92"/>
      <c r="POM92"/>
      <c r="PON92"/>
      <c r="POO92"/>
      <c r="POP92"/>
      <c r="POQ92"/>
      <c r="POR92"/>
      <c r="POS92"/>
      <c r="POT92"/>
      <c r="POU92"/>
      <c r="POV92"/>
      <c r="POW92"/>
      <c r="POX92"/>
      <c r="POY92"/>
      <c r="POZ92"/>
      <c r="PPA92"/>
      <c r="PPB92"/>
      <c r="PPC92"/>
      <c r="PPD92"/>
      <c r="PPE92"/>
      <c r="PPF92"/>
      <c r="PPG92"/>
      <c r="PPH92"/>
      <c r="PPI92"/>
      <c r="PPJ92"/>
      <c r="PPK92"/>
      <c r="PPL92"/>
      <c r="PPM92"/>
      <c r="PPN92"/>
      <c r="PPO92"/>
      <c r="PPP92"/>
      <c r="PPQ92"/>
      <c r="PPR92"/>
      <c r="PPS92"/>
      <c r="PPT92"/>
      <c r="PPU92"/>
      <c r="PPV92"/>
      <c r="PPW92"/>
      <c r="PPX92"/>
      <c r="PPY92"/>
      <c r="PPZ92"/>
      <c r="PQA92"/>
      <c r="PQB92"/>
      <c r="PQC92"/>
      <c r="PQD92"/>
      <c r="PQE92"/>
      <c r="PQF92"/>
      <c r="PQG92"/>
      <c r="PQH92"/>
      <c r="PQI92"/>
      <c r="PQJ92"/>
      <c r="PQK92"/>
      <c r="PQL92"/>
      <c r="PQM92"/>
      <c r="PQN92"/>
      <c r="PQO92"/>
      <c r="PQP92"/>
      <c r="PQQ92"/>
      <c r="PQR92"/>
      <c r="PQS92"/>
      <c r="PQT92"/>
      <c r="PQU92"/>
      <c r="PQV92"/>
      <c r="PQW92"/>
      <c r="PQX92"/>
      <c r="PQY92"/>
      <c r="PQZ92"/>
      <c r="PRA92"/>
      <c r="PRB92"/>
      <c r="PRC92"/>
      <c r="PRD92"/>
      <c r="PRE92"/>
      <c r="PRF92"/>
      <c r="PRG92"/>
      <c r="PRH92"/>
      <c r="PRI92"/>
      <c r="PRJ92"/>
      <c r="PRK92"/>
      <c r="PRL92"/>
      <c r="PRM92"/>
      <c r="PRN92"/>
      <c r="PRO92"/>
      <c r="PRP92"/>
      <c r="PRQ92"/>
      <c r="PRR92"/>
      <c r="PRS92"/>
      <c r="PRT92"/>
      <c r="PRU92"/>
      <c r="PRV92"/>
      <c r="PRW92"/>
      <c r="PRX92"/>
      <c r="PRY92"/>
      <c r="PRZ92"/>
      <c r="PSA92"/>
      <c r="PSB92"/>
      <c r="PSC92"/>
      <c r="PSD92"/>
      <c r="PSE92"/>
      <c r="PSF92"/>
      <c r="PSG92"/>
      <c r="PSH92"/>
      <c r="PSI92"/>
      <c r="PSJ92"/>
      <c r="PSK92"/>
      <c r="PSL92"/>
      <c r="PSM92"/>
      <c r="PSN92"/>
      <c r="PSO92"/>
      <c r="PSP92"/>
      <c r="PSQ92"/>
      <c r="PSR92"/>
      <c r="PSS92"/>
      <c r="PST92"/>
      <c r="PSU92"/>
      <c r="PSV92"/>
      <c r="PSW92"/>
      <c r="PSX92"/>
      <c r="PSY92"/>
      <c r="PSZ92"/>
      <c r="PTA92"/>
      <c r="PTB92"/>
      <c r="PTC92"/>
      <c r="PTD92"/>
      <c r="PTE92"/>
      <c r="PTF92"/>
      <c r="PTG92"/>
      <c r="PTH92"/>
      <c r="PTI92"/>
      <c r="PTJ92"/>
      <c r="PTK92"/>
      <c r="PTL92"/>
      <c r="PTM92"/>
      <c r="PTN92"/>
      <c r="PTO92"/>
      <c r="PTP92"/>
      <c r="PTQ92"/>
      <c r="PTR92"/>
      <c r="PTS92"/>
      <c r="PTT92"/>
      <c r="PTU92"/>
      <c r="PTV92"/>
      <c r="PTW92"/>
      <c r="PTX92"/>
      <c r="PTY92"/>
      <c r="PTZ92"/>
      <c r="PUA92"/>
      <c r="PUB92"/>
      <c r="PUC92"/>
      <c r="PUD92"/>
      <c r="PUE92"/>
      <c r="PUF92"/>
      <c r="PUG92"/>
      <c r="PUH92"/>
      <c r="PUI92"/>
      <c r="PUJ92"/>
      <c r="PUK92"/>
      <c r="PUL92"/>
      <c r="PUM92"/>
      <c r="PUN92"/>
      <c r="PUO92"/>
      <c r="PUP92"/>
      <c r="PUQ92"/>
      <c r="PUR92"/>
      <c r="PUS92"/>
      <c r="PUT92"/>
      <c r="PUU92"/>
      <c r="PUV92"/>
      <c r="PUW92"/>
      <c r="PUX92"/>
      <c r="PUY92"/>
      <c r="PUZ92"/>
      <c r="PVA92"/>
      <c r="PVB92"/>
      <c r="PVC92"/>
      <c r="PVD92"/>
      <c r="PVE92"/>
      <c r="PVF92"/>
      <c r="PVG92"/>
      <c r="PVH92"/>
      <c r="PVI92"/>
      <c r="PVJ92"/>
      <c r="PVK92"/>
      <c r="PVL92"/>
      <c r="PVM92"/>
      <c r="PVN92"/>
      <c r="PVO92"/>
      <c r="PVP92"/>
      <c r="PVQ92"/>
      <c r="PVR92"/>
      <c r="PVS92"/>
      <c r="PVT92"/>
      <c r="PVU92"/>
      <c r="PVV92"/>
      <c r="PVW92"/>
      <c r="PVX92"/>
      <c r="PVY92"/>
      <c r="PVZ92"/>
      <c r="PWA92"/>
      <c r="PWB92"/>
      <c r="PWC92"/>
      <c r="PWD92"/>
      <c r="PWE92"/>
      <c r="PWF92"/>
      <c r="PWG92"/>
      <c r="PWH92"/>
      <c r="PWI92"/>
      <c r="PWJ92"/>
      <c r="PWK92"/>
      <c r="PWL92"/>
      <c r="PWM92"/>
      <c r="PWN92"/>
      <c r="PWO92"/>
      <c r="PWP92"/>
      <c r="PWQ92"/>
      <c r="PWR92"/>
      <c r="PWS92"/>
      <c r="PWT92"/>
      <c r="PWU92"/>
      <c r="PWV92"/>
      <c r="PWW92"/>
      <c r="PWX92"/>
      <c r="PWY92"/>
      <c r="PWZ92"/>
      <c r="PXA92"/>
      <c r="PXB92"/>
      <c r="PXC92"/>
      <c r="PXD92"/>
      <c r="PXE92"/>
      <c r="PXF92"/>
      <c r="PXG92"/>
      <c r="PXH92"/>
      <c r="PXI92"/>
      <c r="PXJ92"/>
      <c r="PXK92"/>
      <c r="PXL92"/>
      <c r="PXM92"/>
      <c r="PXN92"/>
      <c r="PXO92"/>
      <c r="PXP92"/>
      <c r="PXQ92"/>
      <c r="PXR92"/>
      <c r="PXS92"/>
      <c r="PXT92"/>
      <c r="PXU92"/>
      <c r="PXV92"/>
      <c r="PXW92"/>
      <c r="PXX92"/>
      <c r="PXY92"/>
      <c r="PXZ92"/>
      <c r="PYA92"/>
      <c r="PYB92"/>
      <c r="PYC92"/>
      <c r="PYD92"/>
      <c r="PYE92"/>
      <c r="PYF92"/>
      <c r="PYG92"/>
      <c r="PYH92"/>
      <c r="PYI92"/>
      <c r="PYJ92"/>
      <c r="PYK92"/>
      <c r="PYL92"/>
      <c r="PYM92"/>
      <c r="PYN92"/>
      <c r="PYO92"/>
      <c r="PYP92"/>
      <c r="PYQ92"/>
      <c r="PYR92"/>
      <c r="PYS92"/>
      <c r="PYT92"/>
      <c r="PYU92"/>
      <c r="PYV92"/>
      <c r="PYW92"/>
      <c r="PYX92"/>
      <c r="PYY92"/>
      <c r="PYZ92"/>
      <c r="PZA92"/>
      <c r="PZB92"/>
      <c r="PZC92"/>
      <c r="PZD92"/>
      <c r="PZE92"/>
      <c r="PZF92"/>
      <c r="PZG92"/>
      <c r="PZH92"/>
      <c r="PZI92"/>
      <c r="PZJ92"/>
      <c r="PZK92"/>
      <c r="PZL92"/>
      <c r="PZM92"/>
      <c r="PZN92"/>
      <c r="PZO92"/>
      <c r="PZP92"/>
      <c r="PZQ92"/>
      <c r="PZR92"/>
      <c r="PZS92"/>
      <c r="PZT92"/>
      <c r="PZU92"/>
      <c r="PZV92"/>
      <c r="PZW92"/>
      <c r="PZX92"/>
      <c r="PZY92"/>
      <c r="PZZ92"/>
      <c r="QAA92"/>
      <c r="QAB92"/>
      <c r="QAC92"/>
      <c r="QAD92"/>
      <c r="QAE92"/>
      <c r="QAF92"/>
      <c r="QAG92"/>
      <c r="QAH92"/>
      <c r="QAI92"/>
      <c r="QAJ92"/>
      <c r="QAK92"/>
      <c r="QAL92"/>
      <c r="QAM92"/>
      <c r="QAN92"/>
      <c r="QAO92"/>
      <c r="QAP92"/>
      <c r="QAQ92"/>
      <c r="QAR92"/>
      <c r="QAS92"/>
      <c r="QAT92"/>
      <c r="QAU92"/>
      <c r="QAV92"/>
      <c r="QAW92"/>
      <c r="QAX92"/>
      <c r="QAY92"/>
      <c r="QAZ92"/>
      <c r="QBA92"/>
      <c r="QBB92"/>
      <c r="QBC92"/>
      <c r="QBD92"/>
      <c r="QBE92"/>
      <c r="QBF92"/>
      <c r="QBG92"/>
      <c r="QBH92"/>
      <c r="QBI92"/>
      <c r="QBJ92"/>
      <c r="QBK92"/>
      <c r="QBL92"/>
      <c r="QBM92"/>
      <c r="QBN92"/>
      <c r="QBO92"/>
      <c r="QBP92"/>
      <c r="QBQ92"/>
      <c r="QBR92"/>
      <c r="QBS92"/>
      <c r="QBT92"/>
      <c r="QBU92"/>
      <c r="QBV92"/>
      <c r="QBW92"/>
      <c r="QBX92"/>
      <c r="QBY92"/>
      <c r="QBZ92"/>
      <c r="QCA92"/>
      <c r="QCB92"/>
      <c r="QCC92"/>
      <c r="QCD92"/>
      <c r="QCE92"/>
      <c r="QCF92"/>
      <c r="QCG92"/>
      <c r="QCH92"/>
      <c r="QCI92"/>
      <c r="QCJ92"/>
      <c r="QCK92"/>
      <c r="QCL92"/>
      <c r="QCM92"/>
      <c r="QCN92"/>
      <c r="QCO92"/>
      <c r="QCP92"/>
      <c r="QCQ92"/>
      <c r="QCR92"/>
      <c r="QCS92"/>
      <c r="QCT92"/>
      <c r="QCU92"/>
      <c r="QCV92"/>
      <c r="QCW92"/>
      <c r="QCX92"/>
      <c r="QCY92"/>
      <c r="QCZ92"/>
      <c r="QDA92"/>
      <c r="QDB92"/>
      <c r="QDC92"/>
      <c r="QDD92"/>
      <c r="QDE92"/>
      <c r="QDF92"/>
      <c r="QDG92"/>
      <c r="QDH92"/>
      <c r="QDI92"/>
      <c r="QDJ92"/>
      <c r="QDK92"/>
      <c r="QDL92"/>
      <c r="QDM92"/>
      <c r="QDN92"/>
      <c r="QDO92"/>
      <c r="QDP92"/>
      <c r="QDQ92"/>
      <c r="QDR92"/>
      <c r="QDS92"/>
      <c r="QDT92"/>
      <c r="QDU92"/>
      <c r="QDV92"/>
      <c r="QDW92"/>
      <c r="QDX92"/>
      <c r="QDY92"/>
      <c r="QDZ92"/>
      <c r="QEA92"/>
      <c r="QEB92"/>
      <c r="QEC92"/>
      <c r="QED92"/>
      <c r="QEE92"/>
      <c r="QEF92"/>
      <c r="QEG92"/>
      <c r="QEH92"/>
      <c r="QEI92"/>
      <c r="QEJ92"/>
      <c r="QEK92"/>
      <c r="QEL92"/>
      <c r="QEM92"/>
      <c r="QEN92"/>
      <c r="QEO92"/>
      <c r="QEP92"/>
      <c r="QEQ92"/>
      <c r="QER92"/>
      <c r="QES92"/>
      <c r="QET92"/>
      <c r="QEU92"/>
      <c r="QEV92"/>
      <c r="QEW92"/>
      <c r="QEX92"/>
      <c r="QEY92"/>
      <c r="QEZ92"/>
      <c r="QFA92"/>
      <c r="QFB92"/>
      <c r="QFC92"/>
      <c r="QFD92"/>
      <c r="QFE92"/>
      <c r="QFF92"/>
      <c r="QFG92"/>
      <c r="QFH92"/>
      <c r="QFI92"/>
      <c r="QFJ92"/>
      <c r="QFK92"/>
      <c r="QFL92"/>
      <c r="QFM92"/>
      <c r="QFN92"/>
      <c r="QFO92"/>
      <c r="QFP92"/>
      <c r="QFQ92"/>
      <c r="QFR92"/>
      <c r="QFS92"/>
      <c r="QFT92"/>
      <c r="QFU92"/>
      <c r="QFV92"/>
      <c r="QFW92"/>
      <c r="QFX92"/>
      <c r="QFY92"/>
      <c r="QFZ92"/>
      <c r="QGA92"/>
      <c r="QGB92"/>
      <c r="QGC92"/>
      <c r="QGD92"/>
      <c r="QGE92"/>
      <c r="QGF92"/>
      <c r="QGG92"/>
      <c r="QGH92"/>
      <c r="QGI92"/>
      <c r="QGJ92"/>
      <c r="QGK92"/>
      <c r="QGL92"/>
      <c r="QGM92"/>
      <c r="QGN92"/>
      <c r="QGO92"/>
      <c r="QGP92"/>
      <c r="QGQ92"/>
      <c r="QGR92"/>
      <c r="QGS92"/>
      <c r="QGT92"/>
      <c r="QGU92"/>
      <c r="QGV92"/>
      <c r="QGW92"/>
      <c r="QGX92"/>
      <c r="QGY92"/>
      <c r="QGZ92"/>
      <c r="QHA92"/>
      <c r="QHB92"/>
      <c r="QHC92"/>
      <c r="QHD92"/>
      <c r="QHE92"/>
      <c r="QHF92"/>
      <c r="QHG92"/>
      <c r="QHH92"/>
      <c r="QHI92"/>
      <c r="QHJ92"/>
      <c r="QHK92"/>
      <c r="QHL92"/>
      <c r="QHM92"/>
      <c r="QHN92"/>
      <c r="QHO92"/>
      <c r="QHP92"/>
      <c r="QHQ92"/>
      <c r="QHR92"/>
      <c r="QHS92"/>
      <c r="QHT92"/>
      <c r="QHU92"/>
      <c r="QHV92"/>
      <c r="QHW92"/>
      <c r="QHX92"/>
      <c r="QHY92"/>
      <c r="QHZ92"/>
      <c r="QIA92"/>
      <c r="QIB92"/>
      <c r="QIC92"/>
      <c r="QID92"/>
      <c r="QIE92"/>
      <c r="QIF92"/>
      <c r="QIG92"/>
      <c r="QIH92"/>
      <c r="QII92"/>
      <c r="QIJ92"/>
      <c r="QIK92"/>
      <c r="QIL92"/>
      <c r="QIM92"/>
      <c r="QIN92"/>
      <c r="QIO92"/>
      <c r="QIP92"/>
      <c r="QIQ92"/>
      <c r="QIR92"/>
      <c r="QIS92"/>
      <c r="QIT92"/>
      <c r="QIU92"/>
      <c r="QIV92"/>
      <c r="QIW92"/>
      <c r="QIX92"/>
      <c r="QIY92"/>
      <c r="QIZ92"/>
      <c r="QJA92"/>
      <c r="QJB92"/>
      <c r="QJC92"/>
      <c r="QJD92"/>
      <c r="QJE92"/>
      <c r="QJF92"/>
      <c r="QJG92"/>
      <c r="QJH92"/>
      <c r="QJI92"/>
      <c r="QJJ92"/>
      <c r="QJK92"/>
      <c r="QJL92"/>
      <c r="QJM92"/>
      <c r="QJN92"/>
      <c r="QJO92"/>
      <c r="QJP92"/>
      <c r="QJQ92"/>
      <c r="QJR92"/>
      <c r="QJS92"/>
      <c r="QJT92"/>
      <c r="QJU92"/>
      <c r="QJV92"/>
      <c r="QJW92"/>
      <c r="QJX92"/>
      <c r="QJY92"/>
      <c r="QJZ92"/>
      <c r="QKA92"/>
      <c r="QKB92"/>
      <c r="QKC92"/>
      <c r="QKD92"/>
      <c r="QKE92"/>
      <c r="QKF92"/>
      <c r="QKG92"/>
      <c r="QKH92"/>
      <c r="QKI92"/>
      <c r="QKJ92"/>
      <c r="QKK92"/>
      <c r="QKL92"/>
      <c r="QKM92"/>
      <c r="QKN92"/>
      <c r="QKO92"/>
      <c r="QKP92"/>
      <c r="QKQ92"/>
      <c r="QKR92"/>
      <c r="QKS92"/>
      <c r="QKT92"/>
      <c r="QKU92"/>
      <c r="QKV92"/>
      <c r="QKW92"/>
      <c r="QKX92"/>
      <c r="QKY92"/>
      <c r="QKZ92"/>
      <c r="QLA92"/>
      <c r="QLB92"/>
      <c r="QLC92"/>
      <c r="QLD92"/>
      <c r="QLE92"/>
      <c r="QLF92"/>
      <c r="QLG92"/>
      <c r="QLH92"/>
      <c r="QLI92"/>
      <c r="QLJ92"/>
      <c r="QLK92"/>
      <c r="QLL92"/>
      <c r="QLM92"/>
      <c r="QLN92"/>
      <c r="QLO92"/>
      <c r="QLP92"/>
      <c r="QLQ92"/>
      <c r="QLR92"/>
      <c r="QLS92"/>
      <c r="QLT92"/>
      <c r="QLU92"/>
      <c r="QLV92"/>
      <c r="QLW92"/>
      <c r="QLX92"/>
      <c r="QLY92"/>
      <c r="QLZ92"/>
      <c r="QMA92"/>
      <c r="QMB92"/>
      <c r="QMC92"/>
      <c r="QMD92"/>
      <c r="QME92"/>
      <c r="QMF92"/>
      <c r="QMG92"/>
      <c r="QMH92"/>
      <c r="QMI92"/>
      <c r="QMJ92"/>
      <c r="QMK92"/>
      <c r="QML92"/>
      <c r="QMM92"/>
      <c r="QMN92"/>
      <c r="QMO92"/>
      <c r="QMP92"/>
      <c r="QMQ92"/>
      <c r="QMR92"/>
      <c r="QMS92"/>
      <c r="QMT92"/>
      <c r="QMU92"/>
      <c r="QMV92"/>
      <c r="QMW92"/>
      <c r="QMX92"/>
      <c r="QMY92"/>
      <c r="QMZ92"/>
      <c r="QNA92"/>
      <c r="QNB92"/>
      <c r="QNC92"/>
      <c r="QND92"/>
      <c r="QNE92"/>
      <c r="QNF92"/>
      <c r="QNG92"/>
      <c r="QNH92"/>
      <c r="QNI92"/>
      <c r="QNJ92"/>
      <c r="QNK92"/>
      <c r="QNL92"/>
      <c r="QNM92"/>
      <c r="QNN92"/>
      <c r="QNO92"/>
      <c r="QNP92"/>
      <c r="QNQ92"/>
      <c r="QNR92"/>
      <c r="QNS92"/>
      <c r="QNT92"/>
      <c r="QNU92"/>
      <c r="QNV92"/>
      <c r="QNW92"/>
      <c r="QNX92"/>
      <c r="QNY92"/>
      <c r="QNZ92"/>
      <c r="QOA92"/>
      <c r="QOB92"/>
      <c r="QOC92"/>
      <c r="QOD92"/>
      <c r="QOE92"/>
      <c r="QOF92"/>
      <c r="QOG92"/>
      <c r="QOH92"/>
      <c r="QOI92"/>
      <c r="QOJ92"/>
      <c r="QOK92"/>
      <c r="QOL92"/>
      <c r="QOM92"/>
      <c r="QON92"/>
      <c r="QOO92"/>
      <c r="QOP92"/>
      <c r="QOQ92"/>
      <c r="QOR92"/>
      <c r="QOS92"/>
      <c r="QOT92"/>
      <c r="QOU92"/>
      <c r="QOV92"/>
      <c r="QOW92"/>
      <c r="QOX92"/>
      <c r="QOY92"/>
      <c r="QOZ92"/>
      <c r="QPA92"/>
      <c r="QPB92"/>
      <c r="QPC92"/>
      <c r="QPD92"/>
      <c r="QPE92"/>
      <c r="QPF92"/>
      <c r="QPG92"/>
      <c r="QPH92"/>
      <c r="QPI92"/>
      <c r="QPJ92"/>
      <c r="QPK92"/>
      <c r="QPL92"/>
      <c r="QPM92"/>
      <c r="QPN92"/>
      <c r="QPO92"/>
      <c r="QPP92"/>
      <c r="QPQ92"/>
      <c r="QPR92"/>
      <c r="QPS92"/>
      <c r="QPT92"/>
      <c r="QPU92"/>
      <c r="QPV92"/>
      <c r="QPW92"/>
      <c r="QPX92"/>
      <c r="QPY92"/>
      <c r="QPZ92"/>
      <c r="QQA92"/>
      <c r="QQB92"/>
      <c r="QQC92"/>
      <c r="QQD92"/>
      <c r="QQE92"/>
      <c r="QQF92"/>
      <c r="QQG92"/>
      <c r="QQH92"/>
      <c r="QQI92"/>
      <c r="QQJ92"/>
      <c r="QQK92"/>
      <c r="QQL92"/>
      <c r="QQM92"/>
      <c r="QQN92"/>
      <c r="QQO92"/>
      <c r="QQP92"/>
      <c r="QQQ92"/>
      <c r="QQR92"/>
      <c r="QQS92"/>
      <c r="QQT92"/>
      <c r="QQU92"/>
      <c r="QQV92"/>
      <c r="QQW92"/>
      <c r="QQX92"/>
      <c r="QQY92"/>
      <c r="QQZ92"/>
      <c r="QRA92"/>
      <c r="QRB92"/>
      <c r="QRC92"/>
      <c r="QRD92"/>
      <c r="QRE92"/>
      <c r="QRF92"/>
      <c r="QRG92"/>
      <c r="QRH92"/>
      <c r="QRI92"/>
      <c r="QRJ92"/>
      <c r="QRK92"/>
      <c r="QRL92"/>
      <c r="QRM92"/>
      <c r="QRN92"/>
      <c r="QRO92"/>
      <c r="QRP92"/>
      <c r="QRQ92"/>
      <c r="QRR92"/>
      <c r="QRS92"/>
      <c r="QRT92"/>
      <c r="QRU92"/>
      <c r="QRV92"/>
      <c r="QRW92"/>
      <c r="QRX92"/>
      <c r="QRY92"/>
      <c r="QRZ92"/>
      <c r="QSA92"/>
      <c r="QSB92"/>
      <c r="QSC92"/>
      <c r="QSD92"/>
      <c r="QSE92"/>
      <c r="QSF92"/>
      <c r="QSG92"/>
      <c r="QSH92"/>
      <c r="QSI92"/>
      <c r="QSJ92"/>
      <c r="QSK92"/>
      <c r="QSL92"/>
      <c r="QSM92"/>
      <c r="QSN92"/>
      <c r="QSO92"/>
      <c r="QSP92"/>
      <c r="QSQ92"/>
      <c r="QSR92"/>
      <c r="QSS92"/>
      <c r="QST92"/>
      <c r="QSU92"/>
      <c r="QSV92"/>
      <c r="QSW92"/>
      <c r="QSX92"/>
      <c r="QSY92"/>
      <c r="QSZ92"/>
      <c r="QTA92"/>
      <c r="QTB92"/>
      <c r="QTC92"/>
      <c r="QTD92"/>
      <c r="QTE92"/>
      <c r="QTF92"/>
      <c r="QTG92"/>
      <c r="QTH92"/>
      <c r="QTI92"/>
      <c r="QTJ92"/>
      <c r="QTK92"/>
      <c r="QTL92"/>
      <c r="QTM92"/>
      <c r="QTN92"/>
      <c r="QTO92"/>
      <c r="QTP92"/>
      <c r="QTQ92"/>
      <c r="QTR92"/>
      <c r="QTS92"/>
      <c r="QTT92"/>
      <c r="QTU92"/>
      <c r="QTV92"/>
      <c r="QTW92"/>
      <c r="QTX92"/>
      <c r="QTY92"/>
      <c r="QTZ92"/>
      <c r="QUA92"/>
      <c r="QUB92"/>
      <c r="QUC92"/>
      <c r="QUD92"/>
      <c r="QUE92"/>
      <c r="QUF92"/>
      <c r="QUG92"/>
      <c r="QUH92"/>
      <c r="QUI92"/>
      <c r="QUJ92"/>
      <c r="QUK92"/>
      <c r="QUL92"/>
      <c r="QUM92"/>
      <c r="QUN92"/>
      <c r="QUO92"/>
      <c r="QUP92"/>
      <c r="QUQ92"/>
      <c r="QUR92"/>
      <c r="QUS92"/>
      <c r="QUT92"/>
      <c r="QUU92"/>
      <c r="QUV92"/>
      <c r="QUW92"/>
      <c r="QUX92"/>
      <c r="QUY92"/>
      <c r="QUZ92"/>
      <c r="QVA92"/>
      <c r="QVB92"/>
      <c r="QVC92"/>
      <c r="QVD92"/>
      <c r="QVE92"/>
      <c r="QVF92"/>
      <c r="QVG92"/>
      <c r="QVH92"/>
      <c r="QVI92"/>
      <c r="QVJ92"/>
      <c r="QVK92"/>
      <c r="QVL92"/>
      <c r="QVM92"/>
      <c r="QVN92"/>
      <c r="QVO92"/>
      <c r="QVP92"/>
      <c r="QVQ92"/>
      <c r="QVR92"/>
      <c r="QVS92"/>
      <c r="QVT92"/>
      <c r="QVU92"/>
      <c r="QVV92"/>
      <c r="QVW92"/>
      <c r="QVX92"/>
      <c r="QVY92"/>
      <c r="QVZ92"/>
      <c r="QWA92"/>
      <c r="QWB92"/>
      <c r="QWC92"/>
      <c r="QWD92"/>
      <c r="QWE92"/>
      <c r="QWF92"/>
      <c r="QWG92"/>
      <c r="QWH92"/>
      <c r="QWI92"/>
      <c r="QWJ92"/>
      <c r="QWK92"/>
      <c r="QWL92"/>
      <c r="QWM92"/>
      <c r="QWN92"/>
      <c r="QWO92"/>
      <c r="QWP92"/>
      <c r="QWQ92"/>
      <c r="QWR92"/>
      <c r="QWS92"/>
      <c r="QWT92"/>
      <c r="QWU92"/>
      <c r="QWV92"/>
      <c r="QWW92"/>
      <c r="QWX92"/>
      <c r="QWY92"/>
      <c r="QWZ92"/>
      <c r="QXA92"/>
      <c r="QXB92"/>
      <c r="QXC92"/>
      <c r="QXD92"/>
      <c r="QXE92"/>
      <c r="QXF92"/>
      <c r="QXG92"/>
      <c r="QXH92"/>
      <c r="QXI92"/>
      <c r="QXJ92"/>
      <c r="QXK92"/>
      <c r="QXL92"/>
      <c r="QXM92"/>
      <c r="QXN92"/>
      <c r="QXO92"/>
      <c r="QXP92"/>
      <c r="QXQ92"/>
      <c r="QXR92"/>
      <c r="QXS92"/>
      <c r="QXT92"/>
      <c r="QXU92"/>
      <c r="QXV92"/>
      <c r="QXW92"/>
      <c r="QXX92"/>
      <c r="QXY92"/>
      <c r="QXZ92"/>
      <c r="QYA92"/>
      <c r="QYB92"/>
      <c r="QYC92"/>
      <c r="QYD92"/>
      <c r="QYE92"/>
      <c r="QYF92"/>
      <c r="QYG92"/>
      <c r="QYH92"/>
      <c r="QYI92"/>
      <c r="QYJ92"/>
      <c r="QYK92"/>
      <c r="QYL92"/>
      <c r="QYM92"/>
      <c r="QYN92"/>
      <c r="QYO92"/>
      <c r="QYP92"/>
      <c r="QYQ92"/>
      <c r="QYR92"/>
      <c r="QYS92"/>
      <c r="QYT92"/>
      <c r="QYU92"/>
      <c r="QYV92"/>
      <c r="QYW92"/>
      <c r="QYX92"/>
      <c r="QYY92"/>
      <c r="QYZ92"/>
      <c r="QZA92"/>
      <c r="QZB92"/>
      <c r="QZC92"/>
      <c r="QZD92"/>
      <c r="QZE92"/>
      <c r="QZF92"/>
      <c r="QZG92"/>
      <c r="QZH92"/>
      <c r="QZI92"/>
      <c r="QZJ92"/>
      <c r="QZK92"/>
      <c r="QZL92"/>
      <c r="QZM92"/>
      <c r="QZN92"/>
      <c r="QZO92"/>
      <c r="QZP92"/>
      <c r="QZQ92"/>
      <c r="QZR92"/>
      <c r="QZS92"/>
      <c r="QZT92"/>
      <c r="QZU92"/>
      <c r="QZV92"/>
      <c r="QZW92"/>
      <c r="QZX92"/>
      <c r="QZY92"/>
      <c r="QZZ92"/>
      <c r="RAA92"/>
      <c r="RAB92"/>
      <c r="RAC92"/>
      <c r="RAD92"/>
      <c r="RAE92"/>
      <c r="RAF92"/>
      <c r="RAG92"/>
      <c r="RAH92"/>
      <c r="RAI92"/>
      <c r="RAJ92"/>
      <c r="RAK92"/>
      <c r="RAL92"/>
      <c r="RAM92"/>
      <c r="RAN92"/>
      <c r="RAO92"/>
      <c r="RAP92"/>
      <c r="RAQ92"/>
      <c r="RAR92"/>
      <c r="RAS92"/>
      <c r="RAT92"/>
      <c r="RAU92"/>
      <c r="RAV92"/>
      <c r="RAW92"/>
      <c r="RAX92"/>
      <c r="RAY92"/>
      <c r="RAZ92"/>
      <c r="RBA92"/>
      <c r="RBB92"/>
      <c r="RBC92"/>
      <c r="RBD92"/>
      <c r="RBE92"/>
      <c r="RBF92"/>
      <c r="RBG92"/>
      <c r="RBH92"/>
      <c r="RBI92"/>
      <c r="RBJ92"/>
      <c r="RBK92"/>
      <c r="RBL92"/>
      <c r="RBM92"/>
      <c r="RBN92"/>
      <c r="RBO92"/>
      <c r="RBP92"/>
      <c r="RBQ92"/>
      <c r="RBR92"/>
      <c r="RBS92"/>
      <c r="RBT92"/>
      <c r="RBU92"/>
      <c r="RBV92"/>
      <c r="RBW92"/>
      <c r="RBX92"/>
      <c r="RBY92"/>
      <c r="RBZ92"/>
      <c r="RCA92"/>
      <c r="RCB92"/>
      <c r="RCC92"/>
      <c r="RCD92"/>
      <c r="RCE92"/>
      <c r="RCF92"/>
      <c r="RCG92"/>
      <c r="RCH92"/>
      <c r="RCI92"/>
      <c r="RCJ92"/>
      <c r="RCK92"/>
      <c r="RCL92"/>
      <c r="RCM92"/>
      <c r="RCN92"/>
      <c r="RCO92"/>
      <c r="RCP92"/>
      <c r="RCQ92"/>
      <c r="RCR92"/>
      <c r="RCS92"/>
      <c r="RCT92"/>
      <c r="RCU92"/>
      <c r="RCV92"/>
      <c r="RCW92"/>
      <c r="RCX92"/>
      <c r="RCY92"/>
      <c r="RCZ92"/>
      <c r="RDA92"/>
      <c r="RDB92"/>
      <c r="RDC92"/>
      <c r="RDD92"/>
      <c r="RDE92"/>
      <c r="RDF92"/>
      <c r="RDG92"/>
      <c r="RDH92"/>
      <c r="RDI92"/>
      <c r="RDJ92"/>
      <c r="RDK92"/>
      <c r="RDL92"/>
      <c r="RDM92"/>
      <c r="RDN92"/>
      <c r="RDO92"/>
      <c r="RDP92"/>
      <c r="RDQ92"/>
      <c r="RDR92"/>
      <c r="RDS92"/>
      <c r="RDT92"/>
      <c r="RDU92"/>
      <c r="RDV92"/>
      <c r="RDW92"/>
      <c r="RDX92"/>
      <c r="RDY92"/>
      <c r="RDZ92"/>
      <c r="REA92"/>
      <c r="REB92"/>
      <c r="REC92"/>
      <c r="RED92"/>
      <c r="REE92"/>
      <c r="REF92"/>
      <c r="REG92"/>
      <c r="REH92"/>
      <c r="REI92"/>
      <c r="REJ92"/>
      <c r="REK92"/>
      <c r="REL92"/>
      <c r="REM92"/>
      <c r="REN92"/>
      <c r="REO92"/>
      <c r="REP92"/>
      <c r="REQ92"/>
      <c r="RER92"/>
      <c r="RES92"/>
      <c r="RET92"/>
      <c r="REU92"/>
      <c r="REV92"/>
      <c r="REW92"/>
      <c r="REX92"/>
      <c r="REY92"/>
      <c r="REZ92"/>
      <c r="RFA92"/>
      <c r="RFB92"/>
      <c r="RFC92"/>
      <c r="RFD92"/>
      <c r="RFE92"/>
      <c r="RFF92"/>
      <c r="RFG92"/>
      <c r="RFH92"/>
      <c r="RFI92"/>
      <c r="RFJ92"/>
      <c r="RFK92"/>
      <c r="RFL92"/>
      <c r="RFM92"/>
      <c r="RFN92"/>
      <c r="RFO92"/>
      <c r="RFP92"/>
      <c r="RFQ92"/>
      <c r="RFR92"/>
      <c r="RFS92"/>
      <c r="RFT92"/>
      <c r="RFU92"/>
      <c r="RFV92"/>
      <c r="RFW92"/>
      <c r="RFX92"/>
      <c r="RFY92"/>
      <c r="RFZ92"/>
      <c r="RGA92"/>
      <c r="RGB92"/>
      <c r="RGC92"/>
      <c r="RGD92"/>
      <c r="RGE92"/>
      <c r="RGF92"/>
      <c r="RGG92"/>
      <c r="RGH92"/>
      <c r="RGI92"/>
      <c r="RGJ92"/>
      <c r="RGK92"/>
      <c r="RGL92"/>
      <c r="RGM92"/>
      <c r="RGN92"/>
      <c r="RGO92"/>
      <c r="RGP92"/>
      <c r="RGQ92"/>
      <c r="RGR92"/>
      <c r="RGS92"/>
      <c r="RGT92"/>
      <c r="RGU92"/>
      <c r="RGV92"/>
      <c r="RGW92"/>
      <c r="RGX92"/>
      <c r="RGY92"/>
      <c r="RGZ92"/>
      <c r="RHA92"/>
      <c r="RHB92"/>
      <c r="RHC92"/>
      <c r="RHD92"/>
      <c r="RHE92"/>
      <c r="RHF92"/>
      <c r="RHG92"/>
      <c r="RHH92"/>
      <c r="RHI92"/>
      <c r="RHJ92"/>
      <c r="RHK92"/>
      <c r="RHL92"/>
      <c r="RHM92"/>
      <c r="RHN92"/>
      <c r="RHO92"/>
      <c r="RHP92"/>
      <c r="RHQ92"/>
      <c r="RHR92"/>
      <c r="RHS92"/>
      <c r="RHT92"/>
      <c r="RHU92"/>
      <c r="RHV92"/>
      <c r="RHW92"/>
      <c r="RHX92"/>
      <c r="RHY92"/>
      <c r="RHZ92"/>
      <c r="RIA92"/>
      <c r="RIB92"/>
      <c r="RIC92"/>
      <c r="RID92"/>
      <c r="RIE92"/>
      <c r="RIF92"/>
      <c r="RIG92"/>
      <c r="RIH92"/>
      <c r="RII92"/>
      <c r="RIJ92"/>
      <c r="RIK92"/>
      <c r="RIL92"/>
      <c r="RIM92"/>
      <c r="RIN92"/>
      <c r="RIO92"/>
      <c r="RIP92"/>
      <c r="RIQ92"/>
      <c r="RIR92"/>
      <c r="RIS92"/>
      <c r="RIT92"/>
      <c r="RIU92"/>
      <c r="RIV92"/>
      <c r="RIW92"/>
      <c r="RIX92"/>
      <c r="RIY92"/>
      <c r="RIZ92"/>
      <c r="RJA92"/>
      <c r="RJB92"/>
      <c r="RJC92"/>
      <c r="RJD92"/>
      <c r="RJE92"/>
      <c r="RJF92"/>
      <c r="RJG92"/>
      <c r="RJH92"/>
      <c r="RJI92"/>
      <c r="RJJ92"/>
      <c r="RJK92"/>
      <c r="RJL92"/>
      <c r="RJM92"/>
      <c r="RJN92"/>
      <c r="RJO92"/>
      <c r="RJP92"/>
      <c r="RJQ92"/>
      <c r="RJR92"/>
      <c r="RJS92"/>
      <c r="RJT92"/>
      <c r="RJU92"/>
      <c r="RJV92"/>
      <c r="RJW92"/>
      <c r="RJX92"/>
      <c r="RJY92"/>
      <c r="RJZ92"/>
      <c r="RKA92"/>
      <c r="RKB92"/>
      <c r="RKC92"/>
      <c r="RKD92"/>
      <c r="RKE92"/>
      <c r="RKF92"/>
      <c r="RKG92"/>
      <c r="RKH92"/>
      <c r="RKI92"/>
      <c r="RKJ92"/>
      <c r="RKK92"/>
      <c r="RKL92"/>
      <c r="RKM92"/>
      <c r="RKN92"/>
      <c r="RKO92"/>
      <c r="RKP92"/>
      <c r="RKQ92"/>
      <c r="RKR92"/>
      <c r="RKS92"/>
      <c r="RKT92"/>
      <c r="RKU92"/>
      <c r="RKV92"/>
      <c r="RKW92"/>
      <c r="RKX92"/>
      <c r="RKY92"/>
      <c r="RKZ92"/>
      <c r="RLA92"/>
      <c r="RLB92"/>
      <c r="RLC92"/>
      <c r="RLD92"/>
      <c r="RLE92"/>
      <c r="RLF92"/>
      <c r="RLG92"/>
      <c r="RLH92"/>
      <c r="RLI92"/>
      <c r="RLJ92"/>
      <c r="RLK92"/>
      <c r="RLL92"/>
      <c r="RLM92"/>
      <c r="RLN92"/>
      <c r="RLO92"/>
      <c r="RLP92"/>
      <c r="RLQ92"/>
      <c r="RLR92"/>
      <c r="RLS92"/>
      <c r="RLT92"/>
      <c r="RLU92"/>
      <c r="RLV92"/>
      <c r="RLW92"/>
      <c r="RLX92"/>
      <c r="RLY92"/>
      <c r="RLZ92"/>
      <c r="RMA92"/>
      <c r="RMB92"/>
      <c r="RMC92"/>
      <c r="RMD92"/>
      <c r="RME92"/>
      <c r="RMF92"/>
      <c r="RMG92"/>
      <c r="RMH92"/>
      <c r="RMI92"/>
      <c r="RMJ92"/>
      <c r="RMK92"/>
      <c r="RML92"/>
      <c r="RMM92"/>
      <c r="RMN92"/>
      <c r="RMO92"/>
      <c r="RMP92"/>
      <c r="RMQ92"/>
      <c r="RMR92"/>
      <c r="RMS92"/>
      <c r="RMT92"/>
      <c r="RMU92"/>
      <c r="RMV92"/>
      <c r="RMW92"/>
      <c r="RMX92"/>
      <c r="RMY92"/>
      <c r="RMZ92"/>
      <c r="RNA92"/>
      <c r="RNB92"/>
      <c r="RNC92"/>
      <c r="RND92"/>
      <c r="RNE92"/>
      <c r="RNF92"/>
      <c r="RNG92"/>
      <c r="RNH92"/>
      <c r="RNI92"/>
      <c r="RNJ92"/>
      <c r="RNK92"/>
      <c r="RNL92"/>
      <c r="RNM92"/>
      <c r="RNN92"/>
      <c r="RNO92"/>
      <c r="RNP92"/>
      <c r="RNQ92"/>
      <c r="RNR92"/>
      <c r="RNS92"/>
      <c r="RNT92"/>
      <c r="RNU92"/>
      <c r="RNV92"/>
      <c r="RNW92"/>
      <c r="RNX92"/>
      <c r="RNY92"/>
      <c r="RNZ92"/>
      <c r="ROA92"/>
      <c r="ROB92"/>
      <c r="ROC92"/>
      <c r="ROD92"/>
      <c r="ROE92"/>
      <c r="ROF92"/>
      <c r="ROG92"/>
      <c r="ROH92"/>
      <c r="ROI92"/>
      <c r="ROJ92"/>
      <c r="ROK92"/>
      <c r="ROL92"/>
      <c r="ROM92"/>
      <c r="RON92"/>
      <c r="ROO92"/>
      <c r="ROP92"/>
      <c r="ROQ92"/>
      <c r="ROR92"/>
      <c r="ROS92"/>
      <c r="ROT92"/>
      <c r="ROU92"/>
      <c r="ROV92"/>
      <c r="ROW92"/>
      <c r="ROX92"/>
      <c r="ROY92"/>
      <c r="ROZ92"/>
      <c r="RPA92"/>
      <c r="RPB92"/>
      <c r="RPC92"/>
      <c r="RPD92"/>
      <c r="RPE92"/>
      <c r="RPF92"/>
      <c r="RPG92"/>
      <c r="RPH92"/>
      <c r="RPI92"/>
      <c r="RPJ92"/>
      <c r="RPK92"/>
      <c r="RPL92"/>
      <c r="RPM92"/>
      <c r="RPN92"/>
      <c r="RPO92"/>
      <c r="RPP92"/>
      <c r="RPQ92"/>
      <c r="RPR92"/>
      <c r="RPS92"/>
      <c r="RPT92"/>
      <c r="RPU92"/>
      <c r="RPV92"/>
      <c r="RPW92"/>
      <c r="RPX92"/>
      <c r="RPY92"/>
      <c r="RPZ92"/>
      <c r="RQA92"/>
      <c r="RQB92"/>
      <c r="RQC92"/>
      <c r="RQD92"/>
      <c r="RQE92"/>
      <c r="RQF92"/>
      <c r="RQG92"/>
      <c r="RQH92"/>
      <c r="RQI92"/>
      <c r="RQJ92"/>
      <c r="RQK92"/>
      <c r="RQL92"/>
      <c r="RQM92"/>
      <c r="RQN92"/>
      <c r="RQO92"/>
      <c r="RQP92"/>
      <c r="RQQ92"/>
      <c r="RQR92"/>
      <c r="RQS92"/>
      <c r="RQT92"/>
      <c r="RQU92"/>
      <c r="RQV92"/>
      <c r="RQW92"/>
      <c r="RQX92"/>
      <c r="RQY92"/>
      <c r="RQZ92"/>
      <c r="RRA92"/>
      <c r="RRB92"/>
      <c r="RRC92"/>
      <c r="RRD92"/>
      <c r="RRE92"/>
      <c r="RRF92"/>
      <c r="RRG92"/>
      <c r="RRH92"/>
      <c r="RRI92"/>
      <c r="RRJ92"/>
      <c r="RRK92"/>
      <c r="RRL92"/>
      <c r="RRM92"/>
      <c r="RRN92"/>
      <c r="RRO92"/>
      <c r="RRP92"/>
      <c r="RRQ92"/>
      <c r="RRR92"/>
      <c r="RRS92"/>
      <c r="RRT92"/>
      <c r="RRU92"/>
      <c r="RRV92"/>
      <c r="RRW92"/>
      <c r="RRX92"/>
      <c r="RRY92"/>
      <c r="RRZ92"/>
      <c r="RSA92"/>
      <c r="RSB92"/>
      <c r="RSC92"/>
      <c r="RSD92"/>
      <c r="RSE92"/>
      <c r="RSF92"/>
      <c r="RSG92"/>
      <c r="RSH92"/>
      <c r="RSI92"/>
      <c r="RSJ92"/>
      <c r="RSK92"/>
      <c r="RSL92"/>
      <c r="RSM92"/>
      <c r="RSN92"/>
      <c r="RSO92"/>
      <c r="RSP92"/>
      <c r="RSQ92"/>
      <c r="RSR92"/>
      <c r="RSS92"/>
      <c r="RST92"/>
      <c r="RSU92"/>
      <c r="RSV92"/>
      <c r="RSW92"/>
      <c r="RSX92"/>
      <c r="RSY92"/>
      <c r="RSZ92"/>
      <c r="RTA92"/>
      <c r="RTB92"/>
      <c r="RTC92"/>
      <c r="RTD92"/>
      <c r="RTE92"/>
      <c r="RTF92"/>
      <c r="RTG92"/>
      <c r="RTH92"/>
      <c r="RTI92"/>
      <c r="RTJ92"/>
      <c r="RTK92"/>
      <c r="RTL92"/>
      <c r="RTM92"/>
      <c r="RTN92"/>
      <c r="RTO92"/>
      <c r="RTP92"/>
      <c r="RTQ92"/>
      <c r="RTR92"/>
      <c r="RTS92"/>
      <c r="RTT92"/>
      <c r="RTU92"/>
      <c r="RTV92"/>
      <c r="RTW92"/>
      <c r="RTX92"/>
      <c r="RTY92"/>
      <c r="RTZ92"/>
      <c r="RUA92"/>
      <c r="RUB92"/>
      <c r="RUC92"/>
      <c r="RUD92"/>
      <c r="RUE92"/>
      <c r="RUF92"/>
      <c r="RUG92"/>
      <c r="RUH92"/>
      <c r="RUI92"/>
      <c r="RUJ92"/>
      <c r="RUK92"/>
      <c r="RUL92"/>
      <c r="RUM92"/>
      <c r="RUN92"/>
      <c r="RUO92"/>
      <c r="RUP92"/>
      <c r="RUQ92"/>
      <c r="RUR92"/>
      <c r="RUS92"/>
      <c r="RUT92"/>
      <c r="RUU92"/>
      <c r="RUV92"/>
      <c r="RUW92"/>
      <c r="RUX92"/>
      <c r="RUY92"/>
      <c r="RUZ92"/>
      <c r="RVA92"/>
      <c r="RVB92"/>
      <c r="RVC92"/>
      <c r="RVD92"/>
      <c r="RVE92"/>
      <c r="RVF92"/>
      <c r="RVG92"/>
      <c r="RVH92"/>
      <c r="RVI92"/>
      <c r="RVJ92"/>
      <c r="RVK92"/>
      <c r="RVL92"/>
      <c r="RVM92"/>
      <c r="RVN92"/>
      <c r="RVO92"/>
      <c r="RVP92"/>
      <c r="RVQ92"/>
      <c r="RVR92"/>
      <c r="RVS92"/>
      <c r="RVT92"/>
      <c r="RVU92"/>
      <c r="RVV92"/>
      <c r="RVW92"/>
      <c r="RVX92"/>
      <c r="RVY92"/>
      <c r="RVZ92"/>
      <c r="RWA92"/>
      <c r="RWB92"/>
      <c r="RWC92"/>
      <c r="RWD92"/>
      <c r="RWE92"/>
      <c r="RWF92"/>
      <c r="RWG92"/>
      <c r="RWH92"/>
      <c r="RWI92"/>
      <c r="RWJ92"/>
      <c r="RWK92"/>
      <c r="RWL92"/>
      <c r="RWM92"/>
      <c r="RWN92"/>
      <c r="RWO92"/>
      <c r="RWP92"/>
      <c r="RWQ92"/>
      <c r="RWR92"/>
      <c r="RWS92"/>
      <c r="RWT92"/>
      <c r="RWU92"/>
      <c r="RWV92"/>
      <c r="RWW92"/>
      <c r="RWX92"/>
      <c r="RWY92"/>
      <c r="RWZ92"/>
      <c r="RXA92"/>
      <c r="RXB92"/>
      <c r="RXC92"/>
      <c r="RXD92"/>
      <c r="RXE92"/>
      <c r="RXF92"/>
      <c r="RXG92"/>
      <c r="RXH92"/>
      <c r="RXI92"/>
      <c r="RXJ92"/>
      <c r="RXK92"/>
      <c r="RXL92"/>
      <c r="RXM92"/>
      <c r="RXN92"/>
      <c r="RXO92"/>
      <c r="RXP92"/>
      <c r="RXQ92"/>
      <c r="RXR92"/>
      <c r="RXS92"/>
      <c r="RXT92"/>
      <c r="RXU92"/>
      <c r="RXV92"/>
      <c r="RXW92"/>
      <c r="RXX92"/>
      <c r="RXY92"/>
      <c r="RXZ92"/>
      <c r="RYA92"/>
      <c r="RYB92"/>
      <c r="RYC92"/>
      <c r="RYD92"/>
      <c r="RYE92"/>
      <c r="RYF92"/>
      <c r="RYG92"/>
      <c r="RYH92"/>
      <c r="RYI92"/>
      <c r="RYJ92"/>
      <c r="RYK92"/>
      <c r="RYL92"/>
      <c r="RYM92"/>
      <c r="RYN92"/>
      <c r="RYO92"/>
      <c r="RYP92"/>
      <c r="RYQ92"/>
      <c r="RYR92"/>
      <c r="RYS92"/>
      <c r="RYT92"/>
      <c r="RYU92"/>
      <c r="RYV92"/>
      <c r="RYW92"/>
      <c r="RYX92"/>
      <c r="RYY92"/>
      <c r="RYZ92"/>
      <c r="RZA92"/>
      <c r="RZB92"/>
      <c r="RZC92"/>
      <c r="RZD92"/>
      <c r="RZE92"/>
      <c r="RZF92"/>
      <c r="RZG92"/>
      <c r="RZH92"/>
      <c r="RZI92"/>
      <c r="RZJ92"/>
      <c r="RZK92"/>
      <c r="RZL92"/>
      <c r="RZM92"/>
      <c r="RZN92"/>
      <c r="RZO92"/>
      <c r="RZP92"/>
      <c r="RZQ92"/>
      <c r="RZR92"/>
      <c r="RZS92"/>
      <c r="RZT92"/>
      <c r="RZU92"/>
      <c r="RZV92"/>
      <c r="RZW92"/>
      <c r="RZX92"/>
      <c r="RZY92"/>
      <c r="RZZ92"/>
      <c r="SAA92"/>
      <c r="SAB92"/>
      <c r="SAC92"/>
      <c r="SAD92"/>
      <c r="SAE92"/>
      <c r="SAF92"/>
      <c r="SAG92"/>
      <c r="SAH92"/>
      <c r="SAI92"/>
      <c r="SAJ92"/>
      <c r="SAK92"/>
      <c r="SAL92"/>
      <c r="SAM92"/>
      <c r="SAN92"/>
      <c r="SAO92"/>
      <c r="SAP92"/>
      <c r="SAQ92"/>
      <c r="SAR92"/>
      <c r="SAS92"/>
      <c r="SAT92"/>
      <c r="SAU92"/>
      <c r="SAV92"/>
      <c r="SAW92"/>
      <c r="SAX92"/>
      <c r="SAY92"/>
      <c r="SAZ92"/>
      <c r="SBA92"/>
      <c r="SBB92"/>
      <c r="SBC92"/>
      <c r="SBD92"/>
      <c r="SBE92"/>
      <c r="SBF92"/>
      <c r="SBG92"/>
      <c r="SBH92"/>
      <c r="SBI92"/>
      <c r="SBJ92"/>
      <c r="SBK92"/>
      <c r="SBL92"/>
      <c r="SBM92"/>
      <c r="SBN92"/>
      <c r="SBO92"/>
      <c r="SBP92"/>
      <c r="SBQ92"/>
      <c r="SBR92"/>
      <c r="SBS92"/>
      <c r="SBT92"/>
      <c r="SBU92"/>
      <c r="SBV92"/>
      <c r="SBW92"/>
      <c r="SBX92"/>
      <c r="SBY92"/>
      <c r="SBZ92"/>
      <c r="SCA92"/>
      <c r="SCB92"/>
      <c r="SCC92"/>
      <c r="SCD92"/>
      <c r="SCE92"/>
      <c r="SCF92"/>
      <c r="SCG92"/>
      <c r="SCH92"/>
      <c r="SCI92"/>
      <c r="SCJ92"/>
      <c r="SCK92"/>
      <c r="SCL92"/>
      <c r="SCM92"/>
      <c r="SCN92"/>
      <c r="SCO92"/>
      <c r="SCP92"/>
      <c r="SCQ92"/>
      <c r="SCR92"/>
      <c r="SCS92"/>
      <c r="SCT92"/>
      <c r="SCU92"/>
      <c r="SCV92"/>
      <c r="SCW92"/>
      <c r="SCX92"/>
      <c r="SCY92"/>
      <c r="SCZ92"/>
      <c r="SDA92"/>
      <c r="SDB92"/>
      <c r="SDC92"/>
      <c r="SDD92"/>
      <c r="SDE92"/>
      <c r="SDF92"/>
      <c r="SDG92"/>
      <c r="SDH92"/>
      <c r="SDI92"/>
      <c r="SDJ92"/>
      <c r="SDK92"/>
      <c r="SDL92"/>
      <c r="SDM92"/>
      <c r="SDN92"/>
      <c r="SDO92"/>
      <c r="SDP92"/>
      <c r="SDQ92"/>
      <c r="SDR92"/>
      <c r="SDS92"/>
      <c r="SDT92"/>
      <c r="SDU92"/>
      <c r="SDV92"/>
      <c r="SDW92"/>
      <c r="SDX92"/>
      <c r="SDY92"/>
      <c r="SDZ92"/>
      <c r="SEA92"/>
      <c r="SEB92"/>
      <c r="SEC92"/>
      <c r="SED92"/>
      <c r="SEE92"/>
      <c r="SEF92"/>
      <c r="SEG92"/>
      <c r="SEH92"/>
      <c r="SEI92"/>
      <c r="SEJ92"/>
      <c r="SEK92"/>
      <c r="SEL92"/>
      <c r="SEM92"/>
      <c r="SEN92"/>
      <c r="SEO92"/>
      <c r="SEP92"/>
      <c r="SEQ92"/>
      <c r="SER92"/>
      <c r="SES92"/>
      <c r="SET92"/>
      <c r="SEU92"/>
      <c r="SEV92"/>
      <c r="SEW92"/>
      <c r="SEX92"/>
      <c r="SEY92"/>
      <c r="SEZ92"/>
      <c r="SFA92"/>
      <c r="SFB92"/>
      <c r="SFC92"/>
      <c r="SFD92"/>
      <c r="SFE92"/>
      <c r="SFF92"/>
      <c r="SFG92"/>
      <c r="SFH92"/>
      <c r="SFI92"/>
      <c r="SFJ92"/>
      <c r="SFK92"/>
      <c r="SFL92"/>
      <c r="SFM92"/>
      <c r="SFN92"/>
      <c r="SFO92"/>
      <c r="SFP92"/>
      <c r="SFQ92"/>
      <c r="SFR92"/>
      <c r="SFS92"/>
      <c r="SFT92"/>
      <c r="SFU92"/>
      <c r="SFV92"/>
      <c r="SFW92"/>
      <c r="SFX92"/>
      <c r="SFY92"/>
      <c r="SFZ92"/>
      <c r="SGA92"/>
      <c r="SGB92"/>
      <c r="SGC92"/>
      <c r="SGD92"/>
      <c r="SGE92"/>
      <c r="SGF92"/>
      <c r="SGG92"/>
      <c r="SGH92"/>
      <c r="SGI92"/>
      <c r="SGJ92"/>
      <c r="SGK92"/>
      <c r="SGL92"/>
      <c r="SGM92"/>
      <c r="SGN92"/>
      <c r="SGO92"/>
      <c r="SGP92"/>
      <c r="SGQ92"/>
      <c r="SGR92"/>
      <c r="SGS92"/>
      <c r="SGT92"/>
      <c r="SGU92"/>
      <c r="SGV92"/>
      <c r="SGW92"/>
      <c r="SGX92"/>
      <c r="SGY92"/>
      <c r="SGZ92"/>
      <c r="SHA92"/>
      <c r="SHB92"/>
      <c r="SHC92"/>
      <c r="SHD92"/>
      <c r="SHE92"/>
      <c r="SHF92"/>
      <c r="SHG92"/>
      <c r="SHH92"/>
      <c r="SHI92"/>
      <c r="SHJ92"/>
      <c r="SHK92"/>
      <c r="SHL92"/>
      <c r="SHM92"/>
      <c r="SHN92"/>
      <c r="SHO92"/>
      <c r="SHP92"/>
      <c r="SHQ92"/>
      <c r="SHR92"/>
      <c r="SHS92"/>
      <c r="SHT92"/>
      <c r="SHU92"/>
      <c r="SHV92"/>
      <c r="SHW92"/>
      <c r="SHX92"/>
      <c r="SHY92"/>
      <c r="SHZ92"/>
      <c r="SIA92"/>
      <c r="SIB92"/>
      <c r="SIC92"/>
      <c r="SID92"/>
      <c r="SIE92"/>
      <c r="SIF92"/>
      <c r="SIG92"/>
      <c r="SIH92"/>
      <c r="SII92"/>
      <c r="SIJ92"/>
      <c r="SIK92"/>
      <c r="SIL92"/>
      <c r="SIM92"/>
      <c r="SIN92"/>
      <c r="SIO92"/>
      <c r="SIP92"/>
      <c r="SIQ92"/>
      <c r="SIR92"/>
      <c r="SIS92"/>
      <c r="SIT92"/>
      <c r="SIU92"/>
      <c r="SIV92"/>
      <c r="SIW92"/>
      <c r="SIX92"/>
      <c r="SIY92"/>
      <c r="SIZ92"/>
      <c r="SJA92"/>
      <c r="SJB92"/>
      <c r="SJC92"/>
      <c r="SJD92"/>
      <c r="SJE92"/>
      <c r="SJF92"/>
      <c r="SJG92"/>
      <c r="SJH92"/>
      <c r="SJI92"/>
      <c r="SJJ92"/>
      <c r="SJK92"/>
      <c r="SJL92"/>
      <c r="SJM92"/>
      <c r="SJN92"/>
      <c r="SJO92"/>
      <c r="SJP92"/>
      <c r="SJQ92"/>
      <c r="SJR92"/>
      <c r="SJS92"/>
      <c r="SJT92"/>
      <c r="SJU92"/>
      <c r="SJV92"/>
      <c r="SJW92"/>
      <c r="SJX92"/>
      <c r="SJY92"/>
      <c r="SJZ92"/>
      <c r="SKA92"/>
      <c r="SKB92"/>
      <c r="SKC92"/>
      <c r="SKD92"/>
      <c r="SKE92"/>
      <c r="SKF92"/>
      <c r="SKG92"/>
      <c r="SKH92"/>
      <c r="SKI92"/>
      <c r="SKJ92"/>
      <c r="SKK92"/>
      <c r="SKL92"/>
      <c r="SKM92"/>
      <c r="SKN92"/>
      <c r="SKO92"/>
      <c r="SKP92"/>
      <c r="SKQ92"/>
      <c r="SKR92"/>
      <c r="SKS92"/>
      <c r="SKT92"/>
      <c r="SKU92"/>
      <c r="SKV92"/>
      <c r="SKW92"/>
      <c r="SKX92"/>
      <c r="SKY92"/>
      <c r="SKZ92"/>
      <c r="SLA92"/>
      <c r="SLB92"/>
      <c r="SLC92"/>
      <c r="SLD92"/>
      <c r="SLE92"/>
      <c r="SLF92"/>
      <c r="SLG92"/>
      <c r="SLH92"/>
      <c r="SLI92"/>
      <c r="SLJ92"/>
      <c r="SLK92"/>
      <c r="SLL92"/>
      <c r="SLM92"/>
      <c r="SLN92"/>
      <c r="SLO92"/>
      <c r="SLP92"/>
      <c r="SLQ92"/>
      <c r="SLR92"/>
      <c r="SLS92"/>
      <c r="SLT92"/>
      <c r="SLU92"/>
      <c r="SLV92"/>
      <c r="SLW92"/>
      <c r="SLX92"/>
      <c r="SLY92"/>
      <c r="SLZ92"/>
      <c r="SMA92"/>
      <c r="SMB92"/>
      <c r="SMC92"/>
      <c r="SMD92"/>
      <c r="SME92"/>
      <c r="SMF92"/>
      <c r="SMG92"/>
      <c r="SMH92"/>
      <c r="SMI92"/>
      <c r="SMJ92"/>
      <c r="SMK92"/>
      <c r="SML92"/>
      <c r="SMM92"/>
      <c r="SMN92"/>
      <c r="SMO92"/>
      <c r="SMP92"/>
      <c r="SMQ92"/>
      <c r="SMR92"/>
      <c r="SMS92"/>
      <c r="SMT92"/>
      <c r="SMU92"/>
      <c r="SMV92"/>
      <c r="SMW92"/>
      <c r="SMX92"/>
      <c r="SMY92"/>
      <c r="SMZ92"/>
      <c r="SNA92"/>
      <c r="SNB92"/>
      <c r="SNC92"/>
      <c r="SND92"/>
      <c r="SNE92"/>
      <c r="SNF92"/>
      <c r="SNG92"/>
      <c r="SNH92"/>
      <c r="SNI92"/>
      <c r="SNJ92"/>
      <c r="SNK92"/>
      <c r="SNL92"/>
      <c r="SNM92"/>
      <c r="SNN92"/>
      <c r="SNO92"/>
      <c r="SNP92"/>
      <c r="SNQ92"/>
      <c r="SNR92"/>
      <c r="SNS92"/>
      <c r="SNT92"/>
      <c r="SNU92"/>
      <c r="SNV92"/>
      <c r="SNW92"/>
      <c r="SNX92"/>
      <c r="SNY92"/>
      <c r="SNZ92"/>
      <c r="SOA92"/>
      <c r="SOB92"/>
      <c r="SOC92"/>
      <c r="SOD92"/>
      <c r="SOE92"/>
      <c r="SOF92"/>
      <c r="SOG92"/>
      <c r="SOH92"/>
      <c r="SOI92"/>
      <c r="SOJ92"/>
      <c r="SOK92"/>
      <c r="SOL92"/>
      <c r="SOM92"/>
      <c r="SON92"/>
      <c r="SOO92"/>
      <c r="SOP92"/>
      <c r="SOQ92"/>
      <c r="SOR92"/>
      <c r="SOS92"/>
      <c r="SOT92"/>
      <c r="SOU92"/>
      <c r="SOV92"/>
      <c r="SOW92"/>
      <c r="SOX92"/>
      <c r="SOY92"/>
      <c r="SOZ92"/>
      <c r="SPA92"/>
      <c r="SPB92"/>
      <c r="SPC92"/>
      <c r="SPD92"/>
      <c r="SPE92"/>
      <c r="SPF92"/>
      <c r="SPG92"/>
      <c r="SPH92"/>
      <c r="SPI92"/>
      <c r="SPJ92"/>
      <c r="SPK92"/>
      <c r="SPL92"/>
      <c r="SPM92"/>
      <c r="SPN92"/>
      <c r="SPO92"/>
      <c r="SPP92"/>
      <c r="SPQ92"/>
      <c r="SPR92"/>
      <c r="SPS92"/>
      <c r="SPT92"/>
      <c r="SPU92"/>
      <c r="SPV92"/>
      <c r="SPW92"/>
      <c r="SPX92"/>
      <c r="SPY92"/>
      <c r="SPZ92"/>
      <c r="SQA92"/>
      <c r="SQB92"/>
      <c r="SQC92"/>
      <c r="SQD92"/>
      <c r="SQE92"/>
      <c r="SQF92"/>
      <c r="SQG92"/>
      <c r="SQH92"/>
      <c r="SQI92"/>
      <c r="SQJ92"/>
      <c r="SQK92"/>
      <c r="SQL92"/>
      <c r="SQM92"/>
      <c r="SQN92"/>
      <c r="SQO92"/>
      <c r="SQP92"/>
      <c r="SQQ92"/>
      <c r="SQR92"/>
      <c r="SQS92"/>
      <c r="SQT92"/>
      <c r="SQU92"/>
      <c r="SQV92"/>
      <c r="SQW92"/>
      <c r="SQX92"/>
      <c r="SQY92"/>
      <c r="SQZ92"/>
      <c r="SRA92"/>
      <c r="SRB92"/>
      <c r="SRC92"/>
      <c r="SRD92"/>
      <c r="SRE92"/>
      <c r="SRF92"/>
      <c r="SRG92"/>
      <c r="SRH92"/>
      <c r="SRI92"/>
      <c r="SRJ92"/>
      <c r="SRK92"/>
      <c r="SRL92"/>
      <c r="SRM92"/>
      <c r="SRN92"/>
      <c r="SRO92"/>
      <c r="SRP92"/>
      <c r="SRQ92"/>
      <c r="SRR92"/>
      <c r="SRS92"/>
      <c r="SRT92"/>
      <c r="SRU92"/>
      <c r="SRV92"/>
      <c r="SRW92"/>
      <c r="SRX92"/>
      <c r="SRY92"/>
      <c r="SRZ92"/>
      <c r="SSA92"/>
      <c r="SSB92"/>
      <c r="SSC92"/>
      <c r="SSD92"/>
      <c r="SSE92"/>
      <c r="SSF92"/>
      <c r="SSG92"/>
      <c r="SSH92"/>
      <c r="SSI92"/>
      <c r="SSJ92"/>
      <c r="SSK92"/>
      <c r="SSL92"/>
      <c r="SSM92"/>
      <c r="SSN92"/>
      <c r="SSO92"/>
      <c r="SSP92"/>
      <c r="SSQ92"/>
      <c r="SSR92"/>
      <c r="SSS92"/>
      <c r="SST92"/>
      <c r="SSU92"/>
      <c r="SSV92"/>
      <c r="SSW92"/>
      <c r="SSX92"/>
      <c r="SSY92"/>
      <c r="SSZ92"/>
      <c r="STA92"/>
      <c r="STB92"/>
      <c r="STC92"/>
      <c r="STD92"/>
      <c r="STE92"/>
      <c r="STF92"/>
      <c r="STG92"/>
      <c r="STH92"/>
      <c r="STI92"/>
      <c r="STJ92"/>
      <c r="STK92"/>
      <c r="STL92"/>
      <c r="STM92"/>
      <c r="STN92"/>
      <c r="STO92"/>
      <c r="STP92"/>
      <c r="STQ92"/>
      <c r="STR92"/>
      <c r="STS92"/>
      <c r="STT92"/>
      <c r="STU92"/>
      <c r="STV92"/>
      <c r="STW92"/>
      <c r="STX92"/>
      <c r="STY92"/>
      <c r="STZ92"/>
      <c r="SUA92"/>
      <c r="SUB92"/>
      <c r="SUC92"/>
      <c r="SUD92"/>
      <c r="SUE92"/>
      <c r="SUF92"/>
      <c r="SUG92"/>
      <c r="SUH92"/>
      <c r="SUI92"/>
      <c r="SUJ92"/>
      <c r="SUK92"/>
      <c r="SUL92"/>
      <c r="SUM92"/>
      <c r="SUN92"/>
      <c r="SUO92"/>
      <c r="SUP92"/>
      <c r="SUQ92"/>
      <c r="SUR92"/>
      <c r="SUS92"/>
      <c r="SUT92"/>
      <c r="SUU92"/>
      <c r="SUV92"/>
      <c r="SUW92"/>
      <c r="SUX92"/>
      <c r="SUY92"/>
      <c r="SUZ92"/>
      <c r="SVA92"/>
      <c r="SVB92"/>
      <c r="SVC92"/>
      <c r="SVD92"/>
      <c r="SVE92"/>
      <c r="SVF92"/>
      <c r="SVG92"/>
      <c r="SVH92"/>
      <c r="SVI92"/>
      <c r="SVJ92"/>
      <c r="SVK92"/>
      <c r="SVL92"/>
      <c r="SVM92"/>
      <c r="SVN92"/>
      <c r="SVO92"/>
      <c r="SVP92"/>
      <c r="SVQ92"/>
      <c r="SVR92"/>
      <c r="SVS92"/>
      <c r="SVT92"/>
      <c r="SVU92"/>
      <c r="SVV92"/>
      <c r="SVW92"/>
      <c r="SVX92"/>
      <c r="SVY92"/>
      <c r="SVZ92"/>
      <c r="SWA92"/>
      <c r="SWB92"/>
      <c r="SWC92"/>
      <c r="SWD92"/>
      <c r="SWE92"/>
      <c r="SWF92"/>
      <c r="SWG92"/>
      <c r="SWH92"/>
      <c r="SWI92"/>
      <c r="SWJ92"/>
      <c r="SWK92"/>
      <c r="SWL92"/>
      <c r="SWM92"/>
      <c r="SWN92"/>
      <c r="SWO92"/>
      <c r="SWP92"/>
      <c r="SWQ92"/>
      <c r="SWR92"/>
      <c r="SWS92"/>
      <c r="SWT92"/>
      <c r="SWU92"/>
      <c r="SWV92"/>
      <c r="SWW92"/>
      <c r="SWX92"/>
      <c r="SWY92"/>
      <c r="SWZ92"/>
      <c r="SXA92"/>
      <c r="SXB92"/>
      <c r="SXC92"/>
      <c r="SXD92"/>
      <c r="SXE92"/>
      <c r="SXF92"/>
      <c r="SXG92"/>
      <c r="SXH92"/>
      <c r="SXI92"/>
      <c r="SXJ92"/>
      <c r="SXK92"/>
      <c r="SXL92"/>
      <c r="SXM92"/>
      <c r="SXN92"/>
      <c r="SXO92"/>
      <c r="SXP92"/>
      <c r="SXQ92"/>
      <c r="SXR92"/>
      <c r="SXS92"/>
      <c r="SXT92"/>
      <c r="SXU92"/>
      <c r="SXV92"/>
      <c r="SXW92"/>
      <c r="SXX92"/>
      <c r="SXY92"/>
      <c r="SXZ92"/>
      <c r="SYA92"/>
      <c r="SYB92"/>
      <c r="SYC92"/>
      <c r="SYD92"/>
      <c r="SYE92"/>
      <c r="SYF92"/>
      <c r="SYG92"/>
      <c r="SYH92"/>
      <c r="SYI92"/>
      <c r="SYJ92"/>
      <c r="SYK92"/>
      <c r="SYL92"/>
      <c r="SYM92"/>
      <c r="SYN92"/>
      <c r="SYO92"/>
      <c r="SYP92"/>
      <c r="SYQ92"/>
      <c r="SYR92"/>
      <c r="SYS92"/>
      <c r="SYT92"/>
      <c r="SYU92"/>
      <c r="SYV92"/>
      <c r="SYW92"/>
      <c r="SYX92"/>
      <c r="SYY92"/>
      <c r="SYZ92"/>
      <c r="SZA92"/>
      <c r="SZB92"/>
      <c r="SZC92"/>
      <c r="SZD92"/>
      <c r="SZE92"/>
      <c r="SZF92"/>
      <c r="SZG92"/>
      <c r="SZH92"/>
      <c r="SZI92"/>
      <c r="SZJ92"/>
      <c r="SZK92"/>
      <c r="SZL92"/>
      <c r="SZM92"/>
      <c r="SZN92"/>
      <c r="SZO92"/>
      <c r="SZP92"/>
      <c r="SZQ92"/>
      <c r="SZR92"/>
      <c r="SZS92"/>
      <c r="SZT92"/>
      <c r="SZU92"/>
      <c r="SZV92"/>
      <c r="SZW92"/>
      <c r="SZX92"/>
      <c r="SZY92"/>
      <c r="SZZ92"/>
      <c r="TAA92"/>
      <c r="TAB92"/>
      <c r="TAC92"/>
      <c r="TAD92"/>
      <c r="TAE92"/>
      <c r="TAF92"/>
      <c r="TAG92"/>
      <c r="TAH92"/>
      <c r="TAI92"/>
      <c r="TAJ92"/>
      <c r="TAK92"/>
      <c r="TAL92"/>
      <c r="TAM92"/>
      <c r="TAN92"/>
      <c r="TAO92"/>
      <c r="TAP92"/>
      <c r="TAQ92"/>
      <c r="TAR92"/>
      <c r="TAS92"/>
      <c r="TAT92"/>
      <c r="TAU92"/>
      <c r="TAV92"/>
      <c r="TAW92"/>
      <c r="TAX92"/>
      <c r="TAY92"/>
      <c r="TAZ92"/>
      <c r="TBA92"/>
      <c r="TBB92"/>
      <c r="TBC92"/>
      <c r="TBD92"/>
      <c r="TBE92"/>
      <c r="TBF92"/>
      <c r="TBG92"/>
      <c r="TBH92"/>
      <c r="TBI92"/>
      <c r="TBJ92"/>
      <c r="TBK92"/>
      <c r="TBL92"/>
      <c r="TBM92"/>
      <c r="TBN92"/>
      <c r="TBO92"/>
      <c r="TBP92"/>
      <c r="TBQ92"/>
      <c r="TBR92"/>
      <c r="TBS92"/>
      <c r="TBT92"/>
      <c r="TBU92"/>
      <c r="TBV92"/>
      <c r="TBW92"/>
      <c r="TBX92"/>
      <c r="TBY92"/>
      <c r="TBZ92"/>
      <c r="TCA92"/>
      <c r="TCB92"/>
      <c r="TCC92"/>
      <c r="TCD92"/>
      <c r="TCE92"/>
      <c r="TCF92"/>
      <c r="TCG92"/>
      <c r="TCH92"/>
      <c r="TCI92"/>
      <c r="TCJ92"/>
      <c r="TCK92"/>
      <c r="TCL92"/>
      <c r="TCM92"/>
      <c r="TCN92"/>
      <c r="TCO92"/>
      <c r="TCP92"/>
      <c r="TCQ92"/>
      <c r="TCR92"/>
      <c r="TCS92"/>
      <c r="TCT92"/>
      <c r="TCU92"/>
      <c r="TCV92"/>
      <c r="TCW92"/>
      <c r="TCX92"/>
      <c r="TCY92"/>
      <c r="TCZ92"/>
      <c r="TDA92"/>
      <c r="TDB92"/>
      <c r="TDC92"/>
      <c r="TDD92"/>
      <c r="TDE92"/>
      <c r="TDF92"/>
      <c r="TDG92"/>
      <c r="TDH92"/>
      <c r="TDI92"/>
      <c r="TDJ92"/>
      <c r="TDK92"/>
      <c r="TDL92"/>
      <c r="TDM92"/>
      <c r="TDN92"/>
      <c r="TDO92"/>
      <c r="TDP92"/>
      <c r="TDQ92"/>
      <c r="TDR92"/>
      <c r="TDS92"/>
      <c r="TDT92"/>
      <c r="TDU92"/>
      <c r="TDV92"/>
      <c r="TDW92"/>
      <c r="TDX92"/>
      <c r="TDY92"/>
      <c r="TDZ92"/>
      <c r="TEA92"/>
      <c r="TEB92"/>
      <c r="TEC92"/>
      <c r="TED92"/>
      <c r="TEE92"/>
      <c r="TEF92"/>
      <c r="TEG92"/>
      <c r="TEH92"/>
      <c r="TEI92"/>
      <c r="TEJ92"/>
      <c r="TEK92"/>
      <c r="TEL92"/>
      <c r="TEM92"/>
      <c r="TEN92"/>
      <c r="TEO92"/>
      <c r="TEP92"/>
      <c r="TEQ92"/>
      <c r="TER92"/>
      <c r="TES92"/>
      <c r="TET92"/>
      <c r="TEU92"/>
      <c r="TEV92"/>
      <c r="TEW92"/>
      <c r="TEX92"/>
      <c r="TEY92"/>
      <c r="TEZ92"/>
      <c r="TFA92"/>
      <c r="TFB92"/>
      <c r="TFC92"/>
      <c r="TFD92"/>
      <c r="TFE92"/>
      <c r="TFF92"/>
      <c r="TFG92"/>
      <c r="TFH92"/>
      <c r="TFI92"/>
      <c r="TFJ92"/>
      <c r="TFK92"/>
      <c r="TFL92"/>
      <c r="TFM92"/>
      <c r="TFN92"/>
      <c r="TFO92"/>
      <c r="TFP92"/>
      <c r="TFQ92"/>
      <c r="TFR92"/>
      <c r="TFS92"/>
      <c r="TFT92"/>
      <c r="TFU92"/>
      <c r="TFV92"/>
      <c r="TFW92"/>
      <c r="TFX92"/>
      <c r="TFY92"/>
      <c r="TFZ92"/>
      <c r="TGA92"/>
      <c r="TGB92"/>
      <c r="TGC92"/>
      <c r="TGD92"/>
      <c r="TGE92"/>
      <c r="TGF92"/>
      <c r="TGG92"/>
      <c r="TGH92"/>
      <c r="TGI92"/>
      <c r="TGJ92"/>
      <c r="TGK92"/>
      <c r="TGL92"/>
      <c r="TGM92"/>
      <c r="TGN92"/>
      <c r="TGO92"/>
      <c r="TGP92"/>
      <c r="TGQ92"/>
      <c r="TGR92"/>
      <c r="TGS92"/>
      <c r="TGT92"/>
      <c r="TGU92"/>
      <c r="TGV92"/>
      <c r="TGW92"/>
      <c r="TGX92"/>
      <c r="TGY92"/>
      <c r="TGZ92"/>
      <c r="THA92"/>
      <c r="THB92"/>
      <c r="THC92"/>
      <c r="THD92"/>
      <c r="THE92"/>
      <c r="THF92"/>
      <c r="THG92"/>
      <c r="THH92"/>
      <c r="THI92"/>
      <c r="THJ92"/>
      <c r="THK92"/>
      <c r="THL92"/>
      <c r="THM92"/>
      <c r="THN92"/>
      <c r="THO92"/>
      <c r="THP92"/>
      <c r="THQ92"/>
      <c r="THR92"/>
      <c r="THS92"/>
      <c r="THT92"/>
      <c r="THU92"/>
      <c r="THV92"/>
      <c r="THW92"/>
      <c r="THX92"/>
      <c r="THY92"/>
      <c r="THZ92"/>
      <c r="TIA92"/>
      <c r="TIB92"/>
      <c r="TIC92"/>
      <c r="TID92"/>
      <c r="TIE92"/>
      <c r="TIF92"/>
      <c r="TIG92"/>
      <c r="TIH92"/>
      <c r="TII92"/>
      <c r="TIJ92"/>
      <c r="TIK92"/>
      <c r="TIL92"/>
      <c r="TIM92"/>
      <c r="TIN92"/>
      <c r="TIO92"/>
      <c r="TIP92"/>
      <c r="TIQ92"/>
      <c r="TIR92"/>
      <c r="TIS92"/>
      <c r="TIT92"/>
      <c r="TIU92"/>
      <c r="TIV92"/>
      <c r="TIW92"/>
      <c r="TIX92"/>
      <c r="TIY92"/>
      <c r="TIZ92"/>
      <c r="TJA92"/>
      <c r="TJB92"/>
      <c r="TJC92"/>
      <c r="TJD92"/>
      <c r="TJE92"/>
      <c r="TJF92"/>
      <c r="TJG92"/>
      <c r="TJH92"/>
      <c r="TJI92"/>
      <c r="TJJ92"/>
      <c r="TJK92"/>
      <c r="TJL92"/>
      <c r="TJM92"/>
      <c r="TJN92"/>
      <c r="TJO92"/>
      <c r="TJP92"/>
      <c r="TJQ92"/>
      <c r="TJR92"/>
      <c r="TJS92"/>
      <c r="TJT92"/>
      <c r="TJU92"/>
      <c r="TJV92"/>
      <c r="TJW92"/>
      <c r="TJX92"/>
      <c r="TJY92"/>
      <c r="TJZ92"/>
      <c r="TKA92"/>
      <c r="TKB92"/>
      <c r="TKC92"/>
      <c r="TKD92"/>
      <c r="TKE92"/>
      <c r="TKF92"/>
      <c r="TKG92"/>
      <c r="TKH92"/>
      <c r="TKI92"/>
      <c r="TKJ92"/>
      <c r="TKK92"/>
      <c r="TKL92"/>
      <c r="TKM92"/>
      <c r="TKN92"/>
      <c r="TKO92"/>
      <c r="TKP92"/>
      <c r="TKQ92"/>
      <c r="TKR92"/>
      <c r="TKS92"/>
      <c r="TKT92"/>
      <c r="TKU92"/>
      <c r="TKV92"/>
      <c r="TKW92"/>
      <c r="TKX92"/>
      <c r="TKY92"/>
      <c r="TKZ92"/>
      <c r="TLA92"/>
      <c r="TLB92"/>
      <c r="TLC92"/>
      <c r="TLD92"/>
      <c r="TLE92"/>
      <c r="TLF92"/>
      <c r="TLG92"/>
      <c r="TLH92"/>
      <c r="TLI92"/>
      <c r="TLJ92"/>
      <c r="TLK92"/>
      <c r="TLL92"/>
      <c r="TLM92"/>
      <c r="TLN92"/>
      <c r="TLO92"/>
      <c r="TLP92"/>
      <c r="TLQ92"/>
      <c r="TLR92"/>
      <c r="TLS92"/>
      <c r="TLT92"/>
      <c r="TLU92"/>
      <c r="TLV92"/>
      <c r="TLW92"/>
      <c r="TLX92"/>
      <c r="TLY92"/>
      <c r="TLZ92"/>
      <c r="TMA92"/>
      <c r="TMB92"/>
      <c r="TMC92"/>
      <c r="TMD92"/>
      <c r="TME92"/>
      <c r="TMF92"/>
      <c r="TMG92"/>
      <c r="TMH92"/>
      <c r="TMI92"/>
      <c r="TMJ92"/>
      <c r="TMK92"/>
      <c r="TML92"/>
      <c r="TMM92"/>
      <c r="TMN92"/>
      <c r="TMO92"/>
      <c r="TMP92"/>
      <c r="TMQ92"/>
      <c r="TMR92"/>
      <c r="TMS92"/>
      <c r="TMT92"/>
      <c r="TMU92"/>
      <c r="TMV92"/>
      <c r="TMW92"/>
      <c r="TMX92"/>
      <c r="TMY92"/>
      <c r="TMZ92"/>
      <c r="TNA92"/>
      <c r="TNB92"/>
      <c r="TNC92"/>
      <c r="TND92"/>
      <c r="TNE92"/>
      <c r="TNF92"/>
      <c r="TNG92"/>
      <c r="TNH92"/>
      <c r="TNI92"/>
      <c r="TNJ92"/>
      <c r="TNK92"/>
      <c r="TNL92"/>
      <c r="TNM92"/>
      <c r="TNN92"/>
      <c r="TNO92"/>
      <c r="TNP92"/>
      <c r="TNQ92"/>
      <c r="TNR92"/>
      <c r="TNS92"/>
      <c r="TNT92"/>
      <c r="TNU92"/>
      <c r="TNV92"/>
      <c r="TNW92"/>
      <c r="TNX92"/>
      <c r="TNY92"/>
      <c r="TNZ92"/>
      <c r="TOA92"/>
      <c r="TOB92"/>
      <c r="TOC92"/>
      <c r="TOD92"/>
      <c r="TOE92"/>
      <c r="TOF92"/>
      <c r="TOG92"/>
      <c r="TOH92"/>
      <c r="TOI92"/>
      <c r="TOJ92"/>
      <c r="TOK92"/>
      <c r="TOL92"/>
      <c r="TOM92"/>
      <c r="TON92"/>
      <c r="TOO92"/>
      <c r="TOP92"/>
      <c r="TOQ92"/>
      <c r="TOR92"/>
      <c r="TOS92"/>
      <c r="TOT92"/>
      <c r="TOU92"/>
      <c r="TOV92"/>
      <c r="TOW92"/>
      <c r="TOX92"/>
      <c r="TOY92"/>
      <c r="TOZ92"/>
      <c r="TPA92"/>
      <c r="TPB92"/>
      <c r="TPC92"/>
      <c r="TPD92"/>
      <c r="TPE92"/>
      <c r="TPF92"/>
      <c r="TPG92"/>
      <c r="TPH92"/>
      <c r="TPI92"/>
      <c r="TPJ92"/>
      <c r="TPK92"/>
      <c r="TPL92"/>
      <c r="TPM92"/>
      <c r="TPN92"/>
      <c r="TPO92"/>
      <c r="TPP92"/>
      <c r="TPQ92"/>
      <c r="TPR92"/>
      <c r="TPS92"/>
      <c r="TPT92"/>
      <c r="TPU92"/>
      <c r="TPV92"/>
      <c r="TPW92"/>
      <c r="TPX92"/>
      <c r="TPY92"/>
      <c r="TPZ92"/>
      <c r="TQA92"/>
      <c r="TQB92"/>
      <c r="TQC92"/>
      <c r="TQD92"/>
      <c r="TQE92"/>
      <c r="TQF92"/>
      <c r="TQG92"/>
      <c r="TQH92"/>
      <c r="TQI92"/>
      <c r="TQJ92"/>
      <c r="TQK92"/>
      <c r="TQL92"/>
      <c r="TQM92"/>
      <c r="TQN92"/>
      <c r="TQO92"/>
      <c r="TQP92"/>
      <c r="TQQ92"/>
      <c r="TQR92"/>
      <c r="TQS92"/>
      <c r="TQT92"/>
      <c r="TQU92"/>
      <c r="TQV92"/>
      <c r="TQW92"/>
      <c r="TQX92"/>
      <c r="TQY92"/>
      <c r="TQZ92"/>
      <c r="TRA92"/>
      <c r="TRB92"/>
      <c r="TRC92"/>
      <c r="TRD92"/>
      <c r="TRE92"/>
      <c r="TRF92"/>
      <c r="TRG92"/>
      <c r="TRH92"/>
      <c r="TRI92"/>
      <c r="TRJ92"/>
      <c r="TRK92"/>
      <c r="TRL92"/>
      <c r="TRM92"/>
      <c r="TRN92"/>
      <c r="TRO92"/>
      <c r="TRP92"/>
      <c r="TRQ92"/>
      <c r="TRR92"/>
      <c r="TRS92"/>
      <c r="TRT92"/>
      <c r="TRU92"/>
      <c r="TRV92"/>
      <c r="TRW92"/>
      <c r="TRX92"/>
      <c r="TRY92"/>
      <c r="TRZ92"/>
      <c r="TSA92"/>
      <c r="TSB92"/>
      <c r="TSC92"/>
      <c r="TSD92"/>
      <c r="TSE92"/>
      <c r="TSF92"/>
      <c r="TSG92"/>
      <c r="TSH92"/>
      <c r="TSI92"/>
      <c r="TSJ92"/>
      <c r="TSK92"/>
      <c r="TSL92"/>
      <c r="TSM92"/>
      <c r="TSN92"/>
      <c r="TSO92"/>
      <c r="TSP92"/>
      <c r="TSQ92"/>
      <c r="TSR92"/>
      <c r="TSS92"/>
      <c r="TST92"/>
      <c r="TSU92"/>
      <c r="TSV92"/>
      <c r="TSW92"/>
      <c r="TSX92"/>
      <c r="TSY92"/>
      <c r="TSZ92"/>
      <c r="TTA92"/>
      <c r="TTB92"/>
      <c r="TTC92"/>
      <c r="TTD92"/>
      <c r="TTE92"/>
      <c r="TTF92"/>
      <c r="TTG92"/>
      <c r="TTH92"/>
      <c r="TTI92"/>
      <c r="TTJ92"/>
      <c r="TTK92"/>
      <c r="TTL92"/>
      <c r="TTM92"/>
      <c r="TTN92"/>
      <c r="TTO92"/>
      <c r="TTP92"/>
      <c r="TTQ92"/>
      <c r="TTR92"/>
      <c r="TTS92"/>
      <c r="TTT92"/>
      <c r="TTU92"/>
      <c r="TTV92"/>
      <c r="TTW92"/>
      <c r="TTX92"/>
      <c r="TTY92"/>
      <c r="TTZ92"/>
      <c r="TUA92"/>
      <c r="TUB92"/>
      <c r="TUC92"/>
      <c r="TUD92"/>
      <c r="TUE92"/>
      <c r="TUF92"/>
      <c r="TUG92"/>
      <c r="TUH92"/>
      <c r="TUI92"/>
      <c r="TUJ92"/>
      <c r="TUK92"/>
      <c r="TUL92"/>
      <c r="TUM92"/>
      <c r="TUN92"/>
      <c r="TUO92"/>
      <c r="TUP92"/>
      <c r="TUQ92"/>
      <c r="TUR92"/>
      <c r="TUS92"/>
      <c r="TUT92"/>
      <c r="TUU92"/>
      <c r="TUV92"/>
      <c r="TUW92"/>
      <c r="TUX92"/>
      <c r="TUY92"/>
      <c r="TUZ92"/>
      <c r="TVA92"/>
      <c r="TVB92"/>
      <c r="TVC92"/>
      <c r="TVD92"/>
      <c r="TVE92"/>
      <c r="TVF92"/>
      <c r="TVG92"/>
      <c r="TVH92"/>
      <c r="TVI92"/>
      <c r="TVJ92"/>
      <c r="TVK92"/>
      <c r="TVL92"/>
      <c r="TVM92"/>
      <c r="TVN92"/>
      <c r="TVO92"/>
      <c r="TVP92"/>
      <c r="TVQ92"/>
      <c r="TVR92"/>
      <c r="TVS92"/>
      <c r="TVT92"/>
      <c r="TVU92"/>
      <c r="TVV92"/>
      <c r="TVW92"/>
      <c r="TVX92"/>
      <c r="TVY92"/>
      <c r="TVZ92"/>
      <c r="TWA92"/>
      <c r="TWB92"/>
      <c r="TWC92"/>
      <c r="TWD92"/>
      <c r="TWE92"/>
      <c r="TWF92"/>
      <c r="TWG92"/>
      <c r="TWH92"/>
      <c r="TWI92"/>
      <c r="TWJ92"/>
      <c r="TWK92"/>
      <c r="TWL92"/>
      <c r="TWM92"/>
      <c r="TWN92"/>
      <c r="TWO92"/>
      <c r="TWP92"/>
      <c r="TWQ92"/>
      <c r="TWR92"/>
      <c r="TWS92"/>
      <c r="TWT92"/>
      <c r="TWU92"/>
      <c r="TWV92"/>
      <c r="TWW92"/>
      <c r="TWX92"/>
      <c r="TWY92"/>
      <c r="TWZ92"/>
      <c r="TXA92"/>
      <c r="TXB92"/>
      <c r="TXC92"/>
      <c r="TXD92"/>
      <c r="TXE92"/>
      <c r="TXF92"/>
      <c r="TXG92"/>
      <c r="TXH92"/>
      <c r="TXI92"/>
      <c r="TXJ92"/>
      <c r="TXK92"/>
      <c r="TXL92"/>
      <c r="TXM92"/>
      <c r="TXN92"/>
      <c r="TXO92"/>
      <c r="TXP92"/>
      <c r="TXQ92"/>
      <c r="TXR92"/>
      <c r="TXS92"/>
      <c r="TXT92"/>
      <c r="TXU92"/>
      <c r="TXV92"/>
      <c r="TXW92"/>
      <c r="TXX92"/>
      <c r="TXY92"/>
      <c r="TXZ92"/>
      <c r="TYA92"/>
      <c r="TYB92"/>
      <c r="TYC92"/>
      <c r="TYD92"/>
      <c r="TYE92"/>
      <c r="TYF92"/>
      <c r="TYG92"/>
      <c r="TYH92"/>
      <c r="TYI92"/>
      <c r="TYJ92"/>
      <c r="TYK92"/>
      <c r="TYL92"/>
      <c r="TYM92"/>
      <c r="TYN92"/>
      <c r="TYO92"/>
      <c r="TYP92"/>
      <c r="TYQ92"/>
      <c r="TYR92"/>
      <c r="TYS92"/>
      <c r="TYT92"/>
      <c r="TYU92"/>
      <c r="TYV92"/>
      <c r="TYW92"/>
      <c r="TYX92"/>
      <c r="TYY92"/>
      <c r="TYZ92"/>
      <c r="TZA92"/>
      <c r="TZB92"/>
      <c r="TZC92"/>
      <c r="TZD92"/>
      <c r="TZE92"/>
      <c r="TZF92"/>
      <c r="TZG92"/>
      <c r="TZH92"/>
      <c r="TZI92"/>
      <c r="TZJ92"/>
      <c r="TZK92"/>
      <c r="TZL92"/>
      <c r="TZM92"/>
      <c r="TZN92"/>
      <c r="TZO92"/>
      <c r="TZP92"/>
      <c r="TZQ92"/>
      <c r="TZR92"/>
      <c r="TZS92"/>
      <c r="TZT92"/>
      <c r="TZU92"/>
      <c r="TZV92"/>
      <c r="TZW92"/>
      <c r="TZX92"/>
      <c r="TZY92"/>
      <c r="TZZ92"/>
      <c r="UAA92"/>
      <c r="UAB92"/>
      <c r="UAC92"/>
      <c r="UAD92"/>
      <c r="UAE92"/>
      <c r="UAF92"/>
      <c r="UAG92"/>
      <c r="UAH92"/>
      <c r="UAI92"/>
      <c r="UAJ92"/>
      <c r="UAK92"/>
      <c r="UAL92"/>
      <c r="UAM92"/>
      <c r="UAN92"/>
      <c r="UAO92"/>
      <c r="UAP92"/>
      <c r="UAQ92"/>
      <c r="UAR92"/>
      <c r="UAS92"/>
      <c r="UAT92"/>
      <c r="UAU92"/>
      <c r="UAV92"/>
      <c r="UAW92"/>
      <c r="UAX92"/>
      <c r="UAY92"/>
      <c r="UAZ92"/>
      <c r="UBA92"/>
      <c r="UBB92"/>
      <c r="UBC92"/>
      <c r="UBD92"/>
      <c r="UBE92"/>
      <c r="UBF92"/>
      <c r="UBG92"/>
      <c r="UBH92"/>
      <c r="UBI92"/>
      <c r="UBJ92"/>
      <c r="UBK92"/>
      <c r="UBL92"/>
      <c r="UBM92"/>
      <c r="UBN92"/>
      <c r="UBO92"/>
      <c r="UBP92"/>
      <c r="UBQ92"/>
      <c r="UBR92"/>
      <c r="UBS92"/>
      <c r="UBT92"/>
      <c r="UBU92"/>
      <c r="UBV92"/>
      <c r="UBW92"/>
      <c r="UBX92"/>
      <c r="UBY92"/>
      <c r="UBZ92"/>
      <c r="UCA92"/>
      <c r="UCB92"/>
      <c r="UCC92"/>
      <c r="UCD92"/>
      <c r="UCE92"/>
      <c r="UCF92"/>
      <c r="UCG92"/>
      <c r="UCH92"/>
      <c r="UCI92"/>
      <c r="UCJ92"/>
      <c r="UCK92"/>
      <c r="UCL92"/>
      <c r="UCM92"/>
      <c r="UCN92"/>
      <c r="UCO92"/>
      <c r="UCP92"/>
      <c r="UCQ92"/>
      <c r="UCR92"/>
      <c r="UCS92"/>
      <c r="UCT92"/>
      <c r="UCU92"/>
      <c r="UCV92"/>
      <c r="UCW92"/>
      <c r="UCX92"/>
      <c r="UCY92"/>
      <c r="UCZ92"/>
      <c r="UDA92"/>
      <c r="UDB92"/>
      <c r="UDC92"/>
      <c r="UDD92"/>
      <c r="UDE92"/>
      <c r="UDF92"/>
      <c r="UDG92"/>
      <c r="UDH92"/>
      <c r="UDI92"/>
      <c r="UDJ92"/>
      <c r="UDK92"/>
      <c r="UDL92"/>
      <c r="UDM92"/>
      <c r="UDN92"/>
      <c r="UDO92"/>
      <c r="UDP92"/>
      <c r="UDQ92"/>
      <c r="UDR92"/>
      <c r="UDS92"/>
      <c r="UDT92"/>
      <c r="UDU92"/>
      <c r="UDV92"/>
      <c r="UDW92"/>
      <c r="UDX92"/>
      <c r="UDY92"/>
      <c r="UDZ92"/>
      <c r="UEA92"/>
      <c r="UEB92"/>
      <c r="UEC92"/>
      <c r="UED92"/>
      <c r="UEE92"/>
      <c r="UEF92"/>
      <c r="UEG92"/>
      <c r="UEH92"/>
      <c r="UEI92"/>
      <c r="UEJ92"/>
      <c r="UEK92"/>
      <c r="UEL92"/>
      <c r="UEM92"/>
      <c r="UEN92"/>
      <c r="UEO92"/>
      <c r="UEP92"/>
      <c r="UEQ92"/>
      <c r="UER92"/>
      <c r="UES92"/>
      <c r="UET92"/>
      <c r="UEU92"/>
      <c r="UEV92"/>
      <c r="UEW92"/>
      <c r="UEX92"/>
      <c r="UEY92"/>
      <c r="UEZ92"/>
      <c r="UFA92"/>
      <c r="UFB92"/>
      <c r="UFC92"/>
      <c r="UFD92"/>
      <c r="UFE92"/>
      <c r="UFF92"/>
      <c r="UFG92"/>
      <c r="UFH92"/>
      <c r="UFI92"/>
      <c r="UFJ92"/>
      <c r="UFK92"/>
      <c r="UFL92"/>
      <c r="UFM92"/>
      <c r="UFN92"/>
      <c r="UFO92"/>
      <c r="UFP92"/>
      <c r="UFQ92"/>
      <c r="UFR92"/>
      <c r="UFS92"/>
      <c r="UFT92"/>
      <c r="UFU92"/>
      <c r="UFV92"/>
      <c r="UFW92"/>
      <c r="UFX92"/>
      <c r="UFY92"/>
      <c r="UFZ92"/>
      <c r="UGA92"/>
      <c r="UGB92"/>
      <c r="UGC92"/>
      <c r="UGD92"/>
      <c r="UGE92"/>
      <c r="UGF92"/>
      <c r="UGG92"/>
      <c r="UGH92"/>
      <c r="UGI92"/>
      <c r="UGJ92"/>
      <c r="UGK92"/>
      <c r="UGL92"/>
      <c r="UGM92"/>
      <c r="UGN92"/>
      <c r="UGO92"/>
      <c r="UGP92"/>
      <c r="UGQ92"/>
      <c r="UGR92"/>
      <c r="UGS92"/>
      <c r="UGT92"/>
      <c r="UGU92"/>
      <c r="UGV92"/>
      <c r="UGW92"/>
      <c r="UGX92"/>
      <c r="UGY92"/>
      <c r="UGZ92"/>
      <c r="UHA92"/>
      <c r="UHB92"/>
      <c r="UHC92"/>
      <c r="UHD92"/>
      <c r="UHE92"/>
      <c r="UHF92"/>
      <c r="UHG92"/>
      <c r="UHH92"/>
      <c r="UHI92"/>
      <c r="UHJ92"/>
      <c r="UHK92"/>
      <c r="UHL92"/>
      <c r="UHM92"/>
      <c r="UHN92"/>
      <c r="UHO92"/>
      <c r="UHP92"/>
      <c r="UHQ92"/>
      <c r="UHR92"/>
      <c r="UHS92"/>
      <c r="UHT92"/>
      <c r="UHU92"/>
      <c r="UHV92"/>
      <c r="UHW92"/>
      <c r="UHX92"/>
      <c r="UHY92"/>
      <c r="UHZ92"/>
      <c r="UIA92"/>
      <c r="UIB92"/>
      <c r="UIC92"/>
      <c r="UID92"/>
      <c r="UIE92"/>
      <c r="UIF92"/>
      <c r="UIG92"/>
      <c r="UIH92"/>
      <c r="UII92"/>
      <c r="UIJ92"/>
      <c r="UIK92"/>
      <c r="UIL92"/>
      <c r="UIM92"/>
      <c r="UIN92"/>
      <c r="UIO92"/>
      <c r="UIP92"/>
      <c r="UIQ92"/>
      <c r="UIR92"/>
      <c r="UIS92"/>
      <c r="UIT92"/>
      <c r="UIU92"/>
      <c r="UIV92"/>
      <c r="UIW92"/>
      <c r="UIX92"/>
      <c r="UIY92"/>
      <c r="UIZ92"/>
      <c r="UJA92"/>
      <c r="UJB92"/>
      <c r="UJC92"/>
      <c r="UJD92"/>
      <c r="UJE92"/>
      <c r="UJF92"/>
      <c r="UJG92"/>
      <c r="UJH92"/>
      <c r="UJI92"/>
      <c r="UJJ92"/>
      <c r="UJK92"/>
      <c r="UJL92"/>
      <c r="UJM92"/>
      <c r="UJN92"/>
      <c r="UJO92"/>
      <c r="UJP92"/>
      <c r="UJQ92"/>
      <c r="UJR92"/>
      <c r="UJS92"/>
      <c r="UJT92"/>
      <c r="UJU92"/>
      <c r="UJV92"/>
      <c r="UJW92"/>
      <c r="UJX92"/>
      <c r="UJY92"/>
      <c r="UJZ92"/>
      <c r="UKA92"/>
      <c r="UKB92"/>
      <c r="UKC92"/>
      <c r="UKD92"/>
      <c r="UKE92"/>
      <c r="UKF92"/>
      <c r="UKG92"/>
      <c r="UKH92"/>
      <c r="UKI92"/>
      <c r="UKJ92"/>
      <c r="UKK92"/>
      <c r="UKL92"/>
      <c r="UKM92"/>
      <c r="UKN92"/>
      <c r="UKO92"/>
      <c r="UKP92"/>
      <c r="UKQ92"/>
      <c r="UKR92"/>
      <c r="UKS92"/>
      <c r="UKT92"/>
      <c r="UKU92"/>
      <c r="UKV92"/>
      <c r="UKW92"/>
      <c r="UKX92"/>
      <c r="UKY92"/>
      <c r="UKZ92"/>
      <c r="ULA92"/>
      <c r="ULB92"/>
      <c r="ULC92"/>
      <c r="ULD92"/>
      <c r="ULE92"/>
      <c r="ULF92"/>
      <c r="ULG92"/>
      <c r="ULH92"/>
      <c r="ULI92"/>
      <c r="ULJ92"/>
      <c r="ULK92"/>
      <c r="ULL92"/>
      <c r="ULM92"/>
      <c r="ULN92"/>
      <c r="ULO92"/>
      <c r="ULP92"/>
      <c r="ULQ92"/>
      <c r="ULR92"/>
      <c r="ULS92"/>
      <c r="ULT92"/>
      <c r="ULU92"/>
      <c r="ULV92"/>
      <c r="ULW92"/>
      <c r="ULX92"/>
      <c r="ULY92"/>
      <c r="ULZ92"/>
      <c r="UMA92"/>
      <c r="UMB92"/>
      <c r="UMC92"/>
      <c r="UMD92"/>
      <c r="UME92"/>
      <c r="UMF92"/>
      <c r="UMG92"/>
      <c r="UMH92"/>
      <c r="UMI92"/>
      <c r="UMJ92"/>
      <c r="UMK92"/>
      <c r="UML92"/>
      <c r="UMM92"/>
      <c r="UMN92"/>
      <c r="UMO92"/>
      <c r="UMP92"/>
      <c r="UMQ92"/>
      <c r="UMR92"/>
      <c r="UMS92"/>
      <c r="UMT92"/>
      <c r="UMU92"/>
      <c r="UMV92"/>
      <c r="UMW92"/>
      <c r="UMX92"/>
      <c r="UMY92"/>
      <c r="UMZ92"/>
      <c r="UNA92"/>
      <c r="UNB92"/>
      <c r="UNC92"/>
      <c r="UND92"/>
      <c r="UNE92"/>
      <c r="UNF92"/>
      <c r="UNG92"/>
      <c r="UNH92"/>
      <c r="UNI92"/>
      <c r="UNJ92"/>
      <c r="UNK92"/>
      <c r="UNL92"/>
      <c r="UNM92"/>
      <c r="UNN92"/>
      <c r="UNO92"/>
      <c r="UNP92"/>
      <c r="UNQ92"/>
      <c r="UNR92"/>
      <c r="UNS92"/>
      <c r="UNT92"/>
      <c r="UNU92"/>
      <c r="UNV92"/>
      <c r="UNW92"/>
      <c r="UNX92"/>
      <c r="UNY92"/>
      <c r="UNZ92"/>
      <c r="UOA92"/>
      <c r="UOB92"/>
      <c r="UOC92"/>
      <c r="UOD92"/>
      <c r="UOE92"/>
      <c r="UOF92"/>
      <c r="UOG92"/>
      <c r="UOH92"/>
      <c r="UOI92"/>
      <c r="UOJ92"/>
      <c r="UOK92"/>
      <c r="UOL92"/>
      <c r="UOM92"/>
      <c r="UON92"/>
      <c r="UOO92"/>
      <c r="UOP92"/>
      <c r="UOQ92"/>
      <c r="UOR92"/>
      <c r="UOS92"/>
      <c r="UOT92"/>
      <c r="UOU92"/>
      <c r="UOV92"/>
      <c r="UOW92"/>
      <c r="UOX92"/>
      <c r="UOY92"/>
      <c r="UOZ92"/>
      <c r="UPA92"/>
      <c r="UPB92"/>
      <c r="UPC92"/>
      <c r="UPD92"/>
      <c r="UPE92"/>
      <c r="UPF92"/>
      <c r="UPG92"/>
      <c r="UPH92"/>
      <c r="UPI92"/>
      <c r="UPJ92"/>
      <c r="UPK92"/>
      <c r="UPL92"/>
      <c r="UPM92"/>
      <c r="UPN92"/>
      <c r="UPO92"/>
      <c r="UPP92"/>
      <c r="UPQ92"/>
      <c r="UPR92"/>
      <c r="UPS92"/>
      <c r="UPT92"/>
      <c r="UPU92"/>
      <c r="UPV92"/>
      <c r="UPW92"/>
      <c r="UPX92"/>
      <c r="UPY92"/>
      <c r="UPZ92"/>
      <c r="UQA92"/>
      <c r="UQB92"/>
      <c r="UQC92"/>
      <c r="UQD92"/>
      <c r="UQE92"/>
      <c r="UQF92"/>
      <c r="UQG92"/>
      <c r="UQH92"/>
      <c r="UQI92"/>
      <c r="UQJ92"/>
      <c r="UQK92"/>
      <c r="UQL92"/>
      <c r="UQM92"/>
      <c r="UQN92"/>
      <c r="UQO92"/>
      <c r="UQP92"/>
      <c r="UQQ92"/>
      <c r="UQR92"/>
      <c r="UQS92"/>
      <c r="UQT92"/>
      <c r="UQU92"/>
      <c r="UQV92"/>
      <c r="UQW92"/>
      <c r="UQX92"/>
      <c r="UQY92"/>
      <c r="UQZ92"/>
      <c r="URA92"/>
      <c r="URB92"/>
      <c r="URC92"/>
      <c r="URD92"/>
      <c r="URE92"/>
      <c r="URF92"/>
      <c r="URG92"/>
      <c r="URH92"/>
      <c r="URI92"/>
      <c r="URJ92"/>
      <c r="URK92"/>
      <c r="URL92"/>
      <c r="URM92"/>
      <c r="URN92"/>
      <c r="URO92"/>
      <c r="URP92"/>
      <c r="URQ92"/>
      <c r="URR92"/>
      <c r="URS92"/>
      <c r="URT92"/>
      <c r="URU92"/>
      <c r="URV92"/>
      <c r="URW92"/>
      <c r="URX92"/>
      <c r="URY92"/>
      <c r="URZ92"/>
      <c r="USA92"/>
      <c r="USB92"/>
      <c r="USC92"/>
      <c r="USD92"/>
      <c r="USE92"/>
      <c r="USF92"/>
      <c r="USG92"/>
      <c r="USH92"/>
      <c r="USI92"/>
      <c r="USJ92"/>
      <c r="USK92"/>
      <c r="USL92"/>
      <c r="USM92"/>
      <c r="USN92"/>
      <c r="USO92"/>
      <c r="USP92"/>
      <c r="USQ92"/>
      <c r="USR92"/>
      <c r="USS92"/>
      <c r="UST92"/>
      <c r="USU92"/>
      <c r="USV92"/>
      <c r="USW92"/>
      <c r="USX92"/>
      <c r="USY92"/>
      <c r="USZ92"/>
      <c r="UTA92"/>
      <c r="UTB92"/>
      <c r="UTC92"/>
      <c r="UTD92"/>
      <c r="UTE92"/>
      <c r="UTF92"/>
      <c r="UTG92"/>
      <c r="UTH92"/>
      <c r="UTI92"/>
      <c r="UTJ92"/>
      <c r="UTK92"/>
      <c r="UTL92"/>
      <c r="UTM92"/>
      <c r="UTN92"/>
      <c r="UTO92"/>
      <c r="UTP92"/>
      <c r="UTQ92"/>
      <c r="UTR92"/>
      <c r="UTS92"/>
      <c r="UTT92"/>
      <c r="UTU92"/>
      <c r="UTV92"/>
      <c r="UTW92"/>
      <c r="UTX92"/>
      <c r="UTY92"/>
      <c r="UTZ92"/>
      <c r="UUA92"/>
      <c r="UUB92"/>
      <c r="UUC92"/>
      <c r="UUD92"/>
      <c r="UUE92"/>
      <c r="UUF92"/>
      <c r="UUG92"/>
      <c r="UUH92"/>
      <c r="UUI92"/>
      <c r="UUJ92"/>
      <c r="UUK92"/>
      <c r="UUL92"/>
      <c r="UUM92"/>
      <c r="UUN92"/>
      <c r="UUO92"/>
      <c r="UUP92"/>
      <c r="UUQ92"/>
      <c r="UUR92"/>
      <c r="UUS92"/>
      <c r="UUT92"/>
      <c r="UUU92"/>
      <c r="UUV92"/>
      <c r="UUW92"/>
      <c r="UUX92"/>
      <c r="UUY92"/>
      <c r="UUZ92"/>
      <c r="UVA92"/>
      <c r="UVB92"/>
      <c r="UVC92"/>
      <c r="UVD92"/>
      <c r="UVE92"/>
      <c r="UVF92"/>
      <c r="UVG92"/>
      <c r="UVH92"/>
      <c r="UVI92"/>
      <c r="UVJ92"/>
      <c r="UVK92"/>
      <c r="UVL92"/>
      <c r="UVM92"/>
      <c r="UVN92"/>
      <c r="UVO92"/>
      <c r="UVP92"/>
      <c r="UVQ92"/>
      <c r="UVR92"/>
      <c r="UVS92"/>
      <c r="UVT92"/>
      <c r="UVU92"/>
      <c r="UVV92"/>
      <c r="UVW92"/>
      <c r="UVX92"/>
      <c r="UVY92"/>
      <c r="UVZ92"/>
      <c r="UWA92"/>
      <c r="UWB92"/>
      <c r="UWC92"/>
      <c r="UWD92"/>
      <c r="UWE92"/>
      <c r="UWF92"/>
      <c r="UWG92"/>
      <c r="UWH92"/>
      <c r="UWI92"/>
      <c r="UWJ92"/>
      <c r="UWK92"/>
      <c r="UWL92"/>
      <c r="UWM92"/>
      <c r="UWN92"/>
      <c r="UWO92"/>
      <c r="UWP92"/>
      <c r="UWQ92"/>
      <c r="UWR92"/>
      <c r="UWS92"/>
      <c r="UWT92"/>
      <c r="UWU92"/>
      <c r="UWV92"/>
      <c r="UWW92"/>
      <c r="UWX92"/>
      <c r="UWY92"/>
      <c r="UWZ92"/>
      <c r="UXA92"/>
      <c r="UXB92"/>
      <c r="UXC92"/>
      <c r="UXD92"/>
      <c r="UXE92"/>
      <c r="UXF92"/>
      <c r="UXG92"/>
      <c r="UXH92"/>
      <c r="UXI92"/>
      <c r="UXJ92"/>
      <c r="UXK92"/>
      <c r="UXL92"/>
      <c r="UXM92"/>
      <c r="UXN92"/>
      <c r="UXO92"/>
      <c r="UXP92"/>
      <c r="UXQ92"/>
      <c r="UXR92"/>
      <c r="UXS92"/>
      <c r="UXT92"/>
      <c r="UXU92"/>
      <c r="UXV92"/>
      <c r="UXW92"/>
      <c r="UXX92"/>
      <c r="UXY92"/>
      <c r="UXZ92"/>
      <c r="UYA92"/>
      <c r="UYB92"/>
      <c r="UYC92"/>
      <c r="UYD92"/>
      <c r="UYE92"/>
      <c r="UYF92"/>
      <c r="UYG92"/>
      <c r="UYH92"/>
      <c r="UYI92"/>
      <c r="UYJ92"/>
      <c r="UYK92"/>
      <c r="UYL92"/>
      <c r="UYM92"/>
      <c r="UYN92"/>
      <c r="UYO92"/>
      <c r="UYP92"/>
      <c r="UYQ92"/>
      <c r="UYR92"/>
      <c r="UYS92"/>
      <c r="UYT92"/>
      <c r="UYU92"/>
      <c r="UYV92"/>
      <c r="UYW92"/>
      <c r="UYX92"/>
      <c r="UYY92"/>
      <c r="UYZ92"/>
      <c r="UZA92"/>
      <c r="UZB92"/>
      <c r="UZC92"/>
      <c r="UZD92"/>
      <c r="UZE92"/>
      <c r="UZF92"/>
      <c r="UZG92"/>
      <c r="UZH92"/>
      <c r="UZI92"/>
      <c r="UZJ92"/>
      <c r="UZK92"/>
      <c r="UZL92"/>
      <c r="UZM92"/>
      <c r="UZN92"/>
      <c r="UZO92"/>
      <c r="UZP92"/>
      <c r="UZQ92"/>
      <c r="UZR92"/>
      <c r="UZS92"/>
      <c r="UZT92"/>
      <c r="UZU92"/>
      <c r="UZV92"/>
      <c r="UZW92"/>
      <c r="UZX92"/>
      <c r="UZY92"/>
      <c r="UZZ92"/>
      <c r="VAA92"/>
      <c r="VAB92"/>
      <c r="VAC92"/>
      <c r="VAD92"/>
      <c r="VAE92"/>
      <c r="VAF92"/>
      <c r="VAG92"/>
      <c r="VAH92"/>
      <c r="VAI92"/>
      <c r="VAJ92"/>
      <c r="VAK92"/>
      <c r="VAL92"/>
      <c r="VAM92"/>
      <c r="VAN92"/>
      <c r="VAO92"/>
      <c r="VAP92"/>
      <c r="VAQ92"/>
      <c r="VAR92"/>
      <c r="VAS92"/>
      <c r="VAT92"/>
      <c r="VAU92"/>
      <c r="VAV92"/>
      <c r="VAW92"/>
      <c r="VAX92"/>
      <c r="VAY92"/>
      <c r="VAZ92"/>
      <c r="VBA92"/>
      <c r="VBB92"/>
      <c r="VBC92"/>
      <c r="VBD92"/>
      <c r="VBE92"/>
      <c r="VBF92"/>
      <c r="VBG92"/>
      <c r="VBH92"/>
      <c r="VBI92"/>
      <c r="VBJ92"/>
      <c r="VBK92"/>
      <c r="VBL92"/>
      <c r="VBM92"/>
      <c r="VBN92"/>
      <c r="VBO92"/>
      <c r="VBP92"/>
      <c r="VBQ92"/>
      <c r="VBR92"/>
      <c r="VBS92"/>
      <c r="VBT92"/>
      <c r="VBU92"/>
      <c r="VBV92"/>
      <c r="VBW92"/>
      <c r="VBX92"/>
      <c r="VBY92"/>
      <c r="VBZ92"/>
      <c r="VCA92"/>
      <c r="VCB92"/>
      <c r="VCC92"/>
      <c r="VCD92"/>
      <c r="VCE92"/>
      <c r="VCF92"/>
      <c r="VCG92"/>
      <c r="VCH92"/>
      <c r="VCI92"/>
      <c r="VCJ92"/>
      <c r="VCK92"/>
      <c r="VCL92"/>
      <c r="VCM92"/>
      <c r="VCN92"/>
      <c r="VCO92"/>
      <c r="VCP92"/>
      <c r="VCQ92"/>
      <c r="VCR92"/>
      <c r="VCS92"/>
      <c r="VCT92"/>
      <c r="VCU92"/>
      <c r="VCV92"/>
      <c r="VCW92"/>
      <c r="VCX92"/>
      <c r="VCY92"/>
      <c r="VCZ92"/>
      <c r="VDA92"/>
      <c r="VDB92"/>
      <c r="VDC92"/>
      <c r="VDD92"/>
      <c r="VDE92"/>
      <c r="VDF92"/>
      <c r="VDG92"/>
      <c r="VDH92"/>
      <c r="VDI92"/>
      <c r="VDJ92"/>
      <c r="VDK92"/>
      <c r="VDL92"/>
      <c r="VDM92"/>
      <c r="VDN92"/>
      <c r="VDO92"/>
      <c r="VDP92"/>
      <c r="VDQ92"/>
      <c r="VDR92"/>
      <c r="VDS92"/>
      <c r="VDT92"/>
      <c r="VDU92"/>
      <c r="VDV92"/>
      <c r="VDW92"/>
      <c r="VDX92"/>
      <c r="VDY92"/>
      <c r="VDZ92"/>
      <c r="VEA92"/>
      <c r="VEB92"/>
      <c r="VEC92"/>
      <c r="VED92"/>
      <c r="VEE92"/>
      <c r="VEF92"/>
      <c r="VEG92"/>
      <c r="VEH92"/>
      <c r="VEI92"/>
      <c r="VEJ92"/>
      <c r="VEK92"/>
      <c r="VEL92"/>
      <c r="VEM92"/>
      <c r="VEN92"/>
      <c r="VEO92"/>
      <c r="VEP92"/>
      <c r="VEQ92"/>
      <c r="VER92"/>
      <c r="VES92"/>
      <c r="VET92"/>
      <c r="VEU92"/>
      <c r="VEV92"/>
      <c r="VEW92"/>
      <c r="VEX92"/>
      <c r="VEY92"/>
      <c r="VEZ92"/>
      <c r="VFA92"/>
      <c r="VFB92"/>
      <c r="VFC92"/>
      <c r="VFD92"/>
      <c r="VFE92"/>
      <c r="VFF92"/>
      <c r="VFG92"/>
      <c r="VFH92"/>
      <c r="VFI92"/>
      <c r="VFJ92"/>
      <c r="VFK92"/>
      <c r="VFL92"/>
      <c r="VFM92"/>
      <c r="VFN92"/>
      <c r="VFO92"/>
      <c r="VFP92"/>
      <c r="VFQ92"/>
      <c r="VFR92"/>
      <c r="VFS92"/>
      <c r="VFT92"/>
      <c r="VFU92"/>
      <c r="VFV92"/>
      <c r="VFW92"/>
      <c r="VFX92"/>
      <c r="VFY92"/>
      <c r="VFZ92"/>
      <c r="VGA92"/>
      <c r="VGB92"/>
      <c r="VGC92"/>
      <c r="VGD92"/>
      <c r="VGE92"/>
      <c r="VGF92"/>
      <c r="VGG92"/>
      <c r="VGH92"/>
      <c r="VGI92"/>
      <c r="VGJ92"/>
      <c r="VGK92"/>
      <c r="VGL92"/>
      <c r="VGM92"/>
      <c r="VGN92"/>
      <c r="VGO92"/>
      <c r="VGP92"/>
      <c r="VGQ92"/>
      <c r="VGR92"/>
      <c r="VGS92"/>
      <c r="VGT92"/>
      <c r="VGU92"/>
      <c r="VGV92"/>
      <c r="VGW92"/>
      <c r="VGX92"/>
      <c r="VGY92"/>
      <c r="VGZ92"/>
      <c r="VHA92"/>
      <c r="VHB92"/>
      <c r="VHC92"/>
      <c r="VHD92"/>
      <c r="VHE92"/>
      <c r="VHF92"/>
      <c r="VHG92"/>
      <c r="VHH92"/>
      <c r="VHI92"/>
      <c r="VHJ92"/>
      <c r="VHK92"/>
      <c r="VHL92"/>
      <c r="VHM92"/>
      <c r="VHN92"/>
      <c r="VHO92"/>
      <c r="VHP92"/>
      <c r="VHQ92"/>
      <c r="VHR92"/>
      <c r="VHS92"/>
      <c r="VHT92"/>
      <c r="VHU92"/>
      <c r="VHV92"/>
      <c r="VHW92"/>
      <c r="VHX92"/>
      <c r="VHY92"/>
      <c r="VHZ92"/>
      <c r="VIA92"/>
      <c r="VIB92"/>
      <c r="VIC92"/>
      <c r="VID92"/>
      <c r="VIE92"/>
      <c r="VIF92"/>
      <c r="VIG92"/>
      <c r="VIH92"/>
      <c r="VII92"/>
      <c r="VIJ92"/>
      <c r="VIK92"/>
      <c r="VIL92"/>
      <c r="VIM92"/>
      <c r="VIN92"/>
      <c r="VIO92"/>
      <c r="VIP92"/>
      <c r="VIQ92"/>
      <c r="VIR92"/>
      <c r="VIS92"/>
      <c r="VIT92"/>
      <c r="VIU92"/>
      <c r="VIV92"/>
      <c r="VIW92"/>
      <c r="VIX92"/>
      <c r="VIY92"/>
      <c r="VIZ92"/>
      <c r="VJA92"/>
      <c r="VJB92"/>
      <c r="VJC92"/>
      <c r="VJD92"/>
      <c r="VJE92"/>
      <c r="VJF92"/>
      <c r="VJG92"/>
      <c r="VJH92"/>
      <c r="VJI92"/>
      <c r="VJJ92"/>
      <c r="VJK92"/>
      <c r="VJL92"/>
      <c r="VJM92"/>
      <c r="VJN92"/>
      <c r="VJO92"/>
      <c r="VJP92"/>
      <c r="VJQ92"/>
      <c r="VJR92"/>
      <c r="VJS92"/>
      <c r="VJT92"/>
      <c r="VJU92"/>
      <c r="VJV92"/>
      <c r="VJW92"/>
      <c r="VJX92"/>
      <c r="VJY92"/>
      <c r="VJZ92"/>
      <c r="VKA92"/>
      <c r="VKB92"/>
      <c r="VKC92"/>
      <c r="VKD92"/>
      <c r="VKE92"/>
      <c r="VKF92"/>
      <c r="VKG92"/>
      <c r="VKH92"/>
      <c r="VKI92"/>
      <c r="VKJ92"/>
      <c r="VKK92"/>
      <c r="VKL92"/>
      <c r="VKM92"/>
      <c r="VKN92"/>
      <c r="VKO92"/>
      <c r="VKP92"/>
      <c r="VKQ92"/>
      <c r="VKR92"/>
      <c r="VKS92"/>
      <c r="VKT92"/>
      <c r="VKU92"/>
      <c r="VKV92"/>
      <c r="VKW92"/>
      <c r="VKX92"/>
      <c r="VKY92"/>
      <c r="VKZ92"/>
      <c r="VLA92"/>
      <c r="VLB92"/>
      <c r="VLC92"/>
      <c r="VLD92"/>
      <c r="VLE92"/>
      <c r="VLF92"/>
      <c r="VLG92"/>
      <c r="VLH92"/>
      <c r="VLI92"/>
      <c r="VLJ92"/>
      <c r="VLK92"/>
      <c r="VLL92"/>
      <c r="VLM92"/>
      <c r="VLN92"/>
      <c r="VLO92"/>
      <c r="VLP92"/>
      <c r="VLQ92"/>
      <c r="VLR92"/>
      <c r="VLS92"/>
      <c r="VLT92"/>
      <c r="VLU92"/>
      <c r="VLV92"/>
      <c r="VLW92"/>
      <c r="VLX92"/>
      <c r="VLY92"/>
      <c r="VLZ92"/>
      <c r="VMA92"/>
      <c r="VMB92"/>
      <c r="VMC92"/>
      <c r="VMD92"/>
      <c r="VME92"/>
      <c r="VMF92"/>
      <c r="VMG92"/>
      <c r="VMH92"/>
      <c r="VMI92"/>
      <c r="VMJ92"/>
      <c r="VMK92"/>
      <c r="VML92"/>
      <c r="VMM92"/>
      <c r="VMN92"/>
      <c r="VMO92"/>
      <c r="VMP92"/>
      <c r="VMQ92"/>
      <c r="VMR92"/>
      <c r="VMS92"/>
      <c r="VMT92"/>
      <c r="VMU92"/>
      <c r="VMV92"/>
      <c r="VMW92"/>
      <c r="VMX92"/>
      <c r="VMY92"/>
      <c r="VMZ92"/>
      <c r="VNA92"/>
      <c r="VNB92"/>
      <c r="VNC92"/>
      <c r="VND92"/>
      <c r="VNE92"/>
      <c r="VNF92"/>
      <c r="VNG92"/>
      <c r="VNH92"/>
      <c r="VNI92"/>
      <c r="VNJ92"/>
      <c r="VNK92"/>
      <c r="VNL92"/>
      <c r="VNM92"/>
      <c r="VNN92"/>
      <c r="VNO92"/>
      <c r="VNP92"/>
      <c r="VNQ92"/>
      <c r="VNR92"/>
      <c r="VNS92"/>
      <c r="VNT92"/>
      <c r="VNU92"/>
      <c r="VNV92"/>
      <c r="VNW92"/>
      <c r="VNX92"/>
      <c r="VNY92"/>
      <c r="VNZ92"/>
      <c r="VOA92"/>
      <c r="VOB92"/>
      <c r="VOC92"/>
      <c r="VOD92"/>
      <c r="VOE92"/>
      <c r="VOF92"/>
      <c r="VOG92"/>
      <c r="VOH92"/>
      <c r="VOI92"/>
      <c r="VOJ92"/>
      <c r="VOK92"/>
      <c r="VOL92"/>
      <c r="VOM92"/>
      <c r="VON92"/>
      <c r="VOO92"/>
      <c r="VOP92"/>
      <c r="VOQ92"/>
      <c r="VOR92"/>
      <c r="VOS92"/>
      <c r="VOT92"/>
      <c r="VOU92"/>
      <c r="VOV92"/>
      <c r="VOW92"/>
      <c r="VOX92"/>
      <c r="VOY92"/>
      <c r="VOZ92"/>
      <c r="VPA92"/>
      <c r="VPB92"/>
      <c r="VPC92"/>
      <c r="VPD92"/>
      <c r="VPE92"/>
      <c r="VPF92"/>
      <c r="VPG92"/>
      <c r="VPH92"/>
      <c r="VPI92"/>
      <c r="VPJ92"/>
      <c r="VPK92"/>
      <c r="VPL92"/>
      <c r="VPM92"/>
      <c r="VPN92"/>
      <c r="VPO92"/>
      <c r="VPP92"/>
      <c r="VPQ92"/>
      <c r="VPR92"/>
      <c r="VPS92"/>
      <c r="VPT92"/>
      <c r="VPU92"/>
      <c r="VPV92"/>
      <c r="VPW92"/>
      <c r="VPX92"/>
      <c r="VPY92"/>
      <c r="VPZ92"/>
      <c r="VQA92"/>
      <c r="VQB92"/>
      <c r="VQC92"/>
      <c r="VQD92"/>
      <c r="VQE92"/>
      <c r="VQF92"/>
      <c r="VQG92"/>
      <c r="VQH92"/>
      <c r="VQI92"/>
      <c r="VQJ92"/>
      <c r="VQK92"/>
      <c r="VQL92"/>
      <c r="VQM92"/>
      <c r="VQN92"/>
      <c r="VQO92"/>
      <c r="VQP92"/>
      <c r="VQQ92"/>
      <c r="VQR92"/>
      <c r="VQS92"/>
      <c r="VQT92"/>
      <c r="VQU92"/>
      <c r="VQV92"/>
      <c r="VQW92"/>
      <c r="VQX92"/>
      <c r="VQY92"/>
      <c r="VQZ92"/>
      <c r="VRA92"/>
      <c r="VRB92"/>
      <c r="VRC92"/>
      <c r="VRD92"/>
      <c r="VRE92"/>
      <c r="VRF92"/>
      <c r="VRG92"/>
      <c r="VRH92"/>
      <c r="VRI92"/>
      <c r="VRJ92"/>
      <c r="VRK92"/>
      <c r="VRL92"/>
      <c r="VRM92"/>
      <c r="VRN92"/>
      <c r="VRO92"/>
      <c r="VRP92"/>
      <c r="VRQ92"/>
      <c r="VRR92"/>
      <c r="VRS92"/>
      <c r="VRT92"/>
      <c r="VRU92"/>
      <c r="VRV92"/>
      <c r="VRW92"/>
      <c r="VRX92"/>
      <c r="VRY92"/>
      <c r="VRZ92"/>
      <c r="VSA92"/>
      <c r="VSB92"/>
      <c r="VSC92"/>
      <c r="VSD92"/>
      <c r="VSE92"/>
      <c r="VSF92"/>
      <c r="VSG92"/>
      <c r="VSH92"/>
      <c r="VSI92"/>
      <c r="VSJ92"/>
      <c r="VSK92"/>
      <c r="VSL92"/>
      <c r="VSM92"/>
      <c r="VSN92"/>
      <c r="VSO92"/>
      <c r="VSP92"/>
      <c r="VSQ92"/>
      <c r="VSR92"/>
      <c r="VSS92"/>
      <c r="VST92"/>
      <c r="VSU92"/>
      <c r="VSV92"/>
      <c r="VSW92"/>
      <c r="VSX92"/>
      <c r="VSY92"/>
      <c r="VSZ92"/>
      <c r="VTA92"/>
      <c r="VTB92"/>
      <c r="VTC92"/>
      <c r="VTD92"/>
      <c r="VTE92"/>
      <c r="VTF92"/>
      <c r="VTG92"/>
      <c r="VTH92"/>
      <c r="VTI92"/>
      <c r="VTJ92"/>
      <c r="VTK92"/>
      <c r="VTL92"/>
      <c r="VTM92"/>
      <c r="VTN92"/>
      <c r="VTO92"/>
      <c r="VTP92"/>
      <c r="VTQ92"/>
      <c r="VTR92"/>
      <c r="VTS92"/>
      <c r="VTT92"/>
      <c r="VTU92"/>
      <c r="VTV92"/>
      <c r="VTW92"/>
      <c r="VTX92"/>
      <c r="VTY92"/>
      <c r="VTZ92"/>
      <c r="VUA92"/>
      <c r="VUB92"/>
      <c r="VUC92"/>
      <c r="VUD92"/>
      <c r="VUE92"/>
      <c r="VUF92"/>
      <c r="VUG92"/>
      <c r="VUH92"/>
      <c r="VUI92"/>
      <c r="VUJ92"/>
      <c r="VUK92"/>
      <c r="VUL92"/>
      <c r="VUM92"/>
      <c r="VUN92"/>
      <c r="VUO92"/>
      <c r="VUP92"/>
      <c r="VUQ92"/>
      <c r="VUR92"/>
      <c r="VUS92"/>
      <c r="VUT92"/>
      <c r="VUU92"/>
      <c r="VUV92"/>
      <c r="VUW92"/>
      <c r="VUX92"/>
      <c r="VUY92"/>
      <c r="VUZ92"/>
      <c r="VVA92"/>
      <c r="VVB92"/>
      <c r="VVC92"/>
      <c r="VVD92"/>
      <c r="VVE92"/>
      <c r="VVF92"/>
      <c r="VVG92"/>
      <c r="VVH92"/>
      <c r="VVI92"/>
      <c r="VVJ92"/>
      <c r="VVK92"/>
      <c r="VVL92"/>
      <c r="VVM92"/>
      <c r="VVN92"/>
      <c r="VVO92"/>
      <c r="VVP92"/>
      <c r="VVQ92"/>
      <c r="VVR92"/>
      <c r="VVS92"/>
      <c r="VVT92"/>
      <c r="VVU92"/>
      <c r="VVV92"/>
      <c r="VVW92"/>
      <c r="VVX92"/>
      <c r="VVY92"/>
      <c r="VVZ92"/>
      <c r="VWA92"/>
      <c r="VWB92"/>
      <c r="VWC92"/>
      <c r="VWD92"/>
      <c r="VWE92"/>
      <c r="VWF92"/>
      <c r="VWG92"/>
      <c r="VWH92"/>
      <c r="VWI92"/>
      <c r="VWJ92"/>
      <c r="VWK92"/>
      <c r="VWL92"/>
      <c r="VWM92"/>
      <c r="VWN92"/>
      <c r="VWO92"/>
      <c r="VWP92"/>
      <c r="VWQ92"/>
      <c r="VWR92"/>
      <c r="VWS92"/>
      <c r="VWT92"/>
      <c r="VWU92"/>
      <c r="VWV92"/>
      <c r="VWW92"/>
      <c r="VWX92"/>
      <c r="VWY92"/>
      <c r="VWZ92"/>
      <c r="VXA92"/>
      <c r="VXB92"/>
      <c r="VXC92"/>
      <c r="VXD92"/>
      <c r="VXE92"/>
      <c r="VXF92"/>
      <c r="VXG92"/>
      <c r="VXH92"/>
      <c r="VXI92"/>
      <c r="VXJ92"/>
      <c r="VXK92"/>
      <c r="VXL92"/>
      <c r="VXM92"/>
      <c r="VXN92"/>
      <c r="VXO92"/>
      <c r="VXP92"/>
      <c r="VXQ92"/>
      <c r="VXR92"/>
      <c r="VXS92"/>
      <c r="VXT92"/>
      <c r="VXU92"/>
      <c r="VXV92"/>
      <c r="VXW92"/>
      <c r="VXX92"/>
      <c r="VXY92"/>
      <c r="VXZ92"/>
      <c r="VYA92"/>
      <c r="VYB92"/>
      <c r="VYC92"/>
      <c r="VYD92"/>
      <c r="VYE92"/>
      <c r="VYF92"/>
      <c r="VYG92"/>
      <c r="VYH92"/>
      <c r="VYI92"/>
      <c r="VYJ92"/>
      <c r="VYK92"/>
      <c r="VYL92"/>
      <c r="VYM92"/>
      <c r="VYN92"/>
      <c r="VYO92"/>
      <c r="VYP92"/>
      <c r="VYQ92"/>
      <c r="VYR92"/>
      <c r="VYS92"/>
      <c r="VYT92"/>
      <c r="VYU92"/>
      <c r="VYV92"/>
      <c r="VYW92"/>
      <c r="VYX92"/>
      <c r="VYY92"/>
      <c r="VYZ92"/>
      <c r="VZA92"/>
      <c r="VZB92"/>
      <c r="VZC92"/>
      <c r="VZD92"/>
      <c r="VZE92"/>
      <c r="VZF92"/>
      <c r="VZG92"/>
      <c r="VZH92"/>
      <c r="VZI92"/>
      <c r="VZJ92"/>
      <c r="VZK92"/>
      <c r="VZL92"/>
      <c r="VZM92"/>
      <c r="VZN92"/>
      <c r="VZO92"/>
      <c r="VZP92"/>
      <c r="VZQ92"/>
      <c r="VZR92"/>
      <c r="VZS92"/>
      <c r="VZT92"/>
      <c r="VZU92"/>
      <c r="VZV92"/>
      <c r="VZW92"/>
      <c r="VZX92"/>
      <c r="VZY92"/>
      <c r="VZZ92"/>
      <c r="WAA92"/>
      <c r="WAB92"/>
      <c r="WAC92"/>
      <c r="WAD92"/>
      <c r="WAE92"/>
      <c r="WAF92"/>
      <c r="WAG92"/>
      <c r="WAH92"/>
      <c r="WAI92"/>
      <c r="WAJ92"/>
      <c r="WAK92"/>
      <c r="WAL92"/>
      <c r="WAM92"/>
      <c r="WAN92"/>
      <c r="WAO92"/>
      <c r="WAP92"/>
      <c r="WAQ92"/>
      <c r="WAR92"/>
      <c r="WAS92"/>
      <c r="WAT92"/>
      <c r="WAU92"/>
      <c r="WAV92"/>
      <c r="WAW92"/>
      <c r="WAX92"/>
      <c r="WAY92"/>
      <c r="WAZ92"/>
      <c r="WBA92"/>
      <c r="WBB92"/>
      <c r="WBC92"/>
      <c r="WBD92"/>
      <c r="WBE92"/>
      <c r="WBF92"/>
      <c r="WBG92"/>
      <c r="WBH92"/>
      <c r="WBI92"/>
      <c r="WBJ92"/>
      <c r="WBK92"/>
      <c r="WBL92"/>
      <c r="WBM92"/>
      <c r="WBN92"/>
      <c r="WBO92"/>
      <c r="WBP92"/>
      <c r="WBQ92"/>
      <c r="WBR92"/>
      <c r="WBS92"/>
      <c r="WBT92"/>
      <c r="WBU92"/>
      <c r="WBV92"/>
      <c r="WBW92"/>
      <c r="WBX92"/>
      <c r="WBY92"/>
      <c r="WBZ92"/>
      <c r="WCA92"/>
      <c r="WCB92"/>
      <c r="WCC92"/>
      <c r="WCD92"/>
      <c r="WCE92"/>
      <c r="WCF92"/>
      <c r="WCG92"/>
      <c r="WCH92"/>
      <c r="WCI92"/>
      <c r="WCJ92"/>
      <c r="WCK92"/>
      <c r="WCL92"/>
      <c r="WCM92"/>
      <c r="WCN92"/>
      <c r="WCO92"/>
      <c r="WCP92"/>
      <c r="WCQ92"/>
      <c r="WCR92"/>
      <c r="WCS92"/>
      <c r="WCT92"/>
      <c r="WCU92"/>
      <c r="WCV92"/>
      <c r="WCW92"/>
      <c r="WCX92"/>
      <c r="WCY92"/>
      <c r="WCZ92"/>
      <c r="WDA92"/>
      <c r="WDB92"/>
      <c r="WDC92"/>
      <c r="WDD92"/>
      <c r="WDE92"/>
      <c r="WDF92"/>
      <c r="WDG92"/>
      <c r="WDH92"/>
      <c r="WDI92"/>
      <c r="WDJ92"/>
      <c r="WDK92"/>
      <c r="WDL92"/>
      <c r="WDM92"/>
      <c r="WDN92"/>
      <c r="WDO92"/>
      <c r="WDP92"/>
      <c r="WDQ92"/>
      <c r="WDR92"/>
      <c r="WDS92"/>
      <c r="WDT92"/>
      <c r="WDU92"/>
      <c r="WDV92"/>
      <c r="WDW92"/>
      <c r="WDX92"/>
      <c r="WDY92"/>
      <c r="WDZ92"/>
      <c r="WEA92"/>
      <c r="WEB92"/>
      <c r="WEC92"/>
      <c r="WED92"/>
      <c r="WEE92"/>
      <c r="WEF92"/>
      <c r="WEG92"/>
      <c r="WEH92"/>
      <c r="WEI92"/>
      <c r="WEJ92"/>
      <c r="WEK92"/>
      <c r="WEL92"/>
      <c r="WEM92"/>
      <c r="WEN92"/>
      <c r="WEO92"/>
      <c r="WEP92"/>
      <c r="WEQ92"/>
      <c r="WER92"/>
      <c r="WES92"/>
      <c r="WET92"/>
      <c r="WEU92"/>
      <c r="WEV92"/>
      <c r="WEW92"/>
      <c r="WEX92"/>
      <c r="WEY92"/>
      <c r="WEZ92"/>
      <c r="WFA92"/>
      <c r="WFB92"/>
      <c r="WFC92"/>
      <c r="WFD92"/>
      <c r="WFE92"/>
      <c r="WFF92"/>
      <c r="WFG92"/>
      <c r="WFH92"/>
      <c r="WFI92"/>
      <c r="WFJ92"/>
      <c r="WFK92"/>
      <c r="WFL92"/>
      <c r="WFM92"/>
      <c r="WFN92"/>
      <c r="WFO92"/>
      <c r="WFP92"/>
      <c r="WFQ92"/>
      <c r="WFR92"/>
      <c r="WFS92"/>
      <c r="WFT92"/>
      <c r="WFU92"/>
      <c r="WFV92"/>
      <c r="WFW92"/>
      <c r="WFX92"/>
      <c r="WFY92"/>
      <c r="WFZ92"/>
      <c r="WGA92"/>
      <c r="WGB92"/>
      <c r="WGC92"/>
      <c r="WGD92"/>
      <c r="WGE92"/>
      <c r="WGF92"/>
      <c r="WGG92"/>
      <c r="WGH92"/>
      <c r="WGI92"/>
      <c r="WGJ92"/>
      <c r="WGK92"/>
      <c r="WGL92"/>
      <c r="WGM92"/>
      <c r="WGN92"/>
      <c r="WGO92"/>
      <c r="WGP92"/>
      <c r="WGQ92"/>
      <c r="WGR92"/>
      <c r="WGS92"/>
      <c r="WGT92"/>
      <c r="WGU92"/>
      <c r="WGV92"/>
      <c r="WGW92"/>
      <c r="WGX92"/>
      <c r="WGY92"/>
      <c r="WGZ92"/>
      <c r="WHA92"/>
      <c r="WHB92"/>
      <c r="WHC92"/>
      <c r="WHD92"/>
      <c r="WHE92"/>
      <c r="WHF92"/>
      <c r="WHG92"/>
      <c r="WHH92"/>
      <c r="WHI92"/>
      <c r="WHJ92"/>
      <c r="WHK92"/>
      <c r="WHL92"/>
      <c r="WHM92"/>
      <c r="WHN92"/>
      <c r="WHO92"/>
      <c r="WHP92"/>
      <c r="WHQ92"/>
      <c r="WHR92"/>
      <c r="WHS92"/>
      <c r="WHT92"/>
      <c r="WHU92"/>
      <c r="WHV92"/>
      <c r="WHW92"/>
      <c r="WHX92"/>
      <c r="WHY92"/>
      <c r="WHZ92"/>
      <c r="WIA92"/>
      <c r="WIB92"/>
      <c r="WIC92"/>
      <c r="WID92"/>
      <c r="WIE92"/>
      <c r="WIF92"/>
      <c r="WIG92"/>
      <c r="WIH92"/>
      <c r="WII92"/>
      <c r="WIJ92"/>
      <c r="WIK92"/>
      <c r="WIL92"/>
      <c r="WIM92"/>
      <c r="WIN92"/>
      <c r="WIO92"/>
      <c r="WIP92"/>
      <c r="WIQ92"/>
      <c r="WIR92"/>
      <c r="WIS92"/>
      <c r="WIT92"/>
      <c r="WIU92"/>
      <c r="WIV92"/>
      <c r="WIW92"/>
      <c r="WIX92"/>
      <c r="WIY92"/>
      <c r="WIZ92"/>
      <c r="WJA92"/>
      <c r="WJB92"/>
      <c r="WJC92"/>
      <c r="WJD92"/>
      <c r="WJE92"/>
      <c r="WJF92"/>
      <c r="WJG92"/>
      <c r="WJH92"/>
      <c r="WJI92"/>
      <c r="WJJ92"/>
      <c r="WJK92"/>
      <c r="WJL92"/>
      <c r="WJM92"/>
      <c r="WJN92"/>
      <c r="WJO92"/>
      <c r="WJP92"/>
      <c r="WJQ92"/>
      <c r="WJR92"/>
      <c r="WJS92"/>
      <c r="WJT92"/>
      <c r="WJU92"/>
      <c r="WJV92"/>
      <c r="WJW92"/>
      <c r="WJX92"/>
      <c r="WJY92"/>
      <c r="WJZ92"/>
      <c r="WKA92"/>
      <c r="WKB92"/>
      <c r="WKC92"/>
      <c r="WKD92"/>
      <c r="WKE92"/>
      <c r="WKF92"/>
      <c r="WKG92"/>
      <c r="WKH92"/>
      <c r="WKI92"/>
      <c r="WKJ92"/>
      <c r="WKK92"/>
      <c r="WKL92"/>
      <c r="WKM92"/>
      <c r="WKN92"/>
      <c r="WKO92"/>
      <c r="WKP92"/>
      <c r="WKQ92"/>
      <c r="WKR92"/>
      <c r="WKS92"/>
      <c r="WKT92"/>
      <c r="WKU92"/>
      <c r="WKV92"/>
      <c r="WKW92"/>
      <c r="WKX92"/>
      <c r="WKY92"/>
      <c r="WKZ92"/>
      <c r="WLA92"/>
      <c r="WLB92"/>
      <c r="WLC92"/>
      <c r="WLD92"/>
      <c r="WLE92"/>
      <c r="WLF92"/>
      <c r="WLG92"/>
      <c r="WLH92"/>
      <c r="WLI92"/>
      <c r="WLJ92"/>
      <c r="WLK92"/>
      <c r="WLL92"/>
      <c r="WLM92"/>
      <c r="WLN92"/>
      <c r="WLO92"/>
      <c r="WLP92"/>
      <c r="WLQ92"/>
      <c r="WLR92"/>
      <c r="WLS92"/>
      <c r="WLT92"/>
      <c r="WLU92"/>
      <c r="WLV92"/>
      <c r="WLW92"/>
      <c r="WLX92"/>
      <c r="WLY92"/>
      <c r="WLZ92"/>
      <c r="WMA92"/>
      <c r="WMB92"/>
      <c r="WMC92"/>
      <c r="WMD92"/>
      <c r="WME92"/>
      <c r="WMF92"/>
      <c r="WMG92"/>
      <c r="WMH92"/>
      <c r="WMI92"/>
      <c r="WMJ92"/>
      <c r="WMK92"/>
      <c r="WML92"/>
      <c r="WMM92"/>
      <c r="WMN92"/>
      <c r="WMO92"/>
      <c r="WMP92"/>
      <c r="WMQ92"/>
      <c r="WMR92"/>
      <c r="WMS92"/>
      <c r="WMT92"/>
      <c r="WMU92"/>
      <c r="WMV92"/>
      <c r="WMW92"/>
      <c r="WMX92"/>
      <c r="WMY92"/>
      <c r="WMZ92"/>
      <c r="WNA92"/>
      <c r="WNB92"/>
      <c r="WNC92"/>
      <c r="WND92"/>
      <c r="WNE92"/>
      <c r="WNF92"/>
      <c r="WNG92"/>
      <c r="WNH92"/>
      <c r="WNI92"/>
      <c r="WNJ92"/>
      <c r="WNK92"/>
      <c r="WNL92"/>
      <c r="WNM92"/>
      <c r="WNN92"/>
      <c r="WNO92"/>
      <c r="WNP92"/>
      <c r="WNQ92"/>
      <c r="WNR92"/>
      <c r="WNS92"/>
      <c r="WNT92"/>
      <c r="WNU92"/>
      <c r="WNV92"/>
      <c r="WNW92"/>
      <c r="WNX92"/>
      <c r="WNY92"/>
      <c r="WNZ92"/>
      <c r="WOA92"/>
      <c r="WOB92"/>
      <c r="WOC92"/>
      <c r="WOD92"/>
      <c r="WOE92"/>
      <c r="WOF92"/>
      <c r="WOG92"/>
      <c r="WOH92"/>
      <c r="WOI92"/>
      <c r="WOJ92"/>
      <c r="WOK92"/>
      <c r="WOL92"/>
      <c r="WOM92"/>
      <c r="WON92"/>
      <c r="WOO92"/>
      <c r="WOP92"/>
      <c r="WOQ92"/>
      <c r="WOR92"/>
      <c r="WOS92"/>
      <c r="WOT92"/>
      <c r="WOU92"/>
      <c r="WOV92"/>
      <c r="WOW92"/>
      <c r="WOX92"/>
      <c r="WOY92"/>
      <c r="WOZ92"/>
      <c r="WPA92"/>
      <c r="WPB92"/>
      <c r="WPC92"/>
      <c r="WPD92"/>
      <c r="WPE92"/>
      <c r="WPF92"/>
      <c r="WPG92"/>
      <c r="WPH92"/>
      <c r="WPI92"/>
      <c r="WPJ92"/>
      <c r="WPK92"/>
      <c r="WPL92"/>
      <c r="WPM92"/>
      <c r="WPN92"/>
      <c r="WPO92"/>
      <c r="WPP92"/>
      <c r="WPQ92"/>
      <c r="WPR92"/>
      <c r="WPS92"/>
      <c r="WPT92"/>
      <c r="WPU92"/>
      <c r="WPV92"/>
      <c r="WPW92"/>
      <c r="WPX92"/>
      <c r="WPY92"/>
      <c r="WPZ92"/>
      <c r="WQA92"/>
      <c r="WQB92"/>
      <c r="WQC92"/>
      <c r="WQD92"/>
      <c r="WQE92"/>
      <c r="WQF92"/>
      <c r="WQG92"/>
      <c r="WQH92"/>
      <c r="WQI92"/>
      <c r="WQJ92"/>
      <c r="WQK92"/>
      <c r="WQL92"/>
      <c r="WQM92"/>
      <c r="WQN92"/>
      <c r="WQO92"/>
      <c r="WQP92"/>
      <c r="WQQ92"/>
      <c r="WQR92"/>
      <c r="WQS92"/>
      <c r="WQT92"/>
      <c r="WQU92"/>
      <c r="WQV92"/>
      <c r="WQW92"/>
      <c r="WQX92"/>
      <c r="WQY92"/>
      <c r="WQZ92"/>
      <c r="WRA92"/>
      <c r="WRB92"/>
      <c r="WRC92"/>
      <c r="WRD92"/>
      <c r="WRE92"/>
      <c r="WRF92"/>
      <c r="WRG92"/>
      <c r="WRH92"/>
      <c r="WRI92"/>
      <c r="WRJ92"/>
      <c r="WRK92"/>
      <c r="WRL92"/>
      <c r="WRM92"/>
      <c r="WRN92"/>
      <c r="WRO92"/>
      <c r="WRP92"/>
      <c r="WRQ92"/>
      <c r="WRR92"/>
      <c r="WRS92"/>
      <c r="WRT92"/>
      <c r="WRU92"/>
      <c r="WRV92"/>
      <c r="WRW92"/>
      <c r="WRX92"/>
      <c r="WRY92"/>
      <c r="WRZ92"/>
      <c r="WSA92"/>
      <c r="WSB92"/>
      <c r="WSC92"/>
      <c r="WSD92"/>
      <c r="WSE92"/>
      <c r="WSF92"/>
      <c r="WSG92"/>
      <c r="WSH92"/>
      <c r="WSI92"/>
      <c r="WSJ92"/>
      <c r="WSK92"/>
      <c r="WSL92"/>
      <c r="WSM92"/>
      <c r="WSN92"/>
      <c r="WSO92"/>
      <c r="WSP92"/>
      <c r="WSQ92"/>
      <c r="WSR92"/>
      <c r="WSS92"/>
      <c r="WST92"/>
      <c r="WSU92"/>
      <c r="WSV92"/>
      <c r="WSW92"/>
      <c r="WSX92"/>
      <c r="WSY92"/>
      <c r="WSZ92"/>
      <c r="WTA92"/>
      <c r="WTB92"/>
      <c r="WTC92"/>
      <c r="WTD92"/>
      <c r="WTE92"/>
      <c r="WTF92"/>
      <c r="WTG92"/>
      <c r="WTH92"/>
      <c r="WTI92"/>
      <c r="WTJ92"/>
      <c r="WTK92"/>
      <c r="WTL92"/>
      <c r="WTM92"/>
      <c r="WTN92"/>
      <c r="WTO92"/>
      <c r="WTP92"/>
      <c r="WTQ92"/>
      <c r="WTR92"/>
      <c r="WTS92"/>
      <c r="WTT92"/>
      <c r="WTU92"/>
      <c r="WTV92"/>
      <c r="WTW92"/>
      <c r="WTX92"/>
      <c r="WTY92"/>
      <c r="WTZ92"/>
      <c r="WUA92"/>
      <c r="WUB92"/>
      <c r="WUC92"/>
      <c r="WUD92"/>
      <c r="WUE92"/>
      <c r="WUF92"/>
      <c r="WUG92"/>
      <c r="WUH92"/>
      <c r="WUI92"/>
      <c r="WUJ92"/>
      <c r="WUK92"/>
      <c r="WUL92"/>
      <c r="WUM92"/>
      <c r="WUN92"/>
      <c r="WUO92"/>
      <c r="WUP92"/>
      <c r="WUQ92"/>
      <c r="WUR92"/>
      <c r="WUS92"/>
      <c r="WUT92"/>
      <c r="WUU92"/>
      <c r="WUV92"/>
      <c r="WUW92"/>
      <c r="WUX92"/>
      <c r="WUY92"/>
      <c r="WUZ92"/>
      <c r="WVA92"/>
      <c r="WVB92"/>
      <c r="WVC92"/>
      <c r="WVD92"/>
      <c r="WVE92"/>
      <c r="WVF92"/>
      <c r="WVG92"/>
      <c r="WVH92"/>
      <c r="WVI92"/>
      <c r="WVJ92"/>
      <c r="WVK92"/>
      <c r="WVL92"/>
      <c r="WVM92"/>
      <c r="WVN92"/>
      <c r="WVO92"/>
      <c r="WVP92"/>
      <c r="WVQ92"/>
      <c r="WVR92"/>
      <c r="WVS92"/>
      <c r="WVT92"/>
      <c r="WVU92"/>
      <c r="WVV92"/>
      <c r="WVW92"/>
      <c r="WVX92"/>
      <c r="WVY92"/>
      <c r="WVZ92"/>
      <c r="WWA92"/>
      <c r="WWB92"/>
      <c r="WWC92"/>
      <c r="WWD92"/>
      <c r="WWE92"/>
      <c r="WWF92"/>
      <c r="WWG92"/>
      <c r="WWH92"/>
      <c r="WWI92"/>
      <c r="WWJ92"/>
      <c r="WWK92"/>
      <c r="WWL92"/>
      <c r="WWM92"/>
      <c r="WWN92"/>
      <c r="WWO92"/>
      <c r="WWP92"/>
      <c r="WWQ92"/>
      <c r="WWR92"/>
      <c r="WWS92"/>
      <c r="WWT92"/>
      <c r="WWU92"/>
      <c r="WWV92"/>
      <c r="WWW92"/>
      <c r="WWX92"/>
      <c r="WWY92"/>
      <c r="WWZ92"/>
      <c r="WXA92"/>
      <c r="WXB92"/>
      <c r="WXC92"/>
      <c r="WXD92"/>
      <c r="WXE92"/>
      <c r="WXF92"/>
      <c r="WXG92"/>
      <c r="WXH92"/>
      <c r="WXI92"/>
      <c r="WXJ92"/>
      <c r="WXK92"/>
      <c r="WXL92"/>
      <c r="WXM92"/>
      <c r="WXN92"/>
      <c r="WXO92"/>
      <c r="WXP92"/>
      <c r="WXQ92"/>
      <c r="WXR92"/>
      <c r="WXS92"/>
      <c r="WXT92"/>
      <c r="WXU92"/>
      <c r="WXV92"/>
      <c r="WXW92"/>
      <c r="WXX92"/>
      <c r="WXY92"/>
      <c r="WXZ92"/>
      <c r="WYA92"/>
      <c r="WYB92"/>
      <c r="WYC92"/>
      <c r="WYD92"/>
      <c r="WYE92"/>
      <c r="WYF92"/>
      <c r="WYG92"/>
      <c r="WYH92"/>
      <c r="WYI92"/>
      <c r="WYJ92"/>
      <c r="WYK92"/>
      <c r="WYL92"/>
      <c r="WYM92"/>
      <c r="WYN92"/>
      <c r="WYO92"/>
      <c r="WYP92"/>
      <c r="WYQ92"/>
      <c r="WYR92"/>
      <c r="WYS92"/>
      <c r="WYT92"/>
      <c r="WYU92"/>
      <c r="WYV92"/>
      <c r="WYW92"/>
      <c r="WYX92"/>
      <c r="WYY92"/>
      <c r="WYZ92"/>
      <c r="WZA92"/>
      <c r="WZB92"/>
      <c r="WZC92"/>
      <c r="WZD92"/>
      <c r="WZE92"/>
      <c r="WZF92"/>
      <c r="WZG92"/>
      <c r="WZH92"/>
      <c r="WZI92"/>
      <c r="WZJ92"/>
      <c r="WZK92"/>
      <c r="WZL92"/>
      <c r="WZM92"/>
      <c r="WZN92"/>
      <c r="WZO92"/>
      <c r="WZP92"/>
      <c r="WZQ92"/>
      <c r="WZR92"/>
      <c r="WZS92"/>
      <c r="WZT92"/>
      <c r="WZU92"/>
      <c r="WZV92"/>
      <c r="WZW92"/>
      <c r="WZX92"/>
      <c r="WZY92"/>
      <c r="WZZ92"/>
      <c r="XAA92"/>
      <c r="XAB92"/>
      <c r="XAC92"/>
      <c r="XAD92"/>
      <c r="XAE92"/>
      <c r="XAF92"/>
      <c r="XAG92"/>
      <c r="XAH92"/>
      <c r="XAI92"/>
      <c r="XAJ92"/>
      <c r="XAK92"/>
      <c r="XAL92"/>
      <c r="XAM92"/>
      <c r="XAN92"/>
      <c r="XAO92"/>
      <c r="XAP92"/>
      <c r="XAQ92"/>
      <c r="XAR92"/>
      <c r="XAS92"/>
      <c r="XAT92"/>
      <c r="XAU92"/>
      <c r="XAV92"/>
      <c r="XAW92"/>
      <c r="XAX92"/>
      <c r="XAY92"/>
      <c r="XAZ92"/>
      <c r="XBA92"/>
      <c r="XBB92"/>
      <c r="XBC92"/>
      <c r="XBD92"/>
      <c r="XBE92"/>
      <c r="XBF92"/>
      <c r="XBG92"/>
      <c r="XBH92"/>
      <c r="XBI92"/>
      <c r="XBJ92"/>
      <c r="XBK92"/>
      <c r="XBL92"/>
      <c r="XBM92"/>
      <c r="XBN92"/>
      <c r="XBO92"/>
      <c r="XBP92"/>
      <c r="XBQ92"/>
      <c r="XBR92"/>
      <c r="XBS92"/>
      <c r="XBT92"/>
      <c r="XBU92"/>
      <c r="XBV92"/>
      <c r="XBW92"/>
      <c r="XBX92"/>
      <c r="XBY92"/>
      <c r="XBZ92"/>
      <c r="XCA92"/>
      <c r="XCB92"/>
      <c r="XCC92"/>
      <c r="XCD92"/>
      <c r="XCE92"/>
      <c r="XCF92"/>
      <c r="XCG92"/>
      <c r="XCH92"/>
      <c r="XCI92"/>
      <c r="XCJ92"/>
      <c r="XCK92"/>
      <c r="XCL92"/>
      <c r="XCM92"/>
      <c r="XCN92"/>
      <c r="XCO92"/>
      <c r="XCP92"/>
      <c r="XCQ92"/>
      <c r="XCR92"/>
      <c r="XCS92"/>
      <c r="XCT92"/>
      <c r="XCU92"/>
      <c r="XCV92"/>
      <c r="XCW92"/>
      <c r="XCX92"/>
      <c r="XCY92"/>
      <c r="XCZ92"/>
      <c r="XDA92"/>
      <c r="XDB92"/>
      <c r="XDC92"/>
      <c r="XDD92"/>
      <c r="XDE92"/>
      <c r="XDF92"/>
      <c r="XDG92"/>
      <c r="XDH92"/>
      <c r="XDI92"/>
      <c r="XDJ92"/>
      <c r="XDK92"/>
      <c r="XDL92"/>
      <c r="XDM92"/>
      <c r="XDN92"/>
      <c r="XDO92"/>
      <c r="XDP92"/>
      <c r="XDQ92"/>
      <c r="XDR92"/>
      <c r="XDS92"/>
      <c r="XDT92"/>
      <c r="XDU92"/>
      <c r="XDV92"/>
      <c r="XDW92"/>
      <c r="XDX92"/>
      <c r="XDY92"/>
      <c r="XDZ92"/>
      <c r="XEA92"/>
      <c r="XEB92"/>
      <c r="XEC92"/>
      <c r="XED92"/>
      <c r="XEE92"/>
      <c r="XEF92"/>
      <c r="XEG92"/>
      <c r="XEH92"/>
      <c r="XEI92"/>
      <c r="XEJ92"/>
      <c r="XEK92"/>
      <c r="XEL92"/>
      <c r="XEM92"/>
      <c r="XEN92"/>
      <c r="XEO92"/>
      <c r="XEP92"/>
      <c r="XEQ92"/>
      <c r="XER92"/>
      <c r="XES92"/>
      <c r="XET92"/>
    </row>
    <row r="93" spans="1:16374" s="16" customFormat="1" outlineLevel="1" x14ac:dyDescent="0.75">
      <c r="A93" s="51" t="s">
        <v>306</v>
      </c>
      <c r="B93" s="95">
        <v>2</v>
      </c>
      <c r="C93" s="95">
        <v>5</v>
      </c>
      <c r="D93" s="95">
        <v>11</v>
      </c>
      <c r="E93" s="95">
        <v>10</v>
      </c>
      <c r="F93" s="95">
        <v>0</v>
      </c>
      <c r="G93" s="95">
        <v>0</v>
      </c>
      <c r="H93" s="95">
        <v>1</v>
      </c>
      <c r="I93" s="95">
        <v>0</v>
      </c>
      <c r="J93" s="95">
        <v>0</v>
      </c>
      <c r="K93" s="95">
        <v>0</v>
      </c>
      <c r="L93" s="95">
        <v>0</v>
      </c>
      <c r="M93" s="95">
        <v>0</v>
      </c>
      <c r="N93" s="95">
        <v>0</v>
      </c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  <c r="GCB93"/>
      <c r="GCC93"/>
      <c r="GCD93"/>
      <c r="GCE93"/>
      <c r="GCF93"/>
      <c r="GCG93"/>
      <c r="GCH93"/>
      <c r="GCI93"/>
      <c r="GCJ93"/>
      <c r="GCK93"/>
      <c r="GCL93"/>
      <c r="GCM93"/>
      <c r="GCN93"/>
      <c r="GCO93"/>
      <c r="GCP93"/>
      <c r="GCQ93"/>
      <c r="GCR93"/>
      <c r="GCS93"/>
      <c r="GCT93"/>
      <c r="GCU93"/>
      <c r="GCV93"/>
      <c r="GCW93"/>
      <c r="GCX93"/>
      <c r="GCY93"/>
      <c r="GCZ93"/>
      <c r="GDA93"/>
      <c r="GDB93"/>
      <c r="GDC93"/>
      <c r="GDD93"/>
      <c r="GDE93"/>
      <c r="GDF93"/>
      <c r="GDG93"/>
      <c r="GDH93"/>
      <c r="GDI93"/>
      <c r="GDJ93"/>
      <c r="GDK93"/>
      <c r="GDL93"/>
      <c r="GDM93"/>
      <c r="GDN93"/>
      <c r="GDO93"/>
      <c r="GDP93"/>
      <c r="GDQ93"/>
      <c r="GDR93"/>
      <c r="GDS93"/>
      <c r="GDT93"/>
      <c r="GDU93"/>
      <c r="GDV93"/>
      <c r="GDW93"/>
      <c r="GDX93"/>
      <c r="GDY93"/>
      <c r="GDZ93"/>
      <c r="GEA93"/>
      <c r="GEB93"/>
      <c r="GEC93"/>
      <c r="GED93"/>
      <c r="GEE93"/>
      <c r="GEF93"/>
      <c r="GEG93"/>
      <c r="GEH93"/>
      <c r="GEI93"/>
      <c r="GEJ93"/>
      <c r="GEK93"/>
      <c r="GEL93"/>
      <c r="GEM93"/>
      <c r="GEN93"/>
      <c r="GEO93"/>
      <c r="GEP93"/>
      <c r="GEQ93"/>
      <c r="GER93"/>
      <c r="GES93"/>
      <c r="GET93"/>
      <c r="GEU93"/>
      <c r="GEV93"/>
      <c r="GEW93"/>
      <c r="GEX93"/>
      <c r="GEY93"/>
      <c r="GEZ93"/>
      <c r="GFA93"/>
      <c r="GFB93"/>
      <c r="GFC93"/>
      <c r="GFD93"/>
      <c r="GFE93"/>
      <c r="GFF93"/>
      <c r="GFG93"/>
      <c r="GFH93"/>
      <c r="GFI93"/>
      <c r="GFJ93"/>
      <c r="GFK93"/>
      <c r="GFL93"/>
      <c r="GFM93"/>
      <c r="GFN93"/>
      <c r="GFO93"/>
      <c r="GFP93"/>
      <c r="GFQ93"/>
      <c r="GFR93"/>
      <c r="GFS93"/>
      <c r="GFT93"/>
      <c r="GFU93"/>
      <c r="GFV93"/>
      <c r="GFW93"/>
      <c r="GFX93"/>
      <c r="GFY93"/>
      <c r="GFZ93"/>
      <c r="GGA93"/>
      <c r="GGB93"/>
      <c r="GGC93"/>
      <c r="GGD93"/>
      <c r="GGE93"/>
      <c r="GGF93"/>
      <c r="GGG93"/>
      <c r="GGH93"/>
      <c r="GGI93"/>
      <c r="GGJ93"/>
      <c r="GGK93"/>
      <c r="GGL93"/>
      <c r="GGM93"/>
      <c r="GGN93"/>
      <c r="GGO93"/>
      <c r="GGP93"/>
      <c r="GGQ93"/>
      <c r="GGR93"/>
      <c r="GGS93"/>
      <c r="GGT93"/>
      <c r="GGU93"/>
      <c r="GGV93"/>
      <c r="GGW93"/>
      <c r="GGX93"/>
      <c r="GGY93"/>
      <c r="GGZ93"/>
      <c r="GHA93"/>
      <c r="GHB93"/>
      <c r="GHC93"/>
      <c r="GHD93"/>
      <c r="GHE93"/>
      <c r="GHF93"/>
      <c r="GHG93"/>
      <c r="GHH93"/>
      <c r="GHI93"/>
      <c r="GHJ93"/>
      <c r="GHK93"/>
      <c r="GHL93"/>
      <c r="GHM93"/>
      <c r="GHN93"/>
      <c r="GHO93"/>
      <c r="GHP93"/>
      <c r="GHQ93"/>
      <c r="GHR93"/>
      <c r="GHS93"/>
      <c r="GHT93"/>
      <c r="GHU93"/>
      <c r="GHV93"/>
      <c r="GHW93"/>
      <c r="GHX93"/>
      <c r="GHY93"/>
      <c r="GHZ93"/>
      <c r="GIA93"/>
      <c r="GIB93"/>
      <c r="GIC93"/>
      <c r="GID93"/>
      <c r="GIE93"/>
      <c r="GIF93"/>
      <c r="GIG93"/>
      <c r="GIH93"/>
      <c r="GII93"/>
      <c r="GIJ93"/>
      <c r="GIK93"/>
      <c r="GIL93"/>
      <c r="GIM93"/>
      <c r="GIN93"/>
      <c r="GIO93"/>
      <c r="GIP93"/>
      <c r="GIQ93"/>
      <c r="GIR93"/>
      <c r="GIS93"/>
      <c r="GIT93"/>
      <c r="GIU93"/>
      <c r="GIV93"/>
      <c r="GIW93"/>
      <c r="GIX93"/>
      <c r="GIY93"/>
      <c r="GIZ93"/>
      <c r="GJA93"/>
      <c r="GJB93"/>
      <c r="GJC93"/>
      <c r="GJD93"/>
      <c r="GJE93"/>
      <c r="GJF93"/>
      <c r="GJG93"/>
      <c r="GJH93"/>
      <c r="GJI93"/>
      <c r="GJJ93"/>
      <c r="GJK93"/>
      <c r="GJL93"/>
      <c r="GJM93"/>
      <c r="GJN93"/>
      <c r="GJO93"/>
      <c r="GJP93"/>
      <c r="GJQ93"/>
      <c r="GJR93"/>
      <c r="GJS93"/>
      <c r="GJT93"/>
      <c r="GJU93"/>
      <c r="GJV93"/>
      <c r="GJW93"/>
      <c r="GJX93"/>
      <c r="GJY93"/>
      <c r="GJZ93"/>
      <c r="GKA93"/>
      <c r="GKB93"/>
      <c r="GKC93"/>
      <c r="GKD93"/>
      <c r="GKE93"/>
      <c r="GKF93"/>
      <c r="GKG93"/>
      <c r="GKH93"/>
      <c r="GKI93"/>
      <c r="GKJ93"/>
      <c r="GKK93"/>
      <c r="GKL93"/>
      <c r="GKM93"/>
      <c r="GKN93"/>
      <c r="GKO93"/>
      <c r="GKP93"/>
      <c r="GKQ93"/>
      <c r="GKR93"/>
      <c r="GKS93"/>
      <c r="GKT93"/>
      <c r="GKU93"/>
      <c r="GKV93"/>
      <c r="GKW93"/>
      <c r="GKX93"/>
      <c r="GKY93"/>
      <c r="GKZ93"/>
      <c r="GLA93"/>
      <c r="GLB93"/>
      <c r="GLC93"/>
      <c r="GLD93"/>
      <c r="GLE93"/>
      <c r="GLF93"/>
      <c r="GLG93"/>
      <c r="GLH93"/>
      <c r="GLI93"/>
      <c r="GLJ93"/>
      <c r="GLK93"/>
      <c r="GLL93"/>
      <c r="GLM93"/>
      <c r="GLN93"/>
      <c r="GLO93"/>
      <c r="GLP93"/>
      <c r="GLQ93"/>
      <c r="GLR93"/>
      <c r="GLS93"/>
      <c r="GLT93"/>
      <c r="GLU93"/>
      <c r="GLV93"/>
      <c r="GLW93"/>
      <c r="GLX93"/>
      <c r="GLY93"/>
      <c r="GLZ93"/>
      <c r="GMA93"/>
      <c r="GMB93"/>
      <c r="GMC93"/>
      <c r="GMD93"/>
      <c r="GME93"/>
      <c r="GMF93"/>
      <c r="GMG93"/>
      <c r="GMH93"/>
      <c r="GMI93"/>
      <c r="GMJ93"/>
      <c r="GMK93"/>
      <c r="GML93"/>
      <c r="GMM93"/>
      <c r="GMN93"/>
      <c r="GMO93"/>
      <c r="GMP93"/>
      <c r="GMQ93"/>
      <c r="GMR93"/>
      <c r="GMS93"/>
      <c r="GMT93"/>
      <c r="GMU93"/>
      <c r="GMV93"/>
      <c r="GMW93"/>
      <c r="GMX93"/>
      <c r="GMY93"/>
      <c r="GMZ93"/>
      <c r="GNA93"/>
      <c r="GNB93"/>
      <c r="GNC93"/>
      <c r="GND93"/>
      <c r="GNE93"/>
      <c r="GNF93"/>
      <c r="GNG93"/>
      <c r="GNH93"/>
      <c r="GNI93"/>
      <c r="GNJ93"/>
      <c r="GNK93"/>
      <c r="GNL93"/>
      <c r="GNM93"/>
      <c r="GNN93"/>
      <c r="GNO93"/>
      <c r="GNP93"/>
      <c r="GNQ93"/>
      <c r="GNR93"/>
      <c r="GNS93"/>
      <c r="GNT93"/>
      <c r="GNU93"/>
      <c r="GNV93"/>
      <c r="GNW93"/>
      <c r="GNX93"/>
      <c r="GNY93"/>
      <c r="GNZ93"/>
      <c r="GOA93"/>
      <c r="GOB93"/>
      <c r="GOC93"/>
      <c r="GOD93"/>
      <c r="GOE93"/>
      <c r="GOF93"/>
      <c r="GOG93"/>
      <c r="GOH93"/>
      <c r="GOI93"/>
      <c r="GOJ93"/>
      <c r="GOK93"/>
      <c r="GOL93"/>
      <c r="GOM93"/>
      <c r="GON93"/>
      <c r="GOO93"/>
      <c r="GOP93"/>
      <c r="GOQ93"/>
      <c r="GOR93"/>
      <c r="GOS93"/>
      <c r="GOT93"/>
      <c r="GOU93"/>
      <c r="GOV93"/>
      <c r="GOW93"/>
      <c r="GOX93"/>
      <c r="GOY93"/>
      <c r="GOZ93"/>
      <c r="GPA93"/>
      <c r="GPB93"/>
      <c r="GPC93"/>
      <c r="GPD93"/>
      <c r="GPE93"/>
      <c r="GPF93"/>
      <c r="GPG93"/>
      <c r="GPH93"/>
      <c r="GPI93"/>
      <c r="GPJ93"/>
      <c r="GPK93"/>
      <c r="GPL93"/>
      <c r="GPM93"/>
      <c r="GPN93"/>
      <c r="GPO93"/>
      <c r="GPP93"/>
      <c r="GPQ93"/>
      <c r="GPR93"/>
      <c r="GPS93"/>
      <c r="GPT93"/>
      <c r="GPU93"/>
      <c r="GPV93"/>
      <c r="GPW93"/>
      <c r="GPX93"/>
      <c r="GPY93"/>
      <c r="GPZ93"/>
      <c r="GQA93"/>
      <c r="GQB93"/>
      <c r="GQC93"/>
      <c r="GQD93"/>
      <c r="GQE93"/>
      <c r="GQF93"/>
      <c r="GQG93"/>
      <c r="GQH93"/>
      <c r="GQI93"/>
      <c r="GQJ93"/>
      <c r="GQK93"/>
      <c r="GQL93"/>
      <c r="GQM93"/>
      <c r="GQN93"/>
      <c r="GQO93"/>
      <c r="GQP93"/>
      <c r="GQQ93"/>
      <c r="GQR93"/>
      <c r="GQS93"/>
      <c r="GQT93"/>
      <c r="GQU93"/>
      <c r="GQV93"/>
      <c r="GQW93"/>
      <c r="GQX93"/>
      <c r="GQY93"/>
      <c r="GQZ93"/>
      <c r="GRA93"/>
      <c r="GRB93"/>
      <c r="GRC93"/>
      <c r="GRD93"/>
      <c r="GRE93"/>
      <c r="GRF93"/>
      <c r="GRG93"/>
      <c r="GRH93"/>
      <c r="GRI93"/>
      <c r="GRJ93"/>
      <c r="GRK93"/>
      <c r="GRL93"/>
      <c r="GRM93"/>
      <c r="GRN93"/>
      <c r="GRO93"/>
      <c r="GRP93"/>
      <c r="GRQ93"/>
      <c r="GRR93"/>
      <c r="GRS93"/>
      <c r="GRT93"/>
      <c r="GRU93"/>
      <c r="GRV93"/>
      <c r="GRW93"/>
      <c r="GRX93"/>
      <c r="GRY93"/>
      <c r="GRZ93"/>
      <c r="GSA93"/>
      <c r="GSB93"/>
      <c r="GSC93"/>
      <c r="GSD93"/>
      <c r="GSE93"/>
      <c r="GSF93"/>
      <c r="GSG93"/>
      <c r="GSH93"/>
      <c r="GSI93"/>
      <c r="GSJ93"/>
      <c r="GSK93"/>
      <c r="GSL93"/>
      <c r="GSM93"/>
      <c r="GSN93"/>
      <c r="GSO93"/>
      <c r="GSP93"/>
      <c r="GSQ93"/>
      <c r="GSR93"/>
      <c r="GSS93"/>
      <c r="GST93"/>
      <c r="GSU93"/>
      <c r="GSV93"/>
      <c r="GSW93"/>
      <c r="GSX93"/>
      <c r="GSY93"/>
      <c r="GSZ93"/>
      <c r="GTA93"/>
      <c r="GTB93"/>
      <c r="GTC93"/>
      <c r="GTD93"/>
      <c r="GTE93"/>
      <c r="GTF93"/>
      <c r="GTG93"/>
      <c r="GTH93"/>
      <c r="GTI93"/>
      <c r="GTJ93"/>
      <c r="GTK93"/>
      <c r="GTL93"/>
      <c r="GTM93"/>
      <c r="GTN93"/>
      <c r="GTO93"/>
      <c r="GTP93"/>
      <c r="GTQ93"/>
      <c r="GTR93"/>
      <c r="GTS93"/>
      <c r="GTT93"/>
      <c r="GTU93"/>
      <c r="GTV93"/>
      <c r="GTW93"/>
      <c r="GTX93"/>
      <c r="GTY93"/>
      <c r="GTZ93"/>
      <c r="GUA93"/>
      <c r="GUB93"/>
      <c r="GUC93"/>
      <c r="GUD93"/>
      <c r="GUE93"/>
      <c r="GUF93"/>
      <c r="GUG93"/>
      <c r="GUH93"/>
      <c r="GUI93"/>
      <c r="GUJ93"/>
      <c r="GUK93"/>
      <c r="GUL93"/>
      <c r="GUM93"/>
      <c r="GUN93"/>
      <c r="GUO93"/>
      <c r="GUP93"/>
      <c r="GUQ93"/>
      <c r="GUR93"/>
      <c r="GUS93"/>
      <c r="GUT93"/>
      <c r="GUU93"/>
      <c r="GUV93"/>
      <c r="GUW93"/>
      <c r="GUX93"/>
      <c r="GUY93"/>
      <c r="GUZ93"/>
      <c r="GVA93"/>
      <c r="GVB93"/>
      <c r="GVC93"/>
      <c r="GVD93"/>
      <c r="GVE93"/>
      <c r="GVF93"/>
      <c r="GVG93"/>
      <c r="GVH93"/>
      <c r="GVI93"/>
      <c r="GVJ93"/>
      <c r="GVK93"/>
      <c r="GVL93"/>
      <c r="GVM93"/>
      <c r="GVN93"/>
      <c r="GVO93"/>
      <c r="GVP93"/>
      <c r="GVQ93"/>
      <c r="GVR93"/>
      <c r="GVS93"/>
      <c r="GVT93"/>
      <c r="GVU93"/>
      <c r="GVV93"/>
      <c r="GVW93"/>
      <c r="GVX93"/>
      <c r="GVY93"/>
      <c r="GVZ93"/>
      <c r="GWA93"/>
      <c r="GWB93"/>
      <c r="GWC93"/>
      <c r="GWD93"/>
      <c r="GWE93"/>
      <c r="GWF93"/>
      <c r="GWG93"/>
      <c r="GWH93"/>
      <c r="GWI93"/>
      <c r="GWJ93"/>
      <c r="GWK93"/>
      <c r="GWL93"/>
      <c r="GWM93"/>
      <c r="GWN93"/>
      <c r="GWO93"/>
      <c r="GWP93"/>
      <c r="GWQ93"/>
      <c r="GWR93"/>
      <c r="GWS93"/>
      <c r="GWT93"/>
      <c r="GWU93"/>
      <c r="GWV93"/>
      <c r="GWW93"/>
      <c r="GWX93"/>
      <c r="GWY93"/>
      <c r="GWZ93"/>
      <c r="GXA93"/>
      <c r="GXB93"/>
      <c r="GXC93"/>
      <c r="GXD93"/>
      <c r="GXE93"/>
      <c r="GXF93"/>
      <c r="GXG93"/>
      <c r="GXH93"/>
      <c r="GXI93"/>
      <c r="GXJ93"/>
      <c r="GXK93"/>
      <c r="GXL93"/>
      <c r="GXM93"/>
      <c r="GXN93"/>
      <c r="GXO93"/>
      <c r="GXP93"/>
      <c r="GXQ93"/>
      <c r="GXR93"/>
      <c r="GXS93"/>
      <c r="GXT93"/>
      <c r="GXU93"/>
      <c r="GXV93"/>
      <c r="GXW93"/>
      <c r="GXX93"/>
      <c r="GXY93"/>
      <c r="GXZ93"/>
      <c r="GYA93"/>
      <c r="GYB93"/>
      <c r="GYC93"/>
      <c r="GYD93"/>
      <c r="GYE93"/>
      <c r="GYF93"/>
      <c r="GYG93"/>
      <c r="GYH93"/>
      <c r="GYI93"/>
      <c r="GYJ93"/>
      <c r="GYK93"/>
      <c r="GYL93"/>
      <c r="GYM93"/>
      <c r="GYN93"/>
      <c r="GYO93"/>
      <c r="GYP93"/>
      <c r="GYQ93"/>
      <c r="GYR93"/>
      <c r="GYS93"/>
      <c r="GYT93"/>
      <c r="GYU93"/>
      <c r="GYV93"/>
      <c r="GYW93"/>
      <c r="GYX93"/>
      <c r="GYY93"/>
      <c r="GYZ93"/>
      <c r="GZA93"/>
      <c r="GZB93"/>
      <c r="GZC93"/>
      <c r="GZD93"/>
      <c r="GZE93"/>
      <c r="GZF93"/>
      <c r="GZG93"/>
      <c r="GZH93"/>
      <c r="GZI93"/>
      <c r="GZJ93"/>
      <c r="GZK93"/>
      <c r="GZL93"/>
      <c r="GZM93"/>
      <c r="GZN93"/>
      <c r="GZO93"/>
      <c r="GZP93"/>
      <c r="GZQ93"/>
      <c r="GZR93"/>
      <c r="GZS93"/>
      <c r="GZT93"/>
      <c r="GZU93"/>
      <c r="GZV93"/>
      <c r="GZW93"/>
      <c r="GZX93"/>
      <c r="GZY93"/>
      <c r="GZZ93"/>
      <c r="HAA93"/>
      <c r="HAB93"/>
      <c r="HAC93"/>
      <c r="HAD93"/>
      <c r="HAE93"/>
      <c r="HAF93"/>
      <c r="HAG93"/>
      <c r="HAH93"/>
      <c r="HAI93"/>
      <c r="HAJ93"/>
      <c r="HAK93"/>
      <c r="HAL93"/>
      <c r="HAM93"/>
      <c r="HAN93"/>
      <c r="HAO93"/>
      <c r="HAP93"/>
      <c r="HAQ93"/>
      <c r="HAR93"/>
      <c r="HAS93"/>
      <c r="HAT93"/>
      <c r="HAU93"/>
      <c r="HAV93"/>
      <c r="HAW93"/>
      <c r="HAX93"/>
      <c r="HAY93"/>
      <c r="HAZ93"/>
      <c r="HBA93"/>
      <c r="HBB93"/>
      <c r="HBC93"/>
      <c r="HBD93"/>
      <c r="HBE93"/>
      <c r="HBF93"/>
      <c r="HBG93"/>
      <c r="HBH93"/>
      <c r="HBI93"/>
      <c r="HBJ93"/>
      <c r="HBK93"/>
      <c r="HBL93"/>
      <c r="HBM93"/>
      <c r="HBN93"/>
      <c r="HBO93"/>
      <c r="HBP93"/>
      <c r="HBQ93"/>
      <c r="HBR93"/>
      <c r="HBS93"/>
      <c r="HBT93"/>
      <c r="HBU93"/>
      <c r="HBV93"/>
      <c r="HBW93"/>
      <c r="HBX93"/>
      <c r="HBY93"/>
      <c r="HBZ93"/>
      <c r="HCA93"/>
      <c r="HCB93"/>
      <c r="HCC93"/>
      <c r="HCD93"/>
      <c r="HCE93"/>
      <c r="HCF93"/>
      <c r="HCG93"/>
      <c r="HCH93"/>
      <c r="HCI93"/>
      <c r="HCJ93"/>
      <c r="HCK93"/>
      <c r="HCL93"/>
      <c r="HCM93"/>
      <c r="HCN93"/>
      <c r="HCO93"/>
      <c r="HCP93"/>
      <c r="HCQ93"/>
      <c r="HCR93"/>
      <c r="HCS93"/>
      <c r="HCT93"/>
      <c r="HCU93"/>
      <c r="HCV93"/>
      <c r="HCW93"/>
      <c r="HCX93"/>
      <c r="HCY93"/>
      <c r="HCZ93"/>
      <c r="HDA93"/>
      <c r="HDB93"/>
      <c r="HDC93"/>
      <c r="HDD93"/>
      <c r="HDE93"/>
      <c r="HDF93"/>
      <c r="HDG93"/>
      <c r="HDH93"/>
      <c r="HDI93"/>
      <c r="HDJ93"/>
      <c r="HDK93"/>
      <c r="HDL93"/>
      <c r="HDM93"/>
      <c r="HDN93"/>
      <c r="HDO93"/>
      <c r="HDP93"/>
      <c r="HDQ93"/>
      <c r="HDR93"/>
      <c r="HDS93"/>
      <c r="HDT93"/>
      <c r="HDU93"/>
      <c r="HDV93"/>
      <c r="HDW93"/>
      <c r="HDX93"/>
      <c r="HDY93"/>
      <c r="HDZ93"/>
      <c r="HEA93"/>
      <c r="HEB93"/>
      <c r="HEC93"/>
      <c r="HED93"/>
      <c r="HEE93"/>
      <c r="HEF93"/>
      <c r="HEG93"/>
      <c r="HEH93"/>
      <c r="HEI93"/>
      <c r="HEJ93"/>
      <c r="HEK93"/>
      <c r="HEL93"/>
      <c r="HEM93"/>
      <c r="HEN93"/>
      <c r="HEO93"/>
      <c r="HEP93"/>
      <c r="HEQ93"/>
      <c r="HER93"/>
      <c r="HES93"/>
      <c r="HET93"/>
      <c r="HEU93"/>
      <c r="HEV93"/>
      <c r="HEW93"/>
      <c r="HEX93"/>
      <c r="HEY93"/>
      <c r="HEZ93"/>
      <c r="HFA93"/>
      <c r="HFB93"/>
      <c r="HFC93"/>
      <c r="HFD93"/>
      <c r="HFE93"/>
      <c r="HFF93"/>
      <c r="HFG93"/>
      <c r="HFH93"/>
      <c r="HFI93"/>
      <c r="HFJ93"/>
      <c r="HFK93"/>
      <c r="HFL93"/>
      <c r="HFM93"/>
      <c r="HFN93"/>
      <c r="HFO93"/>
      <c r="HFP93"/>
      <c r="HFQ93"/>
      <c r="HFR93"/>
      <c r="HFS93"/>
      <c r="HFT93"/>
      <c r="HFU93"/>
      <c r="HFV93"/>
      <c r="HFW93"/>
      <c r="HFX93"/>
      <c r="HFY93"/>
      <c r="HFZ93"/>
      <c r="HGA93"/>
      <c r="HGB93"/>
      <c r="HGC93"/>
      <c r="HGD93"/>
      <c r="HGE93"/>
      <c r="HGF93"/>
      <c r="HGG93"/>
      <c r="HGH93"/>
      <c r="HGI93"/>
      <c r="HGJ93"/>
      <c r="HGK93"/>
      <c r="HGL93"/>
      <c r="HGM93"/>
      <c r="HGN93"/>
      <c r="HGO93"/>
      <c r="HGP93"/>
      <c r="HGQ93"/>
      <c r="HGR93"/>
      <c r="HGS93"/>
      <c r="HGT93"/>
      <c r="HGU93"/>
      <c r="HGV93"/>
      <c r="HGW93"/>
      <c r="HGX93"/>
      <c r="HGY93"/>
      <c r="HGZ93"/>
      <c r="HHA93"/>
      <c r="HHB93"/>
      <c r="HHC93"/>
      <c r="HHD93"/>
      <c r="HHE93"/>
      <c r="HHF93"/>
      <c r="HHG93"/>
      <c r="HHH93"/>
      <c r="HHI93"/>
      <c r="HHJ93"/>
      <c r="HHK93"/>
      <c r="HHL93"/>
      <c r="HHM93"/>
      <c r="HHN93"/>
      <c r="HHO93"/>
      <c r="HHP93"/>
      <c r="HHQ93"/>
      <c r="HHR93"/>
      <c r="HHS93"/>
      <c r="HHT93"/>
      <c r="HHU93"/>
      <c r="HHV93"/>
      <c r="HHW93"/>
      <c r="HHX93"/>
      <c r="HHY93"/>
      <c r="HHZ93"/>
      <c r="HIA93"/>
      <c r="HIB93"/>
      <c r="HIC93"/>
      <c r="HID93"/>
      <c r="HIE93"/>
      <c r="HIF93"/>
      <c r="HIG93"/>
      <c r="HIH93"/>
      <c r="HII93"/>
      <c r="HIJ93"/>
      <c r="HIK93"/>
      <c r="HIL93"/>
      <c r="HIM93"/>
      <c r="HIN93"/>
      <c r="HIO93"/>
      <c r="HIP93"/>
      <c r="HIQ93"/>
      <c r="HIR93"/>
      <c r="HIS93"/>
      <c r="HIT93"/>
      <c r="HIU93"/>
      <c r="HIV93"/>
      <c r="HIW93"/>
      <c r="HIX93"/>
      <c r="HIY93"/>
      <c r="HIZ93"/>
      <c r="HJA93"/>
      <c r="HJB93"/>
      <c r="HJC93"/>
      <c r="HJD93"/>
      <c r="HJE93"/>
      <c r="HJF93"/>
      <c r="HJG93"/>
      <c r="HJH93"/>
      <c r="HJI93"/>
      <c r="HJJ93"/>
      <c r="HJK93"/>
      <c r="HJL93"/>
      <c r="HJM93"/>
      <c r="HJN93"/>
      <c r="HJO93"/>
      <c r="HJP93"/>
      <c r="HJQ93"/>
      <c r="HJR93"/>
      <c r="HJS93"/>
      <c r="HJT93"/>
      <c r="HJU93"/>
      <c r="HJV93"/>
      <c r="HJW93"/>
      <c r="HJX93"/>
      <c r="HJY93"/>
      <c r="HJZ93"/>
      <c r="HKA93"/>
      <c r="HKB93"/>
      <c r="HKC93"/>
      <c r="HKD93"/>
      <c r="HKE93"/>
      <c r="HKF93"/>
      <c r="HKG93"/>
      <c r="HKH93"/>
      <c r="HKI93"/>
      <c r="HKJ93"/>
      <c r="HKK93"/>
      <c r="HKL93"/>
      <c r="HKM93"/>
      <c r="HKN93"/>
      <c r="HKO93"/>
      <c r="HKP93"/>
      <c r="HKQ93"/>
      <c r="HKR93"/>
      <c r="HKS93"/>
      <c r="HKT93"/>
      <c r="HKU93"/>
      <c r="HKV93"/>
      <c r="HKW93"/>
      <c r="HKX93"/>
      <c r="HKY93"/>
      <c r="HKZ93"/>
      <c r="HLA93"/>
      <c r="HLB93"/>
      <c r="HLC93"/>
      <c r="HLD93"/>
      <c r="HLE93"/>
      <c r="HLF93"/>
      <c r="HLG93"/>
      <c r="HLH93"/>
      <c r="HLI93"/>
      <c r="HLJ93"/>
      <c r="HLK93"/>
      <c r="HLL93"/>
      <c r="HLM93"/>
      <c r="HLN93"/>
      <c r="HLO93"/>
      <c r="HLP93"/>
      <c r="HLQ93"/>
      <c r="HLR93"/>
      <c r="HLS93"/>
      <c r="HLT93"/>
      <c r="HLU93"/>
      <c r="HLV93"/>
      <c r="HLW93"/>
      <c r="HLX93"/>
      <c r="HLY93"/>
      <c r="HLZ93"/>
      <c r="HMA93"/>
      <c r="HMB93"/>
      <c r="HMC93"/>
      <c r="HMD93"/>
      <c r="HME93"/>
      <c r="HMF93"/>
      <c r="HMG93"/>
      <c r="HMH93"/>
      <c r="HMI93"/>
      <c r="HMJ93"/>
      <c r="HMK93"/>
      <c r="HML93"/>
      <c r="HMM93"/>
      <c r="HMN93"/>
      <c r="HMO93"/>
      <c r="HMP93"/>
      <c r="HMQ93"/>
      <c r="HMR93"/>
      <c r="HMS93"/>
      <c r="HMT93"/>
      <c r="HMU93"/>
      <c r="HMV93"/>
      <c r="HMW93"/>
      <c r="HMX93"/>
      <c r="HMY93"/>
      <c r="HMZ93"/>
      <c r="HNA93"/>
      <c r="HNB93"/>
      <c r="HNC93"/>
      <c r="HND93"/>
      <c r="HNE93"/>
      <c r="HNF93"/>
      <c r="HNG93"/>
      <c r="HNH93"/>
      <c r="HNI93"/>
      <c r="HNJ93"/>
      <c r="HNK93"/>
      <c r="HNL93"/>
      <c r="HNM93"/>
      <c r="HNN93"/>
      <c r="HNO93"/>
      <c r="HNP93"/>
      <c r="HNQ93"/>
      <c r="HNR93"/>
      <c r="HNS93"/>
      <c r="HNT93"/>
      <c r="HNU93"/>
      <c r="HNV93"/>
      <c r="HNW93"/>
      <c r="HNX93"/>
      <c r="HNY93"/>
      <c r="HNZ93"/>
      <c r="HOA93"/>
      <c r="HOB93"/>
      <c r="HOC93"/>
      <c r="HOD93"/>
      <c r="HOE93"/>
      <c r="HOF93"/>
      <c r="HOG93"/>
      <c r="HOH93"/>
      <c r="HOI93"/>
      <c r="HOJ93"/>
      <c r="HOK93"/>
      <c r="HOL93"/>
      <c r="HOM93"/>
      <c r="HON93"/>
      <c r="HOO93"/>
      <c r="HOP93"/>
      <c r="HOQ93"/>
      <c r="HOR93"/>
      <c r="HOS93"/>
      <c r="HOT93"/>
      <c r="HOU93"/>
      <c r="HOV93"/>
      <c r="HOW93"/>
      <c r="HOX93"/>
      <c r="HOY93"/>
      <c r="HOZ93"/>
      <c r="HPA93"/>
      <c r="HPB93"/>
      <c r="HPC93"/>
      <c r="HPD93"/>
      <c r="HPE93"/>
      <c r="HPF93"/>
      <c r="HPG93"/>
      <c r="HPH93"/>
      <c r="HPI93"/>
      <c r="HPJ93"/>
      <c r="HPK93"/>
      <c r="HPL93"/>
      <c r="HPM93"/>
      <c r="HPN93"/>
      <c r="HPO93"/>
      <c r="HPP93"/>
      <c r="HPQ93"/>
      <c r="HPR93"/>
      <c r="HPS93"/>
      <c r="HPT93"/>
      <c r="HPU93"/>
      <c r="HPV93"/>
      <c r="HPW93"/>
      <c r="HPX93"/>
      <c r="HPY93"/>
      <c r="HPZ93"/>
      <c r="HQA93"/>
      <c r="HQB93"/>
      <c r="HQC93"/>
      <c r="HQD93"/>
      <c r="HQE93"/>
      <c r="HQF93"/>
      <c r="HQG93"/>
      <c r="HQH93"/>
      <c r="HQI93"/>
      <c r="HQJ93"/>
      <c r="HQK93"/>
      <c r="HQL93"/>
      <c r="HQM93"/>
      <c r="HQN93"/>
      <c r="HQO93"/>
      <c r="HQP93"/>
      <c r="HQQ93"/>
      <c r="HQR93"/>
      <c r="HQS93"/>
      <c r="HQT93"/>
      <c r="HQU93"/>
      <c r="HQV93"/>
      <c r="HQW93"/>
      <c r="HQX93"/>
      <c r="HQY93"/>
      <c r="HQZ93"/>
      <c r="HRA93"/>
      <c r="HRB93"/>
      <c r="HRC93"/>
      <c r="HRD93"/>
      <c r="HRE93"/>
      <c r="HRF93"/>
      <c r="HRG93"/>
      <c r="HRH93"/>
      <c r="HRI93"/>
      <c r="HRJ93"/>
      <c r="HRK93"/>
      <c r="HRL93"/>
      <c r="HRM93"/>
      <c r="HRN93"/>
      <c r="HRO93"/>
      <c r="HRP93"/>
      <c r="HRQ93"/>
      <c r="HRR93"/>
      <c r="HRS93"/>
      <c r="HRT93"/>
      <c r="HRU93"/>
      <c r="HRV93"/>
      <c r="HRW93"/>
      <c r="HRX93"/>
      <c r="HRY93"/>
      <c r="HRZ93"/>
      <c r="HSA93"/>
      <c r="HSB93"/>
      <c r="HSC93"/>
      <c r="HSD93"/>
      <c r="HSE93"/>
      <c r="HSF93"/>
      <c r="HSG93"/>
      <c r="HSH93"/>
      <c r="HSI93"/>
      <c r="HSJ93"/>
      <c r="HSK93"/>
      <c r="HSL93"/>
      <c r="HSM93"/>
      <c r="HSN93"/>
      <c r="HSO93"/>
      <c r="HSP93"/>
      <c r="HSQ93"/>
      <c r="HSR93"/>
      <c r="HSS93"/>
      <c r="HST93"/>
      <c r="HSU93"/>
      <c r="HSV93"/>
      <c r="HSW93"/>
      <c r="HSX93"/>
      <c r="HSY93"/>
      <c r="HSZ93"/>
      <c r="HTA93"/>
      <c r="HTB93"/>
      <c r="HTC93"/>
      <c r="HTD93"/>
      <c r="HTE93"/>
      <c r="HTF93"/>
      <c r="HTG93"/>
      <c r="HTH93"/>
      <c r="HTI93"/>
      <c r="HTJ93"/>
      <c r="HTK93"/>
      <c r="HTL93"/>
      <c r="HTM93"/>
      <c r="HTN93"/>
      <c r="HTO93"/>
      <c r="HTP93"/>
      <c r="HTQ93"/>
      <c r="HTR93"/>
      <c r="HTS93"/>
      <c r="HTT93"/>
      <c r="HTU93"/>
      <c r="HTV93"/>
      <c r="HTW93"/>
      <c r="HTX93"/>
      <c r="HTY93"/>
      <c r="HTZ93"/>
      <c r="HUA93"/>
      <c r="HUB93"/>
      <c r="HUC93"/>
      <c r="HUD93"/>
      <c r="HUE93"/>
      <c r="HUF93"/>
      <c r="HUG93"/>
      <c r="HUH93"/>
      <c r="HUI93"/>
      <c r="HUJ93"/>
      <c r="HUK93"/>
      <c r="HUL93"/>
      <c r="HUM93"/>
      <c r="HUN93"/>
      <c r="HUO93"/>
      <c r="HUP93"/>
      <c r="HUQ93"/>
      <c r="HUR93"/>
      <c r="HUS93"/>
      <c r="HUT93"/>
      <c r="HUU93"/>
      <c r="HUV93"/>
      <c r="HUW93"/>
      <c r="HUX93"/>
      <c r="HUY93"/>
      <c r="HUZ93"/>
      <c r="HVA93"/>
      <c r="HVB93"/>
      <c r="HVC93"/>
      <c r="HVD93"/>
      <c r="HVE93"/>
      <c r="HVF93"/>
      <c r="HVG93"/>
      <c r="HVH93"/>
      <c r="HVI93"/>
      <c r="HVJ93"/>
      <c r="HVK93"/>
      <c r="HVL93"/>
      <c r="HVM93"/>
      <c r="HVN93"/>
      <c r="HVO93"/>
      <c r="HVP93"/>
      <c r="HVQ93"/>
      <c r="HVR93"/>
      <c r="HVS93"/>
      <c r="HVT93"/>
      <c r="HVU93"/>
      <c r="HVV93"/>
      <c r="HVW93"/>
      <c r="HVX93"/>
      <c r="HVY93"/>
      <c r="HVZ93"/>
      <c r="HWA93"/>
      <c r="HWB93"/>
      <c r="HWC93"/>
      <c r="HWD93"/>
      <c r="HWE93"/>
      <c r="HWF93"/>
      <c r="HWG93"/>
      <c r="HWH93"/>
      <c r="HWI93"/>
      <c r="HWJ93"/>
      <c r="HWK93"/>
      <c r="HWL93"/>
      <c r="HWM93"/>
      <c r="HWN93"/>
      <c r="HWO93"/>
      <c r="HWP93"/>
      <c r="HWQ93"/>
      <c r="HWR93"/>
      <c r="HWS93"/>
      <c r="HWT93"/>
      <c r="HWU93"/>
      <c r="HWV93"/>
      <c r="HWW93"/>
      <c r="HWX93"/>
      <c r="HWY93"/>
      <c r="HWZ93"/>
      <c r="HXA93"/>
      <c r="HXB93"/>
      <c r="HXC93"/>
      <c r="HXD93"/>
      <c r="HXE93"/>
      <c r="HXF93"/>
      <c r="HXG93"/>
      <c r="HXH93"/>
      <c r="HXI93"/>
      <c r="HXJ93"/>
      <c r="HXK93"/>
      <c r="HXL93"/>
      <c r="HXM93"/>
      <c r="HXN93"/>
      <c r="HXO93"/>
      <c r="HXP93"/>
      <c r="HXQ93"/>
      <c r="HXR93"/>
      <c r="HXS93"/>
      <c r="HXT93"/>
      <c r="HXU93"/>
      <c r="HXV93"/>
      <c r="HXW93"/>
      <c r="HXX93"/>
      <c r="HXY93"/>
      <c r="HXZ93"/>
      <c r="HYA93"/>
      <c r="HYB93"/>
      <c r="HYC93"/>
      <c r="HYD93"/>
      <c r="HYE93"/>
      <c r="HYF93"/>
      <c r="HYG93"/>
      <c r="HYH93"/>
      <c r="HYI93"/>
      <c r="HYJ93"/>
      <c r="HYK93"/>
      <c r="HYL93"/>
      <c r="HYM93"/>
      <c r="HYN93"/>
      <c r="HYO93"/>
      <c r="HYP93"/>
      <c r="HYQ93"/>
      <c r="HYR93"/>
      <c r="HYS93"/>
      <c r="HYT93"/>
      <c r="HYU93"/>
      <c r="HYV93"/>
      <c r="HYW93"/>
      <c r="HYX93"/>
      <c r="HYY93"/>
      <c r="HYZ93"/>
      <c r="HZA93"/>
      <c r="HZB93"/>
      <c r="HZC93"/>
      <c r="HZD93"/>
      <c r="HZE93"/>
      <c r="HZF93"/>
      <c r="HZG93"/>
      <c r="HZH93"/>
      <c r="HZI93"/>
      <c r="HZJ93"/>
      <c r="HZK93"/>
      <c r="HZL93"/>
      <c r="HZM93"/>
      <c r="HZN93"/>
      <c r="HZO93"/>
      <c r="HZP93"/>
      <c r="HZQ93"/>
      <c r="HZR93"/>
      <c r="HZS93"/>
      <c r="HZT93"/>
      <c r="HZU93"/>
      <c r="HZV93"/>
      <c r="HZW93"/>
      <c r="HZX93"/>
      <c r="HZY93"/>
      <c r="HZZ93"/>
      <c r="IAA93"/>
      <c r="IAB93"/>
      <c r="IAC93"/>
      <c r="IAD93"/>
      <c r="IAE93"/>
      <c r="IAF93"/>
      <c r="IAG93"/>
      <c r="IAH93"/>
      <c r="IAI93"/>
      <c r="IAJ93"/>
      <c r="IAK93"/>
      <c r="IAL93"/>
      <c r="IAM93"/>
      <c r="IAN93"/>
      <c r="IAO93"/>
      <c r="IAP93"/>
      <c r="IAQ93"/>
      <c r="IAR93"/>
      <c r="IAS93"/>
      <c r="IAT93"/>
      <c r="IAU93"/>
      <c r="IAV93"/>
      <c r="IAW93"/>
      <c r="IAX93"/>
      <c r="IAY93"/>
      <c r="IAZ93"/>
      <c r="IBA93"/>
      <c r="IBB93"/>
      <c r="IBC93"/>
      <c r="IBD93"/>
      <c r="IBE93"/>
      <c r="IBF93"/>
      <c r="IBG93"/>
      <c r="IBH93"/>
      <c r="IBI93"/>
      <c r="IBJ93"/>
      <c r="IBK93"/>
      <c r="IBL93"/>
      <c r="IBM93"/>
      <c r="IBN93"/>
      <c r="IBO93"/>
      <c r="IBP93"/>
      <c r="IBQ93"/>
      <c r="IBR93"/>
      <c r="IBS93"/>
      <c r="IBT93"/>
      <c r="IBU93"/>
      <c r="IBV93"/>
      <c r="IBW93"/>
      <c r="IBX93"/>
      <c r="IBY93"/>
      <c r="IBZ93"/>
      <c r="ICA93"/>
      <c r="ICB93"/>
      <c r="ICC93"/>
      <c r="ICD93"/>
      <c r="ICE93"/>
      <c r="ICF93"/>
      <c r="ICG93"/>
      <c r="ICH93"/>
      <c r="ICI93"/>
      <c r="ICJ93"/>
      <c r="ICK93"/>
      <c r="ICL93"/>
      <c r="ICM93"/>
      <c r="ICN93"/>
      <c r="ICO93"/>
      <c r="ICP93"/>
      <c r="ICQ93"/>
      <c r="ICR93"/>
      <c r="ICS93"/>
      <c r="ICT93"/>
      <c r="ICU93"/>
      <c r="ICV93"/>
      <c r="ICW93"/>
      <c r="ICX93"/>
      <c r="ICY93"/>
      <c r="ICZ93"/>
      <c r="IDA93"/>
      <c r="IDB93"/>
      <c r="IDC93"/>
      <c r="IDD93"/>
      <c r="IDE93"/>
      <c r="IDF93"/>
      <c r="IDG93"/>
      <c r="IDH93"/>
      <c r="IDI93"/>
      <c r="IDJ93"/>
      <c r="IDK93"/>
      <c r="IDL93"/>
      <c r="IDM93"/>
      <c r="IDN93"/>
      <c r="IDO93"/>
      <c r="IDP93"/>
      <c r="IDQ93"/>
      <c r="IDR93"/>
      <c r="IDS93"/>
      <c r="IDT93"/>
      <c r="IDU93"/>
      <c r="IDV93"/>
      <c r="IDW93"/>
      <c r="IDX93"/>
      <c r="IDY93"/>
      <c r="IDZ93"/>
      <c r="IEA93"/>
      <c r="IEB93"/>
      <c r="IEC93"/>
      <c r="IED93"/>
      <c r="IEE93"/>
      <c r="IEF93"/>
      <c r="IEG93"/>
      <c r="IEH93"/>
      <c r="IEI93"/>
      <c r="IEJ93"/>
      <c r="IEK93"/>
      <c r="IEL93"/>
      <c r="IEM93"/>
      <c r="IEN93"/>
      <c r="IEO93"/>
      <c r="IEP93"/>
      <c r="IEQ93"/>
      <c r="IER93"/>
      <c r="IES93"/>
      <c r="IET93"/>
      <c r="IEU93"/>
      <c r="IEV93"/>
      <c r="IEW93"/>
      <c r="IEX93"/>
      <c r="IEY93"/>
      <c r="IEZ93"/>
      <c r="IFA93"/>
      <c r="IFB93"/>
      <c r="IFC93"/>
      <c r="IFD93"/>
      <c r="IFE93"/>
      <c r="IFF93"/>
      <c r="IFG93"/>
      <c r="IFH93"/>
      <c r="IFI93"/>
      <c r="IFJ93"/>
      <c r="IFK93"/>
      <c r="IFL93"/>
      <c r="IFM93"/>
      <c r="IFN93"/>
      <c r="IFO93"/>
      <c r="IFP93"/>
      <c r="IFQ93"/>
      <c r="IFR93"/>
      <c r="IFS93"/>
      <c r="IFT93"/>
      <c r="IFU93"/>
      <c r="IFV93"/>
      <c r="IFW93"/>
      <c r="IFX93"/>
      <c r="IFY93"/>
      <c r="IFZ93"/>
      <c r="IGA93"/>
      <c r="IGB93"/>
      <c r="IGC93"/>
      <c r="IGD93"/>
      <c r="IGE93"/>
      <c r="IGF93"/>
      <c r="IGG93"/>
      <c r="IGH93"/>
      <c r="IGI93"/>
      <c r="IGJ93"/>
      <c r="IGK93"/>
      <c r="IGL93"/>
      <c r="IGM93"/>
      <c r="IGN93"/>
      <c r="IGO93"/>
      <c r="IGP93"/>
      <c r="IGQ93"/>
      <c r="IGR93"/>
      <c r="IGS93"/>
      <c r="IGT93"/>
      <c r="IGU93"/>
      <c r="IGV93"/>
      <c r="IGW93"/>
      <c r="IGX93"/>
      <c r="IGY93"/>
      <c r="IGZ93"/>
      <c r="IHA93"/>
      <c r="IHB93"/>
      <c r="IHC93"/>
      <c r="IHD93"/>
      <c r="IHE93"/>
      <c r="IHF93"/>
      <c r="IHG93"/>
      <c r="IHH93"/>
      <c r="IHI93"/>
      <c r="IHJ93"/>
      <c r="IHK93"/>
      <c r="IHL93"/>
      <c r="IHM93"/>
      <c r="IHN93"/>
      <c r="IHO93"/>
      <c r="IHP93"/>
      <c r="IHQ93"/>
      <c r="IHR93"/>
      <c r="IHS93"/>
      <c r="IHT93"/>
      <c r="IHU93"/>
      <c r="IHV93"/>
      <c r="IHW93"/>
      <c r="IHX93"/>
      <c r="IHY93"/>
      <c r="IHZ93"/>
      <c r="IIA93"/>
      <c r="IIB93"/>
      <c r="IIC93"/>
      <c r="IID93"/>
      <c r="IIE93"/>
      <c r="IIF93"/>
      <c r="IIG93"/>
      <c r="IIH93"/>
      <c r="III93"/>
      <c r="IIJ93"/>
      <c r="IIK93"/>
      <c r="IIL93"/>
      <c r="IIM93"/>
      <c r="IIN93"/>
      <c r="IIO93"/>
      <c r="IIP93"/>
      <c r="IIQ93"/>
      <c r="IIR93"/>
      <c r="IIS93"/>
      <c r="IIT93"/>
      <c r="IIU93"/>
      <c r="IIV93"/>
      <c r="IIW93"/>
      <c r="IIX93"/>
      <c r="IIY93"/>
      <c r="IIZ93"/>
      <c r="IJA93"/>
      <c r="IJB93"/>
      <c r="IJC93"/>
      <c r="IJD93"/>
      <c r="IJE93"/>
      <c r="IJF93"/>
      <c r="IJG93"/>
      <c r="IJH93"/>
      <c r="IJI93"/>
      <c r="IJJ93"/>
      <c r="IJK93"/>
      <c r="IJL93"/>
      <c r="IJM93"/>
      <c r="IJN93"/>
      <c r="IJO93"/>
      <c r="IJP93"/>
      <c r="IJQ93"/>
      <c r="IJR93"/>
      <c r="IJS93"/>
      <c r="IJT93"/>
      <c r="IJU93"/>
      <c r="IJV93"/>
      <c r="IJW93"/>
      <c r="IJX93"/>
      <c r="IJY93"/>
      <c r="IJZ93"/>
      <c r="IKA93"/>
      <c r="IKB93"/>
      <c r="IKC93"/>
      <c r="IKD93"/>
      <c r="IKE93"/>
      <c r="IKF93"/>
      <c r="IKG93"/>
      <c r="IKH93"/>
      <c r="IKI93"/>
      <c r="IKJ93"/>
      <c r="IKK93"/>
      <c r="IKL93"/>
      <c r="IKM93"/>
      <c r="IKN93"/>
      <c r="IKO93"/>
      <c r="IKP93"/>
      <c r="IKQ93"/>
      <c r="IKR93"/>
      <c r="IKS93"/>
      <c r="IKT93"/>
      <c r="IKU93"/>
      <c r="IKV93"/>
      <c r="IKW93"/>
      <c r="IKX93"/>
      <c r="IKY93"/>
      <c r="IKZ93"/>
      <c r="ILA93"/>
      <c r="ILB93"/>
      <c r="ILC93"/>
      <c r="ILD93"/>
      <c r="ILE93"/>
      <c r="ILF93"/>
      <c r="ILG93"/>
      <c r="ILH93"/>
      <c r="ILI93"/>
      <c r="ILJ93"/>
      <c r="ILK93"/>
      <c r="ILL93"/>
      <c r="ILM93"/>
      <c r="ILN93"/>
      <c r="ILO93"/>
      <c r="ILP93"/>
      <c r="ILQ93"/>
      <c r="ILR93"/>
      <c r="ILS93"/>
      <c r="ILT93"/>
      <c r="ILU93"/>
      <c r="ILV93"/>
      <c r="ILW93"/>
      <c r="ILX93"/>
      <c r="ILY93"/>
      <c r="ILZ93"/>
      <c r="IMA93"/>
      <c r="IMB93"/>
      <c r="IMC93"/>
      <c r="IMD93"/>
      <c r="IME93"/>
      <c r="IMF93"/>
      <c r="IMG93"/>
      <c r="IMH93"/>
      <c r="IMI93"/>
      <c r="IMJ93"/>
      <c r="IMK93"/>
      <c r="IML93"/>
      <c r="IMM93"/>
      <c r="IMN93"/>
      <c r="IMO93"/>
      <c r="IMP93"/>
      <c r="IMQ93"/>
      <c r="IMR93"/>
      <c r="IMS93"/>
      <c r="IMT93"/>
      <c r="IMU93"/>
      <c r="IMV93"/>
      <c r="IMW93"/>
      <c r="IMX93"/>
      <c r="IMY93"/>
      <c r="IMZ93"/>
      <c r="INA93"/>
      <c r="INB93"/>
      <c r="INC93"/>
      <c r="IND93"/>
      <c r="INE93"/>
      <c r="INF93"/>
      <c r="ING93"/>
      <c r="INH93"/>
      <c r="INI93"/>
      <c r="INJ93"/>
      <c r="INK93"/>
      <c r="INL93"/>
      <c r="INM93"/>
      <c r="INN93"/>
      <c r="INO93"/>
      <c r="INP93"/>
      <c r="INQ93"/>
      <c r="INR93"/>
      <c r="INS93"/>
      <c r="INT93"/>
      <c r="INU93"/>
      <c r="INV93"/>
      <c r="INW93"/>
      <c r="INX93"/>
      <c r="INY93"/>
      <c r="INZ93"/>
      <c r="IOA93"/>
      <c r="IOB93"/>
      <c r="IOC93"/>
      <c r="IOD93"/>
      <c r="IOE93"/>
      <c r="IOF93"/>
      <c r="IOG93"/>
      <c r="IOH93"/>
      <c r="IOI93"/>
      <c r="IOJ93"/>
      <c r="IOK93"/>
      <c r="IOL93"/>
      <c r="IOM93"/>
      <c r="ION93"/>
      <c r="IOO93"/>
      <c r="IOP93"/>
      <c r="IOQ93"/>
      <c r="IOR93"/>
      <c r="IOS93"/>
      <c r="IOT93"/>
      <c r="IOU93"/>
      <c r="IOV93"/>
      <c r="IOW93"/>
      <c r="IOX93"/>
      <c r="IOY93"/>
      <c r="IOZ93"/>
      <c r="IPA93"/>
      <c r="IPB93"/>
      <c r="IPC93"/>
      <c r="IPD93"/>
      <c r="IPE93"/>
      <c r="IPF93"/>
      <c r="IPG93"/>
      <c r="IPH93"/>
      <c r="IPI93"/>
      <c r="IPJ93"/>
      <c r="IPK93"/>
      <c r="IPL93"/>
      <c r="IPM93"/>
      <c r="IPN93"/>
      <c r="IPO93"/>
      <c r="IPP93"/>
      <c r="IPQ93"/>
      <c r="IPR93"/>
      <c r="IPS93"/>
      <c r="IPT93"/>
      <c r="IPU93"/>
      <c r="IPV93"/>
      <c r="IPW93"/>
      <c r="IPX93"/>
      <c r="IPY93"/>
      <c r="IPZ93"/>
      <c r="IQA93"/>
      <c r="IQB93"/>
      <c r="IQC93"/>
      <c r="IQD93"/>
      <c r="IQE93"/>
      <c r="IQF93"/>
      <c r="IQG93"/>
      <c r="IQH93"/>
      <c r="IQI93"/>
      <c r="IQJ93"/>
      <c r="IQK93"/>
      <c r="IQL93"/>
      <c r="IQM93"/>
      <c r="IQN93"/>
      <c r="IQO93"/>
      <c r="IQP93"/>
      <c r="IQQ93"/>
      <c r="IQR93"/>
      <c r="IQS93"/>
      <c r="IQT93"/>
      <c r="IQU93"/>
      <c r="IQV93"/>
      <c r="IQW93"/>
      <c r="IQX93"/>
      <c r="IQY93"/>
      <c r="IQZ93"/>
      <c r="IRA93"/>
      <c r="IRB93"/>
      <c r="IRC93"/>
      <c r="IRD93"/>
      <c r="IRE93"/>
      <c r="IRF93"/>
      <c r="IRG93"/>
      <c r="IRH93"/>
      <c r="IRI93"/>
      <c r="IRJ93"/>
      <c r="IRK93"/>
      <c r="IRL93"/>
      <c r="IRM93"/>
      <c r="IRN93"/>
      <c r="IRO93"/>
      <c r="IRP93"/>
      <c r="IRQ93"/>
      <c r="IRR93"/>
      <c r="IRS93"/>
      <c r="IRT93"/>
      <c r="IRU93"/>
      <c r="IRV93"/>
      <c r="IRW93"/>
      <c r="IRX93"/>
      <c r="IRY93"/>
      <c r="IRZ93"/>
      <c r="ISA93"/>
      <c r="ISB93"/>
      <c r="ISC93"/>
      <c r="ISD93"/>
      <c r="ISE93"/>
      <c r="ISF93"/>
      <c r="ISG93"/>
      <c r="ISH93"/>
      <c r="ISI93"/>
      <c r="ISJ93"/>
      <c r="ISK93"/>
      <c r="ISL93"/>
      <c r="ISM93"/>
      <c r="ISN93"/>
      <c r="ISO93"/>
      <c r="ISP93"/>
      <c r="ISQ93"/>
      <c r="ISR93"/>
      <c r="ISS93"/>
      <c r="IST93"/>
      <c r="ISU93"/>
      <c r="ISV93"/>
      <c r="ISW93"/>
      <c r="ISX93"/>
      <c r="ISY93"/>
      <c r="ISZ93"/>
      <c r="ITA93"/>
      <c r="ITB93"/>
      <c r="ITC93"/>
      <c r="ITD93"/>
      <c r="ITE93"/>
      <c r="ITF93"/>
      <c r="ITG93"/>
      <c r="ITH93"/>
      <c r="ITI93"/>
      <c r="ITJ93"/>
      <c r="ITK93"/>
      <c r="ITL93"/>
      <c r="ITM93"/>
      <c r="ITN93"/>
      <c r="ITO93"/>
      <c r="ITP93"/>
      <c r="ITQ93"/>
      <c r="ITR93"/>
      <c r="ITS93"/>
      <c r="ITT93"/>
      <c r="ITU93"/>
      <c r="ITV93"/>
      <c r="ITW93"/>
      <c r="ITX93"/>
      <c r="ITY93"/>
      <c r="ITZ93"/>
      <c r="IUA93"/>
      <c r="IUB93"/>
      <c r="IUC93"/>
      <c r="IUD93"/>
      <c r="IUE93"/>
      <c r="IUF93"/>
      <c r="IUG93"/>
      <c r="IUH93"/>
      <c r="IUI93"/>
      <c r="IUJ93"/>
      <c r="IUK93"/>
      <c r="IUL93"/>
      <c r="IUM93"/>
      <c r="IUN93"/>
      <c r="IUO93"/>
      <c r="IUP93"/>
      <c r="IUQ93"/>
      <c r="IUR93"/>
      <c r="IUS93"/>
      <c r="IUT93"/>
      <c r="IUU93"/>
      <c r="IUV93"/>
      <c r="IUW93"/>
      <c r="IUX93"/>
      <c r="IUY93"/>
      <c r="IUZ93"/>
      <c r="IVA93"/>
      <c r="IVB93"/>
      <c r="IVC93"/>
      <c r="IVD93"/>
      <c r="IVE93"/>
      <c r="IVF93"/>
      <c r="IVG93"/>
      <c r="IVH93"/>
      <c r="IVI93"/>
      <c r="IVJ93"/>
      <c r="IVK93"/>
      <c r="IVL93"/>
      <c r="IVM93"/>
      <c r="IVN93"/>
      <c r="IVO93"/>
      <c r="IVP93"/>
      <c r="IVQ93"/>
      <c r="IVR93"/>
      <c r="IVS93"/>
      <c r="IVT93"/>
      <c r="IVU93"/>
      <c r="IVV93"/>
      <c r="IVW93"/>
      <c r="IVX93"/>
      <c r="IVY93"/>
      <c r="IVZ93"/>
      <c r="IWA93"/>
      <c r="IWB93"/>
      <c r="IWC93"/>
      <c r="IWD93"/>
      <c r="IWE93"/>
      <c r="IWF93"/>
      <c r="IWG93"/>
      <c r="IWH93"/>
      <c r="IWI93"/>
      <c r="IWJ93"/>
      <c r="IWK93"/>
      <c r="IWL93"/>
      <c r="IWM93"/>
      <c r="IWN93"/>
      <c r="IWO93"/>
      <c r="IWP93"/>
      <c r="IWQ93"/>
      <c r="IWR93"/>
      <c r="IWS93"/>
      <c r="IWT93"/>
      <c r="IWU93"/>
      <c r="IWV93"/>
      <c r="IWW93"/>
      <c r="IWX93"/>
      <c r="IWY93"/>
      <c r="IWZ93"/>
      <c r="IXA93"/>
      <c r="IXB93"/>
      <c r="IXC93"/>
      <c r="IXD93"/>
      <c r="IXE93"/>
      <c r="IXF93"/>
      <c r="IXG93"/>
      <c r="IXH93"/>
      <c r="IXI93"/>
      <c r="IXJ93"/>
      <c r="IXK93"/>
      <c r="IXL93"/>
      <c r="IXM93"/>
      <c r="IXN93"/>
      <c r="IXO93"/>
      <c r="IXP93"/>
      <c r="IXQ93"/>
      <c r="IXR93"/>
      <c r="IXS93"/>
      <c r="IXT93"/>
      <c r="IXU93"/>
      <c r="IXV93"/>
      <c r="IXW93"/>
      <c r="IXX93"/>
      <c r="IXY93"/>
      <c r="IXZ93"/>
      <c r="IYA93"/>
      <c r="IYB93"/>
      <c r="IYC93"/>
      <c r="IYD93"/>
      <c r="IYE93"/>
      <c r="IYF93"/>
      <c r="IYG93"/>
      <c r="IYH93"/>
      <c r="IYI93"/>
      <c r="IYJ93"/>
      <c r="IYK93"/>
      <c r="IYL93"/>
      <c r="IYM93"/>
      <c r="IYN93"/>
      <c r="IYO93"/>
      <c r="IYP93"/>
      <c r="IYQ93"/>
      <c r="IYR93"/>
      <c r="IYS93"/>
      <c r="IYT93"/>
      <c r="IYU93"/>
      <c r="IYV93"/>
      <c r="IYW93"/>
      <c r="IYX93"/>
      <c r="IYY93"/>
      <c r="IYZ93"/>
      <c r="IZA93"/>
      <c r="IZB93"/>
      <c r="IZC93"/>
      <c r="IZD93"/>
      <c r="IZE93"/>
      <c r="IZF93"/>
      <c r="IZG93"/>
      <c r="IZH93"/>
      <c r="IZI93"/>
      <c r="IZJ93"/>
      <c r="IZK93"/>
      <c r="IZL93"/>
      <c r="IZM93"/>
      <c r="IZN93"/>
      <c r="IZO93"/>
      <c r="IZP93"/>
      <c r="IZQ93"/>
      <c r="IZR93"/>
      <c r="IZS93"/>
      <c r="IZT93"/>
      <c r="IZU93"/>
      <c r="IZV93"/>
      <c r="IZW93"/>
      <c r="IZX93"/>
      <c r="IZY93"/>
      <c r="IZZ93"/>
      <c r="JAA93"/>
      <c r="JAB93"/>
      <c r="JAC93"/>
      <c r="JAD93"/>
      <c r="JAE93"/>
      <c r="JAF93"/>
      <c r="JAG93"/>
      <c r="JAH93"/>
      <c r="JAI93"/>
      <c r="JAJ93"/>
      <c r="JAK93"/>
      <c r="JAL93"/>
      <c r="JAM93"/>
      <c r="JAN93"/>
      <c r="JAO93"/>
      <c r="JAP93"/>
      <c r="JAQ93"/>
      <c r="JAR93"/>
      <c r="JAS93"/>
      <c r="JAT93"/>
      <c r="JAU93"/>
      <c r="JAV93"/>
      <c r="JAW93"/>
      <c r="JAX93"/>
      <c r="JAY93"/>
      <c r="JAZ93"/>
      <c r="JBA93"/>
      <c r="JBB93"/>
      <c r="JBC93"/>
      <c r="JBD93"/>
      <c r="JBE93"/>
      <c r="JBF93"/>
      <c r="JBG93"/>
      <c r="JBH93"/>
      <c r="JBI93"/>
      <c r="JBJ93"/>
      <c r="JBK93"/>
      <c r="JBL93"/>
      <c r="JBM93"/>
      <c r="JBN93"/>
      <c r="JBO93"/>
      <c r="JBP93"/>
      <c r="JBQ93"/>
      <c r="JBR93"/>
      <c r="JBS93"/>
      <c r="JBT93"/>
      <c r="JBU93"/>
      <c r="JBV93"/>
      <c r="JBW93"/>
      <c r="JBX93"/>
      <c r="JBY93"/>
      <c r="JBZ93"/>
      <c r="JCA93"/>
      <c r="JCB93"/>
      <c r="JCC93"/>
      <c r="JCD93"/>
      <c r="JCE93"/>
      <c r="JCF93"/>
      <c r="JCG93"/>
      <c r="JCH93"/>
      <c r="JCI93"/>
      <c r="JCJ93"/>
      <c r="JCK93"/>
      <c r="JCL93"/>
      <c r="JCM93"/>
      <c r="JCN93"/>
      <c r="JCO93"/>
      <c r="JCP93"/>
      <c r="JCQ93"/>
      <c r="JCR93"/>
      <c r="JCS93"/>
      <c r="JCT93"/>
      <c r="JCU93"/>
      <c r="JCV93"/>
      <c r="JCW93"/>
      <c r="JCX93"/>
      <c r="JCY93"/>
      <c r="JCZ93"/>
      <c r="JDA93"/>
      <c r="JDB93"/>
      <c r="JDC93"/>
      <c r="JDD93"/>
      <c r="JDE93"/>
      <c r="JDF93"/>
      <c r="JDG93"/>
      <c r="JDH93"/>
      <c r="JDI93"/>
      <c r="JDJ93"/>
      <c r="JDK93"/>
      <c r="JDL93"/>
      <c r="JDM93"/>
      <c r="JDN93"/>
      <c r="JDO93"/>
      <c r="JDP93"/>
      <c r="JDQ93"/>
      <c r="JDR93"/>
      <c r="JDS93"/>
      <c r="JDT93"/>
      <c r="JDU93"/>
      <c r="JDV93"/>
      <c r="JDW93"/>
      <c r="JDX93"/>
      <c r="JDY93"/>
      <c r="JDZ93"/>
      <c r="JEA93"/>
      <c r="JEB93"/>
      <c r="JEC93"/>
      <c r="JED93"/>
      <c r="JEE93"/>
      <c r="JEF93"/>
      <c r="JEG93"/>
      <c r="JEH93"/>
      <c r="JEI93"/>
      <c r="JEJ93"/>
      <c r="JEK93"/>
      <c r="JEL93"/>
      <c r="JEM93"/>
      <c r="JEN93"/>
      <c r="JEO93"/>
      <c r="JEP93"/>
      <c r="JEQ93"/>
      <c r="JER93"/>
      <c r="JES93"/>
      <c r="JET93"/>
      <c r="JEU93"/>
      <c r="JEV93"/>
      <c r="JEW93"/>
      <c r="JEX93"/>
      <c r="JEY93"/>
      <c r="JEZ93"/>
      <c r="JFA93"/>
      <c r="JFB93"/>
      <c r="JFC93"/>
      <c r="JFD93"/>
      <c r="JFE93"/>
      <c r="JFF93"/>
      <c r="JFG93"/>
      <c r="JFH93"/>
      <c r="JFI93"/>
      <c r="JFJ93"/>
      <c r="JFK93"/>
      <c r="JFL93"/>
      <c r="JFM93"/>
      <c r="JFN93"/>
      <c r="JFO93"/>
      <c r="JFP93"/>
      <c r="JFQ93"/>
      <c r="JFR93"/>
      <c r="JFS93"/>
      <c r="JFT93"/>
      <c r="JFU93"/>
      <c r="JFV93"/>
      <c r="JFW93"/>
      <c r="JFX93"/>
      <c r="JFY93"/>
      <c r="JFZ93"/>
      <c r="JGA93"/>
      <c r="JGB93"/>
      <c r="JGC93"/>
      <c r="JGD93"/>
      <c r="JGE93"/>
      <c r="JGF93"/>
      <c r="JGG93"/>
      <c r="JGH93"/>
      <c r="JGI93"/>
      <c r="JGJ93"/>
      <c r="JGK93"/>
      <c r="JGL93"/>
      <c r="JGM93"/>
      <c r="JGN93"/>
      <c r="JGO93"/>
      <c r="JGP93"/>
      <c r="JGQ93"/>
      <c r="JGR93"/>
      <c r="JGS93"/>
      <c r="JGT93"/>
      <c r="JGU93"/>
      <c r="JGV93"/>
      <c r="JGW93"/>
      <c r="JGX93"/>
      <c r="JGY93"/>
      <c r="JGZ93"/>
      <c r="JHA93"/>
      <c r="JHB93"/>
      <c r="JHC93"/>
      <c r="JHD93"/>
      <c r="JHE93"/>
      <c r="JHF93"/>
      <c r="JHG93"/>
      <c r="JHH93"/>
      <c r="JHI93"/>
      <c r="JHJ93"/>
      <c r="JHK93"/>
      <c r="JHL93"/>
      <c r="JHM93"/>
      <c r="JHN93"/>
      <c r="JHO93"/>
      <c r="JHP93"/>
      <c r="JHQ93"/>
      <c r="JHR93"/>
      <c r="JHS93"/>
      <c r="JHT93"/>
      <c r="JHU93"/>
      <c r="JHV93"/>
      <c r="JHW93"/>
      <c r="JHX93"/>
      <c r="JHY93"/>
      <c r="JHZ93"/>
      <c r="JIA93"/>
      <c r="JIB93"/>
      <c r="JIC93"/>
      <c r="JID93"/>
      <c r="JIE93"/>
      <c r="JIF93"/>
      <c r="JIG93"/>
      <c r="JIH93"/>
      <c r="JII93"/>
      <c r="JIJ93"/>
      <c r="JIK93"/>
      <c r="JIL93"/>
      <c r="JIM93"/>
      <c r="JIN93"/>
      <c r="JIO93"/>
      <c r="JIP93"/>
      <c r="JIQ93"/>
      <c r="JIR93"/>
      <c r="JIS93"/>
      <c r="JIT93"/>
      <c r="JIU93"/>
      <c r="JIV93"/>
      <c r="JIW93"/>
      <c r="JIX93"/>
      <c r="JIY93"/>
      <c r="JIZ93"/>
      <c r="JJA93"/>
      <c r="JJB93"/>
      <c r="JJC93"/>
      <c r="JJD93"/>
      <c r="JJE93"/>
      <c r="JJF93"/>
      <c r="JJG93"/>
      <c r="JJH93"/>
      <c r="JJI93"/>
      <c r="JJJ93"/>
      <c r="JJK93"/>
      <c r="JJL93"/>
      <c r="JJM93"/>
      <c r="JJN93"/>
      <c r="JJO93"/>
      <c r="JJP93"/>
      <c r="JJQ93"/>
      <c r="JJR93"/>
      <c r="JJS93"/>
      <c r="JJT93"/>
      <c r="JJU93"/>
      <c r="JJV93"/>
      <c r="JJW93"/>
      <c r="JJX93"/>
      <c r="JJY93"/>
      <c r="JJZ93"/>
      <c r="JKA93"/>
      <c r="JKB93"/>
      <c r="JKC93"/>
      <c r="JKD93"/>
      <c r="JKE93"/>
      <c r="JKF93"/>
      <c r="JKG93"/>
      <c r="JKH93"/>
      <c r="JKI93"/>
      <c r="JKJ93"/>
      <c r="JKK93"/>
      <c r="JKL93"/>
      <c r="JKM93"/>
      <c r="JKN93"/>
      <c r="JKO93"/>
      <c r="JKP93"/>
      <c r="JKQ93"/>
      <c r="JKR93"/>
      <c r="JKS93"/>
      <c r="JKT93"/>
      <c r="JKU93"/>
      <c r="JKV93"/>
      <c r="JKW93"/>
      <c r="JKX93"/>
      <c r="JKY93"/>
      <c r="JKZ93"/>
      <c r="JLA93"/>
      <c r="JLB93"/>
      <c r="JLC93"/>
      <c r="JLD93"/>
      <c r="JLE93"/>
      <c r="JLF93"/>
      <c r="JLG93"/>
      <c r="JLH93"/>
      <c r="JLI93"/>
      <c r="JLJ93"/>
      <c r="JLK93"/>
      <c r="JLL93"/>
      <c r="JLM93"/>
      <c r="JLN93"/>
      <c r="JLO93"/>
      <c r="JLP93"/>
      <c r="JLQ93"/>
      <c r="JLR93"/>
      <c r="JLS93"/>
      <c r="JLT93"/>
      <c r="JLU93"/>
      <c r="JLV93"/>
      <c r="JLW93"/>
      <c r="JLX93"/>
      <c r="JLY93"/>
      <c r="JLZ93"/>
      <c r="JMA93"/>
      <c r="JMB93"/>
      <c r="JMC93"/>
      <c r="JMD93"/>
      <c r="JME93"/>
      <c r="JMF93"/>
      <c r="JMG93"/>
      <c r="JMH93"/>
      <c r="JMI93"/>
      <c r="JMJ93"/>
      <c r="JMK93"/>
      <c r="JML93"/>
      <c r="JMM93"/>
      <c r="JMN93"/>
      <c r="JMO93"/>
      <c r="JMP93"/>
      <c r="JMQ93"/>
      <c r="JMR93"/>
      <c r="JMS93"/>
      <c r="JMT93"/>
      <c r="JMU93"/>
      <c r="JMV93"/>
      <c r="JMW93"/>
      <c r="JMX93"/>
      <c r="JMY93"/>
      <c r="JMZ93"/>
      <c r="JNA93"/>
      <c r="JNB93"/>
      <c r="JNC93"/>
      <c r="JND93"/>
      <c r="JNE93"/>
      <c r="JNF93"/>
      <c r="JNG93"/>
      <c r="JNH93"/>
      <c r="JNI93"/>
      <c r="JNJ93"/>
      <c r="JNK93"/>
      <c r="JNL93"/>
      <c r="JNM93"/>
      <c r="JNN93"/>
      <c r="JNO93"/>
      <c r="JNP93"/>
      <c r="JNQ93"/>
      <c r="JNR93"/>
      <c r="JNS93"/>
      <c r="JNT93"/>
      <c r="JNU93"/>
      <c r="JNV93"/>
      <c r="JNW93"/>
      <c r="JNX93"/>
      <c r="JNY93"/>
      <c r="JNZ93"/>
      <c r="JOA93"/>
      <c r="JOB93"/>
      <c r="JOC93"/>
      <c r="JOD93"/>
      <c r="JOE93"/>
      <c r="JOF93"/>
      <c r="JOG93"/>
      <c r="JOH93"/>
      <c r="JOI93"/>
      <c r="JOJ93"/>
      <c r="JOK93"/>
      <c r="JOL93"/>
      <c r="JOM93"/>
      <c r="JON93"/>
      <c r="JOO93"/>
      <c r="JOP93"/>
      <c r="JOQ93"/>
      <c r="JOR93"/>
      <c r="JOS93"/>
      <c r="JOT93"/>
      <c r="JOU93"/>
      <c r="JOV93"/>
      <c r="JOW93"/>
      <c r="JOX93"/>
      <c r="JOY93"/>
      <c r="JOZ93"/>
      <c r="JPA93"/>
      <c r="JPB93"/>
      <c r="JPC93"/>
      <c r="JPD93"/>
      <c r="JPE93"/>
      <c r="JPF93"/>
      <c r="JPG93"/>
      <c r="JPH93"/>
      <c r="JPI93"/>
      <c r="JPJ93"/>
      <c r="JPK93"/>
      <c r="JPL93"/>
      <c r="JPM93"/>
      <c r="JPN93"/>
      <c r="JPO93"/>
      <c r="JPP93"/>
      <c r="JPQ93"/>
      <c r="JPR93"/>
      <c r="JPS93"/>
      <c r="JPT93"/>
      <c r="JPU93"/>
      <c r="JPV93"/>
      <c r="JPW93"/>
      <c r="JPX93"/>
      <c r="JPY93"/>
      <c r="JPZ93"/>
      <c r="JQA93"/>
      <c r="JQB93"/>
      <c r="JQC93"/>
      <c r="JQD93"/>
      <c r="JQE93"/>
      <c r="JQF93"/>
      <c r="JQG93"/>
      <c r="JQH93"/>
      <c r="JQI93"/>
      <c r="JQJ93"/>
      <c r="JQK93"/>
      <c r="JQL93"/>
      <c r="JQM93"/>
      <c r="JQN93"/>
      <c r="JQO93"/>
      <c r="JQP93"/>
      <c r="JQQ93"/>
      <c r="JQR93"/>
      <c r="JQS93"/>
      <c r="JQT93"/>
      <c r="JQU93"/>
      <c r="JQV93"/>
      <c r="JQW93"/>
      <c r="JQX93"/>
      <c r="JQY93"/>
      <c r="JQZ93"/>
      <c r="JRA93"/>
      <c r="JRB93"/>
      <c r="JRC93"/>
      <c r="JRD93"/>
      <c r="JRE93"/>
      <c r="JRF93"/>
      <c r="JRG93"/>
      <c r="JRH93"/>
      <c r="JRI93"/>
      <c r="JRJ93"/>
      <c r="JRK93"/>
      <c r="JRL93"/>
      <c r="JRM93"/>
      <c r="JRN93"/>
      <c r="JRO93"/>
      <c r="JRP93"/>
      <c r="JRQ93"/>
      <c r="JRR93"/>
      <c r="JRS93"/>
      <c r="JRT93"/>
      <c r="JRU93"/>
      <c r="JRV93"/>
      <c r="JRW93"/>
      <c r="JRX93"/>
      <c r="JRY93"/>
      <c r="JRZ93"/>
      <c r="JSA93"/>
      <c r="JSB93"/>
      <c r="JSC93"/>
      <c r="JSD93"/>
      <c r="JSE93"/>
      <c r="JSF93"/>
      <c r="JSG93"/>
      <c r="JSH93"/>
      <c r="JSI93"/>
      <c r="JSJ93"/>
      <c r="JSK93"/>
      <c r="JSL93"/>
      <c r="JSM93"/>
      <c r="JSN93"/>
      <c r="JSO93"/>
      <c r="JSP93"/>
      <c r="JSQ93"/>
      <c r="JSR93"/>
      <c r="JSS93"/>
      <c r="JST93"/>
      <c r="JSU93"/>
      <c r="JSV93"/>
      <c r="JSW93"/>
      <c r="JSX93"/>
      <c r="JSY93"/>
      <c r="JSZ93"/>
      <c r="JTA93"/>
      <c r="JTB93"/>
      <c r="JTC93"/>
      <c r="JTD93"/>
      <c r="JTE93"/>
      <c r="JTF93"/>
      <c r="JTG93"/>
      <c r="JTH93"/>
      <c r="JTI93"/>
      <c r="JTJ93"/>
      <c r="JTK93"/>
      <c r="JTL93"/>
      <c r="JTM93"/>
      <c r="JTN93"/>
      <c r="JTO93"/>
      <c r="JTP93"/>
      <c r="JTQ93"/>
      <c r="JTR93"/>
      <c r="JTS93"/>
      <c r="JTT93"/>
      <c r="JTU93"/>
      <c r="JTV93"/>
      <c r="JTW93"/>
      <c r="JTX93"/>
      <c r="JTY93"/>
      <c r="JTZ93"/>
      <c r="JUA93"/>
      <c r="JUB93"/>
      <c r="JUC93"/>
      <c r="JUD93"/>
      <c r="JUE93"/>
      <c r="JUF93"/>
      <c r="JUG93"/>
      <c r="JUH93"/>
      <c r="JUI93"/>
      <c r="JUJ93"/>
      <c r="JUK93"/>
      <c r="JUL93"/>
      <c r="JUM93"/>
      <c r="JUN93"/>
      <c r="JUO93"/>
      <c r="JUP93"/>
      <c r="JUQ93"/>
      <c r="JUR93"/>
      <c r="JUS93"/>
      <c r="JUT93"/>
      <c r="JUU93"/>
      <c r="JUV93"/>
      <c r="JUW93"/>
      <c r="JUX93"/>
      <c r="JUY93"/>
      <c r="JUZ93"/>
      <c r="JVA93"/>
      <c r="JVB93"/>
      <c r="JVC93"/>
      <c r="JVD93"/>
      <c r="JVE93"/>
      <c r="JVF93"/>
      <c r="JVG93"/>
      <c r="JVH93"/>
      <c r="JVI93"/>
      <c r="JVJ93"/>
      <c r="JVK93"/>
      <c r="JVL93"/>
      <c r="JVM93"/>
      <c r="JVN93"/>
      <c r="JVO93"/>
      <c r="JVP93"/>
      <c r="JVQ93"/>
      <c r="JVR93"/>
      <c r="JVS93"/>
      <c r="JVT93"/>
      <c r="JVU93"/>
      <c r="JVV93"/>
      <c r="JVW93"/>
      <c r="JVX93"/>
      <c r="JVY93"/>
      <c r="JVZ93"/>
      <c r="JWA93"/>
      <c r="JWB93"/>
      <c r="JWC93"/>
      <c r="JWD93"/>
      <c r="JWE93"/>
      <c r="JWF93"/>
      <c r="JWG93"/>
      <c r="JWH93"/>
      <c r="JWI93"/>
      <c r="JWJ93"/>
      <c r="JWK93"/>
      <c r="JWL93"/>
      <c r="JWM93"/>
      <c r="JWN93"/>
      <c r="JWO93"/>
      <c r="JWP93"/>
      <c r="JWQ93"/>
      <c r="JWR93"/>
      <c r="JWS93"/>
      <c r="JWT93"/>
      <c r="JWU93"/>
      <c r="JWV93"/>
      <c r="JWW93"/>
      <c r="JWX93"/>
      <c r="JWY93"/>
      <c r="JWZ93"/>
      <c r="JXA93"/>
      <c r="JXB93"/>
      <c r="JXC93"/>
      <c r="JXD93"/>
      <c r="JXE93"/>
      <c r="JXF93"/>
      <c r="JXG93"/>
      <c r="JXH93"/>
      <c r="JXI93"/>
      <c r="JXJ93"/>
      <c r="JXK93"/>
      <c r="JXL93"/>
      <c r="JXM93"/>
      <c r="JXN93"/>
      <c r="JXO93"/>
      <c r="JXP93"/>
      <c r="JXQ93"/>
      <c r="JXR93"/>
      <c r="JXS93"/>
      <c r="JXT93"/>
      <c r="JXU93"/>
      <c r="JXV93"/>
      <c r="JXW93"/>
      <c r="JXX93"/>
      <c r="JXY93"/>
      <c r="JXZ93"/>
      <c r="JYA93"/>
      <c r="JYB93"/>
      <c r="JYC93"/>
      <c r="JYD93"/>
      <c r="JYE93"/>
      <c r="JYF93"/>
      <c r="JYG93"/>
      <c r="JYH93"/>
      <c r="JYI93"/>
      <c r="JYJ93"/>
      <c r="JYK93"/>
      <c r="JYL93"/>
      <c r="JYM93"/>
      <c r="JYN93"/>
      <c r="JYO93"/>
      <c r="JYP93"/>
      <c r="JYQ93"/>
      <c r="JYR93"/>
      <c r="JYS93"/>
      <c r="JYT93"/>
      <c r="JYU93"/>
      <c r="JYV93"/>
      <c r="JYW93"/>
      <c r="JYX93"/>
      <c r="JYY93"/>
      <c r="JYZ93"/>
      <c r="JZA93"/>
      <c r="JZB93"/>
      <c r="JZC93"/>
      <c r="JZD93"/>
      <c r="JZE93"/>
      <c r="JZF93"/>
      <c r="JZG93"/>
      <c r="JZH93"/>
      <c r="JZI93"/>
      <c r="JZJ93"/>
      <c r="JZK93"/>
      <c r="JZL93"/>
      <c r="JZM93"/>
      <c r="JZN93"/>
      <c r="JZO93"/>
      <c r="JZP93"/>
      <c r="JZQ93"/>
      <c r="JZR93"/>
      <c r="JZS93"/>
      <c r="JZT93"/>
      <c r="JZU93"/>
      <c r="JZV93"/>
      <c r="JZW93"/>
      <c r="JZX93"/>
      <c r="JZY93"/>
      <c r="JZZ93"/>
      <c r="KAA93"/>
      <c r="KAB93"/>
      <c r="KAC93"/>
      <c r="KAD93"/>
      <c r="KAE93"/>
      <c r="KAF93"/>
      <c r="KAG93"/>
      <c r="KAH93"/>
      <c r="KAI93"/>
      <c r="KAJ93"/>
      <c r="KAK93"/>
      <c r="KAL93"/>
      <c r="KAM93"/>
      <c r="KAN93"/>
      <c r="KAO93"/>
      <c r="KAP93"/>
      <c r="KAQ93"/>
      <c r="KAR93"/>
      <c r="KAS93"/>
      <c r="KAT93"/>
      <c r="KAU93"/>
      <c r="KAV93"/>
      <c r="KAW93"/>
      <c r="KAX93"/>
      <c r="KAY93"/>
      <c r="KAZ93"/>
      <c r="KBA93"/>
      <c r="KBB93"/>
      <c r="KBC93"/>
      <c r="KBD93"/>
      <c r="KBE93"/>
      <c r="KBF93"/>
      <c r="KBG93"/>
      <c r="KBH93"/>
      <c r="KBI93"/>
      <c r="KBJ93"/>
      <c r="KBK93"/>
      <c r="KBL93"/>
      <c r="KBM93"/>
      <c r="KBN93"/>
      <c r="KBO93"/>
      <c r="KBP93"/>
      <c r="KBQ93"/>
      <c r="KBR93"/>
      <c r="KBS93"/>
      <c r="KBT93"/>
      <c r="KBU93"/>
      <c r="KBV93"/>
      <c r="KBW93"/>
      <c r="KBX93"/>
      <c r="KBY93"/>
      <c r="KBZ93"/>
      <c r="KCA93"/>
      <c r="KCB93"/>
      <c r="KCC93"/>
      <c r="KCD93"/>
      <c r="KCE93"/>
      <c r="KCF93"/>
      <c r="KCG93"/>
      <c r="KCH93"/>
      <c r="KCI93"/>
      <c r="KCJ93"/>
      <c r="KCK93"/>
      <c r="KCL93"/>
      <c r="KCM93"/>
      <c r="KCN93"/>
      <c r="KCO93"/>
      <c r="KCP93"/>
      <c r="KCQ93"/>
      <c r="KCR93"/>
      <c r="KCS93"/>
      <c r="KCT93"/>
      <c r="KCU93"/>
      <c r="KCV93"/>
      <c r="KCW93"/>
      <c r="KCX93"/>
      <c r="KCY93"/>
      <c r="KCZ93"/>
      <c r="KDA93"/>
      <c r="KDB93"/>
      <c r="KDC93"/>
      <c r="KDD93"/>
      <c r="KDE93"/>
      <c r="KDF93"/>
      <c r="KDG93"/>
      <c r="KDH93"/>
      <c r="KDI93"/>
      <c r="KDJ93"/>
      <c r="KDK93"/>
      <c r="KDL93"/>
      <c r="KDM93"/>
      <c r="KDN93"/>
      <c r="KDO93"/>
      <c r="KDP93"/>
      <c r="KDQ93"/>
      <c r="KDR93"/>
      <c r="KDS93"/>
      <c r="KDT93"/>
      <c r="KDU93"/>
      <c r="KDV93"/>
      <c r="KDW93"/>
      <c r="KDX93"/>
      <c r="KDY93"/>
      <c r="KDZ93"/>
      <c r="KEA93"/>
      <c r="KEB93"/>
      <c r="KEC93"/>
      <c r="KED93"/>
      <c r="KEE93"/>
      <c r="KEF93"/>
      <c r="KEG93"/>
      <c r="KEH93"/>
      <c r="KEI93"/>
      <c r="KEJ93"/>
      <c r="KEK93"/>
      <c r="KEL93"/>
      <c r="KEM93"/>
      <c r="KEN93"/>
      <c r="KEO93"/>
      <c r="KEP93"/>
      <c r="KEQ93"/>
      <c r="KER93"/>
      <c r="KES93"/>
      <c r="KET93"/>
      <c r="KEU93"/>
      <c r="KEV93"/>
      <c r="KEW93"/>
      <c r="KEX93"/>
      <c r="KEY93"/>
      <c r="KEZ93"/>
      <c r="KFA93"/>
      <c r="KFB93"/>
      <c r="KFC93"/>
      <c r="KFD93"/>
      <c r="KFE93"/>
      <c r="KFF93"/>
      <c r="KFG93"/>
      <c r="KFH93"/>
      <c r="KFI93"/>
      <c r="KFJ93"/>
      <c r="KFK93"/>
      <c r="KFL93"/>
      <c r="KFM93"/>
      <c r="KFN93"/>
      <c r="KFO93"/>
      <c r="KFP93"/>
      <c r="KFQ93"/>
      <c r="KFR93"/>
      <c r="KFS93"/>
      <c r="KFT93"/>
      <c r="KFU93"/>
      <c r="KFV93"/>
      <c r="KFW93"/>
      <c r="KFX93"/>
      <c r="KFY93"/>
      <c r="KFZ93"/>
      <c r="KGA93"/>
      <c r="KGB93"/>
      <c r="KGC93"/>
      <c r="KGD93"/>
      <c r="KGE93"/>
      <c r="KGF93"/>
      <c r="KGG93"/>
      <c r="KGH93"/>
      <c r="KGI93"/>
      <c r="KGJ93"/>
      <c r="KGK93"/>
      <c r="KGL93"/>
      <c r="KGM93"/>
      <c r="KGN93"/>
      <c r="KGO93"/>
      <c r="KGP93"/>
      <c r="KGQ93"/>
      <c r="KGR93"/>
      <c r="KGS93"/>
      <c r="KGT93"/>
      <c r="KGU93"/>
      <c r="KGV93"/>
      <c r="KGW93"/>
      <c r="KGX93"/>
      <c r="KGY93"/>
      <c r="KGZ93"/>
      <c r="KHA93"/>
      <c r="KHB93"/>
      <c r="KHC93"/>
      <c r="KHD93"/>
      <c r="KHE93"/>
      <c r="KHF93"/>
      <c r="KHG93"/>
      <c r="KHH93"/>
      <c r="KHI93"/>
      <c r="KHJ93"/>
      <c r="KHK93"/>
      <c r="KHL93"/>
      <c r="KHM93"/>
      <c r="KHN93"/>
      <c r="KHO93"/>
      <c r="KHP93"/>
      <c r="KHQ93"/>
      <c r="KHR93"/>
      <c r="KHS93"/>
      <c r="KHT93"/>
      <c r="KHU93"/>
      <c r="KHV93"/>
      <c r="KHW93"/>
      <c r="KHX93"/>
      <c r="KHY93"/>
      <c r="KHZ93"/>
      <c r="KIA93"/>
      <c r="KIB93"/>
      <c r="KIC93"/>
      <c r="KID93"/>
      <c r="KIE93"/>
      <c r="KIF93"/>
      <c r="KIG93"/>
      <c r="KIH93"/>
      <c r="KII93"/>
      <c r="KIJ93"/>
      <c r="KIK93"/>
      <c r="KIL93"/>
      <c r="KIM93"/>
      <c r="KIN93"/>
      <c r="KIO93"/>
      <c r="KIP93"/>
      <c r="KIQ93"/>
      <c r="KIR93"/>
      <c r="KIS93"/>
      <c r="KIT93"/>
      <c r="KIU93"/>
      <c r="KIV93"/>
      <c r="KIW93"/>
      <c r="KIX93"/>
      <c r="KIY93"/>
      <c r="KIZ93"/>
      <c r="KJA93"/>
      <c r="KJB93"/>
      <c r="KJC93"/>
      <c r="KJD93"/>
      <c r="KJE93"/>
      <c r="KJF93"/>
      <c r="KJG93"/>
      <c r="KJH93"/>
      <c r="KJI93"/>
      <c r="KJJ93"/>
      <c r="KJK93"/>
      <c r="KJL93"/>
      <c r="KJM93"/>
      <c r="KJN93"/>
      <c r="KJO93"/>
      <c r="KJP93"/>
      <c r="KJQ93"/>
      <c r="KJR93"/>
      <c r="KJS93"/>
      <c r="KJT93"/>
      <c r="KJU93"/>
      <c r="KJV93"/>
      <c r="KJW93"/>
      <c r="KJX93"/>
      <c r="KJY93"/>
      <c r="KJZ93"/>
      <c r="KKA93"/>
      <c r="KKB93"/>
      <c r="KKC93"/>
      <c r="KKD93"/>
      <c r="KKE93"/>
      <c r="KKF93"/>
      <c r="KKG93"/>
      <c r="KKH93"/>
      <c r="KKI93"/>
      <c r="KKJ93"/>
      <c r="KKK93"/>
      <c r="KKL93"/>
      <c r="KKM93"/>
      <c r="KKN93"/>
      <c r="KKO93"/>
      <c r="KKP93"/>
      <c r="KKQ93"/>
      <c r="KKR93"/>
      <c r="KKS93"/>
      <c r="KKT93"/>
      <c r="KKU93"/>
      <c r="KKV93"/>
      <c r="KKW93"/>
      <c r="KKX93"/>
      <c r="KKY93"/>
      <c r="KKZ93"/>
      <c r="KLA93"/>
      <c r="KLB93"/>
      <c r="KLC93"/>
      <c r="KLD93"/>
      <c r="KLE93"/>
      <c r="KLF93"/>
      <c r="KLG93"/>
      <c r="KLH93"/>
      <c r="KLI93"/>
      <c r="KLJ93"/>
      <c r="KLK93"/>
      <c r="KLL93"/>
      <c r="KLM93"/>
      <c r="KLN93"/>
      <c r="KLO93"/>
      <c r="KLP93"/>
      <c r="KLQ93"/>
      <c r="KLR93"/>
      <c r="KLS93"/>
      <c r="KLT93"/>
      <c r="KLU93"/>
      <c r="KLV93"/>
      <c r="KLW93"/>
      <c r="KLX93"/>
      <c r="KLY93"/>
      <c r="KLZ93"/>
      <c r="KMA93"/>
      <c r="KMB93"/>
      <c r="KMC93"/>
      <c r="KMD93"/>
      <c r="KME93"/>
      <c r="KMF93"/>
      <c r="KMG93"/>
      <c r="KMH93"/>
      <c r="KMI93"/>
      <c r="KMJ93"/>
      <c r="KMK93"/>
      <c r="KML93"/>
      <c r="KMM93"/>
      <c r="KMN93"/>
      <c r="KMO93"/>
      <c r="KMP93"/>
      <c r="KMQ93"/>
      <c r="KMR93"/>
      <c r="KMS93"/>
      <c r="KMT93"/>
      <c r="KMU93"/>
      <c r="KMV93"/>
      <c r="KMW93"/>
      <c r="KMX93"/>
      <c r="KMY93"/>
      <c r="KMZ93"/>
      <c r="KNA93"/>
      <c r="KNB93"/>
      <c r="KNC93"/>
      <c r="KND93"/>
      <c r="KNE93"/>
      <c r="KNF93"/>
      <c r="KNG93"/>
      <c r="KNH93"/>
      <c r="KNI93"/>
      <c r="KNJ93"/>
      <c r="KNK93"/>
      <c r="KNL93"/>
      <c r="KNM93"/>
      <c r="KNN93"/>
      <c r="KNO93"/>
      <c r="KNP93"/>
      <c r="KNQ93"/>
      <c r="KNR93"/>
      <c r="KNS93"/>
      <c r="KNT93"/>
      <c r="KNU93"/>
      <c r="KNV93"/>
      <c r="KNW93"/>
      <c r="KNX93"/>
      <c r="KNY93"/>
      <c r="KNZ93"/>
      <c r="KOA93"/>
      <c r="KOB93"/>
      <c r="KOC93"/>
      <c r="KOD93"/>
      <c r="KOE93"/>
      <c r="KOF93"/>
      <c r="KOG93"/>
      <c r="KOH93"/>
      <c r="KOI93"/>
      <c r="KOJ93"/>
      <c r="KOK93"/>
      <c r="KOL93"/>
      <c r="KOM93"/>
      <c r="KON93"/>
      <c r="KOO93"/>
      <c r="KOP93"/>
      <c r="KOQ93"/>
      <c r="KOR93"/>
      <c r="KOS93"/>
      <c r="KOT93"/>
      <c r="KOU93"/>
      <c r="KOV93"/>
      <c r="KOW93"/>
      <c r="KOX93"/>
      <c r="KOY93"/>
      <c r="KOZ93"/>
      <c r="KPA93"/>
      <c r="KPB93"/>
      <c r="KPC93"/>
      <c r="KPD93"/>
      <c r="KPE93"/>
      <c r="KPF93"/>
      <c r="KPG93"/>
      <c r="KPH93"/>
      <c r="KPI93"/>
      <c r="KPJ93"/>
      <c r="KPK93"/>
      <c r="KPL93"/>
      <c r="KPM93"/>
      <c r="KPN93"/>
      <c r="KPO93"/>
      <c r="KPP93"/>
      <c r="KPQ93"/>
      <c r="KPR93"/>
      <c r="KPS93"/>
      <c r="KPT93"/>
      <c r="KPU93"/>
      <c r="KPV93"/>
      <c r="KPW93"/>
      <c r="KPX93"/>
      <c r="KPY93"/>
      <c r="KPZ93"/>
      <c r="KQA93"/>
      <c r="KQB93"/>
      <c r="KQC93"/>
      <c r="KQD93"/>
      <c r="KQE93"/>
      <c r="KQF93"/>
      <c r="KQG93"/>
      <c r="KQH93"/>
      <c r="KQI93"/>
      <c r="KQJ93"/>
      <c r="KQK93"/>
      <c r="KQL93"/>
      <c r="KQM93"/>
      <c r="KQN93"/>
      <c r="KQO93"/>
      <c r="KQP93"/>
      <c r="KQQ93"/>
      <c r="KQR93"/>
      <c r="KQS93"/>
      <c r="KQT93"/>
      <c r="KQU93"/>
      <c r="KQV93"/>
      <c r="KQW93"/>
      <c r="KQX93"/>
      <c r="KQY93"/>
      <c r="KQZ93"/>
      <c r="KRA93"/>
      <c r="KRB93"/>
      <c r="KRC93"/>
      <c r="KRD93"/>
      <c r="KRE93"/>
      <c r="KRF93"/>
      <c r="KRG93"/>
      <c r="KRH93"/>
      <c r="KRI93"/>
      <c r="KRJ93"/>
      <c r="KRK93"/>
      <c r="KRL93"/>
      <c r="KRM93"/>
      <c r="KRN93"/>
      <c r="KRO93"/>
      <c r="KRP93"/>
      <c r="KRQ93"/>
      <c r="KRR93"/>
      <c r="KRS93"/>
      <c r="KRT93"/>
      <c r="KRU93"/>
      <c r="KRV93"/>
      <c r="KRW93"/>
      <c r="KRX93"/>
      <c r="KRY93"/>
      <c r="KRZ93"/>
      <c r="KSA93"/>
      <c r="KSB93"/>
      <c r="KSC93"/>
      <c r="KSD93"/>
      <c r="KSE93"/>
      <c r="KSF93"/>
      <c r="KSG93"/>
      <c r="KSH93"/>
      <c r="KSI93"/>
      <c r="KSJ93"/>
      <c r="KSK93"/>
      <c r="KSL93"/>
      <c r="KSM93"/>
      <c r="KSN93"/>
      <c r="KSO93"/>
      <c r="KSP93"/>
      <c r="KSQ93"/>
      <c r="KSR93"/>
      <c r="KSS93"/>
      <c r="KST93"/>
      <c r="KSU93"/>
      <c r="KSV93"/>
      <c r="KSW93"/>
      <c r="KSX93"/>
      <c r="KSY93"/>
      <c r="KSZ93"/>
      <c r="KTA93"/>
      <c r="KTB93"/>
      <c r="KTC93"/>
      <c r="KTD93"/>
      <c r="KTE93"/>
      <c r="KTF93"/>
      <c r="KTG93"/>
      <c r="KTH93"/>
      <c r="KTI93"/>
      <c r="KTJ93"/>
      <c r="KTK93"/>
      <c r="KTL93"/>
      <c r="KTM93"/>
      <c r="KTN93"/>
      <c r="KTO93"/>
      <c r="KTP93"/>
      <c r="KTQ93"/>
      <c r="KTR93"/>
      <c r="KTS93"/>
      <c r="KTT93"/>
      <c r="KTU93"/>
      <c r="KTV93"/>
      <c r="KTW93"/>
      <c r="KTX93"/>
      <c r="KTY93"/>
      <c r="KTZ93"/>
      <c r="KUA93"/>
      <c r="KUB93"/>
      <c r="KUC93"/>
      <c r="KUD93"/>
      <c r="KUE93"/>
      <c r="KUF93"/>
      <c r="KUG93"/>
      <c r="KUH93"/>
      <c r="KUI93"/>
      <c r="KUJ93"/>
      <c r="KUK93"/>
      <c r="KUL93"/>
      <c r="KUM93"/>
      <c r="KUN93"/>
      <c r="KUO93"/>
      <c r="KUP93"/>
      <c r="KUQ93"/>
      <c r="KUR93"/>
      <c r="KUS93"/>
      <c r="KUT93"/>
      <c r="KUU93"/>
      <c r="KUV93"/>
      <c r="KUW93"/>
      <c r="KUX93"/>
      <c r="KUY93"/>
      <c r="KUZ93"/>
      <c r="KVA93"/>
      <c r="KVB93"/>
      <c r="KVC93"/>
      <c r="KVD93"/>
      <c r="KVE93"/>
      <c r="KVF93"/>
      <c r="KVG93"/>
      <c r="KVH93"/>
      <c r="KVI93"/>
      <c r="KVJ93"/>
      <c r="KVK93"/>
      <c r="KVL93"/>
      <c r="KVM93"/>
      <c r="KVN93"/>
      <c r="KVO93"/>
      <c r="KVP93"/>
      <c r="KVQ93"/>
      <c r="KVR93"/>
      <c r="KVS93"/>
      <c r="KVT93"/>
      <c r="KVU93"/>
      <c r="KVV93"/>
      <c r="KVW93"/>
      <c r="KVX93"/>
      <c r="KVY93"/>
      <c r="KVZ93"/>
      <c r="KWA93"/>
      <c r="KWB93"/>
      <c r="KWC93"/>
      <c r="KWD93"/>
      <c r="KWE93"/>
      <c r="KWF93"/>
      <c r="KWG93"/>
      <c r="KWH93"/>
      <c r="KWI93"/>
      <c r="KWJ93"/>
      <c r="KWK93"/>
      <c r="KWL93"/>
      <c r="KWM93"/>
      <c r="KWN93"/>
      <c r="KWO93"/>
      <c r="KWP93"/>
      <c r="KWQ93"/>
      <c r="KWR93"/>
      <c r="KWS93"/>
      <c r="KWT93"/>
      <c r="KWU93"/>
      <c r="KWV93"/>
      <c r="KWW93"/>
      <c r="KWX93"/>
      <c r="KWY93"/>
      <c r="KWZ93"/>
      <c r="KXA93"/>
      <c r="KXB93"/>
      <c r="KXC93"/>
      <c r="KXD93"/>
      <c r="KXE93"/>
      <c r="KXF93"/>
      <c r="KXG93"/>
      <c r="KXH93"/>
      <c r="KXI93"/>
      <c r="KXJ93"/>
      <c r="KXK93"/>
      <c r="KXL93"/>
      <c r="KXM93"/>
      <c r="KXN93"/>
      <c r="KXO93"/>
      <c r="KXP93"/>
      <c r="KXQ93"/>
      <c r="KXR93"/>
      <c r="KXS93"/>
      <c r="KXT93"/>
      <c r="KXU93"/>
      <c r="KXV93"/>
      <c r="KXW93"/>
      <c r="KXX93"/>
      <c r="KXY93"/>
      <c r="KXZ93"/>
      <c r="KYA93"/>
      <c r="KYB93"/>
      <c r="KYC93"/>
      <c r="KYD93"/>
      <c r="KYE93"/>
      <c r="KYF93"/>
      <c r="KYG93"/>
      <c r="KYH93"/>
      <c r="KYI93"/>
      <c r="KYJ93"/>
      <c r="KYK93"/>
      <c r="KYL93"/>
      <c r="KYM93"/>
      <c r="KYN93"/>
      <c r="KYO93"/>
      <c r="KYP93"/>
      <c r="KYQ93"/>
      <c r="KYR93"/>
      <c r="KYS93"/>
      <c r="KYT93"/>
      <c r="KYU93"/>
      <c r="KYV93"/>
      <c r="KYW93"/>
      <c r="KYX93"/>
      <c r="KYY93"/>
      <c r="KYZ93"/>
      <c r="KZA93"/>
      <c r="KZB93"/>
      <c r="KZC93"/>
      <c r="KZD93"/>
      <c r="KZE93"/>
      <c r="KZF93"/>
      <c r="KZG93"/>
      <c r="KZH93"/>
      <c r="KZI93"/>
      <c r="KZJ93"/>
      <c r="KZK93"/>
      <c r="KZL93"/>
      <c r="KZM93"/>
      <c r="KZN93"/>
      <c r="KZO93"/>
      <c r="KZP93"/>
      <c r="KZQ93"/>
      <c r="KZR93"/>
      <c r="KZS93"/>
      <c r="KZT93"/>
      <c r="KZU93"/>
      <c r="KZV93"/>
      <c r="KZW93"/>
      <c r="KZX93"/>
      <c r="KZY93"/>
      <c r="KZZ93"/>
      <c r="LAA93"/>
      <c r="LAB93"/>
      <c r="LAC93"/>
      <c r="LAD93"/>
      <c r="LAE93"/>
      <c r="LAF93"/>
      <c r="LAG93"/>
      <c r="LAH93"/>
      <c r="LAI93"/>
      <c r="LAJ93"/>
      <c r="LAK93"/>
      <c r="LAL93"/>
      <c r="LAM93"/>
      <c r="LAN93"/>
      <c r="LAO93"/>
      <c r="LAP93"/>
      <c r="LAQ93"/>
      <c r="LAR93"/>
      <c r="LAS93"/>
      <c r="LAT93"/>
      <c r="LAU93"/>
      <c r="LAV93"/>
      <c r="LAW93"/>
      <c r="LAX93"/>
      <c r="LAY93"/>
      <c r="LAZ93"/>
      <c r="LBA93"/>
      <c r="LBB93"/>
      <c r="LBC93"/>
      <c r="LBD93"/>
      <c r="LBE93"/>
      <c r="LBF93"/>
      <c r="LBG93"/>
      <c r="LBH93"/>
      <c r="LBI93"/>
      <c r="LBJ93"/>
      <c r="LBK93"/>
      <c r="LBL93"/>
      <c r="LBM93"/>
      <c r="LBN93"/>
      <c r="LBO93"/>
      <c r="LBP93"/>
      <c r="LBQ93"/>
      <c r="LBR93"/>
      <c r="LBS93"/>
      <c r="LBT93"/>
      <c r="LBU93"/>
      <c r="LBV93"/>
      <c r="LBW93"/>
      <c r="LBX93"/>
      <c r="LBY93"/>
      <c r="LBZ93"/>
      <c r="LCA93"/>
      <c r="LCB93"/>
      <c r="LCC93"/>
      <c r="LCD93"/>
      <c r="LCE93"/>
      <c r="LCF93"/>
      <c r="LCG93"/>
      <c r="LCH93"/>
      <c r="LCI93"/>
      <c r="LCJ93"/>
      <c r="LCK93"/>
      <c r="LCL93"/>
      <c r="LCM93"/>
      <c r="LCN93"/>
      <c r="LCO93"/>
      <c r="LCP93"/>
      <c r="LCQ93"/>
      <c r="LCR93"/>
      <c r="LCS93"/>
      <c r="LCT93"/>
      <c r="LCU93"/>
      <c r="LCV93"/>
      <c r="LCW93"/>
      <c r="LCX93"/>
      <c r="LCY93"/>
      <c r="LCZ93"/>
      <c r="LDA93"/>
      <c r="LDB93"/>
      <c r="LDC93"/>
      <c r="LDD93"/>
      <c r="LDE93"/>
      <c r="LDF93"/>
      <c r="LDG93"/>
      <c r="LDH93"/>
      <c r="LDI93"/>
      <c r="LDJ93"/>
      <c r="LDK93"/>
      <c r="LDL93"/>
      <c r="LDM93"/>
      <c r="LDN93"/>
      <c r="LDO93"/>
      <c r="LDP93"/>
      <c r="LDQ93"/>
      <c r="LDR93"/>
      <c r="LDS93"/>
      <c r="LDT93"/>
      <c r="LDU93"/>
      <c r="LDV93"/>
      <c r="LDW93"/>
      <c r="LDX93"/>
      <c r="LDY93"/>
      <c r="LDZ93"/>
      <c r="LEA93"/>
      <c r="LEB93"/>
      <c r="LEC93"/>
      <c r="LED93"/>
      <c r="LEE93"/>
      <c r="LEF93"/>
      <c r="LEG93"/>
      <c r="LEH93"/>
      <c r="LEI93"/>
      <c r="LEJ93"/>
      <c r="LEK93"/>
      <c r="LEL93"/>
      <c r="LEM93"/>
      <c r="LEN93"/>
      <c r="LEO93"/>
      <c r="LEP93"/>
      <c r="LEQ93"/>
      <c r="LER93"/>
      <c r="LES93"/>
      <c r="LET93"/>
      <c r="LEU93"/>
      <c r="LEV93"/>
      <c r="LEW93"/>
      <c r="LEX93"/>
      <c r="LEY93"/>
      <c r="LEZ93"/>
      <c r="LFA93"/>
      <c r="LFB93"/>
      <c r="LFC93"/>
      <c r="LFD93"/>
      <c r="LFE93"/>
      <c r="LFF93"/>
      <c r="LFG93"/>
      <c r="LFH93"/>
      <c r="LFI93"/>
      <c r="LFJ93"/>
      <c r="LFK93"/>
      <c r="LFL93"/>
      <c r="LFM93"/>
      <c r="LFN93"/>
      <c r="LFO93"/>
      <c r="LFP93"/>
      <c r="LFQ93"/>
      <c r="LFR93"/>
      <c r="LFS93"/>
      <c r="LFT93"/>
      <c r="LFU93"/>
      <c r="LFV93"/>
      <c r="LFW93"/>
      <c r="LFX93"/>
      <c r="LFY93"/>
      <c r="LFZ93"/>
      <c r="LGA93"/>
      <c r="LGB93"/>
      <c r="LGC93"/>
      <c r="LGD93"/>
      <c r="LGE93"/>
      <c r="LGF93"/>
      <c r="LGG93"/>
      <c r="LGH93"/>
      <c r="LGI93"/>
      <c r="LGJ93"/>
      <c r="LGK93"/>
      <c r="LGL93"/>
      <c r="LGM93"/>
      <c r="LGN93"/>
      <c r="LGO93"/>
      <c r="LGP93"/>
      <c r="LGQ93"/>
      <c r="LGR93"/>
      <c r="LGS93"/>
      <c r="LGT93"/>
      <c r="LGU93"/>
      <c r="LGV93"/>
      <c r="LGW93"/>
      <c r="LGX93"/>
      <c r="LGY93"/>
      <c r="LGZ93"/>
      <c r="LHA93"/>
      <c r="LHB93"/>
      <c r="LHC93"/>
      <c r="LHD93"/>
      <c r="LHE93"/>
      <c r="LHF93"/>
      <c r="LHG93"/>
      <c r="LHH93"/>
      <c r="LHI93"/>
      <c r="LHJ93"/>
      <c r="LHK93"/>
      <c r="LHL93"/>
      <c r="LHM93"/>
      <c r="LHN93"/>
      <c r="LHO93"/>
      <c r="LHP93"/>
      <c r="LHQ93"/>
      <c r="LHR93"/>
      <c r="LHS93"/>
      <c r="LHT93"/>
      <c r="LHU93"/>
      <c r="LHV93"/>
      <c r="LHW93"/>
      <c r="LHX93"/>
      <c r="LHY93"/>
      <c r="LHZ93"/>
      <c r="LIA93"/>
      <c r="LIB93"/>
      <c r="LIC93"/>
      <c r="LID93"/>
      <c r="LIE93"/>
      <c r="LIF93"/>
      <c r="LIG93"/>
      <c r="LIH93"/>
      <c r="LII93"/>
      <c r="LIJ93"/>
      <c r="LIK93"/>
      <c r="LIL93"/>
      <c r="LIM93"/>
      <c r="LIN93"/>
      <c r="LIO93"/>
      <c r="LIP93"/>
      <c r="LIQ93"/>
      <c r="LIR93"/>
      <c r="LIS93"/>
      <c r="LIT93"/>
      <c r="LIU93"/>
      <c r="LIV93"/>
      <c r="LIW93"/>
      <c r="LIX93"/>
      <c r="LIY93"/>
      <c r="LIZ93"/>
      <c r="LJA93"/>
      <c r="LJB93"/>
      <c r="LJC93"/>
      <c r="LJD93"/>
      <c r="LJE93"/>
      <c r="LJF93"/>
      <c r="LJG93"/>
      <c r="LJH93"/>
      <c r="LJI93"/>
      <c r="LJJ93"/>
      <c r="LJK93"/>
      <c r="LJL93"/>
      <c r="LJM93"/>
      <c r="LJN93"/>
      <c r="LJO93"/>
      <c r="LJP93"/>
      <c r="LJQ93"/>
      <c r="LJR93"/>
      <c r="LJS93"/>
      <c r="LJT93"/>
      <c r="LJU93"/>
      <c r="LJV93"/>
      <c r="LJW93"/>
      <c r="LJX93"/>
      <c r="LJY93"/>
      <c r="LJZ93"/>
      <c r="LKA93"/>
      <c r="LKB93"/>
      <c r="LKC93"/>
      <c r="LKD93"/>
      <c r="LKE93"/>
      <c r="LKF93"/>
      <c r="LKG93"/>
      <c r="LKH93"/>
      <c r="LKI93"/>
      <c r="LKJ93"/>
      <c r="LKK93"/>
      <c r="LKL93"/>
      <c r="LKM93"/>
      <c r="LKN93"/>
      <c r="LKO93"/>
      <c r="LKP93"/>
      <c r="LKQ93"/>
      <c r="LKR93"/>
      <c r="LKS93"/>
      <c r="LKT93"/>
      <c r="LKU93"/>
      <c r="LKV93"/>
      <c r="LKW93"/>
      <c r="LKX93"/>
      <c r="LKY93"/>
      <c r="LKZ93"/>
      <c r="LLA93"/>
      <c r="LLB93"/>
      <c r="LLC93"/>
      <c r="LLD93"/>
      <c r="LLE93"/>
      <c r="LLF93"/>
      <c r="LLG93"/>
      <c r="LLH93"/>
      <c r="LLI93"/>
      <c r="LLJ93"/>
      <c r="LLK93"/>
      <c r="LLL93"/>
      <c r="LLM93"/>
      <c r="LLN93"/>
      <c r="LLO93"/>
      <c r="LLP93"/>
      <c r="LLQ93"/>
      <c r="LLR93"/>
      <c r="LLS93"/>
      <c r="LLT93"/>
      <c r="LLU93"/>
      <c r="LLV93"/>
      <c r="LLW93"/>
      <c r="LLX93"/>
      <c r="LLY93"/>
      <c r="LLZ93"/>
      <c r="LMA93"/>
      <c r="LMB93"/>
      <c r="LMC93"/>
      <c r="LMD93"/>
      <c r="LME93"/>
      <c r="LMF93"/>
      <c r="LMG93"/>
      <c r="LMH93"/>
      <c r="LMI93"/>
      <c r="LMJ93"/>
      <c r="LMK93"/>
      <c r="LML93"/>
      <c r="LMM93"/>
      <c r="LMN93"/>
      <c r="LMO93"/>
      <c r="LMP93"/>
      <c r="LMQ93"/>
      <c r="LMR93"/>
      <c r="LMS93"/>
      <c r="LMT93"/>
      <c r="LMU93"/>
      <c r="LMV93"/>
      <c r="LMW93"/>
      <c r="LMX93"/>
      <c r="LMY93"/>
      <c r="LMZ93"/>
      <c r="LNA93"/>
      <c r="LNB93"/>
      <c r="LNC93"/>
      <c r="LND93"/>
      <c r="LNE93"/>
      <c r="LNF93"/>
      <c r="LNG93"/>
      <c r="LNH93"/>
      <c r="LNI93"/>
      <c r="LNJ93"/>
      <c r="LNK93"/>
      <c r="LNL93"/>
      <c r="LNM93"/>
      <c r="LNN93"/>
      <c r="LNO93"/>
      <c r="LNP93"/>
      <c r="LNQ93"/>
      <c r="LNR93"/>
      <c r="LNS93"/>
      <c r="LNT93"/>
      <c r="LNU93"/>
      <c r="LNV93"/>
      <c r="LNW93"/>
      <c r="LNX93"/>
      <c r="LNY93"/>
      <c r="LNZ93"/>
      <c r="LOA93"/>
      <c r="LOB93"/>
      <c r="LOC93"/>
      <c r="LOD93"/>
      <c r="LOE93"/>
      <c r="LOF93"/>
      <c r="LOG93"/>
      <c r="LOH93"/>
      <c r="LOI93"/>
      <c r="LOJ93"/>
      <c r="LOK93"/>
      <c r="LOL93"/>
      <c r="LOM93"/>
      <c r="LON93"/>
      <c r="LOO93"/>
      <c r="LOP93"/>
      <c r="LOQ93"/>
      <c r="LOR93"/>
      <c r="LOS93"/>
      <c r="LOT93"/>
      <c r="LOU93"/>
      <c r="LOV93"/>
      <c r="LOW93"/>
      <c r="LOX93"/>
      <c r="LOY93"/>
      <c r="LOZ93"/>
      <c r="LPA93"/>
      <c r="LPB93"/>
      <c r="LPC93"/>
      <c r="LPD93"/>
      <c r="LPE93"/>
      <c r="LPF93"/>
      <c r="LPG93"/>
      <c r="LPH93"/>
      <c r="LPI93"/>
      <c r="LPJ93"/>
      <c r="LPK93"/>
      <c r="LPL93"/>
      <c r="LPM93"/>
      <c r="LPN93"/>
      <c r="LPO93"/>
      <c r="LPP93"/>
      <c r="LPQ93"/>
      <c r="LPR93"/>
      <c r="LPS93"/>
      <c r="LPT93"/>
      <c r="LPU93"/>
      <c r="LPV93"/>
      <c r="LPW93"/>
      <c r="LPX93"/>
      <c r="LPY93"/>
      <c r="LPZ93"/>
      <c r="LQA93"/>
      <c r="LQB93"/>
      <c r="LQC93"/>
      <c r="LQD93"/>
      <c r="LQE93"/>
      <c r="LQF93"/>
      <c r="LQG93"/>
      <c r="LQH93"/>
      <c r="LQI93"/>
      <c r="LQJ93"/>
      <c r="LQK93"/>
      <c r="LQL93"/>
      <c r="LQM93"/>
      <c r="LQN93"/>
      <c r="LQO93"/>
      <c r="LQP93"/>
      <c r="LQQ93"/>
      <c r="LQR93"/>
      <c r="LQS93"/>
      <c r="LQT93"/>
      <c r="LQU93"/>
      <c r="LQV93"/>
      <c r="LQW93"/>
      <c r="LQX93"/>
      <c r="LQY93"/>
      <c r="LQZ93"/>
      <c r="LRA93"/>
      <c r="LRB93"/>
      <c r="LRC93"/>
      <c r="LRD93"/>
      <c r="LRE93"/>
      <c r="LRF93"/>
      <c r="LRG93"/>
      <c r="LRH93"/>
      <c r="LRI93"/>
      <c r="LRJ93"/>
      <c r="LRK93"/>
      <c r="LRL93"/>
      <c r="LRM93"/>
      <c r="LRN93"/>
      <c r="LRO93"/>
      <c r="LRP93"/>
      <c r="LRQ93"/>
      <c r="LRR93"/>
      <c r="LRS93"/>
      <c r="LRT93"/>
      <c r="LRU93"/>
      <c r="LRV93"/>
      <c r="LRW93"/>
      <c r="LRX93"/>
      <c r="LRY93"/>
      <c r="LRZ93"/>
      <c r="LSA93"/>
      <c r="LSB93"/>
      <c r="LSC93"/>
      <c r="LSD93"/>
      <c r="LSE93"/>
      <c r="LSF93"/>
      <c r="LSG93"/>
      <c r="LSH93"/>
      <c r="LSI93"/>
      <c r="LSJ93"/>
      <c r="LSK93"/>
      <c r="LSL93"/>
      <c r="LSM93"/>
      <c r="LSN93"/>
      <c r="LSO93"/>
      <c r="LSP93"/>
      <c r="LSQ93"/>
      <c r="LSR93"/>
      <c r="LSS93"/>
      <c r="LST93"/>
      <c r="LSU93"/>
      <c r="LSV93"/>
      <c r="LSW93"/>
      <c r="LSX93"/>
      <c r="LSY93"/>
      <c r="LSZ93"/>
      <c r="LTA93"/>
      <c r="LTB93"/>
      <c r="LTC93"/>
      <c r="LTD93"/>
      <c r="LTE93"/>
      <c r="LTF93"/>
      <c r="LTG93"/>
      <c r="LTH93"/>
      <c r="LTI93"/>
      <c r="LTJ93"/>
      <c r="LTK93"/>
      <c r="LTL93"/>
      <c r="LTM93"/>
      <c r="LTN93"/>
      <c r="LTO93"/>
      <c r="LTP93"/>
      <c r="LTQ93"/>
      <c r="LTR93"/>
      <c r="LTS93"/>
      <c r="LTT93"/>
      <c r="LTU93"/>
      <c r="LTV93"/>
      <c r="LTW93"/>
      <c r="LTX93"/>
      <c r="LTY93"/>
      <c r="LTZ93"/>
      <c r="LUA93"/>
      <c r="LUB93"/>
      <c r="LUC93"/>
      <c r="LUD93"/>
      <c r="LUE93"/>
      <c r="LUF93"/>
      <c r="LUG93"/>
      <c r="LUH93"/>
      <c r="LUI93"/>
      <c r="LUJ93"/>
      <c r="LUK93"/>
      <c r="LUL93"/>
      <c r="LUM93"/>
      <c r="LUN93"/>
      <c r="LUO93"/>
      <c r="LUP93"/>
      <c r="LUQ93"/>
      <c r="LUR93"/>
      <c r="LUS93"/>
      <c r="LUT93"/>
      <c r="LUU93"/>
      <c r="LUV93"/>
      <c r="LUW93"/>
      <c r="LUX93"/>
      <c r="LUY93"/>
      <c r="LUZ93"/>
      <c r="LVA93"/>
      <c r="LVB93"/>
      <c r="LVC93"/>
      <c r="LVD93"/>
      <c r="LVE93"/>
      <c r="LVF93"/>
      <c r="LVG93"/>
      <c r="LVH93"/>
      <c r="LVI93"/>
      <c r="LVJ93"/>
      <c r="LVK93"/>
      <c r="LVL93"/>
      <c r="LVM93"/>
      <c r="LVN93"/>
      <c r="LVO93"/>
      <c r="LVP93"/>
      <c r="LVQ93"/>
      <c r="LVR93"/>
      <c r="LVS93"/>
      <c r="LVT93"/>
      <c r="LVU93"/>
      <c r="LVV93"/>
      <c r="LVW93"/>
      <c r="LVX93"/>
      <c r="LVY93"/>
      <c r="LVZ93"/>
      <c r="LWA93"/>
      <c r="LWB93"/>
      <c r="LWC93"/>
      <c r="LWD93"/>
      <c r="LWE93"/>
      <c r="LWF93"/>
      <c r="LWG93"/>
      <c r="LWH93"/>
      <c r="LWI93"/>
      <c r="LWJ93"/>
      <c r="LWK93"/>
      <c r="LWL93"/>
      <c r="LWM93"/>
      <c r="LWN93"/>
      <c r="LWO93"/>
      <c r="LWP93"/>
      <c r="LWQ93"/>
      <c r="LWR93"/>
      <c r="LWS93"/>
      <c r="LWT93"/>
      <c r="LWU93"/>
      <c r="LWV93"/>
      <c r="LWW93"/>
      <c r="LWX93"/>
      <c r="LWY93"/>
      <c r="LWZ93"/>
      <c r="LXA93"/>
      <c r="LXB93"/>
      <c r="LXC93"/>
      <c r="LXD93"/>
      <c r="LXE93"/>
      <c r="LXF93"/>
      <c r="LXG93"/>
      <c r="LXH93"/>
      <c r="LXI93"/>
      <c r="LXJ93"/>
      <c r="LXK93"/>
      <c r="LXL93"/>
      <c r="LXM93"/>
      <c r="LXN93"/>
      <c r="LXO93"/>
      <c r="LXP93"/>
      <c r="LXQ93"/>
      <c r="LXR93"/>
      <c r="LXS93"/>
      <c r="LXT93"/>
      <c r="LXU93"/>
      <c r="LXV93"/>
      <c r="LXW93"/>
      <c r="LXX93"/>
      <c r="LXY93"/>
      <c r="LXZ93"/>
      <c r="LYA93"/>
      <c r="LYB93"/>
      <c r="LYC93"/>
      <c r="LYD93"/>
      <c r="LYE93"/>
      <c r="LYF93"/>
      <c r="LYG93"/>
      <c r="LYH93"/>
      <c r="LYI93"/>
      <c r="LYJ93"/>
      <c r="LYK93"/>
      <c r="LYL93"/>
      <c r="LYM93"/>
      <c r="LYN93"/>
      <c r="LYO93"/>
      <c r="LYP93"/>
      <c r="LYQ93"/>
      <c r="LYR93"/>
      <c r="LYS93"/>
      <c r="LYT93"/>
      <c r="LYU93"/>
      <c r="LYV93"/>
      <c r="LYW93"/>
      <c r="LYX93"/>
      <c r="LYY93"/>
      <c r="LYZ93"/>
      <c r="LZA93"/>
      <c r="LZB93"/>
      <c r="LZC93"/>
      <c r="LZD93"/>
      <c r="LZE93"/>
      <c r="LZF93"/>
      <c r="LZG93"/>
      <c r="LZH93"/>
      <c r="LZI93"/>
      <c r="LZJ93"/>
      <c r="LZK93"/>
      <c r="LZL93"/>
      <c r="LZM93"/>
      <c r="LZN93"/>
      <c r="LZO93"/>
      <c r="LZP93"/>
      <c r="LZQ93"/>
      <c r="LZR93"/>
      <c r="LZS93"/>
      <c r="LZT93"/>
      <c r="LZU93"/>
      <c r="LZV93"/>
      <c r="LZW93"/>
      <c r="LZX93"/>
      <c r="LZY93"/>
      <c r="LZZ93"/>
      <c r="MAA93"/>
      <c r="MAB93"/>
      <c r="MAC93"/>
      <c r="MAD93"/>
      <c r="MAE93"/>
      <c r="MAF93"/>
      <c r="MAG93"/>
      <c r="MAH93"/>
      <c r="MAI93"/>
      <c r="MAJ93"/>
      <c r="MAK93"/>
      <c r="MAL93"/>
      <c r="MAM93"/>
      <c r="MAN93"/>
      <c r="MAO93"/>
      <c r="MAP93"/>
      <c r="MAQ93"/>
      <c r="MAR93"/>
      <c r="MAS93"/>
      <c r="MAT93"/>
      <c r="MAU93"/>
      <c r="MAV93"/>
      <c r="MAW93"/>
      <c r="MAX93"/>
      <c r="MAY93"/>
      <c r="MAZ93"/>
      <c r="MBA93"/>
      <c r="MBB93"/>
      <c r="MBC93"/>
      <c r="MBD93"/>
      <c r="MBE93"/>
      <c r="MBF93"/>
      <c r="MBG93"/>
      <c r="MBH93"/>
      <c r="MBI93"/>
      <c r="MBJ93"/>
      <c r="MBK93"/>
      <c r="MBL93"/>
      <c r="MBM93"/>
      <c r="MBN93"/>
      <c r="MBO93"/>
      <c r="MBP93"/>
      <c r="MBQ93"/>
      <c r="MBR93"/>
      <c r="MBS93"/>
      <c r="MBT93"/>
      <c r="MBU93"/>
      <c r="MBV93"/>
      <c r="MBW93"/>
      <c r="MBX93"/>
      <c r="MBY93"/>
      <c r="MBZ93"/>
      <c r="MCA93"/>
      <c r="MCB93"/>
      <c r="MCC93"/>
      <c r="MCD93"/>
      <c r="MCE93"/>
      <c r="MCF93"/>
      <c r="MCG93"/>
      <c r="MCH93"/>
      <c r="MCI93"/>
      <c r="MCJ93"/>
      <c r="MCK93"/>
      <c r="MCL93"/>
      <c r="MCM93"/>
      <c r="MCN93"/>
      <c r="MCO93"/>
      <c r="MCP93"/>
      <c r="MCQ93"/>
      <c r="MCR93"/>
      <c r="MCS93"/>
      <c r="MCT93"/>
      <c r="MCU93"/>
      <c r="MCV93"/>
      <c r="MCW93"/>
      <c r="MCX93"/>
      <c r="MCY93"/>
      <c r="MCZ93"/>
      <c r="MDA93"/>
      <c r="MDB93"/>
      <c r="MDC93"/>
      <c r="MDD93"/>
      <c r="MDE93"/>
      <c r="MDF93"/>
      <c r="MDG93"/>
      <c r="MDH93"/>
      <c r="MDI93"/>
      <c r="MDJ93"/>
      <c r="MDK93"/>
      <c r="MDL93"/>
      <c r="MDM93"/>
      <c r="MDN93"/>
      <c r="MDO93"/>
      <c r="MDP93"/>
      <c r="MDQ93"/>
      <c r="MDR93"/>
      <c r="MDS93"/>
      <c r="MDT93"/>
      <c r="MDU93"/>
      <c r="MDV93"/>
      <c r="MDW93"/>
      <c r="MDX93"/>
      <c r="MDY93"/>
      <c r="MDZ93"/>
      <c r="MEA93"/>
      <c r="MEB93"/>
      <c r="MEC93"/>
      <c r="MED93"/>
      <c r="MEE93"/>
      <c r="MEF93"/>
      <c r="MEG93"/>
      <c r="MEH93"/>
      <c r="MEI93"/>
      <c r="MEJ93"/>
      <c r="MEK93"/>
      <c r="MEL93"/>
      <c r="MEM93"/>
      <c r="MEN93"/>
      <c r="MEO93"/>
      <c r="MEP93"/>
      <c r="MEQ93"/>
      <c r="MER93"/>
      <c r="MES93"/>
      <c r="MET93"/>
      <c r="MEU93"/>
      <c r="MEV93"/>
      <c r="MEW93"/>
      <c r="MEX93"/>
      <c r="MEY93"/>
      <c r="MEZ93"/>
      <c r="MFA93"/>
      <c r="MFB93"/>
      <c r="MFC93"/>
      <c r="MFD93"/>
      <c r="MFE93"/>
      <c r="MFF93"/>
      <c r="MFG93"/>
      <c r="MFH93"/>
      <c r="MFI93"/>
      <c r="MFJ93"/>
      <c r="MFK93"/>
      <c r="MFL93"/>
      <c r="MFM93"/>
      <c r="MFN93"/>
      <c r="MFO93"/>
      <c r="MFP93"/>
      <c r="MFQ93"/>
      <c r="MFR93"/>
      <c r="MFS93"/>
      <c r="MFT93"/>
      <c r="MFU93"/>
      <c r="MFV93"/>
      <c r="MFW93"/>
      <c r="MFX93"/>
      <c r="MFY93"/>
      <c r="MFZ93"/>
      <c r="MGA93"/>
      <c r="MGB93"/>
      <c r="MGC93"/>
      <c r="MGD93"/>
      <c r="MGE93"/>
      <c r="MGF93"/>
      <c r="MGG93"/>
      <c r="MGH93"/>
      <c r="MGI93"/>
      <c r="MGJ93"/>
      <c r="MGK93"/>
      <c r="MGL93"/>
      <c r="MGM93"/>
      <c r="MGN93"/>
      <c r="MGO93"/>
      <c r="MGP93"/>
      <c r="MGQ93"/>
      <c r="MGR93"/>
      <c r="MGS93"/>
      <c r="MGT93"/>
      <c r="MGU93"/>
      <c r="MGV93"/>
      <c r="MGW93"/>
      <c r="MGX93"/>
      <c r="MGY93"/>
      <c r="MGZ93"/>
      <c r="MHA93"/>
      <c r="MHB93"/>
      <c r="MHC93"/>
      <c r="MHD93"/>
      <c r="MHE93"/>
      <c r="MHF93"/>
      <c r="MHG93"/>
      <c r="MHH93"/>
      <c r="MHI93"/>
      <c r="MHJ93"/>
      <c r="MHK93"/>
      <c r="MHL93"/>
      <c r="MHM93"/>
      <c r="MHN93"/>
      <c r="MHO93"/>
      <c r="MHP93"/>
      <c r="MHQ93"/>
      <c r="MHR93"/>
      <c r="MHS93"/>
      <c r="MHT93"/>
      <c r="MHU93"/>
      <c r="MHV93"/>
      <c r="MHW93"/>
      <c r="MHX93"/>
      <c r="MHY93"/>
      <c r="MHZ93"/>
      <c r="MIA93"/>
      <c r="MIB93"/>
      <c r="MIC93"/>
      <c r="MID93"/>
      <c r="MIE93"/>
      <c r="MIF93"/>
      <c r="MIG93"/>
      <c r="MIH93"/>
      <c r="MII93"/>
      <c r="MIJ93"/>
      <c r="MIK93"/>
      <c r="MIL93"/>
      <c r="MIM93"/>
      <c r="MIN93"/>
      <c r="MIO93"/>
      <c r="MIP93"/>
      <c r="MIQ93"/>
      <c r="MIR93"/>
      <c r="MIS93"/>
      <c r="MIT93"/>
      <c r="MIU93"/>
      <c r="MIV93"/>
      <c r="MIW93"/>
      <c r="MIX93"/>
      <c r="MIY93"/>
      <c r="MIZ93"/>
      <c r="MJA93"/>
      <c r="MJB93"/>
      <c r="MJC93"/>
      <c r="MJD93"/>
      <c r="MJE93"/>
      <c r="MJF93"/>
      <c r="MJG93"/>
      <c r="MJH93"/>
      <c r="MJI93"/>
      <c r="MJJ93"/>
      <c r="MJK93"/>
      <c r="MJL93"/>
      <c r="MJM93"/>
      <c r="MJN93"/>
      <c r="MJO93"/>
      <c r="MJP93"/>
      <c r="MJQ93"/>
      <c r="MJR93"/>
      <c r="MJS93"/>
      <c r="MJT93"/>
      <c r="MJU93"/>
      <c r="MJV93"/>
      <c r="MJW93"/>
      <c r="MJX93"/>
      <c r="MJY93"/>
      <c r="MJZ93"/>
      <c r="MKA93"/>
      <c r="MKB93"/>
      <c r="MKC93"/>
      <c r="MKD93"/>
      <c r="MKE93"/>
      <c r="MKF93"/>
      <c r="MKG93"/>
      <c r="MKH93"/>
      <c r="MKI93"/>
      <c r="MKJ93"/>
      <c r="MKK93"/>
      <c r="MKL93"/>
      <c r="MKM93"/>
      <c r="MKN93"/>
      <c r="MKO93"/>
      <c r="MKP93"/>
      <c r="MKQ93"/>
      <c r="MKR93"/>
      <c r="MKS93"/>
      <c r="MKT93"/>
      <c r="MKU93"/>
      <c r="MKV93"/>
      <c r="MKW93"/>
      <c r="MKX93"/>
      <c r="MKY93"/>
      <c r="MKZ93"/>
      <c r="MLA93"/>
      <c r="MLB93"/>
      <c r="MLC93"/>
      <c r="MLD93"/>
      <c r="MLE93"/>
      <c r="MLF93"/>
      <c r="MLG93"/>
      <c r="MLH93"/>
      <c r="MLI93"/>
      <c r="MLJ93"/>
      <c r="MLK93"/>
      <c r="MLL93"/>
      <c r="MLM93"/>
      <c r="MLN93"/>
      <c r="MLO93"/>
      <c r="MLP93"/>
      <c r="MLQ93"/>
      <c r="MLR93"/>
      <c r="MLS93"/>
      <c r="MLT93"/>
      <c r="MLU93"/>
      <c r="MLV93"/>
      <c r="MLW93"/>
      <c r="MLX93"/>
      <c r="MLY93"/>
      <c r="MLZ93"/>
      <c r="MMA93"/>
      <c r="MMB93"/>
      <c r="MMC93"/>
      <c r="MMD93"/>
      <c r="MME93"/>
      <c r="MMF93"/>
      <c r="MMG93"/>
      <c r="MMH93"/>
      <c r="MMI93"/>
      <c r="MMJ93"/>
      <c r="MMK93"/>
      <c r="MML93"/>
      <c r="MMM93"/>
      <c r="MMN93"/>
      <c r="MMO93"/>
      <c r="MMP93"/>
      <c r="MMQ93"/>
      <c r="MMR93"/>
      <c r="MMS93"/>
      <c r="MMT93"/>
      <c r="MMU93"/>
      <c r="MMV93"/>
      <c r="MMW93"/>
      <c r="MMX93"/>
      <c r="MMY93"/>
      <c r="MMZ93"/>
      <c r="MNA93"/>
      <c r="MNB93"/>
      <c r="MNC93"/>
      <c r="MND93"/>
      <c r="MNE93"/>
      <c r="MNF93"/>
      <c r="MNG93"/>
      <c r="MNH93"/>
      <c r="MNI93"/>
      <c r="MNJ93"/>
      <c r="MNK93"/>
      <c r="MNL93"/>
      <c r="MNM93"/>
      <c r="MNN93"/>
      <c r="MNO93"/>
      <c r="MNP93"/>
      <c r="MNQ93"/>
      <c r="MNR93"/>
      <c r="MNS93"/>
      <c r="MNT93"/>
      <c r="MNU93"/>
      <c r="MNV93"/>
      <c r="MNW93"/>
      <c r="MNX93"/>
      <c r="MNY93"/>
      <c r="MNZ93"/>
      <c r="MOA93"/>
      <c r="MOB93"/>
      <c r="MOC93"/>
      <c r="MOD93"/>
      <c r="MOE93"/>
      <c r="MOF93"/>
      <c r="MOG93"/>
      <c r="MOH93"/>
      <c r="MOI93"/>
      <c r="MOJ93"/>
      <c r="MOK93"/>
      <c r="MOL93"/>
      <c r="MOM93"/>
      <c r="MON93"/>
      <c r="MOO93"/>
      <c r="MOP93"/>
      <c r="MOQ93"/>
      <c r="MOR93"/>
      <c r="MOS93"/>
      <c r="MOT93"/>
      <c r="MOU93"/>
      <c r="MOV93"/>
      <c r="MOW93"/>
      <c r="MOX93"/>
      <c r="MOY93"/>
      <c r="MOZ93"/>
      <c r="MPA93"/>
      <c r="MPB93"/>
      <c r="MPC93"/>
      <c r="MPD93"/>
      <c r="MPE93"/>
      <c r="MPF93"/>
      <c r="MPG93"/>
      <c r="MPH93"/>
      <c r="MPI93"/>
      <c r="MPJ93"/>
      <c r="MPK93"/>
      <c r="MPL93"/>
      <c r="MPM93"/>
      <c r="MPN93"/>
      <c r="MPO93"/>
      <c r="MPP93"/>
      <c r="MPQ93"/>
      <c r="MPR93"/>
      <c r="MPS93"/>
      <c r="MPT93"/>
      <c r="MPU93"/>
      <c r="MPV93"/>
      <c r="MPW93"/>
      <c r="MPX93"/>
      <c r="MPY93"/>
      <c r="MPZ93"/>
      <c r="MQA93"/>
      <c r="MQB93"/>
      <c r="MQC93"/>
      <c r="MQD93"/>
      <c r="MQE93"/>
      <c r="MQF93"/>
      <c r="MQG93"/>
      <c r="MQH93"/>
      <c r="MQI93"/>
      <c r="MQJ93"/>
      <c r="MQK93"/>
      <c r="MQL93"/>
      <c r="MQM93"/>
      <c r="MQN93"/>
      <c r="MQO93"/>
      <c r="MQP93"/>
      <c r="MQQ93"/>
      <c r="MQR93"/>
      <c r="MQS93"/>
      <c r="MQT93"/>
      <c r="MQU93"/>
      <c r="MQV93"/>
      <c r="MQW93"/>
      <c r="MQX93"/>
      <c r="MQY93"/>
      <c r="MQZ93"/>
      <c r="MRA93"/>
      <c r="MRB93"/>
      <c r="MRC93"/>
      <c r="MRD93"/>
      <c r="MRE93"/>
      <c r="MRF93"/>
      <c r="MRG93"/>
      <c r="MRH93"/>
      <c r="MRI93"/>
      <c r="MRJ93"/>
      <c r="MRK93"/>
      <c r="MRL93"/>
      <c r="MRM93"/>
      <c r="MRN93"/>
      <c r="MRO93"/>
      <c r="MRP93"/>
      <c r="MRQ93"/>
      <c r="MRR93"/>
      <c r="MRS93"/>
      <c r="MRT93"/>
      <c r="MRU93"/>
      <c r="MRV93"/>
      <c r="MRW93"/>
      <c r="MRX93"/>
      <c r="MRY93"/>
      <c r="MRZ93"/>
      <c r="MSA93"/>
      <c r="MSB93"/>
      <c r="MSC93"/>
      <c r="MSD93"/>
      <c r="MSE93"/>
      <c r="MSF93"/>
      <c r="MSG93"/>
      <c r="MSH93"/>
      <c r="MSI93"/>
      <c r="MSJ93"/>
      <c r="MSK93"/>
      <c r="MSL93"/>
      <c r="MSM93"/>
      <c r="MSN93"/>
      <c r="MSO93"/>
      <c r="MSP93"/>
      <c r="MSQ93"/>
      <c r="MSR93"/>
      <c r="MSS93"/>
      <c r="MST93"/>
      <c r="MSU93"/>
      <c r="MSV93"/>
      <c r="MSW93"/>
      <c r="MSX93"/>
      <c r="MSY93"/>
      <c r="MSZ93"/>
      <c r="MTA93"/>
      <c r="MTB93"/>
      <c r="MTC93"/>
      <c r="MTD93"/>
      <c r="MTE93"/>
      <c r="MTF93"/>
      <c r="MTG93"/>
      <c r="MTH93"/>
      <c r="MTI93"/>
      <c r="MTJ93"/>
      <c r="MTK93"/>
      <c r="MTL93"/>
      <c r="MTM93"/>
      <c r="MTN93"/>
      <c r="MTO93"/>
      <c r="MTP93"/>
      <c r="MTQ93"/>
      <c r="MTR93"/>
      <c r="MTS93"/>
      <c r="MTT93"/>
      <c r="MTU93"/>
      <c r="MTV93"/>
      <c r="MTW93"/>
      <c r="MTX93"/>
      <c r="MTY93"/>
      <c r="MTZ93"/>
      <c r="MUA93"/>
      <c r="MUB93"/>
      <c r="MUC93"/>
      <c r="MUD93"/>
      <c r="MUE93"/>
      <c r="MUF93"/>
      <c r="MUG93"/>
      <c r="MUH93"/>
      <c r="MUI93"/>
      <c r="MUJ93"/>
      <c r="MUK93"/>
      <c r="MUL93"/>
      <c r="MUM93"/>
      <c r="MUN93"/>
      <c r="MUO93"/>
      <c r="MUP93"/>
      <c r="MUQ93"/>
      <c r="MUR93"/>
      <c r="MUS93"/>
      <c r="MUT93"/>
      <c r="MUU93"/>
      <c r="MUV93"/>
      <c r="MUW93"/>
      <c r="MUX93"/>
      <c r="MUY93"/>
      <c r="MUZ93"/>
      <c r="MVA93"/>
      <c r="MVB93"/>
      <c r="MVC93"/>
      <c r="MVD93"/>
      <c r="MVE93"/>
      <c r="MVF93"/>
      <c r="MVG93"/>
      <c r="MVH93"/>
      <c r="MVI93"/>
      <c r="MVJ93"/>
      <c r="MVK93"/>
      <c r="MVL93"/>
      <c r="MVM93"/>
      <c r="MVN93"/>
      <c r="MVO93"/>
      <c r="MVP93"/>
      <c r="MVQ93"/>
      <c r="MVR93"/>
      <c r="MVS93"/>
      <c r="MVT93"/>
      <c r="MVU93"/>
      <c r="MVV93"/>
      <c r="MVW93"/>
      <c r="MVX93"/>
      <c r="MVY93"/>
      <c r="MVZ93"/>
      <c r="MWA93"/>
      <c r="MWB93"/>
      <c r="MWC93"/>
      <c r="MWD93"/>
      <c r="MWE93"/>
      <c r="MWF93"/>
      <c r="MWG93"/>
      <c r="MWH93"/>
      <c r="MWI93"/>
      <c r="MWJ93"/>
      <c r="MWK93"/>
      <c r="MWL93"/>
      <c r="MWM93"/>
      <c r="MWN93"/>
      <c r="MWO93"/>
      <c r="MWP93"/>
      <c r="MWQ93"/>
      <c r="MWR93"/>
      <c r="MWS93"/>
      <c r="MWT93"/>
      <c r="MWU93"/>
      <c r="MWV93"/>
      <c r="MWW93"/>
      <c r="MWX93"/>
      <c r="MWY93"/>
      <c r="MWZ93"/>
      <c r="MXA93"/>
      <c r="MXB93"/>
      <c r="MXC93"/>
      <c r="MXD93"/>
      <c r="MXE93"/>
      <c r="MXF93"/>
      <c r="MXG93"/>
      <c r="MXH93"/>
      <c r="MXI93"/>
      <c r="MXJ93"/>
      <c r="MXK93"/>
      <c r="MXL93"/>
      <c r="MXM93"/>
      <c r="MXN93"/>
      <c r="MXO93"/>
      <c r="MXP93"/>
      <c r="MXQ93"/>
      <c r="MXR93"/>
      <c r="MXS93"/>
      <c r="MXT93"/>
      <c r="MXU93"/>
      <c r="MXV93"/>
      <c r="MXW93"/>
      <c r="MXX93"/>
      <c r="MXY93"/>
      <c r="MXZ93"/>
      <c r="MYA93"/>
      <c r="MYB93"/>
      <c r="MYC93"/>
      <c r="MYD93"/>
      <c r="MYE93"/>
      <c r="MYF93"/>
      <c r="MYG93"/>
      <c r="MYH93"/>
      <c r="MYI93"/>
      <c r="MYJ93"/>
      <c r="MYK93"/>
      <c r="MYL93"/>
      <c r="MYM93"/>
      <c r="MYN93"/>
      <c r="MYO93"/>
      <c r="MYP93"/>
      <c r="MYQ93"/>
      <c r="MYR93"/>
      <c r="MYS93"/>
      <c r="MYT93"/>
      <c r="MYU93"/>
      <c r="MYV93"/>
      <c r="MYW93"/>
      <c r="MYX93"/>
      <c r="MYY93"/>
      <c r="MYZ93"/>
      <c r="MZA93"/>
      <c r="MZB93"/>
      <c r="MZC93"/>
      <c r="MZD93"/>
      <c r="MZE93"/>
      <c r="MZF93"/>
      <c r="MZG93"/>
      <c r="MZH93"/>
      <c r="MZI93"/>
      <c r="MZJ93"/>
      <c r="MZK93"/>
      <c r="MZL93"/>
      <c r="MZM93"/>
      <c r="MZN93"/>
      <c r="MZO93"/>
      <c r="MZP93"/>
      <c r="MZQ93"/>
      <c r="MZR93"/>
      <c r="MZS93"/>
      <c r="MZT93"/>
      <c r="MZU93"/>
      <c r="MZV93"/>
      <c r="MZW93"/>
      <c r="MZX93"/>
      <c r="MZY93"/>
      <c r="MZZ93"/>
      <c r="NAA93"/>
      <c r="NAB93"/>
      <c r="NAC93"/>
      <c r="NAD93"/>
      <c r="NAE93"/>
      <c r="NAF93"/>
      <c r="NAG93"/>
      <c r="NAH93"/>
      <c r="NAI93"/>
      <c r="NAJ93"/>
      <c r="NAK93"/>
      <c r="NAL93"/>
      <c r="NAM93"/>
      <c r="NAN93"/>
      <c r="NAO93"/>
      <c r="NAP93"/>
      <c r="NAQ93"/>
      <c r="NAR93"/>
      <c r="NAS93"/>
      <c r="NAT93"/>
      <c r="NAU93"/>
      <c r="NAV93"/>
      <c r="NAW93"/>
      <c r="NAX93"/>
      <c r="NAY93"/>
      <c r="NAZ93"/>
      <c r="NBA93"/>
      <c r="NBB93"/>
      <c r="NBC93"/>
      <c r="NBD93"/>
      <c r="NBE93"/>
      <c r="NBF93"/>
      <c r="NBG93"/>
      <c r="NBH93"/>
      <c r="NBI93"/>
      <c r="NBJ93"/>
      <c r="NBK93"/>
      <c r="NBL93"/>
      <c r="NBM93"/>
      <c r="NBN93"/>
      <c r="NBO93"/>
      <c r="NBP93"/>
      <c r="NBQ93"/>
      <c r="NBR93"/>
      <c r="NBS93"/>
      <c r="NBT93"/>
      <c r="NBU93"/>
      <c r="NBV93"/>
      <c r="NBW93"/>
      <c r="NBX93"/>
      <c r="NBY93"/>
      <c r="NBZ93"/>
      <c r="NCA93"/>
      <c r="NCB93"/>
      <c r="NCC93"/>
      <c r="NCD93"/>
      <c r="NCE93"/>
      <c r="NCF93"/>
      <c r="NCG93"/>
      <c r="NCH93"/>
      <c r="NCI93"/>
      <c r="NCJ93"/>
      <c r="NCK93"/>
      <c r="NCL93"/>
      <c r="NCM93"/>
      <c r="NCN93"/>
      <c r="NCO93"/>
      <c r="NCP93"/>
      <c r="NCQ93"/>
      <c r="NCR93"/>
      <c r="NCS93"/>
      <c r="NCT93"/>
      <c r="NCU93"/>
      <c r="NCV93"/>
      <c r="NCW93"/>
      <c r="NCX93"/>
      <c r="NCY93"/>
      <c r="NCZ93"/>
      <c r="NDA93"/>
      <c r="NDB93"/>
      <c r="NDC93"/>
      <c r="NDD93"/>
      <c r="NDE93"/>
      <c r="NDF93"/>
      <c r="NDG93"/>
      <c r="NDH93"/>
      <c r="NDI93"/>
      <c r="NDJ93"/>
      <c r="NDK93"/>
      <c r="NDL93"/>
      <c r="NDM93"/>
      <c r="NDN93"/>
      <c r="NDO93"/>
      <c r="NDP93"/>
      <c r="NDQ93"/>
      <c r="NDR93"/>
      <c r="NDS93"/>
      <c r="NDT93"/>
      <c r="NDU93"/>
      <c r="NDV93"/>
      <c r="NDW93"/>
      <c r="NDX93"/>
      <c r="NDY93"/>
      <c r="NDZ93"/>
      <c r="NEA93"/>
      <c r="NEB93"/>
      <c r="NEC93"/>
      <c r="NED93"/>
      <c r="NEE93"/>
      <c r="NEF93"/>
      <c r="NEG93"/>
      <c r="NEH93"/>
      <c r="NEI93"/>
      <c r="NEJ93"/>
      <c r="NEK93"/>
      <c r="NEL93"/>
      <c r="NEM93"/>
      <c r="NEN93"/>
      <c r="NEO93"/>
      <c r="NEP93"/>
      <c r="NEQ93"/>
      <c r="NER93"/>
      <c r="NES93"/>
      <c r="NET93"/>
      <c r="NEU93"/>
      <c r="NEV93"/>
      <c r="NEW93"/>
      <c r="NEX93"/>
      <c r="NEY93"/>
      <c r="NEZ93"/>
      <c r="NFA93"/>
      <c r="NFB93"/>
      <c r="NFC93"/>
      <c r="NFD93"/>
      <c r="NFE93"/>
      <c r="NFF93"/>
      <c r="NFG93"/>
      <c r="NFH93"/>
      <c r="NFI93"/>
      <c r="NFJ93"/>
      <c r="NFK93"/>
      <c r="NFL93"/>
      <c r="NFM93"/>
      <c r="NFN93"/>
      <c r="NFO93"/>
      <c r="NFP93"/>
      <c r="NFQ93"/>
      <c r="NFR93"/>
      <c r="NFS93"/>
      <c r="NFT93"/>
      <c r="NFU93"/>
      <c r="NFV93"/>
      <c r="NFW93"/>
      <c r="NFX93"/>
      <c r="NFY93"/>
      <c r="NFZ93"/>
      <c r="NGA93"/>
      <c r="NGB93"/>
      <c r="NGC93"/>
      <c r="NGD93"/>
      <c r="NGE93"/>
      <c r="NGF93"/>
      <c r="NGG93"/>
      <c r="NGH93"/>
      <c r="NGI93"/>
      <c r="NGJ93"/>
      <c r="NGK93"/>
      <c r="NGL93"/>
      <c r="NGM93"/>
      <c r="NGN93"/>
      <c r="NGO93"/>
      <c r="NGP93"/>
      <c r="NGQ93"/>
      <c r="NGR93"/>
      <c r="NGS93"/>
      <c r="NGT93"/>
      <c r="NGU93"/>
      <c r="NGV93"/>
      <c r="NGW93"/>
      <c r="NGX93"/>
      <c r="NGY93"/>
      <c r="NGZ93"/>
      <c r="NHA93"/>
      <c r="NHB93"/>
      <c r="NHC93"/>
      <c r="NHD93"/>
      <c r="NHE93"/>
      <c r="NHF93"/>
      <c r="NHG93"/>
      <c r="NHH93"/>
      <c r="NHI93"/>
      <c r="NHJ93"/>
      <c r="NHK93"/>
      <c r="NHL93"/>
      <c r="NHM93"/>
      <c r="NHN93"/>
      <c r="NHO93"/>
      <c r="NHP93"/>
      <c r="NHQ93"/>
      <c r="NHR93"/>
      <c r="NHS93"/>
      <c r="NHT93"/>
      <c r="NHU93"/>
      <c r="NHV93"/>
      <c r="NHW93"/>
      <c r="NHX93"/>
      <c r="NHY93"/>
      <c r="NHZ93"/>
      <c r="NIA93"/>
      <c r="NIB93"/>
      <c r="NIC93"/>
      <c r="NID93"/>
      <c r="NIE93"/>
      <c r="NIF93"/>
      <c r="NIG93"/>
      <c r="NIH93"/>
      <c r="NII93"/>
      <c r="NIJ93"/>
      <c r="NIK93"/>
      <c r="NIL93"/>
      <c r="NIM93"/>
      <c r="NIN93"/>
      <c r="NIO93"/>
      <c r="NIP93"/>
      <c r="NIQ93"/>
      <c r="NIR93"/>
      <c r="NIS93"/>
      <c r="NIT93"/>
      <c r="NIU93"/>
      <c r="NIV93"/>
      <c r="NIW93"/>
      <c r="NIX93"/>
      <c r="NIY93"/>
      <c r="NIZ93"/>
      <c r="NJA93"/>
      <c r="NJB93"/>
      <c r="NJC93"/>
      <c r="NJD93"/>
      <c r="NJE93"/>
      <c r="NJF93"/>
      <c r="NJG93"/>
      <c r="NJH93"/>
      <c r="NJI93"/>
      <c r="NJJ93"/>
      <c r="NJK93"/>
      <c r="NJL93"/>
      <c r="NJM93"/>
      <c r="NJN93"/>
      <c r="NJO93"/>
      <c r="NJP93"/>
      <c r="NJQ93"/>
      <c r="NJR93"/>
      <c r="NJS93"/>
      <c r="NJT93"/>
      <c r="NJU93"/>
      <c r="NJV93"/>
      <c r="NJW93"/>
      <c r="NJX93"/>
      <c r="NJY93"/>
      <c r="NJZ93"/>
      <c r="NKA93"/>
      <c r="NKB93"/>
      <c r="NKC93"/>
      <c r="NKD93"/>
      <c r="NKE93"/>
      <c r="NKF93"/>
      <c r="NKG93"/>
      <c r="NKH93"/>
      <c r="NKI93"/>
      <c r="NKJ93"/>
      <c r="NKK93"/>
      <c r="NKL93"/>
      <c r="NKM93"/>
      <c r="NKN93"/>
      <c r="NKO93"/>
      <c r="NKP93"/>
      <c r="NKQ93"/>
      <c r="NKR93"/>
      <c r="NKS93"/>
      <c r="NKT93"/>
      <c r="NKU93"/>
      <c r="NKV93"/>
      <c r="NKW93"/>
      <c r="NKX93"/>
      <c r="NKY93"/>
      <c r="NKZ93"/>
      <c r="NLA93"/>
      <c r="NLB93"/>
      <c r="NLC93"/>
      <c r="NLD93"/>
      <c r="NLE93"/>
      <c r="NLF93"/>
      <c r="NLG93"/>
      <c r="NLH93"/>
      <c r="NLI93"/>
      <c r="NLJ93"/>
      <c r="NLK93"/>
      <c r="NLL93"/>
      <c r="NLM93"/>
      <c r="NLN93"/>
      <c r="NLO93"/>
      <c r="NLP93"/>
      <c r="NLQ93"/>
      <c r="NLR93"/>
      <c r="NLS93"/>
      <c r="NLT93"/>
      <c r="NLU93"/>
      <c r="NLV93"/>
      <c r="NLW93"/>
      <c r="NLX93"/>
      <c r="NLY93"/>
      <c r="NLZ93"/>
      <c r="NMA93"/>
      <c r="NMB93"/>
      <c r="NMC93"/>
      <c r="NMD93"/>
      <c r="NME93"/>
      <c r="NMF93"/>
      <c r="NMG93"/>
      <c r="NMH93"/>
      <c r="NMI93"/>
      <c r="NMJ93"/>
      <c r="NMK93"/>
      <c r="NML93"/>
      <c r="NMM93"/>
      <c r="NMN93"/>
      <c r="NMO93"/>
      <c r="NMP93"/>
      <c r="NMQ93"/>
      <c r="NMR93"/>
      <c r="NMS93"/>
      <c r="NMT93"/>
      <c r="NMU93"/>
      <c r="NMV93"/>
      <c r="NMW93"/>
      <c r="NMX93"/>
      <c r="NMY93"/>
      <c r="NMZ93"/>
      <c r="NNA93"/>
      <c r="NNB93"/>
      <c r="NNC93"/>
      <c r="NND93"/>
      <c r="NNE93"/>
      <c r="NNF93"/>
      <c r="NNG93"/>
      <c r="NNH93"/>
      <c r="NNI93"/>
      <c r="NNJ93"/>
      <c r="NNK93"/>
      <c r="NNL93"/>
      <c r="NNM93"/>
      <c r="NNN93"/>
      <c r="NNO93"/>
      <c r="NNP93"/>
      <c r="NNQ93"/>
      <c r="NNR93"/>
      <c r="NNS93"/>
      <c r="NNT93"/>
      <c r="NNU93"/>
      <c r="NNV93"/>
      <c r="NNW93"/>
      <c r="NNX93"/>
      <c r="NNY93"/>
      <c r="NNZ93"/>
      <c r="NOA93"/>
      <c r="NOB93"/>
      <c r="NOC93"/>
      <c r="NOD93"/>
      <c r="NOE93"/>
      <c r="NOF93"/>
      <c r="NOG93"/>
      <c r="NOH93"/>
      <c r="NOI93"/>
      <c r="NOJ93"/>
      <c r="NOK93"/>
      <c r="NOL93"/>
      <c r="NOM93"/>
      <c r="NON93"/>
      <c r="NOO93"/>
      <c r="NOP93"/>
      <c r="NOQ93"/>
      <c r="NOR93"/>
      <c r="NOS93"/>
      <c r="NOT93"/>
      <c r="NOU93"/>
      <c r="NOV93"/>
      <c r="NOW93"/>
      <c r="NOX93"/>
      <c r="NOY93"/>
      <c r="NOZ93"/>
      <c r="NPA93"/>
      <c r="NPB93"/>
      <c r="NPC93"/>
      <c r="NPD93"/>
      <c r="NPE93"/>
      <c r="NPF93"/>
      <c r="NPG93"/>
      <c r="NPH93"/>
      <c r="NPI93"/>
      <c r="NPJ93"/>
      <c r="NPK93"/>
      <c r="NPL93"/>
      <c r="NPM93"/>
      <c r="NPN93"/>
      <c r="NPO93"/>
      <c r="NPP93"/>
      <c r="NPQ93"/>
      <c r="NPR93"/>
      <c r="NPS93"/>
      <c r="NPT93"/>
      <c r="NPU93"/>
      <c r="NPV93"/>
      <c r="NPW93"/>
      <c r="NPX93"/>
      <c r="NPY93"/>
      <c r="NPZ93"/>
      <c r="NQA93"/>
      <c r="NQB93"/>
      <c r="NQC93"/>
      <c r="NQD93"/>
      <c r="NQE93"/>
      <c r="NQF93"/>
      <c r="NQG93"/>
      <c r="NQH93"/>
      <c r="NQI93"/>
      <c r="NQJ93"/>
      <c r="NQK93"/>
      <c r="NQL93"/>
      <c r="NQM93"/>
      <c r="NQN93"/>
      <c r="NQO93"/>
      <c r="NQP93"/>
      <c r="NQQ93"/>
      <c r="NQR93"/>
      <c r="NQS93"/>
      <c r="NQT93"/>
      <c r="NQU93"/>
      <c r="NQV93"/>
      <c r="NQW93"/>
      <c r="NQX93"/>
      <c r="NQY93"/>
      <c r="NQZ93"/>
      <c r="NRA93"/>
      <c r="NRB93"/>
      <c r="NRC93"/>
      <c r="NRD93"/>
      <c r="NRE93"/>
      <c r="NRF93"/>
      <c r="NRG93"/>
      <c r="NRH93"/>
      <c r="NRI93"/>
      <c r="NRJ93"/>
      <c r="NRK93"/>
      <c r="NRL93"/>
      <c r="NRM93"/>
      <c r="NRN93"/>
      <c r="NRO93"/>
      <c r="NRP93"/>
      <c r="NRQ93"/>
      <c r="NRR93"/>
      <c r="NRS93"/>
      <c r="NRT93"/>
      <c r="NRU93"/>
      <c r="NRV93"/>
      <c r="NRW93"/>
      <c r="NRX93"/>
      <c r="NRY93"/>
      <c r="NRZ93"/>
      <c r="NSA93"/>
      <c r="NSB93"/>
      <c r="NSC93"/>
      <c r="NSD93"/>
      <c r="NSE93"/>
      <c r="NSF93"/>
      <c r="NSG93"/>
      <c r="NSH93"/>
      <c r="NSI93"/>
      <c r="NSJ93"/>
      <c r="NSK93"/>
      <c r="NSL93"/>
      <c r="NSM93"/>
      <c r="NSN93"/>
      <c r="NSO93"/>
      <c r="NSP93"/>
      <c r="NSQ93"/>
      <c r="NSR93"/>
      <c r="NSS93"/>
      <c r="NST93"/>
      <c r="NSU93"/>
      <c r="NSV93"/>
      <c r="NSW93"/>
      <c r="NSX93"/>
      <c r="NSY93"/>
      <c r="NSZ93"/>
      <c r="NTA93"/>
      <c r="NTB93"/>
      <c r="NTC93"/>
      <c r="NTD93"/>
      <c r="NTE93"/>
      <c r="NTF93"/>
      <c r="NTG93"/>
      <c r="NTH93"/>
      <c r="NTI93"/>
      <c r="NTJ93"/>
      <c r="NTK93"/>
      <c r="NTL93"/>
      <c r="NTM93"/>
      <c r="NTN93"/>
      <c r="NTO93"/>
      <c r="NTP93"/>
      <c r="NTQ93"/>
      <c r="NTR93"/>
      <c r="NTS93"/>
      <c r="NTT93"/>
      <c r="NTU93"/>
      <c r="NTV93"/>
      <c r="NTW93"/>
      <c r="NTX93"/>
      <c r="NTY93"/>
      <c r="NTZ93"/>
      <c r="NUA93"/>
      <c r="NUB93"/>
      <c r="NUC93"/>
      <c r="NUD93"/>
      <c r="NUE93"/>
      <c r="NUF93"/>
      <c r="NUG93"/>
      <c r="NUH93"/>
      <c r="NUI93"/>
      <c r="NUJ93"/>
      <c r="NUK93"/>
      <c r="NUL93"/>
      <c r="NUM93"/>
      <c r="NUN93"/>
      <c r="NUO93"/>
      <c r="NUP93"/>
      <c r="NUQ93"/>
      <c r="NUR93"/>
      <c r="NUS93"/>
      <c r="NUT93"/>
      <c r="NUU93"/>
      <c r="NUV93"/>
      <c r="NUW93"/>
      <c r="NUX93"/>
      <c r="NUY93"/>
      <c r="NUZ93"/>
      <c r="NVA93"/>
      <c r="NVB93"/>
      <c r="NVC93"/>
      <c r="NVD93"/>
      <c r="NVE93"/>
      <c r="NVF93"/>
      <c r="NVG93"/>
      <c r="NVH93"/>
      <c r="NVI93"/>
      <c r="NVJ93"/>
      <c r="NVK93"/>
      <c r="NVL93"/>
      <c r="NVM93"/>
      <c r="NVN93"/>
      <c r="NVO93"/>
      <c r="NVP93"/>
      <c r="NVQ93"/>
      <c r="NVR93"/>
      <c r="NVS93"/>
      <c r="NVT93"/>
      <c r="NVU93"/>
      <c r="NVV93"/>
      <c r="NVW93"/>
      <c r="NVX93"/>
      <c r="NVY93"/>
      <c r="NVZ93"/>
      <c r="NWA93"/>
      <c r="NWB93"/>
      <c r="NWC93"/>
      <c r="NWD93"/>
      <c r="NWE93"/>
      <c r="NWF93"/>
      <c r="NWG93"/>
      <c r="NWH93"/>
      <c r="NWI93"/>
      <c r="NWJ93"/>
      <c r="NWK93"/>
      <c r="NWL93"/>
      <c r="NWM93"/>
      <c r="NWN93"/>
      <c r="NWO93"/>
      <c r="NWP93"/>
      <c r="NWQ93"/>
      <c r="NWR93"/>
      <c r="NWS93"/>
      <c r="NWT93"/>
      <c r="NWU93"/>
      <c r="NWV93"/>
      <c r="NWW93"/>
      <c r="NWX93"/>
      <c r="NWY93"/>
      <c r="NWZ93"/>
      <c r="NXA93"/>
      <c r="NXB93"/>
      <c r="NXC93"/>
      <c r="NXD93"/>
      <c r="NXE93"/>
      <c r="NXF93"/>
      <c r="NXG93"/>
      <c r="NXH93"/>
      <c r="NXI93"/>
      <c r="NXJ93"/>
      <c r="NXK93"/>
      <c r="NXL93"/>
      <c r="NXM93"/>
      <c r="NXN93"/>
      <c r="NXO93"/>
      <c r="NXP93"/>
      <c r="NXQ93"/>
      <c r="NXR93"/>
      <c r="NXS93"/>
      <c r="NXT93"/>
      <c r="NXU93"/>
      <c r="NXV93"/>
      <c r="NXW93"/>
      <c r="NXX93"/>
      <c r="NXY93"/>
      <c r="NXZ93"/>
      <c r="NYA93"/>
      <c r="NYB93"/>
      <c r="NYC93"/>
      <c r="NYD93"/>
      <c r="NYE93"/>
      <c r="NYF93"/>
      <c r="NYG93"/>
      <c r="NYH93"/>
      <c r="NYI93"/>
      <c r="NYJ93"/>
      <c r="NYK93"/>
      <c r="NYL93"/>
      <c r="NYM93"/>
      <c r="NYN93"/>
      <c r="NYO93"/>
      <c r="NYP93"/>
      <c r="NYQ93"/>
      <c r="NYR93"/>
      <c r="NYS93"/>
      <c r="NYT93"/>
      <c r="NYU93"/>
      <c r="NYV93"/>
      <c r="NYW93"/>
      <c r="NYX93"/>
      <c r="NYY93"/>
      <c r="NYZ93"/>
      <c r="NZA93"/>
      <c r="NZB93"/>
      <c r="NZC93"/>
      <c r="NZD93"/>
      <c r="NZE93"/>
      <c r="NZF93"/>
      <c r="NZG93"/>
      <c r="NZH93"/>
      <c r="NZI93"/>
      <c r="NZJ93"/>
      <c r="NZK93"/>
      <c r="NZL93"/>
      <c r="NZM93"/>
      <c r="NZN93"/>
      <c r="NZO93"/>
      <c r="NZP93"/>
      <c r="NZQ93"/>
      <c r="NZR93"/>
      <c r="NZS93"/>
      <c r="NZT93"/>
      <c r="NZU93"/>
      <c r="NZV93"/>
      <c r="NZW93"/>
      <c r="NZX93"/>
      <c r="NZY93"/>
      <c r="NZZ93"/>
      <c r="OAA93"/>
      <c r="OAB93"/>
      <c r="OAC93"/>
      <c r="OAD93"/>
      <c r="OAE93"/>
      <c r="OAF93"/>
      <c r="OAG93"/>
      <c r="OAH93"/>
      <c r="OAI93"/>
      <c r="OAJ93"/>
      <c r="OAK93"/>
      <c r="OAL93"/>
      <c r="OAM93"/>
      <c r="OAN93"/>
      <c r="OAO93"/>
      <c r="OAP93"/>
      <c r="OAQ93"/>
      <c r="OAR93"/>
      <c r="OAS93"/>
      <c r="OAT93"/>
      <c r="OAU93"/>
      <c r="OAV93"/>
      <c r="OAW93"/>
      <c r="OAX93"/>
      <c r="OAY93"/>
      <c r="OAZ93"/>
      <c r="OBA93"/>
      <c r="OBB93"/>
      <c r="OBC93"/>
      <c r="OBD93"/>
      <c r="OBE93"/>
      <c r="OBF93"/>
      <c r="OBG93"/>
      <c r="OBH93"/>
      <c r="OBI93"/>
      <c r="OBJ93"/>
      <c r="OBK93"/>
      <c r="OBL93"/>
      <c r="OBM93"/>
      <c r="OBN93"/>
      <c r="OBO93"/>
      <c r="OBP93"/>
      <c r="OBQ93"/>
      <c r="OBR93"/>
      <c r="OBS93"/>
      <c r="OBT93"/>
      <c r="OBU93"/>
      <c r="OBV93"/>
      <c r="OBW93"/>
      <c r="OBX93"/>
      <c r="OBY93"/>
      <c r="OBZ93"/>
      <c r="OCA93"/>
      <c r="OCB93"/>
      <c r="OCC93"/>
      <c r="OCD93"/>
      <c r="OCE93"/>
      <c r="OCF93"/>
      <c r="OCG93"/>
      <c r="OCH93"/>
      <c r="OCI93"/>
      <c r="OCJ93"/>
      <c r="OCK93"/>
      <c r="OCL93"/>
      <c r="OCM93"/>
      <c r="OCN93"/>
      <c r="OCO93"/>
      <c r="OCP93"/>
      <c r="OCQ93"/>
      <c r="OCR93"/>
      <c r="OCS93"/>
      <c r="OCT93"/>
      <c r="OCU93"/>
      <c r="OCV93"/>
      <c r="OCW93"/>
      <c r="OCX93"/>
      <c r="OCY93"/>
      <c r="OCZ93"/>
      <c r="ODA93"/>
      <c r="ODB93"/>
      <c r="ODC93"/>
      <c r="ODD93"/>
      <c r="ODE93"/>
      <c r="ODF93"/>
      <c r="ODG93"/>
      <c r="ODH93"/>
      <c r="ODI93"/>
      <c r="ODJ93"/>
      <c r="ODK93"/>
      <c r="ODL93"/>
      <c r="ODM93"/>
      <c r="ODN93"/>
      <c r="ODO93"/>
      <c r="ODP93"/>
      <c r="ODQ93"/>
      <c r="ODR93"/>
      <c r="ODS93"/>
      <c r="ODT93"/>
      <c r="ODU93"/>
      <c r="ODV93"/>
      <c r="ODW93"/>
      <c r="ODX93"/>
      <c r="ODY93"/>
      <c r="ODZ93"/>
      <c r="OEA93"/>
      <c r="OEB93"/>
      <c r="OEC93"/>
      <c r="OED93"/>
      <c r="OEE93"/>
      <c r="OEF93"/>
      <c r="OEG93"/>
      <c r="OEH93"/>
      <c r="OEI93"/>
      <c r="OEJ93"/>
      <c r="OEK93"/>
      <c r="OEL93"/>
      <c r="OEM93"/>
      <c r="OEN93"/>
      <c r="OEO93"/>
      <c r="OEP93"/>
      <c r="OEQ93"/>
      <c r="OER93"/>
      <c r="OES93"/>
      <c r="OET93"/>
      <c r="OEU93"/>
      <c r="OEV93"/>
      <c r="OEW93"/>
      <c r="OEX93"/>
      <c r="OEY93"/>
      <c r="OEZ93"/>
      <c r="OFA93"/>
      <c r="OFB93"/>
      <c r="OFC93"/>
      <c r="OFD93"/>
      <c r="OFE93"/>
      <c r="OFF93"/>
      <c r="OFG93"/>
      <c r="OFH93"/>
      <c r="OFI93"/>
      <c r="OFJ93"/>
      <c r="OFK93"/>
      <c r="OFL93"/>
      <c r="OFM93"/>
      <c r="OFN93"/>
      <c r="OFO93"/>
      <c r="OFP93"/>
      <c r="OFQ93"/>
      <c r="OFR93"/>
      <c r="OFS93"/>
      <c r="OFT93"/>
      <c r="OFU93"/>
      <c r="OFV93"/>
      <c r="OFW93"/>
      <c r="OFX93"/>
      <c r="OFY93"/>
      <c r="OFZ93"/>
      <c r="OGA93"/>
      <c r="OGB93"/>
      <c r="OGC93"/>
      <c r="OGD93"/>
      <c r="OGE93"/>
      <c r="OGF93"/>
      <c r="OGG93"/>
      <c r="OGH93"/>
      <c r="OGI93"/>
      <c r="OGJ93"/>
      <c r="OGK93"/>
      <c r="OGL93"/>
      <c r="OGM93"/>
      <c r="OGN93"/>
      <c r="OGO93"/>
      <c r="OGP93"/>
      <c r="OGQ93"/>
      <c r="OGR93"/>
      <c r="OGS93"/>
      <c r="OGT93"/>
      <c r="OGU93"/>
      <c r="OGV93"/>
      <c r="OGW93"/>
      <c r="OGX93"/>
      <c r="OGY93"/>
      <c r="OGZ93"/>
      <c r="OHA93"/>
      <c r="OHB93"/>
      <c r="OHC93"/>
      <c r="OHD93"/>
      <c r="OHE93"/>
      <c r="OHF93"/>
      <c r="OHG93"/>
      <c r="OHH93"/>
      <c r="OHI93"/>
      <c r="OHJ93"/>
      <c r="OHK93"/>
      <c r="OHL93"/>
      <c r="OHM93"/>
      <c r="OHN93"/>
      <c r="OHO93"/>
      <c r="OHP93"/>
      <c r="OHQ93"/>
      <c r="OHR93"/>
      <c r="OHS93"/>
      <c r="OHT93"/>
      <c r="OHU93"/>
      <c r="OHV93"/>
      <c r="OHW93"/>
      <c r="OHX93"/>
      <c r="OHY93"/>
      <c r="OHZ93"/>
      <c r="OIA93"/>
      <c r="OIB93"/>
      <c r="OIC93"/>
      <c r="OID93"/>
      <c r="OIE93"/>
      <c r="OIF93"/>
      <c r="OIG93"/>
      <c r="OIH93"/>
      <c r="OII93"/>
      <c r="OIJ93"/>
      <c r="OIK93"/>
      <c r="OIL93"/>
      <c r="OIM93"/>
      <c r="OIN93"/>
      <c r="OIO93"/>
      <c r="OIP93"/>
      <c r="OIQ93"/>
      <c r="OIR93"/>
      <c r="OIS93"/>
      <c r="OIT93"/>
      <c r="OIU93"/>
      <c r="OIV93"/>
      <c r="OIW93"/>
      <c r="OIX93"/>
      <c r="OIY93"/>
      <c r="OIZ93"/>
      <c r="OJA93"/>
      <c r="OJB93"/>
      <c r="OJC93"/>
      <c r="OJD93"/>
      <c r="OJE93"/>
      <c r="OJF93"/>
      <c r="OJG93"/>
      <c r="OJH93"/>
      <c r="OJI93"/>
      <c r="OJJ93"/>
      <c r="OJK93"/>
      <c r="OJL93"/>
      <c r="OJM93"/>
      <c r="OJN93"/>
      <c r="OJO93"/>
      <c r="OJP93"/>
      <c r="OJQ93"/>
      <c r="OJR93"/>
      <c r="OJS93"/>
      <c r="OJT93"/>
      <c r="OJU93"/>
      <c r="OJV93"/>
      <c r="OJW93"/>
      <c r="OJX93"/>
      <c r="OJY93"/>
      <c r="OJZ93"/>
      <c r="OKA93"/>
      <c r="OKB93"/>
      <c r="OKC93"/>
      <c r="OKD93"/>
      <c r="OKE93"/>
      <c r="OKF93"/>
      <c r="OKG93"/>
      <c r="OKH93"/>
      <c r="OKI93"/>
      <c r="OKJ93"/>
      <c r="OKK93"/>
      <c r="OKL93"/>
      <c r="OKM93"/>
      <c r="OKN93"/>
      <c r="OKO93"/>
      <c r="OKP93"/>
      <c r="OKQ93"/>
      <c r="OKR93"/>
      <c r="OKS93"/>
      <c r="OKT93"/>
      <c r="OKU93"/>
      <c r="OKV93"/>
      <c r="OKW93"/>
      <c r="OKX93"/>
      <c r="OKY93"/>
      <c r="OKZ93"/>
      <c r="OLA93"/>
      <c r="OLB93"/>
      <c r="OLC93"/>
      <c r="OLD93"/>
      <c r="OLE93"/>
      <c r="OLF93"/>
      <c r="OLG93"/>
      <c r="OLH93"/>
      <c r="OLI93"/>
      <c r="OLJ93"/>
      <c r="OLK93"/>
      <c r="OLL93"/>
      <c r="OLM93"/>
      <c r="OLN93"/>
      <c r="OLO93"/>
      <c r="OLP93"/>
      <c r="OLQ93"/>
      <c r="OLR93"/>
      <c r="OLS93"/>
      <c r="OLT93"/>
      <c r="OLU93"/>
      <c r="OLV93"/>
      <c r="OLW93"/>
      <c r="OLX93"/>
      <c r="OLY93"/>
      <c r="OLZ93"/>
      <c r="OMA93"/>
      <c r="OMB93"/>
      <c r="OMC93"/>
      <c r="OMD93"/>
      <c r="OME93"/>
      <c r="OMF93"/>
      <c r="OMG93"/>
      <c r="OMH93"/>
      <c r="OMI93"/>
      <c r="OMJ93"/>
      <c r="OMK93"/>
      <c r="OML93"/>
      <c r="OMM93"/>
      <c r="OMN93"/>
      <c r="OMO93"/>
      <c r="OMP93"/>
      <c r="OMQ93"/>
      <c r="OMR93"/>
      <c r="OMS93"/>
      <c r="OMT93"/>
      <c r="OMU93"/>
      <c r="OMV93"/>
      <c r="OMW93"/>
      <c r="OMX93"/>
      <c r="OMY93"/>
      <c r="OMZ93"/>
      <c r="ONA93"/>
      <c r="ONB93"/>
      <c r="ONC93"/>
      <c r="OND93"/>
      <c r="ONE93"/>
      <c r="ONF93"/>
      <c r="ONG93"/>
      <c r="ONH93"/>
      <c r="ONI93"/>
      <c r="ONJ93"/>
      <c r="ONK93"/>
      <c r="ONL93"/>
      <c r="ONM93"/>
      <c r="ONN93"/>
      <c r="ONO93"/>
      <c r="ONP93"/>
      <c r="ONQ93"/>
      <c r="ONR93"/>
      <c r="ONS93"/>
      <c r="ONT93"/>
      <c r="ONU93"/>
      <c r="ONV93"/>
      <c r="ONW93"/>
      <c r="ONX93"/>
      <c r="ONY93"/>
      <c r="ONZ93"/>
      <c r="OOA93"/>
      <c r="OOB93"/>
      <c r="OOC93"/>
      <c r="OOD93"/>
      <c r="OOE93"/>
      <c r="OOF93"/>
      <c r="OOG93"/>
      <c r="OOH93"/>
      <c r="OOI93"/>
      <c r="OOJ93"/>
      <c r="OOK93"/>
      <c r="OOL93"/>
      <c r="OOM93"/>
      <c r="OON93"/>
      <c r="OOO93"/>
      <c r="OOP93"/>
      <c r="OOQ93"/>
      <c r="OOR93"/>
      <c r="OOS93"/>
      <c r="OOT93"/>
      <c r="OOU93"/>
      <c r="OOV93"/>
      <c r="OOW93"/>
      <c r="OOX93"/>
      <c r="OOY93"/>
      <c r="OOZ93"/>
      <c r="OPA93"/>
      <c r="OPB93"/>
      <c r="OPC93"/>
      <c r="OPD93"/>
      <c r="OPE93"/>
      <c r="OPF93"/>
      <c r="OPG93"/>
      <c r="OPH93"/>
      <c r="OPI93"/>
      <c r="OPJ93"/>
      <c r="OPK93"/>
      <c r="OPL93"/>
      <c r="OPM93"/>
      <c r="OPN93"/>
      <c r="OPO93"/>
      <c r="OPP93"/>
      <c r="OPQ93"/>
      <c r="OPR93"/>
      <c r="OPS93"/>
      <c r="OPT93"/>
      <c r="OPU93"/>
      <c r="OPV93"/>
      <c r="OPW93"/>
      <c r="OPX93"/>
      <c r="OPY93"/>
      <c r="OPZ93"/>
      <c r="OQA93"/>
      <c r="OQB93"/>
      <c r="OQC93"/>
      <c r="OQD93"/>
      <c r="OQE93"/>
      <c r="OQF93"/>
      <c r="OQG93"/>
      <c r="OQH93"/>
      <c r="OQI93"/>
      <c r="OQJ93"/>
      <c r="OQK93"/>
      <c r="OQL93"/>
      <c r="OQM93"/>
      <c r="OQN93"/>
      <c r="OQO93"/>
      <c r="OQP93"/>
      <c r="OQQ93"/>
      <c r="OQR93"/>
      <c r="OQS93"/>
      <c r="OQT93"/>
      <c r="OQU93"/>
      <c r="OQV93"/>
      <c r="OQW93"/>
      <c r="OQX93"/>
      <c r="OQY93"/>
      <c r="OQZ93"/>
      <c r="ORA93"/>
      <c r="ORB93"/>
      <c r="ORC93"/>
      <c r="ORD93"/>
      <c r="ORE93"/>
      <c r="ORF93"/>
      <c r="ORG93"/>
      <c r="ORH93"/>
      <c r="ORI93"/>
      <c r="ORJ93"/>
      <c r="ORK93"/>
      <c r="ORL93"/>
      <c r="ORM93"/>
      <c r="ORN93"/>
      <c r="ORO93"/>
      <c r="ORP93"/>
      <c r="ORQ93"/>
      <c r="ORR93"/>
      <c r="ORS93"/>
      <c r="ORT93"/>
      <c r="ORU93"/>
      <c r="ORV93"/>
      <c r="ORW93"/>
      <c r="ORX93"/>
      <c r="ORY93"/>
      <c r="ORZ93"/>
      <c r="OSA93"/>
      <c r="OSB93"/>
      <c r="OSC93"/>
      <c r="OSD93"/>
      <c r="OSE93"/>
      <c r="OSF93"/>
      <c r="OSG93"/>
      <c r="OSH93"/>
      <c r="OSI93"/>
      <c r="OSJ93"/>
      <c r="OSK93"/>
      <c r="OSL93"/>
      <c r="OSM93"/>
      <c r="OSN93"/>
      <c r="OSO93"/>
      <c r="OSP93"/>
      <c r="OSQ93"/>
      <c r="OSR93"/>
      <c r="OSS93"/>
      <c r="OST93"/>
      <c r="OSU93"/>
      <c r="OSV93"/>
      <c r="OSW93"/>
      <c r="OSX93"/>
      <c r="OSY93"/>
      <c r="OSZ93"/>
      <c r="OTA93"/>
      <c r="OTB93"/>
      <c r="OTC93"/>
      <c r="OTD93"/>
      <c r="OTE93"/>
      <c r="OTF93"/>
      <c r="OTG93"/>
      <c r="OTH93"/>
      <c r="OTI93"/>
      <c r="OTJ93"/>
      <c r="OTK93"/>
      <c r="OTL93"/>
      <c r="OTM93"/>
      <c r="OTN93"/>
      <c r="OTO93"/>
      <c r="OTP93"/>
      <c r="OTQ93"/>
      <c r="OTR93"/>
      <c r="OTS93"/>
      <c r="OTT93"/>
      <c r="OTU93"/>
      <c r="OTV93"/>
      <c r="OTW93"/>
      <c r="OTX93"/>
      <c r="OTY93"/>
      <c r="OTZ93"/>
      <c r="OUA93"/>
      <c r="OUB93"/>
      <c r="OUC93"/>
      <c r="OUD93"/>
      <c r="OUE93"/>
      <c r="OUF93"/>
      <c r="OUG93"/>
      <c r="OUH93"/>
      <c r="OUI93"/>
      <c r="OUJ93"/>
      <c r="OUK93"/>
      <c r="OUL93"/>
      <c r="OUM93"/>
      <c r="OUN93"/>
      <c r="OUO93"/>
      <c r="OUP93"/>
      <c r="OUQ93"/>
      <c r="OUR93"/>
      <c r="OUS93"/>
      <c r="OUT93"/>
      <c r="OUU93"/>
      <c r="OUV93"/>
      <c r="OUW93"/>
      <c r="OUX93"/>
      <c r="OUY93"/>
      <c r="OUZ93"/>
      <c r="OVA93"/>
      <c r="OVB93"/>
      <c r="OVC93"/>
      <c r="OVD93"/>
      <c r="OVE93"/>
      <c r="OVF93"/>
      <c r="OVG93"/>
      <c r="OVH93"/>
      <c r="OVI93"/>
      <c r="OVJ93"/>
      <c r="OVK93"/>
      <c r="OVL93"/>
      <c r="OVM93"/>
      <c r="OVN93"/>
      <c r="OVO93"/>
      <c r="OVP93"/>
      <c r="OVQ93"/>
      <c r="OVR93"/>
      <c r="OVS93"/>
      <c r="OVT93"/>
      <c r="OVU93"/>
      <c r="OVV93"/>
      <c r="OVW93"/>
      <c r="OVX93"/>
      <c r="OVY93"/>
      <c r="OVZ93"/>
      <c r="OWA93"/>
      <c r="OWB93"/>
      <c r="OWC93"/>
      <c r="OWD93"/>
      <c r="OWE93"/>
      <c r="OWF93"/>
      <c r="OWG93"/>
      <c r="OWH93"/>
      <c r="OWI93"/>
      <c r="OWJ93"/>
      <c r="OWK93"/>
      <c r="OWL93"/>
      <c r="OWM93"/>
      <c r="OWN93"/>
      <c r="OWO93"/>
      <c r="OWP93"/>
      <c r="OWQ93"/>
      <c r="OWR93"/>
      <c r="OWS93"/>
      <c r="OWT93"/>
      <c r="OWU93"/>
      <c r="OWV93"/>
      <c r="OWW93"/>
      <c r="OWX93"/>
      <c r="OWY93"/>
      <c r="OWZ93"/>
      <c r="OXA93"/>
      <c r="OXB93"/>
      <c r="OXC93"/>
      <c r="OXD93"/>
      <c r="OXE93"/>
      <c r="OXF93"/>
      <c r="OXG93"/>
      <c r="OXH93"/>
      <c r="OXI93"/>
      <c r="OXJ93"/>
      <c r="OXK93"/>
      <c r="OXL93"/>
      <c r="OXM93"/>
      <c r="OXN93"/>
      <c r="OXO93"/>
      <c r="OXP93"/>
      <c r="OXQ93"/>
      <c r="OXR93"/>
      <c r="OXS93"/>
      <c r="OXT93"/>
      <c r="OXU93"/>
      <c r="OXV93"/>
      <c r="OXW93"/>
      <c r="OXX93"/>
      <c r="OXY93"/>
      <c r="OXZ93"/>
      <c r="OYA93"/>
      <c r="OYB93"/>
      <c r="OYC93"/>
      <c r="OYD93"/>
      <c r="OYE93"/>
      <c r="OYF93"/>
      <c r="OYG93"/>
      <c r="OYH93"/>
      <c r="OYI93"/>
      <c r="OYJ93"/>
      <c r="OYK93"/>
      <c r="OYL93"/>
      <c r="OYM93"/>
      <c r="OYN93"/>
      <c r="OYO93"/>
      <c r="OYP93"/>
      <c r="OYQ93"/>
      <c r="OYR93"/>
      <c r="OYS93"/>
      <c r="OYT93"/>
      <c r="OYU93"/>
      <c r="OYV93"/>
      <c r="OYW93"/>
      <c r="OYX93"/>
      <c r="OYY93"/>
      <c r="OYZ93"/>
      <c r="OZA93"/>
      <c r="OZB93"/>
      <c r="OZC93"/>
      <c r="OZD93"/>
      <c r="OZE93"/>
      <c r="OZF93"/>
      <c r="OZG93"/>
      <c r="OZH93"/>
      <c r="OZI93"/>
      <c r="OZJ93"/>
      <c r="OZK93"/>
      <c r="OZL93"/>
      <c r="OZM93"/>
      <c r="OZN93"/>
      <c r="OZO93"/>
      <c r="OZP93"/>
      <c r="OZQ93"/>
      <c r="OZR93"/>
      <c r="OZS93"/>
      <c r="OZT93"/>
      <c r="OZU93"/>
      <c r="OZV93"/>
      <c r="OZW93"/>
      <c r="OZX93"/>
      <c r="OZY93"/>
      <c r="OZZ93"/>
      <c r="PAA93"/>
      <c r="PAB93"/>
      <c r="PAC93"/>
      <c r="PAD93"/>
      <c r="PAE93"/>
      <c r="PAF93"/>
      <c r="PAG93"/>
      <c r="PAH93"/>
      <c r="PAI93"/>
      <c r="PAJ93"/>
      <c r="PAK93"/>
      <c r="PAL93"/>
      <c r="PAM93"/>
      <c r="PAN93"/>
      <c r="PAO93"/>
      <c r="PAP93"/>
      <c r="PAQ93"/>
      <c r="PAR93"/>
      <c r="PAS93"/>
      <c r="PAT93"/>
      <c r="PAU93"/>
      <c r="PAV93"/>
      <c r="PAW93"/>
      <c r="PAX93"/>
      <c r="PAY93"/>
      <c r="PAZ93"/>
      <c r="PBA93"/>
      <c r="PBB93"/>
      <c r="PBC93"/>
      <c r="PBD93"/>
      <c r="PBE93"/>
      <c r="PBF93"/>
      <c r="PBG93"/>
      <c r="PBH93"/>
      <c r="PBI93"/>
      <c r="PBJ93"/>
      <c r="PBK93"/>
      <c r="PBL93"/>
      <c r="PBM93"/>
      <c r="PBN93"/>
      <c r="PBO93"/>
      <c r="PBP93"/>
      <c r="PBQ93"/>
      <c r="PBR93"/>
      <c r="PBS93"/>
      <c r="PBT93"/>
      <c r="PBU93"/>
      <c r="PBV93"/>
      <c r="PBW93"/>
      <c r="PBX93"/>
      <c r="PBY93"/>
      <c r="PBZ93"/>
      <c r="PCA93"/>
      <c r="PCB93"/>
      <c r="PCC93"/>
      <c r="PCD93"/>
      <c r="PCE93"/>
      <c r="PCF93"/>
      <c r="PCG93"/>
      <c r="PCH93"/>
      <c r="PCI93"/>
      <c r="PCJ93"/>
      <c r="PCK93"/>
      <c r="PCL93"/>
      <c r="PCM93"/>
      <c r="PCN93"/>
      <c r="PCO93"/>
      <c r="PCP93"/>
      <c r="PCQ93"/>
      <c r="PCR93"/>
      <c r="PCS93"/>
      <c r="PCT93"/>
      <c r="PCU93"/>
      <c r="PCV93"/>
      <c r="PCW93"/>
      <c r="PCX93"/>
      <c r="PCY93"/>
      <c r="PCZ93"/>
      <c r="PDA93"/>
      <c r="PDB93"/>
      <c r="PDC93"/>
      <c r="PDD93"/>
      <c r="PDE93"/>
      <c r="PDF93"/>
      <c r="PDG93"/>
      <c r="PDH93"/>
      <c r="PDI93"/>
      <c r="PDJ93"/>
      <c r="PDK93"/>
      <c r="PDL93"/>
      <c r="PDM93"/>
      <c r="PDN93"/>
      <c r="PDO93"/>
      <c r="PDP93"/>
      <c r="PDQ93"/>
      <c r="PDR93"/>
      <c r="PDS93"/>
      <c r="PDT93"/>
      <c r="PDU93"/>
      <c r="PDV93"/>
      <c r="PDW93"/>
      <c r="PDX93"/>
      <c r="PDY93"/>
      <c r="PDZ93"/>
      <c r="PEA93"/>
      <c r="PEB93"/>
      <c r="PEC93"/>
      <c r="PED93"/>
      <c r="PEE93"/>
      <c r="PEF93"/>
      <c r="PEG93"/>
      <c r="PEH93"/>
      <c r="PEI93"/>
      <c r="PEJ93"/>
      <c r="PEK93"/>
      <c r="PEL93"/>
      <c r="PEM93"/>
      <c r="PEN93"/>
      <c r="PEO93"/>
      <c r="PEP93"/>
      <c r="PEQ93"/>
      <c r="PER93"/>
      <c r="PES93"/>
      <c r="PET93"/>
      <c r="PEU93"/>
      <c r="PEV93"/>
      <c r="PEW93"/>
      <c r="PEX93"/>
      <c r="PEY93"/>
      <c r="PEZ93"/>
      <c r="PFA93"/>
      <c r="PFB93"/>
      <c r="PFC93"/>
      <c r="PFD93"/>
      <c r="PFE93"/>
      <c r="PFF93"/>
      <c r="PFG93"/>
      <c r="PFH93"/>
      <c r="PFI93"/>
      <c r="PFJ93"/>
      <c r="PFK93"/>
      <c r="PFL93"/>
      <c r="PFM93"/>
      <c r="PFN93"/>
      <c r="PFO93"/>
      <c r="PFP93"/>
      <c r="PFQ93"/>
      <c r="PFR93"/>
      <c r="PFS93"/>
      <c r="PFT93"/>
      <c r="PFU93"/>
      <c r="PFV93"/>
      <c r="PFW93"/>
      <c r="PFX93"/>
      <c r="PFY93"/>
      <c r="PFZ93"/>
      <c r="PGA93"/>
      <c r="PGB93"/>
      <c r="PGC93"/>
      <c r="PGD93"/>
      <c r="PGE93"/>
      <c r="PGF93"/>
      <c r="PGG93"/>
      <c r="PGH93"/>
      <c r="PGI93"/>
      <c r="PGJ93"/>
      <c r="PGK93"/>
      <c r="PGL93"/>
      <c r="PGM93"/>
      <c r="PGN93"/>
      <c r="PGO93"/>
      <c r="PGP93"/>
      <c r="PGQ93"/>
      <c r="PGR93"/>
      <c r="PGS93"/>
      <c r="PGT93"/>
      <c r="PGU93"/>
      <c r="PGV93"/>
      <c r="PGW93"/>
      <c r="PGX93"/>
      <c r="PGY93"/>
      <c r="PGZ93"/>
      <c r="PHA93"/>
      <c r="PHB93"/>
      <c r="PHC93"/>
      <c r="PHD93"/>
      <c r="PHE93"/>
      <c r="PHF93"/>
      <c r="PHG93"/>
      <c r="PHH93"/>
      <c r="PHI93"/>
      <c r="PHJ93"/>
      <c r="PHK93"/>
      <c r="PHL93"/>
      <c r="PHM93"/>
      <c r="PHN93"/>
      <c r="PHO93"/>
      <c r="PHP93"/>
      <c r="PHQ93"/>
      <c r="PHR93"/>
      <c r="PHS93"/>
      <c r="PHT93"/>
      <c r="PHU93"/>
      <c r="PHV93"/>
      <c r="PHW93"/>
      <c r="PHX93"/>
      <c r="PHY93"/>
      <c r="PHZ93"/>
      <c r="PIA93"/>
      <c r="PIB93"/>
      <c r="PIC93"/>
      <c r="PID93"/>
      <c r="PIE93"/>
      <c r="PIF93"/>
      <c r="PIG93"/>
      <c r="PIH93"/>
      <c r="PII93"/>
      <c r="PIJ93"/>
      <c r="PIK93"/>
      <c r="PIL93"/>
      <c r="PIM93"/>
      <c r="PIN93"/>
      <c r="PIO93"/>
      <c r="PIP93"/>
      <c r="PIQ93"/>
      <c r="PIR93"/>
      <c r="PIS93"/>
      <c r="PIT93"/>
      <c r="PIU93"/>
      <c r="PIV93"/>
      <c r="PIW93"/>
      <c r="PIX93"/>
      <c r="PIY93"/>
      <c r="PIZ93"/>
      <c r="PJA93"/>
      <c r="PJB93"/>
      <c r="PJC93"/>
      <c r="PJD93"/>
      <c r="PJE93"/>
      <c r="PJF93"/>
      <c r="PJG93"/>
      <c r="PJH93"/>
      <c r="PJI93"/>
      <c r="PJJ93"/>
      <c r="PJK93"/>
      <c r="PJL93"/>
      <c r="PJM93"/>
      <c r="PJN93"/>
      <c r="PJO93"/>
      <c r="PJP93"/>
      <c r="PJQ93"/>
      <c r="PJR93"/>
      <c r="PJS93"/>
      <c r="PJT93"/>
      <c r="PJU93"/>
      <c r="PJV93"/>
      <c r="PJW93"/>
      <c r="PJX93"/>
      <c r="PJY93"/>
      <c r="PJZ93"/>
      <c r="PKA93"/>
      <c r="PKB93"/>
      <c r="PKC93"/>
      <c r="PKD93"/>
      <c r="PKE93"/>
      <c r="PKF93"/>
      <c r="PKG93"/>
      <c r="PKH93"/>
      <c r="PKI93"/>
      <c r="PKJ93"/>
      <c r="PKK93"/>
      <c r="PKL93"/>
      <c r="PKM93"/>
      <c r="PKN93"/>
      <c r="PKO93"/>
      <c r="PKP93"/>
      <c r="PKQ93"/>
      <c r="PKR93"/>
      <c r="PKS93"/>
      <c r="PKT93"/>
      <c r="PKU93"/>
      <c r="PKV93"/>
      <c r="PKW93"/>
      <c r="PKX93"/>
      <c r="PKY93"/>
      <c r="PKZ93"/>
      <c r="PLA93"/>
      <c r="PLB93"/>
      <c r="PLC93"/>
      <c r="PLD93"/>
      <c r="PLE93"/>
      <c r="PLF93"/>
      <c r="PLG93"/>
      <c r="PLH93"/>
      <c r="PLI93"/>
      <c r="PLJ93"/>
      <c r="PLK93"/>
      <c r="PLL93"/>
      <c r="PLM93"/>
      <c r="PLN93"/>
      <c r="PLO93"/>
      <c r="PLP93"/>
      <c r="PLQ93"/>
      <c r="PLR93"/>
      <c r="PLS93"/>
      <c r="PLT93"/>
      <c r="PLU93"/>
      <c r="PLV93"/>
      <c r="PLW93"/>
      <c r="PLX93"/>
      <c r="PLY93"/>
      <c r="PLZ93"/>
      <c r="PMA93"/>
      <c r="PMB93"/>
      <c r="PMC93"/>
      <c r="PMD93"/>
      <c r="PME93"/>
      <c r="PMF93"/>
      <c r="PMG93"/>
      <c r="PMH93"/>
      <c r="PMI93"/>
      <c r="PMJ93"/>
      <c r="PMK93"/>
      <c r="PML93"/>
      <c r="PMM93"/>
      <c r="PMN93"/>
      <c r="PMO93"/>
      <c r="PMP93"/>
      <c r="PMQ93"/>
      <c r="PMR93"/>
      <c r="PMS93"/>
      <c r="PMT93"/>
      <c r="PMU93"/>
      <c r="PMV93"/>
      <c r="PMW93"/>
      <c r="PMX93"/>
      <c r="PMY93"/>
      <c r="PMZ93"/>
      <c r="PNA93"/>
      <c r="PNB93"/>
      <c r="PNC93"/>
      <c r="PND93"/>
      <c r="PNE93"/>
      <c r="PNF93"/>
      <c r="PNG93"/>
      <c r="PNH93"/>
      <c r="PNI93"/>
      <c r="PNJ93"/>
      <c r="PNK93"/>
      <c r="PNL93"/>
      <c r="PNM93"/>
      <c r="PNN93"/>
      <c r="PNO93"/>
      <c r="PNP93"/>
      <c r="PNQ93"/>
      <c r="PNR93"/>
      <c r="PNS93"/>
      <c r="PNT93"/>
      <c r="PNU93"/>
      <c r="PNV93"/>
      <c r="PNW93"/>
      <c r="PNX93"/>
      <c r="PNY93"/>
      <c r="PNZ93"/>
      <c r="POA93"/>
      <c r="POB93"/>
      <c r="POC93"/>
      <c r="POD93"/>
      <c r="POE93"/>
      <c r="POF93"/>
      <c r="POG93"/>
      <c r="POH93"/>
      <c r="POI93"/>
      <c r="POJ93"/>
      <c r="POK93"/>
      <c r="POL93"/>
      <c r="POM93"/>
      <c r="PON93"/>
      <c r="POO93"/>
      <c r="POP93"/>
      <c r="POQ93"/>
      <c r="POR93"/>
      <c r="POS93"/>
      <c r="POT93"/>
      <c r="POU93"/>
      <c r="POV93"/>
      <c r="POW93"/>
      <c r="POX93"/>
      <c r="POY93"/>
      <c r="POZ93"/>
      <c r="PPA93"/>
      <c r="PPB93"/>
      <c r="PPC93"/>
      <c r="PPD93"/>
      <c r="PPE93"/>
      <c r="PPF93"/>
      <c r="PPG93"/>
      <c r="PPH93"/>
      <c r="PPI93"/>
      <c r="PPJ93"/>
      <c r="PPK93"/>
      <c r="PPL93"/>
      <c r="PPM93"/>
      <c r="PPN93"/>
      <c r="PPO93"/>
      <c r="PPP93"/>
      <c r="PPQ93"/>
      <c r="PPR93"/>
      <c r="PPS93"/>
      <c r="PPT93"/>
      <c r="PPU93"/>
      <c r="PPV93"/>
      <c r="PPW93"/>
      <c r="PPX93"/>
      <c r="PPY93"/>
      <c r="PPZ93"/>
      <c r="PQA93"/>
      <c r="PQB93"/>
      <c r="PQC93"/>
      <c r="PQD93"/>
      <c r="PQE93"/>
      <c r="PQF93"/>
      <c r="PQG93"/>
      <c r="PQH93"/>
      <c r="PQI93"/>
      <c r="PQJ93"/>
      <c r="PQK93"/>
      <c r="PQL93"/>
      <c r="PQM93"/>
      <c r="PQN93"/>
      <c r="PQO93"/>
      <c r="PQP93"/>
      <c r="PQQ93"/>
      <c r="PQR93"/>
      <c r="PQS93"/>
      <c r="PQT93"/>
      <c r="PQU93"/>
      <c r="PQV93"/>
      <c r="PQW93"/>
      <c r="PQX93"/>
      <c r="PQY93"/>
      <c r="PQZ93"/>
      <c r="PRA93"/>
      <c r="PRB93"/>
      <c r="PRC93"/>
      <c r="PRD93"/>
      <c r="PRE93"/>
      <c r="PRF93"/>
      <c r="PRG93"/>
      <c r="PRH93"/>
      <c r="PRI93"/>
      <c r="PRJ93"/>
      <c r="PRK93"/>
      <c r="PRL93"/>
      <c r="PRM93"/>
      <c r="PRN93"/>
      <c r="PRO93"/>
      <c r="PRP93"/>
      <c r="PRQ93"/>
      <c r="PRR93"/>
      <c r="PRS93"/>
      <c r="PRT93"/>
      <c r="PRU93"/>
      <c r="PRV93"/>
      <c r="PRW93"/>
      <c r="PRX93"/>
      <c r="PRY93"/>
      <c r="PRZ93"/>
      <c r="PSA93"/>
      <c r="PSB93"/>
      <c r="PSC93"/>
      <c r="PSD93"/>
      <c r="PSE93"/>
      <c r="PSF93"/>
      <c r="PSG93"/>
      <c r="PSH93"/>
      <c r="PSI93"/>
      <c r="PSJ93"/>
      <c r="PSK93"/>
      <c r="PSL93"/>
      <c r="PSM93"/>
      <c r="PSN93"/>
      <c r="PSO93"/>
      <c r="PSP93"/>
      <c r="PSQ93"/>
      <c r="PSR93"/>
      <c r="PSS93"/>
      <c r="PST93"/>
      <c r="PSU93"/>
      <c r="PSV93"/>
      <c r="PSW93"/>
      <c r="PSX93"/>
      <c r="PSY93"/>
      <c r="PSZ93"/>
      <c r="PTA93"/>
      <c r="PTB93"/>
      <c r="PTC93"/>
      <c r="PTD93"/>
      <c r="PTE93"/>
      <c r="PTF93"/>
      <c r="PTG93"/>
      <c r="PTH93"/>
      <c r="PTI93"/>
      <c r="PTJ93"/>
      <c r="PTK93"/>
      <c r="PTL93"/>
      <c r="PTM93"/>
      <c r="PTN93"/>
      <c r="PTO93"/>
      <c r="PTP93"/>
      <c r="PTQ93"/>
      <c r="PTR93"/>
      <c r="PTS93"/>
      <c r="PTT93"/>
      <c r="PTU93"/>
      <c r="PTV93"/>
      <c r="PTW93"/>
      <c r="PTX93"/>
      <c r="PTY93"/>
      <c r="PTZ93"/>
      <c r="PUA93"/>
      <c r="PUB93"/>
      <c r="PUC93"/>
      <c r="PUD93"/>
      <c r="PUE93"/>
      <c r="PUF93"/>
      <c r="PUG93"/>
      <c r="PUH93"/>
      <c r="PUI93"/>
      <c r="PUJ93"/>
      <c r="PUK93"/>
      <c r="PUL93"/>
      <c r="PUM93"/>
      <c r="PUN93"/>
      <c r="PUO93"/>
      <c r="PUP93"/>
      <c r="PUQ93"/>
      <c r="PUR93"/>
      <c r="PUS93"/>
      <c r="PUT93"/>
      <c r="PUU93"/>
      <c r="PUV93"/>
      <c r="PUW93"/>
      <c r="PUX93"/>
      <c r="PUY93"/>
      <c r="PUZ93"/>
      <c r="PVA93"/>
      <c r="PVB93"/>
      <c r="PVC93"/>
      <c r="PVD93"/>
      <c r="PVE93"/>
      <c r="PVF93"/>
      <c r="PVG93"/>
      <c r="PVH93"/>
      <c r="PVI93"/>
      <c r="PVJ93"/>
      <c r="PVK93"/>
      <c r="PVL93"/>
      <c r="PVM93"/>
      <c r="PVN93"/>
      <c r="PVO93"/>
      <c r="PVP93"/>
      <c r="PVQ93"/>
      <c r="PVR93"/>
      <c r="PVS93"/>
      <c r="PVT93"/>
      <c r="PVU93"/>
      <c r="PVV93"/>
      <c r="PVW93"/>
      <c r="PVX93"/>
      <c r="PVY93"/>
      <c r="PVZ93"/>
      <c r="PWA93"/>
      <c r="PWB93"/>
      <c r="PWC93"/>
      <c r="PWD93"/>
      <c r="PWE93"/>
      <c r="PWF93"/>
      <c r="PWG93"/>
      <c r="PWH93"/>
      <c r="PWI93"/>
      <c r="PWJ93"/>
      <c r="PWK93"/>
      <c r="PWL93"/>
      <c r="PWM93"/>
      <c r="PWN93"/>
      <c r="PWO93"/>
      <c r="PWP93"/>
      <c r="PWQ93"/>
      <c r="PWR93"/>
      <c r="PWS93"/>
      <c r="PWT93"/>
      <c r="PWU93"/>
      <c r="PWV93"/>
      <c r="PWW93"/>
      <c r="PWX93"/>
      <c r="PWY93"/>
      <c r="PWZ93"/>
      <c r="PXA93"/>
      <c r="PXB93"/>
      <c r="PXC93"/>
      <c r="PXD93"/>
      <c r="PXE93"/>
      <c r="PXF93"/>
      <c r="PXG93"/>
      <c r="PXH93"/>
      <c r="PXI93"/>
      <c r="PXJ93"/>
      <c r="PXK93"/>
      <c r="PXL93"/>
      <c r="PXM93"/>
      <c r="PXN93"/>
      <c r="PXO93"/>
      <c r="PXP93"/>
      <c r="PXQ93"/>
      <c r="PXR93"/>
      <c r="PXS93"/>
      <c r="PXT93"/>
      <c r="PXU93"/>
      <c r="PXV93"/>
      <c r="PXW93"/>
      <c r="PXX93"/>
      <c r="PXY93"/>
      <c r="PXZ93"/>
      <c r="PYA93"/>
      <c r="PYB93"/>
      <c r="PYC93"/>
      <c r="PYD93"/>
      <c r="PYE93"/>
      <c r="PYF93"/>
      <c r="PYG93"/>
      <c r="PYH93"/>
      <c r="PYI93"/>
      <c r="PYJ93"/>
      <c r="PYK93"/>
      <c r="PYL93"/>
      <c r="PYM93"/>
      <c r="PYN93"/>
      <c r="PYO93"/>
      <c r="PYP93"/>
      <c r="PYQ93"/>
      <c r="PYR93"/>
      <c r="PYS93"/>
      <c r="PYT93"/>
      <c r="PYU93"/>
      <c r="PYV93"/>
      <c r="PYW93"/>
      <c r="PYX93"/>
      <c r="PYY93"/>
      <c r="PYZ93"/>
      <c r="PZA93"/>
      <c r="PZB93"/>
      <c r="PZC93"/>
      <c r="PZD93"/>
      <c r="PZE93"/>
      <c r="PZF93"/>
      <c r="PZG93"/>
      <c r="PZH93"/>
      <c r="PZI93"/>
      <c r="PZJ93"/>
      <c r="PZK93"/>
      <c r="PZL93"/>
      <c r="PZM93"/>
      <c r="PZN93"/>
      <c r="PZO93"/>
      <c r="PZP93"/>
      <c r="PZQ93"/>
      <c r="PZR93"/>
      <c r="PZS93"/>
      <c r="PZT93"/>
      <c r="PZU93"/>
      <c r="PZV93"/>
      <c r="PZW93"/>
      <c r="PZX93"/>
      <c r="PZY93"/>
      <c r="PZZ93"/>
      <c r="QAA93"/>
      <c r="QAB93"/>
      <c r="QAC93"/>
      <c r="QAD93"/>
      <c r="QAE93"/>
      <c r="QAF93"/>
      <c r="QAG93"/>
      <c r="QAH93"/>
      <c r="QAI93"/>
      <c r="QAJ93"/>
      <c r="QAK93"/>
      <c r="QAL93"/>
      <c r="QAM93"/>
      <c r="QAN93"/>
      <c r="QAO93"/>
      <c r="QAP93"/>
      <c r="QAQ93"/>
      <c r="QAR93"/>
      <c r="QAS93"/>
      <c r="QAT93"/>
      <c r="QAU93"/>
      <c r="QAV93"/>
      <c r="QAW93"/>
      <c r="QAX93"/>
      <c r="QAY93"/>
      <c r="QAZ93"/>
      <c r="QBA93"/>
      <c r="QBB93"/>
      <c r="QBC93"/>
      <c r="QBD93"/>
      <c r="QBE93"/>
      <c r="QBF93"/>
      <c r="QBG93"/>
      <c r="QBH93"/>
      <c r="QBI93"/>
      <c r="QBJ93"/>
      <c r="QBK93"/>
      <c r="QBL93"/>
      <c r="QBM93"/>
      <c r="QBN93"/>
      <c r="QBO93"/>
      <c r="QBP93"/>
      <c r="QBQ93"/>
      <c r="QBR93"/>
      <c r="QBS93"/>
      <c r="QBT93"/>
      <c r="QBU93"/>
      <c r="QBV93"/>
      <c r="QBW93"/>
      <c r="QBX93"/>
      <c r="QBY93"/>
      <c r="QBZ93"/>
      <c r="QCA93"/>
      <c r="QCB93"/>
      <c r="QCC93"/>
      <c r="QCD93"/>
      <c r="QCE93"/>
      <c r="QCF93"/>
      <c r="QCG93"/>
      <c r="QCH93"/>
      <c r="QCI93"/>
      <c r="QCJ93"/>
      <c r="QCK93"/>
      <c r="QCL93"/>
      <c r="QCM93"/>
      <c r="QCN93"/>
      <c r="QCO93"/>
      <c r="QCP93"/>
      <c r="QCQ93"/>
      <c r="QCR93"/>
      <c r="QCS93"/>
      <c r="QCT93"/>
      <c r="QCU93"/>
      <c r="QCV93"/>
      <c r="QCW93"/>
      <c r="QCX93"/>
      <c r="QCY93"/>
      <c r="QCZ93"/>
      <c r="QDA93"/>
      <c r="QDB93"/>
      <c r="QDC93"/>
      <c r="QDD93"/>
      <c r="QDE93"/>
      <c r="QDF93"/>
      <c r="QDG93"/>
      <c r="QDH93"/>
      <c r="QDI93"/>
      <c r="QDJ93"/>
      <c r="QDK93"/>
      <c r="QDL93"/>
      <c r="QDM93"/>
      <c r="QDN93"/>
      <c r="QDO93"/>
      <c r="QDP93"/>
      <c r="QDQ93"/>
      <c r="QDR93"/>
      <c r="QDS93"/>
      <c r="QDT93"/>
      <c r="QDU93"/>
      <c r="QDV93"/>
      <c r="QDW93"/>
      <c r="QDX93"/>
      <c r="QDY93"/>
      <c r="QDZ93"/>
      <c r="QEA93"/>
      <c r="QEB93"/>
      <c r="QEC93"/>
      <c r="QED93"/>
      <c r="QEE93"/>
      <c r="QEF93"/>
      <c r="QEG93"/>
      <c r="QEH93"/>
      <c r="QEI93"/>
      <c r="QEJ93"/>
      <c r="QEK93"/>
      <c r="QEL93"/>
      <c r="QEM93"/>
      <c r="QEN93"/>
      <c r="QEO93"/>
      <c r="QEP93"/>
      <c r="QEQ93"/>
      <c r="QER93"/>
      <c r="QES93"/>
      <c r="QET93"/>
      <c r="QEU93"/>
      <c r="QEV93"/>
      <c r="QEW93"/>
      <c r="QEX93"/>
      <c r="QEY93"/>
      <c r="QEZ93"/>
      <c r="QFA93"/>
      <c r="QFB93"/>
      <c r="QFC93"/>
      <c r="QFD93"/>
      <c r="QFE93"/>
      <c r="QFF93"/>
      <c r="QFG93"/>
      <c r="QFH93"/>
      <c r="QFI93"/>
      <c r="QFJ93"/>
      <c r="QFK93"/>
      <c r="QFL93"/>
      <c r="QFM93"/>
      <c r="QFN93"/>
      <c r="QFO93"/>
      <c r="QFP93"/>
      <c r="QFQ93"/>
      <c r="QFR93"/>
      <c r="QFS93"/>
      <c r="QFT93"/>
      <c r="QFU93"/>
      <c r="QFV93"/>
      <c r="QFW93"/>
      <c r="QFX93"/>
      <c r="QFY93"/>
      <c r="QFZ93"/>
      <c r="QGA93"/>
      <c r="QGB93"/>
      <c r="QGC93"/>
      <c r="QGD93"/>
      <c r="QGE93"/>
      <c r="QGF93"/>
      <c r="QGG93"/>
      <c r="QGH93"/>
      <c r="QGI93"/>
      <c r="QGJ93"/>
      <c r="QGK93"/>
      <c r="QGL93"/>
      <c r="QGM93"/>
      <c r="QGN93"/>
      <c r="QGO93"/>
      <c r="QGP93"/>
      <c r="QGQ93"/>
      <c r="QGR93"/>
      <c r="QGS93"/>
      <c r="QGT93"/>
      <c r="QGU93"/>
      <c r="QGV93"/>
      <c r="QGW93"/>
      <c r="QGX93"/>
      <c r="QGY93"/>
      <c r="QGZ93"/>
      <c r="QHA93"/>
      <c r="QHB93"/>
      <c r="QHC93"/>
      <c r="QHD93"/>
      <c r="QHE93"/>
      <c r="QHF93"/>
      <c r="QHG93"/>
      <c r="QHH93"/>
      <c r="QHI93"/>
      <c r="QHJ93"/>
      <c r="QHK93"/>
      <c r="QHL93"/>
      <c r="QHM93"/>
      <c r="QHN93"/>
      <c r="QHO93"/>
      <c r="QHP93"/>
      <c r="QHQ93"/>
      <c r="QHR93"/>
      <c r="QHS93"/>
      <c r="QHT93"/>
      <c r="QHU93"/>
      <c r="QHV93"/>
      <c r="QHW93"/>
      <c r="QHX93"/>
      <c r="QHY93"/>
      <c r="QHZ93"/>
      <c r="QIA93"/>
      <c r="QIB93"/>
      <c r="QIC93"/>
      <c r="QID93"/>
      <c r="QIE93"/>
      <c r="QIF93"/>
      <c r="QIG93"/>
      <c r="QIH93"/>
      <c r="QII93"/>
      <c r="QIJ93"/>
      <c r="QIK93"/>
      <c r="QIL93"/>
      <c r="QIM93"/>
      <c r="QIN93"/>
      <c r="QIO93"/>
      <c r="QIP93"/>
      <c r="QIQ93"/>
      <c r="QIR93"/>
      <c r="QIS93"/>
      <c r="QIT93"/>
      <c r="QIU93"/>
      <c r="QIV93"/>
      <c r="QIW93"/>
      <c r="QIX93"/>
      <c r="QIY93"/>
      <c r="QIZ93"/>
      <c r="QJA93"/>
      <c r="QJB93"/>
      <c r="QJC93"/>
      <c r="QJD93"/>
      <c r="QJE93"/>
      <c r="QJF93"/>
      <c r="QJG93"/>
      <c r="QJH93"/>
      <c r="QJI93"/>
      <c r="QJJ93"/>
      <c r="QJK93"/>
      <c r="QJL93"/>
      <c r="QJM93"/>
      <c r="QJN93"/>
      <c r="QJO93"/>
      <c r="QJP93"/>
      <c r="QJQ93"/>
      <c r="QJR93"/>
      <c r="QJS93"/>
      <c r="QJT93"/>
      <c r="QJU93"/>
      <c r="QJV93"/>
      <c r="QJW93"/>
      <c r="QJX93"/>
      <c r="QJY93"/>
      <c r="QJZ93"/>
      <c r="QKA93"/>
      <c r="QKB93"/>
      <c r="QKC93"/>
      <c r="QKD93"/>
      <c r="QKE93"/>
      <c r="QKF93"/>
      <c r="QKG93"/>
      <c r="QKH93"/>
      <c r="QKI93"/>
      <c r="QKJ93"/>
      <c r="QKK93"/>
      <c r="QKL93"/>
      <c r="QKM93"/>
      <c r="QKN93"/>
      <c r="QKO93"/>
      <c r="QKP93"/>
      <c r="QKQ93"/>
      <c r="QKR93"/>
      <c r="QKS93"/>
      <c r="QKT93"/>
      <c r="QKU93"/>
      <c r="QKV93"/>
      <c r="QKW93"/>
      <c r="QKX93"/>
      <c r="QKY93"/>
      <c r="QKZ93"/>
      <c r="QLA93"/>
      <c r="QLB93"/>
      <c r="QLC93"/>
      <c r="QLD93"/>
      <c r="QLE93"/>
      <c r="QLF93"/>
      <c r="QLG93"/>
      <c r="QLH93"/>
      <c r="QLI93"/>
      <c r="QLJ93"/>
      <c r="QLK93"/>
      <c r="QLL93"/>
      <c r="QLM93"/>
      <c r="QLN93"/>
      <c r="QLO93"/>
      <c r="QLP93"/>
      <c r="QLQ93"/>
      <c r="QLR93"/>
      <c r="QLS93"/>
      <c r="QLT93"/>
      <c r="QLU93"/>
      <c r="QLV93"/>
      <c r="QLW93"/>
      <c r="QLX93"/>
      <c r="QLY93"/>
      <c r="QLZ93"/>
      <c r="QMA93"/>
      <c r="QMB93"/>
      <c r="QMC93"/>
      <c r="QMD93"/>
      <c r="QME93"/>
      <c r="QMF93"/>
      <c r="QMG93"/>
      <c r="QMH93"/>
      <c r="QMI93"/>
      <c r="QMJ93"/>
      <c r="QMK93"/>
      <c r="QML93"/>
      <c r="QMM93"/>
      <c r="QMN93"/>
      <c r="QMO93"/>
      <c r="QMP93"/>
      <c r="QMQ93"/>
      <c r="QMR93"/>
      <c r="QMS93"/>
      <c r="QMT93"/>
      <c r="QMU93"/>
      <c r="QMV93"/>
      <c r="QMW93"/>
      <c r="QMX93"/>
      <c r="QMY93"/>
      <c r="QMZ93"/>
      <c r="QNA93"/>
      <c r="QNB93"/>
      <c r="QNC93"/>
      <c r="QND93"/>
      <c r="QNE93"/>
      <c r="QNF93"/>
      <c r="QNG93"/>
      <c r="QNH93"/>
      <c r="QNI93"/>
      <c r="QNJ93"/>
      <c r="QNK93"/>
      <c r="QNL93"/>
      <c r="QNM93"/>
      <c r="QNN93"/>
      <c r="QNO93"/>
      <c r="QNP93"/>
      <c r="QNQ93"/>
      <c r="QNR93"/>
      <c r="QNS93"/>
      <c r="QNT93"/>
      <c r="QNU93"/>
      <c r="QNV93"/>
      <c r="QNW93"/>
      <c r="QNX93"/>
      <c r="QNY93"/>
      <c r="QNZ93"/>
      <c r="QOA93"/>
      <c r="QOB93"/>
      <c r="QOC93"/>
      <c r="QOD93"/>
      <c r="QOE93"/>
      <c r="QOF93"/>
      <c r="QOG93"/>
      <c r="QOH93"/>
      <c r="QOI93"/>
      <c r="QOJ93"/>
      <c r="QOK93"/>
      <c r="QOL93"/>
      <c r="QOM93"/>
      <c r="QON93"/>
      <c r="QOO93"/>
      <c r="QOP93"/>
      <c r="QOQ93"/>
      <c r="QOR93"/>
      <c r="QOS93"/>
      <c r="QOT93"/>
      <c r="QOU93"/>
      <c r="QOV93"/>
      <c r="QOW93"/>
      <c r="QOX93"/>
      <c r="QOY93"/>
      <c r="QOZ93"/>
      <c r="QPA93"/>
      <c r="QPB93"/>
      <c r="QPC93"/>
      <c r="QPD93"/>
      <c r="QPE93"/>
      <c r="QPF93"/>
      <c r="QPG93"/>
      <c r="QPH93"/>
      <c r="QPI93"/>
      <c r="QPJ93"/>
      <c r="QPK93"/>
      <c r="QPL93"/>
      <c r="QPM93"/>
      <c r="QPN93"/>
      <c r="QPO93"/>
      <c r="QPP93"/>
      <c r="QPQ93"/>
      <c r="QPR93"/>
      <c r="QPS93"/>
      <c r="QPT93"/>
      <c r="QPU93"/>
      <c r="QPV93"/>
      <c r="QPW93"/>
      <c r="QPX93"/>
      <c r="QPY93"/>
      <c r="QPZ93"/>
      <c r="QQA93"/>
      <c r="QQB93"/>
      <c r="QQC93"/>
      <c r="QQD93"/>
      <c r="QQE93"/>
      <c r="QQF93"/>
      <c r="QQG93"/>
      <c r="QQH93"/>
      <c r="QQI93"/>
      <c r="QQJ93"/>
      <c r="QQK93"/>
      <c r="QQL93"/>
      <c r="QQM93"/>
      <c r="QQN93"/>
      <c r="QQO93"/>
      <c r="QQP93"/>
      <c r="QQQ93"/>
      <c r="QQR93"/>
      <c r="QQS93"/>
      <c r="QQT93"/>
      <c r="QQU93"/>
      <c r="QQV93"/>
      <c r="QQW93"/>
      <c r="QQX93"/>
      <c r="QQY93"/>
      <c r="QQZ93"/>
      <c r="QRA93"/>
      <c r="QRB93"/>
      <c r="QRC93"/>
      <c r="QRD93"/>
      <c r="QRE93"/>
      <c r="QRF93"/>
      <c r="QRG93"/>
      <c r="QRH93"/>
      <c r="QRI93"/>
      <c r="QRJ93"/>
      <c r="QRK93"/>
      <c r="QRL93"/>
      <c r="QRM93"/>
      <c r="QRN93"/>
      <c r="QRO93"/>
      <c r="QRP93"/>
      <c r="QRQ93"/>
      <c r="QRR93"/>
      <c r="QRS93"/>
      <c r="QRT93"/>
      <c r="QRU93"/>
      <c r="QRV93"/>
      <c r="QRW93"/>
      <c r="QRX93"/>
      <c r="QRY93"/>
      <c r="QRZ93"/>
      <c r="QSA93"/>
      <c r="QSB93"/>
      <c r="QSC93"/>
      <c r="QSD93"/>
      <c r="QSE93"/>
      <c r="QSF93"/>
      <c r="QSG93"/>
      <c r="QSH93"/>
      <c r="QSI93"/>
      <c r="QSJ93"/>
      <c r="QSK93"/>
      <c r="QSL93"/>
      <c r="QSM93"/>
      <c r="QSN93"/>
      <c r="QSO93"/>
      <c r="QSP93"/>
      <c r="QSQ93"/>
      <c r="QSR93"/>
      <c r="QSS93"/>
      <c r="QST93"/>
      <c r="QSU93"/>
      <c r="QSV93"/>
      <c r="QSW93"/>
      <c r="QSX93"/>
      <c r="QSY93"/>
      <c r="QSZ93"/>
      <c r="QTA93"/>
      <c r="QTB93"/>
      <c r="QTC93"/>
      <c r="QTD93"/>
      <c r="QTE93"/>
      <c r="QTF93"/>
      <c r="QTG93"/>
      <c r="QTH93"/>
      <c r="QTI93"/>
      <c r="QTJ93"/>
      <c r="QTK93"/>
      <c r="QTL93"/>
      <c r="QTM93"/>
      <c r="QTN93"/>
      <c r="QTO93"/>
      <c r="QTP93"/>
      <c r="QTQ93"/>
      <c r="QTR93"/>
      <c r="QTS93"/>
      <c r="QTT93"/>
      <c r="QTU93"/>
      <c r="QTV93"/>
      <c r="QTW93"/>
      <c r="QTX93"/>
      <c r="QTY93"/>
      <c r="QTZ93"/>
      <c r="QUA93"/>
      <c r="QUB93"/>
      <c r="QUC93"/>
      <c r="QUD93"/>
      <c r="QUE93"/>
      <c r="QUF93"/>
      <c r="QUG93"/>
      <c r="QUH93"/>
      <c r="QUI93"/>
      <c r="QUJ93"/>
      <c r="QUK93"/>
      <c r="QUL93"/>
      <c r="QUM93"/>
      <c r="QUN93"/>
      <c r="QUO93"/>
      <c r="QUP93"/>
      <c r="QUQ93"/>
      <c r="QUR93"/>
      <c r="QUS93"/>
      <c r="QUT93"/>
      <c r="QUU93"/>
      <c r="QUV93"/>
      <c r="QUW93"/>
      <c r="QUX93"/>
      <c r="QUY93"/>
      <c r="QUZ93"/>
      <c r="QVA93"/>
      <c r="QVB93"/>
      <c r="QVC93"/>
      <c r="QVD93"/>
      <c r="QVE93"/>
      <c r="QVF93"/>
      <c r="QVG93"/>
      <c r="QVH93"/>
      <c r="QVI93"/>
      <c r="QVJ93"/>
      <c r="QVK93"/>
      <c r="QVL93"/>
      <c r="QVM93"/>
      <c r="QVN93"/>
      <c r="QVO93"/>
      <c r="QVP93"/>
      <c r="QVQ93"/>
      <c r="QVR93"/>
      <c r="QVS93"/>
      <c r="QVT93"/>
      <c r="QVU93"/>
      <c r="QVV93"/>
      <c r="QVW93"/>
      <c r="QVX93"/>
      <c r="QVY93"/>
      <c r="QVZ93"/>
      <c r="QWA93"/>
      <c r="QWB93"/>
      <c r="QWC93"/>
      <c r="QWD93"/>
      <c r="QWE93"/>
      <c r="QWF93"/>
      <c r="QWG93"/>
      <c r="QWH93"/>
      <c r="QWI93"/>
      <c r="QWJ93"/>
      <c r="QWK93"/>
      <c r="QWL93"/>
      <c r="QWM93"/>
      <c r="QWN93"/>
      <c r="QWO93"/>
      <c r="QWP93"/>
      <c r="QWQ93"/>
      <c r="QWR93"/>
      <c r="QWS93"/>
      <c r="QWT93"/>
      <c r="QWU93"/>
      <c r="QWV93"/>
      <c r="QWW93"/>
      <c r="QWX93"/>
      <c r="QWY93"/>
      <c r="QWZ93"/>
      <c r="QXA93"/>
      <c r="QXB93"/>
      <c r="QXC93"/>
      <c r="QXD93"/>
      <c r="QXE93"/>
      <c r="QXF93"/>
      <c r="QXG93"/>
      <c r="QXH93"/>
      <c r="QXI93"/>
      <c r="QXJ93"/>
      <c r="QXK93"/>
      <c r="QXL93"/>
      <c r="QXM93"/>
      <c r="QXN93"/>
      <c r="QXO93"/>
      <c r="QXP93"/>
      <c r="QXQ93"/>
      <c r="QXR93"/>
      <c r="QXS93"/>
      <c r="QXT93"/>
      <c r="QXU93"/>
      <c r="QXV93"/>
      <c r="QXW93"/>
      <c r="QXX93"/>
      <c r="QXY93"/>
      <c r="QXZ93"/>
      <c r="QYA93"/>
      <c r="QYB93"/>
      <c r="QYC93"/>
      <c r="QYD93"/>
      <c r="QYE93"/>
      <c r="QYF93"/>
      <c r="QYG93"/>
      <c r="QYH93"/>
      <c r="QYI93"/>
      <c r="QYJ93"/>
      <c r="QYK93"/>
      <c r="QYL93"/>
      <c r="QYM93"/>
      <c r="QYN93"/>
      <c r="QYO93"/>
      <c r="QYP93"/>
      <c r="QYQ93"/>
      <c r="QYR93"/>
      <c r="QYS93"/>
      <c r="QYT93"/>
      <c r="QYU93"/>
      <c r="QYV93"/>
      <c r="QYW93"/>
      <c r="QYX93"/>
      <c r="QYY93"/>
      <c r="QYZ93"/>
      <c r="QZA93"/>
      <c r="QZB93"/>
      <c r="QZC93"/>
      <c r="QZD93"/>
      <c r="QZE93"/>
      <c r="QZF93"/>
      <c r="QZG93"/>
      <c r="QZH93"/>
      <c r="QZI93"/>
      <c r="QZJ93"/>
      <c r="QZK93"/>
      <c r="QZL93"/>
      <c r="QZM93"/>
      <c r="QZN93"/>
      <c r="QZO93"/>
      <c r="QZP93"/>
      <c r="QZQ93"/>
      <c r="QZR93"/>
      <c r="QZS93"/>
      <c r="QZT93"/>
      <c r="QZU93"/>
      <c r="QZV93"/>
      <c r="QZW93"/>
      <c r="QZX93"/>
      <c r="QZY93"/>
      <c r="QZZ93"/>
      <c r="RAA93"/>
      <c r="RAB93"/>
      <c r="RAC93"/>
      <c r="RAD93"/>
      <c r="RAE93"/>
      <c r="RAF93"/>
      <c r="RAG93"/>
      <c r="RAH93"/>
      <c r="RAI93"/>
      <c r="RAJ93"/>
      <c r="RAK93"/>
      <c r="RAL93"/>
      <c r="RAM93"/>
      <c r="RAN93"/>
      <c r="RAO93"/>
      <c r="RAP93"/>
      <c r="RAQ93"/>
      <c r="RAR93"/>
      <c r="RAS93"/>
      <c r="RAT93"/>
      <c r="RAU93"/>
      <c r="RAV93"/>
      <c r="RAW93"/>
      <c r="RAX93"/>
      <c r="RAY93"/>
      <c r="RAZ93"/>
      <c r="RBA93"/>
      <c r="RBB93"/>
      <c r="RBC93"/>
      <c r="RBD93"/>
      <c r="RBE93"/>
      <c r="RBF93"/>
      <c r="RBG93"/>
      <c r="RBH93"/>
      <c r="RBI93"/>
      <c r="RBJ93"/>
      <c r="RBK93"/>
      <c r="RBL93"/>
      <c r="RBM93"/>
      <c r="RBN93"/>
      <c r="RBO93"/>
      <c r="RBP93"/>
      <c r="RBQ93"/>
      <c r="RBR93"/>
      <c r="RBS93"/>
      <c r="RBT93"/>
      <c r="RBU93"/>
      <c r="RBV93"/>
      <c r="RBW93"/>
      <c r="RBX93"/>
      <c r="RBY93"/>
      <c r="RBZ93"/>
      <c r="RCA93"/>
      <c r="RCB93"/>
      <c r="RCC93"/>
      <c r="RCD93"/>
      <c r="RCE93"/>
      <c r="RCF93"/>
      <c r="RCG93"/>
      <c r="RCH93"/>
      <c r="RCI93"/>
      <c r="RCJ93"/>
      <c r="RCK93"/>
      <c r="RCL93"/>
      <c r="RCM93"/>
      <c r="RCN93"/>
      <c r="RCO93"/>
      <c r="RCP93"/>
      <c r="RCQ93"/>
      <c r="RCR93"/>
      <c r="RCS93"/>
      <c r="RCT93"/>
      <c r="RCU93"/>
      <c r="RCV93"/>
      <c r="RCW93"/>
      <c r="RCX93"/>
      <c r="RCY93"/>
      <c r="RCZ93"/>
      <c r="RDA93"/>
      <c r="RDB93"/>
      <c r="RDC93"/>
      <c r="RDD93"/>
      <c r="RDE93"/>
      <c r="RDF93"/>
      <c r="RDG93"/>
      <c r="RDH93"/>
      <c r="RDI93"/>
      <c r="RDJ93"/>
      <c r="RDK93"/>
      <c r="RDL93"/>
      <c r="RDM93"/>
      <c r="RDN93"/>
      <c r="RDO93"/>
      <c r="RDP93"/>
      <c r="RDQ93"/>
      <c r="RDR93"/>
      <c r="RDS93"/>
      <c r="RDT93"/>
      <c r="RDU93"/>
      <c r="RDV93"/>
      <c r="RDW93"/>
      <c r="RDX93"/>
      <c r="RDY93"/>
      <c r="RDZ93"/>
      <c r="REA93"/>
      <c r="REB93"/>
      <c r="REC93"/>
      <c r="RED93"/>
      <c r="REE93"/>
      <c r="REF93"/>
      <c r="REG93"/>
      <c r="REH93"/>
      <c r="REI93"/>
      <c r="REJ93"/>
      <c r="REK93"/>
      <c r="REL93"/>
      <c r="REM93"/>
      <c r="REN93"/>
      <c r="REO93"/>
      <c r="REP93"/>
      <c r="REQ93"/>
      <c r="RER93"/>
      <c r="RES93"/>
      <c r="RET93"/>
      <c r="REU93"/>
      <c r="REV93"/>
      <c r="REW93"/>
      <c r="REX93"/>
      <c r="REY93"/>
      <c r="REZ93"/>
      <c r="RFA93"/>
      <c r="RFB93"/>
      <c r="RFC93"/>
      <c r="RFD93"/>
      <c r="RFE93"/>
      <c r="RFF93"/>
      <c r="RFG93"/>
      <c r="RFH93"/>
      <c r="RFI93"/>
      <c r="RFJ93"/>
      <c r="RFK93"/>
      <c r="RFL93"/>
      <c r="RFM93"/>
      <c r="RFN93"/>
      <c r="RFO93"/>
      <c r="RFP93"/>
      <c r="RFQ93"/>
      <c r="RFR93"/>
      <c r="RFS93"/>
      <c r="RFT93"/>
      <c r="RFU93"/>
      <c r="RFV93"/>
      <c r="RFW93"/>
      <c r="RFX93"/>
      <c r="RFY93"/>
      <c r="RFZ93"/>
      <c r="RGA93"/>
      <c r="RGB93"/>
      <c r="RGC93"/>
      <c r="RGD93"/>
      <c r="RGE93"/>
      <c r="RGF93"/>
      <c r="RGG93"/>
      <c r="RGH93"/>
      <c r="RGI93"/>
      <c r="RGJ93"/>
      <c r="RGK93"/>
      <c r="RGL93"/>
      <c r="RGM93"/>
      <c r="RGN93"/>
      <c r="RGO93"/>
      <c r="RGP93"/>
      <c r="RGQ93"/>
      <c r="RGR93"/>
      <c r="RGS93"/>
      <c r="RGT93"/>
      <c r="RGU93"/>
      <c r="RGV93"/>
      <c r="RGW93"/>
      <c r="RGX93"/>
      <c r="RGY93"/>
      <c r="RGZ93"/>
      <c r="RHA93"/>
      <c r="RHB93"/>
      <c r="RHC93"/>
      <c r="RHD93"/>
      <c r="RHE93"/>
      <c r="RHF93"/>
      <c r="RHG93"/>
      <c r="RHH93"/>
      <c r="RHI93"/>
      <c r="RHJ93"/>
      <c r="RHK93"/>
      <c r="RHL93"/>
      <c r="RHM93"/>
      <c r="RHN93"/>
      <c r="RHO93"/>
      <c r="RHP93"/>
      <c r="RHQ93"/>
      <c r="RHR93"/>
      <c r="RHS93"/>
      <c r="RHT93"/>
      <c r="RHU93"/>
      <c r="RHV93"/>
      <c r="RHW93"/>
      <c r="RHX93"/>
      <c r="RHY93"/>
      <c r="RHZ93"/>
      <c r="RIA93"/>
      <c r="RIB93"/>
      <c r="RIC93"/>
      <c r="RID93"/>
      <c r="RIE93"/>
      <c r="RIF93"/>
      <c r="RIG93"/>
      <c r="RIH93"/>
      <c r="RII93"/>
      <c r="RIJ93"/>
      <c r="RIK93"/>
      <c r="RIL93"/>
      <c r="RIM93"/>
      <c r="RIN93"/>
      <c r="RIO93"/>
      <c r="RIP93"/>
      <c r="RIQ93"/>
      <c r="RIR93"/>
      <c r="RIS93"/>
      <c r="RIT93"/>
      <c r="RIU93"/>
      <c r="RIV93"/>
      <c r="RIW93"/>
      <c r="RIX93"/>
      <c r="RIY93"/>
      <c r="RIZ93"/>
      <c r="RJA93"/>
      <c r="RJB93"/>
      <c r="RJC93"/>
      <c r="RJD93"/>
      <c r="RJE93"/>
      <c r="RJF93"/>
      <c r="RJG93"/>
      <c r="RJH93"/>
      <c r="RJI93"/>
      <c r="RJJ93"/>
      <c r="RJK93"/>
      <c r="RJL93"/>
      <c r="RJM93"/>
      <c r="RJN93"/>
      <c r="RJO93"/>
      <c r="RJP93"/>
      <c r="RJQ93"/>
      <c r="RJR93"/>
      <c r="RJS93"/>
      <c r="RJT93"/>
      <c r="RJU93"/>
      <c r="RJV93"/>
      <c r="RJW93"/>
      <c r="RJX93"/>
      <c r="RJY93"/>
      <c r="RJZ93"/>
      <c r="RKA93"/>
      <c r="RKB93"/>
      <c r="RKC93"/>
      <c r="RKD93"/>
      <c r="RKE93"/>
      <c r="RKF93"/>
      <c r="RKG93"/>
      <c r="RKH93"/>
      <c r="RKI93"/>
      <c r="RKJ93"/>
      <c r="RKK93"/>
      <c r="RKL93"/>
      <c r="RKM93"/>
      <c r="RKN93"/>
      <c r="RKO93"/>
      <c r="RKP93"/>
      <c r="RKQ93"/>
      <c r="RKR93"/>
      <c r="RKS93"/>
      <c r="RKT93"/>
      <c r="RKU93"/>
      <c r="RKV93"/>
      <c r="RKW93"/>
      <c r="RKX93"/>
      <c r="RKY93"/>
      <c r="RKZ93"/>
      <c r="RLA93"/>
      <c r="RLB93"/>
      <c r="RLC93"/>
      <c r="RLD93"/>
      <c r="RLE93"/>
      <c r="RLF93"/>
      <c r="RLG93"/>
      <c r="RLH93"/>
      <c r="RLI93"/>
      <c r="RLJ93"/>
      <c r="RLK93"/>
      <c r="RLL93"/>
      <c r="RLM93"/>
      <c r="RLN93"/>
      <c r="RLO93"/>
      <c r="RLP93"/>
      <c r="RLQ93"/>
      <c r="RLR93"/>
      <c r="RLS93"/>
      <c r="RLT93"/>
      <c r="RLU93"/>
      <c r="RLV93"/>
      <c r="RLW93"/>
      <c r="RLX93"/>
      <c r="RLY93"/>
      <c r="RLZ93"/>
      <c r="RMA93"/>
      <c r="RMB93"/>
      <c r="RMC93"/>
      <c r="RMD93"/>
      <c r="RME93"/>
      <c r="RMF93"/>
      <c r="RMG93"/>
      <c r="RMH93"/>
      <c r="RMI93"/>
      <c r="RMJ93"/>
      <c r="RMK93"/>
      <c r="RML93"/>
      <c r="RMM93"/>
      <c r="RMN93"/>
      <c r="RMO93"/>
      <c r="RMP93"/>
      <c r="RMQ93"/>
      <c r="RMR93"/>
      <c r="RMS93"/>
      <c r="RMT93"/>
      <c r="RMU93"/>
      <c r="RMV93"/>
      <c r="RMW93"/>
      <c r="RMX93"/>
      <c r="RMY93"/>
      <c r="RMZ93"/>
      <c r="RNA93"/>
      <c r="RNB93"/>
      <c r="RNC93"/>
      <c r="RND93"/>
      <c r="RNE93"/>
      <c r="RNF93"/>
      <c r="RNG93"/>
      <c r="RNH93"/>
      <c r="RNI93"/>
      <c r="RNJ93"/>
      <c r="RNK93"/>
      <c r="RNL93"/>
      <c r="RNM93"/>
      <c r="RNN93"/>
      <c r="RNO93"/>
      <c r="RNP93"/>
      <c r="RNQ93"/>
      <c r="RNR93"/>
      <c r="RNS93"/>
      <c r="RNT93"/>
      <c r="RNU93"/>
      <c r="RNV93"/>
      <c r="RNW93"/>
      <c r="RNX93"/>
      <c r="RNY93"/>
      <c r="RNZ93"/>
      <c r="ROA93"/>
      <c r="ROB93"/>
      <c r="ROC93"/>
      <c r="ROD93"/>
      <c r="ROE93"/>
      <c r="ROF93"/>
      <c r="ROG93"/>
      <c r="ROH93"/>
      <c r="ROI93"/>
      <c r="ROJ93"/>
      <c r="ROK93"/>
      <c r="ROL93"/>
      <c r="ROM93"/>
      <c r="RON93"/>
      <c r="ROO93"/>
      <c r="ROP93"/>
      <c r="ROQ93"/>
      <c r="ROR93"/>
      <c r="ROS93"/>
      <c r="ROT93"/>
      <c r="ROU93"/>
      <c r="ROV93"/>
      <c r="ROW93"/>
      <c r="ROX93"/>
      <c r="ROY93"/>
      <c r="ROZ93"/>
      <c r="RPA93"/>
      <c r="RPB93"/>
      <c r="RPC93"/>
      <c r="RPD93"/>
      <c r="RPE93"/>
      <c r="RPF93"/>
      <c r="RPG93"/>
      <c r="RPH93"/>
      <c r="RPI93"/>
      <c r="RPJ93"/>
      <c r="RPK93"/>
      <c r="RPL93"/>
      <c r="RPM93"/>
      <c r="RPN93"/>
      <c r="RPO93"/>
      <c r="RPP93"/>
      <c r="RPQ93"/>
      <c r="RPR93"/>
      <c r="RPS93"/>
      <c r="RPT93"/>
      <c r="RPU93"/>
      <c r="RPV93"/>
      <c r="RPW93"/>
      <c r="RPX93"/>
      <c r="RPY93"/>
      <c r="RPZ93"/>
      <c r="RQA93"/>
      <c r="RQB93"/>
      <c r="RQC93"/>
      <c r="RQD93"/>
      <c r="RQE93"/>
      <c r="RQF93"/>
      <c r="RQG93"/>
      <c r="RQH93"/>
      <c r="RQI93"/>
      <c r="RQJ93"/>
      <c r="RQK93"/>
      <c r="RQL93"/>
      <c r="RQM93"/>
      <c r="RQN93"/>
      <c r="RQO93"/>
      <c r="RQP93"/>
      <c r="RQQ93"/>
      <c r="RQR93"/>
      <c r="RQS93"/>
      <c r="RQT93"/>
      <c r="RQU93"/>
      <c r="RQV93"/>
      <c r="RQW93"/>
      <c r="RQX93"/>
      <c r="RQY93"/>
      <c r="RQZ93"/>
      <c r="RRA93"/>
      <c r="RRB93"/>
      <c r="RRC93"/>
      <c r="RRD93"/>
      <c r="RRE93"/>
      <c r="RRF93"/>
      <c r="RRG93"/>
      <c r="RRH93"/>
      <c r="RRI93"/>
      <c r="RRJ93"/>
      <c r="RRK93"/>
      <c r="RRL93"/>
      <c r="RRM93"/>
      <c r="RRN93"/>
      <c r="RRO93"/>
      <c r="RRP93"/>
      <c r="RRQ93"/>
      <c r="RRR93"/>
      <c r="RRS93"/>
      <c r="RRT93"/>
      <c r="RRU93"/>
      <c r="RRV93"/>
      <c r="RRW93"/>
      <c r="RRX93"/>
      <c r="RRY93"/>
      <c r="RRZ93"/>
      <c r="RSA93"/>
      <c r="RSB93"/>
      <c r="RSC93"/>
      <c r="RSD93"/>
      <c r="RSE93"/>
      <c r="RSF93"/>
      <c r="RSG93"/>
      <c r="RSH93"/>
      <c r="RSI93"/>
      <c r="RSJ93"/>
      <c r="RSK93"/>
      <c r="RSL93"/>
      <c r="RSM93"/>
      <c r="RSN93"/>
      <c r="RSO93"/>
      <c r="RSP93"/>
      <c r="RSQ93"/>
      <c r="RSR93"/>
      <c r="RSS93"/>
      <c r="RST93"/>
      <c r="RSU93"/>
      <c r="RSV93"/>
      <c r="RSW93"/>
      <c r="RSX93"/>
      <c r="RSY93"/>
      <c r="RSZ93"/>
      <c r="RTA93"/>
      <c r="RTB93"/>
      <c r="RTC93"/>
      <c r="RTD93"/>
      <c r="RTE93"/>
      <c r="RTF93"/>
      <c r="RTG93"/>
      <c r="RTH93"/>
      <c r="RTI93"/>
      <c r="RTJ93"/>
      <c r="RTK93"/>
      <c r="RTL93"/>
      <c r="RTM93"/>
      <c r="RTN93"/>
      <c r="RTO93"/>
      <c r="RTP93"/>
      <c r="RTQ93"/>
      <c r="RTR93"/>
      <c r="RTS93"/>
      <c r="RTT93"/>
      <c r="RTU93"/>
      <c r="RTV93"/>
      <c r="RTW93"/>
      <c r="RTX93"/>
      <c r="RTY93"/>
      <c r="RTZ93"/>
      <c r="RUA93"/>
      <c r="RUB93"/>
      <c r="RUC93"/>
      <c r="RUD93"/>
      <c r="RUE93"/>
      <c r="RUF93"/>
      <c r="RUG93"/>
      <c r="RUH93"/>
      <c r="RUI93"/>
      <c r="RUJ93"/>
      <c r="RUK93"/>
      <c r="RUL93"/>
      <c r="RUM93"/>
      <c r="RUN93"/>
      <c r="RUO93"/>
      <c r="RUP93"/>
      <c r="RUQ93"/>
      <c r="RUR93"/>
      <c r="RUS93"/>
      <c r="RUT93"/>
      <c r="RUU93"/>
      <c r="RUV93"/>
      <c r="RUW93"/>
      <c r="RUX93"/>
      <c r="RUY93"/>
      <c r="RUZ93"/>
      <c r="RVA93"/>
      <c r="RVB93"/>
      <c r="RVC93"/>
      <c r="RVD93"/>
      <c r="RVE93"/>
      <c r="RVF93"/>
      <c r="RVG93"/>
      <c r="RVH93"/>
      <c r="RVI93"/>
      <c r="RVJ93"/>
      <c r="RVK93"/>
      <c r="RVL93"/>
      <c r="RVM93"/>
      <c r="RVN93"/>
      <c r="RVO93"/>
      <c r="RVP93"/>
      <c r="RVQ93"/>
      <c r="RVR93"/>
      <c r="RVS93"/>
      <c r="RVT93"/>
      <c r="RVU93"/>
      <c r="RVV93"/>
      <c r="RVW93"/>
      <c r="RVX93"/>
      <c r="RVY93"/>
      <c r="RVZ93"/>
      <c r="RWA93"/>
      <c r="RWB93"/>
      <c r="RWC93"/>
      <c r="RWD93"/>
      <c r="RWE93"/>
      <c r="RWF93"/>
      <c r="RWG93"/>
      <c r="RWH93"/>
      <c r="RWI93"/>
      <c r="RWJ93"/>
      <c r="RWK93"/>
      <c r="RWL93"/>
      <c r="RWM93"/>
      <c r="RWN93"/>
      <c r="RWO93"/>
      <c r="RWP93"/>
      <c r="RWQ93"/>
      <c r="RWR93"/>
      <c r="RWS93"/>
      <c r="RWT93"/>
      <c r="RWU93"/>
      <c r="RWV93"/>
      <c r="RWW93"/>
      <c r="RWX93"/>
      <c r="RWY93"/>
      <c r="RWZ93"/>
      <c r="RXA93"/>
      <c r="RXB93"/>
      <c r="RXC93"/>
      <c r="RXD93"/>
      <c r="RXE93"/>
      <c r="RXF93"/>
      <c r="RXG93"/>
      <c r="RXH93"/>
      <c r="RXI93"/>
      <c r="RXJ93"/>
      <c r="RXK93"/>
      <c r="RXL93"/>
      <c r="RXM93"/>
      <c r="RXN93"/>
      <c r="RXO93"/>
      <c r="RXP93"/>
      <c r="RXQ93"/>
      <c r="RXR93"/>
      <c r="RXS93"/>
      <c r="RXT93"/>
      <c r="RXU93"/>
      <c r="RXV93"/>
      <c r="RXW93"/>
      <c r="RXX93"/>
      <c r="RXY93"/>
      <c r="RXZ93"/>
      <c r="RYA93"/>
      <c r="RYB93"/>
      <c r="RYC93"/>
      <c r="RYD93"/>
      <c r="RYE93"/>
      <c r="RYF93"/>
      <c r="RYG93"/>
      <c r="RYH93"/>
      <c r="RYI93"/>
      <c r="RYJ93"/>
      <c r="RYK93"/>
      <c r="RYL93"/>
      <c r="RYM93"/>
      <c r="RYN93"/>
      <c r="RYO93"/>
      <c r="RYP93"/>
      <c r="RYQ93"/>
      <c r="RYR93"/>
      <c r="RYS93"/>
      <c r="RYT93"/>
      <c r="RYU93"/>
      <c r="RYV93"/>
      <c r="RYW93"/>
      <c r="RYX93"/>
      <c r="RYY93"/>
      <c r="RYZ93"/>
      <c r="RZA93"/>
      <c r="RZB93"/>
      <c r="RZC93"/>
      <c r="RZD93"/>
      <c r="RZE93"/>
      <c r="RZF93"/>
      <c r="RZG93"/>
      <c r="RZH93"/>
      <c r="RZI93"/>
      <c r="RZJ93"/>
      <c r="RZK93"/>
      <c r="RZL93"/>
      <c r="RZM93"/>
      <c r="RZN93"/>
      <c r="RZO93"/>
      <c r="RZP93"/>
      <c r="RZQ93"/>
      <c r="RZR93"/>
      <c r="RZS93"/>
      <c r="RZT93"/>
      <c r="RZU93"/>
      <c r="RZV93"/>
      <c r="RZW93"/>
      <c r="RZX93"/>
      <c r="RZY93"/>
      <c r="RZZ93"/>
      <c r="SAA93"/>
      <c r="SAB93"/>
      <c r="SAC93"/>
      <c r="SAD93"/>
      <c r="SAE93"/>
      <c r="SAF93"/>
      <c r="SAG93"/>
      <c r="SAH93"/>
      <c r="SAI93"/>
      <c r="SAJ93"/>
      <c r="SAK93"/>
      <c r="SAL93"/>
      <c r="SAM93"/>
      <c r="SAN93"/>
      <c r="SAO93"/>
      <c r="SAP93"/>
      <c r="SAQ93"/>
      <c r="SAR93"/>
      <c r="SAS93"/>
      <c r="SAT93"/>
      <c r="SAU93"/>
      <c r="SAV93"/>
      <c r="SAW93"/>
      <c r="SAX93"/>
      <c r="SAY93"/>
      <c r="SAZ93"/>
      <c r="SBA93"/>
      <c r="SBB93"/>
      <c r="SBC93"/>
      <c r="SBD93"/>
      <c r="SBE93"/>
      <c r="SBF93"/>
      <c r="SBG93"/>
      <c r="SBH93"/>
      <c r="SBI93"/>
      <c r="SBJ93"/>
      <c r="SBK93"/>
      <c r="SBL93"/>
      <c r="SBM93"/>
      <c r="SBN93"/>
      <c r="SBO93"/>
      <c r="SBP93"/>
      <c r="SBQ93"/>
      <c r="SBR93"/>
      <c r="SBS93"/>
      <c r="SBT93"/>
      <c r="SBU93"/>
      <c r="SBV93"/>
      <c r="SBW93"/>
      <c r="SBX93"/>
      <c r="SBY93"/>
      <c r="SBZ93"/>
      <c r="SCA93"/>
      <c r="SCB93"/>
      <c r="SCC93"/>
      <c r="SCD93"/>
      <c r="SCE93"/>
      <c r="SCF93"/>
      <c r="SCG93"/>
      <c r="SCH93"/>
      <c r="SCI93"/>
      <c r="SCJ93"/>
      <c r="SCK93"/>
      <c r="SCL93"/>
      <c r="SCM93"/>
      <c r="SCN93"/>
      <c r="SCO93"/>
      <c r="SCP93"/>
      <c r="SCQ93"/>
      <c r="SCR93"/>
      <c r="SCS93"/>
      <c r="SCT93"/>
      <c r="SCU93"/>
      <c r="SCV93"/>
      <c r="SCW93"/>
      <c r="SCX93"/>
      <c r="SCY93"/>
      <c r="SCZ93"/>
      <c r="SDA93"/>
      <c r="SDB93"/>
      <c r="SDC93"/>
      <c r="SDD93"/>
      <c r="SDE93"/>
      <c r="SDF93"/>
      <c r="SDG93"/>
      <c r="SDH93"/>
      <c r="SDI93"/>
      <c r="SDJ93"/>
      <c r="SDK93"/>
      <c r="SDL93"/>
      <c r="SDM93"/>
      <c r="SDN93"/>
      <c r="SDO93"/>
      <c r="SDP93"/>
      <c r="SDQ93"/>
      <c r="SDR93"/>
      <c r="SDS93"/>
      <c r="SDT93"/>
      <c r="SDU93"/>
      <c r="SDV93"/>
      <c r="SDW93"/>
      <c r="SDX93"/>
      <c r="SDY93"/>
      <c r="SDZ93"/>
      <c r="SEA93"/>
      <c r="SEB93"/>
      <c r="SEC93"/>
      <c r="SED93"/>
      <c r="SEE93"/>
      <c r="SEF93"/>
      <c r="SEG93"/>
      <c r="SEH93"/>
      <c r="SEI93"/>
      <c r="SEJ93"/>
      <c r="SEK93"/>
      <c r="SEL93"/>
      <c r="SEM93"/>
      <c r="SEN93"/>
      <c r="SEO93"/>
      <c r="SEP93"/>
      <c r="SEQ93"/>
      <c r="SER93"/>
      <c r="SES93"/>
      <c r="SET93"/>
      <c r="SEU93"/>
      <c r="SEV93"/>
      <c r="SEW93"/>
      <c r="SEX93"/>
      <c r="SEY93"/>
      <c r="SEZ93"/>
      <c r="SFA93"/>
      <c r="SFB93"/>
      <c r="SFC93"/>
      <c r="SFD93"/>
      <c r="SFE93"/>
      <c r="SFF93"/>
      <c r="SFG93"/>
      <c r="SFH93"/>
      <c r="SFI93"/>
      <c r="SFJ93"/>
      <c r="SFK93"/>
      <c r="SFL93"/>
      <c r="SFM93"/>
      <c r="SFN93"/>
      <c r="SFO93"/>
      <c r="SFP93"/>
      <c r="SFQ93"/>
      <c r="SFR93"/>
      <c r="SFS93"/>
      <c r="SFT93"/>
      <c r="SFU93"/>
      <c r="SFV93"/>
      <c r="SFW93"/>
      <c r="SFX93"/>
      <c r="SFY93"/>
      <c r="SFZ93"/>
      <c r="SGA93"/>
      <c r="SGB93"/>
      <c r="SGC93"/>
      <c r="SGD93"/>
      <c r="SGE93"/>
      <c r="SGF93"/>
      <c r="SGG93"/>
      <c r="SGH93"/>
      <c r="SGI93"/>
      <c r="SGJ93"/>
      <c r="SGK93"/>
      <c r="SGL93"/>
      <c r="SGM93"/>
      <c r="SGN93"/>
      <c r="SGO93"/>
      <c r="SGP93"/>
      <c r="SGQ93"/>
      <c r="SGR93"/>
      <c r="SGS93"/>
      <c r="SGT93"/>
      <c r="SGU93"/>
      <c r="SGV93"/>
      <c r="SGW93"/>
      <c r="SGX93"/>
      <c r="SGY93"/>
      <c r="SGZ93"/>
      <c r="SHA93"/>
      <c r="SHB93"/>
      <c r="SHC93"/>
      <c r="SHD93"/>
      <c r="SHE93"/>
      <c r="SHF93"/>
      <c r="SHG93"/>
      <c r="SHH93"/>
      <c r="SHI93"/>
      <c r="SHJ93"/>
      <c r="SHK93"/>
      <c r="SHL93"/>
      <c r="SHM93"/>
      <c r="SHN93"/>
      <c r="SHO93"/>
      <c r="SHP93"/>
      <c r="SHQ93"/>
      <c r="SHR93"/>
      <c r="SHS93"/>
      <c r="SHT93"/>
      <c r="SHU93"/>
      <c r="SHV93"/>
      <c r="SHW93"/>
      <c r="SHX93"/>
      <c r="SHY93"/>
      <c r="SHZ93"/>
      <c r="SIA93"/>
      <c r="SIB93"/>
      <c r="SIC93"/>
      <c r="SID93"/>
      <c r="SIE93"/>
      <c r="SIF93"/>
      <c r="SIG93"/>
      <c r="SIH93"/>
      <c r="SII93"/>
      <c r="SIJ93"/>
      <c r="SIK93"/>
      <c r="SIL93"/>
      <c r="SIM93"/>
      <c r="SIN93"/>
      <c r="SIO93"/>
      <c r="SIP93"/>
      <c r="SIQ93"/>
      <c r="SIR93"/>
      <c r="SIS93"/>
      <c r="SIT93"/>
      <c r="SIU93"/>
      <c r="SIV93"/>
      <c r="SIW93"/>
      <c r="SIX93"/>
      <c r="SIY93"/>
      <c r="SIZ93"/>
      <c r="SJA93"/>
      <c r="SJB93"/>
      <c r="SJC93"/>
      <c r="SJD93"/>
      <c r="SJE93"/>
      <c r="SJF93"/>
      <c r="SJG93"/>
      <c r="SJH93"/>
      <c r="SJI93"/>
      <c r="SJJ93"/>
      <c r="SJK93"/>
      <c r="SJL93"/>
      <c r="SJM93"/>
      <c r="SJN93"/>
      <c r="SJO93"/>
      <c r="SJP93"/>
      <c r="SJQ93"/>
      <c r="SJR93"/>
      <c r="SJS93"/>
      <c r="SJT93"/>
      <c r="SJU93"/>
      <c r="SJV93"/>
      <c r="SJW93"/>
      <c r="SJX93"/>
      <c r="SJY93"/>
      <c r="SJZ93"/>
      <c r="SKA93"/>
      <c r="SKB93"/>
      <c r="SKC93"/>
      <c r="SKD93"/>
      <c r="SKE93"/>
      <c r="SKF93"/>
      <c r="SKG93"/>
      <c r="SKH93"/>
      <c r="SKI93"/>
      <c r="SKJ93"/>
      <c r="SKK93"/>
      <c r="SKL93"/>
      <c r="SKM93"/>
      <c r="SKN93"/>
      <c r="SKO93"/>
      <c r="SKP93"/>
      <c r="SKQ93"/>
      <c r="SKR93"/>
      <c r="SKS93"/>
      <c r="SKT93"/>
      <c r="SKU93"/>
      <c r="SKV93"/>
      <c r="SKW93"/>
      <c r="SKX93"/>
      <c r="SKY93"/>
      <c r="SKZ93"/>
      <c r="SLA93"/>
      <c r="SLB93"/>
      <c r="SLC93"/>
      <c r="SLD93"/>
      <c r="SLE93"/>
      <c r="SLF93"/>
      <c r="SLG93"/>
      <c r="SLH93"/>
      <c r="SLI93"/>
      <c r="SLJ93"/>
      <c r="SLK93"/>
      <c r="SLL93"/>
      <c r="SLM93"/>
      <c r="SLN93"/>
      <c r="SLO93"/>
      <c r="SLP93"/>
      <c r="SLQ93"/>
      <c r="SLR93"/>
      <c r="SLS93"/>
      <c r="SLT93"/>
      <c r="SLU93"/>
      <c r="SLV93"/>
      <c r="SLW93"/>
      <c r="SLX93"/>
      <c r="SLY93"/>
      <c r="SLZ93"/>
      <c r="SMA93"/>
      <c r="SMB93"/>
      <c r="SMC93"/>
      <c r="SMD93"/>
      <c r="SME93"/>
      <c r="SMF93"/>
      <c r="SMG93"/>
      <c r="SMH93"/>
      <c r="SMI93"/>
      <c r="SMJ93"/>
      <c r="SMK93"/>
      <c r="SML93"/>
      <c r="SMM93"/>
      <c r="SMN93"/>
      <c r="SMO93"/>
      <c r="SMP93"/>
      <c r="SMQ93"/>
      <c r="SMR93"/>
      <c r="SMS93"/>
      <c r="SMT93"/>
      <c r="SMU93"/>
      <c r="SMV93"/>
      <c r="SMW93"/>
      <c r="SMX93"/>
      <c r="SMY93"/>
      <c r="SMZ93"/>
      <c r="SNA93"/>
      <c r="SNB93"/>
      <c r="SNC93"/>
      <c r="SND93"/>
      <c r="SNE93"/>
      <c r="SNF93"/>
      <c r="SNG93"/>
      <c r="SNH93"/>
      <c r="SNI93"/>
      <c r="SNJ93"/>
      <c r="SNK93"/>
      <c r="SNL93"/>
      <c r="SNM93"/>
      <c r="SNN93"/>
      <c r="SNO93"/>
      <c r="SNP93"/>
      <c r="SNQ93"/>
      <c r="SNR93"/>
      <c r="SNS93"/>
      <c r="SNT93"/>
      <c r="SNU93"/>
      <c r="SNV93"/>
      <c r="SNW93"/>
      <c r="SNX93"/>
      <c r="SNY93"/>
      <c r="SNZ93"/>
      <c r="SOA93"/>
      <c r="SOB93"/>
      <c r="SOC93"/>
      <c r="SOD93"/>
      <c r="SOE93"/>
      <c r="SOF93"/>
      <c r="SOG93"/>
      <c r="SOH93"/>
      <c r="SOI93"/>
      <c r="SOJ93"/>
      <c r="SOK93"/>
      <c r="SOL93"/>
      <c r="SOM93"/>
      <c r="SON93"/>
      <c r="SOO93"/>
      <c r="SOP93"/>
      <c r="SOQ93"/>
      <c r="SOR93"/>
      <c r="SOS93"/>
      <c r="SOT93"/>
      <c r="SOU93"/>
      <c r="SOV93"/>
      <c r="SOW93"/>
      <c r="SOX93"/>
      <c r="SOY93"/>
      <c r="SOZ93"/>
      <c r="SPA93"/>
      <c r="SPB93"/>
      <c r="SPC93"/>
      <c r="SPD93"/>
      <c r="SPE93"/>
      <c r="SPF93"/>
      <c r="SPG93"/>
      <c r="SPH93"/>
      <c r="SPI93"/>
      <c r="SPJ93"/>
      <c r="SPK93"/>
      <c r="SPL93"/>
      <c r="SPM93"/>
      <c r="SPN93"/>
      <c r="SPO93"/>
      <c r="SPP93"/>
      <c r="SPQ93"/>
      <c r="SPR93"/>
      <c r="SPS93"/>
      <c r="SPT93"/>
      <c r="SPU93"/>
      <c r="SPV93"/>
      <c r="SPW93"/>
      <c r="SPX93"/>
      <c r="SPY93"/>
      <c r="SPZ93"/>
      <c r="SQA93"/>
      <c r="SQB93"/>
      <c r="SQC93"/>
      <c r="SQD93"/>
      <c r="SQE93"/>
      <c r="SQF93"/>
      <c r="SQG93"/>
      <c r="SQH93"/>
      <c r="SQI93"/>
      <c r="SQJ93"/>
      <c r="SQK93"/>
      <c r="SQL93"/>
      <c r="SQM93"/>
      <c r="SQN93"/>
      <c r="SQO93"/>
      <c r="SQP93"/>
      <c r="SQQ93"/>
      <c r="SQR93"/>
      <c r="SQS93"/>
      <c r="SQT93"/>
      <c r="SQU93"/>
      <c r="SQV93"/>
      <c r="SQW93"/>
      <c r="SQX93"/>
      <c r="SQY93"/>
      <c r="SQZ93"/>
      <c r="SRA93"/>
      <c r="SRB93"/>
      <c r="SRC93"/>
      <c r="SRD93"/>
      <c r="SRE93"/>
      <c r="SRF93"/>
      <c r="SRG93"/>
      <c r="SRH93"/>
      <c r="SRI93"/>
      <c r="SRJ93"/>
      <c r="SRK93"/>
      <c r="SRL93"/>
      <c r="SRM93"/>
      <c r="SRN93"/>
      <c r="SRO93"/>
      <c r="SRP93"/>
      <c r="SRQ93"/>
      <c r="SRR93"/>
      <c r="SRS93"/>
      <c r="SRT93"/>
      <c r="SRU93"/>
      <c r="SRV93"/>
      <c r="SRW93"/>
      <c r="SRX93"/>
      <c r="SRY93"/>
      <c r="SRZ93"/>
      <c r="SSA93"/>
      <c r="SSB93"/>
      <c r="SSC93"/>
      <c r="SSD93"/>
      <c r="SSE93"/>
      <c r="SSF93"/>
      <c r="SSG93"/>
      <c r="SSH93"/>
      <c r="SSI93"/>
      <c r="SSJ93"/>
      <c r="SSK93"/>
      <c r="SSL93"/>
      <c r="SSM93"/>
      <c r="SSN93"/>
      <c r="SSO93"/>
      <c r="SSP93"/>
      <c r="SSQ93"/>
      <c r="SSR93"/>
      <c r="SSS93"/>
      <c r="SST93"/>
      <c r="SSU93"/>
      <c r="SSV93"/>
      <c r="SSW93"/>
      <c r="SSX93"/>
      <c r="SSY93"/>
      <c r="SSZ93"/>
      <c r="STA93"/>
      <c r="STB93"/>
      <c r="STC93"/>
      <c r="STD93"/>
      <c r="STE93"/>
      <c r="STF93"/>
      <c r="STG93"/>
      <c r="STH93"/>
      <c r="STI93"/>
      <c r="STJ93"/>
      <c r="STK93"/>
      <c r="STL93"/>
      <c r="STM93"/>
      <c r="STN93"/>
      <c r="STO93"/>
      <c r="STP93"/>
      <c r="STQ93"/>
      <c r="STR93"/>
      <c r="STS93"/>
      <c r="STT93"/>
      <c r="STU93"/>
      <c r="STV93"/>
      <c r="STW93"/>
      <c r="STX93"/>
      <c r="STY93"/>
      <c r="STZ93"/>
      <c r="SUA93"/>
      <c r="SUB93"/>
      <c r="SUC93"/>
      <c r="SUD93"/>
      <c r="SUE93"/>
      <c r="SUF93"/>
      <c r="SUG93"/>
      <c r="SUH93"/>
      <c r="SUI93"/>
      <c r="SUJ93"/>
      <c r="SUK93"/>
      <c r="SUL93"/>
      <c r="SUM93"/>
      <c r="SUN93"/>
      <c r="SUO93"/>
      <c r="SUP93"/>
      <c r="SUQ93"/>
      <c r="SUR93"/>
      <c r="SUS93"/>
      <c r="SUT93"/>
      <c r="SUU93"/>
      <c r="SUV93"/>
      <c r="SUW93"/>
      <c r="SUX93"/>
      <c r="SUY93"/>
      <c r="SUZ93"/>
      <c r="SVA93"/>
      <c r="SVB93"/>
      <c r="SVC93"/>
      <c r="SVD93"/>
      <c r="SVE93"/>
      <c r="SVF93"/>
      <c r="SVG93"/>
      <c r="SVH93"/>
      <c r="SVI93"/>
      <c r="SVJ93"/>
      <c r="SVK93"/>
      <c r="SVL93"/>
      <c r="SVM93"/>
      <c r="SVN93"/>
      <c r="SVO93"/>
      <c r="SVP93"/>
      <c r="SVQ93"/>
      <c r="SVR93"/>
      <c r="SVS93"/>
      <c r="SVT93"/>
      <c r="SVU93"/>
      <c r="SVV93"/>
      <c r="SVW93"/>
      <c r="SVX93"/>
      <c r="SVY93"/>
      <c r="SVZ93"/>
      <c r="SWA93"/>
      <c r="SWB93"/>
      <c r="SWC93"/>
      <c r="SWD93"/>
      <c r="SWE93"/>
      <c r="SWF93"/>
      <c r="SWG93"/>
      <c r="SWH93"/>
      <c r="SWI93"/>
      <c r="SWJ93"/>
      <c r="SWK93"/>
      <c r="SWL93"/>
      <c r="SWM93"/>
      <c r="SWN93"/>
      <c r="SWO93"/>
      <c r="SWP93"/>
      <c r="SWQ93"/>
      <c r="SWR93"/>
      <c r="SWS93"/>
      <c r="SWT93"/>
      <c r="SWU93"/>
      <c r="SWV93"/>
      <c r="SWW93"/>
      <c r="SWX93"/>
      <c r="SWY93"/>
      <c r="SWZ93"/>
      <c r="SXA93"/>
      <c r="SXB93"/>
      <c r="SXC93"/>
      <c r="SXD93"/>
      <c r="SXE93"/>
      <c r="SXF93"/>
      <c r="SXG93"/>
      <c r="SXH93"/>
      <c r="SXI93"/>
      <c r="SXJ93"/>
      <c r="SXK93"/>
      <c r="SXL93"/>
      <c r="SXM93"/>
      <c r="SXN93"/>
      <c r="SXO93"/>
      <c r="SXP93"/>
      <c r="SXQ93"/>
      <c r="SXR93"/>
      <c r="SXS93"/>
      <c r="SXT93"/>
      <c r="SXU93"/>
      <c r="SXV93"/>
      <c r="SXW93"/>
      <c r="SXX93"/>
      <c r="SXY93"/>
      <c r="SXZ93"/>
      <c r="SYA93"/>
      <c r="SYB93"/>
      <c r="SYC93"/>
      <c r="SYD93"/>
      <c r="SYE93"/>
      <c r="SYF93"/>
      <c r="SYG93"/>
      <c r="SYH93"/>
      <c r="SYI93"/>
      <c r="SYJ93"/>
      <c r="SYK93"/>
      <c r="SYL93"/>
      <c r="SYM93"/>
      <c r="SYN93"/>
      <c r="SYO93"/>
      <c r="SYP93"/>
      <c r="SYQ93"/>
      <c r="SYR93"/>
      <c r="SYS93"/>
      <c r="SYT93"/>
      <c r="SYU93"/>
      <c r="SYV93"/>
      <c r="SYW93"/>
      <c r="SYX93"/>
      <c r="SYY93"/>
      <c r="SYZ93"/>
      <c r="SZA93"/>
      <c r="SZB93"/>
      <c r="SZC93"/>
      <c r="SZD93"/>
      <c r="SZE93"/>
      <c r="SZF93"/>
      <c r="SZG93"/>
      <c r="SZH93"/>
      <c r="SZI93"/>
      <c r="SZJ93"/>
      <c r="SZK93"/>
      <c r="SZL93"/>
      <c r="SZM93"/>
      <c r="SZN93"/>
      <c r="SZO93"/>
      <c r="SZP93"/>
      <c r="SZQ93"/>
      <c r="SZR93"/>
      <c r="SZS93"/>
      <c r="SZT93"/>
      <c r="SZU93"/>
      <c r="SZV93"/>
      <c r="SZW93"/>
      <c r="SZX93"/>
      <c r="SZY93"/>
      <c r="SZZ93"/>
      <c r="TAA93"/>
      <c r="TAB93"/>
      <c r="TAC93"/>
      <c r="TAD93"/>
      <c r="TAE93"/>
      <c r="TAF93"/>
      <c r="TAG93"/>
      <c r="TAH93"/>
      <c r="TAI93"/>
      <c r="TAJ93"/>
      <c r="TAK93"/>
      <c r="TAL93"/>
      <c r="TAM93"/>
      <c r="TAN93"/>
      <c r="TAO93"/>
      <c r="TAP93"/>
      <c r="TAQ93"/>
      <c r="TAR93"/>
      <c r="TAS93"/>
      <c r="TAT93"/>
      <c r="TAU93"/>
      <c r="TAV93"/>
      <c r="TAW93"/>
      <c r="TAX93"/>
      <c r="TAY93"/>
      <c r="TAZ93"/>
      <c r="TBA93"/>
      <c r="TBB93"/>
      <c r="TBC93"/>
      <c r="TBD93"/>
      <c r="TBE93"/>
      <c r="TBF93"/>
      <c r="TBG93"/>
      <c r="TBH93"/>
      <c r="TBI93"/>
      <c r="TBJ93"/>
      <c r="TBK93"/>
      <c r="TBL93"/>
      <c r="TBM93"/>
      <c r="TBN93"/>
      <c r="TBO93"/>
      <c r="TBP93"/>
      <c r="TBQ93"/>
      <c r="TBR93"/>
      <c r="TBS93"/>
      <c r="TBT93"/>
      <c r="TBU93"/>
      <c r="TBV93"/>
      <c r="TBW93"/>
      <c r="TBX93"/>
      <c r="TBY93"/>
      <c r="TBZ93"/>
      <c r="TCA93"/>
      <c r="TCB93"/>
      <c r="TCC93"/>
      <c r="TCD93"/>
      <c r="TCE93"/>
      <c r="TCF93"/>
      <c r="TCG93"/>
      <c r="TCH93"/>
      <c r="TCI93"/>
      <c r="TCJ93"/>
      <c r="TCK93"/>
      <c r="TCL93"/>
      <c r="TCM93"/>
      <c r="TCN93"/>
      <c r="TCO93"/>
      <c r="TCP93"/>
      <c r="TCQ93"/>
      <c r="TCR93"/>
      <c r="TCS93"/>
      <c r="TCT93"/>
      <c r="TCU93"/>
      <c r="TCV93"/>
      <c r="TCW93"/>
      <c r="TCX93"/>
      <c r="TCY93"/>
      <c r="TCZ93"/>
      <c r="TDA93"/>
      <c r="TDB93"/>
      <c r="TDC93"/>
      <c r="TDD93"/>
      <c r="TDE93"/>
      <c r="TDF93"/>
      <c r="TDG93"/>
      <c r="TDH93"/>
      <c r="TDI93"/>
      <c r="TDJ93"/>
      <c r="TDK93"/>
      <c r="TDL93"/>
      <c r="TDM93"/>
      <c r="TDN93"/>
      <c r="TDO93"/>
      <c r="TDP93"/>
      <c r="TDQ93"/>
      <c r="TDR93"/>
      <c r="TDS93"/>
      <c r="TDT93"/>
      <c r="TDU93"/>
      <c r="TDV93"/>
      <c r="TDW93"/>
      <c r="TDX93"/>
      <c r="TDY93"/>
      <c r="TDZ93"/>
      <c r="TEA93"/>
      <c r="TEB93"/>
      <c r="TEC93"/>
      <c r="TED93"/>
      <c r="TEE93"/>
      <c r="TEF93"/>
      <c r="TEG93"/>
      <c r="TEH93"/>
      <c r="TEI93"/>
      <c r="TEJ93"/>
      <c r="TEK93"/>
      <c r="TEL93"/>
      <c r="TEM93"/>
      <c r="TEN93"/>
      <c r="TEO93"/>
      <c r="TEP93"/>
      <c r="TEQ93"/>
      <c r="TER93"/>
      <c r="TES93"/>
      <c r="TET93"/>
      <c r="TEU93"/>
      <c r="TEV93"/>
      <c r="TEW93"/>
      <c r="TEX93"/>
      <c r="TEY93"/>
      <c r="TEZ93"/>
      <c r="TFA93"/>
      <c r="TFB93"/>
      <c r="TFC93"/>
      <c r="TFD93"/>
      <c r="TFE93"/>
      <c r="TFF93"/>
      <c r="TFG93"/>
      <c r="TFH93"/>
      <c r="TFI93"/>
      <c r="TFJ93"/>
      <c r="TFK93"/>
      <c r="TFL93"/>
      <c r="TFM93"/>
      <c r="TFN93"/>
      <c r="TFO93"/>
      <c r="TFP93"/>
      <c r="TFQ93"/>
      <c r="TFR93"/>
      <c r="TFS93"/>
      <c r="TFT93"/>
      <c r="TFU93"/>
      <c r="TFV93"/>
      <c r="TFW93"/>
      <c r="TFX93"/>
      <c r="TFY93"/>
      <c r="TFZ93"/>
      <c r="TGA93"/>
      <c r="TGB93"/>
      <c r="TGC93"/>
      <c r="TGD93"/>
      <c r="TGE93"/>
      <c r="TGF93"/>
      <c r="TGG93"/>
      <c r="TGH93"/>
      <c r="TGI93"/>
      <c r="TGJ93"/>
      <c r="TGK93"/>
      <c r="TGL93"/>
      <c r="TGM93"/>
      <c r="TGN93"/>
      <c r="TGO93"/>
      <c r="TGP93"/>
      <c r="TGQ93"/>
      <c r="TGR93"/>
      <c r="TGS93"/>
      <c r="TGT93"/>
      <c r="TGU93"/>
      <c r="TGV93"/>
      <c r="TGW93"/>
      <c r="TGX93"/>
      <c r="TGY93"/>
      <c r="TGZ93"/>
      <c r="THA93"/>
      <c r="THB93"/>
      <c r="THC93"/>
      <c r="THD93"/>
      <c r="THE93"/>
      <c r="THF93"/>
      <c r="THG93"/>
      <c r="THH93"/>
      <c r="THI93"/>
      <c r="THJ93"/>
      <c r="THK93"/>
      <c r="THL93"/>
      <c r="THM93"/>
      <c r="THN93"/>
      <c r="THO93"/>
      <c r="THP93"/>
      <c r="THQ93"/>
      <c r="THR93"/>
      <c r="THS93"/>
      <c r="THT93"/>
      <c r="THU93"/>
      <c r="THV93"/>
      <c r="THW93"/>
      <c r="THX93"/>
      <c r="THY93"/>
      <c r="THZ93"/>
      <c r="TIA93"/>
      <c r="TIB93"/>
      <c r="TIC93"/>
      <c r="TID93"/>
      <c r="TIE93"/>
      <c r="TIF93"/>
      <c r="TIG93"/>
      <c r="TIH93"/>
      <c r="TII93"/>
      <c r="TIJ93"/>
      <c r="TIK93"/>
      <c r="TIL93"/>
      <c r="TIM93"/>
      <c r="TIN93"/>
      <c r="TIO93"/>
      <c r="TIP93"/>
      <c r="TIQ93"/>
      <c r="TIR93"/>
      <c r="TIS93"/>
      <c r="TIT93"/>
      <c r="TIU93"/>
      <c r="TIV93"/>
      <c r="TIW93"/>
      <c r="TIX93"/>
      <c r="TIY93"/>
      <c r="TIZ93"/>
      <c r="TJA93"/>
      <c r="TJB93"/>
      <c r="TJC93"/>
      <c r="TJD93"/>
      <c r="TJE93"/>
      <c r="TJF93"/>
      <c r="TJG93"/>
      <c r="TJH93"/>
      <c r="TJI93"/>
      <c r="TJJ93"/>
      <c r="TJK93"/>
      <c r="TJL93"/>
      <c r="TJM93"/>
      <c r="TJN93"/>
      <c r="TJO93"/>
      <c r="TJP93"/>
      <c r="TJQ93"/>
      <c r="TJR93"/>
      <c r="TJS93"/>
      <c r="TJT93"/>
      <c r="TJU93"/>
      <c r="TJV93"/>
      <c r="TJW93"/>
      <c r="TJX93"/>
      <c r="TJY93"/>
      <c r="TJZ93"/>
      <c r="TKA93"/>
      <c r="TKB93"/>
      <c r="TKC93"/>
      <c r="TKD93"/>
      <c r="TKE93"/>
      <c r="TKF93"/>
      <c r="TKG93"/>
      <c r="TKH93"/>
      <c r="TKI93"/>
      <c r="TKJ93"/>
      <c r="TKK93"/>
      <c r="TKL93"/>
      <c r="TKM93"/>
      <c r="TKN93"/>
      <c r="TKO93"/>
      <c r="TKP93"/>
      <c r="TKQ93"/>
      <c r="TKR93"/>
      <c r="TKS93"/>
      <c r="TKT93"/>
      <c r="TKU93"/>
      <c r="TKV93"/>
      <c r="TKW93"/>
      <c r="TKX93"/>
      <c r="TKY93"/>
      <c r="TKZ93"/>
      <c r="TLA93"/>
      <c r="TLB93"/>
      <c r="TLC93"/>
      <c r="TLD93"/>
      <c r="TLE93"/>
      <c r="TLF93"/>
      <c r="TLG93"/>
      <c r="TLH93"/>
      <c r="TLI93"/>
      <c r="TLJ93"/>
      <c r="TLK93"/>
      <c r="TLL93"/>
      <c r="TLM93"/>
      <c r="TLN93"/>
      <c r="TLO93"/>
      <c r="TLP93"/>
      <c r="TLQ93"/>
      <c r="TLR93"/>
      <c r="TLS93"/>
      <c r="TLT93"/>
      <c r="TLU93"/>
      <c r="TLV93"/>
      <c r="TLW93"/>
      <c r="TLX93"/>
      <c r="TLY93"/>
      <c r="TLZ93"/>
      <c r="TMA93"/>
      <c r="TMB93"/>
      <c r="TMC93"/>
      <c r="TMD93"/>
      <c r="TME93"/>
      <c r="TMF93"/>
      <c r="TMG93"/>
      <c r="TMH93"/>
      <c r="TMI93"/>
      <c r="TMJ93"/>
      <c r="TMK93"/>
      <c r="TML93"/>
      <c r="TMM93"/>
      <c r="TMN93"/>
      <c r="TMO93"/>
      <c r="TMP93"/>
      <c r="TMQ93"/>
      <c r="TMR93"/>
      <c r="TMS93"/>
      <c r="TMT93"/>
      <c r="TMU93"/>
      <c r="TMV93"/>
      <c r="TMW93"/>
      <c r="TMX93"/>
      <c r="TMY93"/>
      <c r="TMZ93"/>
      <c r="TNA93"/>
      <c r="TNB93"/>
      <c r="TNC93"/>
      <c r="TND93"/>
      <c r="TNE93"/>
      <c r="TNF93"/>
      <c r="TNG93"/>
      <c r="TNH93"/>
      <c r="TNI93"/>
      <c r="TNJ93"/>
      <c r="TNK93"/>
      <c r="TNL93"/>
      <c r="TNM93"/>
      <c r="TNN93"/>
      <c r="TNO93"/>
      <c r="TNP93"/>
      <c r="TNQ93"/>
      <c r="TNR93"/>
      <c r="TNS93"/>
      <c r="TNT93"/>
      <c r="TNU93"/>
      <c r="TNV93"/>
      <c r="TNW93"/>
      <c r="TNX93"/>
      <c r="TNY93"/>
      <c r="TNZ93"/>
      <c r="TOA93"/>
      <c r="TOB93"/>
      <c r="TOC93"/>
      <c r="TOD93"/>
      <c r="TOE93"/>
      <c r="TOF93"/>
      <c r="TOG93"/>
      <c r="TOH93"/>
      <c r="TOI93"/>
      <c r="TOJ93"/>
      <c r="TOK93"/>
      <c r="TOL93"/>
      <c r="TOM93"/>
      <c r="TON93"/>
      <c r="TOO93"/>
      <c r="TOP93"/>
      <c r="TOQ93"/>
      <c r="TOR93"/>
      <c r="TOS93"/>
      <c r="TOT93"/>
      <c r="TOU93"/>
      <c r="TOV93"/>
      <c r="TOW93"/>
      <c r="TOX93"/>
      <c r="TOY93"/>
      <c r="TOZ93"/>
      <c r="TPA93"/>
      <c r="TPB93"/>
      <c r="TPC93"/>
      <c r="TPD93"/>
      <c r="TPE93"/>
      <c r="TPF93"/>
      <c r="TPG93"/>
      <c r="TPH93"/>
      <c r="TPI93"/>
      <c r="TPJ93"/>
      <c r="TPK93"/>
      <c r="TPL93"/>
      <c r="TPM93"/>
      <c r="TPN93"/>
      <c r="TPO93"/>
      <c r="TPP93"/>
      <c r="TPQ93"/>
      <c r="TPR93"/>
      <c r="TPS93"/>
      <c r="TPT93"/>
      <c r="TPU93"/>
      <c r="TPV93"/>
      <c r="TPW93"/>
      <c r="TPX93"/>
      <c r="TPY93"/>
      <c r="TPZ93"/>
      <c r="TQA93"/>
      <c r="TQB93"/>
      <c r="TQC93"/>
      <c r="TQD93"/>
      <c r="TQE93"/>
      <c r="TQF93"/>
      <c r="TQG93"/>
      <c r="TQH93"/>
      <c r="TQI93"/>
      <c r="TQJ93"/>
      <c r="TQK93"/>
      <c r="TQL93"/>
      <c r="TQM93"/>
      <c r="TQN93"/>
      <c r="TQO93"/>
      <c r="TQP93"/>
      <c r="TQQ93"/>
      <c r="TQR93"/>
      <c r="TQS93"/>
      <c r="TQT93"/>
      <c r="TQU93"/>
      <c r="TQV93"/>
      <c r="TQW93"/>
      <c r="TQX93"/>
      <c r="TQY93"/>
      <c r="TQZ93"/>
      <c r="TRA93"/>
      <c r="TRB93"/>
      <c r="TRC93"/>
      <c r="TRD93"/>
      <c r="TRE93"/>
      <c r="TRF93"/>
      <c r="TRG93"/>
      <c r="TRH93"/>
      <c r="TRI93"/>
      <c r="TRJ93"/>
      <c r="TRK93"/>
      <c r="TRL93"/>
      <c r="TRM93"/>
      <c r="TRN93"/>
      <c r="TRO93"/>
      <c r="TRP93"/>
      <c r="TRQ93"/>
      <c r="TRR93"/>
      <c r="TRS93"/>
      <c r="TRT93"/>
      <c r="TRU93"/>
      <c r="TRV93"/>
      <c r="TRW93"/>
      <c r="TRX93"/>
      <c r="TRY93"/>
      <c r="TRZ93"/>
      <c r="TSA93"/>
      <c r="TSB93"/>
      <c r="TSC93"/>
      <c r="TSD93"/>
      <c r="TSE93"/>
      <c r="TSF93"/>
      <c r="TSG93"/>
      <c r="TSH93"/>
      <c r="TSI93"/>
      <c r="TSJ93"/>
      <c r="TSK93"/>
      <c r="TSL93"/>
      <c r="TSM93"/>
      <c r="TSN93"/>
      <c r="TSO93"/>
      <c r="TSP93"/>
      <c r="TSQ93"/>
      <c r="TSR93"/>
      <c r="TSS93"/>
      <c r="TST93"/>
      <c r="TSU93"/>
      <c r="TSV93"/>
      <c r="TSW93"/>
      <c r="TSX93"/>
      <c r="TSY93"/>
      <c r="TSZ93"/>
      <c r="TTA93"/>
      <c r="TTB93"/>
      <c r="TTC93"/>
      <c r="TTD93"/>
      <c r="TTE93"/>
      <c r="TTF93"/>
      <c r="TTG93"/>
      <c r="TTH93"/>
      <c r="TTI93"/>
      <c r="TTJ93"/>
      <c r="TTK93"/>
      <c r="TTL93"/>
      <c r="TTM93"/>
      <c r="TTN93"/>
      <c r="TTO93"/>
      <c r="TTP93"/>
      <c r="TTQ93"/>
      <c r="TTR93"/>
      <c r="TTS93"/>
      <c r="TTT93"/>
      <c r="TTU93"/>
      <c r="TTV93"/>
      <c r="TTW93"/>
      <c r="TTX93"/>
      <c r="TTY93"/>
      <c r="TTZ93"/>
      <c r="TUA93"/>
      <c r="TUB93"/>
      <c r="TUC93"/>
      <c r="TUD93"/>
      <c r="TUE93"/>
      <c r="TUF93"/>
      <c r="TUG93"/>
      <c r="TUH93"/>
      <c r="TUI93"/>
      <c r="TUJ93"/>
      <c r="TUK93"/>
      <c r="TUL93"/>
      <c r="TUM93"/>
      <c r="TUN93"/>
      <c r="TUO93"/>
      <c r="TUP93"/>
      <c r="TUQ93"/>
      <c r="TUR93"/>
      <c r="TUS93"/>
      <c r="TUT93"/>
      <c r="TUU93"/>
      <c r="TUV93"/>
      <c r="TUW93"/>
      <c r="TUX93"/>
      <c r="TUY93"/>
      <c r="TUZ93"/>
      <c r="TVA93"/>
      <c r="TVB93"/>
      <c r="TVC93"/>
      <c r="TVD93"/>
      <c r="TVE93"/>
      <c r="TVF93"/>
      <c r="TVG93"/>
      <c r="TVH93"/>
      <c r="TVI93"/>
      <c r="TVJ93"/>
      <c r="TVK93"/>
      <c r="TVL93"/>
      <c r="TVM93"/>
      <c r="TVN93"/>
      <c r="TVO93"/>
      <c r="TVP93"/>
      <c r="TVQ93"/>
      <c r="TVR93"/>
      <c r="TVS93"/>
      <c r="TVT93"/>
      <c r="TVU93"/>
      <c r="TVV93"/>
      <c r="TVW93"/>
      <c r="TVX93"/>
      <c r="TVY93"/>
      <c r="TVZ93"/>
      <c r="TWA93"/>
      <c r="TWB93"/>
      <c r="TWC93"/>
      <c r="TWD93"/>
      <c r="TWE93"/>
      <c r="TWF93"/>
      <c r="TWG93"/>
      <c r="TWH93"/>
      <c r="TWI93"/>
      <c r="TWJ93"/>
      <c r="TWK93"/>
      <c r="TWL93"/>
      <c r="TWM93"/>
      <c r="TWN93"/>
      <c r="TWO93"/>
      <c r="TWP93"/>
      <c r="TWQ93"/>
      <c r="TWR93"/>
      <c r="TWS93"/>
      <c r="TWT93"/>
      <c r="TWU93"/>
      <c r="TWV93"/>
      <c r="TWW93"/>
      <c r="TWX93"/>
      <c r="TWY93"/>
      <c r="TWZ93"/>
      <c r="TXA93"/>
      <c r="TXB93"/>
      <c r="TXC93"/>
      <c r="TXD93"/>
      <c r="TXE93"/>
      <c r="TXF93"/>
      <c r="TXG93"/>
      <c r="TXH93"/>
      <c r="TXI93"/>
      <c r="TXJ93"/>
      <c r="TXK93"/>
      <c r="TXL93"/>
      <c r="TXM93"/>
      <c r="TXN93"/>
      <c r="TXO93"/>
      <c r="TXP93"/>
      <c r="TXQ93"/>
      <c r="TXR93"/>
      <c r="TXS93"/>
      <c r="TXT93"/>
      <c r="TXU93"/>
      <c r="TXV93"/>
      <c r="TXW93"/>
      <c r="TXX93"/>
      <c r="TXY93"/>
      <c r="TXZ93"/>
      <c r="TYA93"/>
      <c r="TYB93"/>
      <c r="TYC93"/>
      <c r="TYD93"/>
      <c r="TYE93"/>
      <c r="TYF93"/>
      <c r="TYG93"/>
      <c r="TYH93"/>
      <c r="TYI93"/>
      <c r="TYJ93"/>
      <c r="TYK93"/>
      <c r="TYL93"/>
      <c r="TYM93"/>
      <c r="TYN93"/>
      <c r="TYO93"/>
      <c r="TYP93"/>
      <c r="TYQ93"/>
      <c r="TYR93"/>
      <c r="TYS93"/>
      <c r="TYT93"/>
      <c r="TYU93"/>
      <c r="TYV93"/>
      <c r="TYW93"/>
      <c r="TYX93"/>
      <c r="TYY93"/>
      <c r="TYZ93"/>
      <c r="TZA93"/>
      <c r="TZB93"/>
      <c r="TZC93"/>
      <c r="TZD93"/>
      <c r="TZE93"/>
      <c r="TZF93"/>
      <c r="TZG93"/>
      <c r="TZH93"/>
      <c r="TZI93"/>
      <c r="TZJ93"/>
      <c r="TZK93"/>
      <c r="TZL93"/>
      <c r="TZM93"/>
      <c r="TZN93"/>
      <c r="TZO93"/>
      <c r="TZP93"/>
      <c r="TZQ93"/>
      <c r="TZR93"/>
      <c r="TZS93"/>
      <c r="TZT93"/>
      <c r="TZU93"/>
      <c r="TZV93"/>
      <c r="TZW93"/>
      <c r="TZX93"/>
      <c r="TZY93"/>
      <c r="TZZ93"/>
      <c r="UAA93"/>
      <c r="UAB93"/>
      <c r="UAC93"/>
      <c r="UAD93"/>
      <c r="UAE93"/>
      <c r="UAF93"/>
      <c r="UAG93"/>
      <c r="UAH93"/>
      <c r="UAI93"/>
      <c r="UAJ93"/>
      <c r="UAK93"/>
      <c r="UAL93"/>
      <c r="UAM93"/>
      <c r="UAN93"/>
      <c r="UAO93"/>
      <c r="UAP93"/>
      <c r="UAQ93"/>
      <c r="UAR93"/>
      <c r="UAS93"/>
      <c r="UAT93"/>
      <c r="UAU93"/>
      <c r="UAV93"/>
      <c r="UAW93"/>
      <c r="UAX93"/>
      <c r="UAY93"/>
      <c r="UAZ93"/>
      <c r="UBA93"/>
      <c r="UBB93"/>
      <c r="UBC93"/>
      <c r="UBD93"/>
      <c r="UBE93"/>
      <c r="UBF93"/>
      <c r="UBG93"/>
      <c r="UBH93"/>
      <c r="UBI93"/>
      <c r="UBJ93"/>
      <c r="UBK93"/>
      <c r="UBL93"/>
      <c r="UBM93"/>
      <c r="UBN93"/>
      <c r="UBO93"/>
      <c r="UBP93"/>
      <c r="UBQ93"/>
      <c r="UBR93"/>
      <c r="UBS93"/>
      <c r="UBT93"/>
      <c r="UBU93"/>
      <c r="UBV93"/>
      <c r="UBW93"/>
      <c r="UBX93"/>
      <c r="UBY93"/>
      <c r="UBZ93"/>
      <c r="UCA93"/>
      <c r="UCB93"/>
      <c r="UCC93"/>
      <c r="UCD93"/>
      <c r="UCE93"/>
      <c r="UCF93"/>
      <c r="UCG93"/>
      <c r="UCH93"/>
      <c r="UCI93"/>
      <c r="UCJ93"/>
      <c r="UCK93"/>
      <c r="UCL93"/>
      <c r="UCM93"/>
      <c r="UCN93"/>
      <c r="UCO93"/>
      <c r="UCP93"/>
      <c r="UCQ93"/>
      <c r="UCR93"/>
      <c r="UCS93"/>
      <c r="UCT93"/>
      <c r="UCU93"/>
      <c r="UCV93"/>
      <c r="UCW93"/>
      <c r="UCX93"/>
      <c r="UCY93"/>
      <c r="UCZ93"/>
      <c r="UDA93"/>
      <c r="UDB93"/>
      <c r="UDC93"/>
      <c r="UDD93"/>
      <c r="UDE93"/>
      <c r="UDF93"/>
      <c r="UDG93"/>
      <c r="UDH93"/>
      <c r="UDI93"/>
      <c r="UDJ93"/>
      <c r="UDK93"/>
      <c r="UDL93"/>
      <c r="UDM93"/>
      <c r="UDN93"/>
      <c r="UDO93"/>
      <c r="UDP93"/>
      <c r="UDQ93"/>
      <c r="UDR93"/>
      <c r="UDS93"/>
      <c r="UDT93"/>
      <c r="UDU93"/>
      <c r="UDV93"/>
      <c r="UDW93"/>
      <c r="UDX93"/>
      <c r="UDY93"/>
      <c r="UDZ93"/>
      <c r="UEA93"/>
      <c r="UEB93"/>
      <c r="UEC93"/>
      <c r="UED93"/>
      <c r="UEE93"/>
      <c r="UEF93"/>
      <c r="UEG93"/>
      <c r="UEH93"/>
      <c r="UEI93"/>
      <c r="UEJ93"/>
      <c r="UEK93"/>
      <c r="UEL93"/>
      <c r="UEM93"/>
      <c r="UEN93"/>
      <c r="UEO93"/>
      <c r="UEP93"/>
      <c r="UEQ93"/>
      <c r="UER93"/>
      <c r="UES93"/>
      <c r="UET93"/>
      <c r="UEU93"/>
      <c r="UEV93"/>
      <c r="UEW93"/>
      <c r="UEX93"/>
      <c r="UEY93"/>
      <c r="UEZ93"/>
      <c r="UFA93"/>
      <c r="UFB93"/>
      <c r="UFC93"/>
      <c r="UFD93"/>
      <c r="UFE93"/>
      <c r="UFF93"/>
      <c r="UFG93"/>
      <c r="UFH93"/>
      <c r="UFI93"/>
      <c r="UFJ93"/>
      <c r="UFK93"/>
      <c r="UFL93"/>
      <c r="UFM93"/>
      <c r="UFN93"/>
      <c r="UFO93"/>
      <c r="UFP93"/>
      <c r="UFQ93"/>
      <c r="UFR93"/>
      <c r="UFS93"/>
      <c r="UFT93"/>
      <c r="UFU93"/>
      <c r="UFV93"/>
      <c r="UFW93"/>
      <c r="UFX93"/>
      <c r="UFY93"/>
      <c r="UFZ93"/>
      <c r="UGA93"/>
      <c r="UGB93"/>
      <c r="UGC93"/>
      <c r="UGD93"/>
      <c r="UGE93"/>
      <c r="UGF93"/>
      <c r="UGG93"/>
      <c r="UGH93"/>
      <c r="UGI93"/>
      <c r="UGJ93"/>
      <c r="UGK93"/>
      <c r="UGL93"/>
      <c r="UGM93"/>
      <c r="UGN93"/>
      <c r="UGO93"/>
      <c r="UGP93"/>
      <c r="UGQ93"/>
      <c r="UGR93"/>
      <c r="UGS93"/>
      <c r="UGT93"/>
      <c r="UGU93"/>
      <c r="UGV93"/>
      <c r="UGW93"/>
      <c r="UGX93"/>
      <c r="UGY93"/>
      <c r="UGZ93"/>
      <c r="UHA93"/>
      <c r="UHB93"/>
      <c r="UHC93"/>
      <c r="UHD93"/>
      <c r="UHE93"/>
      <c r="UHF93"/>
      <c r="UHG93"/>
      <c r="UHH93"/>
      <c r="UHI93"/>
      <c r="UHJ93"/>
      <c r="UHK93"/>
      <c r="UHL93"/>
      <c r="UHM93"/>
      <c r="UHN93"/>
      <c r="UHO93"/>
      <c r="UHP93"/>
      <c r="UHQ93"/>
      <c r="UHR93"/>
      <c r="UHS93"/>
      <c r="UHT93"/>
      <c r="UHU93"/>
      <c r="UHV93"/>
      <c r="UHW93"/>
      <c r="UHX93"/>
      <c r="UHY93"/>
      <c r="UHZ93"/>
      <c r="UIA93"/>
      <c r="UIB93"/>
      <c r="UIC93"/>
      <c r="UID93"/>
      <c r="UIE93"/>
      <c r="UIF93"/>
      <c r="UIG93"/>
      <c r="UIH93"/>
      <c r="UII93"/>
      <c r="UIJ93"/>
      <c r="UIK93"/>
      <c r="UIL93"/>
      <c r="UIM93"/>
      <c r="UIN93"/>
      <c r="UIO93"/>
      <c r="UIP93"/>
      <c r="UIQ93"/>
      <c r="UIR93"/>
      <c r="UIS93"/>
      <c r="UIT93"/>
      <c r="UIU93"/>
      <c r="UIV93"/>
      <c r="UIW93"/>
      <c r="UIX93"/>
      <c r="UIY93"/>
      <c r="UIZ93"/>
      <c r="UJA93"/>
      <c r="UJB93"/>
      <c r="UJC93"/>
      <c r="UJD93"/>
      <c r="UJE93"/>
      <c r="UJF93"/>
      <c r="UJG93"/>
      <c r="UJH93"/>
      <c r="UJI93"/>
      <c r="UJJ93"/>
      <c r="UJK93"/>
      <c r="UJL93"/>
      <c r="UJM93"/>
      <c r="UJN93"/>
      <c r="UJO93"/>
      <c r="UJP93"/>
      <c r="UJQ93"/>
      <c r="UJR93"/>
      <c r="UJS93"/>
      <c r="UJT93"/>
      <c r="UJU93"/>
      <c r="UJV93"/>
      <c r="UJW93"/>
      <c r="UJX93"/>
      <c r="UJY93"/>
      <c r="UJZ93"/>
      <c r="UKA93"/>
      <c r="UKB93"/>
      <c r="UKC93"/>
      <c r="UKD93"/>
      <c r="UKE93"/>
      <c r="UKF93"/>
      <c r="UKG93"/>
      <c r="UKH93"/>
      <c r="UKI93"/>
      <c r="UKJ93"/>
      <c r="UKK93"/>
      <c r="UKL93"/>
      <c r="UKM93"/>
      <c r="UKN93"/>
      <c r="UKO93"/>
      <c r="UKP93"/>
      <c r="UKQ93"/>
      <c r="UKR93"/>
      <c r="UKS93"/>
      <c r="UKT93"/>
      <c r="UKU93"/>
      <c r="UKV93"/>
      <c r="UKW93"/>
      <c r="UKX93"/>
      <c r="UKY93"/>
      <c r="UKZ93"/>
      <c r="ULA93"/>
      <c r="ULB93"/>
      <c r="ULC93"/>
      <c r="ULD93"/>
      <c r="ULE93"/>
      <c r="ULF93"/>
      <c r="ULG93"/>
      <c r="ULH93"/>
      <c r="ULI93"/>
      <c r="ULJ93"/>
      <c r="ULK93"/>
      <c r="ULL93"/>
      <c r="ULM93"/>
      <c r="ULN93"/>
      <c r="ULO93"/>
      <c r="ULP93"/>
      <c r="ULQ93"/>
      <c r="ULR93"/>
      <c r="ULS93"/>
      <c r="ULT93"/>
      <c r="ULU93"/>
      <c r="ULV93"/>
      <c r="ULW93"/>
      <c r="ULX93"/>
      <c r="ULY93"/>
      <c r="ULZ93"/>
      <c r="UMA93"/>
      <c r="UMB93"/>
      <c r="UMC93"/>
      <c r="UMD93"/>
      <c r="UME93"/>
      <c r="UMF93"/>
      <c r="UMG93"/>
      <c r="UMH93"/>
      <c r="UMI93"/>
      <c r="UMJ93"/>
      <c r="UMK93"/>
      <c r="UML93"/>
      <c r="UMM93"/>
      <c r="UMN93"/>
      <c r="UMO93"/>
      <c r="UMP93"/>
      <c r="UMQ93"/>
      <c r="UMR93"/>
      <c r="UMS93"/>
      <c r="UMT93"/>
      <c r="UMU93"/>
      <c r="UMV93"/>
      <c r="UMW93"/>
      <c r="UMX93"/>
      <c r="UMY93"/>
      <c r="UMZ93"/>
      <c r="UNA93"/>
      <c r="UNB93"/>
      <c r="UNC93"/>
      <c r="UND93"/>
      <c r="UNE93"/>
      <c r="UNF93"/>
      <c r="UNG93"/>
      <c r="UNH93"/>
      <c r="UNI93"/>
      <c r="UNJ93"/>
      <c r="UNK93"/>
      <c r="UNL93"/>
      <c r="UNM93"/>
      <c r="UNN93"/>
      <c r="UNO93"/>
      <c r="UNP93"/>
      <c r="UNQ93"/>
      <c r="UNR93"/>
      <c r="UNS93"/>
      <c r="UNT93"/>
      <c r="UNU93"/>
      <c r="UNV93"/>
      <c r="UNW93"/>
      <c r="UNX93"/>
      <c r="UNY93"/>
      <c r="UNZ93"/>
      <c r="UOA93"/>
      <c r="UOB93"/>
      <c r="UOC93"/>
      <c r="UOD93"/>
      <c r="UOE93"/>
      <c r="UOF93"/>
      <c r="UOG93"/>
      <c r="UOH93"/>
      <c r="UOI93"/>
      <c r="UOJ93"/>
      <c r="UOK93"/>
      <c r="UOL93"/>
      <c r="UOM93"/>
      <c r="UON93"/>
      <c r="UOO93"/>
      <c r="UOP93"/>
      <c r="UOQ93"/>
      <c r="UOR93"/>
      <c r="UOS93"/>
      <c r="UOT93"/>
      <c r="UOU93"/>
      <c r="UOV93"/>
      <c r="UOW93"/>
      <c r="UOX93"/>
      <c r="UOY93"/>
      <c r="UOZ93"/>
      <c r="UPA93"/>
      <c r="UPB93"/>
      <c r="UPC93"/>
      <c r="UPD93"/>
      <c r="UPE93"/>
      <c r="UPF93"/>
      <c r="UPG93"/>
      <c r="UPH93"/>
      <c r="UPI93"/>
      <c r="UPJ93"/>
      <c r="UPK93"/>
      <c r="UPL93"/>
      <c r="UPM93"/>
      <c r="UPN93"/>
      <c r="UPO93"/>
      <c r="UPP93"/>
      <c r="UPQ93"/>
      <c r="UPR93"/>
      <c r="UPS93"/>
      <c r="UPT93"/>
      <c r="UPU93"/>
      <c r="UPV93"/>
      <c r="UPW93"/>
      <c r="UPX93"/>
      <c r="UPY93"/>
      <c r="UPZ93"/>
      <c r="UQA93"/>
      <c r="UQB93"/>
      <c r="UQC93"/>
      <c r="UQD93"/>
      <c r="UQE93"/>
      <c r="UQF93"/>
      <c r="UQG93"/>
      <c r="UQH93"/>
      <c r="UQI93"/>
      <c r="UQJ93"/>
      <c r="UQK93"/>
      <c r="UQL93"/>
      <c r="UQM93"/>
      <c r="UQN93"/>
      <c r="UQO93"/>
      <c r="UQP93"/>
      <c r="UQQ93"/>
      <c r="UQR93"/>
      <c r="UQS93"/>
      <c r="UQT93"/>
      <c r="UQU93"/>
      <c r="UQV93"/>
      <c r="UQW93"/>
      <c r="UQX93"/>
      <c r="UQY93"/>
      <c r="UQZ93"/>
      <c r="URA93"/>
      <c r="URB93"/>
      <c r="URC93"/>
      <c r="URD93"/>
      <c r="URE93"/>
      <c r="URF93"/>
      <c r="URG93"/>
      <c r="URH93"/>
      <c r="URI93"/>
      <c r="URJ93"/>
      <c r="URK93"/>
      <c r="URL93"/>
      <c r="URM93"/>
      <c r="URN93"/>
      <c r="URO93"/>
      <c r="URP93"/>
      <c r="URQ93"/>
      <c r="URR93"/>
      <c r="URS93"/>
      <c r="URT93"/>
      <c r="URU93"/>
      <c r="URV93"/>
      <c r="URW93"/>
      <c r="URX93"/>
      <c r="URY93"/>
      <c r="URZ93"/>
      <c r="USA93"/>
      <c r="USB93"/>
      <c r="USC93"/>
      <c r="USD93"/>
      <c r="USE93"/>
      <c r="USF93"/>
      <c r="USG93"/>
      <c r="USH93"/>
      <c r="USI93"/>
      <c r="USJ93"/>
      <c r="USK93"/>
      <c r="USL93"/>
      <c r="USM93"/>
      <c r="USN93"/>
      <c r="USO93"/>
      <c r="USP93"/>
      <c r="USQ93"/>
      <c r="USR93"/>
      <c r="USS93"/>
      <c r="UST93"/>
      <c r="USU93"/>
      <c r="USV93"/>
      <c r="USW93"/>
      <c r="USX93"/>
      <c r="USY93"/>
      <c r="USZ93"/>
      <c r="UTA93"/>
      <c r="UTB93"/>
      <c r="UTC93"/>
      <c r="UTD93"/>
      <c r="UTE93"/>
      <c r="UTF93"/>
      <c r="UTG93"/>
      <c r="UTH93"/>
      <c r="UTI93"/>
      <c r="UTJ93"/>
      <c r="UTK93"/>
      <c r="UTL93"/>
      <c r="UTM93"/>
      <c r="UTN93"/>
      <c r="UTO93"/>
      <c r="UTP93"/>
      <c r="UTQ93"/>
      <c r="UTR93"/>
      <c r="UTS93"/>
      <c r="UTT93"/>
      <c r="UTU93"/>
      <c r="UTV93"/>
      <c r="UTW93"/>
      <c r="UTX93"/>
      <c r="UTY93"/>
      <c r="UTZ93"/>
      <c r="UUA93"/>
      <c r="UUB93"/>
      <c r="UUC93"/>
      <c r="UUD93"/>
      <c r="UUE93"/>
      <c r="UUF93"/>
      <c r="UUG93"/>
      <c r="UUH93"/>
      <c r="UUI93"/>
      <c r="UUJ93"/>
      <c r="UUK93"/>
      <c r="UUL93"/>
      <c r="UUM93"/>
      <c r="UUN93"/>
      <c r="UUO93"/>
      <c r="UUP93"/>
      <c r="UUQ93"/>
      <c r="UUR93"/>
      <c r="UUS93"/>
      <c r="UUT93"/>
      <c r="UUU93"/>
      <c r="UUV93"/>
      <c r="UUW93"/>
      <c r="UUX93"/>
      <c r="UUY93"/>
      <c r="UUZ93"/>
      <c r="UVA93"/>
      <c r="UVB93"/>
      <c r="UVC93"/>
      <c r="UVD93"/>
      <c r="UVE93"/>
      <c r="UVF93"/>
      <c r="UVG93"/>
      <c r="UVH93"/>
      <c r="UVI93"/>
      <c r="UVJ93"/>
      <c r="UVK93"/>
      <c r="UVL93"/>
      <c r="UVM93"/>
      <c r="UVN93"/>
      <c r="UVO93"/>
      <c r="UVP93"/>
      <c r="UVQ93"/>
      <c r="UVR93"/>
      <c r="UVS93"/>
      <c r="UVT93"/>
      <c r="UVU93"/>
      <c r="UVV93"/>
      <c r="UVW93"/>
      <c r="UVX93"/>
      <c r="UVY93"/>
      <c r="UVZ93"/>
      <c r="UWA93"/>
      <c r="UWB93"/>
      <c r="UWC93"/>
      <c r="UWD93"/>
      <c r="UWE93"/>
      <c r="UWF93"/>
      <c r="UWG93"/>
      <c r="UWH93"/>
      <c r="UWI93"/>
      <c r="UWJ93"/>
      <c r="UWK93"/>
      <c r="UWL93"/>
      <c r="UWM93"/>
      <c r="UWN93"/>
      <c r="UWO93"/>
      <c r="UWP93"/>
      <c r="UWQ93"/>
      <c r="UWR93"/>
      <c r="UWS93"/>
      <c r="UWT93"/>
      <c r="UWU93"/>
      <c r="UWV93"/>
      <c r="UWW93"/>
      <c r="UWX93"/>
      <c r="UWY93"/>
      <c r="UWZ93"/>
      <c r="UXA93"/>
      <c r="UXB93"/>
      <c r="UXC93"/>
      <c r="UXD93"/>
      <c r="UXE93"/>
      <c r="UXF93"/>
      <c r="UXG93"/>
      <c r="UXH93"/>
      <c r="UXI93"/>
      <c r="UXJ93"/>
      <c r="UXK93"/>
      <c r="UXL93"/>
      <c r="UXM93"/>
      <c r="UXN93"/>
      <c r="UXO93"/>
      <c r="UXP93"/>
      <c r="UXQ93"/>
      <c r="UXR93"/>
      <c r="UXS93"/>
      <c r="UXT93"/>
      <c r="UXU93"/>
      <c r="UXV93"/>
      <c r="UXW93"/>
      <c r="UXX93"/>
      <c r="UXY93"/>
      <c r="UXZ93"/>
      <c r="UYA93"/>
      <c r="UYB93"/>
      <c r="UYC93"/>
      <c r="UYD93"/>
      <c r="UYE93"/>
      <c r="UYF93"/>
      <c r="UYG93"/>
      <c r="UYH93"/>
      <c r="UYI93"/>
      <c r="UYJ93"/>
      <c r="UYK93"/>
      <c r="UYL93"/>
      <c r="UYM93"/>
      <c r="UYN93"/>
      <c r="UYO93"/>
      <c r="UYP93"/>
      <c r="UYQ93"/>
      <c r="UYR93"/>
      <c r="UYS93"/>
      <c r="UYT93"/>
      <c r="UYU93"/>
      <c r="UYV93"/>
      <c r="UYW93"/>
      <c r="UYX93"/>
      <c r="UYY93"/>
      <c r="UYZ93"/>
      <c r="UZA93"/>
      <c r="UZB93"/>
      <c r="UZC93"/>
      <c r="UZD93"/>
      <c r="UZE93"/>
      <c r="UZF93"/>
      <c r="UZG93"/>
      <c r="UZH93"/>
      <c r="UZI93"/>
      <c r="UZJ93"/>
      <c r="UZK93"/>
      <c r="UZL93"/>
      <c r="UZM93"/>
      <c r="UZN93"/>
      <c r="UZO93"/>
      <c r="UZP93"/>
      <c r="UZQ93"/>
      <c r="UZR93"/>
      <c r="UZS93"/>
      <c r="UZT93"/>
      <c r="UZU93"/>
      <c r="UZV93"/>
      <c r="UZW93"/>
      <c r="UZX93"/>
      <c r="UZY93"/>
      <c r="UZZ93"/>
      <c r="VAA93"/>
      <c r="VAB93"/>
      <c r="VAC93"/>
      <c r="VAD93"/>
      <c r="VAE93"/>
      <c r="VAF93"/>
      <c r="VAG93"/>
      <c r="VAH93"/>
      <c r="VAI93"/>
      <c r="VAJ93"/>
      <c r="VAK93"/>
      <c r="VAL93"/>
      <c r="VAM93"/>
      <c r="VAN93"/>
      <c r="VAO93"/>
      <c r="VAP93"/>
      <c r="VAQ93"/>
      <c r="VAR93"/>
      <c r="VAS93"/>
      <c r="VAT93"/>
      <c r="VAU93"/>
      <c r="VAV93"/>
      <c r="VAW93"/>
      <c r="VAX93"/>
      <c r="VAY93"/>
      <c r="VAZ93"/>
      <c r="VBA93"/>
      <c r="VBB93"/>
      <c r="VBC93"/>
      <c r="VBD93"/>
      <c r="VBE93"/>
      <c r="VBF93"/>
      <c r="VBG93"/>
      <c r="VBH93"/>
      <c r="VBI93"/>
      <c r="VBJ93"/>
      <c r="VBK93"/>
      <c r="VBL93"/>
      <c r="VBM93"/>
      <c r="VBN93"/>
      <c r="VBO93"/>
      <c r="VBP93"/>
      <c r="VBQ93"/>
      <c r="VBR93"/>
      <c r="VBS93"/>
      <c r="VBT93"/>
      <c r="VBU93"/>
      <c r="VBV93"/>
      <c r="VBW93"/>
      <c r="VBX93"/>
      <c r="VBY93"/>
      <c r="VBZ93"/>
      <c r="VCA93"/>
      <c r="VCB93"/>
      <c r="VCC93"/>
      <c r="VCD93"/>
      <c r="VCE93"/>
      <c r="VCF93"/>
      <c r="VCG93"/>
      <c r="VCH93"/>
      <c r="VCI93"/>
      <c r="VCJ93"/>
      <c r="VCK93"/>
      <c r="VCL93"/>
      <c r="VCM93"/>
      <c r="VCN93"/>
      <c r="VCO93"/>
      <c r="VCP93"/>
      <c r="VCQ93"/>
      <c r="VCR93"/>
      <c r="VCS93"/>
      <c r="VCT93"/>
      <c r="VCU93"/>
      <c r="VCV93"/>
      <c r="VCW93"/>
      <c r="VCX93"/>
      <c r="VCY93"/>
      <c r="VCZ93"/>
      <c r="VDA93"/>
      <c r="VDB93"/>
      <c r="VDC93"/>
      <c r="VDD93"/>
      <c r="VDE93"/>
      <c r="VDF93"/>
      <c r="VDG93"/>
      <c r="VDH93"/>
      <c r="VDI93"/>
      <c r="VDJ93"/>
      <c r="VDK93"/>
      <c r="VDL93"/>
      <c r="VDM93"/>
      <c r="VDN93"/>
      <c r="VDO93"/>
      <c r="VDP93"/>
      <c r="VDQ93"/>
      <c r="VDR93"/>
      <c r="VDS93"/>
      <c r="VDT93"/>
      <c r="VDU93"/>
      <c r="VDV93"/>
      <c r="VDW93"/>
      <c r="VDX93"/>
      <c r="VDY93"/>
      <c r="VDZ93"/>
      <c r="VEA93"/>
      <c r="VEB93"/>
      <c r="VEC93"/>
      <c r="VED93"/>
      <c r="VEE93"/>
      <c r="VEF93"/>
      <c r="VEG93"/>
      <c r="VEH93"/>
      <c r="VEI93"/>
      <c r="VEJ93"/>
      <c r="VEK93"/>
      <c r="VEL93"/>
      <c r="VEM93"/>
      <c r="VEN93"/>
      <c r="VEO93"/>
      <c r="VEP93"/>
      <c r="VEQ93"/>
      <c r="VER93"/>
      <c r="VES93"/>
      <c r="VET93"/>
      <c r="VEU93"/>
      <c r="VEV93"/>
      <c r="VEW93"/>
      <c r="VEX93"/>
      <c r="VEY93"/>
      <c r="VEZ93"/>
      <c r="VFA93"/>
      <c r="VFB93"/>
      <c r="VFC93"/>
      <c r="VFD93"/>
      <c r="VFE93"/>
      <c r="VFF93"/>
      <c r="VFG93"/>
      <c r="VFH93"/>
      <c r="VFI93"/>
      <c r="VFJ93"/>
      <c r="VFK93"/>
      <c r="VFL93"/>
      <c r="VFM93"/>
      <c r="VFN93"/>
      <c r="VFO93"/>
      <c r="VFP93"/>
      <c r="VFQ93"/>
      <c r="VFR93"/>
      <c r="VFS93"/>
      <c r="VFT93"/>
      <c r="VFU93"/>
      <c r="VFV93"/>
      <c r="VFW93"/>
      <c r="VFX93"/>
      <c r="VFY93"/>
      <c r="VFZ93"/>
      <c r="VGA93"/>
      <c r="VGB93"/>
      <c r="VGC93"/>
      <c r="VGD93"/>
      <c r="VGE93"/>
      <c r="VGF93"/>
      <c r="VGG93"/>
      <c r="VGH93"/>
      <c r="VGI93"/>
      <c r="VGJ93"/>
      <c r="VGK93"/>
      <c r="VGL93"/>
      <c r="VGM93"/>
      <c r="VGN93"/>
      <c r="VGO93"/>
      <c r="VGP93"/>
      <c r="VGQ93"/>
      <c r="VGR93"/>
      <c r="VGS93"/>
      <c r="VGT93"/>
      <c r="VGU93"/>
      <c r="VGV93"/>
      <c r="VGW93"/>
      <c r="VGX93"/>
      <c r="VGY93"/>
      <c r="VGZ93"/>
      <c r="VHA93"/>
      <c r="VHB93"/>
      <c r="VHC93"/>
      <c r="VHD93"/>
      <c r="VHE93"/>
      <c r="VHF93"/>
      <c r="VHG93"/>
      <c r="VHH93"/>
      <c r="VHI93"/>
      <c r="VHJ93"/>
      <c r="VHK93"/>
      <c r="VHL93"/>
      <c r="VHM93"/>
      <c r="VHN93"/>
      <c r="VHO93"/>
      <c r="VHP93"/>
      <c r="VHQ93"/>
      <c r="VHR93"/>
      <c r="VHS93"/>
      <c r="VHT93"/>
      <c r="VHU93"/>
      <c r="VHV93"/>
      <c r="VHW93"/>
      <c r="VHX93"/>
      <c r="VHY93"/>
      <c r="VHZ93"/>
      <c r="VIA93"/>
      <c r="VIB93"/>
      <c r="VIC93"/>
      <c r="VID93"/>
      <c r="VIE93"/>
      <c r="VIF93"/>
      <c r="VIG93"/>
      <c r="VIH93"/>
      <c r="VII93"/>
      <c r="VIJ93"/>
      <c r="VIK93"/>
      <c r="VIL93"/>
      <c r="VIM93"/>
      <c r="VIN93"/>
      <c r="VIO93"/>
      <c r="VIP93"/>
      <c r="VIQ93"/>
      <c r="VIR93"/>
      <c r="VIS93"/>
      <c r="VIT93"/>
      <c r="VIU93"/>
      <c r="VIV93"/>
      <c r="VIW93"/>
      <c r="VIX93"/>
      <c r="VIY93"/>
      <c r="VIZ93"/>
      <c r="VJA93"/>
      <c r="VJB93"/>
      <c r="VJC93"/>
      <c r="VJD93"/>
      <c r="VJE93"/>
      <c r="VJF93"/>
      <c r="VJG93"/>
      <c r="VJH93"/>
      <c r="VJI93"/>
      <c r="VJJ93"/>
      <c r="VJK93"/>
      <c r="VJL93"/>
      <c r="VJM93"/>
      <c r="VJN93"/>
      <c r="VJO93"/>
      <c r="VJP93"/>
      <c r="VJQ93"/>
      <c r="VJR93"/>
      <c r="VJS93"/>
      <c r="VJT93"/>
      <c r="VJU93"/>
      <c r="VJV93"/>
      <c r="VJW93"/>
      <c r="VJX93"/>
      <c r="VJY93"/>
      <c r="VJZ93"/>
      <c r="VKA93"/>
      <c r="VKB93"/>
      <c r="VKC93"/>
      <c r="VKD93"/>
      <c r="VKE93"/>
      <c r="VKF93"/>
      <c r="VKG93"/>
      <c r="VKH93"/>
      <c r="VKI93"/>
      <c r="VKJ93"/>
      <c r="VKK93"/>
      <c r="VKL93"/>
      <c r="VKM93"/>
      <c r="VKN93"/>
      <c r="VKO93"/>
      <c r="VKP93"/>
      <c r="VKQ93"/>
      <c r="VKR93"/>
      <c r="VKS93"/>
      <c r="VKT93"/>
      <c r="VKU93"/>
      <c r="VKV93"/>
      <c r="VKW93"/>
      <c r="VKX93"/>
      <c r="VKY93"/>
      <c r="VKZ93"/>
      <c r="VLA93"/>
      <c r="VLB93"/>
      <c r="VLC93"/>
      <c r="VLD93"/>
      <c r="VLE93"/>
      <c r="VLF93"/>
      <c r="VLG93"/>
      <c r="VLH93"/>
      <c r="VLI93"/>
      <c r="VLJ93"/>
      <c r="VLK93"/>
      <c r="VLL93"/>
      <c r="VLM93"/>
      <c r="VLN93"/>
      <c r="VLO93"/>
      <c r="VLP93"/>
      <c r="VLQ93"/>
      <c r="VLR93"/>
      <c r="VLS93"/>
      <c r="VLT93"/>
      <c r="VLU93"/>
      <c r="VLV93"/>
      <c r="VLW93"/>
      <c r="VLX93"/>
      <c r="VLY93"/>
      <c r="VLZ93"/>
      <c r="VMA93"/>
      <c r="VMB93"/>
      <c r="VMC93"/>
      <c r="VMD93"/>
      <c r="VME93"/>
      <c r="VMF93"/>
      <c r="VMG93"/>
      <c r="VMH93"/>
      <c r="VMI93"/>
      <c r="VMJ93"/>
      <c r="VMK93"/>
      <c r="VML93"/>
      <c r="VMM93"/>
      <c r="VMN93"/>
      <c r="VMO93"/>
      <c r="VMP93"/>
      <c r="VMQ93"/>
      <c r="VMR93"/>
      <c r="VMS93"/>
      <c r="VMT93"/>
      <c r="VMU93"/>
      <c r="VMV93"/>
      <c r="VMW93"/>
      <c r="VMX93"/>
      <c r="VMY93"/>
      <c r="VMZ93"/>
      <c r="VNA93"/>
      <c r="VNB93"/>
      <c r="VNC93"/>
      <c r="VND93"/>
      <c r="VNE93"/>
      <c r="VNF93"/>
      <c r="VNG93"/>
      <c r="VNH93"/>
      <c r="VNI93"/>
      <c r="VNJ93"/>
      <c r="VNK93"/>
      <c r="VNL93"/>
      <c r="VNM93"/>
      <c r="VNN93"/>
      <c r="VNO93"/>
      <c r="VNP93"/>
      <c r="VNQ93"/>
      <c r="VNR93"/>
      <c r="VNS93"/>
      <c r="VNT93"/>
      <c r="VNU93"/>
      <c r="VNV93"/>
      <c r="VNW93"/>
      <c r="VNX93"/>
      <c r="VNY93"/>
      <c r="VNZ93"/>
      <c r="VOA93"/>
      <c r="VOB93"/>
      <c r="VOC93"/>
      <c r="VOD93"/>
      <c r="VOE93"/>
      <c r="VOF93"/>
      <c r="VOG93"/>
      <c r="VOH93"/>
      <c r="VOI93"/>
      <c r="VOJ93"/>
      <c r="VOK93"/>
      <c r="VOL93"/>
      <c r="VOM93"/>
      <c r="VON93"/>
      <c r="VOO93"/>
      <c r="VOP93"/>
      <c r="VOQ93"/>
      <c r="VOR93"/>
      <c r="VOS93"/>
      <c r="VOT93"/>
      <c r="VOU93"/>
      <c r="VOV93"/>
      <c r="VOW93"/>
      <c r="VOX93"/>
      <c r="VOY93"/>
      <c r="VOZ93"/>
      <c r="VPA93"/>
      <c r="VPB93"/>
      <c r="VPC93"/>
      <c r="VPD93"/>
      <c r="VPE93"/>
      <c r="VPF93"/>
      <c r="VPG93"/>
      <c r="VPH93"/>
      <c r="VPI93"/>
      <c r="VPJ93"/>
      <c r="VPK93"/>
      <c r="VPL93"/>
      <c r="VPM93"/>
      <c r="VPN93"/>
      <c r="VPO93"/>
      <c r="VPP93"/>
      <c r="VPQ93"/>
      <c r="VPR93"/>
      <c r="VPS93"/>
      <c r="VPT93"/>
      <c r="VPU93"/>
      <c r="VPV93"/>
      <c r="VPW93"/>
      <c r="VPX93"/>
      <c r="VPY93"/>
      <c r="VPZ93"/>
      <c r="VQA93"/>
      <c r="VQB93"/>
      <c r="VQC93"/>
      <c r="VQD93"/>
      <c r="VQE93"/>
      <c r="VQF93"/>
      <c r="VQG93"/>
      <c r="VQH93"/>
      <c r="VQI93"/>
      <c r="VQJ93"/>
      <c r="VQK93"/>
      <c r="VQL93"/>
      <c r="VQM93"/>
      <c r="VQN93"/>
      <c r="VQO93"/>
      <c r="VQP93"/>
      <c r="VQQ93"/>
      <c r="VQR93"/>
      <c r="VQS93"/>
      <c r="VQT93"/>
      <c r="VQU93"/>
      <c r="VQV93"/>
      <c r="VQW93"/>
      <c r="VQX93"/>
      <c r="VQY93"/>
      <c r="VQZ93"/>
      <c r="VRA93"/>
      <c r="VRB93"/>
      <c r="VRC93"/>
      <c r="VRD93"/>
      <c r="VRE93"/>
      <c r="VRF93"/>
      <c r="VRG93"/>
      <c r="VRH93"/>
      <c r="VRI93"/>
      <c r="VRJ93"/>
      <c r="VRK93"/>
      <c r="VRL93"/>
      <c r="VRM93"/>
      <c r="VRN93"/>
      <c r="VRO93"/>
      <c r="VRP93"/>
      <c r="VRQ93"/>
      <c r="VRR93"/>
      <c r="VRS93"/>
      <c r="VRT93"/>
      <c r="VRU93"/>
      <c r="VRV93"/>
      <c r="VRW93"/>
      <c r="VRX93"/>
      <c r="VRY93"/>
      <c r="VRZ93"/>
      <c r="VSA93"/>
      <c r="VSB93"/>
      <c r="VSC93"/>
      <c r="VSD93"/>
      <c r="VSE93"/>
      <c r="VSF93"/>
      <c r="VSG93"/>
      <c r="VSH93"/>
      <c r="VSI93"/>
      <c r="VSJ93"/>
      <c r="VSK93"/>
      <c r="VSL93"/>
      <c r="VSM93"/>
      <c r="VSN93"/>
      <c r="VSO93"/>
      <c r="VSP93"/>
      <c r="VSQ93"/>
      <c r="VSR93"/>
      <c r="VSS93"/>
      <c r="VST93"/>
      <c r="VSU93"/>
      <c r="VSV93"/>
      <c r="VSW93"/>
      <c r="VSX93"/>
      <c r="VSY93"/>
      <c r="VSZ93"/>
      <c r="VTA93"/>
      <c r="VTB93"/>
      <c r="VTC93"/>
      <c r="VTD93"/>
      <c r="VTE93"/>
      <c r="VTF93"/>
      <c r="VTG93"/>
      <c r="VTH93"/>
      <c r="VTI93"/>
      <c r="VTJ93"/>
      <c r="VTK93"/>
      <c r="VTL93"/>
      <c r="VTM93"/>
      <c r="VTN93"/>
      <c r="VTO93"/>
      <c r="VTP93"/>
      <c r="VTQ93"/>
      <c r="VTR93"/>
      <c r="VTS93"/>
      <c r="VTT93"/>
      <c r="VTU93"/>
      <c r="VTV93"/>
      <c r="VTW93"/>
      <c r="VTX93"/>
      <c r="VTY93"/>
      <c r="VTZ93"/>
      <c r="VUA93"/>
      <c r="VUB93"/>
      <c r="VUC93"/>
      <c r="VUD93"/>
      <c r="VUE93"/>
      <c r="VUF93"/>
      <c r="VUG93"/>
      <c r="VUH93"/>
      <c r="VUI93"/>
      <c r="VUJ93"/>
      <c r="VUK93"/>
      <c r="VUL93"/>
      <c r="VUM93"/>
      <c r="VUN93"/>
      <c r="VUO93"/>
      <c r="VUP93"/>
      <c r="VUQ93"/>
      <c r="VUR93"/>
      <c r="VUS93"/>
      <c r="VUT93"/>
      <c r="VUU93"/>
      <c r="VUV93"/>
      <c r="VUW93"/>
      <c r="VUX93"/>
      <c r="VUY93"/>
      <c r="VUZ93"/>
      <c r="VVA93"/>
      <c r="VVB93"/>
      <c r="VVC93"/>
      <c r="VVD93"/>
      <c r="VVE93"/>
      <c r="VVF93"/>
      <c r="VVG93"/>
      <c r="VVH93"/>
      <c r="VVI93"/>
      <c r="VVJ93"/>
      <c r="VVK93"/>
      <c r="VVL93"/>
      <c r="VVM93"/>
      <c r="VVN93"/>
      <c r="VVO93"/>
      <c r="VVP93"/>
      <c r="VVQ93"/>
      <c r="VVR93"/>
      <c r="VVS93"/>
      <c r="VVT93"/>
      <c r="VVU93"/>
      <c r="VVV93"/>
      <c r="VVW93"/>
      <c r="VVX93"/>
      <c r="VVY93"/>
      <c r="VVZ93"/>
      <c r="VWA93"/>
      <c r="VWB93"/>
      <c r="VWC93"/>
      <c r="VWD93"/>
      <c r="VWE93"/>
      <c r="VWF93"/>
      <c r="VWG93"/>
      <c r="VWH93"/>
      <c r="VWI93"/>
      <c r="VWJ93"/>
      <c r="VWK93"/>
      <c r="VWL93"/>
      <c r="VWM93"/>
      <c r="VWN93"/>
      <c r="VWO93"/>
      <c r="VWP93"/>
      <c r="VWQ93"/>
      <c r="VWR93"/>
      <c r="VWS93"/>
      <c r="VWT93"/>
      <c r="VWU93"/>
      <c r="VWV93"/>
      <c r="VWW93"/>
      <c r="VWX93"/>
      <c r="VWY93"/>
      <c r="VWZ93"/>
      <c r="VXA93"/>
      <c r="VXB93"/>
      <c r="VXC93"/>
      <c r="VXD93"/>
      <c r="VXE93"/>
      <c r="VXF93"/>
      <c r="VXG93"/>
      <c r="VXH93"/>
      <c r="VXI93"/>
      <c r="VXJ93"/>
      <c r="VXK93"/>
      <c r="VXL93"/>
      <c r="VXM93"/>
      <c r="VXN93"/>
      <c r="VXO93"/>
      <c r="VXP93"/>
      <c r="VXQ93"/>
      <c r="VXR93"/>
      <c r="VXS93"/>
      <c r="VXT93"/>
      <c r="VXU93"/>
      <c r="VXV93"/>
      <c r="VXW93"/>
      <c r="VXX93"/>
      <c r="VXY93"/>
      <c r="VXZ93"/>
      <c r="VYA93"/>
      <c r="VYB93"/>
      <c r="VYC93"/>
      <c r="VYD93"/>
      <c r="VYE93"/>
      <c r="VYF93"/>
      <c r="VYG93"/>
      <c r="VYH93"/>
      <c r="VYI93"/>
      <c r="VYJ93"/>
      <c r="VYK93"/>
      <c r="VYL93"/>
      <c r="VYM93"/>
      <c r="VYN93"/>
      <c r="VYO93"/>
      <c r="VYP93"/>
      <c r="VYQ93"/>
      <c r="VYR93"/>
      <c r="VYS93"/>
      <c r="VYT93"/>
      <c r="VYU93"/>
      <c r="VYV93"/>
      <c r="VYW93"/>
      <c r="VYX93"/>
      <c r="VYY93"/>
      <c r="VYZ93"/>
      <c r="VZA93"/>
      <c r="VZB93"/>
      <c r="VZC93"/>
      <c r="VZD93"/>
      <c r="VZE93"/>
      <c r="VZF93"/>
      <c r="VZG93"/>
      <c r="VZH93"/>
      <c r="VZI93"/>
      <c r="VZJ93"/>
      <c r="VZK93"/>
      <c r="VZL93"/>
      <c r="VZM93"/>
      <c r="VZN93"/>
      <c r="VZO93"/>
      <c r="VZP93"/>
      <c r="VZQ93"/>
      <c r="VZR93"/>
      <c r="VZS93"/>
      <c r="VZT93"/>
      <c r="VZU93"/>
      <c r="VZV93"/>
      <c r="VZW93"/>
      <c r="VZX93"/>
      <c r="VZY93"/>
      <c r="VZZ93"/>
      <c r="WAA93"/>
      <c r="WAB93"/>
      <c r="WAC93"/>
      <c r="WAD93"/>
      <c r="WAE93"/>
      <c r="WAF93"/>
      <c r="WAG93"/>
      <c r="WAH93"/>
      <c r="WAI93"/>
      <c r="WAJ93"/>
      <c r="WAK93"/>
      <c r="WAL93"/>
      <c r="WAM93"/>
      <c r="WAN93"/>
      <c r="WAO93"/>
      <c r="WAP93"/>
      <c r="WAQ93"/>
      <c r="WAR93"/>
      <c r="WAS93"/>
      <c r="WAT93"/>
      <c r="WAU93"/>
      <c r="WAV93"/>
      <c r="WAW93"/>
      <c r="WAX93"/>
      <c r="WAY93"/>
      <c r="WAZ93"/>
      <c r="WBA93"/>
      <c r="WBB93"/>
      <c r="WBC93"/>
      <c r="WBD93"/>
      <c r="WBE93"/>
      <c r="WBF93"/>
      <c r="WBG93"/>
      <c r="WBH93"/>
      <c r="WBI93"/>
      <c r="WBJ93"/>
      <c r="WBK93"/>
      <c r="WBL93"/>
      <c r="WBM93"/>
      <c r="WBN93"/>
      <c r="WBO93"/>
      <c r="WBP93"/>
      <c r="WBQ93"/>
      <c r="WBR93"/>
      <c r="WBS93"/>
      <c r="WBT93"/>
      <c r="WBU93"/>
      <c r="WBV93"/>
      <c r="WBW93"/>
      <c r="WBX93"/>
      <c r="WBY93"/>
      <c r="WBZ93"/>
      <c r="WCA93"/>
      <c r="WCB93"/>
      <c r="WCC93"/>
      <c r="WCD93"/>
      <c r="WCE93"/>
      <c r="WCF93"/>
      <c r="WCG93"/>
      <c r="WCH93"/>
      <c r="WCI93"/>
      <c r="WCJ93"/>
      <c r="WCK93"/>
      <c r="WCL93"/>
      <c r="WCM93"/>
      <c r="WCN93"/>
      <c r="WCO93"/>
      <c r="WCP93"/>
      <c r="WCQ93"/>
      <c r="WCR93"/>
      <c r="WCS93"/>
      <c r="WCT93"/>
      <c r="WCU93"/>
      <c r="WCV93"/>
      <c r="WCW93"/>
      <c r="WCX93"/>
      <c r="WCY93"/>
      <c r="WCZ93"/>
      <c r="WDA93"/>
      <c r="WDB93"/>
      <c r="WDC93"/>
      <c r="WDD93"/>
      <c r="WDE93"/>
      <c r="WDF93"/>
      <c r="WDG93"/>
      <c r="WDH93"/>
      <c r="WDI93"/>
      <c r="WDJ93"/>
      <c r="WDK93"/>
      <c r="WDL93"/>
      <c r="WDM93"/>
      <c r="WDN93"/>
      <c r="WDO93"/>
      <c r="WDP93"/>
      <c r="WDQ93"/>
      <c r="WDR93"/>
      <c r="WDS93"/>
      <c r="WDT93"/>
      <c r="WDU93"/>
      <c r="WDV93"/>
      <c r="WDW93"/>
      <c r="WDX93"/>
      <c r="WDY93"/>
      <c r="WDZ93"/>
      <c r="WEA93"/>
      <c r="WEB93"/>
      <c r="WEC93"/>
      <c r="WED93"/>
      <c r="WEE93"/>
      <c r="WEF93"/>
      <c r="WEG93"/>
      <c r="WEH93"/>
      <c r="WEI93"/>
      <c r="WEJ93"/>
      <c r="WEK93"/>
      <c r="WEL93"/>
      <c r="WEM93"/>
      <c r="WEN93"/>
      <c r="WEO93"/>
      <c r="WEP93"/>
      <c r="WEQ93"/>
      <c r="WER93"/>
      <c r="WES93"/>
      <c r="WET93"/>
      <c r="WEU93"/>
      <c r="WEV93"/>
      <c r="WEW93"/>
      <c r="WEX93"/>
      <c r="WEY93"/>
      <c r="WEZ93"/>
      <c r="WFA93"/>
      <c r="WFB93"/>
      <c r="WFC93"/>
      <c r="WFD93"/>
      <c r="WFE93"/>
      <c r="WFF93"/>
      <c r="WFG93"/>
      <c r="WFH93"/>
      <c r="WFI93"/>
      <c r="WFJ93"/>
      <c r="WFK93"/>
      <c r="WFL93"/>
      <c r="WFM93"/>
      <c r="WFN93"/>
      <c r="WFO93"/>
      <c r="WFP93"/>
      <c r="WFQ93"/>
      <c r="WFR93"/>
      <c r="WFS93"/>
      <c r="WFT93"/>
      <c r="WFU93"/>
      <c r="WFV93"/>
      <c r="WFW93"/>
      <c r="WFX93"/>
      <c r="WFY93"/>
      <c r="WFZ93"/>
      <c r="WGA93"/>
      <c r="WGB93"/>
      <c r="WGC93"/>
      <c r="WGD93"/>
      <c r="WGE93"/>
      <c r="WGF93"/>
      <c r="WGG93"/>
      <c r="WGH93"/>
      <c r="WGI93"/>
      <c r="WGJ93"/>
      <c r="WGK93"/>
      <c r="WGL93"/>
      <c r="WGM93"/>
      <c r="WGN93"/>
      <c r="WGO93"/>
      <c r="WGP93"/>
      <c r="WGQ93"/>
      <c r="WGR93"/>
      <c r="WGS93"/>
      <c r="WGT93"/>
      <c r="WGU93"/>
      <c r="WGV93"/>
      <c r="WGW93"/>
      <c r="WGX93"/>
      <c r="WGY93"/>
      <c r="WGZ93"/>
      <c r="WHA93"/>
      <c r="WHB93"/>
      <c r="WHC93"/>
      <c r="WHD93"/>
      <c r="WHE93"/>
      <c r="WHF93"/>
      <c r="WHG93"/>
      <c r="WHH93"/>
      <c r="WHI93"/>
      <c r="WHJ93"/>
      <c r="WHK93"/>
      <c r="WHL93"/>
      <c r="WHM93"/>
      <c r="WHN93"/>
      <c r="WHO93"/>
      <c r="WHP93"/>
      <c r="WHQ93"/>
      <c r="WHR93"/>
      <c r="WHS93"/>
      <c r="WHT93"/>
      <c r="WHU93"/>
      <c r="WHV93"/>
      <c r="WHW93"/>
      <c r="WHX93"/>
      <c r="WHY93"/>
      <c r="WHZ93"/>
      <c r="WIA93"/>
      <c r="WIB93"/>
      <c r="WIC93"/>
      <c r="WID93"/>
      <c r="WIE93"/>
      <c r="WIF93"/>
      <c r="WIG93"/>
      <c r="WIH93"/>
      <c r="WII93"/>
      <c r="WIJ93"/>
      <c r="WIK93"/>
      <c r="WIL93"/>
      <c r="WIM93"/>
      <c r="WIN93"/>
      <c r="WIO93"/>
      <c r="WIP93"/>
      <c r="WIQ93"/>
      <c r="WIR93"/>
      <c r="WIS93"/>
      <c r="WIT93"/>
      <c r="WIU93"/>
      <c r="WIV93"/>
      <c r="WIW93"/>
      <c r="WIX93"/>
      <c r="WIY93"/>
      <c r="WIZ93"/>
      <c r="WJA93"/>
      <c r="WJB93"/>
      <c r="WJC93"/>
      <c r="WJD93"/>
      <c r="WJE93"/>
      <c r="WJF93"/>
      <c r="WJG93"/>
      <c r="WJH93"/>
      <c r="WJI93"/>
      <c r="WJJ93"/>
      <c r="WJK93"/>
      <c r="WJL93"/>
      <c r="WJM93"/>
      <c r="WJN93"/>
      <c r="WJO93"/>
      <c r="WJP93"/>
      <c r="WJQ93"/>
      <c r="WJR93"/>
      <c r="WJS93"/>
      <c r="WJT93"/>
      <c r="WJU93"/>
      <c r="WJV93"/>
      <c r="WJW93"/>
      <c r="WJX93"/>
      <c r="WJY93"/>
      <c r="WJZ93"/>
      <c r="WKA93"/>
      <c r="WKB93"/>
      <c r="WKC93"/>
      <c r="WKD93"/>
      <c r="WKE93"/>
      <c r="WKF93"/>
      <c r="WKG93"/>
      <c r="WKH93"/>
      <c r="WKI93"/>
      <c r="WKJ93"/>
      <c r="WKK93"/>
      <c r="WKL93"/>
      <c r="WKM93"/>
      <c r="WKN93"/>
      <c r="WKO93"/>
      <c r="WKP93"/>
      <c r="WKQ93"/>
      <c r="WKR93"/>
      <c r="WKS93"/>
      <c r="WKT93"/>
      <c r="WKU93"/>
      <c r="WKV93"/>
      <c r="WKW93"/>
      <c r="WKX93"/>
      <c r="WKY93"/>
      <c r="WKZ93"/>
      <c r="WLA93"/>
      <c r="WLB93"/>
      <c r="WLC93"/>
      <c r="WLD93"/>
      <c r="WLE93"/>
      <c r="WLF93"/>
      <c r="WLG93"/>
      <c r="WLH93"/>
      <c r="WLI93"/>
      <c r="WLJ93"/>
      <c r="WLK93"/>
      <c r="WLL93"/>
      <c r="WLM93"/>
      <c r="WLN93"/>
      <c r="WLO93"/>
      <c r="WLP93"/>
      <c r="WLQ93"/>
      <c r="WLR93"/>
      <c r="WLS93"/>
      <c r="WLT93"/>
      <c r="WLU93"/>
      <c r="WLV93"/>
      <c r="WLW93"/>
      <c r="WLX93"/>
      <c r="WLY93"/>
      <c r="WLZ93"/>
      <c r="WMA93"/>
      <c r="WMB93"/>
      <c r="WMC93"/>
      <c r="WMD93"/>
      <c r="WME93"/>
      <c r="WMF93"/>
      <c r="WMG93"/>
      <c r="WMH93"/>
      <c r="WMI93"/>
      <c r="WMJ93"/>
      <c r="WMK93"/>
      <c r="WML93"/>
      <c r="WMM93"/>
      <c r="WMN93"/>
      <c r="WMO93"/>
      <c r="WMP93"/>
      <c r="WMQ93"/>
      <c r="WMR93"/>
      <c r="WMS93"/>
      <c r="WMT93"/>
      <c r="WMU93"/>
      <c r="WMV93"/>
      <c r="WMW93"/>
      <c r="WMX93"/>
      <c r="WMY93"/>
      <c r="WMZ93"/>
      <c r="WNA93"/>
      <c r="WNB93"/>
      <c r="WNC93"/>
      <c r="WND93"/>
      <c r="WNE93"/>
      <c r="WNF93"/>
      <c r="WNG93"/>
      <c r="WNH93"/>
      <c r="WNI93"/>
      <c r="WNJ93"/>
      <c r="WNK93"/>
      <c r="WNL93"/>
      <c r="WNM93"/>
      <c r="WNN93"/>
      <c r="WNO93"/>
      <c r="WNP93"/>
      <c r="WNQ93"/>
      <c r="WNR93"/>
      <c r="WNS93"/>
      <c r="WNT93"/>
      <c r="WNU93"/>
      <c r="WNV93"/>
      <c r="WNW93"/>
      <c r="WNX93"/>
      <c r="WNY93"/>
      <c r="WNZ93"/>
      <c r="WOA93"/>
      <c r="WOB93"/>
      <c r="WOC93"/>
      <c r="WOD93"/>
      <c r="WOE93"/>
      <c r="WOF93"/>
      <c r="WOG93"/>
      <c r="WOH93"/>
      <c r="WOI93"/>
      <c r="WOJ93"/>
      <c r="WOK93"/>
      <c r="WOL93"/>
      <c r="WOM93"/>
      <c r="WON93"/>
      <c r="WOO93"/>
      <c r="WOP93"/>
      <c r="WOQ93"/>
      <c r="WOR93"/>
      <c r="WOS93"/>
      <c r="WOT93"/>
      <c r="WOU93"/>
      <c r="WOV93"/>
      <c r="WOW93"/>
      <c r="WOX93"/>
      <c r="WOY93"/>
      <c r="WOZ93"/>
      <c r="WPA93"/>
      <c r="WPB93"/>
      <c r="WPC93"/>
      <c r="WPD93"/>
      <c r="WPE93"/>
      <c r="WPF93"/>
      <c r="WPG93"/>
      <c r="WPH93"/>
      <c r="WPI93"/>
      <c r="WPJ93"/>
      <c r="WPK93"/>
      <c r="WPL93"/>
      <c r="WPM93"/>
      <c r="WPN93"/>
      <c r="WPO93"/>
      <c r="WPP93"/>
      <c r="WPQ93"/>
      <c r="WPR93"/>
      <c r="WPS93"/>
      <c r="WPT93"/>
      <c r="WPU93"/>
      <c r="WPV93"/>
      <c r="WPW93"/>
      <c r="WPX93"/>
      <c r="WPY93"/>
      <c r="WPZ93"/>
      <c r="WQA93"/>
      <c r="WQB93"/>
      <c r="WQC93"/>
      <c r="WQD93"/>
      <c r="WQE93"/>
      <c r="WQF93"/>
      <c r="WQG93"/>
      <c r="WQH93"/>
      <c r="WQI93"/>
      <c r="WQJ93"/>
      <c r="WQK93"/>
      <c r="WQL93"/>
      <c r="WQM93"/>
      <c r="WQN93"/>
      <c r="WQO93"/>
      <c r="WQP93"/>
      <c r="WQQ93"/>
      <c r="WQR93"/>
      <c r="WQS93"/>
      <c r="WQT93"/>
      <c r="WQU93"/>
      <c r="WQV93"/>
      <c r="WQW93"/>
      <c r="WQX93"/>
      <c r="WQY93"/>
      <c r="WQZ93"/>
      <c r="WRA93"/>
      <c r="WRB93"/>
      <c r="WRC93"/>
      <c r="WRD93"/>
      <c r="WRE93"/>
      <c r="WRF93"/>
      <c r="WRG93"/>
      <c r="WRH93"/>
      <c r="WRI93"/>
      <c r="WRJ93"/>
      <c r="WRK93"/>
      <c r="WRL93"/>
      <c r="WRM93"/>
      <c r="WRN93"/>
      <c r="WRO93"/>
      <c r="WRP93"/>
      <c r="WRQ93"/>
      <c r="WRR93"/>
      <c r="WRS93"/>
      <c r="WRT93"/>
      <c r="WRU93"/>
      <c r="WRV93"/>
      <c r="WRW93"/>
      <c r="WRX93"/>
      <c r="WRY93"/>
      <c r="WRZ93"/>
      <c r="WSA93"/>
      <c r="WSB93"/>
      <c r="WSC93"/>
      <c r="WSD93"/>
      <c r="WSE93"/>
      <c r="WSF93"/>
      <c r="WSG93"/>
      <c r="WSH93"/>
      <c r="WSI93"/>
      <c r="WSJ93"/>
      <c r="WSK93"/>
      <c r="WSL93"/>
      <c r="WSM93"/>
      <c r="WSN93"/>
      <c r="WSO93"/>
      <c r="WSP93"/>
      <c r="WSQ93"/>
      <c r="WSR93"/>
      <c r="WSS93"/>
      <c r="WST93"/>
      <c r="WSU93"/>
      <c r="WSV93"/>
      <c r="WSW93"/>
      <c r="WSX93"/>
      <c r="WSY93"/>
      <c r="WSZ93"/>
      <c r="WTA93"/>
      <c r="WTB93"/>
      <c r="WTC93"/>
      <c r="WTD93"/>
      <c r="WTE93"/>
      <c r="WTF93"/>
      <c r="WTG93"/>
      <c r="WTH93"/>
      <c r="WTI93"/>
      <c r="WTJ93"/>
      <c r="WTK93"/>
      <c r="WTL93"/>
      <c r="WTM93"/>
      <c r="WTN93"/>
      <c r="WTO93"/>
      <c r="WTP93"/>
      <c r="WTQ93"/>
      <c r="WTR93"/>
      <c r="WTS93"/>
      <c r="WTT93"/>
      <c r="WTU93"/>
      <c r="WTV93"/>
      <c r="WTW93"/>
      <c r="WTX93"/>
      <c r="WTY93"/>
      <c r="WTZ93"/>
      <c r="WUA93"/>
      <c r="WUB93"/>
      <c r="WUC93"/>
      <c r="WUD93"/>
      <c r="WUE93"/>
      <c r="WUF93"/>
      <c r="WUG93"/>
      <c r="WUH93"/>
      <c r="WUI93"/>
      <c r="WUJ93"/>
      <c r="WUK93"/>
      <c r="WUL93"/>
      <c r="WUM93"/>
      <c r="WUN93"/>
      <c r="WUO93"/>
      <c r="WUP93"/>
      <c r="WUQ93"/>
      <c r="WUR93"/>
      <c r="WUS93"/>
      <c r="WUT93"/>
      <c r="WUU93"/>
      <c r="WUV93"/>
      <c r="WUW93"/>
      <c r="WUX93"/>
      <c r="WUY93"/>
      <c r="WUZ93"/>
      <c r="WVA93"/>
      <c r="WVB93"/>
      <c r="WVC93"/>
      <c r="WVD93"/>
      <c r="WVE93"/>
      <c r="WVF93"/>
      <c r="WVG93"/>
      <c r="WVH93"/>
      <c r="WVI93"/>
      <c r="WVJ93"/>
      <c r="WVK93"/>
      <c r="WVL93"/>
      <c r="WVM93"/>
      <c r="WVN93"/>
      <c r="WVO93"/>
      <c r="WVP93"/>
      <c r="WVQ93"/>
      <c r="WVR93"/>
      <c r="WVS93"/>
      <c r="WVT93"/>
      <c r="WVU93"/>
      <c r="WVV93"/>
      <c r="WVW93"/>
      <c r="WVX93"/>
      <c r="WVY93"/>
      <c r="WVZ93"/>
      <c r="WWA93"/>
      <c r="WWB93"/>
      <c r="WWC93"/>
      <c r="WWD93"/>
      <c r="WWE93"/>
      <c r="WWF93"/>
      <c r="WWG93"/>
      <c r="WWH93"/>
      <c r="WWI93"/>
      <c r="WWJ93"/>
      <c r="WWK93"/>
      <c r="WWL93"/>
      <c r="WWM93"/>
      <c r="WWN93"/>
      <c r="WWO93"/>
      <c r="WWP93"/>
      <c r="WWQ93"/>
      <c r="WWR93"/>
      <c r="WWS93"/>
      <c r="WWT93"/>
      <c r="WWU93"/>
      <c r="WWV93"/>
      <c r="WWW93"/>
      <c r="WWX93"/>
      <c r="WWY93"/>
      <c r="WWZ93"/>
      <c r="WXA93"/>
      <c r="WXB93"/>
      <c r="WXC93"/>
      <c r="WXD93"/>
      <c r="WXE93"/>
      <c r="WXF93"/>
      <c r="WXG93"/>
      <c r="WXH93"/>
      <c r="WXI93"/>
      <c r="WXJ93"/>
      <c r="WXK93"/>
      <c r="WXL93"/>
      <c r="WXM93"/>
      <c r="WXN93"/>
      <c r="WXO93"/>
      <c r="WXP93"/>
      <c r="WXQ93"/>
      <c r="WXR93"/>
      <c r="WXS93"/>
      <c r="WXT93"/>
      <c r="WXU93"/>
      <c r="WXV93"/>
      <c r="WXW93"/>
      <c r="WXX93"/>
      <c r="WXY93"/>
      <c r="WXZ93"/>
      <c r="WYA93"/>
      <c r="WYB93"/>
      <c r="WYC93"/>
      <c r="WYD93"/>
      <c r="WYE93"/>
      <c r="WYF93"/>
      <c r="WYG93"/>
      <c r="WYH93"/>
      <c r="WYI93"/>
      <c r="WYJ93"/>
      <c r="WYK93"/>
      <c r="WYL93"/>
      <c r="WYM93"/>
      <c r="WYN93"/>
      <c r="WYO93"/>
      <c r="WYP93"/>
      <c r="WYQ93"/>
      <c r="WYR93"/>
      <c r="WYS93"/>
      <c r="WYT93"/>
      <c r="WYU93"/>
      <c r="WYV93"/>
      <c r="WYW93"/>
      <c r="WYX93"/>
      <c r="WYY93"/>
      <c r="WYZ93"/>
      <c r="WZA93"/>
      <c r="WZB93"/>
      <c r="WZC93"/>
      <c r="WZD93"/>
      <c r="WZE93"/>
      <c r="WZF93"/>
      <c r="WZG93"/>
      <c r="WZH93"/>
      <c r="WZI93"/>
      <c r="WZJ93"/>
      <c r="WZK93"/>
      <c r="WZL93"/>
      <c r="WZM93"/>
      <c r="WZN93"/>
      <c r="WZO93"/>
      <c r="WZP93"/>
      <c r="WZQ93"/>
      <c r="WZR93"/>
      <c r="WZS93"/>
      <c r="WZT93"/>
      <c r="WZU93"/>
      <c r="WZV93"/>
      <c r="WZW93"/>
      <c r="WZX93"/>
      <c r="WZY93"/>
      <c r="WZZ93"/>
      <c r="XAA93"/>
      <c r="XAB93"/>
      <c r="XAC93"/>
      <c r="XAD93"/>
      <c r="XAE93"/>
      <c r="XAF93"/>
      <c r="XAG93"/>
      <c r="XAH93"/>
      <c r="XAI93"/>
      <c r="XAJ93"/>
      <c r="XAK93"/>
      <c r="XAL93"/>
      <c r="XAM93"/>
      <c r="XAN93"/>
      <c r="XAO93"/>
      <c r="XAP93"/>
      <c r="XAQ93"/>
      <c r="XAR93"/>
      <c r="XAS93"/>
      <c r="XAT93"/>
      <c r="XAU93"/>
      <c r="XAV93"/>
      <c r="XAW93"/>
      <c r="XAX93"/>
      <c r="XAY93"/>
      <c r="XAZ93"/>
      <c r="XBA93"/>
      <c r="XBB93"/>
      <c r="XBC93"/>
      <c r="XBD93"/>
      <c r="XBE93"/>
      <c r="XBF93"/>
      <c r="XBG93"/>
      <c r="XBH93"/>
      <c r="XBI93"/>
      <c r="XBJ93"/>
      <c r="XBK93"/>
      <c r="XBL93"/>
      <c r="XBM93"/>
      <c r="XBN93"/>
      <c r="XBO93"/>
      <c r="XBP93"/>
      <c r="XBQ93"/>
      <c r="XBR93"/>
      <c r="XBS93"/>
      <c r="XBT93"/>
      <c r="XBU93"/>
      <c r="XBV93"/>
      <c r="XBW93"/>
      <c r="XBX93"/>
      <c r="XBY93"/>
      <c r="XBZ93"/>
      <c r="XCA93"/>
      <c r="XCB93"/>
      <c r="XCC93"/>
      <c r="XCD93"/>
      <c r="XCE93"/>
      <c r="XCF93"/>
      <c r="XCG93"/>
      <c r="XCH93"/>
      <c r="XCI93"/>
      <c r="XCJ93"/>
      <c r="XCK93"/>
      <c r="XCL93"/>
      <c r="XCM93"/>
      <c r="XCN93"/>
      <c r="XCO93"/>
      <c r="XCP93"/>
      <c r="XCQ93"/>
      <c r="XCR93"/>
      <c r="XCS93"/>
      <c r="XCT93"/>
      <c r="XCU93"/>
      <c r="XCV93"/>
      <c r="XCW93"/>
      <c r="XCX93"/>
      <c r="XCY93"/>
      <c r="XCZ93"/>
      <c r="XDA93"/>
      <c r="XDB93"/>
      <c r="XDC93"/>
      <c r="XDD93"/>
      <c r="XDE93"/>
      <c r="XDF93"/>
      <c r="XDG93"/>
      <c r="XDH93"/>
      <c r="XDI93"/>
      <c r="XDJ93"/>
      <c r="XDK93"/>
      <c r="XDL93"/>
      <c r="XDM93"/>
      <c r="XDN93"/>
      <c r="XDO93"/>
      <c r="XDP93"/>
      <c r="XDQ93"/>
      <c r="XDR93"/>
      <c r="XDS93"/>
      <c r="XDT93"/>
      <c r="XDU93"/>
      <c r="XDV93"/>
      <c r="XDW93"/>
      <c r="XDX93"/>
      <c r="XDY93"/>
      <c r="XDZ93"/>
      <c r="XEA93"/>
      <c r="XEB93"/>
      <c r="XEC93"/>
      <c r="XED93"/>
      <c r="XEE93"/>
      <c r="XEF93"/>
      <c r="XEG93"/>
      <c r="XEH93"/>
      <c r="XEI93"/>
      <c r="XEJ93"/>
      <c r="XEK93"/>
      <c r="XEL93"/>
      <c r="XEM93"/>
      <c r="XEN93"/>
      <c r="XEO93"/>
      <c r="XEP93"/>
      <c r="XEQ93"/>
      <c r="XER93"/>
      <c r="XES93"/>
      <c r="XET93"/>
    </row>
    <row r="94" spans="1:16374" s="16" customFormat="1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  <c r="AAB94"/>
      <c r="AAC94"/>
      <c r="AAD94"/>
      <c r="AAE94"/>
      <c r="AAF94"/>
      <c r="AAG94"/>
      <c r="AAH94"/>
      <c r="AAI94"/>
      <c r="AAJ94"/>
      <c r="AAK94"/>
      <c r="AAL94"/>
      <c r="AAM94"/>
      <c r="AAN94"/>
      <c r="AAO94"/>
      <c r="AAP94"/>
      <c r="AAQ94"/>
      <c r="AAR94"/>
      <c r="AAS94"/>
      <c r="AAT94"/>
      <c r="AAU94"/>
      <c r="AAV94"/>
      <c r="AAW94"/>
      <c r="AAX94"/>
      <c r="AAY94"/>
      <c r="AAZ94"/>
      <c r="ABA94"/>
      <c r="ABB94"/>
      <c r="ABC94"/>
      <c r="ABD94"/>
      <c r="ABE94"/>
      <c r="ABF94"/>
      <c r="ABG94"/>
      <c r="ABH94"/>
      <c r="ABI94"/>
      <c r="ABJ94"/>
      <c r="ABK94"/>
      <c r="ABL94"/>
      <c r="ABM94"/>
      <c r="ABN94"/>
      <c r="ABO94"/>
      <c r="ABP94"/>
      <c r="ABQ94"/>
      <c r="ABR94"/>
      <c r="ABS94"/>
      <c r="ABT94"/>
      <c r="ABU94"/>
      <c r="ABV94"/>
      <c r="ABW94"/>
      <c r="ABX94"/>
      <c r="ABY94"/>
      <c r="ABZ94"/>
      <c r="ACA94"/>
      <c r="ACB94"/>
      <c r="ACC94"/>
      <c r="ACD94"/>
      <c r="ACE94"/>
      <c r="ACF94"/>
      <c r="ACG94"/>
      <c r="ACH94"/>
      <c r="ACI94"/>
      <c r="ACJ94"/>
      <c r="ACK94"/>
      <c r="ACL94"/>
      <c r="ACM94"/>
      <c r="ACN94"/>
      <c r="ACO94"/>
      <c r="ACP94"/>
      <c r="ACQ94"/>
      <c r="ACR94"/>
      <c r="ACS94"/>
      <c r="ACT94"/>
      <c r="ACU94"/>
      <c r="ACV94"/>
      <c r="ACW94"/>
      <c r="ACX94"/>
      <c r="ACY94"/>
      <c r="ACZ94"/>
      <c r="ADA94"/>
      <c r="ADB94"/>
      <c r="ADC94"/>
      <c r="ADD94"/>
      <c r="ADE94"/>
      <c r="ADF94"/>
      <c r="ADG94"/>
      <c r="ADH94"/>
      <c r="ADI94"/>
      <c r="ADJ94"/>
      <c r="ADK94"/>
      <c r="ADL94"/>
      <c r="ADM94"/>
      <c r="ADN94"/>
      <c r="ADO94"/>
      <c r="ADP94"/>
      <c r="ADQ94"/>
      <c r="ADR94"/>
      <c r="ADS94"/>
      <c r="ADT94"/>
      <c r="ADU94"/>
      <c r="ADV94"/>
      <c r="ADW94"/>
      <c r="ADX94"/>
      <c r="ADY94"/>
      <c r="ADZ94"/>
      <c r="AEA94"/>
      <c r="AEB94"/>
      <c r="AEC94"/>
      <c r="AED94"/>
      <c r="AEE94"/>
      <c r="AEF94"/>
      <c r="AEG94"/>
      <c r="AEH94"/>
      <c r="AEI94"/>
      <c r="AEJ94"/>
      <c r="AEK94"/>
      <c r="AEL94"/>
      <c r="AEM94"/>
      <c r="AEN94"/>
      <c r="AEO94"/>
      <c r="AEP94"/>
      <c r="AEQ94"/>
      <c r="AER94"/>
      <c r="AES94"/>
      <c r="AET94"/>
      <c r="AEU94"/>
      <c r="AEV94"/>
      <c r="AEW94"/>
      <c r="AEX94"/>
      <c r="AEY94"/>
      <c r="AEZ94"/>
      <c r="AFA94"/>
      <c r="AFB94"/>
      <c r="AFC94"/>
      <c r="AFD94"/>
      <c r="AFE94"/>
      <c r="AFF94"/>
      <c r="AFG94"/>
      <c r="AFH94"/>
      <c r="AFI94"/>
      <c r="AFJ94"/>
      <c r="AFK94"/>
      <c r="AFL94"/>
      <c r="AFM94"/>
      <c r="AFN94"/>
      <c r="AFO94"/>
      <c r="AFP94"/>
      <c r="AFQ94"/>
      <c r="AFR94"/>
      <c r="AFS94"/>
      <c r="AFT94"/>
      <c r="AFU94"/>
      <c r="AFV94"/>
      <c r="AFW94"/>
      <c r="AFX94"/>
      <c r="AFY94"/>
      <c r="AFZ94"/>
      <c r="AGA94"/>
      <c r="AGB94"/>
      <c r="AGC94"/>
      <c r="AGD94"/>
      <c r="AGE94"/>
      <c r="AGF94"/>
      <c r="AGG94"/>
      <c r="AGH94"/>
      <c r="AGI94"/>
      <c r="AGJ94"/>
      <c r="AGK94"/>
      <c r="AGL94"/>
      <c r="AGM94"/>
      <c r="AGN94"/>
      <c r="AGO94"/>
      <c r="AGP94"/>
      <c r="AGQ94"/>
      <c r="AGR94"/>
      <c r="AGS94"/>
      <c r="AGT94"/>
      <c r="AGU94"/>
      <c r="AGV94"/>
      <c r="AGW94"/>
      <c r="AGX94"/>
      <c r="AGY94"/>
      <c r="AGZ94"/>
      <c r="AHA94"/>
      <c r="AHB94"/>
      <c r="AHC94"/>
      <c r="AHD94"/>
      <c r="AHE94"/>
      <c r="AHF94"/>
      <c r="AHG94"/>
      <c r="AHH94"/>
      <c r="AHI94"/>
      <c r="AHJ94"/>
      <c r="AHK94"/>
      <c r="AHL94"/>
      <c r="AHM94"/>
      <c r="AHN94"/>
      <c r="AHO94"/>
      <c r="AHP94"/>
      <c r="AHQ94"/>
      <c r="AHR94"/>
      <c r="AHS94"/>
      <c r="AHT94"/>
      <c r="AHU94"/>
      <c r="AHV94"/>
      <c r="AHW94"/>
      <c r="AHX94"/>
      <c r="AHY94"/>
      <c r="AHZ94"/>
      <c r="AIA94"/>
      <c r="AIB94"/>
      <c r="AIC94"/>
      <c r="AID94"/>
      <c r="AIE94"/>
      <c r="AIF94"/>
      <c r="AIG94"/>
      <c r="AIH94"/>
      <c r="AII94"/>
      <c r="AIJ94"/>
      <c r="AIK94"/>
      <c r="AIL94"/>
      <c r="AIM94"/>
      <c r="AIN94"/>
      <c r="AIO94"/>
      <c r="AIP94"/>
      <c r="AIQ94"/>
      <c r="AIR94"/>
      <c r="AIS94"/>
      <c r="AIT94"/>
      <c r="AIU94"/>
      <c r="AIV94"/>
      <c r="AIW94"/>
      <c r="AIX94"/>
      <c r="AIY94"/>
      <c r="AIZ94"/>
      <c r="AJA94"/>
      <c r="AJB94"/>
      <c r="AJC94"/>
      <c r="AJD94"/>
      <c r="AJE94"/>
      <c r="AJF94"/>
      <c r="AJG94"/>
      <c r="AJH94"/>
      <c r="AJI94"/>
      <c r="AJJ94"/>
      <c r="AJK94"/>
      <c r="AJL94"/>
      <c r="AJM94"/>
      <c r="AJN94"/>
      <c r="AJO94"/>
      <c r="AJP94"/>
      <c r="AJQ94"/>
      <c r="AJR94"/>
      <c r="AJS94"/>
      <c r="AJT94"/>
      <c r="AJU94"/>
      <c r="AJV94"/>
      <c r="AJW94"/>
      <c r="AJX94"/>
      <c r="AJY94"/>
      <c r="AJZ94"/>
      <c r="AKA94"/>
      <c r="AKB94"/>
      <c r="AKC94"/>
      <c r="AKD94"/>
      <c r="AKE94"/>
      <c r="AKF94"/>
      <c r="AKG94"/>
      <c r="AKH94"/>
      <c r="AKI94"/>
      <c r="AKJ94"/>
      <c r="AKK94"/>
      <c r="AKL94"/>
      <c r="AKM94"/>
      <c r="AKN94"/>
      <c r="AKO94"/>
      <c r="AKP94"/>
      <c r="AKQ94"/>
      <c r="AKR94"/>
      <c r="AKS94"/>
      <c r="AKT94"/>
      <c r="AKU94"/>
      <c r="AKV94"/>
      <c r="AKW94"/>
      <c r="AKX94"/>
      <c r="AKY94"/>
      <c r="AKZ94"/>
      <c r="ALA94"/>
      <c r="ALB94"/>
      <c r="ALC94"/>
      <c r="ALD94"/>
      <c r="ALE94"/>
      <c r="ALF94"/>
      <c r="ALG94"/>
      <c r="ALH94"/>
      <c r="ALI94"/>
      <c r="ALJ94"/>
      <c r="ALK94"/>
      <c r="ALL94"/>
      <c r="ALM94"/>
      <c r="ALN94"/>
      <c r="ALO94"/>
      <c r="ALP94"/>
      <c r="ALQ94"/>
      <c r="ALR94"/>
      <c r="ALS94"/>
      <c r="ALT94"/>
      <c r="ALU94"/>
      <c r="ALV94"/>
      <c r="ALW94"/>
      <c r="ALX94"/>
      <c r="ALY94"/>
      <c r="ALZ94"/>
      <c r="AMA94"/>
      <c r="AMB94"/>
      <c r="AMC94"/>
      <c r="AMD94"/>
      <c r="AME94"/>
      <c r="AMF94"/>
      <c r="AMG94"/>
      <c r="AMH94"/>
      <c r="AMI94"/>
      <c r="AMJ94"/>
      <c r="AMK94"/>
      <c r="AML94"/>
      <c r="AMM94"/>
      <c r="AMN94"/>
      <c r="AMO94"/>
      <c r="AMP94"/>
      <c r="AMQ94"/>
      <c r="AMR94"/>
      <c r="AMS94"/>
      <c r="AMT94"/>
      <c r="AMU94"/>
      <c r="AMV94"/>
      <c r="AMW94"/>
      <c r="AMX94"/>
      <c r="AMY94"/>
      <c r="AMZ94"/>
      <c r="ANA94"/>
      <c r="ANB94"/>
      <c r="ANC94"/>
      <c r="AND94"/>
      <c r="ANE94"/>
      <c r="ANF94"/>
      <c r="ANG94"/>
      <c r="ANH94"/>
      <c r="ANI94"/>
      <c r="ANJ94"/>
      <c r="ANK94"/>
      <c r="ANL94"/>
      <c r="ANM94"/>
      <c r="ANN94"/>
      <c r="ANO94"/>
      <c r="ANP94"/>
      <c r="ANQ94"/>
      <c r="ANR94"/>
      <c r="ANS94"/>
      <c r="ANT94"/>
      <c r="ANU94"/>
      <c r="ANV94"/>
      <c r="ANW94"/>
      <c r="ANX94"/>
      <c r="ANY94"/>
      <c r="ANZ94"/>
      <c r="AOA94"/>
      <c r="AOB94"/>
      <c r="AOC94"/>
      <c r="AOD94"/>
      <c r="AOE94"/>
      <c r="AOF94"/>
      <c r="AOG94"/>
      <c r="AOH94"/>
      <c r="AOI94"/>
      <c r="AOJ94"/>
      <c r="AOK94"/>
      <c r="AOL94"/>
      <c r="AOM94"/>
      <c r="AON94"/>
      <c r="AOO94"/>
      <c r="AOP94"/>
      <c r="AOQ94"/>
      <c r="AOR94"/>
      <c r="AOS94"/>
      <c r="AOT94"/>
      <c r="AOU94"/>
      <c r="AOV94"/>
      <c r="AOW94"/>
      <c r="AOX94"/>
      <c r="AOY94"/>
      <c r="AOZ94"/>
      <c r="APA94"/>
      <c r="APB94"/>
      <c r="APC94"/>
      <c r="APD94"/>
      <c r="APE94"/>
      <c r="APF94"/>
      <c r="APG94"/>
      <c r="APH94"/>
      <c r="API94"/>
      <c r="APJ94"/>
      <c r="APK94"/>
      <c r="APL94"/>
      <c r="APM94"/>
      <c r="APN94"/>
      <c r="APO94"/>
      <c r="APP94"/>
      <c r="APQ94"/>
      <c r="APR94"/>
      <c r="APS94"/>
      <c r="APT94"/>
      <c r="APU94"/>
      <c r="APV94"/>
      <c r="APW94"/>
      <c r="APX94"/>
      <c r="APY94"/>
      <c r="APZ94"/>
      <c r="AQA94"/>
      <c r="AQB94"/>
      <c r="AQC94"/>
      <c r="AQD94"/>
      <c r="AQE94"/>
      <c r="AQF94"/>
      <c r="AQG94"/>
      <c r="AQH94"/>
      <c r="AQI94"/>
      <c r="AQJ94"/>
      <c r="AQK94"/>
      <c r="AQL94"/>
      <c r="AQM94"/>
      <c r="AQN94"/>
      <c r="AQO94"/>
      <c r="AQP94"/>
      <c r="AQQ94"/>
      <c r="AQR94"/>
      <c r="AQS94"/>
      <c r="AQT94"/>
      <c r="AQU94"/>
      <c r="AQV94"/>
      <c r="AQW94"/>
      <c r="AQX94"/>
      <c r="AQY94"/>
      <c r="AQZ94"/>
      <c r="ARA94"/>
      <c r="ARB94"/>
      <c r="ARC94"/>
      <c r="ARD94"/>
      <c r="ARE94"/>
      <c r="ARF94"/>
      <c r="ARG94"/>
      <c r="ARH94"/>
      <c r="ARI94"/>
      <c r="ARJ94"/>
      <c r="ARK94"/>
      <c r="ARL94"/>
      <c r="ARM94"/>
      <c r="ARN94"/>
      <c r="ARO94"/>
      <c r="ARP94"/>
      <c r="ARQ94"/>
      <c r="ARR94"/>
      <c r="ARS94"/>
      <c r="ART94"/>
      <c r="ARU94"/>
      <c r="ARV94"/>
      <c r="ARW94"/>
      <c r="ARX94"/>
      <c r="ARY94"/>
      <c r="ARZ94"/>
      <c r="ASA94"/>
      <c r="ASB94"/>
      <c r="ASC94"/>
      <c r="ASD94"/>
      <c r="ASE94"/>
      <c r="ASF94"/>
      <c r="ASG94"/>
      <c r="ASH94"/>
      <c r="ASI94"/>
      <c r="ASJ94"/>
      <c r="ASK94"/>
      <c r="ASL94"/>
      <c r="ASM94"/>
      <c r="ASN94"/>
      <c r="ASO94"/>
      <c r="ASP94"/>
      <c r="ASQ94"/>
      <c r="ASR94"/>
      <c r="ASS94"/>
      <c r="AST94"/>
      <c r="ASU94"/>
      <c r="ASV94"/>
      <c r="ASW94"/>
      <c r="ASX94"/>
      <c r="ASY94"/>
      <c r="ASZ94"/>
      <c r="ATA94"/>
      <c r="ATB94"/>
      <c r="ATC94"/>
      <c r="ATD94"/>
      <c r="ATE94"/>
      <c r="ATF94"/>
      <c r="ATG94"/>
      <c r="ATH94"/>
      <c r="ATI94"/>
      <c r="ATJ94"/>
      <c r="ATK94"/>
      <c r="ATL94"/>
      <c r="ATM94"/>
      <c r="ATN94"/>
      <c r="ATO94"/>
      <c r="ATP94"/>
      <c r="ATQ94"/>
      <c r="ATR94"/>
      <c r="ATS94"/>
      <c r="ATT94"/>
      <c r="ATU94"/>
      <c r="ATV94"/>
      <c r="ATW94"/>
      <c r="ATX94"/>
      <c r="ATY94"/>
      <c r="ATZ94"/>
      <c r="AUA94"/>
      <c r="AUB94"/>
      <c r="AUC94"/>
      <c r="AUD94"/>
      <c r="AUE94"/>
      <c r="AUF94"/>
      <c r="AUG94"/>
      <c r="AUH94"/>
      <c r="AUI94"/>
      <c r="AUJ94"/>
      <c r="AUK94"/>
      <c r="AUL94"/>
      <c r="AUM94"/>
      <c r="AUN94"/>
      <c r="AUO94"/>
      <c r="AUP94"/>
      <c r="AUQ94"/>
      <c r="AUR94"/>
      <c r="AUS94"/>
      <c r="AUT94"/>
      <c r="AUU94"/>
      <c r="AUV94"/>
      <c r="AUW94"/>
      <c r="AUX94"/>
      <c r="AUY94"/>
      <c r="AUZ94"/>
      <c r="AVA94"/>
      <c r="AVB94"/>
      <c r="AVC94"/>
      <c r="AVD94"/>
      <c r="AVE94"/>
      <c r="AVF94"/>
      <c r="AVG94"/>
      <c r="AVH94"/>
      <c r="AVI94"/>
      <c r="AVJ94"/>
      <c r="AVK94"/>
      <c r="AVL94"/>
      <c r="AVM94"/>
      <c r="AVN94"/>
      <c r="AVO94"/>
      <c r="AVP94"/>
      <c r="AVQ94"/>
      <c r="AVR94"/>
      <c r="AVS94"/>
      <c r="AVT94"/>
      <c r="AVU94"/>
      <c r="AVV94"/>
      <c r="AVW94"/>
      <c r="AVX94"/>
      <c r="AVY94"/>
      <c r="AVZ94"/>
      <c r="AWA94"/>
      <c r="AWB94"/>
      <c r="AWC94"/>
      <c r="AWD94"/>
      <c r="AWE94"/>
      <c r="AWF94"/>
      <c r="AWG94"/>
      <c r="AWH94"/>
      <c r="AWI94"/>
      <c r="AWJ94"/>
      <c r="AWK94"/>
      <c r="AWL94"/>
      <c r="AWM94"/>
      <c r="AWN94"/>
      <c r="AWO94"/>
      <c r="AWP94"/>
      <c r="AWQ94"/>
      <c r="AWR94"/>
      <c r="AWS94"/>
      <c r="AWT94"/>
      <c r="AWU94"/>
      <c r="AWV94"/>
      <c r="AWW94"/>
      <c r="AWX94"/>
      <c r="AWY94"/>
      <c r="AWZ94"/>
      <c r="AXA94"/>
      <c r="AXB94"/>
      <c r="AXC94"/>
      <c r="AXD94"/>
      <c r="AXE94"/>
      <c r="AXF94"/>
      <c r="AXG94"/>
      <c r="AXH94"/>
      <c r="AXI94"/>
      <c r="AXJ94"/>
      <c r="AXK94"/>
      <c r="AXL94"/>
      <c r="AXM94"/>
      <c r="AXN94"/>
      <c r="AXO94"/>
      <c r="AXP94"/>
      <c r="AXQ94"/>
      <c r="AXR94"/>
      <c r="AXS94"/>
      <c r="AXT94"/>
      <c r="AXU94"/>
      <c r="AXV94"/>
      <c r="AXW94"/>
      <c r="AXX94"/>
      <c r="AXY94"/>
      <c r="AXZ94"/>
      <c r="AYA94"/>
      <c r="AYB94"/>
      <c r="AYC94"/>
      <c r="AYD94"/>
      <c r="AYE94"/>
      <c r="AYF94"/>
      <c r="AYG94"/>
      <c r="AYH94"/>
      <c r="AYI94"/>
      <c r="AYJ94"/>
      <c r="AYK94"/>
      <c r="AYL94"/>
      <c r="AYM94"/>
      <c r="AYN94"/>
      <c r="AYO94"/>
      <c r="AYP94"/>
      <c r="AYQ94"/>
      <c r="AYR94"/>
      <c r="AYS94"/>
      <c r="AYT94"/>
      <c r="AYU94"/>
      <c r="AYV94"/>
      <c r="AYW94"/>
      <c r="AYX94"/>
      <c r="AYY94"/>
      <c r="AYZ94"/>
      <c r="AZA94"/>
      <c r="AZB94"/>
      <c r="AZC94"/>
      <c r="AZD94"/>
      <c r="AZE94"/>
      <c r="AZF94"/>
      <c r="AZG94"/>
      <c r="AZH94"/>
      <c r="AZI94"/>
      <c r="AZJ94"/>
      <c r="AZK94"/>
      <c r="AZL94"/>
      <c r="AZM94"/>
      <c r="AZN94"/>
      <c r="AZO94"/>
      <c r="AZP94"/>
      <c r="AZQ94"/>
      <c r="AZR94"/>
      <c r="AZS94"/>
      <c r="AZT94"/>
      <c r="AZU94"/>
      <c r="AZV94"/>
      <c r="AZW94"/>
      <c r="AZX94"/>
      <c r="AZY94"/>
      <c r="AZZ94"/>
      <c r="BAA94"/>
      <c r="BAB94"/>
      <c r="BAC94"/>
      <c r="BAD94"/>
      <c r="BAE94"/>
      <c r="BAF94"/>
      <c r="BAG94"/>
      <c r="BAH94"/>
      <c r="BAI94"/>
      <c r="BAJ94"/>
      <c r="BAK94"/>
      <c r="BAL94"/>
      <c r="BAM94"/>
      <c r="BAN94"/>
      <c r="BAO94"/>
      <c r="BAP94"/>
      <c r="BAQ94"/>
      <c r="BAR94"/>
      <c r="BAS94"/>
      <c r="BAT94"/>
      <c r="BAU94"/>
      <c r="BAV94"/>
      <c r="BAW94"/>
      <c r="BAX94"/>
      <c r="BAY94"/>
      <c r="BAZ94"/>
      <c r="BBA94"/>
      <c r="BBB94"/>
      <c r="BBC94"/>
      <c r="BBD94"/>
      <c r="BBE94"/>
      <c r="BBF94"/>
      <c r="BBG94"/>
      <c r="BBH94"/>
      <c r="BBI94"/>
      <c r="BBJ94"/>
      <c r="BBK94"/>
      <c r="BBL94"/>
      <c r="BBM94"/>
      <c r="BBN94"/>
      <c r="BBO94"/>
      <c r="BBP94"/>
      <c r="BBQ94"/>
      <c r="BBR94"/>
      <c r="BBS94"/>
      <c r="BBT94"/>
      <c r="BBU94"/>
      <c r="BBV94"/>
      <c r="BBW94"/>
      <c r="BBX94"/>
      <c r="BBY94"/>
      <c r="BBZ94"/>
      <c r="BCA94"/>
      <c r="BCB94"/>
      <c r="BCC94"/>
      <c r="BCD94"/>
      <c r="BCE94"/>
      <c r="BCF94"/>
      <c r="BCG94"/>
      <c r="BCH94"/>
      <c r="BCI94"/>
      <c r="BCJ94"/>
      <c r="BCK94"/>
      <c r="BCL94"/>
      <c r="BCM94"/>
      <c r="BCN94"/>
      <c r="BCO94"/>
      <c r="BCP94"/>
      <c r="BCQ94"/>
      <c r="BCR94"/>
      <c r="BCS94"/>
      <c r="BCT94"/>
      <c r="BCU94"/>
      <c r="BCV94"/>
      <c r="BCW94"/>
      <c r="BCX94"/>
      <c r="BCY94"/>
      <c r="BCZ94"/>
      <c r="BDA94"/>
      <c r="BDB94"/>
      <c r="BDC94"/>
      <c r="BDD94"/>
      <c r="BDE94"/>
      <c r="BDF94"/>
      <c r="BDG94"/>
      <c r="BDH94"/>
      <c r="BDI94"/>
      <c r="BDJ94"/>
      <c r="BDK94"/>
      <c r="BDL94"/>
      <c r="BDM94"/>
      <c r="BDN94"/>
      <c r="BDO94"/>
      <c r="BDP94"/>
      <c r="BDQ94"/>
      <c r="BDR94"/>
      <c r="BDS94"/>
      <c r="BDT94"/>
      <c r="BDU94"/>
      <c r="BDV94"/>
      <c r="BDW94"/>
      <c r="BDX94"/>
      <c r="BDY94"/>
      <c r="BDZ94"/>
      <c r="BEA94"/>
      <c r="BEB94"/>
      <c r="BEC94"/>
      <c r="BED94"/>
      <c r="BEE94"/>
      <c r="BEF94"/>
      <c r="BEG94"/>
      <c r="BEH94"/>
      <c r="BEI94"/>
      <c r="BEJ94"/>
      <c r="BEK94"/>
      <c r="BEL94"/>
      <c r="BEM94"/>
      <c r="BEN94"/>
      <c r="BEO94"/>
      <c r="BEP94"/>
      <c r="BEQ94"/>
      <c r="BER94"/>
      <c r="BES94"/>
      <c r="BET94"/>
      <c r="BEU94"/>
      <c r="BEV94"/>
      <c r="BEW94"/>
      <c r="BEX94"/>
      <c r="BEY94"/>
      <c r="BEZ94"/>
      <c r="BFA94"/>
      <c r="BFB94"/>
      <c r="BFC94"/>
      <c r="BFD94"/>
      <c r="BFE94"/>
      <c r="BFF94"/>
      <c r="BFG94"/>
      <c r="BFH94"/>
      <c r="BFI94"/>
      <c r="BFJ94"/>
      <c r="BFK94"/>
      <c r="BFL94"/>
      <c r="BFM94"/>
      <c r="BFN94"/>
      <c r="BFO94"/>
      <c r="BFP94"/>
      <c r="BFQ94"/>
      <c r="BFR94"/>
      <c r="BFS94"/>
      <c r="BFT94"/>
      <c r="BFU94"/>
      <c r="BFV94"/>
      <c r="BFW94"/>
      <c r="BFX94"/>
      <c r="BFY94"/>
      <c r="BFZ94"/>
      <c r="BGA94"/>
      <c r="BGB94"/>
      <c r="BGC94"/>
      <c r="BGD94"/>
      <c r="BGE94"/>
      <c r="BGF94"/>
      <c r="BGG94"/>
      <c r="BGH94"/>
      <c r="BGI94"/>
      <c r="BGJ94"/>
      <c r="BGK94"/>
      <c r="BGL94"/>
      <c r="BGM94"/>
      <c r="BGN94"/>
      <c r="BGO94"/>
      <c r="BGP94"/>
      <c r="BGQ94"/>
      <c r="BGR94"/>
      <c r="BGS94"/>
      <c r="BGT94"/>
      <c r="BGU94"/>
      <c r="BGV94"/>
      <c r="BGW94"/>
      <c r="BGX94"/>
      <c r="BGY94"/>
      <c r="BGZ94"/>
      <c r="BHA94"/>
      <c r="BHB94"/>
      <c r="BHC94"/>
      <c r="BHD94"/>
      <c r="BHE94"/>
      <c r="BHF94"/>
      <c r="BHG94"/>
      <c r="BHH94"/>
      <c r="BHI94"/>
      <c r="BHJ94"/>
      <c r="BHK94"/>
      <c r="BHL94"/>
      <c r="BHM94"/>
      <c r="BHN94"/>
      <c r="BHO94"/>
      <c r="BHP94"/>
      <c r="BHQ94"/>
      <c r="BHR94"/>
      <c r="BHS94"/>
      <c r="BHT94"/>
      <c r="BHU94"/>
      <c r="BHV94"/>
      <c r="BHW94"/>
      <c r="BHX94"/>
      <c r="BHY94"/>
      <c r="BHZ94"/>
      <c r="BIA94"/>
      <c r="BIB94"/>
      <c r="BIC94"/>
      <c r="BID94"/>
      <c r="BIE94"/>
      <c r="BIF94"/>
      <c r="BIG94"/>
      <c r="BIH94"/>
      <c r="BII94"/>
      <c r="BIJ94"/>
      <c r="BIK94"/>
      <c r="BIL94"/>
      <c r="BIM94"/>
      <c r="BIN94"/>
      <c r="BIO94"/>
      <c r="BIP94"/>
      <c r="BIQ94"/>
      <c r="BIR94"/>
      <c r="BIS94"/>
      <c r="BIT94"/>
      <c r="BIU94"/>
      <c r="BIV94"/>
      <c r="BIW94"/>
      <c r="BIX94"/>
      <c r="BIY94"/>
      <c r="BIZ94"/>
      <c r="BJA94"/>
      <c r="BJB94"/>
      <c r="BJC94"/>
      <c r="BJD94"/>
      <c r="BJE94"/>
      <c r="BJF94"/>
      <c r="BJG94"/>
      <c r="BJH94"/>
      <c r="BJI94"/>
      <c r="BJJ94"/>
      <c r="BJK94"/>
      <c r="BJL94"/>
      <c r="BJM94"/>
      <c r="BJN94"/>
      <c r="BJO94"/>
      <c r="BJP94"/>
      <c r="BJQ94"/>
      <c r="BJR94"/>
      <c r="BJS94"/>
      <c r="BJT94"/>
      <c r="BJU94"/>
      <c r="BJV94"/>
      <c r="BJW94"/>
      <c r="BJX94"/>
      <c r="BJY94"/>
      <c r="BJZ94"/>
      <c r="BKA94"/>
      <c r="BKB94"/>
      <c r="BKC94"/>
      <c r="BKD94"/>
      <c r="BKE94"/>
      <c r="BKF94"/>
      <c r="BKG94"/>
      <c r="BKH94"/>
      <c r="BKI94"/>
      <c r="BKJ94"/>
      <c r="BKK94"/>
      <c r="BKL94"/>
      <c r="BKM94"/>
      <c r="BKN94"/>
      <c r="BKO94"/>
      <c r="BKP94"/>
      <c r="BKQ94"/>
      <c r="BKR94"/>
      <c r="BKS94"/>
      <c r="BKT94"/>
      <c r="BKU94"/>
      <c r="BKV94"/>
      <c r="BKW94"/>
      <c r="BKX94"/>
      <c r="BKY94"/>
      <c r="BKZ94"/>
      <c r="BLA94"/>
      <c r="BLB94"/>
      <c r="BLC94"/>
      <c r="BLD94"/>
      <c r="BLE94"/>
      <c r="BLF94"/>
      <c r="BLG94"/>
      <c r="BLH94"/>
      <c r="BLI94"/>
      <c r="BLJ94"/>
      <c r="BLK94"/>
      <c r="BLL94"/>
      <c r="BLM94"/>
      <c r="BLN94"/>
      <c r="BLO94"/>
      <c r="BLP94"/>
      <c r="BLQ94"/>
      <c r="BLR94"/>
      <c r="BLS94"/>
      <c r="BLT94"/>
      <c r="BLU94"/>
      <c r="BLV94"/>
      <c r="BLW94"/>
      <c r="BLX94"/>
      <c r="BLY94"/>
      <c r="BLZ94"/>
      <c r="BMA94"/>
      <c r="BMB94"/>
      <c r="BMC94"/>
      <c r="BMD94"/>
      <c r="BME94"/>
      <c r="BMF94"/>
      <c r="BMG94"/>
      <c r="BMH94"/>
      <c r="BMI94"/>
      <c r="BMJ94"/>
      <c r="BMK94"/>
      <c r="BML94"/>
      <c r="BMM94"/>
      <c r="BMN94"/>
      <c r="BMO94"/>
      <c r="BMP94"/>
      <c r="BMQ94"/>
      <c r="BMR94"/>
      <c r="BMS94"/>
      <c r="BMT94"/>
      <c r="BMU94"/>
      <c r="BMV94"/>
      <c r="BMW94"/>
      <c r="BMX94"/>
      <c r="BMY94"/>
      <c r="BMZ94"/>
      <c r="BNA94"/>
      <c r="BNB94"/>
      <c r="BNC94"/>
      <c r="BND94"/>
      <c r="BNE94"/>
      <c r="BNF94"/>
      <c r="BNG94"/>
      <c r="BNH94"/>
      <c r="BNI94"/>
      <c r="BNJ94"/>
      <c r="BNK94"/>
      <c r="BNL94"/>
      <c r="BNM94"/>
      <c r="BNN94"/>
      <c r="BNO94"/>
      <c r="BNP94"/>
      <c r="BNQ94"/>
      <c r="BNR94"/>
      <c r="BNS94"/>
      <c r="BNT94"/>
      <c r="BNU94"/>
      <c r="BNV94"/>
      <c r="BNW94"/>
      <c r="BNX94"/>
      <c r="BNY94"/>
      <c r="BNZ94"/>
      <c r="BOA94"/>
      <c r="BOB94"/>
      <c r="BOC94"/>
      <c r="BOD94"/>
      <c r="BOE94"/>
      <c r="BOF94"/>
      <c r="BOG94"/>
      <c r="BOH94"/>
      <c r="BOI94"/>
      <c r="BOJ94"/>
      <c r="BOK94"/>
      <c r="BOL94"/>
      <c r="BOM94"/>
      <c r="BON94"/>
      <c r="BOO94"/>
      <c r="BOP94"/>
      <c r="BOQ94"/>
      <c r="BOR94"/>
      <c r="BOS94"/>
      <c r="BOT94"/>
      <c r="BOU94"/>
      <c r="BOV94"/>
      <c r="BOW94"/>
      <c r="BOX94"/>
      <c r="BOY94"/>
      <c r="BOZ94"/>
      <c r="BPA94"/>
      <c r="BPB94"/>
      <c r="BPC94"/>
      <c r="BPD94"/>
      <c r="BPE94"/>
      <c r="BPF94"/>
      <c r="BPG94"/>
      <c r="BPH94"/>
      <c r="BPI94"/>
      <c r="BPJ94"/>
      <c r="BPK94"/>
      <c r="BPL94"/>
      <c r="BPM94"/>
      <c r="BPN94"/>
      <c r="BPO94"/>
      <c r="BPP94"/>
      <c r="BPQ94"/>
      <c r="BPR94"/>
      <c r="BPS94"/>
      <c r="BPT94"/>
      <c r="BPU94"/>
      <c r="BPV94"/>
      <c r="BPW94"/>
      <c r="BPX94"/>
      <c r="BPY94"/>
      <c r="BPZ94"/>
      <c r="BQA94"/>
      <c r="BQB94"/>
      <c r="BQC94"/>
      <c r="BQD94"/>
      <c r="BQE94"/>
      <c r="BQF94"/>
      <c r="BQG94"/>
      <c r="BQH94"/>
      <c r="BQI94"/>
      <c r="BQJ94"/>
      <c r="BQK94"/>
      <c r="BQL94"/>
      <c r="BQM94"/>
      <c r="BQN94"/>
      <c r="BQO94"/>
      <c r="BQP94"/>
      <c r="BQQ94"/>
      <c r="BQR94"/>
      <c r="BQS94"/>
      <c r="BQT94"/>
      <c r="BQU94"/>
      <c r="BQV94"/>
      <c r="BQW94"/>
      <c r="BQX94"/>
      <c r="BQY94"/>
      <c r="BQZ94"/>
      <c r="BRA94"/>
      <c r="BRB94"/>
      <c r="BRC94"/>
      <c r="BRD94"/>
      <c r="BRE94"/>
      <c r="BRF94"/>
      <c r="BRG94"/>
      <c r="BRH94"/>
      <c r="BRI94"/>
      <c r="BRJ94"/>
      <c r="BRK94"/>
      <c r="BRL94"/>
      <c r="BRM94"/>
      <c r="BRN94"/>
      <c r="BRO94"/>
      <c r="BRP94"/>
      <c r="BRQ94"/>
      <c r="BRR94"/>
      <c r="BRS94"/>
      <c r="BRT94"/>
      <c r="BRU94"/>
      <c r="BRV94"/>
      <c r="BRW94"/>
      <c r="BRX94"/>
      <c r="BRY94"/>
      <c r="BRZ94"/>
      <c r="BSA94"/>
      <c r="BSB94"/>
      <c r="BSC94"/>
      <c r="BSD94"/>
      <c r="BSE94"/>
      <c r="BSF94"/>
      <c r="BSG94"/>
      <c r="BSH94"/>
      <c r="BSI94"/>
      <c r="BSJ94"/>
      <c r="BSK94"/>
      <c r="BSL94"/>
      <c r="BSM94"/>
      <c r="BSN94"/>
      <c r="BSO94"/>
      <c r="BSP94"/>
      <c r="BSQ94"/>
      <c r="BSR94"/>
      <c r="BSS94"/>
      <c r="BST94"/>
      <c r="BSU94"/>
      <c r="BSV94"/>
      <c r="BSW94"/>
      <c r="BSX94"/>
      <c r="BSY94"/>
      <c r="BSZ94"/>
      <c r="BTA94"/>
      <c r="BTB94"/>
      <c r="BTC94"/>
      <c r="BTD94"/>
      <c r="BTE94"/>
      <c r="BTF94"/>
      <c r="BTG94"/>
      <c r="BTH94"/>
      <c r="BTI94"/>
      <c r="BTJ94"/>
      <c r="BTK94"/>
      <c r="BTL94"/>
      <c r="BTM94"/>
      <c r="BTN94"/>
      <c r="BTO94"/>
      <c r="BTP94"/>
      <c r="BTQ94"/>
      <c r="BTR94"/>
      <c r="BTS94"/>
      <c r="BTT94"/>
      <c r="BTU94"/>
      <c r="BTV94"/>
      <c r="BTW94"/>
      <c r="BTX94"/>
      <c r="BTY94"/>
      <c r="BTZ94"/>
      <c r="BUA94"/>
      <c r="BUB94"/>
      <c r="BUC94"/>
      <c r="BUD94"/>
      <c r="BUE94"/>
      <c r="BUF94"/>
      <c r="BUG94"/>
      <c r="BUH94"/>
      <c r="BUI94"/>
      <c r="BUJ94"/>
      <c r="BUK94"/>
      <c r="BUL94"/>
      <c r="BUM94"/>
      <c r="BUN94"/>
      <c r="BUO94"/>
      <c r="BUP94"/>
      <c r="BUQ94"/>
      <c r="BUR94"/>
      <c r="BUS94"/>
      <c r="BUT94"/>
      <c r="BUU94"/>
      <c r="BUV94"/>
      <c r="BUW94"/>
      <c r="BUX94"/>
      <c r="BUY94"/>
      <c r="BUZ94"/>
      <c r="BVA94"/>
      <c r="BVB94"/>
      <c r="BVC94"/>
      <c r="BVD94"/>
      <c r="BVE94"/>
      <c r="BVF94"/>
      <c r="BVG94"/>
      <c r="BVH94"/>
      <c r="BVI94"/>
      <c r="BVJ94"/>
      <c r="BVK94"/>
      <c r="BVL94"/>
      <c r="BVM94"/>
      <c r="BVN94"/>
      <c r="BVO94"/>
      <c r="BVP94"/>
      <c r="BVQ94"/>
      <c r="BVR94"/>
      <c r="BVS94"/>
      <c r="BVT94"/>
      <c r="BVU94"/>
      <c r="BVV94"/>
      <c r="BVW94"/>
      <c r="BVX94"/>
      <c r="BVY94"/>
      <c r="BVZ94"/>
      <c r="BWA94"/>
      <c r="BWB94"/>
      <c r="BWC94"/>
      <c r="BWD94"/>
      <c r="BWE94"/>
      <c r="BWF94"/>
      <c r="BWG94"/>
      <c r="BWH94"/>
      <c r="BWI94"/>
      <c r="BWJ94"/>
      <c r="BWK94"/>
      <c r="BWL94"/>
      <c r="BWM94"/>
      <c r="BWN94"/>
      <c r="BWO94"/>
      <c r="BWP94"/>
      <c r="BWQ94"/>
      <c r="BWR94"/>
      <c r="BWS94"/>
      <c r="BWT94"/>
      <c r="BWU94"/>
      <c r="BWV94"/>
      <c r="BWW94"/>
      <c r="BWX94"/>
      <c r="BWY94"/>
      <c r="BWZ94"/>
      <c r="BXA94"/>
      <c r="BXB94"/>
      <c r="BXC94"/>
      <c r="BXD94"/>
      <c r="BXE94"/>
      <c r="BXF94"/>
      <c r="BXG94"/>
      <c r="BXH94"/>
      <c r="BXI94"/>
      <c r="BXJ94"/>
      <c r="BXK94"/>
      <c r="BXL94"/>
      <c r="BXM94"/>
      <c r="BXN94"/>
      <c r="BXO94"/>
      <c r="BXP94"/>
      <c r="BXQ94"/>
      <c r="BXR94"/>
      <c r="BXS94"/>
      <c r="BXT94"/>
      <c r="BXU94"/>
      <c r="BXV94"/>
      <c r="BXW94"/>
      <c r="BXX94"/>
      <c r="BXY94"/>
      <c r="BXZ94"/>
      <c r="BYA94"/>
      <c r="BYB94"/>
      <c r="BYC94"/>
      <c r="BYD94"/>
      <c r="BYE94"/>
      <c r="BYF94"/>
      <c r="BYG94"/>
      <c r="BYH94"/>
      <c r="BYI94"/>
      <c r="BYJ94"/>
      <c r="BYK94"/>
      <c r="BYL94"/>
      <c r="BYM94"/>
      <c r="BYN94"/>
      <c r="BYO94"/>
      <c r="BYP94"/>
      <c r="BYQ94"/>
      <c r="BYR94"/>
      <c r="BYS94"/>
      <c r="BYT94"/>
      <c r="BYU94"/>
      <c r="BYV94"/>
      <c r="BYW94"/>
      <c r="BYX94"/>
      <c r="BYY94"/>
      <c r="BYZ94"/>
      <c r="BZA94"/>
      <c r="BZB94"/>
      <c r="BZC94"/>
      <c r="BZD94"/>
      <c r="BZE94"/>
      <c r="BZF94"/>
      <c r="BZG94"/>
      <c r="BZH94"/>
      <c r="BZI94"/>
      <c r="BZJ94"/>
      <c r="BZK94"/>
      <c r="BZL94"/>
      <c r="BZM94"/>
      <c r="BZN94"/>
      <c r="BZO94"/>
      <c r="BZP94"/>
      <c r="BZQ94"/>
      <c r="BZR94"/>
      <c r="BZS94"/>
      <c r="BZT94"/>
      <c r="BZU94"/>
      <c r="BZV94"/>
      <c r="BZW94"/>
      <c r="BZX94"/>
      <c r="BZY94"/>
      <c r="BZZ94"/>
      <c r="CAA94"/>
      <c r="CAB94"/>
      <c r="CAC94"/>
      <c r="CAD94"/>
      <c r="CAE94"/>
      <c r="CAF94"/>
      <c r="CAG94"/>
      <c r="CAH94"/>
      <c r="CAI94"/>
      <c r="CAJ94"/>
      <c r="CAK94"/>
      <c r="CAL94"/>
      <c r="CAM94"/>
      <c r="CAN94"/>
      <c r="CAO94"/>
      <c r="CAP94"/>
      <c r="CAQ94"/>
      <c r="CAR94"/>
      <c r="CAS94"/>
      <c r="CAT94"/>
      <c r="CAU94"/>
      <c r="CAV94"/>
      <c r="CAW94"/>
      <c r="CAX94"/>
      <c r="CAY94"/>
      <c r="CAZ94"/>
      <c r="CBA94"/>
      <c r="CBB94"/>
      <c r="CBC94"/>
      <c r="CBD94"/>
      <c r="CBE94"/>
      <c r="CBF94"/>
      <c r="CBG94"/>
      <c r="CBH94"/>
      <c r="CBI94"/>
      <c r="CBJ94"/>
      <c r="CBK94"/>
      <c r="CBL94"/>
      <c r="CBM94"/>
      <c r="CBN94"/>
      <c r="CBO94"/>
      <c r="CBP94"/>
      <c r="CBQ94"/>
      <c r="CBR94"/>
      <c r="CBS94"/>
      <c r="CBT94"/>
      <c r="CBU94"/>
      <c r="CBV94"/>
      <c r="CBW94"/>
      <c r="CBX94"/>
      <c r="CBY94"/>
      <c r="CBZ94"/>
      <c r="CCA94"/>
      <c r="CCB94"/>
      <c r="CCC94"/>
      <c r="CCD94"/>
      <c r="CCE94"/>
      <c r="CCF94"/>
      <c r="CCG94"/>
      <c r="CCH94"/>
      <c r="CCI94"/>
      <c r="CCJ94"/>
      <c r="CCK94"/>
      <c r="CCL94"/>
      <c r="CCM94"/>
      <c r="CCN94"/>
      <c r="CCO94"/>
      <c r="CCP94"/>
      <c r="CCQ94"/>
      <c r="CCR94"/>
      <c r="CCS94"/>
      <c r="CCT94"/>
      <c r="CCU94"/>
      <c r="CCV94"/>
      <c r="CCW94"/>
      <c r="CCX94"/>
      <c r="CCY94"/>
      <c r="CCZ94"/>
      <c r="CDA94"/>
      <c r="CDB94"/>
      <c r="CDC94"/>
      <c r="CDD94"/>
      <c r="CDE94"/>
      <c r="CDF94"/>
      <c r="CDG94"/>
      <c r="CDH94"/>
      <c r="CDI94"/>
      <c r="CDJ94"/>
      <c r="CDK94"/>
      <c r="CDL94"/>
      <c r="CDM94"/>
      <c r="CDN94"/>
      <c r="CDO94"/>
      <c r="CDP94"/>
      <c r="CDQ94"/>
      <c r="CDR94"/>
      <c r="CDS94"/>
      <c r="CDT94"/>
      <c r="CDU94"/>
      <c r="CDV94"/>
      <c r="CDW94"/>
      <c r="CDX94"/>
      <c r="CDY94"/>
      <c r="CDZ94"/>
      <c r="CEA94"/>
      <c r="CEB94"/>
      <c r="CEC94"/>
      <c r="CED94"/>
      <c r="CEE94"/>
      <c r="CEF94"/>
      <c r="CEG94"/>
      <c r="CEH94"/>
      <c r="CEI94"/>
      <c r="CEJ94"/>
      <c r="CEK94"/>
      <c r="CEL94"/>
      <c r="CEM94"/>
      <c r="CEN94"/>
      <c r="CEO94"/>
      <c r="CEP94"/>
      <c r="CEQ94"/>
      <c r="CER94"/>
      <c r="CES94"/>
      <c r="CET94"/>
      <c r="CEU94"/>
      <c r="CEV94"/>
      <c r="CEW94"/>
      <c r="CEX94"/>
      <c r="CEY94"/>
      <c r="CEZ94"/>
      <c r="CFA94"/>
      <c r="CFB94"/>
      <c r="CFC94"/>
      <c r="CFD94"/>
      <c r="CFE94"/>
      <c r="CFF94"/>
      <c r="CFG94"/>
      <c r="CFH94"/>
      <c r="CFI94"/>
      <c r="CFJ94"/>
      <c r="CFK94"/>
      <c r="CFL94"/>
      <c r="CFM94"/>
      <c r="CFN94"/>
      <c r="CFO94"/>
      <c r="CFP94"/>
      <c r="CFQ94"/>
      <c r="CFR94"/>
      <c r="CFS94"/>
      <c r="CFT94"/>
      <c r="CFU94"/>
      <c r="CFV94"/>
      <c r="CFW94"/>
      <c r="CFX94"/>
      <c r="CFY94"/>
      <c r="CFZ94"/>
      <c r="CGA94"/>
      <c r="CGB94"/>
      <c r="CGC94"/>
      <c r="CGD94"/>
      <c r="CGE94"/>
      <c r="CGF94"/>
      <c r="CGG94"/>
      <c r="CGH94"/>
      <c r="CGI94"/>
      <c r="CGJ94"/>
      <c r="CGK94"/>
      <c r="CGL94"/>
      <c r="CGM94"/>
      <c r="CGN94"/>
      <c r="CGO94"/>
      <c r="CGP94"/>
      <c r="CGQ94"/>
      <c r="CGR94"/>
      <c r="CGS94"/>
      <c r="CGT94"/>
      <c r="CGU94"/>
      <c r="CGV94"/>
      <c r="CGW94"/>
      <c r="CGX94"/>
      <c r="CGY94"/>
      <c r="CGZ94"/>
      <c r="CHA94"/>
      <c r="CHB94"/>
      <c r="CHC94"/>
      <c r="CHD94"/>
      <c r="CHE94"/>
      <c r="CHF94"/>
      <c r="CHG94"/>
      <c r="CHH94"/>
      <c r="CHI94"/>
      <c r="CHJ94"/>
      <c r="CHK94"/>
      <c r="CHL94"/>
      <c r="CHM94"/>
      <c r="CHN94"/>
      <c r="CHO94"/>
      <c r="CHP94"/>
      <c r="CHQ94"/>
      <c r="CHR94"/>
      <c r="CHS94"/>
      <c r="CHT94"/>
      <c r="CHU94"/>
      <c r="CHV94"/>
      <c r="CHW94"/>
      <c r="CHX94"/>
      <c r="CHY94"/>
      <c r="CHZ94"/>
      <c r="CIA94"/>
      <c r="CIB94"/>
      <c r="CIC94"/>
      <c r="CID94"/>
      <c r="CIE94"/>
      <c r="CIF94"/>
      <c r="CIG94"/>
      <c r="CIH94"/>
      <c r="CII94"/>
      <c r="CIJ94"/>
      <c r="CIK94"/>
      <c r="CIL94"/>
      <c r="CIM94"/>
      <c r="CIN94"/>
      <c r="CIO94"/>
      <c r="CIP94"/>
      <c r="CIQ94"/>
      <c r="CIR94"/>
      <c r="CIS94"/>
      <c r="CIT94"/>
      <c r="CIU94"/>
      <c r="CIV94"/>
      <c r="CIW94"/>
      <c r="CIX94"/>
      <c r="CIY94"/>
      <c r="CIZ94"/>
      <c r="CJA94"/>
      <c r="CJB94"/>
      <c r="CJC94"/>
      <c r="CJD94"/>
      <c r="CJE94"/>
      <c r="CJF94"/>
      <c r="CJG94"/>
      <c r="CJH94"/>
      <c r="CJI94"/>
      <c r="CJJ94"/>
      <c r="CJK94"/>
      <c r="CJL94"/>
      <c r="CJM94"/>
      <c r="CJN94"/>
      <c r="CJO94"/>
      <c r="CJP94"/>
      <c r="CJQ94"/>
      <c r="CJR94"/>
      <c r="CJS94"/>
      <c r="CJT94"/>
      <c r="CJU94"/>
      <c r="CJV94"/>
      <c r="CJW94"/>
      <c r="CJX94"/>
      <c r="CJY94"/>
      <c r="CJZ94"/>
      <c r="CKA94"/>
      <c r="CKB94"/>
      <c r="CKC94"/>
      <c r="CKD94"/>
      <c r="CKE94"/>
      <c r="CKF94"/>
      <c r="CKG94"/>
      <c r="CKH94"/>
      <c r="CKI94"/>
      <c r="CKJ94"/>
      <c r="CKK94"/>
      <c r="CKL94"/>
      <c r="CKM94"/>
      <c r="CKN94"/>
      <c r="CKO94"/>
      <c r="CKP94"/>
      <c r="CKQ94"/>
      <c r="CKR94"/>
      <c r="CKS94"/>
      <c r="CKT94"/>
      <c r="CKU94"/>
      <c r="CKV94"/>
      <c r="CKW94"/>
      <c r="CKX94"/>
      <c r="CKY94"/>
      <c r="CKZ94"/>
      <c r="CLA94"/>
      <c r="CLB94"/>
      <c r="CLC94"/>
      <c r="CLD94"/>
      <c r="CLE94"/>
      <c r="CLF94"/>
      <c r="CLG94"/>
      <c r="CLH94"/>
      <c r="CLI94"/>
      <c r="CLJ94"/>
      <c r="CLK94"/>
      <c r="CLL94"/>
      <c r="CLM94"/>
      <c r="CLN94"/>
      <c r="CLO94"/>
      <c r="CLP94"/>
      <c r="CLQ94"/>
      <c r="CLR94"/>
      <c r="CLS94"/>
      <c r="CLT94"/>
      <c r="CLU94"/>
      <c r="CLV94"/>
      <c r="CLW94"/>
      <c r="CLX94"/>
      <c r="CLY94"/>
      <c r="CLZ94"/>
      <c r="CMA94"/>
      <c r="CMB94"/>
      <c r="CMC94"/>
      <c r="CMD94"/>
      <c r="CME94"/>
      <c r="CMF94"/>
      <c r="CMG94"/>
      <c r="CMH94"/>
      <c r="CMI94"/>
      <c r="CMJ94"/>
      <c r="CMK94"/>
      <c r="CML94"/>
      <c r="CMM94"/>
      <c r="CMN94"/>
      <c r="CMO94"/>
      <c r="CMP94"/>
      <c r="CMQ94"/>
      <c r="CMR94"/>
      <c r="CMS94"/>
      <c r="CMT94"/>
      <c r="CMU94"/>
      <c r="CMV94"/>
      <c r="CMW94"/>
      <c r="CMX94"/>
      <c r="CMY94"/>
      <c r="CMZ94"/>
      <c r="CNA94"/>
      <c r="CNB94"/>
      <c r="CNC94"/>
      <c r="CND94"/>
      <c r="CNE94"/>
      <c r="CNF94"/>
      <c r="CNG94"/>
      <c r="CNH94"/>
      <c r="CNI94"/>
      <c r="CNJ94"/>
      <c r="CNK94"/>
      <c r="CNL94"/>
      <c r="CNM94"/>
      <c r="CNN94"/>
      <c r="CNO94"/>
      <c r="CNP94"/>
      <c r="CNQ94"/>
      <c r="CNR94"/>
      <c r="CNS94"/>
      <c r="CNT94"/>
      <c r="CNU94"/>
      <c r="CNV94"/>
      <c r="CNW94"/>
      <c r="CNX94"/>
      <c r="CNY94"/>
      <c r="CNZ94"/>
      <c r="COA94"/>
      <c r="COB94"/>
      <c r="COC94"/>
      <c r="COD94"/>
      <c r="COE94"/>
      <c r="COF94"/>
      <c r="COG94"/>
      <c r="COH94"/>
      <c r="COI94"/>
      <c r="COJ94"/>
      <c r="COK94"/>
      <c r="COL94"/>
      <c r="COM94"/>
      <c r="CON94"/>
      <c r="COO94"/>
      <c r="COP94"/>
      <c r="COQ94"/>
      <c r="COR94"/>
      <c r="COS94"/>
      <c r="COT94"/>
      <c r="COU94"/>
      <c r="COV94"/>
      <c r="COW94"/>
      <c r="COX94"/>
      <c r="COY94"/>
      <c r="COZ94"/>
      <c r="CPA94"/>
      <c r="CPB94"/>
      <c r="CPC94"/>
      <c r="CPD94"/>
      <c r="CPE94"/>
      <c r="CPF94"/>
      <c r="CPG94"/>
      <c r="CPH94"/>
      <c r="CPI94"/>
      <c r="CPJ94"/>
      <c r="CPK94"/>
      <c r="CPL94"/>
      <c r="CPM94"/>
      <c r="CPN94"/>
      <c r="CPO94"/>
      <c r="CPP94"/>
      <c r="CPQ94"/>
      <c r="CPR94"/>
      <c r="CPS94"/>
      <c r="CPT94"/>
      <c r="CPU94"/>
      <c r="CPV94"/>
      <c r="CPW94"/>
      <c r="CPX94"/>
      <c r="CPY94"/>
      <c r="CPZ94"/>
      <c r="CQA94"/>
      <c r="CQB94"/>
      <c r="CQC94"/>
      <c r="CQD94"/>
      <c r="CQE94"/>
      <c r="CQF94"/>
      <c r="CQG94"/>
      <c r="CQH94"/>
      <c r="CQI94"/>
      <c r="CQJ94"/>
      <c r="CQK94"/>
      <c r="CQL94"/>
      <c r="CQM94"/>
      <c r="CQN94"/>
      <c r="CQO94"/>
      <c r="CQP94"/>
      <c r="CQQ94"/>
      <c r="CQR94"/>
      <c r="CQS94"/>
      <c r="CQT94"/>
      <c r="CQU94"/>
      <c r="CQV94"/>
      <c r="CQW94"/>
      <c r="CQX94"/>
      <c r="CQY94"/>
      <c r="CQZ94"/>
      <c r="CRA94"/>
      <c r="CRB94"/>
      <c r="CRC94"/>
      <c r="CRD94"/>
      <c r="CRE94"/>
      <c r="CRF94"/>
      <c r="CRG94"/>
      <c r="CRH94"/>
      <c r="CRI94"/>
      <c r="CRJ94"/>
      <c r="CRK94"/>
      <c r="CRL94"/>
      <c r="CRM94"/>
      <c r="CRN94"/>
      <c r="CRO94"/>
      <c r="CRP94"/>
      <c r="CRQ94"/>
      <c r="CRR94"/>
      <c r="CRS94"/>
      <c r="CRT94"/>
      <c r="CRU94"/>
      <c r="CRV94"/>
      <c r="CRW94"/>
      <c r="CRX94"/>
      <c r="CRY94"/>
      <c r="CRZ94"/>
      <c r="CSA94"/>
      <c r="CSB94"/>
      <c r="CSC94"/>
      <c r="CSD94"/>
      <c r="CSE94"/>
      <c r="CSF94"/>
      <c r="CSG94"/>
      <c r="CSH94"/>
      <c r="CSI94"/>
      <c r="CSJ94"/>
      <c r="CSK94"/>
      <c r="CSL94"/>
      <c r="CSM94"/>
      <c r="CSN94"/>
      <c r="CSO94"/>
      <c r="CSP94"/>
      <c r="CSQ94"/>
      <c r="CSR94"/>
      <c r="CSS94"/>
      <c r="CST94"/>
      <c r="CSU94"/>
      <c r="CSV94"/>
      <c r="CSW94"/>
      <c r="CSX94"/>
      <c r="CSY94"/>
      <c r="CSZ94"/>
      <c r="CTA94"/>
      <c r="CTB94"/>
      <c r="CTC94"/>
      <c r="CTD94"/>
      <c r="CTE94"/>
      <c r="CTF94"/>
      <c r="CTG94"/>
      <c r="CTH94"/>
      <c r="CTI94"/>
      <c r="CTJ94"/>
      <c r="CTK94"/>
      <c r="CTL94"/>
      <c r="CTM94"/>
      <c r="CTN94"/>
      <c r="CTO94"/>
      <c r="CTP94"/>
      <c r="CTQ94"/>
      <c r="CTR94"/>
      <c r="CTS94"/>
      <c r="CTT94"/>
      <c r="CTU94"/>
      <c r="CTV94"/>
      <c r="CTW94"/>
      <c r="CTX94"/>
      <c r="CTY94"/>
      <c r="CTZ94"/>
      <c r="CUA94"/>
      <c r="CUB94"/>
      <c r="CUC94"/>
      <c r="CUD94"/>
      <c r="CUE94"/>
      <c r="CUF94"/>
      <c r="CUG94"/>
      <c r="CUH94"/>
      <c r="CUI94"/>
      <c r="CUJ94"/>
      <c r="CUK94"/>
      <c r="CUL94"/>
      <c r="CUM94"/>
      <c r="CUN94"/>
      <c r="CUO94"/>
      <c r="CUP94"/>
      <c r="CUQ94"/>
      <c r="CUR94"/>
      <c r="CUS94"/>
      <c r="CUT94"/>
      <c r="CUU94"/>
      <c r="CUV94"/>
      <c r="CUW94"/>
      <c r="CUX94"/>
      <c r="CUY94"/>
      <c r="CUZ94"/>
      <c r="CVA94"/>
      <c r="CVB94"/>
      <c r="CVC94"/>
      <c r="CVD94"/>
      <c r="CVE94"/>
      <c r="CVF94"/>
      <c r="CVG94"/>
      <c r="CVH94"/>
      <c r="CVI94"/>
      <c r="CVJ94"/>
      <c r="CVK94"/>
      <c r="CVL94"/>
      <c r="CVM94"/>
      <c r="CVN94"/>
      <c r="CVO94"/>
      <c r="CVP94"/>
      <c r="CVQ94"/>
      <c r="CVR94"/>
      <c r="CVS94"/>
      <c r="CVT94"/>
      <c r="CVU94"/>
      <c r="CVV94"/>
      <c r="CVW94"/>
      <c r="CVX94"/>
      <c r="CVY94"/>
      <c r="CVZ94"/>
      <c r="CWA94"/>
      <c r="CWB94"/>
      <c r="CWC94"/>
      <c r="CWD94"/>
      <c r="CWE94"/>
      <c r="CWF94"/>
      <c r="CWG94"/>
      <c r="CWH94"/>
      <c r="CWI94"/>
      <c r="CWJ94"/>
      <c r="CWK94"/>
      <c r="CWL94"/>
      <c r="CWM94"/>
      <c r="CWN94"/>
      <c r="CWO94"/>
      <c r="CWP94"/>
      <c r="CWQ94"/>
      <c r="CWR94"/>
      <c r="CWS94"/>
      <c r="CWT94"/>
      <c r="CWU94"/>
      <c r="CWV94"/>
      <c r="CWW94"/>
      <c r="CWX94"/>
      <c r="CWY94"/>
      <c r="CWZ94"/>
      <c r="CXA94"/>
      <c r="CXB94"/>
      <c r="CXC94"/>
      <c r="CXD94"/>
      <c r="CXE94"/>
      <c r="CXF94"/>
      <c r="CXG94"/>
      <c r="CXH94"/>
      <c r="CXI94"/>
      <c r="CXJ94"/>
      <c r="CXK94"/>
      <c r="CXL94"/>
      <c r="CXM94"/>
      <c r="CXN94"/>
      <c r="CXO94"/>
      <c r="CXP94"/>
      <c r="CXQ94"/>
      <c r="CXR94"/>
      <c r="CXS94"/>
      <c r="CXT94"/>
      <c r="CXU94"/>
      <c r="CXV94"/>
      <c r="CXW94"/>
      <c r="CXX94"/>
      <c r="CXY94"/>
      <c r="CXZ94"/>
      <c r="CYA94"/>
      <c r="CYB94"/>
      <c r="CYC94"/>
      <c r="CYD94"/>
      <c r="CYE94"/>
      <c r="CYF94"/>
      <c r="CYG94"/>
      <c r="CYH94"/>
      <c r="CYI94"/>
      <c r="CYJ94"/>
      <c r="CYK94"/>
      <c r="CYL94"/>
      <c r="CYM94"/>
      <c r="CYN94"/>
      <c r="CYO94"/>
      <c r="CYP94"/>
      <c r="CYQ94"/>
      <c r="CYR94"/>
      <c r="CYS94"/>
      <c r="CYT94"/>
      <c r="CYU94"/>
      <c r="CYV94"/>
      <c r="CYW94"/>
      <c r="CYX94"/>
      <c r="CYY94"/>
      <c r="CYZ94"/>
      <c r="CZA94"/>
      <c r="CZB94"/>
      <c r="CZC94"/>
      <c r="CZD94"/>
      <c r="CZE94"/>
      <c r="CZF94"/>
      <c r="CZG94"/>
      <c r="CZH94"/>
      <c r="CZI94"/>
      <c r="CZJ94"/>
      <c r="CZK94"/>
      <c r="CZL94"/>
      <c r="CZM94"/>
      <c r="CZN94"/>
      <c r="CZO94"/>
      <c r="CZP94"/>
      <c r="CZQ94"/>
      <c r="CZR94"/>
      <c r="CZS94"/>
      <c r="CZT94"/>
      <c r="CZU94"/>
      <c r="CZV94"/>
      <c r="CZW94"/>
      <c r="CZX94"/>
      <c r="CZY94"/>
      <c r="CZZ94"/>
      <c r="DAA94"/>
      <c r="DAB94"/>
      <c r="DAC94"/>
      <c r="DAD94"/>
      <c r="DAE94"/>
      <c r="DAF94"/>
      <c r="DAG94"/>
      <c r="DAH94"/>
      <c r="DAI94"/>
      <c r="DAJ94"/>
      <c r="DAK94"/>
      <c r="DAL94"/>
      <c r="DAM94"/>
      <c r="DAN94"/>
      <c r="DAO94"/>
      <c r="DAP94"/>
      <c r="DAQ94"/>
      <c r="DAR94"/>
      <c r="DAS94"/>
      <c r="DAT94"/>
      <c r="DAU94"/>
      <c r="DAV94"/>
      <c r="DAW94"/>
      <c r="DAX94"/>
      <c r="DAY94"/>
      <c r="DAZ94"/>
      <c r="DBA94"/>
      <c r="DBB94"/>
      <c r="DBC94"/>
      <c r="DBD94"/>
      <c r="DBE94"/>
      <c r="DBF94"/>
      <c r="DBG94"/>
      <c r="DBH94"/>
      <c r="DBI94"/>
      <c r="DBJ94"/>
      <c r="DBK94"/>
      <c r="DBL94"/>
      <c r="DBM94"/>
      <c r="DBN94"/>
      <c r="DBO94"/>
      <c r="DBP94"/>
      <c r="DBQ94"/>
      <c r="DBR94"/>
      <c r="DBS94"/>
      <c r="DBT94"/>
      <c r="DBU94"/>
      <c r="DBV94"/>
      <c r="DBW94"/>
      <c r="DBX94"/>
      <c r="DBY94"/>
      <c r="DBZ94"/>
      <c r="DCA94"/>
      <c r="DCB94"/>
      <c r="DCC94"/>
      <c r="DCD94"/>
      <c r="DCE94"/>
      <c r="DCF94"/>
      <c r="DCG94"/>
      <c r="DCH94"/>
      <c r="DCI94"/>
      <c r="DCJ94"/>
      <c r="DCK94"/>
      <c r="DCL94"/>
      <c r="DCM94"/>
      <c r="DCN94"/>
      <c r="DCO94"/>
      <c r="DCP94"/>
      <c r="DCQ94"/>
      <c r="DCR94"/>
      <c r="DCS94"/>
      <c r="DCT94"/>
      <c r="DCU94"/>
      <c r="DCV94"/>
      <c r="DCW94"/>
      <c r="DCX94"/>
      <c r="DCY94"/>
      <c r="DCZ94"/>
      <c r="DDA94"/>
      <c r="DDB94"/>
      <c r="DDC94"/>
      <c r="DDD94"/>
      <c r="DDE94"/>
      <c r="DDF94"/>
      <c r="DDG94"/>
      <c r="DDH94"/>
      <c r="DDI94"/>
      <c r="DDJ94"/>
      <c r="DDK94"/>
      <c r="DDL94"/>
      <c r="DDM94"/>
      <c r="DDN94"/>
      <c r="DDO94"/>
      <c r="DDP94"/>
      <c r="DDQ94"/>
      <c r="DDR94"/>
      <c r="DDS94"/>
      <c r="DDT94"/>
      <c r="DDU94"/>
      <c r="DDV94"/>
      <c r="DDW94"/>
      <c r="DDX94"/>
      <c r="DDY94"/>
      <c r="DDZ94"/>
      <c r="DEA94"/>
      <c r="DEB94"/>
      <c r="DEC94"/>
      <c r="DED94"/>
      <c r="DEE94"/>
      <c r="DEF94"/>
      <c r="DEG94"/>
      <c r="DEH94"/>
      <c r="DEI94"/>
      <c r="DEJ94"/>
      <c r="DEK94"/>
      <c r="DEL94"/>
      <c r="DEM94"/>
      <c r="DEN94"/>
      <c r="DEO94"/>
      <c r="DEP94"/>
      <c r="DEQ94"/>
      <c r="DER94"/>
      <c r="DES94"/>
      <c r="DET94"/>
      <c r="DEU94"/>
      <c r="DEV94"/>
      <c r="DEW94"/>
      <c r="DEX94"/>
      <c r="DEY94"/>
      <c r="DEZ94"/>
      <c r="DFA94"/>
      <c r="DFB94"/>
      <c r="DFC94"/>
      <c r="DFD94"/>
      <c r="DFE94"/>
      <c r="DFF94"/>
      <c r="DFG94"/>
      <c r="DFH94"/>
      <c r="DFI94"/>
      <c r="DFJ94"/>
      <c r="DFK94"/>
      <c r="DFL94"/>
      <c r="DFM94"/>
      <c r="DFN94"/>
      <c r="DFO94"/>
      <c r="DFP94"/>
      <c r="DFQ94"/>
      <c r="DFR94"/>
      <c r="DFS94"/>
      <c r="DFT94"/>
      <c r="DFU94"/>
      <c r="DFV94"/>
      <c r="DFW94"/>
      <c r="DFX94"/>
      <c r="DFY94"/>
      <c r="DFZ94"/>
      <c r="DGA94"/>
      <c r="DGB94"/>
      <c r="DGC94"/>
      <c r="DGD94"/>
      <c r="DGE94"/>
      <c r="DGF94"/>
      <c r="DGG94"/>
      <c r="DGH94"/>
      <c r="DGI94"/>
      <c r="DGJ94"/>
      <c r="DGK94"/>
      <c r="DGL94"/>
      <c r="DGM94"/>
      <c r="DGN94"/>
      <c r="DGO94"/>
      <c r="DGP94"/>
      <c r="DGQ94"/>
      <c r="DGR94"/>
      <c r="DGS94"/>
      <c r="DGT94"/>
      <c r="DGU94"/>
      <c r="DGV94"/>
      <c r="DGW94"/>
      <c r="DGX94"/>
      <c r="DGY94"/>
      <c r="DGZ94"/>
      <c r="DHA94"/>
      <c r="DHB94"/>
      <c r="DHC94"/>
      <c r="DHD94"/>
      <c r="DHE94"/>
      <c r="DHF94"/>
      <c r="DHG94"/>
      <c r="DHH94"/>
      <c r="DHI94"/>
      <c r="DHJ94"/>
      <c r="DHK94"/>
      <c r="DHL94"/>
      <c r="DHM94"/>
      <c r="DHN94"/>
      <c r="DHO94"/>
      <c r="DHP94"/>
      <c r="DHQ94"/>
      <c r="DHR94"/>
      <c r="DHS94"/>
      <c r="DHT94"/>
      <c r="DHU94"/>
      <c r="DHV94"/>
      <c r="DHW94"/>
      <c r="DHX94"/>
      <c r="DHY94"/>
      <c r="DHZ94"/>
      <c r="DIA94"/>
      <c r="DIB94"/>
      <c r="DIC94"/>
      <c r="DID94"/>
      <c r="DIE94"/>
      <c r="DIF94"/>
      <c r="DIG94"/>
      <c r="DIH94"/>
      <c r="DII94"/>
      <c r="DIJ94"/>
      <c r="DIK94"/>
      <c r="DIL94"/>
      <c r="DIM94"/>
      <c r="DIN94"/>
      <c r="DIO94"/>
      <c r="DIP94"/>
      <c r="DIQ94"/>
      <c r="DIR94"/>
      <c r="DIS94"/>
      <c r="DIT94"/>
      <c r="DIU94"/>
      <c r="DIV94"/>
      <c r="DIW94"/>
      <c r="DIX94"/>
      <c r="DIY94"/>
      <c r="DIZ94"/>
      <c r="DJA94"/>
      <c r="DJB94"/>
      <c r="DJC94"/>
      <c r="DJD94"/>
      <c r="DJE94"/>
      <c r="DJF94"/>
      <c r="DJG94"/>
      <c r="DJH94"/>
      <c r="DJI94"/>
      <c r="DJJ94"/>
      <c r="DJK94"/>
      <c r="DJL94"/>
      <c r="DJM94"/>
      <c r="DJN94"/>
      <c r="DJO94"/>
      <c r="DJP94"/>
      <c r="DJQ94"/>
      <c r="DJR94"/>
      <c r="DJS94"/>
      <c r="DJT94"/>
      <c r="DJU94"/>
      <c r="DJV94"/>
      <c r="DJW94"/>
      <c r="DJX94"/>
      <c r="DJY94"/>
      <c r="DJZ94"/>
      <c r="DKA94"/>
      <c r="DKB94"/>
      <c r="DKC94"/>
      <c r="DKD94"/>
      <c r="DKE94"/>
      <c r="DKF94"/>
      <c r="DKG94"/>
      <c r="DKH94"/>
      <c r="DKI94"/>
      <c r="DKJ94"/>
      <c r="DKK94"/>
      <c r="DKL94"/>
      <c r="DKM94"/>
      <c r="DKN94"/>
      <c r="DKO94"/>
      <c r="DKP94"/>
      <c r="DKQ94"/>
      <c r="DKR94"/>
      <c r="DKS94"/>
      <c r="DKT94"/>
      <c r="DKU94"/>
      <c r="DKV94"/>
      <c r="DKW94"/>
      <c r="DKX94"/>
      <c r="DKY94"/>
      <c r="DKZ94"/>
      <c r="DLA94"/>
      <c r="DLB94"/>
      <c r="DLC94"/>
      <c r="DLD94"/>
      <c r="DLE94"/>
      <c r="DLF94"/>
      <c r="DLG94"/>
      <c r="DLH94"/>
      <c r="DLI94"/>
      <c r="DLJ94"/>
      <c r="DLK94"/>
      <c r="DLL94"/>
      <c r="DLM94"/>
      <c r="DLN94"/>
      <c r="DLO94"/>
      <c r="DLP94"/>
      <c r="DLQ94"/>
      <c r="DLR94"/>
      <c r="DLS94"/>
      <c r="DLT94"/>
      <c r="DLU94"/>
      <c r="DLV94"/>
      <c r="DLW94"/>
      <c r="DLX94"/>
      <c r="DLY94"/>
      <c r="DLZ94"/>
      <c r="DMA94"/>
      <c r="DMB94"/>
      <c r="DMC94"/>
      <c r="DMD94"/>
      <c r="DME94"/>
      <c r="DMF94"/>
      <c r="DMG94"/>
      <c r="DMH94"/>
      <c r="DMI94"/>
      <c r="DMJ94"/>
      <c r="DMK94"/>
      <c r="DML94"/>
      <c r="DMM94"/>
      <c r="DMN94"/>
      <c r="DMO94"/>
      <c r="DMP94"/>
      <c r="DMQ94"/>
      <c r="DMR94"/>
      <c r="DMS94"/>
      <c r="DMT94"/>
      <c r="DMU94"/>
      <c r="DMV94"/>
      <c r="DMW94"/>
      <c r="DMX94"/>
      <c r="DMY94"/>
      <c r="DMZ94"/>
      <c r="DNA94"/>
      <c r="DNB94"/>
      <c r="DNC94"/>
      <c r="DND94"/>
      <c r="DNE94"/>
      <c r="DNF94"/>
      <c r="DNG94"/>
      <c r="DNH94"/>
      <c r="DNI94"/>
      <c r="DNJ94"/>
      <c r="DNK94"/>
      <c r="DNL94"/>
      <c r="DNM94"/>
      <c r="DNN94"/>
      <c r="DNO94"/>
      <c r="DNP94"/>
      <c r="DNQ94"/>
      <c r="DNR94"/>
      <c r="DNS94"/>
      <c r="DNT94"/>
      <c r="DNU94"/>
      <c r="DNV94"/>
      <c r="DNW94"/>
      <c r="DNX94"/>
      <c r="DNY94"/>
      <c r="DNZ94"/>
      <c r="DOA94"/>
      <c r="DOB94"/>
      <c r="DOC94"/>
      <c r="DOD94"/>
      <c r="DOE94"/>
      <c r="DOF94"/>
      <c r="DOG94"/>
      <c r="DOH94"/>
      <c r="DOI94"/>
      <c r="DOJ94"/>
      <c r="DOK94"/>
      <c r="DOL94"/>
      <c r="DOM94"/>
      <c r="DON94"/>
      <c r="DOO94"/>
      <c r="DOP94"/>
      <c r="DOQ94"/>
      <c r="DOR94"/>
      <c r="DOS94"/>
      <c r="DOT94"/>
      <c r="DOU94"/>
      <c r="DOV94"/>
      <c r="DOW94"/>
      <c r="DOX94"/>
      <c r="DOY94"/>
      <c r="DOZ94"/>
      <c r="DPA94"/>
      <c r="DPB94"/>
      <c r="DPC94"/>
      <c r="DPD94"/>
      <c r="DPE94"/>
      <c r="DPF94"/>
      <c r="DPG94"/>
      <c r="DPH94"/>
      <c r="DPI94"/>
      <c r="DPJ94"/>
      <c r="DPK94"/>
      <c r="DPL94"/>
      <c r="DPM94"/>
      <c r="DPN94"/>
      <c r="DPO94"/>
      <c r="DPP94"/>
      <c r="DPQ94"/>
      <c r="DPR94"/>
      <c r="DPS94"/>
      <c r="DPT94"/>
      <c r="DPU94"/>
      <c r="DPV94"/>
      <c r="DPW94"/>
      <c r="DPX94"/>
      <c r="DPY94"/>
      <c r="DPZ94"/>
      <c r="DQA94"/>
      <c r="DQB94"/>
      <c r="DQC94"/>
      <c r="DQD94"/>
      <c r="DQE94"/>
      <c r="DQF94"/>
      <c r="DQG94"/>
      <c r="DQH94"/>
      <c r="DQI94"/>
      <c r="DQJ94"/>
      <c r="DQK94"/>
      <c r="DQL94"/>
      <c r="DQM94"/>
      <c r="DQN94"/>
      <c r="DQO94"/>
      <c r="DQP94"/>
      <c r="DQQ94"/>
      <c r="DQR94"/>
      <c r="DQS94"/>
      <c r="DQT94"/>
      <c r="DQU94"/>
      <c r="DQV94"/>
      <c r="DQW94"/>
      <c r="DQX94"/>
      <c r="DQY94"/>
      <c r="DQZ94"/>
      <c r="DRA94"/>
      <c r="DRB94"/>
      <c r="DRC94"/>
      <c r="DRD94"/>
      <c r="DRE94"/>
      <c r="DRF94"/>
      <c r="DRG94"/>
      <c r="DRH94"/>
      <c r="DRI94"/>
      <c r="DRJ94"/>
      <c r="DRK94"/>
      <c r="DRL94"/>
      <c r="DRM94"/>
      <c r="DRN94"/>
      <c r="DRO94"/>
      <c r="DRP94"/>
      <c r="DRQ94"/>
      <c r="DRR94"/>
      <c r="DRS94"/>
      <c r="DRT94"/>
      <c r="DRU94"/>
      <c r="DRV94"/>
      <c r="DRW94"/>
      <c r="DRX94"/>
      <c r="DRY94"/>
      <c r="DRZ94"/>
      <c r="DSA94"/>
      <c r="DSB94"/>
      <c r="DSC94"/>
      <c r="DSD94"/>
      <c r="DSE94"/>
      <c r="DSF94"/>
      <c r="DSG94"/>
      <c r="DSH94"/>
      <c r="DSI94"/>
      <c r="DSJ94"/>
      <c r="DSK94"/>
      <c r="DSL94"/>
      <c r="DSM94"/>
      <c r="DSN94"/>
      <c r="DSO94"/>
      <c r="DSP94"/>
      <c r="DSQ94"/>
      <c r="DSR94"/>
      <c r="DSS94"/>
      <c r="DST94"/>
      <c r="DSU94"/>
      <c r="DSV94"/>
      <c r="DSW94"/>
      <c r="DSX94"/>
      <c r="DSY94"/>
      <c r="DSZ94"/>
      <c r="DTA94"/>
      <c r="DTB94"/>
      <c r="DTC94"/>
      <c r="DTD94"/>
      <c r="DTE94"/>
      <c r="DTF94"/>
      <c r="DTG94"/>
      <c r="DTH94"/>
      <c r="DTI94"/>
      <c r="DTJ94"/>
      <c r="DTK94"/>
      <c r="DTL94"/>
      <c r="DTM94"/>
      <c r="DTN94"/>
      <c r="DTO94"/>
      <c r="DTP94"/>
      <c r="DTQ94"/>
      <c r="DTR94"/>
      <c r="DTS94"/>
      <c r="DTT94"/>
      <c r="DTU94"/>
      <c r="DTV94"/>
      <c r="DTW94"/>
      <c r="DTX94"/>
      <c r="DTY94"/>
      <c r="DTZ94"/>
      <c r="DUA94"/>
      <c r="DUB94"/>
      <c r="DUC94"/>
      <c r="DUD94"/>
      <c r="DUE94"/>
      <c r="DUF94"/>
      <c r="DUG94"/>
      <c r="DUH94"/>
      <c r="DUI94"/>
      <c r="DUJ94"/>
      <c r="DUK94"/>
      <c r="DUL94"/>
      <c r="DUM94"/>
      <c r="DUN94"/>
      <c r="DUO94"/>
      <c r="DUP94"/>
      <c r="DUQ94"/>
      <c r="DUR94"/>
      <c r="DUS94"/>
      <c r="DUT94"/>
      <c r="DUU94"/>
      <c r="DUV94"/>
      <c r="DUW94"/>
      <c r="DUX94"/>
      <c r="DUY94"/>
      <c r="DUZ94"/>
      <c r="DVA94"/>
      <c r="DVB94"/>
      <c r="DVC94"/>
      <c r="DVD94"/>
      <c r="DVE94"/>
      <c r="DVF94"/>
      <c r="DVG94"/>
      <c r="DVH94"/>
      <c r="DVI94"/>
      <c r="DVJ94"/>
      <c r="DVK94"/>
      <c r="DVL94"/>
      <c r="DVM94"/>
      <c r="DVN94"/>
      <c r="DVO94"/>
      <c r="DVP94"/>
      <c r="DVQ94"/>
      <c r="DVR94"/>
      <c r="DVS94"/>
      <c r="DVT94"/>
      <c r="DVU94"/>
      <c r="DVV94"/>
      <c r="DVW94"/>
      <c r="DVX94"/>
      <c r="DVY94"/>
      <c r="DVZ94"/>
      <c r="DWA94"/>
      <c r="DWB94"/>
      <c r="DWC94"/>
      <c r="DWD94"/>
      <c r="DWE94"/>
      <c r="DWF94"/>
      <c r="DWG94"/>
      <c r="DWH94"/>
      <c r="DWI94"/>
      <c r="DWJ94"/>
      <c r="DWK94"/>
      <c r="DWL94"/>
      <c r="DWM94"/>
      <c r="DWN94"/>
      <c r="DWO94"/>
      <c r="DWP94"/>
      <c r="DWQ94"/>
      <c r="DWR94"/>
      <c r="DWS94"/>
      <c r="DWT94"/>
      <c r="DWU94"/>
      <c r="DWV94"/>
      <c r="DWW94"/>
      <c r="DWX94"/>
      <c r="DWY94"/>
      <c r="DWZ94"/>
      <c r="DXA94"/>
      <c r="DXB94"/>
      <c r="DXC94"/>
      <c r="DXD94"/>
      <c r="DXE94"/>
      <c r="DXF94"/>
      <c r="DXG94"/>
      <c r="DXH94"/>
      <c r="DXI94"/>
      <c r="DXJ94"/>
      <c r="DXK94"/>
      <c r="DXL94"/>
      <c r="DXM94"/>
      <c r="DXN94"/>
      <c r="DXO94"/>
      <c r="DXP94"/>
      <c r="DXQ94"/>
      <c r="DXR94"/>
      <c r="DXS94"/>
      <c r="DXT94"/>
      <c r="DXU94"/>
      <c r="DXV94"/>
      <c r="DXW94"/>
      <c r="DXX94"/>
      <c r="DXY94"/>
      <c r="DXZ94"/>
      <c r="DYA94"/>
      <c r="DYB94"/>
      <c r="DYC94"/>
      <c r="DYD94"/>
      <c r="DYE94"/>
      <c r="DYF94"/>
      <c r="DYG94"/>
      <c r="DYH94"/>
      <c r="DYI94"/>
      <c r="DYJ94"/>
      <c r="DYK94"/>
      <c r="DYL94"/>
      <c r="DYM94"/>
      <c r="DYN94"/>
      <c r="DYO94"/>
      <c r="DYP94"/>
      <c r="DYQ94"/>
      <c r="DYR94"/>
      <c r="DYS94"/>
      <c r="DYT94"/>
      <c r="DYU94"/>
      <c r="DYV94"/>
      <c r="DYW94"/>
      <c r="DYX94"/>
      <c r="DYY94"/>
      <c r="DYZ94"/>
      <c r="DZA94"/>
      <c r="DZB94"/>
      <c r="DZC94"/>
      <c r="DZD94"/>
      <c r="DZE94"/>
      <c r="DZF94"/>
      <c r="DZG94"/>
      <c r="DZH94"/>
      <c r="DZI94"/>
      <c r="DZJ94"/>
      <c r="DZK94"/>
      <c r="DZL94"/>
      <c r="DZM94"/>
      <c r="DZN94"/>
      <c r="DZO94"/>
      <c r="DZP94"/>
      <c r="DZQ94"/>
      <c r="DZR94"/>
      <c r="DZS94"/>
      <c r="DZT94"/>
      <c r="DZU94"/>
      <c r="DZV94"/>
      <c r="DZW94"/>
      <c r="DZX94"/>
      <c r="DZY94"/>
      <c r="DZZ94"/>
      <c r="EAA94"/>
      <c r="EAB94"/>
      <c r="EAC94"/>
      <c r="EAD94"/>
      <c r="EAE94"/>
      <c r="EAF94"/>
      <c r="EAG94"/>
      <c r="EAH94"/>
      <c r="EAI94"/>
      <c r="EAJ94"/>
      <c r="EAK94"/>
      <c r="EAL94"/>
      <c r="EAM94"/>
      <c r="EAN94"/>
      <c r="EAO94"/>
      <c r="EAP94"/>
      <c r="EAQ94"/>
      <c r="EAR94"/>
      <c r="EAS94"/>
      <c r="EAT94"/>
      <c r="EAU94"/>
      <c r="EAV94"/>
      <c r="EAW94"/>
      <c r="EAX94"/>
      <c r="EAY94"/>
      <c r="EAZ94"/>
      <c r="EBA94"/>
      <c r="EBB94"/>
      <c r="EBC94"/>
      <c r="EBD94"/>
      <c r="EBE94"/>
      <c r="EBF94"/>
      <c r="EBG94"/>
      <c r="EBH94"/>
      <c r="EBI94"/>
      <c r="EBJ94"/>
      <c r="EBK94"/>
      <c r="EBL94"/>
      <c r="EBM94"/>
      <c r="EBN94"/>
      <c r="EBO94"/>
      <c r="EBP94"/>
      <c r="EBQ94"/>
      <c r="EBR94"/>
      <c r="EBS94"/>
      <c r="EBT94"/>
      <c r="EBU94"/>
      <c r="EBV94"/>
      <c r="EBW94"/>
      <c r="EBX94"/>
      <c r="EBY94"/>
      <c r="EBZ94"/>
      <c r="ECA94"/>
      <c r="ECB94"/>
      <c r="ECC94"/>
      <c r="ECD94"/>
      <c r="ECE94"/>
      <c r="ECF94"/>
      <c r="ECG94"/>
      <c r="ECH94"/>
      <c r="ECI94"/>
      <c r="ECJ94"/>
      <c r="ECK94"/>
      <c r="ECL94"/>
      <c r="ECM94"/>
      <c r="ECN94"/>
      <c r="ECO94"/>
      <c r="ECP94"/>
      <c r="ECQ94"/>
      <c r="ECR94"/>
      <c r="ECS94"/>
      <c r="ECT94"/>
      <c r="ECU94"/>
      <c r="ECV94"/>
      <c r="ECW94"/>
      <c r="ECX94"/>
      <c r="ECY94"/>
      <c r="ECZ94"/>
      <c r="EDA94"/>
      <c r="EDB94"/>
      <c r="EDC94"/>
      <c r="EDD94"/>
      <c r="EDE94"/>
      <c r="EDF94"/>
      <c r="EDG94"/>
      <c r="EDH94"/>
      <c r="EDI94"/>
      <c r="EDJ94"/>
      <c r="EDK94"/>
      <c r="EDL94"/>
      <c r="EDM94"/>
      <c r="EDN94"/>
      <c r="EDO94"/>
      <c r="EDP94"/>
      <c r="EDQ94"/>
      <c r="EDR94"/>
      <c r="EDS94"/>
      <c r="EDT94"/>
      <c r="EDU94"/>
      <c r="EDV94"/>
      <c r="EDW94"/>
      <c r="EDX94"/>
      <c r="EDY94"/>
      <c r="EDZ94"/>
      <c r="EEA94"/>
      <c r="EEB94"/>
      <c r="EEC94"/>
      <c r="EED94"/>
      <c r="EEE94"/>
      <c r="EEF94"/>
      <c r="EEG94"/>
      <c r="EEH94"/>
      <c r="EEI94"/>
      <c r="EEJ94"/>
      <c r="EEK94"/>
      <c r="EEL94"/>
      <c r="EEM94"/>
      <c r="EEN94"/>
      <c r="EEO94"/>
      <c r="EEP94"/>
      <c r="EEQ94"/>
      <c r="EER94"/>
      <c r="EES94"/>
      <c r="EET94"/>
      <c r="EEU94"/>
      <c r="EEV94"/>
      <c r="EEW94"/>
      <c r="EEX94"/>
      <c r="EEY94"/>
      <c r="EEZ94"/>
      <c r="EFA94"/>
      <c r="EFB94"/>
      <c r="EFC94"/>
      <c r="EFD94"/>
      <c r="EFE94"/>
      <c r="EFF94"/>
      <c r="EFG94"/>
      <c r="EFH94"/>
      <c r="EFI94"/>
      <c r="EFJ94"/>
      <c r="EFK94"/>
      <c r="EFL94"/>
      <c r="EFM94"/>
      <c r="EFN94"/>
      <c r="EFO94"/>
      <c r="EFP94"/>
      <c r="EFQ94"/>
      <c r="EFR94"/>
      <c r="EFS94"/>
      <c r="EFT94"/>
      <c r="EFU94"/>
      <c r="EFV94"/>
      <c r="EFW94"/>
      <c r="EFX94"/>
      <c r="EFY94"/>
      <c r="EFZ94"/>
      <c r="EGA94"/>
      <c r="EGB94"/>
      <c r="EGC94"/>
      <c r="EGD94"/>
      <c r="EGE94"/>
      <c r="EGF94"/>
      <c r="EGG94"/>
      <c r="EGH94"/>
      <c r="EGI94"/>
      <c r="EGJ94"/>
      <c r="EGK94"/>
      <c r="EGL94"/>
      <c r="EGM94"/>
      <c r="EGN94"/>
      <c r="EGO94"/>
      <c r="EGP94"/>
      <c r="EGQ94"/>
      <c r="EGR94"/>
      <c r="EGS94"/>
      <c r="EGT94"/>
      <c r="EGU94"/>
      <c r="EGV94"/>
      <c r="EGW94"/>
      <c r="EGX94"/>
      <c r="EGY94"/>
      <c r="EGZ94"/>
      <c r="EHA94"/>
      <c r="EHB94"/>
      <c r="EHC94"/>
      <c r="EHD94"/>
      <c r="EHE94"/>
      <c r="EHF94"/>
      <c r="EHG94"/>
      <c r="EHH94"/>
      <c r="EHI94"/>
      <c r="EHJ94"/>
      <c r="EHK94"/>
      <c r="EHL94"/>
      <c r="EHM94"/>
      <c r="EHN94"/>
      <c r="EHO94"/>
      <c r="EHP94"/>
      <c r="EHQ94"/>
      <c r="EHR94"/>
      <c r="EHS94"/>
      <c r="EHT94"/>
      <c r="EHU94"/>
      <c r="EHV94"/>
      <c r="EHW94"/>
      <c r="EHX94"/>
      <c r="EHY94"/>
      <c r="EHZ94"/>
      <c r="EIA94"/>
      <c r="EIB94"/>
      <c r="EIC94"/>
      <c r="EID94"/>
      <c r="EIE94"/>
      <c r="EIF94"/>
      <c r="EIG94"/>
      <c r="EIH94"/>
      <c r="EII94"/>
      <c r="EIJ94"/>
      <c r="EIK94"/>
      <c r="EIL94"/>
      <c r="EIM94"/>
      <c r="EIN94"/>
      <c r="EIO94"/>
      <c r="EIP94"/>
      <c r="EIQ94"/>
      <c r="EIR94"/>
      <c r="EIS94"/>
      <c r="EIT94"/>
      <c r="EIU94"/>
      <c r="EIV94"/>
      <c r="EIW94"/>
      <c r="EIX94"/>
      <c r="EIY94"/>
      <c r="EIZ94"/>
      <c r="EJA94"/>
      <c r="EJB94"/>
      <c r="EJC94"/>
      <c r="EJD94"/>
      <c r="EJE94"/>
      <c r="EJF94"/>
      <c r="EJG94"/>
      <c r="EJH94"/>
      <c r="EJI94"/>
      <c r="EJJ94"/>
      <c r="EJK94"/>
      <c r="EJL94"/>
      <c r="EJM94"/>
      <c r="EJN94"/>
      <c r="EJO94"/>
      <c r="EJP94"/>
      <c r="EJQ94"/>
      <c r="EJR94"/>
      <c r="EJS94"/>
      <c r="EJT94"/>
      <c r="EJU94"/>
      <c r="EJV94"/>
      <c r="EJW94"/>
      <c r="EJX94"/>
      <c r="EJY94"/>
      <c r="EJZ94"/>
      <c r="EKA94"/>
      <c r="EKB94"/>
      <c r="EKC94"/>
      <c r="EKD94"/>
      <c r="EKE94"/>
      <c r="EKF94"/>
      <c r="EKG94"/>
      <c r="EKH94"/>
      <c r="EKI94"/>
      <c r="EKJ94"/>
      <c r="EKK94"/>
      <c r="EKL94"/>
      <c r="EKM94"/>
      <c r="EKN94"/>
      <c r="EKO94"/>
      <c r="EKP94"/>
      <c r="EKQ94"/>
      <c r="EKR94"/>
      <c r="EKS94"/>
      <c r="EKT94"/>
      <c r="EKU94"/>
      <c r="EKV94"/>
      <c r="EKW94"/>
      <c r="EKX94"/>
      <c r="EKY94"/>
      <c r="EKZ94"/>
      <c r="ELA94"/>
      <c r="ELB94"/>
      <c r="ELC94"/>
      <c r="ELD94"/>
      <c r="ELE94"/>
      <c r="ELF94"/>
      <c r="ELG94"/>
      <c r="ELH94"/>
      <c r="ELI94"/>
      <c r="ELJ94"/>
      <c r="ELK94"/>
      <c r="ELL94"/>
      <c r="ELM94"/>
      <c r="ELN94"/>
      <c r="ELO94"/>
      <c r="ELP94"/>
      <c r="ELQ94"/>
      <c r="ELR94"/>
      <c r="ELS94"/>
      <c r="ELT94"/>
      <c r="ELU94"/>
      <c r="ELV94"/>
      <c r="ELW94"/>
      <c r="ELX94"/>
      <c r="ELY94"/>
      <c r="ELZ94"/>
      <c r="EMA94"/>
      <c r="EMB94"/>
      <c r="EMC94"/>
      <c r="EMD94"/>
      <c r="EME94"/>
      <c r="EMF94"/>
      <c r="EMG94"/>
      <c r="EMH94"/>
      <c r="EMI94"/>
      <c r="EMJ94"/>
      <c r="EMK94"/>
      <c r="EML94"/>
      <c r="EMM94"/>
      <c r="EMN94"/>
      <c r="EMO94"/>
      <c r="EMP94"/>
      <c r="EMQ94"/>
      <c r="EMR94"/>
      <c r="EMS94"/>
      <c r="EMT94"/>
      <c r="EMU94"/>
      <c r="EMV94"/>
      <c r="EMW94"/>
      <c r="EMX94"/>
      <c r="EMY94"/>
      <c r="EMZ94"/>
      <c r="ENA94"/>
      <c r="ENB94"/>
      <c r="ENC94"/>
      <c r="END94"/>
      <c r="ENE94"/>
      <c r="ENF94"/>
      <c r="ENG94"/>
      <c r="ENH94"/>
      <c r="ENI94"/>
      <c r="ENJ94"/>
      <c r="ENK94"/>
      <c r="ENL94"/>
      <c r="ENM94"/>
      <c r="ENN94"/>
      <c r="ENO94"/>
      <c r="ENP94"/>
      <c r="ENQ94"/>
      <c r="ENR94"/>
      <c r="ENS94"/>
      <c r="ENT94"/>
      <c r="ENU94"/>
      <c r="ENV94"/>
      <c r="ENW94"/>
      <c r="ENX94"/>
      <c r="ENY94"/>
      <c r="ENZ94"/>
      <c r="EOA94"/>
      <c r="EOB94"/>
      <c r="EOC94"/>
      <c r="EOD94"/>
      <c r="EOE94"/>
      <c r="EOF94"/>
      <c r="EOG94"/>
      <c r="EOH94"/>
      <c r="EOI94"/>
      <c r="EOJ94"/>
      <c r="EOK94"/>
      <c r="EOL94"/>
      <c r="EOM94"/>
      <c r="EON94"/>
      <c r="EOO94"/>
      <c r="EOP94"/>
      <c r="EOQ94"/>
      <c r="EOR94"/>
      <c r="EOS94"/>
      <c r="EOT94"/>
      <c r="EOU94"/>
      <c r="EOV94"/>
      <c r="EOW94"/>
      <c r="EOX94"/>
      <c r="EOY94"/>
      <c r="EOZ94"/>
      <c r="EPA94"/>
      <c r="EPB94"/>
      <c r="EPC94"/>
      <c r="EPD94"/>
      <c r="EPE94"/>
      <c r="EPF94"/>
      <c r="EPG94"/>
      <c r="EPH94"/>
      <c r="EPI94"/>
      <c r="EPJ94"/>
      <c r="EPK94"/>
      <c r="EPL94"/>
      <c r="EPM94"/>
      <c r="EPN94"/>
      <c r="EPO94"/>
      <c r="EPP94"/>
      <c r="EPQ94"/>
      <c r="EPR94"/>
      <c r="EPS94"/>
      <c r="EPT94"/>
      <c r="EPU94"/>
      <c r="EPV94"/>
      <c r="EPW94"/>
      <c r="EPX94"/>
      <c r="EPY94"/>
      <c r="EPZ94"/>
      <c r="EQA94"/>
      <c r="EQB94"/>
      <c r="EQC94"/>
      <c r="EQD94"/>
      <c r="EQE94"/>
      <c r="EQF94"/>
      <c r="EQG94"/>
      <c r="EQH94"/>
      <c r="EQI94"/>
      <c r="EQJ94"/>
      <c r="EQK94"/>
      <c r="EQL94"/>
      <c r="EQM94"/>
      <c r="EQN94"/>
      <c r="EQO94"/>
      <c r="EQP94"/>
      <c r="EQQ94"/>
      <c r="EQR94"/>
      <c r="EQS94"/>
      <c r="EQT94"/>
      <c r="EQU94"/>
      <c r="EQV94"/>
      <c r="EQW94"/>
      <c r="EQX94"/>
      <c r="EQY94"/>
      <c r="EQZ94"/>
      <c r="ERA94"/>
      <c r="ERB94"/>
      <c r="ERC94"/>
      <c r="ERD94"/>
      <c r="ERE94"/>
      <c r="ERF94"/>
      <c r="ERG94"/>
      <c r="ERH94"/>
      <c r="ERI94"/>
      <c r="ERJ94"/>
      <c r="ERK94"/>
      <c r="ERL94"/>
      <c r="ERM94"/>
      <c r="ERN94"/>
      <c r="ERO94"/>
      <c r="ERP94"/>
      <c r="ERQ94"/>
      <c r="ERR94"/>
      <c r="ERS94"/>
      <c r="ERT94"/>
      <c r="ERU94"/>
      <c r="ERV94"/>
      <c r="ERW94"/>
      <c r="ERX94"/>
      <c r="ERY94"/>
      <c r="ERZ94"/>
      <c r="ESA94"/>
      <c r="ESB94"/>
      <c r="ESC94"/>
      <c r="ESD94"/>
      <c r="ESE94"/>
      <c r="ESF94"/>
      <c r="ESG94"/>
      <c r="ESH94"/>
      <c r="ESI94"/>
      <c r="ESJ94"/>
      <c r="ESK94"/>
      <c r="ESL94"/>
      <c r="ESM94"/>
      <c r="ESN94"/>
      <c r="ESO94"/>
      <c r="ESP94"/>
      <c r="ESQ94"/>
      <c r="ESR94"/>
      <c r="ESS94"/>
      <c r="EST94"/>
      <c r="ESU94"/>
      <c r="ESV94"/>
      <c r="ESW94"/>
      <c r="ESX94"/>
      <c r="ESY94"/>
      <c r="ESZ94"/>
      <c r="ETA94"/>
      <c r="ETB94"/>
      <c r="ETC94"/>
      <c r="ETD94"/>
      <c r="ETE94"/>
      <c r="ETF94"/>
      <c r="ETG94"/>
      <c r="ETH94"/>
      <c r="ETI94"/>
      <c r="ETJ94"/>
      <c r="ETK94"/>
      <c r="ETL94"/>
      <c r="ETM94"/>
      <c r="ETN94"/>
      <c r="ETO94"/>
      <c r="ETP94"/>
      <c r="ETQ94"/>
      <c r="ETR94"/>
      <c r="ETS94"/>
      <c r="ETT94"/>
      <c r="ETU94"/>
      <c r="ETV94"/>
      <c r="ETW94"/>
      <c r="ETX94"/>
      <c r="ETY94"/>
      <c r="ETZ94"/>
      <c r="EUA94"/>
      <c r="EUB94"/>
      <c r="EUC94"/>
      <c r="EUD94"/>
      <c r="EUE94"/>
      <c r="EUF94"/>
      <c r="EUG94"/>
      <c r="EUH94"/>
      <c r="EUI94"/>
      <c r="EUJ94"/>
      <c r="EUK94"/>
      <c r="EUL94"/>
      <c r="EUM94"/>
      <c r="EUN94"/>
      <c r="EUO94"/>
      <c r="EUP94"/>
      <c r="EUQ94"/>
      <c r="EUR94"/>
      <c r="EUS94"/>
      <c r="EUT94"/>
      <c r="EUU94"/>
      <c r="EUV94"/>
      <c r="EUW94"/>
      <c r="EUX94"/>
      <c r="EUY94"/>
      <c r="EUZ94"/>
      <c r="EVA94"/>
      <c r="EVB94"/>
      <c r="EVC94"/>
      <c r="EVD94"/>
      <c r="EVE94"/>
      <c r="EVF94"/>
      <c r="EVG94"/>
      <c r="EVH94"/>
      <c r="EVI94"/>
      <c r="EVJ94"/>
      <c r="EVK94"/>
      <c r="EVL94"/>
      <c r="EVM94"/>
      <c r="EVN94"/>
      <c r="EVO94"/>
      <c r="EVP94"/>
      <c r="EVQ94"/>
      <c r="EVR94"/>
      <c r="EVS94"/>
      <c r="EVT94"/>
      <c r="EVU94"/>
      <c r="EVV94"/>
      <c r="EVW94"/>
      <c r="EVX94"/>
      <c r="EVY94"/>
      <c r="EVZ94"/>
      <c r="EWA94"/>
      <c r="EWB94"/>
      <c r="EWC94"/>
      <c r="EWD94"/>
      <c r="EWE94"/>
      <c r="EWF94"/>
      <c r="EWG94"/>
      <c r="EWH94"/>
      <c r="EWI94"/>
      <c r="EWJ94"/>
      <c r="EWK94"/>
      <c r="EWL94"/>
      <c r="EWM94"/>
      <c r="EWN94"/>
      <c r="EWO94"/>
      <c r="EWP94"/>
      <c r="EWQ94"/>
      <c r="EWR94"/>
      <c r="EWS94"/>
      <c r="EWT94"/>
      <c r="EWU94"/>
      <c r="EWV94"/>
      <c r="EWW94"/>
      <c r="EWX94"/>
      <c r="EWY94"/>
      <c r="EWZ94"/>
      <c r="EXA94"/>
      <c r="EXB94"/>
      <c r="EXC94"/>
      <c r="EXD94"/>
      <c r="EXE94"/>
      <c r="EXF94"/>
      <c r="EXG94"/>
      <c r="EXH94"/>
      <c r="EXI94"/>
      <c r="EXJ94"/>
      <c r="EXK94"/>
      <c r="EXL94"/>
      <c r="EXM94"/>
      <c r="EXN94"/>
      <c r="EXO94"/>
      <c r="EXP94"/>
      <c r="EXQ94"/>
      <c r="EXR94"/>
      <c r="EXS94"/>
      <c r="EXT94"/>
      <c r="EXU94"/>
      <c r="EXV94"/>
      <c r="EXW94"/>
      <c r="EXX94"/>
      <c r="EXY94"/>
      <c r="EXZ94"/>
      <c r="EYA94"/>
      <c r="EYB94"/>
      <c r="EYC94"/>
      <c r="EYD94"/>
      <c r="EYE94"/>
      <c r="EYF94"/>
      <c r="EYG94"/>
      <c r="EYH94"/>
      <c r="EYI94"/>
      <c r="EYJ94"/>
      <c r="EYK94"/>
      <c r="EYL94"/>
      <c r="EYM94"/>
      <c r="EYN94"/>
      <c r="EYO94"/>
      <c r="EYP94"/>
      <c r="EYQ94"/>
      <c r="EYR94"/>
      <c r="EYS94"/>
      <c r="EYT94"/>
      <c r="EYU94"/>
      <c r="EYV94"/>
      <c r="EYW94"/>
      <c r="EYX94"/>
      <c r="EYY94"/>
      <c r="EYZ94"/>
      <c r="EZA94"/>
      <c r="EZB94"/>
      <c r="EZC94"/>
      <c r="EZD94"/>
      <c r="EZE94"/>
      <c r="EZF94"/>
      <c r="EZG94"/>
      <c r="EZH94"/>
      <c r="EZI94"/>
      <c r="EZJ94"/>
      <c r="EZK94"/>
      <c r="EZL94"/>
      <c r="EZM94"/>
      <c r="EZN94"/>
      <c r="EZO94"/>
      <c r="EZP94"/>
      <c r="EZQ94"/>
      <c r="EZR94"/>
      <c r="EZS94"/>
      <c r="EZT94"/>
      <c r="EZU94"/>
      <c r="EZV94"/>
      <c r="EZW94"/>
      <c r="EZX94"/>
      <c r="EZY94"/>
      <c r="EZZ94"/>
      <c r="FAA94"/>
      <c r="FAB94"/>
      <c r="FAC94"/>
      <c r="FAD94"/>
      <c r="FAE94"/>
      <c r="FAF94"/>
      <c r="FAG94"/>
      <c r="FAH94"/>
      <c r="FAI94"/>
      <c r="FAJ94"/>
      <c r="FAK94"/>
      <c r="FAL94"/>
      <c r="FAM94"/>
      <c r="FAN94"/>
      <c r="FAO94"/>
      <c r="FAP94"/>
      <c r="FAQ94"/>
      <c r="FAR94"/>
      <c r="FAS94"/>
      <c r="FAT94"/>
      <c r="FAU94"/>
      <c r="FAV94"/>
      <c r="FAW94"/>
      <c r="FAX94"/>
      <c r="FAY94"/>
      <c r="FAZ94"/>
      <c r="FBA94"/>
      <c r="FBB94"/>
      <c r="FBC94"/>
      <c r="FBD94"/>
      <c r="FBE94"/>
      <c r="FBF94"/>
      <c r="FBG94"/>
      <c r="FBH94"/>
      <c r="FBI94"/>
      <c r="FBJ94"/>
      <c r="FBK94"/>
      <c r="FBL94"/>
      <c r="FBM94"/>
      <c r="FBN94"/>
      <c r="FBO94"/>
      <c r="FBP94"/>
      <c r="FBQ94"/>
      <c r="FBR94"/>
      <c r="FBS94"/>
      <c r="FBT94"/>
      <c r="FBU94"/>
      <c r="FBV94"/>
      <c r="FBW94"/>
      <c r="FBX94"/>
      <c r="FBY94"/>
      <c r="FBZ94"/>
      <c r="FCA94"/>
      <c r="FCB94"/>
      <c r="FCC94"/>
      <c r="FCD94"/>
      <c r="FCE94"/>
      <c r="FCF94"/>
      <c r="FCG94"/>
      <c r="FCH94"/>
      <c r="FCI94"/>
      <c r="FCJ94"/>
      <c r="FCK94"/>
      <c r="FCL94"/>
      <c r="FCM94"/>
      <c r="FCN94"/>
      <c r="FCO94"/>
      <c r="FCP94"/>
      <c r="FCQ94"/>
      <c r="FCR94"/>
      <c r="FCS94"/>
      <c r="FCT94"/>
      <c r="FCU94"/>
      <c r="FCV94"/>
      <c r="FCW94"/>
      <c r="FCX94"/>
      <c r="FCY94"/>
      <c r="FCZ94"/>
      <c r="FDA94"/>
      <c r="FDB94"/>
      <c r="FDC94"/>
      <c r="FDD94"/>
      <c r="FDE94"/>
      <c r="FDF94"/>
      <c r="FDG94"/>
      <c r="FDH94"/>
      <c r="FDI94"/>
      <c r="FDJ94"/>
      <c r="FDK94"/>
      <c r="FDL94"/>
      <c r="FDM94"/>
      <c r="FDN94"/>
      <c r="FDO94"/>
      <c r="FDP94"/>
      <c r="FDQ94"/>
      <c r="FDR94"/>
      <c r="FDS94"/>
      <c r="FDT94"/>
      <c r="FDU94"/>
      <c r="FDV94"/>
      <c r="FDW94"/>
      <c r="FDX94"/>
      <c r="FDY94"/>
      <c r="FDZ94"/>
      <c r="FEA94"/>
      <c r="FEB94"/>
      <c r="FEC94"/>
      <c r="FED94"/>
      <c r="FEE94"/>
      <c r="FEF94"/>
      <c r="FEG94"/>
      <c r="FEH94"/>
      <c r="FEI94"/>
      <c r="FEJ94"/>
      <c r="FEK94"/>
      <c r="FEL94"/>
      <c r="FEM94"/>
      <c r="FEN94"/>
      <c r="FEO94"/>
      <c r="FEP94"/>
      <c r="FEQ94"/>
      <c r="FER94"/>
      <c r="FES94"/>
      <c r="FET94"/>
      <c r="FEU94"/>
      <c r="FEV94"/>
      <c r="FEW94"/>
      <c r="FEX94"/>
      <c r="FEY94"/>
      <c r="FEZ94"/>
      <c r="FFA94"/>
      <c r="FFB94"/>
      <c r="FFC94"/>
      <c r="FFD94"/>
      <c r="FFE94"/>
      <c r="FFF94"/>
      <c r="FFG94"/>
      <c r="FFH94"/>
      <c r="FFI94"/>
      <c r="FFJ94"/>
      <c r="FFK94"/>
      <c r="FFL94"/>
      <c r="FFM94"/>
      <c r="FFN94"/>
      <c r="FFO94"/>
      <c r="FFP94"/>
      <c r="FFQ94"/>
      <c r="FFR94"/>
      <c r="FFS94"/>
      <c r="FFT94"/>
      <c r="FFU94"/>
      <c r="FFV94"/>
      <c r="FFW94"/>
      <c r="FFX94"/>
      <c r="FFY94"/>
      <c r="FFZ94"/>
      <c r="FGA94"/>
      <c r="FGB94"/>
      <c r="FGC94"/>
      <c r="FGD94"/>
      <c r="FGE94"/>
      <c r="FGF94"/>
      <c r="FGG94"/>
      <c r="FGH94"/>
      <c r="FGI94"/>
      <c r="FGJ94"/>
      <c r="FGK94"/>
      <c r="FGL94"/>
      <c r="FGM94"/>
      <c r="FGN94"/>
      <c r="FGO94"/>
      <c r="FGP94"/>
      <c r="FGQ94"/>
      <c r="FGR94"/>
      <c r="FGS94"/>
      <c r="FGT94"/>
      <c r="FGU94"/>
      <c r="FGV94"/>
      <c r="FGW94"/>
      <c r="FGX94"/>
      <c r="FGY94"/>
      <c r="FGZ94"/>
      <c r="FHA94"/>
      <c r="FHB94"/>
      <c r="FHC94"/>
      <c r="FHD94"/>
      <c r="FHE94"/>
      <c r="FHF94"/>
      <c r="FHG94"/>
      <c r="FHH94"/>
      <c r="FHI94"/>
      <c r="FHJ94"/>
      <c r="FHK94"/>
      <c r="FHL94"/>
      <c r="FHM94"/>
      <c r="FHN94"/>
      <c r="FHO94"/>
      <c r="FHP94"/>
      <c r="FHQ94"/>
      <c r="FHR94"/>
      <c r="FHS94"/>
      <c r="FHT94"/>
      <c r="FHU94"/>
      <c r="FHV94"/>
      <c r="FHW94"/>
      <c r="FHX94"/>
      <c r="FHY94"/>
      <c r="FHZ94"/>
      <c r="FIA94"/>
      <c r="FIB94"/>
      <c r="FIC94"/>
      <c r="FID94"/>
      <c r="FIE94"/>
      <c r="FIF94"/>
      <c r="FIG94"/>
      <c r="FIH94"/>
      <c r="FII94"/>
      <c r="FIJ94"/>
      <c r="FIK94"/>
      <c r="FIL94"/>
      <c r="FIM94"/>
      <c r="FIN94"/>
      <c r="FIO94"/>
      <c r="FIP94"/>
      <c r="FIQ94"/>
      <c r="FIR94"/>
      <c r="FIS94"/>
      <c r="FIT94"/>
      <c r="FIU94"/>
      <c r="FIV94"/>
      <c r="FIW94"/>
      <c r="FIX94"/>
      <c r="FIY94"/>
      <c r="FIZ94"/>
      <c r="FJA94"/>
      <c r="FJB94"/>
      <c r="FJC94"/>
      <c r="FJD94"/>
      <c r="FJE94"/>
      <c r="FJF94"/>
      <c r="FJG94"/>
      <c r="FJH94"/>
      <c r="FJI94"/>
      <c r="FJJ94"/>
      <c r="FJK94"/>
      <c r="FJL94"/>
      <c r="FJM94"/>
      <c r="FJN94"/>
      <c r="FJO94"/>
      <c r="FJP94"/>
      <c r="FJQ94"/>
      <c r="FJR94"/>
      <c r="FJS94"/>
      <c r="FJT94"/>
      <c r="FJU94"/>
      <c r="FJV94"/>
      <c r="FJW94"/>
      <c r="FJX94"/>
      <c r="FJY94"/>
      <c r="FJZ94"/>
      <c r="FKA94"/>
      <c r="FKB94"/>
      <c r="FKC94"/>
      <c r="FKD94"/>
      <c r="FKE94"/>
      <c r="FKF94"/>
      <c r="FKG94"/>
      <c r="FKH94"/>
      <c r="FKI94"/>
      <c r="FKJ94"/>
      <c r="FKK94"/>
      <c r="FKL94"/>
      <c r="FKM94"/>
      <c r="FKN94"/>
      <c r="FKO94"/>
      <c r="FKP94"/>
      <c r="FKQ94"/>
      <c r="FKR94"/>
      <c r="FKS94"/>
      <c r="FKT94"/>
      <c r="FKU94"/>
      <c r="FKV94"/>
      <c r="FKW94"/>
      <c r="FKX94"/>
      <c r="FKY94"/>
      <c r="FKZ94"/>
      <c r="FLA94"/>
      <c r="FLB94"/>
      <c r="FLC94"/>
      <c r="FLD94"/>
      <c r="FLE94"/>
      <c r="FLF94"/>
      <c r="FLG94"/>
      <c r="FLH94"/>
      <c r="FLI94"/>
      <c r="FLJ94"/>
      <c r="FLK94"/>
      <c r="FLL94"/>
      <c r="FLM94"/>
      <c r="FLN94"/>
      <c r="FLO94"/>
      <c r="FLP94"/>
      <c r="FLQ94"/>
      <c r="FLR94"/>
      <c r="FLS94"/>
      <c r="FLT94"/>
      <c r="FLU94"/>
      <c r="FLV94"/>
      <c r="FLW94"/>
      <c r="FLX94"/>
      <c r="FLY94"/>
      <c r="FLZ94"/>
      <c r="FMA94"/>
      <c r="FMB94"/>
      <c r="FMC94"/>
      <c r="FMD94"/>
      <c r="FME94"/>
      <c r="FMF94"/>
      <c r="FMG94"/>
      <c r="FMH94"/>
      <c r="FMI94"/>
      <c r="FMJ94"/>
      <c r="FMK94"/>
      <c r="FML94"/>
      <c r="FMM94"/>
      <c r="FMN94"/>
      <c r="FMO94"/>
      <c r="FMP94"/>
      <c r="FMQ94"/>
      <c r="FMR94"/>
      <c r="FMS94"/>
      <c r="FMT94"/>
      <c r="FMU94"/>
      <c r="FMV94"/>
      <c r="FMW94"/>
      <c r="FMX94"/>
      <c r="FMY94"/>
      <c r="FMZ94"/>
      <c r="FNA94"/>
      <c r="FNB94"/>
      <c r="FNC94"/>
      <c r="FND94"/>
      <c r="FNE94"/>
      <c r="FNF94"/>
      <c r="FNG94"/>
      <c r="FNH94"/>
      <c r="FNI94"/>
      <c r="FNJ94"/>
      <c r="FNK94"/>
      <c r="FNL94"/>
      <c r="FNM94"/>
      <c r="FNN94"/>
      <c r="FNO94"/>
      <c r="FNP94"/>
      <c r="FNQ94"/>
      <c r="FNR94"/>
      <c r="FNS94"/>
      <c r="FNT94"/>
      <c r="FNU94"/>
      <c r="FNV94"/>
      <c r="FNW94"/>
      <c r="FNX94"/>
      <c r="FNY94"/>
      <c r="FNZ94"/>
      <c r="FOA94"/>
      <c r="FOB94"/>
      <c r="FOC94"/>
      <c r="FOD94"/>
      <c r="FOE94"/>
      <c r="FOF94"/>
      <c r="FOG94"/>
      <c r="FOH94"/>
      <c r="FOI94"/>
      <c r="FOJ94"/>
      <c r="FOK94"/>
      <c r="FOL94"/>
      <c r="FOM94"/>
      <c r="FON94"/>
      <c r="FOO94"/>
      <c r="FOP94"/>
      <c r="FOQ94"/>
      <c r="FOR94"/>
      <c r="FOS94"/>
      <c r="FOT94"/>
      <c r="FOU94"/>
      <c r="FOV94"/>
      <c r="FOW94"/>
      <c r="FOX94"/>
      <c r="FOY94"/>
      <c r="FOZ94"/>
      <c r="FPA94"/>
      <c r="FPB94"/>
      <c r="FPC94"/>
      <c r="FPD94"/>
      <c r="FPE94"/>
      <c r="FPF94"/>
      <c r="FPG94"/>
      <c r="FPH94"/>
      <c r="FPI94"/>
      <c r="FPJ94"/>
      <c r="FPK94"/>
      <c r="FPL94"/>
      <c r="FPM94"/>
      <c r="FPN94"/>
      <c r="FPO94"/>
      <c r="FPP94"/>
      <c r="FPQ94"/>
      <c r="FPR94"/>
      <c r="FPS94"/>
      <c r="FPT94"/>
      <c r="FPU94"/>
      <c r="FPV94"/>
      <c r="FPW94"/>
      <c r="FPX94"/>
      <c r="FPY94"/>
      <c r="FPZ94"/>
      <c r="FQA94"/>
      <c r="FQB94"/>
      <c r="FQC94"/>
      <c r="FQD94"/>
      <c r="FQE94"/>
      <c r="FQF94"/>
      <c r="FQG94"/>
      <c r="FQH94"/>
      <c r="FQI94"/>
      <c r="FQJ94"/>
      <c r="FQK94"/>
      <c r="FQL94"/>
      <c r="FQM94"/>
      <c r="FQN94"/>
      <c r="FQO94"/>
      <c r="FQP94"/>
      <c r="FQQ94"/>
      <c r="FQR94"/>
      <c r="FQS94"/>
      <c r="FQT94"/>
      <c r="FQU94"/>
      <c r="FQV94"/>
      <c r="FQW94"/>
      <c r="FQX94"/>
      <c r="FQY94"/>
      <c r="FQZ94"/>
      <c r="FRA94"/>
      <c r="FRB94"/>
      <c r="FRC94"/>
      <c r="FRD94"/>
      <c r="FRE94"/>
      <c r="FRF94"/>
      <c r="FRG94"/>
      <c r="FRH94"/>
      <c r="FRI94"/>
      <c r="FRJ94"/>
      <c r="FRK94"/>
      <c r="FRL94"/>
      <c r="FRM94"/>
      <c r="FRN94"/>
      <c r="FRO94"/>
      <c r="FRP94"/>
      <c r="FRQ94"/>
      <c r="FRR94"/>
      <c r="FRS94"/>
      <c r="FRT94"/>
      <c r="FRU94"/>
      <c r="FRV94"/>
      <c r="FRW94"/>
      <c r="FRX94"/>
      <c r="FRY94"/>
      <c r="FRZ94"/>
      <c r="FSA94"/>
      <c r="FSB94"/>
      <c r="FSC94"/>
      <c r="FSD94"/>
      <c r="FSE94"/>
      <c r="FSF94"/>
      <c r="FSG94"/>
      <c r="FSH94"/>
      <c r="FSI94"/>
      <c r="FSJ94"/>
      <c r="FSK94"/>
      <c r="FSL94"/>
      <c r="FSM94"/>
      <c r="FSN94"/>
      <c r="FSO94"/>
      <c r="FSP94"/>
      <c r="FSQ94"/>
      <c r="FSR94"/>
      <c r="FSS94"/>
      <c r="FST94"/>
      <c r="FSU94"/>
      <c r="FSV94"/>
      <c r="FSW94"/>
      <c r="FSX94"/>
      <c r="FSY94"/>
      <c r="FSZ94"/>
      <c r="FTA94"/>
      <c r="FTB94"/>
      <c r="FTC94"/>
      <c r="FTD94"/>
      <c r="FTE94"/>
      <c r="FTF94"/>
      <c r="FTG94"/>
      <c r="FTH94"/>
      <c r="FTI94"/>
      <c r="FTJ94"/>
      <c r="FTK94"/>
      <c r="FTL94"/>
      <c r="FTM94"/>
      <c r="FTN94"/>
      <c r="FTO94"/>
      <c r="FTP94"/>
      <c r="FTQ94"/>
      <c r="FTR94"/>
      <c r="FTS94"/>
      <c r="FTT94"/>
      <c r="FTU94"/>
      <c r="FTV94"/>
      <c r="FTW94"/>
      <c r="FTX94"/>
      <c r="FTY94"/>
      <c r="FTZ94"/>
      <c r="FUA94"/>
      <c r="FUB94"/>
      <c r="FUC94"/>
      <c r="FUD94"/>
      <c r="FUE94"/>
      <c r="FUF94"/>
      <c r="FUG94"/>
      <c r="FUH94"/>
      <c r="FUI94"/>
      <c r="FUJ94"/>
      <c r="FUK94"/>
      <c r="FUL94"/>
      <c r="FUM94"/>
      <c r="FUN94"/>
      <c r="FUO94"/>
      <c r="FUP94"/>
      <c r="FUQ94"/>
      <c r="FUR94"/>
      <c r="FUS94"/>
      <c r="FUT94"/>
      <c r="FUU94"/>
      <c r="FUV94"/>
      <c r="FUW94"/>
      <c r="FUX94"/>
      <c r="FUY94"/>
      <c r="FUZ94"/>
      <c r="FVA94"/>
      <c r="FVB94"/>
      <c r="FVC94"/>
      <c r="FVD94"/>
      <c r="FVE94"/>
      <c r="FVF94"/>
      <c r="FVG94"/>
      <c r="FVH94"/>
      <c r="FVI94"/>
      <c r="FVJ94"/>
      <c r="FVK94"/>
      <c r="FVL94"/>
      <c r="FVM94"/>
      <c r="FVN94"/>
      <c r="FVO94"/>
      <c r="FVP94"/>
      <c r="FVQ94"/>
      <c r="FVR94"/>
      <c r="FVS94"/>
      <c r="FVT94"/>
      <c r="FVU94"/>
      <c r="FVV94"/>
      <c r="FVW94"/>
      <c r="FVX94"/>
      <c r="FVY94"/>
      <c r="FVZ94"/>
      <c r="FWA94"/>
      <c r="FWB94"/>
      <c r="FWC94"/>
      <c r="FWD94"/>
      <c r="FWE94"/>
      <c r="FWF94"/>
      <c r="FWG94"/>
      <c r="FWH94"/>
      <c r="FWI94"/>
      <c r="FWJ94"/>
      <c r="FWK94"/>
      <c r="FWL94"/>
      <c r="FWM94"/>
      <c r="FWN94"/>
      <c r="FWO94"/>
      <c r="FWP94"/>
      <c r="FWQ94"/>
      <c r="FWR94"/>
      <c r="FWS94"/>
      <c r="FWT94"/>
      <c r="FWU94"/>
      <c r="FWV94"/>
      <c r="FWW94"/>
      <c r="FWX94"/>
      <c r="FWY94"/>
      <c r="FWZ94"/>
      <c r="FXA94"/>
      <c r="FXB94"/>
      <c r="FXC94"/>
      <c r="FXD94"/>
      <c r="FXE94"/>
      <c r="FXF94"/>
      <c r="FXG94"/>
      <c r="FXH94"/>
      <c r="FXI94"/>
      <c r="FXJ94"/>
      <c r="FXK94"/>
      <c r="FXL94"/>
      <c r="FXM94"/>
      <c r="FXN94"/>
      <c r="FXO94"/>
      <c r="FXP94"/>
      <c r="FXQ94"/>
      <c r="FXR94"/>
      <c r="FXS94"/>
      <c r="FXT94"/>
      <c r="FXU94"/>
      <c r="FXV94"/>
      <c r="FXW94"/>
      <c r="FXX94"/>
      <c r="FXY94"/>
      <c r="FXZ94"/>
      <c r="FYA94"/>
      <c r="FYB94"/>
      <c r="FYC94"/>
      <c r="FYD94"/>
      <c r="FYE94"/>
      <c r="FYF94"/>
      <c r="FYG94"/>
      <c r="FYH94"/>
      <c r="FYI94"/>
      <c r="FYJ94"/>
      <c r="FYK94"/>
      <c r="FYL94"/>
      <c r="FYM94"/>
      <c r="FYN94"/>
      <c r="FYO94"/>
      <c r="FYP94"/>
      <c r="FYQ94"/>
      <c r="FYR94"/>
      <c r="FYS94"/>
      <c r="FYT94"/>
      <c r="FYU94"/>
      <c r="FYV94"/>
      <c r="FYW94"/>
      <c r="FYX94"/>
      <c r="FYY94"/>
      <c r="FYZ94"/>
      <c r="FZA94"/>
      <c r="FZB94"/>
      <c r="FZC94"/>
      <c r="FZD94"/>
      <c r="FZE94"/>
      <c r="FZF94"/>
      <c r="FZG94"/>
      <c r="FZH94"/>
      <c r="FZI94"/>
      <c r="FZJ94"/>
      <c r="FZK94"/>
      <c r="FZL94"/>
      <c r="FZM94"/>
      <c r="FZN94"/>
      <c r="FZO94"/>
      <c r="FZP94"/>
      <c r="FZQ94"/>
      <c r="FZR94"/>
      <c r="FZS94"/>
      <c r="FZT94"/>
      <c r="FZU94"/>
      <c r="FZV94"/>
      <c r="FZW94"/>
      <c r="FZX94"/>
      <c r="FZY94"/>
      <c r="FZZ94"/>
      <c r="GAA94"/>
      <c r="GAB94"/>
      <c r="GAC94"/>
      <c r="GAD94"/>
      <c r="GAE94"/>
      <c r="GAF94"/>
      <c r="GAG94"/>
      <c r="GAH94"/>
      <c r="GAI94"/>
      <c r="GAJ94"/>
      <c r="GAK94"/>
      <c r="GAL94"/>
      <c r="GAM94"/>
      <c r="GAN94"/>
      <c r="GAO94"/>
      <c r="GAP94"/>
      <c r="GAQ94"/>
      <c r="GAR94"/>
      <c r="GAS94"/>
      <c r="GAT94"/>
      <c r="GAU94"/>
      <c r="GAV94"/>
      <c r="GAW94"/>
      <c r="GAX94"/>
      <c r="GAY94"/>
      <c r="GAZ94"/>
      <c r="GBA94"/>
      <c r="GBB94"/>
      <c r="GBC94"/>
      <c r="GBD94"/>
      <c r="GBE94"/>
      <c r="GBF94"/>
      <c r="GBG94"/>
      <c r="GBH94"/>
      <c r="GBI94"/>
      <c r="GBJ94"/>
      <c r="GBK94"/>
      <c r="GBL94"/>
      <c r="GBM94"/>
      <c r="GBN94"/>
      <c r="GBO94"/>
      <c r="GBP94"/>
      <c r="GBQ94"/>
      <c r="GBR94"/>
      <c r="GBS94"/>
      <c r="GBT94"/>
      <c r="GBU94"/>
      <c r="GBV94"/>
      <c r="GBW94"/>
      <c r="GBX94"/>
      <c r="GBY94"/>
      <c r="GBZ94"/>
      <c r="GCA94"/>
      <c r="GCB94"/>
      <c r="GCC94"/>
      <c r="GCD94"/>
      <c r="GCE94"/>
      <c r="GCF94"/>
      <c r="GCG94"/>
      <c r="GCH94"/>
      <c r="GCI94"/>
      <c r="GCJ94"/>
      <c r="GCK94"/>
      <c r="GCL94"/>
      <c r="GCM94"/>
      <c r="GCN94"/>
      <c r="GCO94"/>
      <c r="GCP94"/>
      <c r="GCQ94"/>
      <c r="GCR94"/>
      <c r="GCS94"/>
      <c r="GCT94"/>
      <c r="GCU94"/>
      <c r="GCV94"/>
      <c r="GCW94"/>
      <c r="GCX94"/>
      <c r="GCY94"/>
      <c r="GCZ94"/>
      <c r="GDA94"/>
      <c r="GDB94"/>
      <c r="GDC94"/>
      <c r="GDD94"/>
      <c r="GDE94"/>
      <c r="GDF94"/>
      <c r="GDG94"/>
      <c r="GDH94"/>
      <c r="GDI94"/>
      <c r="GDJ94"/>
      <c r="GDK94"/>
      <c r="GDL94"/>
      <c r="GDM94"/>
      <c r="GDN94"/>
      <c r="GDO94"/>
      <c r="GDP94"/>
      <c r="GDQ94"/>
      <c r="GDR94"/>
      <c r="GDS94"/>
      <c r="GDT94"/>
      <c r="GDU94"/>
      <c r="GDV94"/>
      <c r="GDW94"/>
      <c r="GDX94"/>
      <c r="GDY94"/>
      <c r="GDZ94"/>
      <c r="GEA94"/>
      <c r="GEB94"/>
      <c r="GEC94"/>
      <c r="GED94"/>
      <c r="GEE94"/>
      <c r="GEF94"/>
      <c r="GEG94"/>
      <c r="GEH94"/>
      <c r="GEI94"/>
      <c r="GEJ94"/>
      <c r="GEK94"/>
      <c r="GEL94"/>
      <c r="GEM94"/>
      <c r="GEN94"/>
      <c r="GEO94"/>
      <c r="GEP94"/>
      <c r="GEQ94"/>
      <c r="GER94"/>
      <c r="GES94"/>
      <c r="GET94"/>
      <c r="GEU94"/>
      <c r="GEV94"/>
      <c r="GEW94"/>
      <c r="GEX94"/>
      <c r="GEY94"/>
      <c r="GEZ94"/>
      <c r="GFA94"/>
      <c r="GFB94"/>
      <c r="GFC94"/>
      <c r="GFD94"/>
      <c r="GFE94"/>
      <c r="GFF94"/>
      <c r="GFG94"/>
      <c r="GFH94"/>
      <c r="GFI94"/>
      <c r="GFJ94"/>
      <c r="GFK94"/>
      <c r="GFL94"/>
      <c r="GFM94"/>
      <c r="GFN94"/>
      <c r="GFO94"/>
      <c r="GFP94"/>
      <c r="GFQ94"/>
      <c r="GFR94"/>
      <c r="GFS94"/>
      <c r="GFT94"/>
      <c r="GFU94"/>
      <c r="GFV94"/>
      <c r="GFW94"/>
      <c r="GFX94"/>
      <c r="GFY94"/>
      <c r="GFZ94"/>
      <c r="GGA94"/>
      <c r="GGB94"/>
      <c r="GGC94"/>
      <c r="GGD94"/>
      <c r="GGE94"/>
      <c r="GGF94"/>
      <c r="GGG94"/>
      <c r="GGH94"/>
      <c r="GGI94"/>
      <c r="GGJ94"/>
      <c r="GGK94"/>
      <c r="GGL94"/>
      <c r="GGM94"/>
      <c r="GGN94"/>
      <c r="GGO94"/>
      <c r="GGP94"/>
      <c r="GGQ94"/>
      <c r="GGR94"/>
      <c r="GGS94"/>
      <c r="GGT94"/>
      <c r="GGU94"/>
      <c r="GGV94"/>
      <c r="GGW94"/>
      <c r="GGX94"/>
      <c r="GGY94"/>
      <c r="GGZ94"/>
      <c r="GHA94"/>
      <c r="GHB94"/>
      <c r="GHC94"/>
      <c r="GHD94"/>
      <c r="GHE94"/>
      <c r="GHF94"/>
      <c r="GHG94"/>
      <c r="GHH94"/>
      <c r="GHI94"/>
      <c r="GHJ94"/>
      <c r="GHK94"/>
      <c r="GHL94"/>
      <c r="GHM94"/>
      <c r="GHN94"/>
      <c r="GHO94"/>
      <c r="GHP94"/>
      <c r="GHQ94"/>
      <c r="GHR94"/>
      <c r="GHS94"/>
      <c r="GHT94"/>
      <c r="GHU94"/>
      <c r="GHV94"/>
      <c r="GHW94"/>
      <c r="GHX94"/>
      <c r="GHY94"/>
      <c r="GHZ94"/>
      <c r="GIA94"/>
      <c r="GIB94"/>
      <c r="GIC94"/>
      <c r="GID94"/>
      <c r="GIE94"/>
      <c r="GIF94"/>
      <c r="GIG94"/>
      <c r="GIH94"/>
      <c r="GII94"/>
      <c r="GIJ94"/>
      <c r="GIK94"/>
      <c r="GIL94"/>
      <c r="GIM94"/>
      <c r="GIN94"/>
      <c r="GIO94"/>
      <c r="GIP94"/>
      <c r="GIQ94"/>
      <c r="GIR94"/>
      <c r="GIS94"/>
      <c r="GIT94"/>
      <c r="GIU94"/>
      <c r="GIV94"/>
      <c r="GIW94"/>
      <c r="GIX94"/>
      <c r="GIY94"/>
      <c r="GIZ94"/>
      <c r="GJA94"/>
      <c r="GJB94"/>
      <c r="GJC94"/>
      <c r="GJD94"/>
      <c r="GJE94"/>
      <c r="GJF94"/>
      <c r="GJG94"/>
      <c r="GJH94"/>
      <c r="GJI94"/>
      <c r="GJJ94"/>
      <c r="GJK94"/>
      <c r="GJL94"/>
      <c r="GJM94"/>
      <c r="GJN94"/>
      <c r="GJO94"/>
      <c r="GJP94"/>
      <c r="GJQ94"/>
      <c r="GJR94"/>
      <c r="GJS94"/>
      <c r="GJT94"/>
      <c r="GJU94"/>
      <c r="GJV94"/>
      <c r="GJW94"/>
      <c r="GJX94"/>
      <c r="GJY94"/>
      <c r="GJZ94"/>
      <c r="GKA94"/>
      <c r="GKB94"/>
      <c r="GKC94"/>
      <c r="GKD94"/>
      <c r="GKE94"/>
      <c r="GKF94"/>
      <c r="GKG94"/>
      <c r="GKH94"/>
      <c r="GKI94"/>
      <c r="GKJ94"/>
      <c r="GKK94"/>
      <c r="GKL94"/>
      <c r="GKM94"/>
      <c r="GKN94"/>
      <c r="GKO94"/>
      <c r="GKP94"/>
      <c r="GKQ94"/>
      <c r="GKR94"/>
      <c r="GKS94"/>
      <c r="GKT94"/>
      <c r="GKU94"/>
      <c r="GKV94"/>
      <c r="GKW94"/>
      <c r="GKX94"/>
      <c r="GKY94"/>
      <c r="GKZ94"/>
      <c r="GLA94"/>
      <c r="GLB94"/>
      <c r="GLC94"/>
      <c r="GLD94"/>
      <c r="GLE94"/>
      <c r="GLF94"/>
      <c r="GLG94"/>
      <c r="GLH94"/>
      <c r="GLI94"/>
      <c r="GLJ94"/>
      <c r="GLK94"/>
      <c r="GLL94"/>
      <c r="GLM94"/>
      <c r="GLN94"/>
      <c r="GLO94"/>
      <c r="GLP94"/>
      <c r="GLQ94"/>
      <c r="GLR94"/>
      <c r="GLS94"/>
      <c r="GLT94"/>
      <c r="GLU94"/>
      <c r="GLV94"/>
      <c r="GLW94"/>
      <c r="GLX94"/>
      <c r="GLY94"/>
      <c r="GLZ94"/>
      <c r="GMA94"/>
      <c r="GMB94"/>
      <c r="GMC94"/>
      <c r="GMD94"/>
      <c r="GME94"/>
      <c r="GMF94"/>
      <c r="GMG94"/>
      <c r="GMH94"/>
      <c r="GMI94"/>
      <c r="GMJ94"/>
      <c r="GMK94"/>
      <c r="GML94"/>
      <c r="GMM94"/>
      <c r="GMN94"/>
      <c r="GMO94"/>
      <c r="GMP94"/>
      <c r="GMQ94"/>
      <c r="GMR94"/>
      <c r="GMS94"/>
      <c r="GMT94"/>
      <c r="GMU94"/>
      <c r="GMV94"/>
      <c r="GMW94"/>
      <c r="GMX94"/>
      <c r="GMY94"/>
      <c r="GMZ94"/>
      <c r="GNA94"/>
      <c r="GNB94"/>
      <c r="GNC94"/>
      <c r="GND94"/>
      <c r="GNE94"/>
      <c r="GNF94"/>
      <c r="GNG94"/>
      <c r="GNH94"/>
      <c r="GNI94"/>
      <c r="GNJ94"/>
      <c r="GNK94"/>
      <c r="GNL94"/>
      <c r="GNM94"/>
      <c r="GNN94"/>
      <c r="GNO94"/>
      <c r="GNP94"/>
      <c r="GNQ94"/>
      <c r="GNR94"/>
      <c r="GNS94"/>
      <c r="GNT94"/>
      <c r="GNU94"/>
      <c r="GNV94"/>
      <c r="GNW94"/>
      <c r="GNX94"/>
      <c r="GNY94"/>
      <c r="GNZ94"/>
      <c r="GOA94"/>
      <c r="GOB94"/>
      <c r="GOC94"/>
      <c r="GOD94"/>
      <c r="GOE94"/>
      <c r="GOF94"/>
      <c r="GOG94"/>
      <c r="GOH94"/>
      <c r="GOI94"/>
      <c r="GOJ94"/>
      <c r="GOK94"/>
      <c r="GOL94"/>
      <c r="GOM94"/>
      <c r="GON94"/>
      <c r="GOO94"/>
      <c r="GOP94"/>
      <c r="GOQ94"/>
      <c r="GOR94"/>
      <c r="GOS94"/>
      <c r="GOT94"/>
      <c r="GOU94"/>
      <c r="GOV94"/>
      <c r="GOW94"/>
      <c r="GOX94"/>
      <c r="GOY94"/>
      <c r="GOZ94"/>
      <c r="GPA94"/>
      <c r="GPB94"/>
      <c r="GPC94"/>
      <c r="GPD94"/>
      <c r="GPE94"/>
      <c r="GPF94"/>
      <c r="GPG94"/>
      <c r="GPH94"/>
      <c r="GPI94"/>
      <c r="GPJ94"/>
      <c r="GPK94"/>
      <c r="GPL94"/>
      <c r="GPM94"/>
      <c r="GPN94"/>
      <c r="GPO94"/>
      <c r="GPP94"/>
      <c r="GPQ94"/>
      <c r="GPR94"/>
      <c r="GPS94"/>
      <c r="GPT94"/>
      <c r="GPU94"/>
      <c r="GPV94"/>
      <c r="GPW94"/>
      <c r="GPX94"/>
      <c r="GPY94"/>
      <c r="GPZ94"/>
      <c r="GQA94"/>
      <c r="GQB94"/>
      <c r="GQC94"/>
      <c r="GQD94"/>
      <c r="GQE94"/>
      <c r="GQF94"/>
      <c r="GQG94"/>
      <c r="GQH94"/>
      <c r="GQI94"/>
      <c r="GQJ94"/>
      <c r="GQK94"/>
      <c r="GQL94"/>
      <c r="GQM94"/>
      <c r="GQN94"/>
      <c r="GQO94"/>
      <c r="GQP94"/>
      <c r="GQQ94"/>
      <c r="GQR94"/>
      <c r="GQS94"/>
      <c r="GQT94"/>
      <c r="GQU94"/>
      <c r="GQV94"/>
      <c r="GQW94"/>
      <c r="GQX94"/>
      <c r="GQY94"/>
      <c r="GQZ94"/>
      <c r="GRA94"/>
      <c r="GRB94"/>
      <c r="GRC94"/>
      <c r="GRD94"/>
      <c r="GRE94"/>
      <c r="GRF94"/>
      <c r="GRG94"/>
      <c r="GRH94"/>
      <c r="GRI94"/>
      <c r="GRJ94"/>
      <c r="GRK94"/>
      <c r="GRL94"/>
      <c r="GRM94"/>
      <c r="GRN94"/>
      <c r="GRO94"/>
      <c r="GRP94"/>
      <c r="GRQ94"/>
      <c r="GRR94"/>
      <c r="GRS94"/>
      <c r="GRT94"/>
      <c r="GRU94"/>
      <c r="GRV94"/>
      <c r="GRW94"/>
      <c r="GRX94"/>
      <c r="GRY94"/>
      <c r="GRZ94"/>
      <c r="GSA94"/>
      <c r="GSB94"/>
      <c r="GSC94"/>
      <c r="GSD94"/>
      <c r="GSE94"/>
      <c r="GSF94"/>
      <c r="GSG94"/>
      <c r="GSH94"/>
      <c r="GSI94"/>
      <c r="GSJ94"/>
      <c r="GSK94"/>
      <c r="GSL94"/>
      <c r="GSM94"/>
      <c r="GSN94"/>
      <c r="GSO94"/>
      <c r="GSP94"/>
      <c r="GSQ94"/>
      <c r="GSR94"/>
      <c r="GSS94"/>
      <c r="GST94"/>
      <c r="GSU94"/>
      <c r="GSV94"/>
      <c r="GSW94"/>
      <c r="GSX94"/>
      <c r="GSY94"/>
      <c r="GSZ94"/>
      <c r="GTA94"/>
      <c r="GTB94"/>
      <c r="GTC94"/>
      <c r="GTD94"/>
      <c r="GTE94"/>
      <c r="GTF94"/>
      <c r="GTG94"/>
      <c r="GTH94"/>
      <c r="GTI94"/>
      <c r="GTJ94"/>
      <c r="GTK94"/>
      <c r="GTL94"/>
      <c r="GTM94"/>
      <c r="GTN94"/>
      <c r="GTO94"/>
      <c r="GTP94"/>
      <c r="GTQ94"/>
      <c r="GTR94"/>
      <c r="GTS94"/>
      <c r="GTT94"/>
      <c r="GTU94"/>
      <c r="GTV94"/>
      <c r="GTW94"/>
      <c r="GTX94"/>
      <c r="GTY94"/>
      <c r="GTZ94"/>
      <c r="GUA94"/>
      <c r="GUB94"/>
      <c r="GUC94"/>
      <c r="GUD94"/>
      <c r="GUE94"/>
      <c r="GUF94"/>
      <c r="GUG94"/>
      <c r="GUH94"/>
      <c r="GUI94"/>
      <c r="GUJ94"/>
      <c r="GUK94"/>
      <c r="GUL94"/>
      <c r="GUM94"/>
      <c r="GUN94"/>
      <c r="GUO94"/>
      <c r="GUP94"/>
      <c r="GUQ94"/>
      <c r="GUR94"/>
      <c r="GUS94"/>
      <c r="GUT94"/>
      <c r="GUU94"/>
      <c r="GUV94"/>
      <c r="GUW94"/>
      <c r="GUX94"/>
      <c r="GUY94"/>
      <c r="GUZ94"/>
      <c r="GVA94"/>
      <c r="GVB94"/>
      <c r="GVC94"/>
      <c r="GVD94"/>
      <c r="GVE94"/>
      <c r="GVF94"/>
      <c r="GVG94"/>
      <c r="GVH94"/>
      <c r="GVI94"/>
      <c r="GVJ94"/>
      <c r="GVK94"/>
      <c r="GVL94"/>
      <c r="GVM94"/>
      <c r="GVN94"/>
      <c r="GVO94"/>
      <c r="GVP94"/>
      <c r="GVQ94"/>
      <c r="GVR94"/>
      <c r="GVS94"/>
      <c r="GVT94"/>
      <c r="GVU94"/>
      <c r="GVV94"/>
      <c r="GVW94"/>
      <c r="GVX94"/>
      <c r="GVY94"/>
      <c r="GVZ94"/>
      <c r="GWA94"/>
      <c r="GWB94"/>
      <c r="GWC94"/>
      <c r="GWD94"/>
      <c r="GWE94"/>
      <c r="GWF94"/>
      <c r="GWG94"/>
      <c r="GWH94"/>
      <c r="GWI94"/>
      <c r="GWJ94"/>
      <c r="GWK94"/>
      <c r="GWL94"/>
      <c r="GWM94"/>
      <c r="GWN94"/>
      <c r="GWO94"/>
      <c r="GWP94"/>
      <c r="GWQ94"/>
      <c r="GWR94"/>
      <c r="GWS94"/>
      <c r="GWT94"/>
      <c r="GWU94"/>
      <c r="GWV94"/>
      <c r="GWW94"/>
      <c r="GWX94"/>
      <c r="GWY94"/>
      <c r="GWZ94"/>
      <c r="GXA94"/>
      <c r="GXB94"/>
      <c r="GXC94"/>
      <c r="GXD94"/>
      <c r="GXE94"/>
      <c r="GXF94"/>
      <c r="GXG94"/>
      <c r="GXH94"/>
      <c r="GXI94"/>
      <c r="GXJ94"/>
      <c r="GXK94"/>
      <c r="GXL94"/>
      <c r="GXM94"/>
      <c r="GXN94"/>
      <c r="GXO94"/>
      <c r="GXP94"/>
      <c r="GXQ94"/>
      <c r="GXR94"/>
      <c r="GXS94"/>
      <c r="GXT94"/>
      <c r="GXU94"/>
      <c r="GXV94"/>
      <c r="GXW94"/>
      <c r="GXX94"/>
      <c r="GXY94"/>
      <c r="GXZ94"/>
      <c r="GYA94"/>
      <c r="GYB94"/>
      <c r="GYC94"/>
      <c r="GYD94"/>
      <c r="GYE94"/>
      <c r="GYF94"/>
      <c r="GYG94"/>
      <c r="GYH94"/>
      <c r="GYI94"/>
      <c r="GYJ94"/>
      <c r="GYK94"/>
      <c r="GYL94"/>
      <c r="GYM94"/>
      <c r="GYN94"/>
      <c r="GYO94"/>
      <c r="GYP94"/>
      <c r="GYQ94"/>
      <c r="GYR94"/>
      <c r="GYS94"/>
      <c r="GYT94"/>
      <c r="GYU94"/>
      <c r="GYV94"/>
      <c r="GYW94"/>
      <c r="GYX94"/>
      <c r="GYY94"/>
      <c r="GYZ94"/>
      <c r="GZA94"/>
      <c r="GZB94"/>
      <c r="GZC94"/>
      <c r="GZD94"/>
      <c r="GZE94"/>
      <c r="GZF94"/>
      <c r="GZG94"/>
      <c r="GZH94"/>
      <c r="GZI94"/>
      <c r="GZJ94"/>
      <c r="GZK94"/>
      <c r="GZL94"/>
      <c r="GZM94"/>
      <c r="GZN94"/>
      <c r="GZO94"/>
      <c r="GZP94"/>
      <c r="GZQ94"/>
      <c r="GZR94"/>
      <c r="GZS94"/>
      <c r="GZT94"/>
      <c r="GZU94"/>
      <c r="GZV94"/>
      <c r="GZW94"/>
      <c r="GZX94"/>
      <c r="GZY94"/>
      <c r="GZZ94"/>
      <c r="HAA94"/>
      <c r="HAB94"/>
      <c r="HAC94"/>
      <c r="HAD94"/>
      <c r="HAE94"/>
      <c r="HAF94"/>
      <c r="HAG94"/>
      <c r="HAH94"/>
      <c r="HAI94"/>
      <c r="HAJ94"/>
      <c r="HAK94"/>
      <c r="HAL94"/>
      <c r="HAM94"/>
      <c r="HAN94"/>
      <c r="HAO94"/>
      <c r="HAP94"/>
      <c r="HAQ94"/>
      <c r="HAR94"/>
      <c r="HAS94"/>
      <c r="HAT94"/>
      <c r="HAU94"/>
      <c r="HAV94"/>
      <c r="HAW94"/>
      <c r="HAX94"/>
      <c r="HAY94"/>
      <c r="HAZ94"/>
      <c r="HBA94"/>
      <c r="HBB94"/>
      <c r="HBC94"/>
      <c r="HBD94"/>
      <c r="HBE94"/>
      <c r="HBF94"/>
      <c r="HBG94"/>
      <c r="HBH94"/>
      <c r="HBI94"/>
      <c r="HBJ94"/>
      <c r="HBK94"/>
      <c r="HBL94"/>
      <c r="HBM94"/>
      <c r="HBN94"/>
      <c r="HBO94"/>
      <c r="HBP94"/>
      <c r="HBQ94"/>
      <c r="HBR94"/>
      <c r="HBS94"/>
      <c r="HBT94"/>
      <c r="HBU94"/>
      <c r="HBV94"/>
      <c r="HBW94"/>
      <c r="HBX94"/>
      <c r="HBY94"/>
      <c r="HBZ94"/>
      <c r="HCA94"/>
      <c r="HCB94"/>
      <c r="HCC94"/>
      <c r="HCD94"/>
      <c r="HCE94"/>
      <c r="HCF94"/>
      <c r="HCG94"/>
      <c r="HCH94"/>
      <c r="HCI94"/>
      <c r="HCJ94"/>
      <c r="HCK94"/>
      <c r="HCL94"/>
      <c r="HCM94"/>
      <c r="HCN94"/>
      <c r="HCO94"/>
      <c r="HCP94"/>
      <c r="HCQ94"/>
      <c r="HCR94"/>
      <c r="HCS94"/>
      <c r="HCT94"/>
      <c r="HCU94"/>
      <c r="HCV94"/>
      <c r="HCW94"/>
      <c r="HCX94"/>
      <c r="HCY94"/>
      <c r="HCZ94"/>
      <c r="HDA94"/>
      <c r="HDB94"/>
      <c r="HDC94"/>
      <c r="HDD94"/>
      <c r="HDE94"/>
      <c r="HDF94"/>
      <c r="HDG94"/>
      <c r="HDH94"/>
      <c r="HDI94"/>
      <c r="HDJ94"/>
      <c r="HDK94"/>
      <c r="HDL94"/>
      <c r="HDM94"/>
      <c r="HDN94"/>
      <c r="HDO94"/>
      <c r="HDP94"/>
      <c r="HDQ94"/>
      <c r="HDR94"/>
      <c r="HDS94"/>
      <c r="HDT94"/>
      <c r="HDU94"/>
      <c r="HDV94"/>
      <c r="HDW94"/>
      <c r="HDX94"/>
      <c r="HDY94"/>
      <c r="HDZ94"/>
      <c r="HEA94"/>
      <c r="HEB94"/>
      <c r="HEC94"/>
      <c r="HED94"/>
      <c r="HEE94"/>
      <c r="HEF94"/>
      <c r="HEG94"/>
      <c r="HEH94"/>
      <c r="HEI94"/>
      <c r="HEJ94"/>
      <c r="HEK94"/>
      <c r="HEL94"/>
      <c r="HEM94"/>
      <c r="HEN94"/>
      <c r="HEO94"/>
      <c r="HEP94"/>
      <c r="HEQ94"/>
      <c r="HER94"/>
      <c r="HES94"/>
      <c r="HET94"/>
      <c r="HEU94"/>
      <c r="HEV94"/>
      <c r="HEW94"/>
      <c r="HEX94"/>
      <c r="HEY94"/>
      <c r="HEZ94"/>
      <c r="HFA94"/>
      <c r="HFB94"/>
      <c r="HFC94"/>
      <c r="HFD94"/>
      <c r="HFE94"/>
      <c r="HFF94"/>
      <c r="HFG94"/>
      <c r="HFH94"/>
      <c r="HFI94"/>
      <c r="HFJ94"/>
      <c r="HFK94"/>
      <c r="HFL94"/>
      <c r="HFM94"/>
      <c r="HFN94"/>
      <c r="HFO94"/>
      <c r="HFP94"/>
      <c r="HFQ94"/>
      <c r="HFR94"/>
      <c r="HFS94"/>
      <c r="HFT94"/>
      <c r="HFU94"/>
      <c r="HFV94"/>
      <c r="HFW94"/>
      <c r="HFX94"/>
      <c r="HFY94"/>
      <c r="HFZ94"/>
      <c r="HGA94"/>
      <c r="HGB94"/>
      <c r="HGC94"/>
      <c r="HGD94"/>
      <c r="HGE94"/>
      <c r="HGF94"/>
      <c r="HGG94"/>
      <c r="HGH94"/>
      <c r="HGI94"/>
      <c r="HGJ94"/>
      <c r="HGK94"/>
      <c r="HGL94"/>
      <c r="HGM94"/>
      <c r="HGN94"/>
      <c r="HGO94"/>
      <c r="HGP94"/>
      <c r="HGQ94"/>
      <c r="HGR94"/>
      <c r="HGS94"/>
      <c r="HGT94"/>
      <c r="HGU94"/>
      <c r="HGV94"/>
      <c r="HGW94"/>
      <c r="HGX94"/>
      <c r="HGY94"/>
      <c r="HGZ94"/>
      <c r="HHA94"/>
      <c r="HHB94"/>
      <c r="HHC94"/>
      <c r="HHD94"/>
      <c r="HHE94"/>
      <c r="HHF94"/>
      <c r="HHG94"/>
      <c r="HHH94"/>
      <c r="HHI94"/>
      <c r="HHJ94"/>
      <c r="HHK94"/>
      <c r="HHL94"/>
      <c r="HHM94"/>
      <c r="HHN94"/>
      <c r="HHO94"/>
      <c r="HHP94"/>
      <c r="HHQ94"/>
      <c r="HHR94"/>
      <c r="HHS94"/>
      <c r="HHT94"/>
      <c r="HHU94"/>
      <c r="HHV94"/>
      <c r="HHW94"/>
      <c r="HHX94"/>
      <c r="HHY94"/>
      <c r="HHZ94"/>
      <c r="HIA94"/>
      <c r="HIB94"/>
      <c r="HIC94"/>
      <c r="HID94"/>
      <c r="HIE94"/>
      <c r="HIF94"/>
      <c r="HIG94"/>
      <c r="HIH94"/>
      <c r="HII94"/>
      <c r="HIJ94"/>
      <c r="HIK94"/>
      <c r="HIL94"/>
      <c r="HIM94"/>
      <c r="HIN94"/>
      <c r="HIO94"/>
      <c r="HIP94"/>
      <c r="HIQ94"/>
      <c r="HIR94"/>
      <c r="HIS94"/>
      <c r="HIT94"/>
      <c r="HIU94"/>
      <c r="HIV94"/>
      <c r="HIW94"/>
      <c r="HIX94"/>
      <c r="HIY94"/>
      <c r="HIZ94"/>
      <c r="HJA94"/>
      <c r="HJB94"/>
      <c r="HJC94"/>
      <c r="HJD94"/>
      <c r="HJE94"/>
      <c r="HJF94"/>
      <c r="HJG94"/>
      <c r="HJH94"/>
      <c r="HJI94"/>
      <c r="HJJ94"/>
      <c r="HJK94"/>
      <c r="HJL94"/>
      <c r="HJM94"/>
      <c r="HJN94"/>
      <c r="HJO94"/>
      <c r="HJP94"/>
      <c r="HJQ94"/>
      <c r="HJR94"/>
      <c r="HJS94"/>
      <c r="HJT94"/>
      <c r="HJU94"/>
      <c r="HJV94"/>
      <c r="HJW94"/>
      <c r="HJX94"/>
      <c r="HJY94"/>
      <c r="HJZ94"/>
      <c r="HKA94"/>
      <c r="HKB94"/>
      <c r="HKC94"/>
      <c r="HKD94"/>
      <c r="HKE94"/>
      <c r="HKF94"/>
      <c r="HKG94"/>
      <c r="HKH94"/>
      <c r="HKI94"/>
      <c r="HKJ94"/>
      <c r="HKK94"/>
      <c r="HKL94"/>
      <c r="HKM94"/>
      <c r="HKN94"/>
      <c r="HKO94"/>
      <c r="HKP94"/>
      <c r="HKQ94"/>
      <c r="HKR94"/>
      <c r="HKS94"/>
      <c r="HKT94"/>
      <c r="HKU94"/>
      <c r="HKV94"/>
      <c r="HKW94"/>
      <c r="HKX94"/>
      <c r="HKY94"/>
      <c r="HKZ94"/>
      <c r="HLA94"/>
      <c r="HLB94"/>
      <c r="HLC94"/>
      <c r="HLD94"/>
      <c r="HLE94"/>
      <c r="HLF94"/>
      <c r="HLG94"/>
      <c r="HLH94"/>
      <c r="HLI94"/>
      <c r="HLJ94"/>
      <c r="HLK94"/>
      <c r="HLL94"/>
      <c r="HLM94"/>
      <c r="HLN94"/>
      <c r="HLO94"/>
      <c r="HLP94"/>
      <c r="HLQ94"/>
      <c r="HLR94"/>
      <c r="HLS94"/>
      <c r="HLT94"/>
      <c r="HLU94"/>
      <c r="HLV94"/>
      <c r="HLW94"/>
      <c r="HLX94"/>
      <c r="HLY94"/>
      <c r="HLZ94"/>
      <c r="HMA94"/>
      <c r="HMB94"/>
      <c r="HMC94"/>
      <c r="HMD94"/>
      <c r="HME94"/>
      <c r="HMF94"/>
      <c r="HMG94"/>
      <c r="HMH94"/>
      <c r="HMI94"/>
      <c r="HMJ94"/>
      <c r="HMK94"/>
      <c r="HML94"/>
      <c r="HMM94"/>
      <c r="HMN94"/>
      <c r="HMO94"/>
      <c r="HMP94"/>
      <c r="HMQ94"/>
      <c r="HMR94"/>
      <c r="HMS94"/>
      <c r="HMT94"/>
      <c r="HMU94"/>
      <c r="HMV94"/>
      <c r="HMW94"/>
      <c r="HMX94"/>
      <c r="HMY94"/>
      <c r="HMZ94"/>
      <c r="HNA94"/>
      <c r="HNB94"/>
      <c r="HNC94"/>
      <c r="HND94"/>
      <c r="HNE94"/>
      <c r="HNF94"/>
      <c r="HNG94"/>
      <c r="HNH94"/>
      <c r="HNI94"/>
      <c r="HNJ94"/>
      <c r="HNK94"/>
      <c r="HNL94"/>
      <c r="HNM94"/>
      <c r="HNN94"/>
      <c r="HNO94"/>
      <c r="HNP94"/>
      <c r="HNQ94"/>
      <c r="HNR94"/>
      <c r="HNS94"/>
      <c r="HNT94"/>
      <c r="HNU94"/>
      <c r="HNV94"/>
      <c r="HNW94"/>
      <c r="HNX94"/>
      <c r="HNY94"/>
      <c r="HNZ94"/>
      <c r="HOA94"/>
      <c r="HOB94"/>
      <c r="HOC94"/>
      <c r="HOD94"/>
      <c r="HOE94"/>
      <c r="HOF94"/>
      <c r="HOG94"/>
      <c r="HOH94"/>
      <c r="HOI94"/>
      <c r="HOJ94"/>
      <c r="HOK94"/>
      <c r="HOL94"/>
      <c r="HOM94"/>
      <c r="HON94"/>
      <c r="HOO94"/>
      <c r="HOP94"/>
      <c r="HOQ94"/>
      <c r="HOR94"/>
      <c r="HOS94"/>
      <c r="HOT94"/>
      <c r="HOU94"/>
      <c r="HOV94"/>
      <c r="HOW94"/>
      <c r="HOX94"/>
      <c r="HOY94"/>
      <c r="HOZ94"/>
      <c r="HPA94"/>
      <c r="HPB94"/>
      <c r="HPC94"/>
      <c r="HPD94"/>
      <c r="HPE94"/>
      <c r="HPF94"/>
      <c r="HPG94"/>
      <c r="HPH94"/>
      <c r="HPI94"/>
      <c r="HPJ94"/>
      <c r="HPK94"/>
      <c r="HPL94"/>
      <c r="HPM94"/>
      <c r="HPN94"/>
      <c r="HPO94"/>
      <c r="HPP94"/>
      <c r="HPQ94"/>
      <c r="HPR94"/>
      <c r="HPS94"/>
      <c r="HPT94"/>
      <c r="HPU94"/>
      <c r="HPV94"/>
      <c r="HPW94"/>
      <c r="HPX94"/>
      <c r="HPY94"/>
      <c r="HPZ94"/>
      <c r="HQA94"/>
      <c r="HQB94"/>
      <c r="HQC94"/>
      <c r="HQD94"/>
      <c r="HQE94"/>
      <c r="HQF94"/>
      <c r="HQG94"/>
      <c r="HQH94"/>
      <c r="HQI94"/>
      <c r="HQJ94"/>
      <c r="HQK94"/>
      <c r="HQL94"/>
      <c r="HQM94"/>
      <c r="HQN94"/>
      <c r="HQO94"/>
      <c r="HQP94"/>
      <c r="HQQ94"/>
      <c r="HQR94"/>
      <c r="HQS94"/>
      <c r="HQT94"/>
      <c r="HQU94"/>
      <c r="HQV94"/>
      <c r="HQW94"/>
      <c r="HQX94"/>
      <c r="HQY94"/>
      <c r="HQZ94"/>
      <c r="HRA94"/>
      <c r="HRB94"/>
      <c r="HRC94"/>
      <c r="HRD94"/>
      <c r="HRE94"/>
      <c r="HRF94"/>
      <c r="HRG94"/>
      <c r="HRH94"/>
      <c r="HRI94"/>
      <c r="HRJ94"/>
      <c r="HRK94"/>
      <c r="HRL94"/>
      <c r="HRM94"/>
      <c r="HRN94"/>
      <c r="HRO94"/>
      <c r="HRP94"/>
      <c r="HRQ94"/>
      <c r="HRR94"/>
      <c r="HRS94"/>
      <c r="HRT94"/>
      <c r="HRU94"/>
      <c r="HRV94"/>
      <c r="HRW94"/>
      <c r="HRX94"/>
      <c r="HRY94"/>
      <c r="HRZ94"/>
      <c r="HSA94"/>
      <c r="HSB94"/>
      <c r="HSC94"/>
      <c r="HSD94"/>
      <c r="HSE94"/>
      <c r="HSF94"/>
      <c r="HSG94"/>
      <c r="HSH94"/>
      <c r="HSI94"/>
      <c r="HSJ94"/>
      <c r="HSK94"/>
      <c r="HSL94"/>
      <c r="HSM94"/>
      <c r="HSN94"/>
      <c r="HSO94"/>
      <c r="HSP94"/>
      <c r="HSQ94"/>
      <c r="HSR94"/>
      <c r="HSS94"/>
      <c r="HST94"/>
      <c r="HSU94"/>
      <c r="HSV94"/>
      <c r="HSW94"/>
      <c r="HSX94"/>
      <c r="HSY94"/>
      <c r="HSZ94"/>
      <c r="HTA94"/>
      <c r="HTB94"/>
      <c r="HTC94"/>
      <c r="HTD94"/>
      <c r="HTE94"/>
      <c r="HTF94"/>
      <c r="HTG94"/>
      <c r="HTH94"/>
      <c r="HTI94"/>
      <c r="HTJ94"/>
      <c r="HTK94"/>
      <c r="HTL94"/>
      <c r="HTM94"/>
      <c r="HTN94"/>
      <c r="HTO94"/>
      <c r="HTP94"/>
      <c r="HTQ94"/>
      <c r="HTR94"/>
      <c r="HTS94"/>
      <c r="HTT94"/>
      <c r="HTU94"/>
      <c r="HTV94"/>
      <c r="HTW94"/>
      <c r="HTX94"/>
      <c r="HTY94"/>
      <c r="HTZ94"/>
      <c r="HUA94"/>
      <c r="HUB94"/>
      <c r="HUC94"/>
      <c r="HUD94"/>
      <c r="HUE94"/>
      <c r="HUF94"/>
      <c r="HUG94"/>
      <c r="HUH94"/>
      <c r="HUI94"/>
      <c r="HUJ94"/>
      <c r="HUK94"/>
      <c r="HUL94"/>
      <c r="HUM94"/>
      <c r="HUN94"/>
      <c r="HUO94"/>
      <c r="HUP94"/>
      <c r="HUQ94"/>
      <c r="HUR94"/>
      <c r="HUS94"/>
      <c r="HUT94"/>
      <c r="HUU94"/>
      <c r="HUV94"/>
      <c r="HUW94"/>
      <c r="HUX94"/>
      <c r="HUY94"/>
      <c r="HUZ94"/>
      <c r="HVA94"/>
      <c r="HVB94"/>
      <c r="HVC94"/>
      <c r="HVD94"/>
      <c r="HVE94"/>
      <c r="HVF94"/>
      <c r="HVG94"/>
      <c r="HVH94"/>
      <c r="HVI94"/>
      <c r="HVJ94"/>
      <c r="HVK94"/>
      <c r="HVL94"/>
      <c r="HVM94"/>
      <c r="HVN94"/>
      <c r="HVO94"/>
      <c r="HVP94"/>
      <c r="HVQ94"/>
      <c r="HVR94"/>
      <c r="HVS94"/>
      <c r="HVT94"/>
      <c r="HVU94"/>
      <c r="HVV94"/>
      <c r="HVW94"/>
      <c r="HVX94"/>
      <c r="HVY94"/>
      <c r="HVZ94"/>
      <c r="HWA94"/>
      <c r="HWB94"/>
      <c r="HWC94"/>
      <c r="HWD94"/>
      <c r="HWE94"/>
      <c r="HWF94"/>
      <c r="HWG94"/>
      <c r="HWH94"/>
      <c r="HWI94"/>
      <c r="HWJ94"/>
      <c r="HWK94"/>
      <c r="HWL94"/>
      <c r="HWM94"/>
      <c r="HWN94"/>
      <c r="HWO94"/>
      <c r="HWP94"/>
      <c r="HWQ94"/>
      <c r="HWR94"/>
      <c r="HWS94"/>
      <c r="HWT94"/>
      <c r="HWU94"/>
      <c r="HWV94"/>
      <c r="HWW94"/>
      <c r="HWX94"/>
      <c r="HWY94"/>
      <c r="HWZ94"/>
      <c r="HXA94"/>
      <c r="HXB94"/>
      <c r="HXC94"/>
      <c r="HXD94"/>
      <c r="HXE94"/>
      <c r="HXF94"/>
      <c r="HXG94"/>
      <c r="HXH94"/>
      <c r="HXI94"/>
      <c r="HXJ94"/>
      <c r="HXK94"/>
      <c r="HXL94"/>
      <c r="HXM94"/>
      <c r="HXN94"/>
      <c r="HXO94"/>
      <c r="HXP94"/>
      <c r="HXQ94"/>
      <c r="HXR94"/>
      <c r="HXS94"/>
      <c r="HXT94"/>
      <c r="HXU94"/>
      <c r="HXV94"/>
      <c r="HXW94"/>
      <c r="HXX94"/>
      <c r="HXY94"/>
      <c r="HXZ94"/>
      <c r="HYA94"/>
      <c r="HYB94"/>
      <c r="HYC94"/>
      <c r="HYD94"/>
      <c r="HYE94"/>
      <c r="HYF94"/>
      <c r="HYG94"/>
      <c r="HYH94"/>
      <c r="HYI94"/>
      <c r="HYJ94"/>
      <c r="HYK94"/>
      <c r="HYL94"/>
      <c r="HYM94"/>
      <c r="HYN94"/>
      <c r="HYO94"/>
      <c r="HYP94"/>
      <c r="HYQ94"/>
      <c r="HYR94"/>
      <c r="HYS94"/>
      <c r="HYT94"/>
      <c r="HYU94"/>
      <c r="HYV94"/>
      <c r="HYW94"/>
      <c r="HYX94"/>
      <c r="HYY94"/>
      <c r="HYZ94"/>
      <c r="HZA94"/>
      <c r="HZB94"/>
      <c r="HZC94"/>
      <c r="HZD94"/>
      <c r="HZE94"/>
      <c r="HZF94"/>
      <c r="HZG94"/>
      <c r="HZH94"/>
      <c r="HZI94"/>
      <c r="HZJ94"/>
      <c r="HZK94"/>
      <c r="HZL94"/>
      <c r="HZM94"/>
      <c r="HZN94"/>
      <c r="HZO94"/>
      <c r="HZP94"/>
      <c r="HZQ94"/>
      <c r="HZR94"/>
      <c r="HZS94"/>
      <c r="HZT94"/>
      <c r="HZU94"/>
      <c r="HZV94"/>
      <c r="HZW94"/>
      <c r="HZX94"/>
      <c r="HZY94"/>
      <c r="HZZ94"/>
      <c r="IAA94"/>
      <c r="IAB94"/>
      <c r="IAC94"/>
      <c r="IAD94"/>
      <c r="IAE94"/>
      <c r="IAF94"/>
      <c r="IAG94"/>
      <c r="IAH94"/>
      <c r="IAI94"/>
      <c r="IAJ94"/>
      <c r="IAK94"/>
      <c r="IAL94"/>
      <c r="IAM94"/>
      <c r="IAN94"/>
      <c r="IAO94"/>
      <c r="IAP94"/>
      <c r="IAQ94"/>
      <c r="IAR94"/>
      <c r="IAS94"/>
      <c r="IAT94"/>
      <c r="IAU94"/>
      <c r="IAV94"/>
      <c r="IAW94"/>
      <c r="IAX94"/>
      <c r="IAY94"/>
      <c r="IAZ94"/>
      <c r="IBA94"/>
      <c r="IBB94"/>
      <c r="IBC94"/>
      <c r="IBD94"/>
      <c r="IBE94"/>
      <c r="IBF94"/>
      <c r="IBG94"/>
      <c r="IBH94"/>
      <c r="IBI94"/>
      <c r="IBJ94"/>
      <c r="IBK94"/>
      <c r="IBL94"/>
      <c r="IBM94"/>
      <c r="IBN94"/>
      <c r="IBO94"/>
      <c r="IBP94"/>
      <c r="IBQ94"/>
      <c r="IBR94"/>
      <c r="IBS94"/>
      <c r="IBT94"/>
      <c r="IBU94"/>
      <c r="IBV94"/>
      <c r="IBW94"/>
      <c r="IBX94"/>
      <c r="IBY94"/>
      <c r="IBZ94"/>
      <c r="ICA94"/>
      <c r="ICB94"/>
      <c r="ICC94"/>
      <c r="ICD94"/>
      <c r="ICE94"/>
      <c r="ICF94"/>
      <c r="ICG94"/>
      <c r="ICH94"/>
      <c r="ICI94"/>
      <c r="ICJ94"/>
      <c r="ICK94"/>
      <c r="ICL94"/>
      <c r="ICM94"/>
      <c r="ICN94"/>
      <c r="ICO94"/>
      <c r="ICP94"/>
      <c r="ICQ94"/>
      <c r="ICR94"/>
      <c r="ICS94"/>
      <c r="ICT94"/>
      <c r="ICU94"/>
      <c r="ICV94"/>
      <c r="ICW94"/>
      <c r="ICX94"/>
      <c r="ICY94"/>
      <c r="ICZ94"/>
      <c r="IDA94"/>
      <c r="IDB94"/>
      <c r="IDC94"/>
      <c r="IDD94"/>
      <c r="IDE94"/>
      <c r="IDF94"/>
      <c r="IDG94"/>
      <c r="IDH94"/>
      <c r="IDI94"/>
      <c r="IDJ94"/>
      <c r="IDK94"/>
      <c r="IDL94"/>
      <c r="IDM94"/>
      <c r="IDN94"/>
      <c r="IDO94"/>
      <c r="IDP94"/>
      <c r="IDQ94"/>
      <c r="IDR94"/>
      <c r="IDS94"/>
      <c r="IDT94"/>
      <c r="IDU94"/>
      <c r="IDV94"/>
      <c r="IDW94"/>
      <c r="IDX94"/>
      <c r="IDY94"/>
      <c r="IDZ94"/>
      <c r="IEA94"/>
      <c r="IEB94"/>
      <c r="IEC94"/>
      <c r="IED94"/>
      <c r="IEE94"/>
      <c r="IEF94"/>
      <c r="IEG94"/>
      <c r="IEH94"/>
      <c r="IEI94"/>
      <c r="IEJ94"/>
      <c r="IEK94"/>
      <c r="IEL94"/>
      <c r="IEM94"/>
      <c r="IEN94"/>
      <c r="IEO94"/>
      <c r="IEP94"/>
      <c r="IEQ94"/>
      <c r="IER94"/>
      <c r="IES94"/>
      <c r="IET94"/>
      <c r="IEU94"/>
      <c r="IEV94"/>
      <c r="IEW94"/>
      <c r="IEX94"/>
      <c r="IEY94"/>
      <c r="IEZ94"/>
      <c r="IFA94"/>
      <c r="IFB94"/>
      <c r="IFC94"/>
      <c r="IFD94"/>
      <c r="IFE94"/>
      <c r="IFF94"/>
      <c r="IFG94"/>
      <c r="IFH94"/>
      <c r="IFI94"/>
      <c r="IFJ94"/>
      <c r="IFK94"/>
      <c r="IFL94"/>
      <c r="IFM94"/>
      <c r="IFN94"/>
      <c r="IFO94"/>
      <c r="IFP94"/>
      <c r="IFQ94"/>
      <c r="IFR94"/>
      <c r="IFS94"/>
      <c r="IFT94"/>
      <c r="IFU94"/>
      <c r="IFV94"/>
      <c r="IFW94"/>
      <c r="IFX94"/>
      <c r="IFY94"/>
      <c r="IFZ94"/>
      <c r="IGA94"/>
      <c r="IGB94"/>
      <c r="IGC94"/>
      <c r="IGD94"/>
      <c r="IGE94"/>
      <c r="IGF94"/>
      <c r="IGG94"/>
      <c r="IGH94"/>
      <c r="IGI94"/>
      <c r="IGJ94"/>
      <c r="IGK94"/>
      <c r="IGL94"/>
      <c r="IGM94"/>
      <c r="IGN94"/>
      <c r="IGO94"/>
      <c r="IGP94"/>
      <c r="IGQ94"/>
      <c r="IGR94"/>
      <c r="IGS94"/>
      <c r="IGT94"/>
      <c r="IGU94"/>
      <c r="IGV94"/>
      <c r="IGW94"/>
      <c r="IGX94"/>
      <c r="IGY94"/>
      <c r="IGZ94"/>
      <c r="IHA94"/>
      <c r="IHB94"/>
      <c r="IHC94"/>
      <c r="IHD94"/>
      <c r="IHE94"/>
      <c r="IHF94"/>
      <c r="IHG94"/>
      <c r="IHH94"/>
      <c r="IHI94"/>
      <c r="IHJ94"/>
      <c r="IHK94"/>
      <c r="IHL94"/>
      <c r="IHM94"/>
      <c r="IHN94"/>
      <c r="IHO94"/>
      <c r="IHP94"/>
      <c r="IHQ94"/>
      <c r="IHR94"/>
      <c r="IHS94"/>
      <c r="IHT94"/>
      <c r="IHU94"/>
      <c r="IHV94"/>
      <c r="IHW94"/>
      <c r="IHX94"/>
      <c r="IHY94"/>
      <c r="IHZ94"/>
      <c r="IIA94"/>
      <c r="IIB94"/>
      <c r="IIC94"/>
      <c r="IID94"/>
      <c r="IIE94"/>
      <c r="IIF94"/>
      <c r="IIG94"/>
      <c r="IIH94"/>
      <c r="III94"/>
      <c r="IIJ94"/>
      <c r="IIK94"/>
      <c r="IIL94"/>
      <c r="IIM94"/>
      <c r="IIN94"/>
      <c r="IIO94"/>
      <c r="IIP94"/>
      <c r="IIQ94"/>
      <c r="IIR94"/>
      <c r="IIS94"/>
      <c r="IIT94"/>
      <c r="IIU94"/>
      <c r="IIV94"/>
      <c r="IIW94"/>
      <c r="IIX94"/>
      <c r="IIY94"/>
      <c r="IIZ94"/>
      <c r="IJA94"/>
      <c r="IJB94"/>
      <c r="IJC94"/>
      <c r="IJD94"/>
      <c r="IJE94"/>
      <c r="IJF94"/>
      <c r="IJG94"/>
      <c r="IJH94"/>
      <c r="IJI94"/>
      <c r="IJJ94"/>
      <c r="IJK94"/>
      <c r="IJL94"/>
      <c r="IJM94"/>
      <c r="IJN94"/>
      <c r="IJO94"/>
      <c r="IJP94"/>
      <c r="IJQ94"/>
      <c r="IJR94"/>
      <c r="IJS94"/>
      <c r="IJT94"/>
      <c r="IJU94"/>
      <c r="IJV94"/>
      <c r="IJW94"/>
      <c r="IJX94"/>
      <c r="IJY94"/>
      <c r="IJZ94"/>
      <c r="IKA94"/>
      <c r="IKB94"/>
      <c r="IKC94"/>
      <c r="IKD94"/>
      <c r="IKE94"/>
      <c r="IKF94"/>
      <c r="IKG94"/>
      <c r="IKH94"/>
      <c r="IKI94"/>
      <c r="IKJ94"/>
      <c r="IKK94"/>
      <c r="IKL94"/>
      <c r="IKM94"/>
      <c r="IKN94"/>
      <c r="IKO94"/>
      <c r="IKP94"/>
      <c r="IKQ94"/>
      <c r="IKR94"/>
      <c r="IKS94"/>
      <c r="IKT94"/>
      <c r="IKU94"/>
      <c r="IKV94"/>
      <c r="IKW94"/>
      <c r="IKX94"/>
      <c r="IKY94"/>
      <c r="IKZ94"/>
      <c r="ILA94"/>
      <c r="ILB94"/>
      <c r="ILC94"/>
      <c r="ILD94"/>
      <c r="ILE94"/>
      <c r="ILF94"/>
      <c r="ILG94"/>
      <c r="ILH94"/>
      <c r="ILI94"/>
      <c r="ILJ94"/>
      <c r="ILK94"/>
      <c r="ILL94"/>
      <c r="ILM94"/>
      <c r="ILN94"/>
      <c r="ILO94"/>
      <c r="ILP94"/>
      <c r="ILQ94"/>
      <c r="ILR94"/>
      <c r="ILS94"/>
      <c r="ILT94"/>
      <c r="ILU94"/>
      <c r="ILV94"/>
      <c r="ILW94"/>
      <c r="ILX94"/>
      <c r="ILY94"/>
      <c r="ILZ94"/>
      <c r="IMA94"/>
      <c r="IMB94"/>
      <c r="IMC94"/>
      <c r="IMD94"/>
      <c r="IME94"/>
      <c r="IMF94"/>
      <c r="IMG94"/>
      <c r="IMH94"/>
      <c r="IMI94"/>
      <c r="IMJ94"/>
      <c r="IMK94"/>
      <c r="IML94"/>
      <c r="IMM94"/>
      <c r="IMN94"/>
      <c r="IMO94"/>
      <c r="IMP94"/>
      <c r="IMQ94"/>
      <c r="IMR94"/>
      <c r="IMS94"/>
      <c r="IMT94"/>
      <c r="IMU94"/>
      <c r="IMV94"/>
      <c r="IMW94"/>
      <c r="IMX94"/>
      <c r="IMY94"/>
      <c r="IMZ94"/>
      <c r="INA94"/>
      <c r="INB94"/>
      <c r="INC94"/>
      <c r="IND94"/>
      <c r="INE94"/>
      <c r="INF94"/>
      <c r="ING94"/>
      <c r="INH94"/>
      <c r="INI94"/>
      <c r="INJ94"/>
      <c r="INK94"/>
      <c r="INL94"/>
      <c r="INM94"/>
      <c r="INN94"/>
      <c r="INO94"/>
      <c r="INP94"/>
      <c r="INQ94"/>
      <c r="INR94"/>
      <c r="INS94"/>
      <c r="INT94"/>
      <c r="INU94"/>
      <c r="INV94"/>
      <c r="INW94"/>
      <c r="INX94"/>
      <c r="INY94"/>
      <c r="INZ94"/>
      <c r="IOA94"/>
      <c r="IOB94"/>
      <c r="IOC94"/>
      <c r="IOD94"/>
      <c r="IOE94"/>
      <c r="IOF94"/>
      <c r="IOG94"/>
      <c r="IOH94"/>
      <c r="IOI94"/>
      <c r="IOJ94"/>
      <c r="IOK94"/>
      <c r="IOL94"/>
      <c r="IOM94"/>
      <c r="ION94"/>
      <c r="IOO94"/>
      <c r="IOP94"/>
      <c r="IOQ94"/>
      <c r="IOR94"/>
      <c r="IOS94"/>
      <c r="IOT94"/>
      <c r="IOU94"/>
      <c r="IOV94"/>
      <c r="IOW94"/>
      <c r="IOX94"/>
      <c r="IOY94"/>
      <c r="IOZ94"/>
      <c r="IPA94"/>
      <c r="IPB94"/>
      <c r="IPC94"/>
      <c r="IPD94"/>
      <c r="IPE94"/>
      <c r="IPF94"/>
      <c r="IPG94"/>
      <c r="IPH94"/>
      <c r="IPI94"/>
      <c r="IPJ94"/>
      <c r="IPK94"/>
      <c r="IPL94"/>
      <c r="IPM94"/>
      <c r="IPN94"/>
      <c r="IPO94"/>
      <c r="IPP94"/>
      <c r="IPQ94"/>
      <c r="IPR94"/>
      <c r="IPS94"/>
      <c r="IPT94"/>
      <c r="IPU94"/>
      <c r="IPV94"/>
      <c r="IPW94"/>
      <c r="IPX94"/>
      <c r="IPY94"/>
      <c r="IPZ94"/>
      <c r="IQA94"/>
      <c r="IQB94"/>
      <c r="IQC94"/>
      <c r="IQD94"/>
      <c r="IQE94"/>
      <c r="IQF94"/>
      <c r="IQG94"/>
      <c r="IQH94"/>
      <c r="IQI94"/>
      <c r="IQJ94"/>
      <c r="IQK94"/>
      <c r="IQL94"/>
      <c r="IQM94"/>
      <c r="IQN94"/>
      <c r="IQO94"/>
      <c r="IQP94"/>
      <c r="IQQ94"/>
      <c r="IQR94"/>
      <c r="IQS94"/>
      <c r="IQT94"/>
      <c r="IQU94"/>
      <c r="IQV94"/>
      <c r="IQW94"/>
      <c r="IQX94"/>
      <c r="IQY94"/>
      <c r="IQZ94"/>
      <c r="IRA94"/>
      <c r="IRB94"/>
      <c r="IRC94"/>
      <c r="IRD94"/>
      <c r="IRE94"/>
      <c r="IRF94"/>
      <c r="IRG94"/>
      <c r="IRH94"/>
      <c r="IRI94"/>
      <c r="IRJ94"/>
      <c r="IRK94"/>
      <c r="IRL94"/>
      <c r="IRM94"/>
      <c r="IRN94"/>
      <c r="IRO94"/>
      <c r="IRP94"/>
      <c r="IRQ94"/>
      <c r="IRR94"/>
      <c r="IRS94"/>
      <c r="IRT94"/>
      <c r="IRU94"/>
      <c r="IRV94"/>
      <c r="IRW94"/>
      <c r="IRX94"/>
      <c r="IRY94"/>
      <c r="IRZ94"/>
      <c r="ISA94"/>
      <c r="ISB94"/>
      <c r="ISC94"/>
      <c r="ISD94"/>
      <c r="ISE94"/>
      <c r="ISF94"/>
      <c r="ISG94"/>
      <c r="ISH94"/>
      <c r="ISI94"/>
      <c r="ISJ94"/>
      <c r="ISK94"/>
      <c r="ISL94"/>
      <c r="ISM94"/>
      <c r="ISN94"/>
      <c r="ISO94"/>
      <c r="ISP94"/>
      <c r="ISQ94"/>
      <c r="ISR94"/>
      <c r="ISS94"/>
      <c r="IST94"/>
      <c r="ISU94"/>
      <c r="ISV94"/>
      <c r="ISW94"/>
      <c r="ISX94"/>
      <c r="ISY94"/>
      <c r="ISZ94"/>
      <c r="ITA94"/>
      <c r="ITB94"/>
      <c r="ITC94"/>
      <c r="ITD94"/>
      <c r="ITE94"/>
      <c r="ITF94"/>
      <c r="ITG94"/>
      <c r="ITH94"/>
      <c r="ITI94"/>
      <c r="ITJ94"/>
      <c r="ITK94"/>
      <c r="ITL94"/>
      <c r="ITM94"/>
      <c r="ITN94"/>
      <c r="ITO94"/>
      <c r="ITP94"/>
      <c r="ITQ94"/>
      <c r="ITR94"/>
      <c r="ITS94"/>
      <c r="ITT94"/>
      <c r="ITU94"/>
      <c r="ITV94"/>
      <c r="ITW94"/>
      <c r="ITX94"/>
      <c r="ITY94"/>
      <c r="ITZ94"/>
      <c r="IUA94"/>
      <c r="IUB94"/>
      <c r="IUC94"/>
      <c r="IUD94"/>
      <c r="IUE94"/>
      <c r="IUF94"/>
      <c r="IUG94"/>
      <c r="IUH94"/>
      <c r="IUI94"/>
      <c r="IUJ94"/>
      <c r="IUK94"/>
      <c r="IUL94"/>
      <c r="IUM94"/>
      <c r="IUN94"/>
      <c r="IUO94"/>
      <c r="IUP94"/>
      <c r="IUQ94"/>
      <c r="IUR94"/>
      <c r="IUS94"/>
      <c r="IUT94"/>
      <c r="IUU94"/>
      <c r="IUV94"/>
      <c r="IUW94"/>
      <c r="IUX94"/>
      <c r="IUY94"/>
      <c r="IUZ94"/>
      <c r="IVA94"/>
      <c r="IVB94"/>
      <c r="IVC94"/>
      <c r="IVD94"/>
      <c r="IVE94"/>
      <c r="IVF94"/>
      <c r="IVG94"/>
      <c r="IVH94"/>
      <c r="IVI94"/>
      <c r="IVJ94"/>
      <c r="IVK94"/>
      <c r="IVL94"/>
      <c r="IVM94"/>
      <c r="IVN94"/>
      <c r="IVO94"/>
      <c r="IVP94"/>
      <c r="IVQ94"/>
      <c r="IVR94"/>
      <c r="IVS94"/>
      <c r="IVT94"/>
      <c r="IVU94"/>
      <c r="IVV94"/>
      <c r="IVW94"/>
      <c r="IVX94"/>
      <c r="IVY94"/>
      <c r="IVZ94"/>
      <c r="IWA94"/>
      <c r="IWB94"/>
      <c r="IWC94"/>
      <c r="IWD94"/>
      <c r="IWE94"/>
      <c r="IWF94"/>
      <c r="IWG94"/>
      <c r="IWH94"/>
      <c r="IWI94"/>
      <c r="IWJ94"/>
      <c r="IWK94"/>
      <c r="IWL94"/>
      <c r="IWM94"/>
      <c r="IWN94"/>
      <c r="IWO94"/>
      <c r="IWP94"/>
      <c r="IWQ94"/>
      <c r="IWR94"/>
      <c r="IWS94"/>
      <c r="IWT94"/>
      <c r="IWU94"/>
      <c r="IWV94"/>
      <c r="IWW94"/>
      <c r="IWX94"/>
      <c r="IWY94"/>
      <c r="IWZ94"/>
      <c r="IXA94"/>
      <c r="IXB94"/>
      <c r="IXC94"/>
      <c r="IXD94"/>
      <c r="IXE94"/>
      <c r="IXF94"/>
      <c r="IXG94"/>
      <c r="IXH94"/>
      <c r="IXI94"/>
      <c r="IXJ94"/>
      <c r="IXK94"/>
      <c r="IXL94"/>
      <c r="IXM94"/>
      <c r="IXN94"/>
      <c r="IXO94"/>
      <c r="IXP94"/>
      <c r="IXQ94"/>
      <c r="IXR94"/>
      <c r="IXS94"/>
      <c r="IXT94"/>
      <c r="IXU94"/>
      <c r="IXV94"/>
      <c r="IXW94"/>
      <c r="IXX94"/>
      <c r="IXY94"/>
      <c r="IXZ94"/>
      <c r="IYA94"/>
      <c r="IYB94"/>
      <c r="IYC94"/>
      <c r="IYD94"/>
      <c r="IYE94"/>
      <c r="IYF94"/>
      <c r="IYG94"/>
      <c r="IYH94"/>
      <c r="IYI94"/>
      <c r="IYJ94"/>
      <c r="IYK94"/>
      <c r="IYL94"/>
      <c r="IYM94"/>
      <c r="IYN94"/>
      <c r="IYO94"/>
      <c r="IYP94"/>
      <c r="IYQ94"/>
      <c r="IYR94"/>
      <c r="IYS94"/>
      <c r="IYT94"/>
      <c r="IYU94"/>
      <c r="IYV94"/>
      <c r="IYW94"/>
      <c r="IYX94"/>
      <c r="IYY94"/>
      <c r="IYZ94"/>
      <c r="IZA94"/>
      <c r="IZB94"/>
      <c r="IZC94"/>
      <c r="IZD94"/>
      <c r="IZE94"/>
      <c r="IZF94"/>
      <c r="IZG94"/>
      <c r="IZH94"/>
      <c r="IZI94"/>
      <c r="IZJ94"/>
      <c r="IZK94"/>
      <c r="IZL94"/>
      <c r="IZM94"/>
      <c r="IZN94"/>
      <c r="IZO94"/>
      <c r="IZP94"/>
      <c r="IZQ94"/>
      <c r="IZR94"/>
      <c r="IZS94"/>
      <c r="IZT94"/>
      <c r="IZU94"/>
      <c r="IZV94"/>
      <c r="IZW94"/>
      <c r="IZX94"/>
      <c r="IZY94"/>
      <c r="IZZ94"/>
      <c r="JAA94"/>
      <c r="JAB94"/>
      <c r="JAC94"/>
      <c r="JAD94"/>
      <c r="JAE94"/>
      <c r="JAF94"/>
      <c r="JAG94"/>
      <c r="JAH94"/>
      <c r="JAI94"/>
      <c r="JAJ94"/>
      <c r="JAK94"/>
      <c r="JAL94"/>
      <c r="JAM94"/>
      <c r="JAN94"/>
      <c r="JAO94"/>
      <c r="JAP94"/>
      <c r="JAQ94"/>
      <c r="JAR94"/>
      <c r="JAS94"/>
      <c r="JAT94"/>
      <c r="JAU94"/>
      <c r="JAV94"/>
      <c r="JAW94"/>
      <c r="JAX94"/>
      <c r="JAY94"/>
      <c r="JAZ94"/>
      <c r="JBA94"/>
      <c r="JBB94"/>
      <c r="JBC94"/>
      <c r="JBD94"/>
      <c r="JBE94"/>
      <c r="JBF94"/>
      <c r="JBG94"/>
      <c r="JBH94"/>
      <c r="JBI94"/>
      <c r="JBJ94"/>
      <c r="JBK94"/>
      <c r="JBL94"/>
      <c r="JBM94"/>
      <c r="JBN94"/>
      <c r="JBO94"/>
      <c r="JBP94"/>
      <c r="JBQ94"/>
      <c r="JBR94"/>
      <c r="JBS94"/>
      <c r="JBT94"/>
      <c r="JBU94"/>
      <c r="JBV94"/>
      <c r="JBW94"/>
      <c r="JBX94"/>
      <c r="JBY94"/>
      <c r="JBZ94"/>
      <c r="JCA94"/>
      <c r="JCB94"/>
      <c r="JCC94"/>
      <c r="JCD94"/>
      <c r="JCE94"/>
      <c r="JCF94"/>
      <c r="JCG94"/>
      <c r="JCH94"/>
      <c r="JCI94"/>
      <c r="JCJ94"/>
      <c r="JCK94"/>
      <c r="JCL94"/>
      <c r="JCM94"/>
      <c r="JCN94"/>
      <c r="JCO94"/>
      <c r="JCP94"/>
      <c r="JCQ94"/>
      <c r="JCR94"/>
      <c r="JCS94"/>
      <c r="JCT94"/>
      <c r="JCU94"/>
      <c r="JCV94"/>
      <c r="JCW94"/>
      <c r="JCX94"/>
      <c r="JCY94"/>
      <c r="JCZ94"/>
      <c r="JDA94"/>
      <c r="JDB94"/>
      <c r="JDC94"/>
      <c r="JDD94"/>
      <c r="JDE94"/>
      <c r="JDF94"/>
      <c r="JDG94"/>
      <c r="JDH94"/>
      <c r="JDI94"/>
      <c r="JDJ94"/>
      <c r="JDK94"/>
      <c r="JDL94"/>
      <c r="JDM94"/>
      <c r="JDN94"/>
      <c r="JDO94"/>
      <c r="JDP94"/>
      <c r="JDQ94"/>
      <c r="JDR94"/>
      <c r="JDS94"/>
      <c r="JDT94"/>
      <c r="JDU94"/>
      <c r="JDV94"/>
      <c r="JDW94"/>
      <c r="JDX94"/>
      <c r="JDY94"/>
      <c r="JDZ94"/>
      <c r="JEA94"/>
      <c r="JEB94"/>
      <c r="JEC94"/>
      <c r="JED94"/>
      <c r="JEE94"/>
      <c r="JEF94"/>
      <c r="JEG94"/>
      <c r="JEH94"/>
      <c r="JEI94"/>
      <c r="JEJ94"/>
      <c r="JEK94"/>
      <c r="JEL94"/>
      <c r="JEM94"/>
      <c r="JEN94"/>
      <c r="JEO94"/>
      <c r="JEP94"/>
      <c r="JEQ94"/>
      <c r="JER94"/>
      <c r="JES94"/>
      <c r="JET94"/>
      <c r="JEU94"/>
      <c r="JEV94"/>
      <c r="JEW94"/>
      <c r="JEX94"/>
      <c r="JEY94"/>
      <c r="JEZ94"/>
      <c r="JFA94"/>
      <c r="JFB94"/>
      <c r="JFC94"/>
      <c r="JFD94"/>
      <c r="JFE94"/>
      <c r="JFF94"/>
      <c r="JFG94"/>
      <c r="JFH94"/>
      <c r="JFI94"/>
      <c r="JFJ94"/>
      <c r="JFK94"/>
      <c r="JFL94"/>
      <c r="JFM94"/>
      <c r="JFN94"/>
      <c r="JFO94"/>
      <c r="JFP94"/>
      <c r="JFQ94"/>
      <c r="JFR94"/>
      <c r="JFS94"/>
      <c r="JFT94"/>
      <c r="JFU94"/>
      <c r="JFV94"/>
      <c r="JFW94"/>
      <c r="JFX94"/>
      <c r="JFY94"/>
      <c r="JFZ94"/>
      <c r="JGA94"/>
      <c r="JGB94"/>
      <c r="JGC94"/>
      <c r="JGD94"/>
      <c r="JGE94"/>
      <c r="JGF94"/>
      <c r="JGG94"/>
      <c r="JGH94"/>
      <c r="JGI94"/>
      <c r="JGJ94"/>
      <c r="JGK94"/>
      <c r="JGL94"/>
      <c r="JGM94"/>
      <c r="JGN94"/>
      <c r="JGO94"/>
      <c r="JGP94"/>
      <c r="JGQ94"/>
      <c r="JGR94"/>
      <c r="JGS94"/>
      <c r="JGT94"/>
      <c r="JGU94"/>
      <c r="JGV94"/>
      <c r="JGW94"/>
      <c r="JGX94"/>
      <c r="JGY94"/>
      <c r="JGZ94"/>
      <c r="JHA94"/>
      <c r="JHB94"/>
      <c r="JHC94"/>
      <c r="JHD94"/>
      <c r="JHE94"/>
      <c r="JHF94"/>
      <c r="JHG94"/>
      <c r="JHH94"/>
      <c r="JHI94"/>
      <c r="JHJ94"/>
      <c r="JHK94"/>
      <c r="JHL94"/>
      <c r="JHM94"/>
      <c r="JHN94"/>
      <c r="JHO94"/>
      <c r="JHP94"/>
      <c r="JHQ94"/>
      <c r="JHR94"/>
      <c r="JHS94"/>
      <c r="JHT94"/>
      <c r="JHU94"/>
      <c r="JHV94"/>
      <c r="JHW94"/>
      <c r="JHX94"/>
      <c r="JHY94"/>
      <c r="JHZ94"/>
      <c r="JIA94"/>
      <c r="JIB94"/>
      <c r="JIC94"/>
      <c r="JID94"/>
      <c r="JIE94"/>
      <c r="JIF94"/>
      <c r="JIG94"/>
      <c r="JIH94"/>
      <c r="JII94"/>
      <c r="JIJ94"/>
      <c r="JIK94"/>
      <c r="JIL94"/>
      <c r="JIM94"/>
      <c r="JIN94"/>
      <c r="JIO94"/>
      <c r="JIP94"/>
      <c r="JIQ94"/>
      <c r="JIR94"/>
      <c r="JIS94"/>
      <c r="JIT94"/>
      <c r="JIU94"/>
      <c r="JIV94"/>
      <c r="JIW94"/>
      <c r="JIX94"/>
      <c r="JIY94"/>
      <c r="JIZ94"/>
      <c r="JJA94"/>
      <c r="JJB94"/>
      <c r="JJC94"/>
      <c r="JJD94"/>
      <c r="JJE94"/>
      <c r="JJF94"/>
      <c r="JJG94"/>
      <c r="JJH94"/>
      <c r="JJI94"/>
      <c r="JJJ94"/>
      <c r="JJK94"/>
      <c r="JJL94"/>
      <c r="JJM94"/>
      <c r="JJN94"/>
      <c r="JJO94"/>
      <c r="JJP94"/>
      <c r="JJQ94"/>
      <c r="JJR94"/>
      <c r="JJS94"/>
      <c r="JJT94"/>
      <c r="JJU94"/>
      <c r="JJV94"/>
      <c r="JJW94"/>
      <c r="JJX94"/>
      <c r="JJY94"/>
      <c r="JJZ94"/>
      <c r="JKA94"/>
      <c r="JKB94"/>
      <c r="JKC94"/>
      <c r="JKD94"/>
      <c r="JKE94"/>
      <c r="JKF94"/>
      <c r="JKG94"/>
      <c r="JKH94"/>
      <c r="JKI94"/>
      <c r="JKJ94"/>
      <c r="JKK94"/>
      <c r="JKL94"/>
      <c r="JKM94"/>
      <c r="JKN94"/>
      <c r="JKO94"/>
      <c r="JKP94"/>
      <c r="JKQ94"/>
      <c r="JKR94"/>
      <c r="JKS94"/>
      <c r="JKT94"/>
      <c r="JKU94"/>
      <c r="JKV94"/>
      <c r="JKW94"/>
      <c r="JKX94"/>
      <c r="JKY94"/>
      <c r="JKZ94"/>
      <c r="JLA94"/>
      <c r="JLB94"/>
      <c r="JLC94"/>
      <c r="JLD94"/>
      <c r="JLE94"/>
      <c r="JLF94"/>
      <c r="JLG94"/>
      <c r="JLH94"/>
      <c r="JLI94"/>
      <c r="JLJ94"/>
      <c r="JLK94"/>
      <c r="JLL94"/>
      <c r="JLM94"/>
      <c r="JLN94"/>
      <c r="JLO94"/>
      <c r="JLP94"/>
      <c r="JLQ94"/>
      <c r="JLR94"/>
      <c r="JLS94"/>
      <c r="JLT94"/>
      <c r="JLU94"/>
      <c r="JLV94"/>
      <c r="JLW94"/>
      <c r="JLX94"/>
      <c r="JLY94"/>
      <c r="JLZ94"/>
      <c r="JMA94"/>
      <c r="JMB94"/>
      <c r="JMC94"/>
      <c r="JMD94"/>
      <c r="JME94"/>
      <c r="JMF94"/>
      <c r="JMG94"/>
      <c r="JMH94"/>
      <c r="JMI94"/>
      <c r="JMJ94"/>
      <c r="JMK94"/>
      <c r="JML94"/>
      <c r="JMM94"/>
      <c r="JMN94"/>
      <c r="JMO94"/>
      <c r="JMP94"/>
      <c r="JMQ94"/>
      <c r="JMR94"/>
      <c r="JMS94"/>
      <c r="JMT94"/>
      <c r="JMU94"/>
      <c r="JMV94"/>
      <c r="JMW94"/>
      <c r="JMX94"/>
      <c r="JMY94"/>
      <c r="JMZ94"/>
      <c r="JNA94"/>
      <c r="JNB94"/>
      <c r="JNC94"/>
      <c r="JND94"/>
      <c r="JNE94"/>
      <c r="JNF94"/>
      <c r="JNG94"/>
      <c r="JNH94"/>
      <c r="JNI94"/>
      <c r="JNJ94"/>
      <c r="JNK94"/>
      <c r="JNL94"/>
      <c r="JNM94"/>
      <c r="JNN94"/>
      <c r="JNO94"/>
      <c r="JNP94"/>
      <c r="JNQ94"/>
      <c r="JNR94"/>
      <c r="JNS94"/>
      <c r="JNT94"/>
      <c r="JNU94"/>
      <c r="JNV94"/>
      <c r="JNW94"/>
      <c r="JNX94"/>
      <c r="JNY94"/>
      <c r="JNZ94"/>
      <c r="JOA94"/>
      <c r="JOB94"/>
      <c r="JOC94"/>
      <c r="JOD94"/>
      <c r="JOE94"/>
      <c r="JOF94"/>
      <c r="JOG94"/>
      <c r="JOH94"/>
      <c r="JOI94"/>
      <c r="JOJ94"/>
      <c r="JOK94"/>
      <c r="JOL94"/>
      <c r="JOM94"/>
      <c r="JON94"/>
      <c r="JOO94"/>
      <c r="JOP94"/>
      <c r="JOQ94"/>
      <c r="JOR94"/>
      <c r="JOS94"/>
      <c r="JOT94"/>
      <c r="JOU94"/>
      <c r="JOV94"/>
      <c r="JOW94"/>
      <c r="JOX94"/>
      <c r="JOY94"/>
      <c r="JOZ94"/>
      <c r="JPA94"/>
      <c r="JPB94"/>
      <c r="JPC94"/>
      <c r="JPD94"/>
      <c r="JPE94"/>
      <c r="JPF94"/>
      <c r="JPG94"/>
      <c r="JPH94"/>
      <c r="JPI94"/>
      <c r="JPJ94"/>
      <c r="JPK94"/>
      <c r="JPL94"/>
      <c r="JPM94"/>
      <c r="JPN94"/>
      <c r="JPO94"/>
      <c r="JPP94"/>
      <c r="JPQ94"/>
      <c r="JPR94"/>
      <c r="JPS94"/>
      <c r="JPT94"/>
      <c r="JPU94"/>
      <c r="JPV94"/>
      <c r="JPW94"/>
      <c r="JPX94"/>
      <c r="JPY94"/>
      <c r="JPZ94"/>
      <c r="JQA94"/>
      <c r="JQB94"/>
      <c r="JQC94"/>
      <c r="JQD94"/>
      <c r="JQE94"/>
      <c r="JQF94"/>
      <c r="JQG94"/>
      <c r="JQH94"/>
      <c r="JQI94"/>
      <c r="JQJ94"/>
      <c r="JQK94"/>
      <c r="JQL94"/>
      <c r="JQM94"/>
      <c r="JQN94"/>
      <c r="JQO94"/>
      <c r="JQP94"/>
      <c r="JQQ94"/>
      <c r="JQR94"/>
      <c r="JQS94"/>
      <c r="JQT94"/>
      <c r="JQU94"/>
      <c r="JQV94"/>
      <c r="JQW94"/>
      <c r="JQX94"/>
      <c r="JQY94"/>
      <c r="JQZ94"/>
      <c r="JRA94"/>
      <c r="JRB94"/>
      <c r="JRC94"/>
      <c r="JRD94"/>
      <c r="JRE94"/>
      <c r="JRF94"/>
      <c r="JRG94"/>
      <c r="JRH94"/>
      <c r="JRI94"/>
      <c r="JRJ94"/>
      <c r="JRK94"/>
      <c r="JRL94"/>
      <c r="JRM94"/>
      <c r="JRN94"/>
      <c r="JRO94"/>
      <c r="JRP94"/>
      <c r="JRQ94"/>
      <c r="JRR94"/>
      <c r="JRS94"/>
      <c r="JRT94"/>
      <c r="JRU94"/>
      <c r="JRV94"/>
      <c r="JRW94"/>
      <c r="JRX94"/>
      <c r="JRY94"/>
      <c r="JRZ94"/>
      <c r="JSA94"/>
      <c r="JSB94"/>
      <c r="JSC94"/>
      <c r="JSD94"/>
      <c r="JSE94"/>
      <c r="JSF94"/>
      <c r="JSG94"/>
      <c r="JSH94"/>
      <c r="JSI94"/>
      <c r="JSJ94"/>
      <c r="JSK94"/>
      <c r="JSL94"/>
      <c r="JSM94"/>
      <c r="JSN94"/>
      <c r="JSO94"/>
      <c r="JSP94"/>
      <c r="JSQ94"/>
      <c r="JSR94"/>
      <c r="JSS94"/>
      <c r="JST94"/>
      <c r="JSU94"/>
      <c r="JSV94"/>
      <c r="JSW94"/>
      <c r="JSX94"/>
      <c r="JSY94"/>
      <c r="JSZ94"/>
      <c r="JTA94"/>
      <c r="JTB94"/>
      <c r="JTC94"/>
      <c r="JTD94"/>
      <c r="JTE94"/>
      <c r="JTF94"/>
      <c r="JTG94"/>
      <c r="JTH94"/>
      <c r="JTI94"/>
      <c r="JTJ94"/>
      <c r="JTK94"/>
      <c r="JTL94"/>
      <c r="JTM94"/>
      <c r="JTN94"/>
      <c r="JTO94"/>
      <c r="JTP94"/>
      <c r="JTQ94"/>
      <c r="JTR94"/>
      <c r="JTS94"/>
      <c r="JTT94"/>
      <c r="JTU94"/>
      <c r="JTV94"/>
      <c r="JTW94"/>
      <c r="JTX94"/>
      <c r="JTY94"/>
      <c r="JTZ94"/>
      <c r="JUA94"/>
      <c r="JUB94"/>
      <c r="JUC94"/>
      <c r="JUD94"/>
      <c r="JUE94"/>
      <c r="JUF94"/>
      <c r="JUG94"/>
      <c r="JUH94"/>
      <c r="JUI94"/>
      <c r="JUJ94"/>
      <c r="JUK94"/>
      <c r="JUL94"/>
      <c r="JUM94"/>
      <c r="JUN94"/>
      <c r="JUO94"/>
      <c r="JUP94"/>
      <c r="JUQ94"/>
      <c r="JUR94"/>
      <c r="JUS94"/>
      <c r="JUT94"/>
      <c r="JUU94"/>
      <c r="JUV94"/>
      <c r="JUW94"/>
      <c r="JUX94"/>
      <c r="JUY94"/>
      <c r="JUZ94"/>
      <c r="JVA94"/>
      <c r="JVB94"/>
      <c r="JVC94"/>
      <c r="JVD94"/>
      <c r="JVE94"/>
      <c r="JVF94"/>
      <c r="JVG94"/>
      <c r="JVH94"/>
      <c r="JVI94"/>
      <c r="JVJ94"/>
      <c r="JVK94"/>
      <c r="JVL94"/>
      <c r="JVM94"/>
      <c r="JVN94"/>
      <c r="JVO94"/>
      <c r="JVP94"/>
      <c r="JVQ94"/>
      <c r="JVR94"/>
      <c r="JVS94"/>
      <c r="JVT94"/>
      <c r="JVU94"/>
      <c r="JVV94"/>
      <c r="JVW94"/>
      <c r="JVX94"/>
      <c r="JVY94"/>
      <c r="JVZ94"/>
      <c r="JWA94"/>
      <c r="JWB94"/>
      <c r="JWC94"/>
      <c r="JWD94"/>
      <c r="JWE94"/>
      <c r="JWF94"/>
      <c r="JWG94"/>
      <c r="JWH94"/>
      <c r="JWI94"/>
      <c r="JWJ94"/>
      <c r="JWK94"/>
      <c r="JWL94"/>
      <c r="JWM94"/>
      <c r="JWN94"/>
      <c r="JWO94"/>
      <c r="JWP94"/>
      <c r="JWQ94"/>
      <c r="JWR94"/>
      <c r="JWS94"/>
      <c r="JWT94"/>
      <c r="JWU94"/>
      <c r="JWV94"/>
      <c r="JWW94"/>
      <c r="JWX94"/>
      <c r="JWY94"/>
      <c r="JWZ94"/>
      <c r="JXA94"/>
      <c r="JXB94"/>
      <c r="JXC94"/>
      <c r="JXD94"/>
      <c r="JXE94"/>
      <c r="JXF94"/>
      <c r="JXG94"/>
      <c r="JXH94"/>
      <c r="JXI94"/>
      <c r="JXJ94"/>
      <c r="JXK94"/>
      <c r="JXL94"/>
      <c r="JXM94"/>
      <c r="JXN94"/>
      <c r="JXO94"/>
      <c r="JXP94"/>
      <c r="JXQ94"/>
      <c r="JXR94"/>
      <c r="JXS94"/>
      <c r="JXT94"/>
      <c r="JXU94"/>
      <c r="JXV94"/>
      <c r="JXW94"/>
      <c r="JXX94"/>
      <c r="JXY94"/>
      <c r="JXZ94"/>
      <c r="JYA94"/>
      <c r="JYB94"/>
      <c r="JYC94"/>
      <c r="JYD94"/>
      <c r="JYE94"/>
      <c r="JYF94"/>
      <c r="JYG94"/>
      <c r="JYH94"/>
      <c r="JYI94"/>
      <c r="JYJ94"/>
      <c r="JYK94"/>
      <c r="JYL94"/>
      <c r="JYM94"/>
      <c r="JYN94"/>
      <c r="JYO94"/>
      <c r="JYP94"/>
      <c r="JYQ94"/>
      <c r="JYR94"/>
      <c r="JYS94"/>
      <c r="JYT94"/>
      <c r="JYU94"/>
      <c r="JYV94"/>
      <c r="JYW94"/>
      <c r="JYX94"/>
      <c r="JYY94"/>
      <c r="JYZ94"/>
      <c r="JZA94"/>
      <c r="JZB94"/>
      <c r="JZC94"/>
      <c r="JZD94"/>
      <c r="JZE94"/>
      <c r="JZF94"/>
      <c r="JZG94"/>
      <c r="JZH94"/>
      <c r="JZI94"/>
      <c r="JZJ94"/>
      <c r="JZK94"/>
      <c r="JZL94"/>
      <c r="JZM94"/>
      <c r="JZN94"/>
      <c r="JZO94"/>
      <c r="JZP94"/>
      <c r="JZQ94"/>
      <c r="JZR94"/>
      <c r="JZS94"/>
      <c r="JZT94"/>
      <c r="JZU94"/>
      <c r="JZV94"/>
      <c r="JZW94"/>
      <c r="JZX94"/>
      <c r="JZY94"/>
      <c r="JZZ94"/>
      <c r="KAA94"/>
      <c r="KAB94"/>
      <c r="KAC94"/>
      <c r="KAD94"/>
      <c r="KAE94"/>
      <c r="KAF94"/>
      <c r="KAG94"/>
      <c r="KAH94"/>
      <c r="KAI94"/>
      <c r="KAJ94"/>
      <c r="KAK94"/>
      <c r="KAL94"/>
      <c r="KAM94"/>
      <c r="KAN94"/>
      <c r="KAO94"/>
      <c r="KAP94"/>
      <c r="KAQ94"/>
      <c r="KAR94"/>
      <c r="KAS94"/>
      <c r="KAT94"/>
      <c r="KAU94"/>
      <c r="KAV94"/>
      <c r="KAW94"/>
      <c r="KAX94"/>
      <c r="KAY94"/>
      <c r="KAZ94"/>
      <c r="KBA94"/>
      <c r="KBB94"/>
      <c r="KBC94"/>
      <c r="KBD94"/>
      <c r="KBE94"/>
      <c r="KBF94"/>
      <c r="KBG94"/>
      <c r="KBH94"/>
      <c r="KBI94"/>
      <c r="KBJ94"/>
      <c r="KBK94"/>
      <c r="KBL94"/>
      <c r="KBM94"/>
      <c r="KBN94"/>
      <c r="KBO94"/>
      <c r="KBP94"/>
      <c r="KBQ94"/>
      <c r="KBR94"/>
      <c r="KBS94"/>
      <c r="KBT94"/>
      <c r="KBU94"/>
      <c r="KBV94"/>
      <c r="KBW94"/>
      <c r="KBX94"/>
      <c r="KBY94"/>
      <c r="KBZ94"/>
      <c r="KCA94"/>
      <c r="KCB94"/>
      <c r="KCC94"/>
      <c r="KCD94"/>
      <c r="KCE94"/>
      <c r="KCF94"/>
      <c r="KCG94"/>
      <c r="KCH94"/>
      <c r="KCI94"/>
      <c r="KCJ94"/>
      <c r="KCK94"/>
      <c r="KCL94"/>
      <c r="KCM94"/>
      <c r="KCN94"/>
      <c r="KCO94"/>
      <c r="KCP94"/>
      <c r="KCQ94"/>
      <c r="KCR94"/>
      <c r="KCS94"/>
      <c r="KCT94"/>
      <c r="KCU94"/>
      <c r="KCV94"/>
      <c r="KCW94"/>
      <c r="KCX94"/>
      <c r="KCY94"/>
      <c r="KCZ94"/>
      <c r="KDA94"/>
      <c r="KDB94"/>
      <c r="KDC94"/>
      <c r="KDD94"/>
      <c r="KDE94"/>
      <c r="KDF94"/>
      <c r="KDG94"/>
      <c r="KDH94"/>
      <c r="KDI94"/>
      <c r="KDJ94"/>
      <c r="KDK94"/>
      <c r="KDL94"/>
      <c r="KDM94"/>
      <c r="KDN94"/>
      <c r="KDO94"/>
      <c r="KDP94"/>
      <c r="KDQ94"/>
      <c r="KDR94"/>
      <c r="KDS94"/>
      <c r="KDT94"/>
      <c r="KDU94"/>
      <c r="KDV94"/>
      <c r="KDW94"/>
      <c r="KDX94"/>
      <c r="KDY94"/>
      <c r="KDZ94"/>
      <c r="KEA94"/>
      <c r="KEB94"/>
      <c r="KEC94"/>
      <c r="KED94"/>
      <c r="KEE94"/>
      <c r="KEF94"/>
      <c r="KEG94"/>
      <c r="KEH94"/>
      <c r="KEI94"/>
      <c r="KEJ94"/>
      <c r="KEK94"/>
      <c r="KEL94"/>
      <c r="KEM94"/>
      <c r="KEN94"/>
      <c r="KEO94"/>
      <c r="KEP94"/>
      <c r="KEQ94"/>
      <c r="KER94"/>
      <c r="KES94"/>
      <c r="KET94"/>
      <c r="KEU94"/>
      <c r="KEV94"/>
      <c r="KEW94"/>
      <c r="KEX94"/>
      <c r="KEY94"/>
      <c r="KEZ94"/>
      <c r="KFA94"/>
      <c r="KFB94"/>
      <c r="KFC94"/>
      <c r="KFD94"/>
      <c r="KFE94"/>
      <c r="KFF94"/>
      <c r="KFG94"/>
      <c r="KFH94"/>
      <c r="KFI94"/>
      <c r="KFJ94"/>
      <c r="KFK94"/>
      <c r="KFL94"/>
      <c r="KFM94"/>
      <c r="KFN94"/>
      <c r="KFO94"/>
      <c r="KFP94"/>
      <c r="KFQ94"/>
      <c r="KFR94"/>
      <c r="KFS94"/>
      <c r="KFT94"/>
      <c r="KFU94"/>
      <c r="KFV94"/>
      <c r="KFW94"/>
      <c r="KFX94"/>
      <c r="KFY94"/>
      <c r="KFZ94"/>
      <c r="KGA94"/>
      <c r="KGB94"/>
      <c r="KGC94"/>
      <c r="KGD94"/>
      <c r="KGE94"/>
      <c r="KGF94"/>
      <c r="KGG94"/>
      <c r="KGH94"/>
      <c r="KGI94"/>
      <c r="KGJ94"/>
      <c r="KGK94"/>
      <c r="KGL94"/>
      <c r="KGM94"/>
      <c r="KGN94"/>
      <c r="KGO94"/>
      <c r="KGP94"/>
      <c r="KGQ94"/>
      <c r="KGR94"/>
      <c r="KGS94"/>
      <c r="KGT94"/>
      <c r="KGU94"/>
      <c r="KGV94"/>
      <c r="KGW94"/>
      <c r="KGX94"/>
      <c r="KGY94"/>
      <c r="KGZ94"/>
      <c r="KHA94"/>
      <c r="KHB94"/>
      <c r="KHC94"/>
      <c r="KHD94"/>
      <c r="KHE94"/>
      <c r="KHF94"/>
      <c r="KHG94"/>
      <c r="KHH94"/>
      <c r="KHI94"/>
      <c r="KHJ94"/>
      <c r="KHK94"/>
      <c r="KHL94"/>
      <c r="KHM94"/>
      <c r="KHN94"/>
      <c r="KHO94"/>
      <c r="KHP94"/>
      <c r="KHQ94"/>
      <c r="KHR94"/>
      <c r="KHS94"/>
      <c r="KHT94"/>
      <c r="KHU94"/>
      <c r="KHV94"/>
      <c r="KHW94"/>
      <c r="KHX94"/>
      <c r="KHY94"/>
      <c r="KHZ94"/>
      <c r="KIA94"/>
      <c r="KIB94"/>
      <c r="KIC94"/>
      <c r="KID94"/>
      <c r="KIE94"/>
      <c r="KIF94"/>
      <c r="KIG94"/>
      <c r="KIH94"/>
      <c r="KII94"/>
      <c r="KIJ94"/>
      <c r="KIK94"/>
      <c r="KIL94"/>
      <c r="KIM94"/>
      <c r="KIN94"/>
      <c r="KIO94"/>
      <c r="KIP94"/>
      <c r="KIQ94"/>
      <c r="KIR94"/>
      <c r="KIS94"/>
      <c r="KIT94"/>
      <c r="KIU94"/>
      <c r="KIV94"/>
      <c r="KIW94"/>
      <c r="KIX94"/>
      <c r="KIY94"/>
      <c r="KIZ94"/>
      <c r="KJA94"/>
      <c r="KJB94"/>
      <c r="KJC94"/>
      <c r="KJD94"/>
      <c r="KJE94"/>
      <c r="KJF94"/>
      <c r="KJG94"/>
      <c r="KJH94"/>
      <c r="KJI94"/>
      <c r="KJJ94"/>
      <c r="KJK94"/>
      <c r="KJL94"/>
      <c r="KJM94"/>
      <c r="KJN94"/>
      <c r="KJO94"/>
      <c r="KJP94"/>
      <c r="KJQ94"/>
      <c r="KJR94"/>
      <c r="KJS94"/>
      <c r="KJT94"/>
      <c r="KJU94"/>
      <c r="KJV94"/>
      <c r="KJW94"/>
      <c r="KJX94"/>
      <c r="KJY94"/>
      <c r="KJZ94"/>
      <c r="KKA94"/>
      <c r="KKB94"/>
      <c r="KKC94"/>
      <c r="KKD94"/>
      <c r="KKE94"/>
      <c r="KKF94"/>
      <c r="KKG94"/>
      <c r="KKH94"/>
      <c r="KKI94"/>
      <c r="KKJ94"/>
      <c r="KKK94"/>
      <c r="KKL94"/>
      <c r="KKM94"/>
      <c r="KKN94"/>
      <c r="KKO94"/>
      <c r="KKP94"/>
      <c r="KKQ94"/>
      <c r="KKR94"/>
      <c r="KKS94"/>
      <c r="KKT94"/>
      <c r="KKU94"/>
      <c r="KKV94"/>
      <c r="KKW94"/>
      <c r="KKX94"/>
      <c r="KKY94"/>
      <c r="KKZ94"/>
      <c r="KLA94"/>
      <c r="KLB94"/>
      <c r="KLC94"/>
      <c r="KLD94"/>
      <c r="KLE94"/>
      <c r="KLF94"/>
      <c r="KLG94"/>
      <c r="KLH94"/>
      <c r="KLI94"/>
      <c r="KLJ94"/>
      <c r="KLK94"/>
      <c r="KLL94"/>
      <c r="KLM94"/>
      <c r="KLN94"/>
      <c r="KLO94"/>
      <c r="KLP94"/>
      <c r="KLQ94"/>
      <c r="KLR94"/>
      <c r="KLS94"/>
      <c r="KLT94"/>
      <c r="KLU94"/>
      <c r="KLV94"/>
      <c r="KLW94"/>
      <c r="KLX94"/>
      <c r="KLY94"/>
      <c r="KLZ94"/>
      <c r="KMA94"/>
      <c r="KMB94"/>
      <c r="KMC94"/>
      <c r="KMD94"/>
      <c r="KME94"/>
      <c r="KMF94"/>
      <c r="KMG94"/>
      <c r="KMH94"/>
      <c r="KMI94"/>
      <c r="KMJ94"/>
      <c r="KMK94"/>
      <c r="KML94"/>
      <c r="KMM94"/>
      <c r="KMN94"/>
      <c r="KMO94"/>
      <c r="KMP94"/>
      <c r="KMQ94"/>
      <c r="KMR94"/>
      <c r="KMS94"/>
      <c r="KMT94"/>
      <c r="KMU94"/>
      <c r="KMV94"/>
      <c r="KMW94"/>
      <c r="KMX94"/>
      <c r="KMY94"/>
      <c r="KMZ94"/>
      <c r="KNA94"/>
      <c r="KNB94"/>
      <c r="KNC94"/>
      <c r="KND94"/>
      <c r="KNE94"/>
      <c r="KNF94"/>
      <c r="KNG94"/>
      <c r="KNH94"/>
      <c r="KNI94"/>
      <c r="KNJ94"/>
      <c r="KNK94"/>
      <c r="KNL94"/>
      <c r="KNM94"/>
      <c r="KNN94"/>
      <c r="KNO94"/>
      <c r="KNP94"/>
      <c r="KNQ94"/>
      <c r="KNR94"/>
      <c r="KNS94"/>
      <c r="KNT94"/>
      <c r="KNU94"/>
      <c r="KNV94"/>
      <c r="KNW94"/>
      <c r="KNX94"/>
      <c r="KNY94"/>
      <c r="KNZ94"/>
      <c r="KOA94"/>
      <c r="KOB94"/>
      <c r="KOC94"/>
      <c r="KOD94"/>
      <c r="KOE94"/>
      <c r="KOF94"/>
      <c r="KOG94"/>
      <c r="KOH94"/>
      <c r="KOI94"/>
      <c r="KOJ94"/>
      <c r="KOK94"/>
      <c r="KOL94"/>
      <c r="KOM94"/>
      <c r="KON94"/>
      <c r="KOO94"/>
      <c r="KOP94"/>
      <c r="KOQ94"/>
      <c r="KOR94"/>
      <c r="KOS94"/>
      <c r="KOT94"/>
      <c r="KOU94"/>
      <c r="KOV94"/>
      <c r="KOW94"/>
      <c r="KOX94"/>
      <c r="KOY94"/>
      <c r="KOZ94"/>
      <c r="KPA94"/>
      <c r="KPB94"/>
      <c r="KPC94"/>
      <c r="KPD94"/>
      <c r="KPE94"/>
      <c r="KPF94"/>
      <c r="KPG94"/>
      <c r="KPH94"/>
      <c r="KPI94"/>
      <c r="KPJ94"/>
      <c r="KPK94"/>
      <c r="KPL94"/>
      <c r="KPM94"/>
      <c r="KPN94"/>
      <c r="KPO94"/>
      <c r="KPP94"/>
      <c r="KPQ94"/>
      <c r="KPR94"/>
      <c r="KPS94"/>
      <c r="KPT94"/>
      <c r="KPU94"/>
      <c r="KPV94"/>
      <c r="KPW94"/>
      <c r="KPX94"/>
      <c r="KPY94"/>
      <c r="KPZ94"/>
      <c r="KQA94"/>
      <c r="KQB94"/>
      <c r="KQC94"/>
      <c r="KQD94"/>
      <c r="KQE94"/>
      <c r="KQF94"/>
      <c r="KQG94"/>
      <c r="KQH94"/>
      <c r="KQI94"/>
      <c r="KQJ94"/>
      <c r="KQK94"/>
      <c r="KQL94"/>
      <c r="KQM94"/>
      <c r="KQN94"/>
      <c r="KQO94"/>
      <c r="KQP94"/>
      <c r="KQQ94"/>
      <c r="KQR94"/>
      <c r="KQS94"/>
      <c r="KQT94"/>
      <c r="KQU94"/>
      <c r="KQV94"/>
      <c r="KQW94"/>
      <c r="KQX94"/>
      <c r="KQY94"/>
      <c r="KQZ94"/>
      <c r="KRA94"/>
      <c r="KRB94"/>
      <c r="KRC94"/>
      <c r="KRD94"/>
      <c r="KRE94"/>
      <c r="KRF94"/>
      <c r="KRG94"/>
      <c r="KRH94"/>
      <c r="KRI94"/>
      <c r="KRJ94"/>
      <c r="KRK94"/>
      <c r="KRL94"/>
      <c r="KRM94"/>
      <c r="KRN94"/>
      <c r="KRO94"/>
      <c r="KRP94"/>
      <c r="KRQ94"/>
      <c r="KRR94"/>
      <c r="KRS94"/>
      <c r="KRT94"/>
      <c r="KRU94"/>
      <c r="KRV94"/>
      <c r="KRW94"/>
      <c r="KRX94"/>
      <c r="KRY94"/>
      <c r="KRZ94"/>
      <c r="KSA94"/>
      <c r="KSB94"/>
      <c r="KSC94"/>
      <c r="KSD94"/>
      <c r="KSE94"/>
      <c r="KSF94"/>
      <c r="KSG94"/>
      <c r="KSH94"/>
      <c r="KSI94"/>
      <c r="KSJ94"/>
      <c r="KSK94"/>
      <c r="KSL94"/>
      <c r="KSM94"/>
      <c r="KSN94"/>
      <c r="KSO94"/>
      <c r="KSP94"/>
      <c r="KSQ94"/>
      <c r="KSR94"/>
      <c r="KSS94"/>
      <c r="KST94"/>
      <c r="KSU94"/>
      <c r="KSV94"/>
      <c r="KSW94"/>
      <c r="KSX94"/>
      <c r="KSY94"/>
      <c r="KSZ94"/>
      <c r="KTA94"/>
      <c r="KTB94"/>
      <c r="KTC94"/>
      <c r="KTD94"/>
      <c r="KTE94"/>
      <c r="KTF94"/>
      <c r="KTG94"/>
      <c r="KTH94"/>
      <c r="KTI94"/>
      <c r="KTJ94"/>
      <c r="KTK94"/>
      <c r="KTL94"/>
      <c r="KTM94"/>
      <c r="KTN94"/>
      <c r="KTO94"/>
      <c r="KTP94"/>
      <c r="KTQ94"/>
      <c r="KTR94"/>
      <c r="KTS94"/>
      <c r="KTT94"/>
      <c r="KTU94"/>
      <c r="KTV94"/>
      <c r="KTW94"/>
      <c r="KTX94"/>
      <c r="KTY94"/>
      <c r="KTZ94"/>
      <c r="KUA94"/>
      <c r="KUB94"/>
      <c r="KUC94"/>
      <c r="KUD94"/>
      <c r="KUE94"/>
      <c r="KUF94"/>
      <c r="KUG94"/>
      <c r="KUH94"/>
      <c r="KUI94"/>
      <c r="KUJ94"/>
      <c r="KUK94"/>
      <c r="KUL94"/>
      <c r="KUM94"/>
      <c r="KUN94"/>
      <c r="KUO94"/>
      <c r="KUP94"/>
      <c r="KUQ94"/>
      <c r="KUR94"/>
      <c r="KUS94"/>
      <c r="KUT94"/>
      <c r="KUU94"/>
      <c r="KUV94"/>
      <c r="KUW94"/>
      <c r="KUX94"/>
      <c r="KUY94"/>
      <c r="KUZ94"/>
      <c r="KVA94"/>
      <c r="KVB94"/>
      <c r="KVC94"/>
      <c r="KVD94"/>
      <c r="KVE94"/>
      <c r="KVF94"/>
      <c r="KVG94"/>
      <c r="KVH94"/>
      <c r="KVI94"/>
      <c r="KVJ94"/>
      <c r="KVK94"/>
      <c r="KVL94"/>
      <c r="KVM94"/>
      <c r="KVN94"/>
      <c r="KVO94"/>
      <c r="KVP94"/>
      <c r="KVQ94"/>
      <c r="KVR94"/>
      <c r="KVS94"/>
      <c r="KVT94"/>
      <c r="KVU94"/>
      <c r="KVV94"/>
      <c r="KVW94"/>
      <c r="KVX94"/>
      <c r="KVY94"/>
      <c r="KVZ94"/>
      <c r="KWA94"/>
      <c r="KWB94"/>
      <c r="KWC94"/>
      <c r="KWD94"/>
      <c r="KWE94"/>
      <c r="KWF94"/>
      <c r="KWG94"/>
      <c r="KWH94"/>
      <c r="KWI94"/>
      <c r="KWJ94"/>
      <c r="KWK94"/>
      <c r="KWL94"/>
      <c r="KWM94"/>
      <c r="KWN94"/>
      <c r="KWO94"/>
      <c r="KWP94"/>
      <c r="KWQ94"/>
      <c r="KWR94"/>
      <c r="KWS94"/>
      <c r="KWT94"/>
      <c r="KWU94"/>
      <c r="KWV94"/>
      <c r="KWW94"/>
      <c r="KWX94"/>
      <c r="KWY94"/>
      <c r="KWZ94"/>
      <c r="KXA94"/>
      <c r="KXB94"/>
      <c r="KXC94"/>
      <c r="KXD94"/>
      <c r="KXE94"/>
      <c r="KXF94"/>
      <c r="KXG94"/>
      <c r="KXH94"/>
      <c r="KXI94"/>
      <c r="KXJ94"/>
      <c r="KXK94"/>
      <c r="KXL94"/>
      <c r="KXM94"/>
      <c r="KXN94"/>
      <c r="KXO94"/>
      <c r="KXP94"/>
      <c r="KXQ94"/>
      <c r="KXR94"/>
      <c r="KXS94"/>
      <c r="KXT94"/>
      <c r="KXU94"/>
      <c r="KXV94"/>
      <c r="KXW94"/>
      <c r="KXX94"/>
      <c r="KXY94"/>
      <c r="KXZ94"/>
      <c r="KYA94"/>
      <c r="KYB94"/>
      <c r="KYC94"/>
      <c r="KYD94"/>
      <c r="KYE94"/>
      <c r="KYF94"/>
      <c r="KYG94"/>
      <c r="KYH94"/>
      <c r="KYI94"/>
      <c r="KYJ94"/>
      <c r="KYK94"/>
      <c r="KYL94"/>
      <c r="KYM94"/>
      <c r="KYN94"/>
      <c r="KYO94"/>
      <c r="KYP94"/>
      <c r="KYQ94"/>
      <c r="KYR94"/>
      <c r="KYS94"/>
      <c r="KYT94"/>
      <c r="KYU94"/>
      <c r="KYV94"/>
      <c r="KYW94"/>
      <c r="KYX94"/>
      <c r="KYY94"/>
      <c r="KYZ94"/>
      <c r="KZA94"/>
      <c r="KZB94"/>
      <c r="KZC94"/>
      <c r="KZD94"/>
      <c r="KZE94"/>
      <c r="KZF94"/>
      <c r="KZG94"/>
      <c r="KZH94"/>
      <c r="KZI94"/>
      <c r="KZJ94"/>
      <c r="KZK94"/>
      <c r="KZL94"/>
      <c r="KZM94"/>
      <c r="KZN94"/>
      <c r="KZO94"/>
      <c r="KZP94"/>
      <c r="KZQ94"/>
      <c r="KZR94"/>
      <c r="KZS94"/>
      <c r="KZT94"/>
      <c r="KZU94"/>
      <c r="KZV94"/>
      <c r="KZW94"/>
      <c r="KZX94"/>
      <c r="KZY94"/>
      <c r="KZZ94"/>
      <c r="LAA94"/>
      <c r="LAB94"/>
      <c r="LAC94"/>
      <c r="LAD94"/>
      <c r="LAE94"/>
      <c r="LAF94"/>
      <c r="LAG94"/>
      <c r="LAH94"/>
      <c r="LAI94"/>
      <c r="LAJ94"/>
      <c r="LAK94"/>
      <c r="LAL94"/>
      <c r="LAM94"/>
      <c r="LAN94"/>
      <c r="LAO94"/>
      <c r="LAP94"/>
      <c r="LAQ94"/>
      <c r="LAR94"/>
      <c r="LAS94"/>
      <c r="LAT94"/>
      <c r="LAU94"/>
      <c r="LAV94"/>
      <c r="LAW94"/>
      <c r="LAX94"/>
      <c r="LAY94"/>
      <c r="LAZ94"/>
      <c r="LBA94"/>
      <c r="LBB94"/>
      <c r="LBC94"/>
      <c r="LBD94"/>
      <c r="LBE94"/>
      <c r="LBF94"/>
      <c r="LBG94"/>
      <c r="LBH94"/>
      <c r="LBI94"/>
      <c r="LBJ94"/>
      <c r="LBK94"/>
      <c r="LBL94"/>
      <c r="LBM94"/>
      <c r="LBN94"/>
      <c r="LBO94"/>
      <c r="LBP94"/>
      <c r="LBQ94"/>
      <c r="LBR94"/>
      <c r="LBS94"/>
      <c r="LBT94"/>
      <c r="LBU94"/>
      <c r="LBV94"/>
      <c r="LBW94"/>
      <c r="LBX94"/>
      <c r="LBY94"/>
      <c r="LBZ94"/>
      <c r="LCA94"/>
      <c r="LCB94"/>
      <c r="LCC94"/>
      <c r="LCD94"/>
      <c r="LCE94"/>
      <c r="LCF94"/>
      <c r="LCG94"/>
      <c r="LCH94"/>
      <c r="LCI94"/>
      <c r="LCJ94"/>
      <c r="LCK94"/>
      <c r="LCL94"/>
      <c r="LCM94"/>
      <c r="LCN94"/>
      <c r="LCO94"/>
      <c r="LCP94"/>
      <c r="LCQ94"/>
      <c r="LCR94"/>
      <c r="LCS94"/>
      <c r="LCT94"/>
      <c r="LCU94"/>
      <c r="LCV94"/>
      <c r="LCW94"/>
      <c r="LCX94"/>
      <c r="LCY94"/>
      <c r="LCZ94"/>
      <c r="LDA94"/>
      <c r="LDB94"/>
      <c r="LDC94"/>
      <c r="LDD94"/>
      <c r="LDE94"/>
      <c r="LDF94"/>
      <c r="LDG94"/>
      <c r="LDH94"/>
      <c r="LDI94"/>
      <c r="LDJ94"/>
      <c r="LDK94"/>
      <c r="LDL94"/>
      <c r="LDM94"/>
      <c r="LDN94"/>
      <c r="LDO94"/>
      <c r="LDP94"/>
      <c r="LDQ94"/>
      <c r="LDR94"/>
      <c r="LDS94"/>
      <c r="LDT94"/>
      <c r="LDU94"/>
      <c r="LDV94"/>
      <c r="LDW94"/>
      <c r="LDX94"/>
      <c r="LDY94"/>
      <c r="LDZ94"/>
      <c r="LEA94"/>
      <c r="LEB94"/>
      <c r="LEC94"/>
      <c r="LED94"/>
      <c r="LEE94"/>
      <c r="LEF94"/>
      <c r="LEG94"/>
      <c r="LEH94"/>
      <c r="LEI94"/>
      <c r="LEJ94"/>
      <c r="LEK94"/>
      <c r="LEL94"/>
      <c r="LEM94"/>
      <c r="LEN94"/>
      <c r="LEO94"/>
      <c r="LEP94"/>
      <c r="LEQ94"/>
      <c r="LER94"/>
      <c r="LES94"/>
      <c r="LET94"/>
      <c r="LEU94"/>
      <c r="LEV94"/>
      <c r="LEW94"/>
      <c r="LEX94"/>
      <c r="LEY94"/>
      <c r="LEZ94"/>
      <c r="LFA94"/>
      <c r="LFB94"/>
      <c r="LFC94"/>
      <c r="LFD94"/>
      <c r="LFE94"/>
      <c r="LFF94"/>
      <c r="LFG94"/>
      <c r="LFH94"/>
      <c r="LFI94"/>
      <c r="LFJ94"/>
      <c r="LFK94"/>
      <c r="LFL94"/>
      <c r="LFM94"/>
      <c r="LFN94"/>
      <c r="LFO94"/>
      <c r="LFP94"/>
      <c r="LFQ94"/>
      <c r="LFR94"/>
      <c r="LFS94"/>
      <c r="LFT94"/>
      <c r="LFU94"/>
      <c r="LFV94"/>
      <c r="LFW94"/>
      <c r="LFX94"/>
      <c r="LFY94"/>
      <c r="LFZ94"/>
      <c r="LGA94"/>
      <c r="LGB94"/>
      <c r="LGC94"/>
      <c r="LGD94"/>
      <c r="LGE94"/>
      <c r="LGF94"/>
      <c r="LGG94"/>
      <c r="LGH94"/>
      <c r="LGI94"/>
      <c r="LGJ94"/>
      <c r="LGK94"/>
      <c r="LGL94"/>
      <c r="LGM94"/>
      <c r="LGN94"/>
      <c r="LGO94"/>
      <c r="LGP94"/>
      <c r="LGQ94"/>
      <c r="LGR94"/>
      <c r="LGS94"/>
      <c r="LGT94"/>
      <c r="LGU94"/>
      <c r="LGV94"/>
      <c r="LGW94"/>
      <c r="LGX94"/>
      <c r="LGY94"/>
      <c r="LGZ94"/>
      <c r="LHA94"/>
      <c r="LHB94"/>
      <c r="LHC94"/>
      <c r="LHD94"/>
      <c r="LHE94"/>
      <c r="LHF94"/>
      <c r="LHG94"/>
      <c r="LHH94"/>
      <c r="LHI94"/>
      <c r="LHJ94"/>
      <c r="LHK94"/>
      <c r="LHL94"/>
      <c r="LHM94"/>
      <c r="LHN94"/>
      <c r="LHO94"/>
      <c r="LHP94"/>
      <c r="LHQ94"/>
      <c r="LHR94"/>
      <c r="LHS94"/>
      <c r="LHT94"/>
      <c r="LHU94"/>
      <c r="LHV94"/>
      <c r="LHW94"/>
      <c r="LHX94"/>
      <c r="LHY94"/>
      <c r="LHZ94"/>
      <c r="LIA94"/>
      <c r="LIB94"/>
      <c r="LIC94"/>
      <c r="LID94"/>
      <c r="LIE94"/>
      <c r="LIF94"/>
      <c r="LIG94"/>
      <c r="LIH94"/>
      <c r="LII94"/>
      <c r="LIJ94"/>
      <c r="LIK94"/>
      <c r="LIL94"/>
      <c r="LIM94"/>
      <c r="LIN94"/>
      <c r="LIO94"/>
      <c r="LIP94"/>
      <c r="LIQ94"/>
      <c r="LIR94"/>
      <c r="LIS94"/>
      <c r="LIT94"/>
      <c r="LIU94"/>
      <c r="LIV94"/>
      <c r="LIW94"/>
      <c r="LIX94"/>
      <c r="LIY94"/>
      <c r="LIZ94"/>
      <c r="LJA94"/>
      <c r="LJB94"/>
      <c r="LJC94"/>
      <c r="LJD94"/>
      <c r="LJE94"/>
      <c r="LJF94"/>
      <c r="LJG94"/>
      <c r="LJH94"/>
      <c r="LJI94"/>
      <c r="LJJ94"/>
      <c r="LJK94"/>
      <c r="LJL94"/>
      <c r="LJM94"/>
      <c r="LJN94"/>
      <c r="LJO94"/>
      <c r="LJP94"/>
      <c r="LJQ94"/>
      <c r="LJR94"/>
      <c r="LJS94"/>
      <c r="LJT94"/>
      <c r="LJU94"/>
      <c r="LJV94"/>
      <c r="LJW94"/>
      <c r="LJX94"/>
      <c r="LJY94"/>
      <c r="LJZ94"/>
      <c r="LKA94"/>
      <c r="LKB94"/>
      <c r="LKC94"/>
      <c r="LKD94"/>
      <c r="LKE94"/>
      <c r="LKF94"/>
      <c r="LKG94"/>
      <c r="LKH94"/>
      <c r="LKI94"/>
      <c r="LKJ94"/>
      <c r="LKK94"/>
      <c r="LKL94"/>
      <c r="LKM94"/>
      <c r="LKN94"/>
      <c r="LKO94"/>
      <c r="LKP94"/>
      <c r="LKQ94"/>
      <c r="LKR94"/>
      <c r="LKS94"/>
      <c r="LKT94"/>
      <c r="LKU94"/>
      <c r="LKV94"/>
      <c r="LKW94"/>
      <c r="LKX94"/>
      <c r="LKY94"/>
      <c r="LKZ94"/>
      <c r="LLA94"/>
      <c r="LLB94"/>
      <c r="LLC94"/>
      <c r="LLD94"/>
      <c r="LLE94"/>
      <c r="LLF94"/>
      <c r="LLG94"/>
      <c r="LLH94"/>
      <c r="LLI94"/>
      <c r="LLJ94"/>
      <c r="LLK94"/>
      <c r="LLL94"/>
      <c r="LLM94"/>
      <c r="LLN94"/>
      <c r="LLO94"/>
      <c r="LLP94"/>
      <c r="LLQ94"/>
      <c r="LLR94"/>
      <c r="LLS94"/>
      <c r="LLT94"/>
      <c r="LLU94"/>
      <c r="LLV94"/>
      <c r="LLW94"/>
      <c r="LLX94"/>
      <c r="LLY94"/>
      <c r="LLZ94"/>
      <c r="LMA94"/>
      <c r="LMB94"/>
      <c r="LMC94"/>
      <c r="LMD94"/>
      <c r="LME94"/>
      <c r="LMF94"/>
      <c r="LMG94"/>
      <c r="LMH94"/>
      <c r="LMI94"/>
      <c r="LMJ94"/>
      <c r="LMK94"/>
      <c r="LML94"/>
      <c r="LMM94"/>
      <c r="LMN94"/>
      <c r="LMO94"/>
      <c r="LMP94"/>
      <c r="LMQ94"/>
      <c r="LMR94"/>
      <c r="LMS94"/>
      <c r="LMT94"/>
      <c r="LMU94"/>
      <c r="LMV94"/>
      <c r="LMW94"/>
      <c r="LMX94"/>
      <c r="LMY94"/>
      <c r="LMZ94"/>
      <c r="LNA94"/>
      <c r="LNB94"/>
      <c r="LNC94"/>
      <c r="LND94"/>
      <c r="LNE94"/>
      <c r="LNF94"/>
      <c r="LNG94"/>
      <c r="LNH94"/>
      <c r="LNI94"/>
      <c r="LNJ94"/>
      <c r="LNK94"/>
      <c r="LNL94"/>
      <c r="LNM94"/>
      <c r="LNN94"/>
      <c r="LNO94"/>
      <c r="LNP94"/>
      <c r="LNQ94"/>
      <c r="LNR94"/>
      <c r="LNS94"/>
      <c r="LNT94"/>
      <c r="LNU94"/>
      <c r="LNV94"/>
      <c r="LNW94"/>
      <c r="LNX94"/>
      <c r="LNY94"/>
      <c r="LNZ94"/>
      <c r="LOA94"/>
      <c r="LOB94"/>
      <c r="LOC94"/>
      <c r="LOD94"/>
      <c r="LOE94"/>
      <c r="LOF94"/>
      <c r="LOG94"/>
      <c r="LOH94"/>
      <c r="LOI94"/>
      <c r="LOJ94"/>
      <c r="LOK94"/>
      <c r="LOL94"/>
      <c r="LOM94"/>
      <c r="LON94"/>
      <c r="LOO94"/>
      <c r="LOP94"/>
      <c r="LOQ94"/>
      <c r="LOR94"/>
      <c r="LOS94"/>
      <c r="LOT94"/>
      <c r="LOU94"/>
      <c r="LOV94"/>
      <c r="LOW94"/>
      <c r="LOX94"/>
      <c r="LOY94"/>
      <c r="LOZ94"/>
      <c r="LPA94"/>
      <c r="LPB94"/>
      <c r="LPC94"/>
      <c r="LPD94"/>
      <c r="LPE94"/>
      <c r="LPF94"/>
      <c r="LPG94"/>
      <c r="LPH94"/>
      <c r="LPI94"/>
      <c r="LPJ94"/>
      <c r="LPK94"/>
      <c r="LPL94"/>
      <c r="LPM94"/>
      <c r="LPN94"/>
      <c r="LPO94"/>
      <c r="LPP94"/>
      <c r="LPQ94"/>
      <c r="LPR94"/>
      <c r="LPS94"/>
      <c r="LPT94"/>
      <c r="LPU94"/>
      <c r="LPV94"/>
      <c r="LPW94"/>
      <c r="LPX94"/>
      <c r="LPY94"/>
      <c r="LPZ94"/>
      <c r="LQA94"/>
      <c r="LQB94"/>
      <c r="LQC94"/>
      <c r="LQD94"/>
      <c r="LQE94"/>
      <c r="LQF94"/>
      <c r="LQG94"/>
      <c r="LQH94"/>
      <c r="LQI94"/>
      <c r="LQJ94"/>
      <c r="LQK94"/>
      <c r="LQL94"/>
      <c r="LQM94"/>
      <c r="LQN94"/>
      <c r="LQO94"/>
      <c r="LQP94"/>
      <c r="LQQ94"/>
      <c r="LQR94"/>
      <c r="LQS94"/>
      <c r="LQT94"/>
      <c r="LQU94"/>
      <c r="LQV94"/>
      <c r="LQW94"/>
      <c r="LQX94"/>
      <c r="LQY94"/>
      <c r="LQZ94"/>
      <c r="LRA94"/>
      <c r="LRB94"/>
      <c r="LRC94"/>
      <c r="LRD94"/>
      <c r="LRE94"/>
      <c r="LRF94"/>
      <c r="LRG94"/>
      <c r="LRH94"/>
      <c r="LRI94"/>
      <c r="LRJ94"/>
      <c r="LRK94"/>
      <c r="LRL94"/>
      <c r="LRM94"/>
      <c r="LRN94"/>
      <c r="LRO94"/>
      <c r="LRP94"/>
      <c r="LRQ94"/>
      <c r="LRR94"/>
      <c r="LRS94"/>
      <c r="LRT94"/>
      <c r="LRU94"/>
      <c r="LRV94"/>
      <c r="LRW94"/>
      <c r="LRX94"/>
      <c r="LRY94"/>
      <c r="LRZ94"/>
      <c r="LSA94"/>
      <c r="LSB94"/>
      <c r="LSC94"/>
      <c r="LSD94"/>
      <c r="LSE94"/>
      <c r="LSF94"/>
      <c r="LSG94"/>
      <c r="LSH94"/>
      <c r="LSI94"/>
      <c r="LSJ94"/>
      <c r="LSK94"/>
      <c r="LSL94"/>
      <c r="LSM94"/>
      <c r="LSN94"/>
      <c r="LSO94"/>
      <c r="LSP94"/>
      <c r="LSQ94"/>
      <c r="LSR94"/>
      <c r="LSS94"/>
      <c r="LST94"/>
      <c r="LSU94"/>
      <c r="LSV94"/>
      <c r="LSW94"/>
      <c r="LSX94"/>
      <c r="LSY94"/>
      <c r="LSZ94"/>
      <c r="LTA94"/>
      <c r="LTB94"/>
      <c r="LTC94"/>
      <c r="LTD94"/>
      <c r="LTE94"/>
      <c r="LTF94"/>
      <c r="LTG94"/>
      <c r="LTH94"/>
      <c r="LTI94"/>
      <c r="LTJ94"/>
      <c r="LTK94"/>
      <c r="LTL94"/>
      <c r="LTM94"/>
      <c r="LTN94"/>
      <c r="LTO94"/>
      <c r="LTP94"/>
      <c r="LTQ94"/>
      <c r="LTR94"/>
      <c r="LTS94"/>
      <c r="LTT94"/>
      <c r="LTU94"/>
      <c r="LTV94"/>
      <c r="LTW94"/>
      <c r="LTX94"/>
      <c r="LTY94"/>
      <c r="LTZ94"/>
      <c r="LUA94"/>
      <c r="LUB94"/>
      <c r="LUC94"/>
      <c r="LUD94"/>
      <c r="LUE94"/>
      <c r="LUF94"/>
      <c r="LUG94"/>
      <c r="LUH94"/>
      <c r="LUI94"/>
      <c r="LUJ94"/>
      <c r="LUK94"/>
      <c r="LUL94"/>
      <c r="LUM94"/>
      <c r="LUN94"/>
      <c r="LUO94"/>
      <c r="LUP94"/>
      <c r="LUQ94"/>
      <c r="LUR94"/>
      <c r="LUS94"/>
      <c r="LUT94"/>
      <c r="LUU94"/>
      <c r="LUV94"/>
      <c r="LUW94"/>
      <c r="LUX94"/>
      <c r="LUY94"/>
      <c r="LUZ94"/>
      <c r="LVA94"/>
      <c r="LVB94"/>
      <c r="LVC94"/>
      <c r="LVD94"/>
      <c r="LVE94"/>
      <c r="LVF94"/>
      <c r="LVG94"/>
      <c r="LVH94"/>
      <c r="LVI94"/>
      <c r="LVJ94"/>
      <c r="LVK94"/>
      <c r="LVL94"/>
      <c r="LVM94"/>
      <c r="LVN94"/>
      <c r="LVO94"/>
      <c r="LVP94"/>
      <c r="LVQ94"/>
      <c r="LVR94"/>
      <c r="LVS94"/>
      <c r="LVT94"/>
      <c r="LVU94"/>
      <c r="LVV94"/>
      <c r="LVW94"/>
      <c r="LVX94"/>
      <c r="LVY94"/>
      <c r="LVZ94"/>
      <c r="LWA94"/>
      <c r="LWB94"/>
      <c r="LWC94"/>
      <c r="LWD94"/>
      <c r="LWE94"/>
      <c r="LWF94"/>
      <c r="LWG94"/>
      <c r="LWH94"/>
      <c r="LWI94"/>
      <c r="LWJ94"/>
      <c r="LWK94"/>
      <c r="LWL94"/>
      <c r="LWM94"/>
      <c r="LWN94"/>
      <c r="LWO94"/>
      <c r="LWP94"/>
      <c r="LWQ94"/>
      <c r="LWR94"/>
      <c r="LWS94"/>
      <c r="LWT94"/>
      <c r="LWU94"/>
      <c r="LWV94"/>
      <c r="LWW94"/>
      <c r="LWX94"/>
      <c r="LWY94"/>
      <c r="LWZ94"/>
      <c r="LXA94"/>
      <c r="LXB94"/>
      <c r="LXC94"/>
      <c r="LXD94"/>
      <c r="LXE94"/>
      <c r="LXF94"/>
      <c r="LXG94"/>
      <c r="LXH94"/>
      <c r="LXI94"/>
      <c r="LXJ94"/>
      <c r="LXK94"/>
      <c r="LXL94"/>
      <c r="LXM94"/>
      <c r="LXN94"/>
      <c r="LXO94"/>
      <c r="LXP94"/>
      <c r="LXQ94"/>
      <c r="LXR94"/>
      <c r="LXS94"/>
      <c r="LXT94"/>
      <c r="LXU94"/>
      <c r="LXV94"/>
      <c r="LXW94"/>
      <c r="LXX94"/>
      <c r="LXY94"/>
      <c r="LXZ94"/>
      <c r="LYA94"/>
      <c r="LYB94"/>
      <c r="LYC94"/>
      <c r="LYD94"/>
      <c r="LYE94"/>
      <c r="LYF94"/>
      <c r="LYG94"/>
      <c r="LYH94"/>
      <c r="LYI94"/>
      <c r="LYJ94"/>
      <c r="LYK94"/>
      <c r="LYL94"/>
      <c r="LYM94"/>
      <c r="LYN94"/>
      <c r="LYO94"/>
      <c r="LYP94"/>
      <c r="LYQ94"/>
      <c r="LYR94"/>
      <c r="LYS94"/>
      <c r="LYT94"/>
      <c r="LYU94"/>
      <c r="LYV94"/>
      <c r="LYW94"/>
      <c r="LYX94"/>
      <c r="LYY94"/>
      <c r="LYZ94"/>
      <c r="LZA94"/>
      <c r="LZB94"/>
      <c r="LZC94"/>
      <c r="LZD94"/>
      <c r="LZE94"/>
      <c r="LZF94"/>
      <c r="LZG94"/>
      <c r="LZH94"/>
      <c r="LZI94"/>
      <c r="LZJ94"/>
      <c r="LZK94"/>
      <c r="LZL94"/>
      <c r="LZM94"/>
      <c r="LZN94"/>
      <c r="LZO94"/>
      <c r="LZP94"/>
      <c r="LZQ94"/>
      <c r="LZR94"/>
      <c r="LZS94"/>
      <c r="LZT94"/>
      <c r="LZU94"/>
      <c r="LZV94"/>
      <c r="LZW94"/>
      <c r="LZX94"/>
      <c r="LZY94"/>
      <c r="LZZ94"/>
      <c r="MAA94"/>
      <c r="MAB94"/>
      <c r="MAC94"/>
      <c r="MAD94"/>
      <c r="MAE94"/>
      <c r="MAF94"/>
      <c r="MAG94"/>
      <c r="MAH94"/>
      <c r="MAI94"/>
      <c r="MAJ94"/>
      <c r="MAK94"/>
      <c r="MAL94"/>
      <c r="MAM94"/>
      <c r="MAN94"/>
      <c r="MAO94"/>
      <c r="MAP94"/>
      <c r="MAQ94"/>
      <c r="MAR94"/>
      <c r="MAS94"/>
      <c r="MAT94"/>
      <c r="MAU94"/>
      <c r="MAV94"/>
      <c r="MAW94"/>
      <c r="MAX94"/>
      <c r="MAY94"/>
      <c r="MAZ94"/>
      <c r="MBA94"/>
      <c r="MBB94"/>
      <c r="MBC94"/>
      <c r="MBD94"/>
      <c r="MBE94"/>
      <c r="MBF94"/>
      <c r="MBG94"/>
      <c r="MBH94"/>
      <c r="MBI94"/>
      <c r="MBJ94"/>
      <c r="MBK94"/>
      <c r="MBL94"/>
      <c r="MBM94"/>
      <c r="MBN94"/>
      <c r="MBO94"/>
      <c r="MBP94"/>
      <c r="MBQ94"/>
      <c r="MBR94"/>
      <c r="MBS94"/>
      <c r="MBT94"/>
      <c r="MBU94"/>
      <c r="MBV94"/>
      <c r="MBW94"/>
      <c r="MBX94"/>
      <c r="MBY94"/>
      <c r="MBZ94"/>
      <c r="MCA94"/>
      <c r="MCB94"/>
      <c r="MCC94"/>
      <c r="MCD94"/>
      <c r="MCE94"/>
      <c r="MCF94"/>
      <c r="MCG94"/>
      <c r="MCH94"/>
      <c r="MCI94"/>
      <c r="MCJ94"/>
      <c r="MCK94"/>
      <c r="MCL94"/>
      <c r="MCM94"/>
      <c r="MCN94"/>
      <c r="MCO94"/>
      <c r="MCP94"/>
      <c r="MCQ94"/>
      <c r="MCR94"/>
      <c r="MCS94"/>
      <c r="MCT94"/>
      <c r="MCU94"/>
      <c r="MCV94"/>
      <c r="MCW94"/>
      <c r="MCX94"/>
      <c r="MCY94"/>
      <c r="MCZ94"/>
      <c r="MDA94"/>
      <c r="MDB94"/>
      <c r="MDC94"/>
      <c r="MDD94"/>
      <c r="MDE94"/>
      <c r="MDF94"/>
      <c r="MDG94"/>
      <c r="MDH94"/>
      <c r="MDI94"/>
      <c r="MDJ94"/>
      <c r="MDK94"/>
      <c r="MDL94"/>
      <c r="MDM94"/>
      <c r="MDN94"/>
      <c r="MDO94"/>
      <c r="MDP94"/>
      <c r="MDQ94"/>
      <c r="MDR94"/>
      <c r="MDS94"/>
      <c r="MDT94"/>
      <c r="MDU94"/>
      <c r="MDV94"/>
      <c r="MDW94"/>
      <c r="MDX94"/>
      <c r="MDY94"/>
      <c r="MDZ94"/>
      <c r="MEA94"/>
      <c r="MEB94"/>
      <c r="MEC94"/>
      <c r="MED94"/>
      <c r="MEE94"/>
      <c r="MEF94"/>
      <c r="MEG94"/>
      <c r="MEH94"/>
      <c r="MEI94"/>
      <c r="MEJ94"/>
      <c r="MEK94"/>
      <c r="MEL94"/>
      <c r="MEM94"/>
      <c r="MEN94"/>
      <c r="MEO94"/>
      <c r="MEP94"/>
      <c r="MEQ94"/>
      <c r="MER94"/>
      <c r="MES94"/>
      <c r="MET94"/>
      <c r="MEU94"/>
      <c r="MEV94"/>
      <c r="MEW94"/>
      <c r="MEX94"/>
      <c r="MEY94"/>
      <c r="MEZ94"/>
      <c r="MFA94"/>
      <c r="MFB94"/>
      <c r="MFC94"/>
      <c r="MFD94"/>
      <c r="MFE94"/>
      <c r="MFF94"/>
      <c r="MFG94"/>
      <c r="MFH94"/>
      <c r="MFI94"/>
      <c r="MFJ94"/>
      <c r="MFK94"/>
      <c r="MFL94"/>
      <c r="MFM94"/>
      <c r="MFN94"/>
      <c r="MFO94"/>
      <c r="MFP94"/>
      <c r="MFQ94"/>
      <c r="MFR94"/>
      <c r="MFS94"/>
      <c r="MFT94"/>
      <c r="MFU94"/>
      <c r="MFV94"/>
      <c r="MFW94"/>
      <c r="MFX94"/>
      <c r="MFY94"/>
      <c r="MFZ94"/>
      <c r="MGA94"/>
      <c r="MGB94"/>
      <c r="MGC94"/>
      <c r="MGD94"/>
      <c r="MGE94"/>
      <c r="MGF94"/>
      <c r="MGG94"/>
      <c r="MGH94"/>
      <c r="MGI94"/>
      <c r="MGJ94"/>
      <c r="MGK94"/>
      <c r="MGL94"/>
      <c r="MGM94"/>
      <c r="MGN94"/>
      <c r="MGO94"/>
      <c r="MGP94"/>
      <c r="MGQ94"/>
      <c r="MGR94"/>
      <c r="MGS94"/>
      <c r="MGT94"/>
      <c r="MGU94"/>
      <c r="MGV94"/>
      <c r="MGW94"/>
      <c r="MGX94"/>
      <c r="MGY94"/>
      <c r="MGZ94"/>
      <c r="MHA94"/>
      <c r="MHB94"/>
      <c r="MHC94"/>
      <c r="MHD94"/>
      <c r="MHE94"/>
      <c r="MHF94"/>
      <c r="MHG94"/>
      <c r="MHH94"/>
      <c r="MHI94"/>
      <c r="MHJ94"/>
      <c r="MHK94"/>
      <c r="MHL94"/>
      <c r="MHM94"/>
      <c r="MHN94"/>
      <c r="MHO94"/>
      <c r="MHP94"/>
      <c r="MHQ94"/>
      <c r="MHR94"/>
      <c r="MHS94"/>
      <c r="MHT94"/>
      <c r="MHU94"/>
      <c r="MHV94"/>
      <c r="MHW94"/>
      <c r="MHX94"/>
      <c r="MHY94"/>
      <c r="MHZ94"/>
      <c r="MIA94"/>
      <c r="MIB94"/>
      <c r="MIC94"/>
      <c r="MID94"/>
      <c r="MIE94"/>
      <c r="MIF94"/>
      <c r="MIG94"/>
      <c r="MIH94"/>
      <c r="MII94"/>
      <c r="MIJ94"/>
      <c r="MIK94"/>
      <c r="MIL94"/>
      <c r="MIM94"/>
      <c r="MIN94"/>
      <c r="MIO94"/>
      <c r="MIP94"/>
      <c r="MIQ94"/>
      <c r="MIR94"/>
      <c r="MIS94"/>
      <c r="MIT94"/>
      <c r="MIU94"/>
      <c r="MIV94"/>
      <c r="MIW94"/>
      <c r="MIX94"/>
      <c r="MIY94"/>
      <c r="MIZ94"/>
      <c r="MJA94"/>
      <c r="MJB94"/>
      <c r="MJC94"/>
      <c r="MJD94"/>
      <c r="MJE94"/>
      <c r="MJF94"/>
      <c r="MJG94"/>
      <c r="MJH94"/>
      <c r="MJI94"/>
      <c r="MJJ94"/>
      <c r="MJK94"/>
      <c r="MJL94"/>
      <c r="MJM94"/>
      <c r="MJN94"/>
      <c r="MJO94"/>
      <c r="MJP94"/>
      <c r="MJQ94"/>
      <c r="MJR94"/>
      <c r="MJS94"/>
      <c r="MJT94"/>
      <c r="MJU94"/>
      <c r="MJV94"/>
      <c r="MJW94"/>
      <c r="MJX94"/>
      <c r="MJY94"/>
      <c r="MJZ94"/>
      <c r="MKA94"/>
      <c r="MKB94"/>
      <c r="MKC94"/>
      <c r="MKD94"/>
      <c r="MKE94"/>
      <c r="MKF94"/>
      <c r="MKG94"/>
      <c r="MKH94"/>
      <c r="MKI94"/>
      <c r="MKJ94"/>
      <c r="MKK94"/>
      <c r="MKL94"/>
      <c r="MKM94"/>
      <c r="MKN94"/>
      <c r="MKO94"/>
      <c r="MKP94"/>
      <c r="MKQ94"/>
      <c r="MKR94"/>
      <c r="MKS94"/>
      <c r="MKT94"/>
      <c r="MKU94"/>
      <c r="MKV94"/>
      <c r="MKW94"/>
      <c r="MKX94"/>
      <c r="MKY94"/>
      <c r="MKZ94"/>
      <c r="MLA94"/>
      <c r="MLB94"/>
      <c r="MLC94"/>
      <c r="MLD94"/>
      <c r="MLE94"/>
      <c r="MLF94"/>
      <c r="MLG94"/>
      <c r="MLH94"/>
      <c r="MLI94"/>
      <c r="MLJ94"/>
      <c r="MLK94"/>
      <c r="MLL94"/>
      <c r="MLM94"/>
      <c r="MLN94"/>
      <c r="MLO94"/>
      <c r="MLP94"/>
      <c r="MLQ94"/>
      <c r="MLR94"/>
      <c r="MLS94"/>
      <c r="MLT94"/>
      <c r="MLU94"/>
      <c r="MLV94"/>
      <c r="MLW94"/>
      <c r="MLX94"/>
      <c r="MLY94"/>
      <c r="MLZ94"/>
      <c r="MMA94"/>
      <c r="MMB94"/>
      <c r="MMC94"/>
      <c r="MMD94"/>
      <c r="MME94"/>
      <c r="MMF94"/>
      <c r="MMG94"/>
      <c r="MMH94"/>
      <c r="MMI94"/>
      <c r="MMJ94"/>
      <c r="MMK94"/>
      <c r="MML94"/>
      <c r="MMM94"/>
      <c r="MMN94"/>
      <c r="MMO94"/>
      <c r="MMP94"/>
      <c r="MMQ94"/>
      <c r="MMR94"/>
      <c r="MMS94"/>
      <c r="MMT94"/>
      <c r="MMU94"/>
      <c r="MMV94"/>
      <c r="MMW94"/>
      <c r="MMX94"/>
      <c r="MMY94"/>
      <c r="MMZ94"/>
      <c r="MNA94"/>
      <c r="MNB94"/>
      <c r="MNC94"/>
      <c r="MND94"/>
      <c r="MNE94"/>
      <c r="MNF94"/>
      <c r="MNG94"/>
      <c r="MNH94"/>
      <c r="MNI94"/>
      <c r="MNJ94"/>
      <c r="MNK94"/>
      <c r="MNL94"/>
      <c r="MNM94"/>
      <c r="MNN94"/>
      <c r="MNO94"/>
      <c r="MNP94"/>
      <c r="MNQ94"/>
      <c r="MNR94"/>
      <c r="MNS94"/>
      <c r="MNT94"/>
      <c r="MNU94"/>
      <c r="MNV94"/>
      <c r="MNW94"/>
      <c r="MNX94"/>
      <c r="MNY94"/>
      <c r="MNZ94"/>
      <c r="MOA94"/>
      <c r="MOB94"/>
      <c r="MOC94"/>
      <c r="MOD94"/>
      <c r="MOE94"/>
      <c r="MOF94"/>
      <c r="MOG94"/>
      <c r="MOH94"/>
      <c r="MOI94"/>
      <c r="MOJ94"/>
      <c r="MOK94"/>
      <c r="MOL94"/>
      <c r="MOM94"/>
      <c r="MON94"/>
      <c r="MOO94"/>
      <c r="MOP94"/>
      <c r="MOQ94"/>
      <c r="MOR94"/>
      <c r="MOS94"/>
      <c r="MOT94"/>
      <c r="MOU94"/>
      <c r="MOV94"/>
      <c r="MOW94"/>
      <c r="MOX94"/>
      <c r="MOY94"/>
      <c r="MOZ94"/>
      <c r="MPA94"/>
      <c r="MPB94"/>
      <c r="MPC94"/>
      <c r="MPD94"/>
      <c r="MPE94"/>
      <c r="MPF94"/>
      <c r="MPG94"/>
      <c r="MPH94"/>
      <c r="MPI94"/>
      <c r="MPJ94"/>
      <c r="MPK94"/>
      <c r="MPL94"/>
      <c r="MPM94"/>
      <c r="MPN94"/>
      <c r="MPO94"/>
      <c r="MPP94"/>
      <c r="MPQ94"/>
      <c r="MPR94"/>
      <c r="MPS94"/>
      <c r="MPT94"/>
      <c r="MPU94"/>
      <c r="MPV94"/>
      <c r="MPW94"/>
      <c r="MPX94"/>
      <c r="MPY94"/>
      <c r="MPZ94"/>
      <c r="MQA94"/>
      <c r="MQB94"/>
      <c r="MQC94"/>
      <c r="MQD94"/>
      <c r="MQE94"/>
      <c r="MQF94"/>
      <c r="MQG94"/>
      <c r="MQH94"/>
      <c r="MQI94"/>
      <c r="MQJ94"/>
      <c r="MQK94"/>
      <c r="MQL94"/>
      <c r="MQM94"/>
      <c r="MQN94"/>
      <c r="MQO94"/>
      <c r="MQP94"/>
      <c r="MQQ94"/>
      <c r="MQR94"/>
      <c r="MQS94"/>
      <c r="MQT94"/>
      <c r="MQU94"/>
      <c r="MQV94"/>
      <c r="MQW94"/>
      <c r="MQX94"/>
      <c r="MQY94"/>
      <c r="MQZ94"/>
      <c r="MRA94"/>
      <c r="MRB94"/>
      <c r="MRC94"/>
      <c r="MRD94"/>
      <c r="MRE94"/>
      <c r="MRF94"/>
      <c r="MRG94"/>
      <c r="MRH94"/>
      <c r="MRI94"/>
      <c r="MRJ94"/>
      <c r="MRK94"/>
      <c r="MRL94"/>
      <c r="MRM94"/>
      <c r="MRN94"/>
      <c r="MRO94"/>
      <c r="MRP94"/>
      <c r="MRQ94"/>
      <c r="MRR94"/>
      <c r="MRS94"/>
      <c r="MRT94"/>
      <c r="MRU94"/>
      <c r="MRV94"/>
      <c r="MRW94"/>
      <c r="MRX94"/>
      <c r="MRY94"/>
      <c r="MRZ94"/>
      <c r="MSA94"/>
      <c r="MSB94"/>
      <c r="MSC94"/>
      <c r="MSD94"/>
      <c r="MSE94"/>
      <c r="MSF94"/>
      <c r="MSG94"/>
      <c r="MSH94"/>
      <c r="MSI94"/>
      <c r="MSJ94"/>
      <c r="MSK94"/>
      <c r="MSL94"/>
      <c r="MSM94"/>
      <c r="MSN94"/>
      <c r="MSO94"/>
      <c r="MSP94"/>
      <c r="MSQ94"/>
      <c r="MSR94"/>
      <c r="MSS94"/>
      <c r="MST94"/>
      <c r="MSU94"/>
      <c r="MSV94"/>
      <c r="MSW94"/>
      <c r="MSX94"/>
      <c r="MSY94"/>
      <c r="MSZ94"/>
      <c r="MTA94"/>
      <c r="MTB94"/>
      <c r="MTC94"/>
      <c r="MTD94"/>
      <c r="MTE94"/>
      <c r="MTF94"/>
      <c r="MTG94"/>
      <c r="MTH94"/>
      <c r="MTI94"/>
      <c r="MTJ94"/>
      <c r="MTK94"/>
      <c r="MTL94"/>
      <c r="MTM94"/>
      <c r="MTN94"/>
      <c r="MTO94"/>
      <c r="MTP94"/>
      <c r="MTQ94"/>
      <c r="MTR94"/>
      <c r="MTS94"/>
      <c r="MTT94"/>
      <c r="MTU94"/>
      <c r="MTV94"/>
      <c r="MTW94"/>
      <c r="MTX94"/>
      <c r="MTY94"/>
      <c r="MTZ94"/>
      <c r="MUA94"/>
      <c r="MUB94"/>
      <c r="MUC94"/>
      <c r="MUD94"/>
      <c r="MUE94"/>
      <c r="MUF94"/>
      <c r="MUG94"/>
      <c r="MUH94"/>
      <c r="MUI94"/>
      <c r="MUJ94"/>
      <c r="MUK94"/>
      <c r="MUL94"/>
      <c r="MUM94"/>
      <c r="MUN94"/>
      <c r="MUO94"/>
      <c r="MUP94"/>
      <c r="MUQ94"/>
      <c r="MUR94"/>
      <c r="MUS94"/>
      <c r="MUT94"/>
      <c r="MUU94"/>
      <c r="MUV94"/>
      <c r="MUW94"/>
      <c r="MUX94"/>
      <c r="MUY94"/>
      <c r="MUZ94"/>
      <c r="MVA94"/>
      <c r="MVB94"/>
      <c r="MVC94"/>
      <c r="MVD94"/>
      <c r="MVE94"/>
      <c r="MVF94"/>
      <c r="MVG94"/>
      <c r="MVH94"/>
      <c r="MVI94"/>
      <c r="MVJ94"/>
      <c r="MVK94"/>
      <c r="MVL94"/>
      <c r="MVM94"/>
      <c r="MVN94"/>
      <c r="MVO94"/>
      <c r="MVP94"/>
      <c r="MVQ94"/>
      <c r="MVR94"/>
      <c r="MVS94"/>
      <c r="MVT94"/>
      <c r="MVU94"/>
      <c r="MVV94"/>
      <c r="MVW94"/>
      <c r="MVX94"/>
      <c r="MVY94"/>
      <c r="MVZ94"/>
      <c r="MWA94"/>
      <c r="MWB94"/>
      <c r="MWC94"/>
      <c r="MWD94"/>
      <c r="MWE94"/>
      <c r="MWF94"/>
      <c r="MWG94"/>
      <c r="MWH94"/>
      <c r="MWI94"/>
      <c r="MWJ94"/>
      <c r="MWK94"/>
      <c r="MWL94"/>
      <c r="MWM94"/>
      <c r="MWN94"/>
      <c r="MWO94"/>
      <c r="MWP94"/>
      <c r="MWQ94"/>
      <c r="MWR94"/>
      <c r="MWS94"/>
      <c r="MWT94"/>
      <c r="MWU94"/>
      <c r="MWV94"/>
      <c r="MWW94"/>
      <c r="MWX94"/>
      <c r="MWY94"/>
      <c r="MWZ94"/>
      <c r="MXA94"/>
      <c r="MXB94"/>
      <c r="MXC94"/>
      <c r="MXD94"/>
      <c r="MXE94"/>
      <c r="MXF94"/>
      <c r="MXG94"/>
      <c r="MXH94"/>
      <c r="MXI94"/>
      <c r="MXJ94"/>
      <c r="MXK94"/>
      <c r="MXL94"/>
      <c r="MXM94"/>
      <c r="MXN94"/>
      <c r="MXO94"/>
      <c r="MXP94"/>
      <c r="MXQ94"/>
      <c r="MXR94"/>
      <c r="MXS94"/>
      <c r="MXT94"/>
      <c r="MXU94"/>
      <c r="MXV94"/>
      <c r="MXW94"/>
      <c r="MXX94"/>
      <c r="MXY94"/>
      <c r="MXZ94"/>
      <c r="MYA94"/>
      <c r="MYB94"/>
      <c r="MYC94"/>
      <c r="MYD94"/>
      <c r="MYE94"/>
      <c r="MYF94"/>
      <c r="MYG94"/>
      <c r="MYH94"/>
      <c r="MYI94"/>
      <c r="MYJ94"/>
      <c r="MYK94"/>
      <c r="MYL94"/>
      <c r="MYM94"/>
      <c r="MYN94"/>
      <c r="MYO94"/>
      <c r="MYP94"/>
      <c r="MYQ94"/>
      <c r="MYR94"/>
      <c r="MYS94"/>
      <c r="MYT94"/>
      <c r="MYU94"/>
      <c r="MYV94"/>
      <c r="MYW94"/>
      <c r="MYX94"/>
      <c r="MYY94"/>
      <c r="MYZ94"/>
      <c r="MZA94"/>
      <c r="MZB94"/>
      <c r="MZC94"/>
      <c r="MZD94"/>
      <c r="MZE94"/>
      <c r="MZF94"/>
      <c r="MZG94"/>
      <c r="MZH94"/>
      <c r="MZI94"/>
      <c r="MZJ94"/>
      <c r="MZK94"/>
      <c r="MZL94"/>
      <c r="MZM94"/>
      <c r="MZN94"/>
      <c r="MZO94"/>
      <c r="MZP94"/>
      <c r="MZQ94"/>
      <c r="MZR94"/>
      <c r="MZS94"/>
      <c r="MZT94"/>
      <c r="MZU94"/>
      <c r="MZV94"/>
      <c r="MZW94"/>
      <c r="MZX94"/>
      <c r="MZY94"/>
      <c r="MZZ94"/>
      <c r="NAA94"/>
      <c r="NAB94"/>
      <c r="NAC94"/>
      <c r="NAD94"/>
      <c r="NAE94"/>
      <c r="NAF94"/>
      <c r="NAG94"/>
      <c r="NAH94"/>
      <c r="NAI94"/>
      <c r="NAJ94"/>
      <c r="NAK94"/>
      <c r="NAL94"/>
      <c r="NAM94"/>
      <c r="NAN94"/>
      <c r="NAO94"/>
      <c r="NAP94"/>
      <c r="NAQ94"/>
      <c r="NAR94"/>
      <c r="NAS94"/>
      <c r="NAT94"/>
      <c r="NAU94"/>
      <c r="NAV94"/>
      <c r="NAW94"/>
      <c r="NAX94"/>
      <c r="NAY94"/>
      <c r="NAZ94"/>
      <c r="NBA94"/>
      <c r="NBB94"/>
      <c r="NBC94"/>
      <c r="NBD94"/>
      <c r="NBE94"/>
      <c r="NBF94"/>
      <c r="NBG94"/>
      <c r="NBH94"/>
      <c r="NBI94"/>
      <c r="NBJ94"/>
      <c r="NBK94"/>
      <c r="NBL94"/>
      <c r="NBM94"/>
      <c r="NBN94"/>
      <c r="NBO94"/>
      <c r="NBP94"/>
      <c r="NBQ94"/>
      <c r="NBR94"/>
      <c r="NBS94"/>
      <c r="NBT94"/>
      <c r="NBU94"/>
      <c r="NBV94"/>
      <c r="NBW94"/>
      <c r="NBX94"/>
      <c r="NBY94"/>
      <c r="NBZ94"/>
      <c r="NCA94"/>
      <c r="NCB94"/>
      <c r="NCC94"/>
      <c r="NCD94"/>
      <c r="NCE94"/>
      <c r="NCF94"/>
      <c r="NCG94"/>
      <c r="NCH94"/>
      <c r="NCI94"/>
      <c r="NCJ94"/>
      <c r="NCK94"/>
      <c r="NCL94"/>
      <c r="NCM94"/>
      <c r="NCN94"/>
      <c r="NCO94"/>
      <c r="NCP94"/>
      <c r="NCQ94"/>
      <c r="NCR94"/>
      <c r="NCS94"/>
      <c r="NCT94"/>
      <c r="NCU94"/>
      <c r="NCV94"/>
      <c r="NCW94"/>
      <c r="NCX94"/>
      <c r="NCY94"/>
      <c r="NCZ94"/>
      <c r="NDA94"/>
      <c r="NDB94"/>
      <c r="NDC94"/>
      <c r="NDD94"/>
      <c r="NDE94"/>
      <c r="NDF94"/>
      <c r="NDG94"/>
      <c r="NDH94"/>
      <c r="NDI94"/>
      <c r="NDJ94"/>
      <c r="NDK94"/>
      <c r="NDL94"/>
      <c r="NDM94"/>
      <c r="NDN94"/>
      <c r="NDO94"/>
      <c r="NDP94"/>
      <c r="NDQ94"/>
      <c r="NDR94"/>
      <c r="NDS94"/>
      <c r="NDT94"/>
      <c r="NDU94"/>
      <c r="NDV94"/>
      <c r="NDW94"/>
      <c r="NDX94"/>
      <c r="NDY94"/>
      <c r="NDZ94"/>
      <c r="NEA94"/>
      <c r="NEB94"/>
      <c r="NEC94"/>
      <c r="NED94"/>
      <c r="NEE94"/>
      <c r="NEF94"/>
      <c r="NEG94"/>
      <c r="NEH94"/>
      <c r="NEI94"/>
      <c r="NEJ94"/>
      <c r="NEK94"/>
      <c r="NEL94"/>
      <c r="NEM94"/>
      <c r="NEN94"/>
      <c r="NEO94"/>
      <c r="NEP94"/>
      <c r="NEQ94"/>
      <c r="NER94"/>
      <c r="NES94"/>
      <c r="NET94"/>
      <c r="NEU94"/>
      <c r="NEV94"/>
      <c r="NEW94"/>
      <c r="NEX94"/>
      <c r="NEY94"/>
      <c r="NEZ94"/>
      <c r="NFA94"/>
      <c r="NFB94"/>
      <c r="NFC94"/>
      <c r="NFD94"/>
      <c r="NFE94"/>
      <c r="NFF94"/>
      <c r="NFG94"/>
      <c r="NFH94"/>
      <c r="NFI94"/>
      <c r="NFJ94"/>
      <c r="NFK94"/>
      <c r="NFL94"/>
      <c r="NFM94"/>
      <c r="NFN94"/>
      <c r="NFO94"/>
      <c r="NFP94"/>
      <c r="NFQ94"/>
      <c r="NFR94"/>
      <c r="NFS94"/>
      <c r="NFT94"/>
      <c r="NFU94"/>
      <c r="NFV94"/>
      <c r="NFW94"/>
      <c r="NFX94"/>
      <c r="NFY94"/>
      <c r="NFZ94"/>
      <c r="NGA94"/>
      <c r="NGB94"/>
      <c r="NGC94"/>
      <c r="NGD94"/>
      <c r="NGE94"/>
      <c r="NGF94"/>
      <c r="NGG94"/>
      <c r="NGH94"/>
      <c r="NGI94"/>
      <c r="NGJ94"/>
      <c r="NGK94"/>
      <c r="NGL94"/>
      <c r="NGM94"/>
      <c r="NGN94"/>
      <c r="NGO94"/>
      <c r="NGP94"/>
      <c r="NGQ94"/>
      <c r="NGR94"/>
      <c r="NGS94"/>
      <c r="NGT94"/>
      <c r="NGU94"/>
      <c r="NGV94"/>
      <c r="NGW94"/>
      <c r="NGX94"/>
      <c r="NGY94"/>
      <c r="NGZ94"/>
      <c r="NHA94"/>
      <c r="NHB94"/>
      <c r="NHC94"/>
      <c r="NHD94"/>
      <c r="NHE94"/>
      <c r="NHF94"/>
      <c r="NHG94"/>
      <c r="NHH94"/>
      <c r="NHI94"/>
      <c r="NHJ94"/>
      <c r="NHK94"/>
      <c r="NHL94"/>
      <c r="NHM94"/>
      <c r="NHN94"/>
      <c r="NHO94"/>
      <c r="NHP94"/>
      <c r="NHQ94"/>
      <c r="NHR94"/>
      <c r="NHS94"/>
      <c r="NHT94"/>
      <c r="NHU94"/>
      <c r="NHV94"/>
      <c r="NHW94"/>
      <c r="NHX94"/>
      <c r="NHY94"/>
      <c r="NHZ94"/>
      <c r="NIA94"/>
      <c r="NIB94"/>
      <c r="NIC94"/>
      <c r="NID94"/>
      <c r="NIE94"/>
      <c r="NIF94"/>
      <c r="NIG94"/>
      <c r="NIH94"/>
      <c r="NII94"/>
      <c r="NIJ94"/>
      <c r="NIK94"/>
      <c r="NIL94"/>
      <c r="NIM94"/>
      <c r="NIN94"/>
      <c r="NIO94"/>
      <c r="NIP94"/>
      <c r="NIQ94"/>
      <c r="NIR94"/>
      <c r="NIS94"/>
      <c r="NIT94"/>
      <c r="NIU94"/>
      <c r="NIV94"/>
      <c r="NIW94"/>
      <c r="NIX94"/>
      <c r="NIY94"/>
      <c r="NIZ94"/>
      <c r="NJA94"/>
      <c r="NJB94"/>
      <c r="NJC94"/>
      <c r="NJD94"/>
      <c r="NJE94"/>
      <c r="NJF94"/>
      <c r="NJG94"/>
      <c r="NJH94"/>
      <c r="NJI94"/>
      <c r="NJJ94"/>
      <c r="NJK94"/>
      <c r="NJL94"/>
      <c r="NJM94"/>
      <c r="NJN94"/>
      <c r="NJO94"/>
      <c r="NJP94"/>
      <c r="NJQ94"/>
      <c r="NJR94"/>
      <c r="NJS94"/>
      <c r="NJT94"/>
      <c r="NJU94"/>
      <c r="NJV94"/>
      <c r="NJW94"/>
      <c r="NJX94"/>
      <c r="NJY94"/>
      <c r="NJZ94"/>
      <c r="NKA94"/>
      <c r="NKB94"/>
      <c r="NKC94"/>
      <c r="NKD94"/>
      <c r="NKE94"/>
      <c r="NKF94"/>
      <c r="NKG94"/>
      <c r="NKH94"/>
      <c r="NKI94"/>
      <c r="NKJ94"/>
      <c r="NKK94"/>
      <c r="NKL94"/>
      <c r="NKM94"/>
      <c r="NKN94"/>
      <c r="NKO94"/>
      <c r="NKP94"/>
      <c r="NKQ94"/>
      <c r="NKR94"/>
      <c r="NKS94"/>
      <c r="NKT94"/>
      <c r="NKU94"/>
      <c r="NKV94"/>
      <c r="NKW94"/>
      <c r="NKX94"/>
      <c r="NKY94"/>
      <c r="NKZ94"/>
      <c r="NLA94"/>
      <c r="NLB94"/>
      <c r="NLC94"/>
      <c r="NLD94"/>
      <c r="NLE94"/>
      <c r="NLF94"/>
      <c r="NLG94"/>
      <c r="NLH94"/>
      <c r="NLI94"/>
      <c r="NLJ94"/>
      <c r="NLK94"/>
      <c r="NLL94"/>
      <c r="NLM94"/>
      <c r="NLN94"/>
      <c r="NLO94"/>
      <c r="NLP94"/>
      <c r="NLQ94"/>
      <c r="NLR94"/>
      <c r="NLS94"/>
      <c r="NLT94"/>
      <c r="NLU94"/>
      <c r="NLV94"/>
      <c r="NLW94"/>
      <c r="NLX94"/>
      <c r="NLY94"/>
      <c r="NLZ94"/>
      <c r="NMA94"/>
      <c r="NMB94"/>
      <c r="NMC94"/>
      <c r="NMD94"/>
      <c r="NME94"/>
      <c r="NMF94"/>
      <c r="NMG94"/>
      <c r="NMH94"/>
      <c r="NMI94"/>
      <c r="NMJ94"/>
      <c r="NMK94"/>
      <c r="NML94"/>
      <c r="NMM94"/>
      <c r="NMN94"/>
      <c r="NMO94"/>
      <c r="NMP94"/>
      <c r="NMQ94"/>
      <c r="NMR94"/>
      <c r="NMS94"/>
      <c r="NMT94"/>
      <c r="NMU94"/>
      <c r="NMV94"/>
      <c r="NMW94"/>
      <c r="NMX94"/>
      <c r="NMY94"/>
      <c r="NMZ94"/>
      <c r="NNA94"/>
      <c r="NNB94"/>
      <c r="NNC94"/>
      <c r="NND94"/>
      <c r="NNE94"/>
      <c r="NNF94"/>
      <c r="NNG94"/>
      <c r="NNH94"/>
      <c r="NNI94"/>
      <c r="NNJ94"/>
      <c r="NNK94"/>
      <c r="NNL94"/>
      <c r="NNM94"/>
      <c r="NNN94"/>
      <c r="NNO94"/>
      <c r="NNP94"/>
      <c r="NNQ94"/>
      <c r="NNR94"/>
      <c r="NNS94"/>
      <c r="NNT94"/>
      <c r="NNU94"/>
      <c r="NNV94"/>
      <c r="NNW94"/>
      <c r="NNX94"/>
      <c r="NNY94"/>
      <c r="NNZ94"/>
      <c r="NOA94"/>
      <c r="NOB94"/>
      <c r="NOC94"/>
      <c r="NOD94"/>
      <c r="NOE94"/>
      <c r="NOF94"/>
      <c r="NOG94"/>
      <c r="NOH94"/>
      <c r="NOI94"/>
      <c r="NOJ94"/>
      <c r="NOK94"/>
      <c r="NOL94"/>
      <c r="NOM94"/>
      <c r="NON94"/>
      <c r="NOO94"/>
      <c r="NOP94"/>
      <c r="NOQ94"/>
      <c r="NOR94"/>
      <c r="NOS94"/>
      <c r="NOT94"/>
      <c r="NOU94"/>
      <c r="NOV94"/>
      <c r="NOW94"/>
      <c r="NOX94"/>
      <c r="NOY94"/>
      <c r="NOZ94"/>
      <c r="NPA94"/>
      <c r="NPB94"/>
      <c r="NPC94"/>
      <c r="NPD94"/>
      <c r="NPE94"/>
      <c r="NPF94"/>
      <c r="NPG94"/>
      <c r="NPH94"/>
      <c r="NPI94"/>
      <c r="NPJ94"/>
      <c r="NPK94"/>
      <c r="NPL94"/>
      <c r="NPM94"/>
      <c r="NPN94"/>
      <c r="NPO94"/>
      <c r="NPP94"/>
      <c r="NPQ94"/>
      <c r="NPR94"/>
      <c r="NPS94"/>
      <c r="NPT94"/>
      <c r="NPU94"/>
      <c r="NPV94"/>
      <c r="NPW94"/>
      <c r="NPX94"/>
      <c r="NPY94"/>
      <c r="NPZ94"/>
      <c r="NQA94"/>
      <c r="NQB94"/>
      <c r="NQC94"/>
      <c r="NQD94"/>
      <c r="NQE94"/>
      <c r="NQF94"/>
      <c r="NQG94"/>
      <c r="NQH94"/>
      <c r="NQI94"/>
      <c r="NQJ94"/>
      <c r="NQK94"/>
      <c r="NQL94"/>
      <c r="NQM94"/>
      <c r="NQN94"/>
      <c r="NQO94"/>
      <c r="NQP94"/>
      <c r="NQQ94"/>
      <c r="NQR94"/>
      <c r="NQS94"/>
      <c r="NQT94"/>
      <c r="NQU94"/>
      <c r="NQV94"/>
      <c r="NQW94"/>
      <c r="NQX94"/>
      <c r="NQY94"/>
      <c r="NQZ94"/>
      <c r="NRA94"/>
      <c r="NRB94"/>
      <c r="NRC94"/>
      <c r="NRD94"/>
      <c r="NRE94"/>
      <c r="NRF94"/>
      <c r="NRG94"/>
      <c r="NRH94"/>
      <c r="NRI94"/>
      <c r="NRJ94"/>
      <c r="NRK94"/>
      <c r="NRL94"/>
      <c r="NRM94"/>
      <c r="NRN94"/>
      <c r="NRO94"/>
      <c r="NRP94"/>
      <c r="NRQ94"/>
      <c r="NRR94"/>
      <c r="NRS94"/>
      <c r="NRT94"/>
      <c r="NRU94"/>
      <c r="NRV94"/>
      <c r="NRW94"/>
      <c r="NRX94"/>
      <c r="NRY94"/>
      <c r="NRZ94"/>
      <c r="NSA94"/>
      <c r="NSB94"/>
      <c r="NSC94"/>
      <c r="NSD94"/>
      <c r="NSE94"/>
      <c r="NSF94"/>
      <c r="NSG94"/>
      <c r="NSH94"/>
      <c r="NSI94"/>
      <c r="NSJ94"/>
      <c r="NSK94"/>
      <c r="NSL94"/>
      <c r="NSM94"/>
      <c r="NSN94"/>
      <c r="NSO94"/>
      <c r="NSP94"/>
      <c r="NSQ94"/>
      <c r="NSR94"/>
      <c r="NSS94"/>
      <c r="NST94"/>
      <c r="NSU94"/>
      <c r="NSV94"/>
      <c r="NSW94"/>
      <c r="NSX94"/>
      <c r="NSY94"/>
      <c r="NSZ94"/>
      <c r="NTA94"/>
      <c r="NTB94"/>
      <c r="NTC94"/>
      <c r="NTD94"/>
      <c r="NTE94"/>
      <c r="NTF94"/>
      <c r="NTG94"/>
      <c r="NTH94"/>
      <c r="NTI94"/>
      <c r="NTJ94"/>
      <c r="NTK94"/>
      <c r="NTL94"/>
      <c r="NTM94"/>
      <c r="NTN94"/>
      <c r="NTO94"/>
      <c r="NTP94"/>
      <c r="NTQ94"/>
      <c r="NTR94"/>
      <c r="NTS94"/>
      <c r="NTT94"/>
      <c r="NTU94"/>
      <c r="NTV94"/>
      <c r="NTW94"/>
      <c r="NTX94"/>
      <c r="NTY94"/>
      <c r="NTZ94"/>
      <c r="NUA94"/>
      <c r="NUB94"/>
      <c r="NUC94"/>
      <c r="NUD94"/>
      <c r="NUE94"/>
      <c r="NUF94"/>
      <c r="NUG94"/>
      <c r="NUH94"/>
      <c r="NUI94"/>
      <c r="NUJ94"/>
      <c r="NUK94"/>
      <c r="NUL94"/>
      <c r="NUM94"/>
      <c r="NUN94"/>
      <c r="NUO94"/>
      <c r="NUP94"/>
      <c r="NUQ94"/>
      <c r="NUR94"/>
      <c r="NUS94"/>
      <c r="NUT94"/>
      <c r="NUU94"/>
      <c r="NUV94"/>
      <c r="NUW94"/>
      <c r="NUX94"/>
      <c r="NUY94"/>
      <c r="NUZ94"/>
      <c r="NVA94"/>
      <c r="NVB94"/>
      <c r="NVC94"/>
      <c r="NVD94"/>
      <c r="NVE94"/>
      <c r="NVF94"/>
      <c r="NVG94"/>
      <c r="NVH94"/>
      <c r="NVI94"/>
      <c r="NVJ94"/>
      <c r="NVK94"/>
      <c r="NVL94"/>
      <c r="NVM94"/>
      <c r="NVN94"/>
      <c r="NVO94"/>
      <c r="NVP94"/>
      <c r="NVQ94"/>
      <c r="NVR94"/>
      <c r="NVS94"/>
      <c r="NVT94"/>
      <c r="NVU94"/>
      <c r="NVV94"/>
      <c r="NVW94"/>
      <c r="NVX94"/>
      <c r="NVY94"/>
      <c r="NVZ94"/>
      <c r="NWA94"/>
      <c r="NWB94"/>
      <c r="NWC94"/>
      <c r="NWD94"/>
      <c r="NWE94"/>
      <c r="NWF94"/>
      <c r="NWG94"/>
      <c r="NWH94"/>
      <c r="NWI94"/>
      <c r="NWJ94"/>
      <c r="NWK94"/>
      <c r="NWL94"/>
      <c r="NWM94"/>
      <c r="NWN94"/>
      <c r="NWO94"/>
      <c r="NWP94"/>
      <c r="NWQ94"/>
      <c r="NWR94"/>
      <c r="NWS94"/>
      <c r="NWT94"/>
      <c r="NWU94"/>
      <c r="NWV94"/>
      <c r="NWW94"/>
      <c r="NWX94"/>
      <c r="NWY94"/>
      <c r="NWZ94"/>
      <c r="NXA94"/>
      <c r="NXB94"/>
      <c r="NXC94"/>
      <c r="NXD94"/>
      <c r="NXE94"/>
      <c r="NXF94"/>
      <c r="NXG94"/>
      <c r="NXH94"/>
      <c r="NXI94"/>
      <c r="NXJ94"/>
      <c r="NXK94"/>
      <c r="NXL94"/>
      <c r="NXM94"/>
      <c r="NXN94"/>
      <c r="NXO94"/>
      <c r="NXP94"/>
      <c r="NXQ94"/>
      <c r="NXR94"/>
      <c r="NXS94"/>
      <c r="NXT94"/>
      <c r="NXU94"/>
      <c r="NXV94"/>
      <c r="NXW94"/>
      <c r="NXX94"/>
      <c r="NXY94"/>
      <c r="NXZ94"/>
      <c r="NYA94"/>
      <c r="NYB94"/>
      <c r="NYC94"/>
      <c r="NYD94"/>
      <c r="NYE94"/>
      <c r="NYF94"/>
      <c r="NYG94"/>
      <c r="NYH94"/>
      <c r="NYI94"/>
      <c r="NYJ94"/>
      <c r="NYK94"/>
      <c r="NYL94"/>
      <c r="NYM94"/>
      <c r="NYN94"/>
      <c r="NYO94"/>
      <c r="NYP94"/>
      <c r="NYQ94"/>
      <c r="NYR94"/>
      <c r="NYS94"/>
      <c r="NYT94"/>
      <c r="NYU94"/>
      <c r="NYV94"/>
      <c r="NYW94"/>
      <c r="NYX94"/>
      <c r="NYY94"/>
      <c r="NYZ94"/>
      <c r="NZA94"/>
      <c r="NZB94"/>
      <c r="NZC94"/>
      <c r="NZD94"/>
      <c r="NZE94"/>
      <c r="NZF94"/>
      <c r="NZG94"/>
      <c r="NZH94"/>
      <c r="NZI94"/>
      <c r="NZJ94"/>
      <c r="NZK94"/>
      <c r="NZL94"/>
      <c r="NZM94"/>
      <c r="NZN94"/>
      <c r="NZO94"/>
      <c r="NZP94"/>
      <c r="NZQ94"/>
      <c r="NZR94"/>
      <c r="NZS94"/>
      <c r="NZT94"/>
      <c r="NZU94"/>
      <c r="NZV94"/>
      <c r="NZW94"/>
      <c r="NZX94"/>
      <c r="NZY94"/>
      <c r="NZZ94"/>
      <c r="OAA94"/>
      <c r="OAB94"/>
      <c r="OAC94"/>
      <c r="OAD94"/>
      <c r="OAE94"/>
      <c r="OAF94"/>
      <c r="OAG94"/>
      <c r="OAH94"/>
      <c r="OAI94"/>
      <c r="OAJ94"/>
      <c r="OAK94"/>
      <c r="OAL94"/>
      <c r="OAM94"/>
      <c r="OAN94"/>
      <c r="OAO94"/>
      <c r="OAP94"/>
      <c r="OAQ94"/>
      <c r="OAR94"/>
      <c r="OAS94"/>
      <c r="OAT94"/>
      <c r="OAU94"/>
      <c r="OAV94"/>
      <c r="OAW94"/>
      <c r="OAX94"/>
      <c r="OAY94"/>
      <c r="OAZ94"/>
      <c r="OBA94"/>
      <c r="OBB94"/>
      <c r="OBC94"/>
      <c r="OBD94"/>
      <c r="OBE94"/>
      <c r="OBF94"/>
      <c r="OBG94"/>
      <c r="OBH94"/>
      <c r="OBI94"/>
      <c r="OBJ94"/>
      <c r="OBK94"/>
      <c r="OBL94"/>
      <c r="OBM94"/>
      <c r="OBN94"/>
      <c r="OBO94"/>
      <c r="OBP94"/>
      <c r="OBQ94"/>
      <c r="OBR94"/>
      <c r="OBS94"/>
      <c r="OBT94"/>
      <c r="OBU94"/>
      <c r="OBV94"/>
      <c r="OBW94"/>
      <c r="OBX94"/>
      <c r="OBY94"/>
      <c r="OBZ94"/>
      <c r="OCA94"/>
      <c r="OCB94"/>
      <c r="OCC94"/>
      <c r="OCD94"/>
      <c r="OCE94"/>
      <c r="OCF94"/>
      <c r="OCG94"/>
      <c r="OCH94"/>
      <c r="OCI94"/>
      <c r="OCJ94"/>
      <c r="OCK94"/>
      <c r="OCL94"/>
      <c r="OCM94"/>
      <c r="OCN94"/>
      <c r="OCO94"/>
      <c r="OCP94"/>
      <c r="OCQ94"/>
      <c r="OCR94"/>
      <c r="OCS94"/>
      <c r="OCT94"/>
      <c r="OCU94"/>
      <c r="OCV94"/>
      <c r="OCW94"/>
      <c r="OCX94"/>
      <c r="OCY94"/>
      <c r="OCZ94"/>
      <c r="ODA94"/>
      <c r="ODB94"/>
      <c r="ODC94"/>
      <c r="ODD94"/>
      <c r="ODE94"/>
      <c r="ODF94"/>
      <c r="ODG94"/>
      <c r="ODH94"/>
      <c r="ODI94"/>
      <c r="ODJ94"/>
      <c r="ODK94"/>
      <c r="ODL94"/>
      <c r="ODM94"/>
      <c r="ODN94"/>
      <c r="ODO94"/>
      <c r="ODP94"/>
      <c r="ODQ94"/>
      <c r="ODR94"/>
      <c r="ODS94"/>
      <c r="ODT94"/>
      <c r="ODU94"/>
      <c r="ODV94"/>
      <c r="ODW94"/>
      <c r="ODX94"/>
      <c r="ODY94"/>
      <c r="ODZ94"/>
      <c r="OEA94"/>
      <c r="OEB94"/>
      <c r="OEC94"/>
      <c r="OED94"/>
      <c r="OEE94"/>
      <c r="OEF94"/>
      <c r="OEG94"/>
      <c r="OEH94"/>
      <c r="OEI94"/>
      <c r="OEJ94"/>
      <c r="OEK94"/>
      <c r="OEL94"/>
      <c r="OEM94"/>
      <c r="OEN94"/>
      <c r="OEO94"/>
      <c r="OEP94"/>
      <c r="OEQ94"/>
      <c r="OER94"/>
      <c r="OES94"/>
      <c r="OET94"/>
      <c r="OEU94"/>
      <c r="OEV94"/>
      <c r="OEW94"/>
      <c r="OEX94"/>
      <c r="OEY94"/>
      <c r="OEZ94"/>
      <c r="OFA94"/>
      <c r="OFB94"/>
      <c r="OFC94"/>
      <c r="OFD94"/>
      <c r="OFE94"/>
      <c r="OFF94"/>
      <c r="OFG94"/>
      <c r="OFH94"/>
      <c r="OFI94"/>
      <c r="OFJ94"/>
      <c r="OFK94"/>
      <c r="OFL94"/>
      <c r="OFM94"/>
      <c r="OFN94"/>
      <c r="OFO94"/>
      <c r="OFP94"/>
      <c r="OFQ94"/>
      <c r="OFR94"/>
      <c r="OFS94"/>
      <c r="OFT94"/>
      <c r="OFU94"/>
      <c r="OFV94"/>
      <c r="OFW94"/>
      <c r="OFX94"/>
      <c r="OFY94"/>
      <c r="OFZ94"/>
      <c r="OGA94"/>
      <c r="OGB94"/>
      <c r="OGC94"/>
      <c r="OGD94"/>
      <c r="OGE94"/>
      <c r="OGF94"/>
      <c r="OGG94"/>
      <c r="OGH94"/>
      <c r="OGI94"/>
      <c r="OGJ94"/>
      <c r="OGK94"/>
      <c r="OGL94"/>
      <c r="OGM94"/>
      <c r="OGN94"/>
      <c r="OGO94"/>
      <c r="OGP94"/>
      <c r="OGQ94"/>
      <c r="OGR94"/>
      <c r="OGS94"/>
      <c r="OGT94"/>
      <c r="OGU94"/>
      <c r="OGV94"/>
      <c r="OGW94"/>
      <c r="OGX94"/>
      <c r="OGY94"/>
      <c r="OGZ94"/>
      <c r="OHA94"/>
      <c r="OHB94"/>
      <c r="OHC94"/>
      <c r="OHD94"/>
      <c r="OHE94"/>
      <c r="OHF94"/>
      <c r="OHG94"/>
      <c r="OHH94"/>
      <c r="OHI94"/>
      <c r="OHJ94"/>
      <c r="OHK94"/>
      <c r="OHL94"/>
      <c r="OHM94"/>
      <c r="OHN94"/>
      <c r="OHO94"/>
      <c r="OHP94"/>
      <c r="OHQ94"/>
      <c r="OHR94"/>
      <c r="OHS94"/>
      <c r="OHT94"/>
      <c r="OHU94"/>
      <c r="OHV94"/>
      <c r="OHW94"/>
      <c r="OHX94"/>
      <c r="OHY94"/>
      <c r="OHZ94"/>
      <c r="OIA94"/>
      <c r="OIB94"/>
      <c r="OIC94"/>
      <c r="OID94"/>
      <c r="OIE94"/>
      <c r="OIF94"/>
      <c r="OIG94"/>
      <c r="OIH94"/>
      <c r="OII94"/>
      <c r="OIJ94"/>
      <c r="OIK94"/>
      <c r="OIL94"/>
      <c r="OIM94"/>
      <c r="OIN94"/>
      <c r="OIO94"/>
      <c r="OIP94"/>
      <c r="OIQ94"/>
      <c r="OIR94"/>
      <c r="OIS94"/>
      <c r="OIT94"/>
      <c r="OIU94"/>
      <c r="OIV94"/>
      <c r="OIW94"/>
      <c r="OIX94"/>
      <c r="OIY94"/>
      <c r="OIZ94"/>
      <c r="OJA94"/>
      <c r="OJB94"/>
      <c r="OJC94"/>
      <c r="OJD94"/>
      <c r="OJE94"/>
      <c r="OJF94"/>
      <c r="OJG94"/>
      <c r="OJH94"/>
      <c r="OJI94"/>
      <c r="OJJ94"/>
      <c r="OJK94"/>
      <c r="OJL94"/>
      <c r="OJM94"/>
      <c r="OJN94"/>
      <c r="OJO94"/>
      <c r="OJP94"/>
      <c r="OJQ94"/>
      <c r="OJR94"/>
      <c r="OJS94"/>
      <c r="OJT94"/>
      <c r="OJU94"/>
      <c r="OJV94"/>
      <c r="OJW94"/>
      <c r="OJX94"/>
      <c r="OJY94"/>
      <c r="OJZ94"/>
      <c r="OKA94"/>
      <c r="OKB94"/>
      <c r="OKC94"/>
      <c r="OKD94"/>
      <c r="OKE94"/>
      <c r="OKF94"/>
      <c r="OKG94"/>
      <c r="OKH94"/>
      <c r="OKI94"/>
      <c r="OKJ94"/>
      <c r="OKK94"/>
      <c r="OKL94"/>
      <c r="OKM94"/>
      <c r="OKN94"/>
      <c r="OKO94"/>
      <c r="OKP94"/>
      <c r="OKQ94"/>
      <c r="OKR94"/>
      <c r="OKS94"/>
      <c r="OKT94"/>
      <c r="OKU94"/>
      <c r="OKV94"/>
      <c r="OKW94"/>
      <c r="OKX94"/>
      <c r="OKY94"/>
      <c r="OKZ94"/>
      <c r="OLA94"/>
      <c r="OLB94"/>
      <c r="OLC94"/>
      <c r="OLD94"/>
      <c r="OLE94"/>
      <c r="OLF94"/>
      <c r="OLG94"/>
      <c r="OLH94"/>
      <c r="OLI94"/>
      <c r="OLJ94"/>
      <c r="OLK94"/>
      <c r="OLL94"/>
      <c r="OLM94"/>
      <c r="OLN94"/>
      <c r="OLO94"/>
      <c r="OLP94"/>
      <c r="OLQ94"/>
      <c r="OLR94"/>
      <c r="OLS94"/>
      <c r="OLT94"/>
      <c r="OLU94"/>
      <c r="OLV94"/>
      <c r="OLW94"/>
      <c r="OLX94"/>
      <c r="OLY94"/>
      <c r="OLZ94"/>
      <c r="OMA94"/>
      <c r="OMB94"/>
      <c r="OMC94"/>
      <c r="OMD94"/>
      <c r="OME94"/>
      <c r="OMF94"/>
      <c r="OMG94"/>
      <c r="OMH94"/>
      <c r="OMI94"/>
      <c r="OMJ94"/>
      <c r="OMK94"/>
      <c r="OML94"/>
      <c r="OMM94"/>
      <c r="OMN94"/>
      <c r="OMO94"/>
      <c r="OMP94"/>
      <c r="OMQ94"/>
      <c r="OMR94"/>
      <c r="OMS94"/>
      <c r="OMT94"/>
      <c r="OMU94"/>
      <c r="OMV94"/>
      <c r="OMW94"/>
      <c r="OMX94"/>
      <c r="OMY94"/>
      <c r="OMZ94"/>
      <c r="ONA94"/>
      <c r="ONB94"/>
      <c r="ONC94"/>
      <c r="OND94"/>
      <c r="ONE94"/>
      <c r="ONF94"/>
      <c r="ONG94"/>
      <c r="ONH94"/>
      <c r="ONI94"/>
      <c r="ONJ94"/>
      <c r="ONK94"/>
      <c r="ONL94"/>
      <c r="ONM94"/>
      <c r="ONN94"/>
      <c r="ONO94"/>
      <c r="ONP94"/>
      <c r="ONQ94"/>
      <c r="ONR94"/>
      <c r="ONS94"/>
      <c r="ONT94"/>
      <c r="ONU94"/>
      <c r="ONV94"/>
      <c r="ONW94"/>
      <c r="ONX94"/>
      <c r="ONY94"/>
      <c r="ONZ94"/>
      <c r="OOA94"/>
      <c r="OOB94"/>
      <c r="OOC94"/>
      <c r="OOD94"/>
      <c r="OOE94"/>
      <c r="OOF94"/>
      <c r="OOG94"/>
      <c r="OOH94"/>
      <c r="OOI94"/>
      <c r="OOJ94"/>
      <c r="OOK94"/>
      <c r="OOL94"/>
      <c r="OOM94"/>
      <c r="OON94"/>
      <c r="OOO94"/>
      <c r="OOP94"/>
      <c r="OOQ94"/>
      <c r="OOR94"/>
      <c r="OOS94"/>
      <c r="OOT94"/>
      <c r="OOU94"/>
      <c r="OOV94"/>
      <c r="OOW94"/>
      <c r="OOX94"/>
      <c r="OOY94"/>
      <c r="OOZ94"/>
      <c r="OPA94"/>
      <c r="OPB94"/>
      <c r="OPC94"/>
      <c r="OPD94"/>
      <c r="OPE94"/>
      <c r="OPF94"/>
      <c r="OPG94"/>
      <c r="OPH94"/>
      <c r="OPI94"/>
      <c r="OPJ94"/>
      <c r="OPK94"/>
      <c r="OPL94"/>
      <c r="OPM94"/>
      <c r="OPN94"/>
      <c r="OPO94"/>
      <c r="OPP94"/>
      <c r="OPQ94"/>
      <c r="OPR94"/>
      <c r="OPS94"/>
      <c r="OPT94"/>
      <c r="OPU94"/>
      <c r="OPV94"/>
      <c r="OPW94"/>
      <c r="OPX94"/>
      <c r="OPY94"/>
      <c r="OPZ94"/>
      <c r="OQA94"/>
      <c r="OQB94"/>
      <c r="OQC94"/>
      <c r="OQD94"/>
      <c r="OQE94"/>
      <c r="OQF94"/>
      <c r="OQG94"/>
      <c r="OQH94"/>
      <c r="OQI94"/>
      <c r="OQJ94"/>
      <c r="OQK94"/>
      <c r="OQL94"/>
      <c r="OQM94"/>
      <c r="OQN94"/>
      <c r="OQO94"/>
      <c r="OQP94"/>
      <c r="OQQ94"/>
      <c r="OQR94"/>
      <c r="OQS94"/>
      <c r="OQT94"/>
      <c r="OQU94"/>
      <c r="OQV94"/>
      <c r="OQW94"/>
      <c r="OQX94"/>
      <c r="OQY94"/>
      <c r="OQZ94"/>
      <c r="ORA94"/>
      <c r="ORB94"/>
      <c r="ORC94"/>
      <c r="ORD94"/>
      <c r="ORE94"/>
      <c r="ORF94"/>
      <c r="ORG94"/>
      <c r="ORH94"/>
      <c r="ORI94"/>
      <c r="ORJ94"/>
      <c r="ORK94"/>
      <c r="ORL94"/>
      <c r="ORM94"/>
      <c r="ORN94"/>
      <c r="ORO94"/>
      <c r="ORP94"/>
      <c r="ORQ94"/>
      <c r="ORR94"/>
      <c r="ORS94"/>
      <c r="ORT94"/>
      <c r="ORU94"/>
      <c r="ORV94"/>
      <c r="ORW94"/>
      <c r="ORX94"/>
      <c r="ORY94"/>
      <c r="ORZ94"/>
      <c r="OSA94"/>
      <c r="OSB94"/>
      <c r="OSC94"/>
      <c r="OSD94"/>
      <c r="OSE94"/>
      <c r="OSF94"/>
      <c r="OSG94"/>
      <c r="OSH94"/>
      <c r="OSI94"/>
      <c r="OSJ94"/>
      <c r="OSK94"/>
      <c r="OSL94"/>
      <c r="OSM94"/>
      <c r="OSN94"/>
      <c r="OSO94"/>
      <c r="OSP94"/>
      <c r="OSQ94"/>
      <c r="OSR94"/>
      <c r="OSS94"/>
      <c r="OST94"/>
      <c r="OSU94"/>
      <c r="OSV94"/>
      <c r="OSW94"/>
      <c r="OSX94"/>
      <c r="OSY94"/>
      <c r="OSZ94"/>
      <c r="OTA94"/>
      <c r="OTB94"/>
      <c r="OTC94"/>
      <c r="OTD94"/>
      <c r="OTE94"/>
      <c r="OTF94"/>
      <c r="OTG94"/>
      <c r="OTH94"/>
      <c r="OTI94"/>
      <c r="OTJ94"/>
      <c r="OTK94"/>
      <c r="OTL94"/>
      <c r="OTM94"/>
      <c r="OTN94"/>
      <c r="OTO94"/>
      <c r="OTP94"/>
      <c r="OTQ94"/>
      <c r="OTR94"/>
      <c r="OTS94"/>
      <c r="OTT94"/>
      <c r="OTU94"/>
      <c r="OTV94"/>
      <c r="OTW94"/>
      <c r="OTX94"/>
      <c r="OTY94"/>
      <c r="OTZ94"/>
      <c r="OUA94"/>
      <c r="OUB94"/>
      <c r="OUC94"/>
      <c r="OUD94"/>
      <c r="OUE94"/>
      <c r="OUF94"/>
      <c r="OUG94"/>
      <c r="OUH94"/>
      <c r="OUI94"/>
      <c r="OUJ94"/>
      <c r="OUK94"/>
      <c r="OUL94"/>
      <c r="OUM94"/>
      <c r="OUN94"/>
      <c r="OUO94"/>
      <c r="OUP94"/>
      <c r="OUQ94"/>
      <c r="OUR94"/>
      <c r="OUS94"/>
      <c r="OUT94"/>
      <c r="OUU94"/>
      <c r="OUV94"/>
      <c r="OUW94"/>
      <c r="OUX94"/>
      <c r="OUY94"/>
      <c r="OUZ94"/>
      <c r="OVA94"/>
      <c r="OVB94"/>
      <c r="OVC94"/>
      <c r="OVD94"/>
      <c r="OVE94"/>
      <c r="OVF94"/>
      <c r="OVG94"/>
      <c r="OVH94"/>
      <c r="OVI94"/>
      <c r="OVJ94"/>
      <c r="OVK94"/>
      <c r="OVL94"/>
      <c r="OVM94"/>
      <c r="OVN94"/>
      <c r="OVO94"/>
      <c r="OVP94"/>
      <c r="OVQ94"/>
      <c r="OVR94"/>
      <c r="OVS94"/>
      <c r="OVT94"/>
      <c r="OVU94"/>
      <c r="OVV94"/>
      <c r="OVW94"/>
      <c r="OVX94"/>
      <c r="OVY94"/>
      <c r="OVZ94"/>
      <c r="OWA94"/>
      <c r="OWB94"/>
      <c r="OWC94"/>
      <c r="OWD94"/>
      <c r="OWE94"/>
      <c r="OWF94"/>
      <c r="OWG94"/>
      <c r="OWH94"/>
      <c r="OWI94"/>
      <c r="OWJ94"/>
      <c r="OWK94"/>
      <c r="OWL94"/>
      <c r="OWM94"/>
      <c r="OWN94"/>
      <c r="OWO94"/>
      <c r="OWP94"/>
      <c r="OWQ94"/>
      <c r="OWR94"/>
      <c r="OWS94"/>
      <c r="OWT94"/>
      <c r="OWU94"/>
      <c r="OWV94"/>
      <c r="OWW94"/>
      <c r="OWX94"/>
      <c r="OWY94"/>
      <c r="OWZ94"/>
      <c r="OXA94"/>
      <c r="OXB94"/>
      <c r="OXC94"/>
      <c r="OXD94"/>
      <c r="OXE94"/>
      <c r="OXF94"/>
      <c r="OXG94"/>
      <c r="OXH94"/>
      <c r="OXI94"/>
      <c r="OXJ94"/>
      <c r="OXK94"/>
      <c r="OXL94"/>
      <c r="OXM94"/>
      <c r="OXN94"/>
      <c r="OXO94"/>
      <c r="OXP94"/>
      <c r="OXQ94"/>
      <c r="OXR94"/>
      <c r="OXS94"/>
      <c r="OXT94"/>
      <c r="OXU94"/>
      <c r="OXV94"/>
      <c r="OXW94"/>
      <c r="OXX94"/>
      <c r="OXY94"/>
      <c r="OXZ94"/>
      <c r="OYA94"/>
      <c r="OYB94"/>
      <c r="OYC94"/>
      <c r="OYD94"/>
      <c r="OYE94"/>
      <c r="OYF94"/>
      <c r="OYG94"/>
      <c r="OYH94"/>
      <c r="OYI94"/>
      <c r="OYJ94"/>
      <c r="OYK94"/>
      <c r="OYL94"/>
      <c r="OYM94"/>
      <c r="OYN94"/>
      <c r="OYO94"/>
      <c r="OYP94"/>
      <c r="OYQ94"/>
      <c r="OYR94"/>
      <c r="OYS94"/>
      <c r="OYT94"/>
      <c r="OYU94"/>
      <c r="OYV94"/>
      <c r="OYW94"/>
      <c r="OYX94"/>
      <c r="OYY94"/>
      <c r="OYZ94"/>
      <c r="OZA94"/>
      <c r="OZB94"/>
      <c r="OZC94"/>
      <c r="OZD94"/>
      <c r="OZE94"/>
      <c r="OZF94"/>
      <c r="OZG94"/>
      <c r="OZH94"/>
      <c r="OZI94"/>
      <c r="OZJ94"/>
      <c r="OZK94"/>
      <c r="OZL94"/>
      <c r="OZM94"/>
      <c r="OZN94"/>
      <c r="OZO94"/>
      <c r="OZP94"/>
      <c r="OZQ94"/>
      <c r="OZR94"/>
      <c r="OZS94"/>
      <c r="OZT94"/>
      <c r="OZU94"/>
      <c r="OZV94"/>
      <c r="OZW94"/>
      <c r="OZX94"/>
      <c r="OZY94"/>
      <c r="OZZ94"/>
      <c r="PAA94"/>
      <c r="PAB94"/>
      <c r="PAC94"/>
      <c r="PAD94"/>
      <c r="PAE94"/>
      <c r="PAF94"/>
      <c r="PAG94"/>
      <c r="PAH94"/>
      <c r="PAI94"/>
      <c r="PAJ94"/>
      <c r="PAK94"/>
      <c r="PAL94"/>
      <c r="PAM94"/>
      <c r="PAN94"/>
      <c r="PAO94"/>
      <c r="PAP94"/>
      <c r="PAQ94"/>
      <c r="PAR94"/>
      <c r="PAS94"/>
      <c r="PAT94"/>
      <c r="PAU94"/>
      <c r="PAV94"/>
      <c r="PAW94"/>
      <c r="PAX94"/>
      <c r="PAY94"/>
      <c r="PAZ94"/>
      <c r="PBA94"/>
      <c r="PBB94"/>
      <c r="PBC94"/>
      <c r="PBD94"/>
      <c r="PBE94"/>
      <c r="PBF94"/>
      <c r="PBG94"/>
      <c r="PBH94"/>
      <c r="PBI94"/>
      <c r="PBJ94"/>
      <c r="PBK94"/>
      <c r="PBL94"/>
      <c r="PBM94"/>
      <c r="PBN94"/>
      <c r="PBO94"/>
      <c r="PBP94"/>
      <c r="PBQ94"/>
      <c r="PBR94"/>
      <c r="PBS94"/>
      <c r="PBT94"/>
      <c r="PBU94"/>
      <c r="PBV94"/>
      <c r="PBW94"/>
      <c r="PBX94"/>
      <c r="PBY94"/>
      <c r="PBZ94"/>
      <c r="PCA94"/>
      <c r="PCB94"/>
      <c r="PCC94"/>
      <c r="PCD94"/>
      <c r="PCE94"/>
      <c r="PCF94"/>
      <c r="PCG94"/>
      <c r="PCH94"/>
      <c r="PCI94"/>
      <c r="PCJ94"/>
      <c r="PCK94"/>
      <c r="PCL94"/>
      <c r="PCM94"/>
      <c r="PCN94"/>
      <c r="PCO94"/>
      <c r="PCP94"/>
      <c r="PCQ94"/>
      <c r="PCR94"/>
      <c r="PCS94"/>
      <c r="PCT94"/>
      <c r="PCU94"/>
      <c r="PCV94"/>
      <c r="PCW94"/>
      <c r="PCX94"/>
      <c r="PCY94"/>
      <c r="PCZ94"/>
      <c r="PDA94"/>
      <c r="PDB94"/>
      <c r="PDC94"/>
      <c r="PDD94"/>
      <c r="PDE94"/>
      <c r="PDF94"/>
      <c r="PDG94"/>
      <c r="PDH94"/>
      <c r="PDI94"/>
      <c r="PDJ94"/>
      <c r="PDK94"/>
      <c r="PDL94"/>
      <c r="PDM94"/>
      <c r="PDN94"/>
      <c r="PDO94"/>
      <c r="PDP94"/>
      <c r="PDQ94"/>
      <c r="PDR94"/>
      <c r="PDS94"/>
      <c r="PDT94"/>
      <c r="PDU94"/>
      <c r="PDV94"/>
      <c r="PDW94"/>
      <c r="PDX94"/>
      <c r="PDY94"/>
      <c r="PDZ94"/>
      <c r="PEA94"/>
      <c r="PEB94"/>
      <c r="PEC94"/>
      <c r="PED94"/>
      <c r="PEE94"/>
      <c r="PEF94"/>
      <c r="PEG94"/>
      <c r="PEH94"/>
      <c r="PEI94"/>
      <c r="PEJ94"/>
      <c r="PEK94"/>
      <c r="PEL94"/>
      <c r="PEM94"/>
      <c r="PEN94"/>
      <c r="PEO94"/>
      <c r="PEP94"/>
      <c r="PEQ94"/>
      <c r="PER94"/>
      <c r="PES94"/>
      <c r="PET94"/>
      <c r="PEU94"/>
      <c r="PEV94"/>
      <c r="PEW94"/>
      <c r="PEX94"/>
      <c r="PEY94"/>
      <c r="PEZ94"/>
      <c r="PFA94"/>
      <c r="PFB94"/>
      <c r="PFC94"/>
      <c r="PFD94"/>
      <c r="PFE94"/>
      <c r="PFF94"/>
      <c r="PFG94"/>
      <c r="PFH94"/>
      <c r="PFI94"/>
      <c r="PFJ94"/>
      <c r="PFK94"/>
      <c r="PFL94"/>
      <c r="PFM94"/>
      <c r="PFN94"/>
      <c r="PFO94"/>
      <c r="PFP94"/>
      <c r="PFQ94"/>
      <c r="PFR94"/>
      <c r="PFS94"/>
      <c r="PFT94"/>
      <c r="PFU94"/>
      <c r="PFV94"/>
      <c r="PFW94"/>
      <c r="PFX94"/>
      <c r="PFY94"/>
      <c r="PFZ94"/>
      <c r="PGA94"/>
      <c r="PGB94"/>
      <c r="PGC94"/>
      <c r="PGD94"/>
      <c r="PGE94"/>
      <c r="PGF94"/>
      <c r="PGG94"/>
      <c r="PGH94"/>
      <c r="PGI94"/>
      <c r="PGJ94"/>
      <c r="PGK94"/>
      <c r="PGL94"/>
      <c r="PGM94"/>
      <c r="PGN94"/>
      <c r="PGO94"/>
      <c r="PGP94"/>
      <c r="PGQ94"/>
      <c r="PGR94"/>
      <c r="PGS94"/>
      <c r="PGT94"/>
      <c r="PGU94"/>
      <c r="PGV94"/>
      <c r="PGW94"/>
      <c r="PGX94"/>
      <c r="PGY94"/>
      <c r="PGZ94"/>
      <c r="PHA94"/>
      <c r="PHB94"/>
      <c r="PHC94"/>
      <c r="PHD94"/>
      <c r="PHE94"/>
      <c r="PHF94"/>
      <c r="PHG94"/>
      <c r="PHH94"/>
      <c r="PHI94"/>
      <c r="PHJ94"/>
      <c r="PHK94"/>
      <c r="PHL94"/>
      <c r="PHM94"/>
      <c r="PHN94"/>
      <c r="PHO94"/>
      <c r="PHP94"/>
      <c r="PHQ94"/>
      <c r="PHR94"/>
      <c r="PHS94"/>
      <c r="PHT94"/>
      <c r="PHU94"/>
      <c r="PHV94"/>
      <c r="PHW94"/>
      <c r="PHX94"/>
      <c r="PHY94"/>
      <c r="PHZ94"/>
      <c r="PIA94"/>
      <c r="PIB94"/>
      <c r="PIC94"/>
      <c r="PID94"/>
      <c r="PIE94"/>
      <c r="PIF94"/>
      <c r="PIG94"/>
      <c r="PIH94"/>
      <c r="PII94"/>
      <c r="PIJ94"/>
      <c r="PIK94"/>
      <c r="PIL94"/>
      <c r="PIM94"/>
      <c r="PIN94"/>
      <c r="PIO94"/>
      <c r="PIP94"/>
      <c r="PIQ94"/>
      <c r="PIR94"/>
      <c r="PIS94"/>
      <c r="PIT94"/>
      <c r="PIU94"/>
      <c r="PIV94"/>
      <c r="PIW94"/>
      <c r="PIX94"/>
      <c r="PIY94"/>
      <c r="PIZ94"/>
      <c r="PJA94"/>
      <c r="PJB94"/>
      <c r="PJC94"/>
      <c r="PJD94"/>
      <c r="PJE94"/>
      <c r="PJF94"/>
      <c r="PJG94"/>
      <c r="PJH94"/>
      <c r="PJI94"/>
      <c r="PJJ94"/>
      <c r="PJK94"/>
      <c r="PJL94"/>
      <c r="PJM94"/>
      <c r="PJN94"/>
      <c r="PJO94"/>
      <c r="PJP94"/>
      <c r="PJQ94"/>
      <c r="PJR94"/>
      <c r="PJS94"/>
      <c r="PJT94"/>
      <c r="PJU94"/>
      <c r="PJV94"/>
      <c r="PJW94"/>
      <c r="PJX94"/>
      <c r="PJY94"/>
      <c r="PJZ94"/>
      <c r="PKA94"/>
      <c r="PKB94"/>
      <c r="PKC94"/>
      <c r="PKD94"/>
      <c r="PKE94"/>
      <c r="PKF94"/>
      <c r="PKG94"/>
      <c r="PKH94"/>
      <c r="PKI94"/>
      <c r="PKJ94"/>
      <c r="PKK94"/>
      <c r="PKL94"/>
      <c r="PKM94"/>
      <c r="PKN94"/>
      <c r="PKO94"/>
      <c r="PKP94"/>
      <c r="PKQ94"/>
      <c r="PKR94"/>
      <c r="PKS94"/>
      <c r="PKT94"/>
      <c r="PKU94"/>
      <c r="PKV94"/>
      <c r="PKW94"/>
      <c r="PKX94"/>
      <c r="PKY94"/>
      <c r="PKZ94"/>
      <c r="PLA94"/>
      <c r="PLB94"/>
      <c r="PLC94"/>
      <c r="PLD94"/>
      <c r="PLE94"/>
      <c r="PLF94"/>
      <c r="PLG94"/>
      <c r="PLH94"/>
      <c r="PLI94"/>
      <c r="PLJ94"/>
      <c r="PLK94"/>
      <c r="PLL94"/>
      <c r="PLM94"/>
      <c r="PLN94"/>
      <c r="PLO94"/>
      <c r="PLP94"/>
      <c r="PLQ94"/>
      <c r="PLR94"/>
      <c r="PLS94"/>
      <c r="PLT94"/>
      <c r="PLU94"/>
      <c r="PLV94"/>
      <c r="PLW94"/>
      <c r="PLX94"/>
      <c r="PLY94"/>
      <c r="PLZ94"/>
      <c r="PMA94"/>
      <c r="PMB94"/>
      <c r="PMC94"/>
      <c r="PMD94"/>
      <c r="PME94"/>
      <c r="PMF94"/>
      <c r="PMG94"/>
      <c r="PMH94"/>
      <c r="PMI94"/>
      <c r="PMJ94"/>
      <c r="PMK94"/>
      <c r="PML94"/>
      <c r="PMM94"/>
      <c r="PMN94"/>
      <c r="PMO94"/>
      <c r="PMP94"/>
      <c r="PMQ94"/>
      <c r="PMR94"/>
      <c r="PMS94"/>
      <c r="PMT94"/>
      <c r="PMU94"/>
      <c r="PMV94"/>
      <c r="PMW94"/>
      <c r="PMX94"/>
      <c r="PMY94"/>
      <c r="PMZ94"/>
      <c r="PNA94"/>
      <c r="PNB94"/>
      <c r="PNC94"/>
      <c r="PND94"/>
      <c r="PNE94"/>
      <c r="PNF94"/>
      <c r="PNG94"/>
      <c r="PNH94"/>
      <c r="PNI94"/>
      <c r="PNJ94"/>
      <c r="PNK94"/>
      <c r="PNL94"/>
      <c r="PNM94"/>
      <c r="PNN94"/>
      <c r="PNO94"/>
      <c r="PNP94"/>
      <c r="PNQ94"/>
      <c r="PNR94"/>
      <c r="PNS94"/>
      <c r="PNT94"/>
      <c r="PNU94"/>
      <c r="PNV94"/>
      <c r="PNW94"/>
      <c r="PNX94"/>
      <c r="PNY94"/>
      <c r="PNZ94"/>
      <c r="POA94"/>
      <c r="POB94"/>
      <c r="POC94"/>
      <c r="POD94"/>
      <c r="POE94"/>
      <c r="POF94"/>
      <c r="POG94"/>
      <c r="POH94"/>
      <c r="POI94"/>
      <c r="POJ94"/>
      <c r="POK94"/>
      <c r="POL94"/>
      <c r="POM94"/>
      <c r="PON94"/>
      <c r="POO94"/>
      <c r="POP94"/>
      <c r="POQ94"/>
      <c r="POR94"/>
      <c r="POS94"/>
      <c r="POT94"/>
      <c r="POU94"/>
      <c r="POV94"/>
      <c r="POW94"/>
      <c r="POX94"/>
      <c r="POY94"/>
      <c r="POZ94"/>
      <c r="PPA94"/>
      <c r="PPB94"/>
      <c r="PPC94"/>
      <c r="PPD94"/>
      <c r="PPE94"/>
      <c r="PPF94"/>
      <c r="PPG94"/>
      <c r="PPH94"/>
      <c r="PPI94"/>
      <c r="PPJ94"/>
      <c r="PPK94"/>
      <c r="PPL94"/>
      <c r="PPM94"/>
      <c r="PPN94"/>
      <c r="PPO94"/>
      <c r="PPP94"/>
      <c r="PPQ94"/>
      <c r="PPR94"/>
      <c r="PPS94"/>
      <c r="PPT94"/>
      <c r="PPU94"/>
      <c r="PPV94"/>
      <c r="PPW94"/>
      <c r="PPX94"/>
      <c r="PPY94"/>
      <c r="PPZ94"/>
      <c r="PQA94"/>
      <c r="PQB94"/>
      <c r="PQC94"/>
      <c r="PQD94"/>
      <c r="PQE94"/>
      <c r="PQF94"/>
      <c r="PQG94"/>
      <c r="PQH94"/>
      <c r="PQI94"/>
      <c r="PQJ94"/>
      <c r="PQK94"/>
      <c r="PQL94"/>
      <c r="PQM94"/>
      <c r="PQN94"/>
      <c r="PQO94"/>
      <c r="PQP94"/>
      <c r="PQQ94"/>
      <c r="PQR94"/>
      <c r="PQS94"/>
      <c r="PQT94"/>
      <c r="PQU94"/>
      <c r="PQV94"/>
      <c r="PQW94"/>
      <c r="PQX94"/>
      <c r="PQY94"/>
      <c r="PQZ94"/>
      <c r="PRA94"/>
      <c r="PRB94"/>
      <c r="PRC94"/>
      <c r="PRD94"/>
      <c r="PRE94"/>
      <c r="PRF94"/>
      <c r="PRG94"/>
      <c r="PRH94"/>
      <c r="PRI94"/>
      <c r="PRJ94"/>
      <c r="PRK94"/>
      <c r="PRL94"/>
      <c r="PRM94"/>
      <c r="PRN94"/>
      <c r="PRO94"/>
      <c r="PRP94"/>
      <c r="PRQ94"/>
      <c r="PRR94"/>
      <c r="PRS94"/>
      <c r="PRT94"/>
      <c r="PRU94"/>
      <c r="PRV94"/>
      <c r="PRW94"/>
      <c r="PRX94"/>
      <c r="PRY94"/>
      <c r="PRZ94"/>
      <c r="PSA94"/>
      <c r="PSB94"/>
      <c r="PSC94"/>
      <c r="PSD94"/>
      <c r="PSE94"/>
      <c r="PSF94"/>
      <c r="PSG94"/>
      <c r="PSH94"/>
      <c r="PSI94"/>
      <c r="PSJ94"/>
      <c r="PSK94"/>
      <c r="PSL94"/>
      <c r="PSM94"/>
      <c r="PSN94"/>
      <c r="PSO94"/>
      <c r="PSP94"/>
      <c r="PSQ94"/>
      <c r="PSR94"/>
      <c r="PSS94"/>
      <c r="PST94"/>
      <c r="PSU94"/>
      <c r="PSV94"/>
      <c r="PSW94"/>
      <c r="PSX94"/>
      <c r="PSY94"/>
      <c r="PSZ94"/>
      <c r="PTA94"/>
      <c r="PTB94"/>
      <c r="PTC94"/>
      <c r="PTD94"/>
      <c r="PTE94"/>
      <c r="PTF94"/>
      <c r="PTG94"/>
      <c r="PTH94"/>
      <c r="PTI94"/>
      <c r="PTJ94"/>
      <c r="PTK94"/>
      <c r="PTL94"/>
      <c r="PTM94"/>
      <c r="PTN94"/>
      <c r="PTO94"/>
      <c r="PTP94"/>
      <c r="PTQ94"/>
      <c r="PTR94"/>
      <c r="PTS94"/>
      <c r="PTT94"/>
      <c r="PTU94"/>
      <c r="PTV94"/>
      <c r="PTW94"/>
      <c r="PTX94"/>
      <c r="PTY94"/>
      <c r="PTZ94"/>
      <c r="PUA94"/>
      <c r="PUB94"/>
      <c r="PUC94"/>
      <c r="PUD94"/>
      <c r="PUE94"/>
      <c r="PUF94"/>
      <c r="PUG94"/>
      <c r="PUH94"/>
      <c r="PUI94"/>
      <c r="PUJ94"/>
      <c r="PUK94"/>
      <c r="PUL94"/>
      <c r="PUM94"/>
      <c r="PUN94"/>
      <c r="PUO94"/>
      <c r="PUP94"/>
      <c r="PUQ94"/>
      <c r="PUR94"/>
      <c r="PUS94"/>
      <c r="PUT94"/>
      <c r="PUU94"/>
      <c r="PUV94"/>
      <c r="PUW94"/>
      <c r="PUX94"/>
      <c r="PUY94"/>
      <c r="PUZ94"/>
      <c r="PVA94"/>
      <c r="PVB94"/>
      <c r="PVC94"/>
      <c r="PVD94"/>
      <c r="PVE94"/>
      <c r="PVF94"/>
      <c r="PVG94"/>
      <c r="PVH94"/>
      <c r="PVI94"/>
      <c r="PVJ94"/>
      <c r="PVK94"/>
      <c r="PVL94"/>
      <c r="PVM94"/>
      <c r="PVN94"/>
      <c r="PVO94"/>
      <c r="PVP94"/>
      <c r="PVQ94"/>
      <c r="PVR94"/>
      <c r="PVS94"/>
      <c r="PVT94"/>
      <c r="PVU94"/>
      <c r="PVV94"/>
      <c r="PVW94"/>
      <c r="PVX94"/>
      <c r="PVY94"/>
      <c r="PVZ94"/>
      <c r="PWA94"/>
      <c r="PWB94"/>
      <c r="PWC94"/>
      <c r="PWD94"/>
      <c r="PWE94"/>
      <c r="PWF94"/>
      <c r="PWG94"/>
      <c r="PWH94"/>
      <c r="PWI94"/>
      <c r="PWJ94"/>
      <c r="PWK94"/>
      <c r="PWL94"/>
      <c r="PWM94"/>
      <c r="PWN94"/>
      <c r="PWO94"/>
      <c r="PWP94"/>
      <c r="PWQ94"/>
      <c r="PWR94"/>
      <c r="PWS94"/>
      <c r="PWT94"/>
      <c r="PWU94"/>
      <c r="PWV94"/>
      <c r="PWW94"/>
      <c r="PWX94"/>
      <c r="PWY94"/>
      <c r="PWZ94"/>
      <c r="PXA94"/>
      <c r="PXB94"/>
      <c r="PXC94"/>
      <c r="PXD94"/>
      <c r="PXE94"/>
      <c r="PXF94"/>
      <c r="PXG94"/>
      <c r="PXH94"/>
      <c r="PXI94"/>
      <c r="PXJ94"/>
      <c r="PXK94"/>
      <c r="PXL94"/>
      <c r="PXM94"/>
      <c r="PXN94"/>
      <c r="PXO94"/>
      <c r="PXP94"/>
      <c r="PXQ94"/>
      <c r="PXR94"/>
      <c r="PXS94"/>
      <c r="PXT94"/>
      <c r="PXU94"/>
      <c r="PXV94"/>
      <c r="PXW94"/>
      <c r="PXX94"/>
      <c r="PXY94"/>
      <c r="PXZ94"/>
      <c r="PYA94"/>
      <c r="PYB94"/>
      <c r="PYC94"/>
      <c r="PYD94"/>
      <c r="PYE94"/>
      <c r="PYF94"/>
      <c r="PYG94"/>
      <c r="PYH94"/>
      <c r="PYI94"/>
      <c r="PYJ94"/>
      <c r="PYK94"/>
      <c r="PYL94"/>
      <c r="PYM94"/>
      <c r="PYN94"/>
      <c r="PYO94"/>
      <c r="PYP94"/>
      <c r="PYQ94"/>
      <c r="PYR94"/>
      <c r="PYS94"/>
      <c r="PYT94"/>
      <c r="PYU94"/>
      <c r="PYV94"/>
      <c r="PYW94"/>
      <c r="PYX94"/>
      <c r="PYY94"/>
      <c r="PYZ94"/>
      <c r="PZA94"/>
      <c r="PZB94"/>
      <c r="PZC94"/>
      <c r="PZD94"/>
      <c r="PZE94"/>
      <c r="PZF94"/>
      <c r="PZG94"/>
      <c r="PZH94"/>
      <c r="PZI94"/>
      <c r="PZJ94"/>
      <c r="PZK94"/>
      <c r="PZL94"/>
      <c r="PZM94"/>
      <c r="PZN94"/>
      <c r="PZO94"/>
      <c r="PZP94"/>
      <c r="PZQ94"/>
      <c r="PZR94"/>
      <c r="PZS94"/>
      <c r="PZT94"/>
      <c r="PZU94"/>
      <c r="PZV94"/>
      <c r="PZW94"/>
      <c r="PZX94"/>
      <c r="PZY94"/>
      <c r="PZZ94"/>
      <c r="QAA94"/>
      <c r="QAB94"/>
      <c r="QAC94"/>
      <c r="QAD94"/>
      <c r="QAE94"/>
      <c r="QAF94"/>
      <c r="QAG94"/>
      <c r="QAH94"/>
      <c r="QAI94"/>
      <c r="QAJ94"/>
      <c r="QAK94"/>
      <c r="QAL94"/>
      <c r="QAM94"/>
      <c r="QAN94"/>
      <c r="QAO94"/>
      <c r="QAP94"/>
      <c r="QAQ94"/>
      <c r="QAR94"/>
      <c r="QAS94"/>
      <c r="QAT94"/>
      <c r="QAU94"/>
      <c r="QAV94"/>
      <c r="QAW94"/>
      <c r="QAX94"/>
      <c r="QAY94"/>
      <c r="QAZ94"/>
      <c r="QBA94"/>
      <c r="QBB94"/>
      <c r="QBC94"/>
      <c r="QBD94"/>
      <c r="QBE94"/>
      <c r="QBF94"/>
      <c r="QBG94"/>
      <c r="QBH94"/>
      <c r="QBI94"/>
      <c r="QBJ94"/>
      <c r="QBK94"/>
      <c r="QBL94"/>
      <c r="QBM94"/>
      <c r="QBN94"/>
      <c r="QBO94"/>
      <c r="QBP94"/>
      <c r="QBQ94"/>
      <c r="QBR94"/>
      <c r="QBS94"/>
      <c r="QBT94"/>
      <c r="QBU94"/>
      <c r="QBV94"/>
      <c r="QBW94"/>
      <c r="QBX94"/>
      <c r="QBY94"/>
      <c r="QBZ94"/>
      <c r="QCA94"/>
      <c r="QCB94"/>
      <c r="QCC94"/>
      <c r="QCD94"/>
      <c r="QCE94"/>
      <c r="QCF94"/>
      <c r="QCG94"/>
      <c r="QCH94"/>
      <c r="QCI94"/>
      <c r="QCJ94"/>
      <c r="QCK94"/>
      <c r="QCL94"/>
      <c r="QCM94"/>
      <c r="QCN94"/>
      <c r="QCO94"/>
      <c r="QCP94"/>
      <c r="QCQ94"/>
      <c r="QCR94"/>
      <c r="QCS94"/>
      <c r="QCT94"/>
      <c r="QCU94"/>
      <c r="QCV94"/>
      <c r="QCW94"/>
      <c r="QCX94"/>
      <c r="QCY94"/>
      <c r="QCZ94"/>
      <c r="QDA94"/>
      <c r="QDB94"/>
      <c r="QDC94"/>
      <c r="QDD94"/>
      <c r="QDE94"/>
      <c r="QDF94"/>
      <c r="QDG94"/>
      <c r="QDH94"/>
      <c r="QDI94"/>
      <c r="QDJ94"/>
      <c r="QDK94"/>
      <c r="QDL94"/>
      <c r="QDM94"/>
      <c r="QDN94"/>
      <c r="QDO94"/>
      <c r="QDP94"/>
      <c r="QDQ94"/>
      <c r="QDR94"/>
      <c r="QDS94"/>
      <c r="QDT94"/>
      <c r="QDU94"/>
      <c r="QDV94"/>
      <c r="QDW94"/>
      <c r="QDX94"/>
      <c r="QDY94"/>
      <c r="QDZ94"/>
      <c r="QEA94"/>
      <c r="QEB94"/>
      <c r="QEC94"/>
      <c r="QED94"/>
      <c r="QEE94"/>
      <c r="QEF94"/>
      <c r="QEG94"/>
      <c r="QEH94"/>
      <c r="QEI94"/>
      <c r="QEJ94"/>
      <c r="QEK94"/>
      <c r="QEL94"/>
      <c r="QEM94"/>
      <c r="QEN94"/>
      <c r="QEO94"/>
      <c r="QEP94"/>
      <c r="QEQ94"/>
      <c r="QER94"/>
      <c r="QES94"/>
      <c r="QET94"/>
      <c r="QEU94"/>
      <c r="QEV94"/>
      <c r="QEW94"/>
      <c r="QEX94"/>
      <c r="QEY94"/>
      <c r="QEZ94"/>
      <c r="QFA94"/>
      <c r="QFB94"/>
      <c r="QFC94"/>
      <c r="QFD94"/>
      <c r="QFE94"/>
      <c r="QFF94"/>
      <c r="QFG94"/>
      <c r="QFH94"/>
      <c r="QFI94"/>
      <c r="QFJ94"/>
      <c r="QFK94"/>
      <c r="QFL94"/>
      <c r="QFM94"/>
      <c r="QFN94"/>
      <c r="QFO94"/>
      <c r="QFP94"/>
      <c r="QFQ94"/>
      <c r="QFR94"/>
      <c r="QFS94"/>
      <c r="QFT94"/>
      <c r="QFU94"/>
      <c r="QFV94"/>
      <c r="QFW94"/>
      <c r="QFX94"/>
      <c r="QFY94"/>
      <c r="QFZ94"/>
      <c r="QGA94"/>
      <c r="QGB94"/>
      <c r="QGC94"/>
      <c r="QGD94"/>
      <c r="QGE94"/>
      <c r="QGF94"/>
      <c r="QGG94"/>
      <c r="QGH94"/>
      <c r="QGI94"/>
      <c r="QGJ94"/>
      <c r="QGK94"/>
      <c r="QGL94"/>
      <c r="QGM94"/>
      <c r="QGN94"/>
      <c r="QGO94"/>
      <c r="QGP94"/>
      <c r="QGQ94"/>
      <c r="QGR94"/>
      <c r="QGS94"/>
      <c r="QGT94"/>
      <c r="QGU94"/>
      <c r="QGV94"/>
      <c r="QGW94"/>
      <c r="QGX94"/>
      <c r="QGY94"/>
      <c r="QGZ94"/>
      <c r="QHA94"/>
      <c r="QHB94"/>
      <c r="QHC94"/>
      <c r="QHD94"/>
      <c r="QHE94"/>
      <c r="QHF94"/>
      <c r="QHG94"/>
      <c r="QHH94"/>
      <c r="QHI94"/>
      <c r="QHJ94"/>
      <c r="QHK94"/>
      <c r="QHL94"/>
      <c r="QHM94"/>
      <c r="QHN94"/>
      <c r="QHO94"/>
      <c r="QHP94"/>
      <c r="QHQ94"/>
      <c r="QHR94"/>
      <c r="QHS94"/>
      <c r="QHT94"/>
      <c r="QHU94"/>
      <c r="QHV94"/>
      <c r="QHW94"/>
      <c r="QHX94"/>
      <c r="QHY94"/>
      <c r="QHZ94"/>
      <c r="QIA94"/>
      <c r="QIB94"/>
      <c r="QIC94"/>
      <c r="QID94"/>
      <c r="QIE94"/>
      <c r="QIF94"/>
      <c r="QIG94"/>
      <c r="QIH94"/>
      <c r="QII94"/>
      <c r="QIJ94"/>
      <c r="QIK94"/>
      <c r="QIL94"/>
      <c r="QIM94"/>
      <c r="QIN94"/>
      <c r="QIO94"/>
      <c r="QIP94"/>
      <c r="QIQ94"/>
      <c r="QIR94"/>
      <c r="QIS94"/>
      <c r="QIT94"/>
      <c r="QIU94"/>
      <c r="QIV94"/>
      <c r="QIW94"/>
      <c r="QIX94"/>
      <c r="QIY94"/>
      <c r="QIZ94"/>
      <c r="QJA94"/>
      <c r="QJB94"/>
      <c r="QJC94"/>
      <c r="QJD94"/>
      <c r="QJE94"/>
      <c r="QJF94"/>
      <c r="QJG94"/>
      <c r="QJH94"/>
      <c r="QJI94"/>
      <c r="QJJ94"/>
      <c r="QJK94"/>
      <c r="QJL94"/>
      <c r="QJM94"/>
      <c r="QJN94"/>
      <c r="QJO94"/>
      <c r="QJP94"/>
      <c r="QJQ94"/>
      <c r="QJR94"/>
      <c r="QJS94"/>
      <c r="QJT94"/>
      <c r="QJU94"/>
      <c r="QJV94"/>
      <c r="QJW94"/>
      <c r="QJX94"/>
      <c r="QJY94"/>
      <c r="QJZ94"/>
      <c r="QKA94"/>
      <c r="QKB94"/>
      <c r="QKC94"/>
      <c r="QKD94"/>
      <c r="QKE94"/>
      <c r="QKF94"/>
      <c r="QKG94"/>
      <c r="QKH94"/>
      <c r="QKI94"/>
      <c r="QKJ94"/>
      <c r="QKK94"/>
      <c r="QKL94"/>
      <c r="QKM94"/>
      <c r="QKN94"/>
      <c r="QKO94"/>
      <c r="QKP94"/>
      <c r="QKQ94"/>
      <c r="QKR94"/>
      <c r="QKS94"/>
      <c r="QKT94"/>
      <c r="QKU94"/>
      <c r="QKV94"/>
      <c r="QKW94"/>
      <c r="QKX94"/>
      <c r="QKY94"/>
      <c r="QKZ94"/>
      <c r="QLA94"/>
      <c r="QLB94"/>
      <c r="QLC94"/>
      <c r="QLD94"/>
      <c r="QLE94"/>
      <c r="QLF94"/>
      <c r="QLG94"/>
      <c r="QLH94"/>
      <c r="QLI94"/>
      <c r="QLJ94"/>
      <c r="QLK94"/>
      <c r="QLL94"/>
      <c r="QLM94"/>
      <c r="QLN94"/>
      <c r="QLO94"/>
      <c r="QLP94"/>
      <c r="QLQ94"/>
      <c r="QLR94"/>
      <c r="QLS94"/>
      <c r="QLT94"/>
      <c r="QLU94"/>
      <c r="QLV94"/>
      <c r="QLW94"/>
      <c r="QLX94"/>
      <c r="QLY94"/>
      <c r="QLZ94"/>
      <c r="QMA94"/>
      <c r="QMB94"/>
      <c r="QMC94"/>
      <c r="QMD94"/>
      <c r="QME94"/>
      <c r="QMF94"/>
      <c r="QMG94"/>
      <c r="QMH94"/>
      <c r="QMI94"/>
      <c r="QMJ94"/>
      <c r="QMK94"/>
      <c r="QML94"/>
      <c r="QMM94"/>
      <c r="QMN94"/>
      <c r="QMO94"/>
      <c r="QMP94"/>
      <c r="QMQ94"/>
      <c r="QMR94"/>
      <c r="QMS94"/>
      <c r="QMT94"/>
      <c r="QMU94"/>
      <c r="QMV94"/>
      <c r="QMW94"/>
      <c r="QMX94"/>
      <c r="QMY94"/>
      <c r="QMZ94"/>
      <c r="QNA94"/>
      <c r="QNB94"/>
      <c r="QNC94"/>
      <c r="QND94"/>
      <c r="QNE94"/>
      <c r="QNF94"/>
      <c r="QNG94"/>
      <c r="QNH94"/>
      <c r="QNI94"/>
      <c r="QNJ94"/>
      <c r="QNK94"/>
      <c r="QNL94"/>
      <c r="QNM94"/>
      <c r="QNN94"/>
      <c r="QNO94"/>
      <c r="QNP94"/>
      <c r="QNQ94"/>
      <c r="QNR94"/>
      <c r="QNS94"/>
      <c r="QNT94"/>
      <c r="QNU94"/>
      <c r="QNV94"/>
      <c r="QNW94"/>
      <c r="QNX94"/>
      <c r="QNY94"/>
      <c r="QNZ94"/>
      <c r="QOA94"/>
      <c r="QOB94"/>
      <c r="QOC94"/>
      <c r="QOD94"/>
      <c r="QOE94"/>
      <c r="QOF94"/>
      <c r="QOG94"/>
      <c r="QOH94"/>
      <c r="QOI94"/>
      <c r="QOJ94"/>
      <c r="QOK94"/>
      <c r="QOL94"/>
      <c r="QOM94"/>
      <c r="QON94"/>
      <c r="QOO94"/>
      <c r="QOP94"/>
      <c r="QOQ94"/>
      <c r="QOR94"/>
      <c r="QOS94"/>
      <c r="QOT94"/>
      <c r="QOU94"/>
      <c r="QOV94"/>
      <c r="QOW94"/>
      <c r="QOX94"/>
      <c r="QOY94"/>
      <c r="QOZ94"/>
      <c r="QPA94"/>
      <c r="QPB94"/>
      <c r="QPC94"/>
      <c r="QPD94"/>
      <c r="QPE94"/>
      <c r="QPF94"/>
      <c r="QPG94"/>
      <c r="QPH94"/>
      <c r="QPI94"/>
      <c r="QPJ94"/>
      <c r="QPK94"/>
      <c r="QPL94"/>
      <c r="QPM94"/>
      <c r="QPN94"/>
      <c r="QPO94"/>
      <c r="QPP94"/>
      <c r="QPQ94"/>
      <c r="QPR94"/>
      <c r="QPS94"/>
      <c r="QPT94"/>
      <c r="QPU94"/>
      <c r="QPV94"/>
      <c r="QPW94"/>
      <c r="QPX94"/>
      <c r="QPY94"/>
      <c r="QPZ94"/>
      <c r="QQA94"/>
      <c r="QQB94"/>
      <c r="QQC94"/>
      <c r="QQD94"/>
      <c r="QQE94"/>
      <c r="QQF94"/>
      <c r="QQG94"/>
      <c r="QQH94"/>
      <c r="QQI94"/>
      <c r="QQJ94"/>
      <c r="QQK94"/>
      <c r="QQL94"/>
      <c r="QQM94"/>
      <c r="QQN94"/>
      <c r="QQO94"/>
      <c r="QQP94"/>
      <c r="QQQ94"/>
      <c r="QQR94"/>
      <c r="QQS94"/>
      <c r="QQT94"/>
      <c r="QQU94"/>
      <c r="QQV94"/>
      <c r="QQW94"/>
      <c r="QQX94"/>
      <c r="QQY94"/>
      <c r="QQZ94"/>
      <c r="QRA94"/>
      <c r="QRB94"/>
      <c r="QRC94"/>
      <c r="QRD94"/>
      <c r="QRE94"/>
      <c r="QRF94"/>
      <c r="QRG94"/>
      <c r="QRH94"/>
      <c r="QRI94"/>
      <c r="QRJ94"/>
      <c r="QRK94"/>
      <c r="QRL94"/>
      <c r="QRM94"/>
      <c r="QRN94"/>
      <c r="QRO94"/>
      <c r="QRP94"/>
      <c r="QRQ94"/>
      <c r="QRR94"/>
      <c r="QRS94"/>
      <c r="QRT94"/>
      <c r="QRU94"/>
      <c r="QRV94"/>
      <c r="QRW94"/>
      <c r="QRX94"/>
      <c r="QRY94"/>
      <c r="QRZ94"/>
      <c r="QSA94"/>
      <c r="QSB94"/>
      <c r="QSC94"/>
      <c r="QSD94"/>
      <c r="QSE94"/>
      <c r="QSF94"/>
      <c r="QSG94"/>
      <c r="QSH94"/>
      <c r="QSI94"/>
      <c r="QSJ94"/>
      <c r="QSK94"/>
      <c r="QSL94"/>
      <c r="QSM94"/>
      <c r="QSN94"/>
      <c r="QSO94"/>
      <c r="QSP94"/>
      <c r="QSQ94"/>
      <c r="QSR94"/>
      <c r="QSS94"/>
      <c r="QST94"/>
      <c r="QSU94"/>
      <c r="QSV94"/>
      <c r="QSW94"/>
      <c r="QSX94"/>
      <c r="QSY94"/>
      <c r="QSZ94"/>
      <c r="QTA94"/>
      <c r="QTB94"/>
      <c r="QTC94"/>
      <c r="QTD94"/>
      <c r="QTE94"/>
      <c r="QTF94"/>
      <c r="QTG94"/>
      <c r="QTH94"/>
      <c r="QTI94"/>
      <c r="QTJ94"/>
      <c r="QTK94"/>
      <c r="QTL94"/>
      <c r="QTM94"/>
      <c r="QTN94"/>
      <c r="QTO94"/>
      <c r="QTP94"/>
      <c r="QTQ94"/>
      <c r="QTR94"/>
      <c r="QTS94"/>
      <c r="QTT94"/>
      <c r="QTU94"/>
      <c r="QTV94"/>
      <c r="QTW94"/>
      <c r="QTX94"/>
      <c r="QTY94"/>
      <c r="QTZ94"/>
      <c r="QUA94"/>
      <c r="QUB94"/>
      <c r="QUC94"/>
      <c r="QUD94"/>
      <c r="QUE94"/>
      <c r="QUF94"/>
      <c r="QUG94"/>
      <c r="QUH94"/>
      <c r="QUI94"/>
      <c r="QUJ94"/>
      <c r="QUK94"/>
      <c r="QUL94"/>
      <c r="QUM94"/>
      <c r="QUN94"/>
      <c r="QUO94"/>
      <c r="QUP94"/>
      <c r="QUQ94"/>
      <c r="QUR94"/>
      <c r="QUS94"/>
      <c r="QUT94"/>
      <c r="QUU94"/>
      <c r="QUV94"/>
      <c r="QUW94"/>
      <c r="QUX94"/>
      <c r="QUY94"/>
      <c r="QUZ94"/>
      <c r="QVA94"/>
      <c r="QVB94"/>
      <c r="QVC94"/>
      <c r="QVD94"/>
      <c r="QVE94"/>
      <c r="QVF94"/>
      <c r="QVG94"/>
      <c r="QVH94"/>
      <c r="QVI94"/>
      <c r="QVJ94"/>
      <c r="QVK94"/>
      <c r="QVL94"/>
      <c r="QVM94"/>
      <c r="QVN94"/>
      <c r="QVO94"/>
      <c r="QVP94"/>
      <c r="QVQ94"/>
      <c r="QVR94"/>
      <c r="QVS94"/>
      <c r="QVT94"/>
      <c r="QVU94"/>
      <c r="QVV94"/>
      <c r="QVW94"/>
      <c r="QVX94"/>
      <c r="QVY94"/>
      <c r="QVZ94"/>
      <c r="QWA94"/>
      <c r="QWB94"/>
      <c r="QWC94"/>
      <c r="QWD94"/>
      <c r="QWE94"/>
      <c r="QWF94"/>
      <c r="QWG94"/>
      <c r="QWH94"/>
      <c r="QWI94"/>
      <c r="QWJ94"/>
      <c r="QWK94"/>
      <c r="QWL94"/>
      <c r="QWM94"/>
      <c r="QWN94"/>
      <c r="QWO94"/>
      <c r="QWP94"/>
      <c r="QWQ94"/>
      <c r="QWR94"/>
      <c r="QWS94"/>
      <c r="QWT94"/>
      <c r="QWU94"/>
      <c r="QWV94"/>
      <c r="QWW94"/>
      <c r="QWX94"/>
      <c r="QWY94"/>
      <c r="QWZ94"/>
      <c r="QXA94"/>
      <c r="QXB94"/>
      <c r="QXC94"/>
      <c r="QXD94"/>
      <c r="QXE94"/>
      <c r="QXF94"/>
      <c r="QXG94"/>
      <c r="QXH94"/>
      <c r="QXI94"/>
      <c r="QXJ94"/>
      <c r="QXK94"/>
      <c r="QXL94"/>
      <c r="QXM94"/>
      <c r="QXN94"/>
      <c r="QXO94"/>
      <c r="QXP94"/>
      <c r="QXQ94"/>
      <c r="QXR94"/>
      <c r="QXS94"/>
      <c r="QXT94"/>
      <c r="QXU94"/>
      <c r="QXV94"/>
      <c r="QXW94"/>
      <c r="QXX94"/>
      <c r="QXY94"/>
      <c r="QXZ94"/>
      <c r="QYA94"/>
      <c r="QYB94"/>
      <c r="QYC94"/>
      <c r="QYD94"/>
      <c r="QYE94"/>
      <c r="QYF94"/>
      <c r="QYG94"/>
      <c r="QYH94"/>
      <c r="QYI94"/>
      <c r="QYJ94"/>
      <c r="QYK94"/>
      <c r="QYL94"/>
      <c r="QYM94"/>
      <c r="QYN94"/>
      <c r="QYO94"/>
      <c r="QYP94"/>
      <c r="QYQ94"/>
      <c r="QYR94"/>
      <c r="QYS94"/>
      <c r="QYT94"/>
      <c r="QYU94"/>
      <c r="QYV94"/>
      <c r="QYW94"/>
      <c r="QYX94"/>
      <c r="QYY94"/>
      <c r="QYZ94"/>
      <c r="QZA94"/>
      <c r="QZB94"/>
      <c r="QZC94"/>
      <c r="QZD94"/>
      <c r="QZE94"/>
      <c r="QZF94"/>
      <c r="QZG94"/>
      <c r="QZH94"/>
      <c r="QZI94"/>
      <c r="QZJ94"/>
      <c r="QZK94"/>
      <c r="QZL94"/>
      <c r="QZM94"/>
      <c r="QZN94"/>
      <c r="QZO94"/>
      <c r="QZP94"/>
      <c r="QZQ94"/>
      <c r="QZR94"/>
      <c r="QZS94"/>
      <c r="QZT94"/>
      <c r="QZU94"/>
      <c r="QZV94"/>
      <c r="QZW94"/>
      <c r="QZX94"/>
      <c r="QZY94"/>
      <c r="QZZ94"/>
      <c r="RAA94"/>
      <c r="RAB94"/>
      <c r="RAC94"/>
      <c r="RAD94"/>
      <c r="RAE94"/>
      <c r="RAF94"/>
      <c r="RAG94"/>
      <c r="RAH94"/>
      <c r="RAI94"/>
      <c r="RAJ94"/>
      <c r="RAK94"/>
      <c r="RAL94"/>
      <c r="RAM94"/>
      <c r="RAN94"/>
      <c r="RAO94"/>
      <c r="RAP94"/>
      <c r="RAQ94"/>
      <c r="RAR94"/>
      <c r="RAS94"/>
      <c r="RAT94"/>
      <c r="RAU94"/>
      <c r="RAV94"/>
      <c r="RAW94"/>
      <c r="RAX94"/>
      <c r="RAY94"/>
      <c r="RAZ94"/>
      <c r="RBA94"/>
      <c r="RBB94"/>
      <c r="RBC94"/>
      <c r="RBD94"/>
      <c r="RBE94"/>
      <c r="RBF94"/>
      <c r="RBG94"/>
      <c r="RBH94"/>
      <c r="RBI94"/>
      <c r="RBJ94"/>
      <c r="RBK94"/>
      <c r="RBL94"/>
      <c r="RBM94"/>
      <c r="RBN94"/>
      <c r="RBO94"/>
      <c r="RBP94"/>
      <c r="RBQ94"/>
      <c r="RBR94"/>
      <c r="RBS94"/>
      <c r="RBT94"/>
      <c r="RBU94"/>
      <c r="RBV94"/>
      <c r="RBW94"/>
      <c r="RBX94"/>
      <c r="RBY94"/>
      <c r="RBZ94"/>
      <c r="RCA94"/>
      <c r="RCB94"/>
      <c r="RCC94"/>
      <c r="RCD94"/>
      <c r="RCE94"/>
      <c r="RCF94"/>
      <c r="RCG94"/>
      <c r="RCH94"/>
      <c r="RCI94"/>
      <c r="RCJ94"/>
      <c r="RCK94"/>
      <c r="RCL94"/>
      <c r="RCM94"/>
      <c r="RCN94"/>
      <c r="RCO94"/>
      <c r="RCP94"/>
      <c r="RCQ94"/>
      <c r="RCR94"/>
      <c r="RCS94"/>
      <c r="RCT94"/>
      <c r="RCU94"/>
      <c r="RCV94"/>
      <c r="RCW94"/>
      <c r="RCX94"/>
      <c r="RCY94"/>
      <c r="RCZ94"/>
      <c r="RDA94"/>
      <c r="RDB94"/>
      <c r="RDC94"/>
      <c r="RDD94"/>
      <c r="RDE94"/>
      <c r="RDF94"/>
      <c r="RDG94"/>
      <c r="RDH94"/>
      <c r="RDI94"/>
      <c r="RDJ94"/>
      <c r="RDK94"/>
      <c r="RDL94"/>
      <c r="RDM94"/>
      <c r="RDN94"/>
      <c r="RDO94"/>
      <c r="RDP94"/>
      <c r="RDQ94"/>
      <c r="RDR94"/>
      <c r="RDS94"/>
      <c r="RDT94"/>
      <c r="RDU94"/>
      <c r="RDV94"/>
      <c r="RDW94"/>
      <c r="RDX94"/>
      <c r="RDY94"/>
      <c r="RDZ94"/>
      <c r="REA94"/>
      <c r="REB94"/>
      <c r="REC94"/>
      <c r="RED94"/>
      <c r="REE94"/>
      <c r="REF94"/>
      <c r="REG94"/>
      <c r="REH94"/>
      <c r="REI94"/>
      <c r="REJ94"/>
      <c r="REK94"/>
      <c r="REL94"/>
      <c r="REM94"/>
      <c r="REN94"/>
      <c r="REO94"/>
      <c r="REP94"/>
      <c r="REQ94"/>
      <c r="RER94"/>
      <c r="RES94"/>
      <c r="RET94"/>
      <c r="REU94"/>
      <c r="REV94"/>
      <c r="REW94"/>
      <c r="REX94"/>
      <c r="REY94"/>
      <c r="REZ94"/>
      <c r="RFA94"/>
      <c r="RFB94"/>
      <c r="RFC94"/>
      <c r="RFD94"/>
      <c r="RFE94"/>
      <c r="RFF94"/>
      <c r="RFG94"/>
      <c r="RFH94"/>
      <c r="RFI94"/>
      <c r="RFJ94"/>
      <c r="RFK94"/>
      <c r="RFL94"/>
      <c r="RFM94"/>
      <c r="RFN94"/>
      <c r="RFO94"/>
      <c r="RFP94"/>
      <c r="RFQ94"/>
      <c r="RFR94"/>
      <c r="RFS94"/>
      <c r="RFT94"/>
      <c r="RFU94"/>
      <c r="RFV94"/>
      <c r="RFW94"/>
      <c r="RFX94"/>
      <c r="RFY94"/>
      <c r="RFZ94"/>
      <c r="RGA94"/>
      <c r="RGB94"/>
      <c r="RGC94"/>
      <c r="RGD94"/>
      <c r="RGE94"/>
      <c r="RGF94"/>
      <c r="RGG94"/>
      <c r="RGH94"/>
      <c r="RGI94"/>
      <c r="RGJ94"/>
      <c r="RGK94"/>
      <c r="RGL94"/>
      <c r="RGM94"/>
      <c r="RGN94"/>
      <c r="RGO94"/>
      <c r="RGP94"/>
      <c r="RGQ94"/>
      <c r="RGR94"/>
      <c r="RGS94"/>
      <c r="RGT94"/>
      <c r="RGU94"/>
      <c r="RGV94"/>
      <c r="RGW94"/>
      <c r="RGX94"/>
      <c r="RGY94"/>
      <c r="RGZ94"/>
      <c r="RHA94"/>
      <c r="RHB94"/>
      <c r="RHC94"/>
      <c r="RHD94"/>
      <c r="RHE94"/>
      <c r="RHF94"/>
      <c r="RHG94"/>
      <c r="RHH94"/>
      <c r="RHI94"/>
      <c r="RHJ94"/>
      <c r="RHK94"/>
      <c r="RHL94"/>
      <c r="RHM94"/>
      <c r="RHN94"/>
      <c r="RHO94"/>
      <c r="RHP94"/>
      <c r="RHQ94"/>
      <c r="RHR94"/>
      <c r="RHS94"/>
      <c r="RHT94"/>
      <c r="RHU94"/>
      <c r="RHV94"/>
      <c r="RHW94"/>
      <c r="RHX94"/>
      <c r="RHY94"/>
      <c r="RHZ94"/>
      <c r="RIA94"/>
      <c r="RIB94"/>
      <c r="RIC94"/>
      <c r="RID94"/>
      <c r="RIE94"/>
      <c r="RIF94"/>
      <c r="RIG94"/>
      <c r="RIH94"/>
      <c r="RII94"/>
      <c r="RIJ94"/>
      <c r="RIK94"/>
      <c r="RIL94"/>
      <c r="RIM94"/>
      <c r="RIN94"/>
      <c r="RIO94"/>
      <c r="RIP94"/>
      <c r="RIQ94"/>
      <c r="RIR94"/>
      <c r="RIS94"/>
      <c r="RIT94"/>
      <c r="RIU94"/>
      <c r="RIV94"/>
      <c r="RIW94"/>
      <c r="RIX94"/>
      <c r="RIY94"/>
      <c r="RIZ94"/>
      <c r="RJA94"/>
      <c r="RJB94"/>
      <c r="RJC94"/>
      <c r="RJD94"/>
      <c r="RJE94"/>
      <c r="RJF94"/>
      <c r="RJG94"/>
      <c r="RJH94"/>
      <c r="RJI94"/>
      <c r="RJJ94"/>
      <c r="RJK94"/>
      <c r="RJL94"/>
      <c r="RJM94"/>
      <c r="RJN94"/>
      <c r="RJO94"/>
      <c r="RJP94"/>
      <c r="RJQ94"/>
      <c r="RJR94"/>
      <c r="RJS94"/>
      <c r="RJT94"/>
      <c r="RJU94"/>
      <c r="RJV94"/>
      <c r="RJW94"/>
      <c r="RJX94"/>
      <c r="RJY94"/>
      <c r="RJZ94"/>
      <c r="RKA94"/>
      <c r="RKB94"/>
      <c r="RKC94"/>
      <c r="RKD94"/>
      <c r="RKE94"/>
      <c r="RKF94"/>
      <c r="RKG94"/>
      <c r="RKH94"/>
      <c r="RKI94"/>
      <c r="RKJ94"/>
      <c r="RKK94"/>
      <c r="RKL94"/>
      <c r="RKM94"/>
      <c r="RKN94"/>
      <c r="RKO94"/>
      <c r="RKP94"/>
      <c r="RKQ94"/>
      <c r="RKR94"/>
      <c r="RKS94"/>
      <c r="RKT94"/>
      <c r="RKU94"/>
      <c r="RKV94"/>
      <c r="RKW94"/>
      <c r="RKX94"/>
      <c r="RKY94"/>
      <c r="RKZ94"/>
      <c r="RLA94"/>
      <c r="RLB94"/>
      <c r="RLC94"/>
      <c r="RLD94"/>
      <c r="RLE94"/>
      <c r="RLF94"/>
      <c r="RLG94"/>
      <c r="RLH94"/>
      <c r="RLI94"/>
      <c r="RLJ94"/>
      <c r="RLK94"/>
      <c r="RLL94"/>
      <c r="RLM94"/>
      <c r="RLN94"/>
      <c r="RLO94"/>
      <c r="RLP94"/>
      <c r="RLQ94"/>
      <c r="RLR94"/>
      <c r="RLS94"/>
      <c r="RLT94"/>
      <c r="RLU94"/>
      <c r="RLV94"/>
      <c r="RLW94"/>
      <c r="RLX94"/>
      <c r="RLY94"/>
      <c r="RLZ94"/>
      <c r="RMA94"/>
      <c r="RMB94"/>
      <c r="RMC94"/>
      <c r="RMD94"/>
      <c r="RME94"/>
      <c r="RMF94"/>
      <c r="RMG94"/>
      <c r="RMH94"/>
      <c r="RMI94"/>
      <c r="RMJ94"/>
      <c r="RMK94"/>
      <c r="RML94"/>
      <c r="RMM94"/>
      <c r="RMN94"/>
      <c r="RMO94"/>
      <c r="RMP94"/>
      <c r="RMQ94"/>
      <c r="RMR94"/>
      <c r="RMS94"/>
      <c r="RMT94"/>
      <c r="RMU94"/>
      <c r="RMV94"/>
      <c r="RMW94"/>
      <c r="RMX94"/>
      <c r="RMY94"/>
      <c r="RMZ94"/>
      <c r="RNA94"/>
      <c r="RNB94"/>
      <c r="RNC94"/>
      <c r="RND94"/>
      <c r="RNE94"/>
      <c r="RNF94"/>
      <c r="RNG94"/>
      <c r="RNH94"/>
      <c r="RNI94"/>
      <c r="RNJ94"/>
      <c r="RNK94"/>
      <c r="RNL94"/>
      <c r="RNM94"/>
      <c r="RNN94"/>
      <c r="RNO94"/>
      <c r="RNP94"/>
      <c r="RNQ94"/>
      <c r="RNR94"/>
      <c r="RNS94"/>
      <c r="RNT94"/>
      <c r="RNU94"/>
      <c r="RNV94"/>
      <c r="RNW94"/>
      <c r="RNX94"/>
      <c r="RNY94"/>
      <c r="RNZ94"/>
      <c r="ROA94"/>
      <c r="ROB94"/>
      <c r="ROC94"/>
      <c r="ROD94"/>
      <c r="ROE94"/>
      <c r="ROF94"/>
      <c r="ROG94"/>
      <c r="ROH94"/>
      <c r="ROI94"/>
      <c r="ROJ94"/>
      <c r="ROK94"/>
      <c r="ROL94"/>
      <c r="ROM94"/>
      <c r="RON94"/>
      <c r="ROO94"/>
      <c r="ROP94"/>
      <c r="ROQ94"/>
      <c r="ROR94"/>
      <c r="ROS94"/>
      <c r="ROT94"/>
      <c r="ROU94"/>
      <c r="ROV94"/>
      <c r="ROW94"/>
      <c r="ROX94"/>
      <c r="ROY94"/>
      <c r="ROZ94"/>
      <c r="RPA94"/>
      <c r="RPB94"/>
      <c r="RPC94"/>
      <c r="RPD94"/>
      <c r="RPE94"/>
      <c r="RPF94"/>
      <c r="RPG94"/>
      <c r="RPH94"/>
      <c r="RPI94"/>
      <c r="RPJ94"/>
      <c r="RPK94"/>
      <c r="RPL94"/>
      <c r="RPM94"/>
      <c r="RPN94"/>
      <c r="RPO94"/>
      <c r="RPP94"/>
      <c r="RPQ94"/>
      <c r="RPR94"/>
      <c r="RPS94"/>
      <c r="RPT94"/>
      <c r="RPU94"/>
      <c r="RPV94"/>
      <c r="RPW94"/>
      <c r="RPX94"/>
      <c r="RPY94"/>
      <c r="RPZ94"/>
      <c r="RQA94"/>
      <c r="RQB94"/>
      <c r="RQC94"/>
      <c r="RQD94"/>
      <c r="RQE94"/>
      <c r="RQF94"/>
      <c r="RQG94"/>
      <c r="RQH94"/>
      <c r="RQI94"/>
      <c r="RQJ94"/>
      <c r="RQK94"/>
      <c r="RQL94"/>
      <c r="RQM94"/>
      <c r="RQN94"/>
      <c r="RQO94"/>
      <c r="RQP94"/>
      <c r="RQQ94"/>
      <c r="RQR94"/>
      <c r="RQS94"/>
      <c r="RQT94"/>
      <c r="RQU94"/>
      <c r="RQV94"/>
      <c r="RQW94"/>
      <c r="RQX94"/>
      <c r="RQY94"/>
      <c r="RQZ94"/>
      <c r="RRA94"/>
      <c r="RRB94"/>
      <c r="RRC94"/>
      <c r="RRD94"/>
      <c r="RRE94"/>
      <c r="RRF94"/>
      <c r="RRG94"/>
      <c r="RRH94"/>
      <c r="RRI94"/>
      <c r="RRJ94"/>
      <c r="RRK94"/>
      <c r="RRL94"/>
      <c r="RRM94"/>
      <c r="RRN94"/>
      <c r="RRO94"/>
      <c r="RRP94"/>
      <c r="RRQ94"/>
      <c r="RRR94"/>
      <c r="RRS94"/>
      <c r="RRT94"/>
      <c r="RRU94"/>
      <c r="RRV94"/>
      <c r="RRW94"/>
      <c r="RRX94"/>
      <c r="RRY94"/>
      <c r="RRZ94"/>
      <c r="RSA94"/>
      <c r="RSB94"/>
      <c r="RSC94"/>
      <c r="RSD94"/>
      <c r="RSE94"/>
      <c r="RSF94"/>
      <c r="RSG94"/>
      <c r="RSH94"/>
      <c r="RSI94"/>
      <c r="RSJ94"/>
      <c r="RSK94"/>
      <c r="RSL94"/>
      <c r="RSM94"/>
      <c r="RSN94"/>
      <c r="RSO94"/>
      <c r="RSP94"/>
      <c r="RSQ94"/>
      <c r="RSR94"/>
      <c r="RSS94"/>
      <c r="RST94"/>
      <c r="RSU94"/>
      <c r="RSV94"/>
      <c r="RSW94"/>
      <c r="RSX94"/>
      <c r="RSY94"/>
      <c r="RSZ94"/>
      <c r="RTA94"/>
      <c r="RTB94"/>
      <c r="RTC94"/>
      <c r="RTD94"/>
      <c r="RTE94"/>
      <c r="RTF94"/>
      <c r="RTG94"/>
      <c r="RTH94"/>
      <c r="RTI94"/>
      <c r="RTJ94"/>
      <c r="RTK94"/>
      <c r="RTL94"/>
      <c r="RTM94"/>
      <c r="RTN94"/>
      <c r="RTO94"/>
      <c r="RTP94"/>
      <c r="RTQ94"/>
      <c r="RTR94"/>
      <c r="RTS94"/>
      <c r="RTT94"/>
      <c r="RTU94"/>
      <c r="RTV94"/>
      <c r="RTW94"/>
      <c r="RTX94"/>
      <c r="RTY94"/>
      <c r="RTZ94"/>
      <c r="RUA94"/>
      <c r="RUB94"/>
      <c r="RUC94"/>
      <c r="RUD94"/>
      <c r="RUE94"/>
      <c r="RUF94"/>
      <c r="RUG94"/>
      <c r="RUH94"/>
      <c r="RUI94"/>
      <c r="RUJ94"/>
      <c r="RUK94"/>
      <c r="RUL94"/>
      <c r="RUM94"/>
      <c r="RUN94"/>
      <c r="RUO94"/>
      <c r="RUP94"/>
      <c r="RUQ94"/>
      <c r="RUR94"/>
      <c r="RUS94"/>
      <c r="RUT94"/>
      <c r="RUU94"/>
      <c r="RUV94"/>
      <c r="RUW94"/>
      <c r="RUX94"/>
      <c r="RUY94"/>
      <c r="RUZ94"/>
      <c r="RVA94"/>
      <c r="RVB94"/>
      <c r="RVC94"/>
      <c r="RVD94"/>
      <c r="RVE94"/>
      <c r="RVF94"/>
      <c r="RVG94"/>
      <c r="RVH94"/>
      <c r="RVI94"/>
      <c r="RVJ94"/>
      <c r="RVK94"/>
      <c r="RVL94"/>
      <c r="RVM94"/>
      <c r="RVN94"/>
      <c r="RVO94"/>
      <c r="RVP94"/>
      <c r="RVQ94"/>
      <c r="RVR94"/>
      <c r="RVS94"/>
      <c r="RVT94"/>
      <c r="RVU94"/>
      <c r="RVV94"/>
      <c r="RVW94"/>
      <c r="RVX94"/>
      <c r="RVY94"/>
      <c r="RVZ94"/>
      <c r="RWA94"/>
      <c r="RWB94"/>
      <c r="RWC94"/>
      <c r="RWD94"/>
      <c r="RWE94"/>
      <c r="RWF94"/>
      <c r="RWG94"/>
      <c r="RWH94"/>
      <c r="RWI94"/>
      <c r="RWJ94"/>
      <c r="RWK94"/>
      <c r="RWL94"/>
      <c r="RWM94"/>
      <c r="RWN94"/>
      <c r="RWO94"/>
      <c r="RWP94"/>
      <c r="RWQ94"/>
      <c r="RWR94"/>
      <c r="RWS94"/>
      <c r="RWT94"/>
      <c r="RWU94"/>
      <c r="RWV94"/>
      <c r="RWW94"/>
      <c r="RWX94"/>
      <c r="RWY94"/>
      <c r="RWZ94"/>
      <c r="RXA94"/>
      <c r="RXB94"/>
      <c r="RXC94"/>
      <c r="RXD94"/>
      <c r="RXE94"/>
      <c r="RXF94"/>
      <c r="RXG94"/>
      <c r="RXH94"/>
      <c r="RXI94"/>
      <c r="RXJ94"/>
      <c r="RXK94"/>
      <c r="RXL94"/>
      <c r="RXM94"/>
      <c r="RXN94"/>
      <c r="RXO94"/>
      <c r="RXP94"/>
      <c r="RXQ94"/>
      <c r="RXR94"/>
      <c r="RXS94"/>
      <c r="RXT94"/>
      <c r="RXU94"/>
      <c r="RXV94"/>
      <c r="RXW94"/>
      <c r="RXX94"/>
      <c r="RXY94"/>
      <c r="RXZ94"/>
      <c r="RYA94"/>
      <c r="RYB94"/>
      <c r="RYC94"/>
      <c r="RYD94"/>
      <c r="RYE94"/>
      <c r="RYF94"/>
      <c r="RYG94"/>
      <c r="RYH94"/>
      <c r="RYI94"/>
      <c r="RYJ94"/>
      <c r="RYK94"/>
      <c r="RYL94"/>
      <c r="RYM94"/>
      <c r="RYN94"/>
      <c r="RYO94"/>
      <c r="RYP94"/>
      <c r="RYQ94"/>
      <c r="RYR94"/>
      <c r="RYS94"/>
      <c r="RYT94"/>
      <c r="RYU94"/>
      <c r="RYV94"/>
      <c r="RYW94"/>
      <c r="RYX94"/>
      <c r="RYY94"/>
      <c r="RYZ94"/>
      <c r="RZA94"/>
      <c r="RZB94"/>
      <c r="RZC94"/>
      <c r="RZD94"/>
      <c r="RZE94"/>
      <c r="RZF94"/>
      <c r="RZG94"/>
      <c r="RZH94"/>
      <c r="RZI94"/>
      <c r="RZJ94"/>
      <c r="RZK94"/>
      <c r="RZL94"/>
      <c r="RZM94"/>
      <c r="RZN94"/>
      <c r="RZO94"/>
      <c r="RZP94"/>
      <c r="RZQ94"/>
      <c r="RZR94"/>
      <c r="RZS94"/>
      <c r="RZT94"/>
      <c r="RZU94"/>
      <c r="RZV94"/>
      <c r="RZW94"/>
      <c r="RZX94"/>
      <c r="RZY94"/>
      <c r="RZZ94"/>
      <c r="SAA94"/>
      <c r="SAB94"/>
      <c r="SAC94"/>
      <c r="SAD94"/>
      <c r="SAE94"/>
      <c r="SAF94"/>
      <c r="SAG94"/>
      <c r="SAH94"/>
      <c r="SAI94"/>
      <c r="SAJ94"/>
      <c r="SAK94"/>
      <c r="SAL94"/>
      <c r="SAM94"/>
      <c r="SAN94"/>
      <c r="SAO94"/>
      <c r="SAP94"/>
      <c r="SAQ94"/>
      <c r="SAR94"/>
      <c r="SAS94"/>
      <c r="SAT94"/>
      <c r="SAU94"/>
      <c r="SAV94"/>
      <c r="SAW94"/>
      <c r="SAX94"/>
      <c r="SAY94"/>
      <c r="SAZ94"/>
      <c r="SBA94"/>
      <c r="SBB94"/>
      <c r="SBC94"/>
      <c r="SBD94"/>
      <c r="SBE94"/>
      <c r="SBF94"/>
      <c r="SBG94"/>
      <c r="SBH94"/>
      <c r="SBI94"/>
      <c r="SBJ94"/>
      <c r="SBK94"/>
      <c r="SBL94"/>
      <c r="SBM94"/>
      <c r="SBN94"/>
      <c r="SBO94"/>
      <c r="SBP94"/>
      <c r="SBQ94"/>
      <c r="SBR94"/>
      <c r="SBS94"/>
      <c r="SBT94"/>
      <c r="SBU94"/>
      <c r="SBV94"/>
      <c r="SBW94"/>
      <c r="SBX94"/>
      <c r="SBY94"/>
      <c r="SBZ94"/>
      <c r="SCA94"/>
      <c r="SCB94"/>
      <c r="SCC94"/>
      <c r="SCD94"/>
      <c r="SCE94"/>
      <c r="SCF94"/>
      <c r="SCG94"/>
      <c r="SCH94"/>
      <c r="SCI94"/>
      <c r="SCJ94"/>
      <c r="SCK94"/>
      <c r="SCL94"/>
      <c r="SCM94"/>
      <c r="SCN94"/>
      <c r="SCO94"/>
      <c r="SCP94"/>
      <c r="SCQ94"/>
      <c r="SCR94"/>
      <c r="SCS94"/>
      <c r="SCT94"/>
      <c r="SCU94"/>
      <c r="SCV94"/>
      <c r="SCW94"/>
      <c r="SCX94"/>
      <c r="SCY94"/>
      <c r="SCZ94"/>
      <c r="SDA94"/>
      <c r="SDB94"/>
      <c r="SDC94"/>
      <c r="SDD94"/>
      <c r="SDE94"/>
      <c r="SDF94"/>
      <c r="SDG94"/>
      <c r="SDH94"/>
      <c r="SDI94"/>
      <c r="SDJ94"/>
      <c r="SDK94"/>
      <c r="SDL94"/>
      <c r="SDM94"/>
      <c r="SDN94"/>
      <c r="SDO94"/>
      <c r="SDP94"/>
      <c r="SDQ94"/>
      <c r="SDR94"/>
      <c r="SDS94"/>
      <c r="SDT94"/>
      <c r="SDU94"/>
      <c r="SDV94"/>
      <c r="SDW94"/>
      <c r="SDX94"/>
      <c r="SDY94"/>
      <c r="SDZ94"/>
      <c r="SEA94"/>
      <c r="SEB94"/>
      <c r="SEC94"/>
      <c r="SED94"/>
      <c r="SEE94"/>
      <c r="SEF94"/>
      <c r="SEG94"/>
      <c r="SEH94"/>
      <c r="SEI94"/>
      <c r="SEJ94"/>
      <c r="SEK94"/>
      <c r="SEL94"/>
      <c r="SEM94"/>
      <c r="SEN94"/>
      <c r="SEO94"/>
      <c r="SEP94"/>
      <c r="SEQ94"/>
      <c r="SER94"/>
      <c r="SES94"/>
      <c r="SET94"/>
      <c r="SEU94"/>
      <c r="SEV94"/>
      <c r="SEW94"/>
      <c r="SEX94"/>
      <c r="SEY94"/>
      <c r="SEZ94"/>
      <c r="SFA94"/>
      <c r="SFB94"/>
      <c r="SFC94"/>
      <c r="SFD94"/>
      <c r="SFE94"/>
      <c r="SFF94"/>
      <c r="SFG94"/>
      <c r="SFH94"/>
      <c r="SFI94"/>
      <c r="SFJ94"/>
      <c r="SFK94"/>
      <c r="SFL94"/>
      <c r="SFM94"/>
      <c r="SFN94"/>
      <c r="SFO94"/>
      <c r="SFP94"/>
      <c r="SFQ94"/>
      <c r="SFR94"/>
      <c r="SFS94"/>
      <c r="SFT94"/>
      <c r="SFU94"/>
      <c r="SFV94"/>
      <c r="SFW94"/>
      <c r="SFX94"/>
      <c r="SFY94"/>
      <c r="SFZ94"/>
      <c r="SGA94"/>
      <c r="SGB94"/>
      <c r="SGC94"/>
      <c r="SGD94"/>
      <c r="SGE94"/>
      <c r="SGF94"/>
      <c r="SGG94"/>
      <c r="SGH94"/>
      <c r="SGI94"/>
      <c r="SGJ94"/>
      <c r="SGK94"/>
      <c r="SGL94"/>
      <c r="SGM94"/>
      <c r="SGN94"/>
      <c r="SGO94"/>
      <c r="SGP94"/>
      <c r="SGQ94"/>
      <c r="SGR94"/>
      <c r="SGS94"/>
      <c r="SGT94"/>
      <c r="SGU94"/>
      <c r="SGV94"/>
      <c r="SGW94"/>
      <c r="SGX94"/>
      <c r="SGY94"/>
      <c r="SGZ94"/>
      <c r="SHA94"/>
      <c r="SHB94"/>
      <c r="SHC94"/>
      <c r="SHD94"/>
      <c r="SHE94"/>
      <c r="SHF94"/>
      <c r="SHG94"/>
      <c r="SHH94"/>
      <c r="SHI94"/>
      <c r="SHJ94"/>
      <c r="SHK94"/>
      <c r="SHL94"/>
      <c r="SHM94"/>
      <c r="SHN94"/>
      <c r="SHO94"/>
      <c r="SHP94"/>
      <c r="SHQ94"/>
      <c r="SHR94"/>
      <c r="SHS94"/>
      <c r="SHT94"/>
      <c r="SHU94"/>
      <c r="SHV94"/>
      <c r="SHW94"/>
      <c r="SHX94"/>
      <c r="SHY94"/>
      <c r="SHZ94"/>
      <c r="SIA94"/>
      <c r="SIB94"/>
      <c r="SIC94"/>
      <c r="SID94"/>
      <c r="SIE94"/>
      <c r="SIF94"/>
      <c r="SIG94"/>
      <c r="SIH94"/>
      <c r="SII94"/>
      <c r="SIJ94"/>
      <c r="SIK94"/>
      <c r="SIL94"/>
      <c r="SIM94"/>
      <c r="SIN94"/>
      <c r="SIO94"/>
      <c r="SIP94"/>
      <c r="SIQ94"/>
      <c r="SIR94"/>
      <c r="SIS94"/>
      <c r="SIT94"/>
      <c r="SIU94"/>
      <c r="SIV94"/>
      <c r="SIW94"/>
      <c r="SIX94"/>
      <c r="SIY94"/>
      <c r="SIZ94"/>
      <c r="SJA94"/>
      <c r="SJB94"/>
      <c r="SJC94"/>
      <c r="SJD94"/>
      <c r="SJE94"/>
      <c r="SJF94"/>
      <c r="SJG94"/>
      <c r="SJH94"/>
      <c r="SJI94"/>
      <c r="SJJ94"/>
      <c r="SJK94"/>
      <c r="SJL94"/>
      <c r="SJM94"/>
      <c r="SJN94"/>
      <c r="SJO94"/>
      <c r="SJP94"/>
      <c r="SJQ94"/>
      <c r="SJR94"/>
      <c r="SJS94"/>
      <c r="SJT94"/>
      <c r="SJU94"/>
      <c r="SJV94"/>
      <c r="SJW94"/>
      <c r="SJX94"/>
      <c r="SJY94"/>
      <c r="SJZ94"/>
      <c r="SKA94"/>
      <c r="SKB94"/>
      <c r="SKC94"/>
      <c r="SKD94"/>
      <c r="SKE94"/>
      <c r="SKF94"/>
      <c r="SKG94"/>
      <c r="SKH94"/>
      <c r="SKI94"/>
      <c r="SKJ94"/>
      <c r="SKK94"/>
      <c r="SKL94"/>
      <c r="SKM94"/>
      <c r="SKN94"/>
      <c r="SKO94"/>
      <c r="SKP94"/>
      <c r="SKQ94"/>
      <c r="SKR94"/>
      <c r="SKS94"/>
      <c r="SKT94"/>
      <c r="SKU94"/>
      <c r="SKV94"/>
      <c r="SKW94"/>
      <c r="SKX94"/>
      <c r="SKY94"/>
      <c r="SKZ94"/>
      <c r="SLA94"/>
      <c r="SLB94"/>
      <c r="SLC94"/>
      <c r="SLD94"/>
      <c r="SLE94"/>
      <c r="SLF94"/>
      <c r="SLG94"/>
      <c r="SLH94"/>
      <c r="SLI94"/>
      <c r="SLJ94"/>
      <c r="SLK94"/>
      <c r="SLL94"/>
      <c r="SLM94"/>
      <c r="SLN94"/>
      <c r="SLO94"/>
      <c r="SLP94"/>
      <c r="SLQ94"/>
      <c r="SLR94"/>
      <c r="SLS94"/>
      <c r="SLT94"/>
      <c r="SLU94"/>
      <c r="SLV94"/>
      <c r="SLW94"/>
      <c r="SLX94"/>
      <c r="SLY94"/>
      <c r="SLZ94"/>
      <c r="SMA94"/>
      <c r="SMB94"/>
      <c r="SMC94"/>
      <c r="SMD94"/>
      <c r="SME94"/>
      <c r="SMF94"/>
      <c r="SMG94"/>
      <c r="SMH94"/>
      <c r="SMI94"/>
      <c r="SMJ94"/>
      <c r="SMK94"/>
      <c r="SML94"/>
      <c r="SMM94"/>
      <c r="SMN94"/>
      <c r="SMO94"/>
      <c r="SMP94"/>
      <c r="SMQ94"/>
      <c r="SMR94"/>
      <c r="SMS94"/>
      <c r="SMT94"/>
      <c r="SMU94"/>
      <c r="SMV94"/>
      <c r="SMW94"/>
      <c r="SMX94"/>
      <c r="SMY94"/>
      <c r="SMZ94"/>
      <c r="SNA94"/>
      <c r="SNB94"/>
      <c r="SNC94"/>
      <c r="SND94"/>
      <c r="SNE94"/>
      <c r="SNF94"/>
      <c r="SNG94"/>
      <c r="SNH94"/>
      <c r="SNI94"/>
      <c r="SNJ94"/>
      <c r="SNK94"/>
      <c r="SNL94"/>
      <c r="SNM94"/>
      <c r="SNN94"/>
      <c r="SNO94"/>
      <c r="SNP94"/>
      <c r="SNQ94"/>
      <c r="SNR94"/>
      <c r="SNS94"/>
      <c r="SNT94"/>
      <c r="SNU94"/>
      <c r="SNV94"/>
      <c r="SNW94"/>
      <c r="SNX94"/>
      <c r="SNY94"/>
      <c r="SNZ94"/>
      <c r="SOA94"/>
      <c r="SOB94"/>
      <c r="SOC94"/>
      <c r="SOD94"/>
      <c r="SOE94"/>
      <c r="SOF94"/>
      <c r="SOG94"/>
      <c r="SOH94"/>
      <c r="SOI94"/>
      <c r="SOJ94"/>
      <c r="SOK94"/>
      <c r="SOL94"/>
      <c r="SOM94"/>
      <c r="SON94"/>
      <c r="SOO94"/>
      <c r="SOP94"/>
      <c r="SOQ94"/>
      <c r="SOR94"/>
      <c r="SOS94"/>
      <c r="SOT94"/>
      <c r="SOU94"/>
      <c r="SOV94"/>
      <c r="SOW94"/>
      <c r="SOX94"/>
      <c r="SOY94"/>
      <c r="SOZ94"/>
      <c r="SPA94"/>
      <c r="SPB94"/>
      <c r="SPC94"/>
      <c r="SPD94"/>
      <c r="SPE94"/>
      <c r="SPF94"/>
      <c r="SPG94"/>
      <c r="SPH94"/>
      <c r="SPI94"/>
      <c r="SPJ94"/>
      <c r="SPK94"/>
      <c r="SPL94"/>
      <c r="SPM94"/>
      <c r="SPN94"/>
      <c r="SPO94"/>
      <c r="SPP94"/>
      <c r="SPQ94"/>
      <c r="SPR94"/>
      <c r="SPS94"/>
      <c r="SPT94"/>
      <c r="SPU94"/>
      <c r="SPV94"/>
      <c r="SPW94"/>
      <c r="SPX94"/>
      <c r="SPY94"/>
      <c r="SPZ94"/>
      <c r="SQA94"/>
      <c r="SQB94"/>
      <c r="SQC94"/>
      <c r="SQD94"/>
      <c r="SQE94"/>
      <c r="SQF94"/>
      <c r="SQG94"/>
      <c r="SQH94"/>
      <c r="SQI94"/>
      <c r="SQJ94"/>
      <c r="SQK94"/>
      <c r="SQL94"/>
      <c r="SQM94"/>
      <c r="SQN94"/>
      <c r="SQO94"/>
      <c r="SQP94"/>
      <c r="SQQ94"/>
      <c r="SQR94"/>
      <c r="SQS94"/>
      <c r="SQT94"/>
      <c r="SQU94"/>
      <c r="SQV94"/>
      <c r="SQW94"/>
      <c r="SQX94"/>
      <c r="SQY94"/>
      <c r="SQZ94"/>
      <c r="SRA94"/>
      <c r="SRB94"/>
      <c r="SRC94"/>
      <c r="SRD94"/>
      <c r="SRE94"/>
      <c r="SRF94"/>
      <c r="SRG94"/>
      <c r="SRH94"/>
      <c r="SRI94"/>
      <c r="SRJ94"/>
      <c r="SRK94"/>
      <c r="SRL94"/>
      <c r="SRM94"/>
      <c r="SRN94"/>
      <c r="SRO94"/>
      <c r="SRP94"/>
      <c r="SRQ94"/>
      <c r="SRR94"/>
      <c r="SRS94"/>
      <c r="SRT94"/>
      <c r="SRU94"/>
      <c r="SRV94"/>
      <c r="SRW94"/>
      <c r="SRX94"/>
      <c r="SRY94"/>
      <c r="SRZ94"/>
      <c r="SSA94"/>
      <c r="SSB94"/>
      <c r="SSC94"/>
      <c r="SSD94"/>
      <c r="SSE94"/>
      <c r="SSF94"/>
      <c r="SSG94"/>
      <c r="SSH94"/>
      <c r="SSI94"/>
      <c r="SSJ94"/>
      <c r="SSK94"/>
      <c r="SSL94"/>
      <c r="SSM94"/>
      <c r="SSN94"/>
      <c r="SSO94"/>
      <c r="SSP94"/>
      <c r="SSQ94"/>
      <c r="SSR94"/>
      <c r="SSS94"/>
      <c r="SST94"/>
      <c r="SSU94"/>
      <c r="SSV94"/>
      <c r="SSW94"/>
      <c r="SSX94"/>
      <c r="SSY94"/>
      <c r="SSZ94"/>
      <c r="STA94"/>
      <c r="STB94"/>
      <c r="STC94"/>
      <c r="STD94"/>
      <c r="STE94"/>
      <c r="STF94"/>
      <c r="STG94"/>
      <c r="STH94"/>
      <c r="STI94"/>
      <c r="STJ94"/>
      <c r="STK94"/>
      <c r="STL94"/>
      <c r="STM94"/>
      <c r="STN94"/>
      <c r="STO94"/>
      <c r="STP94"/>
      <c r="STQ94"/>
      <c r="STR94"/>
      <c r="STS94"/>
      <c r="STT94"/>
      <c r="STU94"/>
      <c r="STV94"/>
      <c r="STW94"/>
      <c r="STX94"/>
      <c r="STY94"/>
      <c r="STZ94"/>
      <c r="SUA94"/>
      <c r="SUB94"/>
      <c r="SUC94"/>
      <c r="SUD94"/>
      <c r="SUE94"/>
      <c r="SUF94"/>
      <c r="SUG94"/>
      <c r="SUH94"/>
      <c r="SUI94"/>
      <c r="SUJ94"/>
      <c r="SUK94"/>
      <c r="SUL94"/>
      <c r="SUM94"/>
      <c r="SUN94"/>
      <c r="SUO94"/>
      <c r="SUP94"/>
      <c r="SUQ94"/>
      <c r="SUR94"/>
      <c r="SUS94"/>
      <c r="SUT94"/>
      <c r="SUU94"/>
      <c r="SUV94"/>
      <c r="SUW94"/>
      <c r="SUX94"/>
      <c r="SUY94"/>
      <c r="SUZ94"/>
      <c r="SVA94"/>
      <c r="SVB94"/>
      <c r="SVC94"/>
      <c r="SVD94"/>
      <c r="SVE94"/>
      <c r="SVF94"/>
      <c r="SVG94"/>
      <c r="SVH94"/>
      <c r="SVI94"/>
      <c r="SVJ94"/>
      <c r="SVK94"/>
      <c r="SVL94"/>
      <c r="SVM94"/>
      <c r="SVN94"/>
      <c r="SVO94"/>
      <c r="SVP94"/>
      <c r="SVQ94"/>
      <c r="SVR94"/>
      <c r="SVS94"/>
      <c r="SVT94"/>
      <c r="SVU94"/>
      <c r="SVV94"/>
      <c r="SVW94"/>
      <c r="SVX94"/>
      <c r="SVY94"/>
      <c r="SVZ94"/>
      <c r="SWA94"/>
      <c r="SWB94"/>
      <c r="SWC94"/>
      <c r="SWD94"/>
      <c r="SWE94"/>
      <c r="SWF94"/>
      <c r="SWG94"/>
      <c r="SWH94"/>
      <c r="SWI94"/>
      <c r="SWJ94"/>
      <c r="SWK94"/>
      <c r="SWL94"/>
      <c r="SWM94"/>
      <c r="SWN94"/>
      <c r="SWO94"/>
      <c r="SWP94"/>
      <c r="SWQ94"/>
      <c r="SWR94"/>
      <c r="SWS94"/>
      <c r="SWT94"/>
      <c r="SWU94"/>
      <c r="SWV94"/>
      <c r="SWW94"/>
      <c r="SWX94"/>
      <c r="SWY94"/>
      <c r="SWZ94"/>
      <c r="SXA94"/>
      <c r="SXB94"/>
      <c r="SXC94"/>
      <c r="SXD94"/>
      <c r="SXE94"/>
      <c r="SXF94"/>
      <c r="SXG94"/>
      <c r="SXH94"/>
      <c r="SXI94"/>
      <c r="SXJ94"/>
      <c r="SXK94"/>
      <c r="SXL94"/>
      <c r="SXM94"/>
      <c r="SXN94"/>
      <c r="SXO94"/>
      <c r="SXP94"/>
      <c r="SXQ94"/>
      <c r="SXR94"/>
      <c r="SXS94"/>
      <c r="SXT94"/>
      <c r="SXU94"/>
      <c r="SXV94"/>
      <c r="SXW94"/>
      <c r="SXX94"/>
      <c r="SXY94"/>
      <c r="SXZ94"/>
      <c r="SYA94"/>
      <c r="SYB94"/>
      <c r="SYC94"/>
      <c r="SYD94"/>
      <c r="SYE94"/>
      <c r="SYF94"/>
      <c r="SYG94"/>
      <c r="SYH94"/>
      <c r="SYI94"/>
      <c r="SYJ94"/>
      <c r="SYK94"/>
      <c r="SYL94"/>
      <c r="SYM94"/>
      <c r="SYN94"/>
      <c r="SYO94"/>
      <c r="SYP94"/>
      <c r="SYQ94"/>
      <c r="SYR94"/>
      <c r="SYS94"/>
      <c r="SYT94"/>
      <c r="SYU94"/>
      <c r="SYV94"/>
      <c r="SYW94"/>
      <c r="SYX94"/>
      <c r="SYY94"/>
      <c r="SYZ94"/>
      <c r="SZA94"/>
      <c r="SZB94"/>
      <c r="SZC94"/>
      <c r="SZD94"/>
      <c r="SZE94"/>
      <c r="SZF94"/>
      <c r="SZG94"/>
      <c r="SZH94"/>
      <c r="SZI94"/>
      <c r="SZJ94"/>
      <c r="SZK94"/>
      <c r="SZL94"/>
      <c r="SZM94"/>
      <c r="SZN94"/>
      <c r="SZO94"/>
      <c r="SZP94"/>
      <c r="SZQ94"/>
      <c r="SZR94"/>
      <c r="SZS94"/>
      <c r="SZT94"/>
      <c r="SZU94"/>
      <c r="SZV94"/>
      <c r="SZW94"/>
      <c r="SZX94"/>
      <c r="SZY94"/>
      <c r="SZZ94"/>
      <c r="TAA94"/>
      <c r="TAB94"/>
      <c r="TAC94"/>
      <c r="TAD94"/>
      <c r="TAE94"/>
      <c r="TAF94"/>
      <c r="TAG94"/>
      <c r="TAH94"/>
      <c r="TAI94"/>
      <c r="TAJ94"/>
      <c r="TAK94"/>
      <c r="TAL94"/>
      <c r="TAM94"/>
      <c r="TAN94"/>
      <c r="TAO94"/>
      <c r="TAP94"/>
      <c r="TAQ94"/>
      <c r="TAR94"/>
      <c r="TAS94"/>
      <c r="TAT94"/>
      <c r="TAU94"/>
      <c r="TAV94"/>
      <c r="TAW94"/>
      <c r="TAX94"/>
      <c r="TAY94"/>
      <c r="TAZ94"/>
      <c r="TBA94"/>
      <c r="TBB94"/>
      <c r="TBC94"/>
      <c r="TBD94"/>
      <c r="TBE94"/>
      <c r="TBF94"/>
      <c r="TBG94"/>
      <c r="TBH94"/>
      <c r="TBI94"/>
      <c r="TBJ94"/>
      <c r="TBK94"/>
      <c r="TBL94"/>
      <c r="TBM94"/>
      <c r="TBN94"/>
      <c r="TBO94"/>
      <c r="TBP94"/>
      <c r="TBQ94"/>
      <c r="TBR94"/>
      <c r="TBS94"/>
      <c r="TBT94"/>
      <c r="TBU94"/>
      <c r="TBV94"/>
      <c r="TBW94"/>
      <c r="TBX94"/>
      <c r="TBY94"/>
      <c r="TBZ94"/>
      <c r="TCA94"/>
      <c r="TCB94"/>
      <c r="TCC94"/>
      <c r="TCD94"/>
      <c r="TCE94"/>
      <c r="TCF94"/>
      <c r="TCG94"/>
      <c r="TCH94"/>
      <c r="TCI94"/>
      <c r="TCJ94"/>
      <c r="TCK94"/>
      <c r="TCL94"/>
      <c r="TCM94"/>
      <c r="TCN94"/>
      <c r="TCO94"/>
      <c r="TCP94"/>
      <c r="TCQ94"/>
      <c r="TCR94"/>
      <c r="TCS94"/>
      <c r="TCT94"/>
      <c r="TCU94"/>
      <c r="TCV94"/>
      <c r="TCW94"/>
      <c r="TCX94"/>
      <c r="TCY94"/>
      <c r="TCZ94"/>
      <c r="TDA94"/>
      <c r="TDB94"/>
      <c r="TDC94"/>
      <c r="TDD94"/>
      <c r="TDE94"/>
      <c r="TDF94"/>
      <c r="TDG94"/>
      <c r="TDH94"/>
      <c r="TDI94"/>
      <c r="TDJ94"/>
      <c r="TDK94"/>
      <c r="TDL94"/>
      <c r="TDM94"/>
      <c r="TDN94"/>
      <c r="TDO94"/>
      <c r="TDP94"/>
      <c r="TDQ94"/>
      <c r="TDR94"/>
      <c r="TDS94"/>
      <c r="TDT94"/>
      <c r="TDU94"/>
      <c r="TDV94"/>
      <c r="TDW94"/>
      <c r="TDX94"/>
      <c r="TDY94"/>
      <c r="TDZ94"/>
      <c r="TEA94"/>
      <c r="TEB94"/>
      <c r="TEC94"/>
      <c r="TED94"/>
      <c r="TEE94"/>
      <c r="TEF94"/>
      <c r="TEG94"/>
      <c r="TEH94"/>
      <c r="TEI94"/>
      <c r="TEJ94"/>
      <c r="TEK94"/>
      <c r="TEL94"/>
      <c r="TEM94"/>
      <c r="TEN94"/>
      <c r="TEO94"/>
      <c r="TEP94"/>
      <c r="TEQ94"/>
      <c r="TER94"/>
      <c r="TES94"/>
      <c r="TET94"/>
      <c r="TEU94"/>
      <c r="TEV94"/>
      <c r="TEW94"/>
      <c r="TEX94"/>
      <c r="TEY94"/>
      <c r="TEZ94"/>
      <c r="TFA94"/>
      <c r="TFB94"/>
      <c r="TFC94"/>
      <c r="TFD94"/>
      <c r="TFE94"/>
      <c r="TFF94"/>
      <c r="TFG94"/>
      <c r="TFH94"/>
      <c r="TFI94"/>
      <c r="TFJ94"/>
      <c r="TFK94"/>
      <c r="TFL94"/>
      <c r="TFM94"/>
      <c r="TFN94"/>
      <c r="TFO94"/>
      <c r="TFP94"/>
      <c r="TFQ94"/>
      <c r="TFR94"/>
      <c r="TFS94"/>
      <c r="TFT94"/>
      <c r="TFU94"/>
      <c r="TFV94"/>
      <c r="TFW94"/>
      <c r="TFX94"/>
      <c r="TFY94"/>
      <c r="TFZ94"/>
      <c r="TGA94"/>
      <c r="TGB94"/>
      <c r="TGC94"/>
      <c r="TGD94"/>
      <c r="TGE94"/>
      <c r="TGF94"/>
      <c r="TGG94"/>
      <c r="TGH94"/>
      <c r="TGI94"/>
      <c r="TGJ94"/>
      <c r="TGK94"/>
      <c r="TGL94"/>
      <c r="TGM94"/>
      <c r="TGN94"/>
      <c r="TGO94"/>
      <c r="TGP94"/>
      <c r="TGQ94"/>
      <c r="TGR94"/>
      <c r="TGS94"/>
      <c r="TGT94"/>
      <c r="TGU94"/>
      <c r="TGV94"/>
      <c r="TGW94"/>
      <c r="TGX94"/>
      <c r="TGY94"/>
      <c r="TGZ94"/>
      <c r="THA94"/>
      <c r="THB94"/>
      <c r="THC94"/>
      <c r="THD94"/>
      <c r="THE94"/>
      <c r="THF94"/>
      <c r="THG94"/>
      <c r="THH94"/>
      <c r="THI94"/>
      <c r="THJ94"/>
      <c r="THK94"/>
      <c r="THL94"/>
      <c r="THM94"/>
      <c r="THN94"/>
      <c r="THO94"/>
      <c r="THP94"/>
      <c r="THQ94"/>
      <c r="THR94"/>
      <c r="THS94"/>
      <c r="THT94"/>
      <c r="THU94"/>
      <c r="THV94"/>
      <c r="THW94"/>
      <c r="THX94"/>
      <c r="THY94"/>
      <c r="THZ94"/>
      <c r="TIA94"/>
      <c r="TIB94"/>
      <c r="TIC94"/>
      <c r="TID94"/>
      <c r="TIE94"/>
      <c r="TIF94"/>
      <c r="TIG94"/>
      <c r="TIH94"/>
      <c r="TII94"/>
      <c r="TIJ94"/>
      <c r="TIK94"/>
      <c r="TIL94"/>
      <c r="TIM94"/>
      <c r="TIN94"/>
      <c r="TIO94"/>
      <c r="TIP94"/>
      <c r="TIQ94"/>
      <c r="TIR94"/>
      <c r="TIS94"/>
      <c r="TIT94"/>
      <c r="TIU94"/>
      <c r="TIV94"/>
      <c r="TIW94"/>
      <c r="TIX94"/>
      <c r="TIY94"/>
      <c r="TIZ94"/>
      <c r="TJA94"/>
      <c r="TJB94"/>
      <c r="TJC94"/>
      <c r="TJD94"/>
      <c r="TJE94"/>
      <c r="TJF94"/>
      <c r="TJG94"/>
      <c r="TJH94"/>
      <c r="TJI94"/>
      <c r="TJJ94"/>
      <c r="TJK94"/>
      <c r="TJL94"/>
      <c r="TJM94"/>
      <c r="TJN94"/>
      <c r="TJO94"/>
      <c r="TJP94"/>
      <c r="TJQ94"/>
      <c r="TJR94"/>
      <c r="TJS94"/>
      <c r="TJT94"/>
      <c r="TJU94"/>
      <c r="TJV94"/>
      <c r="TJW94"/>
      <c r="TJX94"/>
      <c r="TJY94"/>
      <c r="TJZ94"/>
      <c r="TKA94"/>
      <c r="TKB94"/>
      <c r="TKC94"/>
      <c r="TKD94"/>
      <c r="TKE94"/>
      <c r="TKF94"/>
      <c r="TKG94"/>
      <c r="TKH94"/>
      <c r="TKI94"/>
      <c r="TKJ94"/>
      <c r="TKK94"/>
      <c r="TKL94"/>
      <c r="TKM94"/>
      <c r="TKN94"/>
      <c r="TKO94"/>
      <c r="TKP94"/>
      <c r="TKQ94"/>
      <c r="TKR94"/>
      <c r="TKS94"/>
      <c r="TKT94"/>
      <c r="TKU94"/>
      <c r="TKV94"/>
      <c r="TKW94"/>
      <c r="TKX94"/>
      <c r="TKY94"/>
      <c r="TKZ94"/>
      <c r="TLA94"/>
      <c r="TLB94"/>
      <c r="TLC94"/>
      <c r="TLD94"/>
      <c r="TLE94"/>
      <c r="TLF94"/>
      <c r="TLG94"/>
      <c r="TLH94"/>
      <c r="TLI94"/>
      <c r="TLJ94"/>
      <c r="TLK94"/>
      <c r="TLL94"/>
      <c r="TLM94"/>
      <c r="TLN94"/>
      <c r="TLO94"/>
      <c r="TLP94"/>
      <c r="TLQ94"/>
      <c r="TLR94"/>
      <c r="TLS94"/>
      <c r="TLT94"/>
      <c r="TLU94"/>
      <c r="TLV94"/>
      <c r="TLW94"/>
      <c r="TLX94"/>
      <c r="TLY94"/>
      <c r="TLZ94"/>
      <c r="TMA94"/>
      <c r="TMB94"/>
      <c r="TMC94"/>
      <c r="TMD94"/>
      <c r="TME94"/>
      <c r="TMF94"/>
      <c r="TMG94"/>
      <c r="TMH94"/>
      <c r="TMI94"/>
      <c r="TMJ94"/>
      <c r="TMK94"/>
      <c r="TML94"/>
      <c r="TMM94"/>
      <c r="TMN94"/>
      <c r="TMO94"/>
      <c r="TMP94"/>
      <c r="TMQ94"/>
      <c r="TMR94"/>
      <c r="TMS94"/>
      <c r="TMT94"/>
      <c r="TMU94"/>
      <c r="TMV94"/>
      <c r="TMW94"/>
      <c r="TMX94"/>
      <c r="TMY94"/>
      <c r="TMZ94"/>
      <c r="TNA94"/>
      <c r="TNB94"/>
      <c r="TNC94"/>
      <c r="TND94"/>
      <c r="TNE94"/>
      <c r="TNF94"/>
      <c r="TNG94"/>
      <c r="TNH94"/>
      <c r="TNI94"/>
      <c r="TNJ94"/>
      <c r="TNK94"/>
      <c r="TNL94"/>
      <c r="TNM94"/>
      <c r="TNN94"/>
      <c r="TNO94"/>
      <c r="TNP94"/>
      <c r="TNQ94"/>
      <c r="TNR94"/>
      <c r="TNS94"/>
      <c r="TNT94"/>
      <c r="TNU94"/>
      <c r="TNV94"/>
      <c r="TNW94"/>
      <c r="TNX94"/>
      <c r="TNY94"/>
      <c r="TNZ94"/>
      <c r="TOA94"/>
      <c r="TOB94"/>
      <c r="TOC94"/>
      <c r="TOD94"/>
      <c r="TOE94"/>
      <c r="TOF94"/>
      <c r="TOG94"/>
      <c r="TOH94"/>
      <c r="TOI94"/>
      <c r="TOJ94"/>
      <c r="TOK94"/>
      <c r="TOL94"/>
      <c r="TOM94"/>
      <c r="TON94"/>
      <c r="TOO94"/>
      <c r="TOP94"/>
      <c r="TOQ94"/>
      <c r="TOR94"/>
      <c r="TOS94"/>
      <c r="TOT94"/>
      <c r="TOU94"/>
      <c r="TOV94"/>
      <c r="TOW94"/>
      <c r="TOX94"/>
      <c r="TOY94"/>
      <c r="TOZ94"/>
      <c r="TPA94"/>
      <c r="TPB94"/>
      <c r="TPC94"/>
      <c r="TPD94"/>
      <c r="TPE94"/>
      <c r="TPF94"/>
      <c r="TPG94"/>
      <c r="TPH94"/>
      <c r="TPI94"/>
      <c r="TPJ94"/>
      <c r="TPK94"/>
      <c r="TPL94"/>
      <c r="TPM94"/>
      <c r="TPN94"/>
      <c r="TPO94"/>
      <c r="TPP94"/>
      <c r="TPQ94"/>
      <c r="TPR94"/>
      <c r="TPS94"/>
      <c r="TPT94"/>
      <c r="TPU94"/>
      <c r="TPV94"/>
      <c r="TPW94"/>
      <c r="TPX94"/>
      <c r="TPY94"/>
      <c r="TPZ94"/>
      <c r="TQA94"/>
      <c r="TQB94"/>
      <c r="TQC94"/>
      <c r="TQD94"/>
      <c r="TQE94"/>
      <c r="TQF94"/>
      <c r="TQG94"/>
      <c r="TQH94"/>
      <c r="TQI94"/>
      <c r="TQJ94"/>
      <c r="TQK94"/>
      <c r="TQL94"/>
      <c r="TQM94"/>
      <c r="TQN94"/>
      <c r="TQO94"/>
      <c r="TQP94"/>
      <c r="TQQ94"/>
      <c r="TQR94"/>
      <c r="TQS94"/>
      <c r="TQT94"/>
      <c r="TQU94"/>
      <c r="TQV94"/>
      <c r="TQW94"/>
      <c r="TQX94"/>
      <c r="TQY94"/>
      <c r="TQZ94"/>
      <c r="TRA94"/>
      <c r="TRB94"/>
      <c r="TRC94"/>
      <c r="TRD94"/>
      <c r="TRE94"/>
      <c r="TRF94"/>
      <c r="TRG94"/>
      <c r="TRH94"/>
      <c r="TRI94"/>
      <c r="TRJ94"/>
      <c r="TRK94"/>
      <c r="TRL94"/>
      <c r="TRM94"/>
      <c r="TRN94"/>
      <c r="TRO94"/>
      <c r="TRP94"/>
      <c r="TRQ94"/>
      <c r="TRR94"/>
      <c r="TRS94"/>
      <c r="TRT94"/>
      <c r="TRU94"/>
      <c r="TRV94"/>
      <c r="TRW94"/>
      <c r="TRX94"/>
      <c r="TRY94"/>
      <c r="TRZ94"/>
      <c r="TSA94"/>
      <c r="TSB94"/>
      <c r="TSC94"/>
      <c r="TSD94"/>
      <c r="TSE94"/>
      <c r="TSF94"/>
      <c r="TSG94"/>
      <c r="TSH94"/>
      <c r="TSI94"/>
      <c r="TSJ94"/>
      <c r="TSK94"/>
      <c r="TSL94"/>
      <c r="TSM94"/>
      <c r="TSN94"/>
      <c r="TSO94"/>
      <c r="TSP94"/>
      <c r="TSQ94"/>
      <c r="TSR94"/>
      <c r="TSS94"/>
      <c r="TST94"/>
      <c r="TSU94"/>
      <c r="TSV94"/>
      <c r="TSW94"/>
      <c r="TSX94"/>
      <c r="TSY94"/>
      <c r="TSZ94"/>
      <c r="TTA94"/>
      <c r="TTB94"/>
      <c r="TTC94"/>
      <c r="TTD94"/>
      <c r="TTE94"/>
      <c r="TTF94"/>
      <c r="TTG94"/>
      <c r="TTH94"/>
      <c r="TTI94"/>
      <c r="TTJ94"/>
      <c r="TTK94"/>
      <c r="TTL94"/>
      <c r="TTM94"/>
      <c r="TTN94"/>
      <c r="TTO94"/>
      <c r="TTP94"/>
      <c r="TTQ94"/>
      <c r="TTR94"/>
      <c r="TTS94"/>
      <c r="TTT94"/>
      <c r="TTU94"/>
      <c r="TTV94"/>
      <c r="TTW94"/>
      <c r="TTX94"/>
      <c r="TTY94"/>
      <c r="TTZ94"/>
      <c r="TUA94"/>
      <c r="TUB94"/>
      <c r="TUC94"/>
      <c r="TUD94"/>
      <c r="TUE94"/>
      <c r="TUF94"/>
      <c r="TUG94"/>
      <c r="TUH94"/>
      <c r="TUI94"/>
      <c r="TUJ94"/>
      <c r="TUK94"/>
      <c r="TUL94"/>
      <c r="TUM94"/>
      <c r="TUN94"/>
      <c r="TUO94"/>
      <c r="TUP94"/>
      <c r="TUQ94"/>
      <c r="TUR94"/>
      <c r="TUS94"/>
      <c r="TUT94"/>
      <c r="TUU94"/>
      <c r="TUV94"/>
      <c r="TUW94"/>
      <c r="TUX94"/>
      <c r="TUY94"/>
      <c r="TUZ94"/>
      <c r="TVA94"/>
      <c r="TVB94"/>
      <c r="TVC94"/>
      <c r="TVD94"/>
      <c r="TVE94"/>
      <c r="TVF94"/>
      <c r="TVG94"/>
      <c r="TVH94"/>
      <c r="TVI94"/>
      <c r="TVJ94"/>
      <c r="TVK94"/>
      <c r="TVL94"/>
      <c r="TVM94"/>
      <c r="TVN94"/>
      <c r="TVO94"/>
      <c r="TVP94"/>
      <c r="TVQ94"/>
      <c r="TVR94"/>
      <c r="TVS94"/>
      <c r="TVT94"/>
      <c r="TVU94"/>
      <c r="TVV94"/>
      <c r="TVW94"/>
      <c r="TVX94"/>
      <c r="TVY94"/>
      <c r="TVZ94"/>
      <c r="TWA94"/>
      <c r="TWB94"/>
      <c r="TWC94"/>
      <c r="TWD94"/>
      <c r="TWE94"/>
      <c r="TWF94"/>
      <c r="TWG94"/>
      <c r="TWH94"/>
      <c r="TWI94"/>
      <c r="TWJ94"/>
      <c r="TWK94"/>
      <c r="TWL94"/>
      <c r="TWM94"/>
      <c r="TWN94"/>
      <c r="TWO94"/>
      <c r="TWP94"/>
      <c r="TWQ94"/>
      <c r="TWR94"/>
      <c r="TWS94"/>
      <c r="TWT94"/>
      <c r="TWU94"/>
      <c r="TWV94"/>
      <c r="TWW94"/>
      <c r="TWX94"/>
      <c r="TWY94"/>
      <c r="TWZ94"/>
      <c r="TXA94"/>
      <c r="TXB94"/>
      <c r="TXC94"/>
      <c r="TXD94"/>
      <c r="TXE94"/>
      <c r="TXF94"/>
      <c r="TXG94"/>
      <c r="TXH94"/>
      <c r="TXI94"/>
      <c r="TXJ94"/>
      <c r="TXK94"/>
      <c r="TXL94"/>
      <c r="TXM94"/>
      <c r="TXN94"/>
      <c r="TXO94"/>
      <c r="TXP94"/>
      <c r="TXQ94"/>
      <c r="TXR94"/>
      <c r="TXS94"/>
      <c r="TXT94"/>
      <c r="TXU94"/>
      <c r="TXV94"/>
      <c r="TXW94"/>
      <c r="TXX94"/>
      <c r="TXY94"/>
      <c r="TXZ94"/>
      <c r="TYA94"/>
      <c r="TYB94"/>
      <c r="TYC94"/>
      <c r="TYD94"/>
      <c r="TYE94"/>
      <c r="TYF94"/>
      <c r="TYG94"/>
      <c r="TYH94"/>
      <c r="TYI94"/>
      <c r="TYJ94"/>
      <c r="TYK94"/>
      <c r="TYL94"/>
      <c r="TYM94"/>
      <c r="TYN94"/>
      <c r="TYO94"/>
      <c r="TYP94"/>
      <c r="TYQ94"/>
      <c r="TYR94"/>
      <c r="TYS94"/>
      <c r="TYT94"/>
      <c r="TYU94"/>
      <c r="TYV94"/>
      <c r="TYW94"/>
      <c r="TYX94"/>
      <c r="TYY94"/>
      <c r="TYZ94"/>
      <c r="TZA94"/>
      <c r="TZB94"/>
      <c r="TZC94"/>
      <c r="TZD94"/>
      <c r="TZE94"/>
      <c r="TZF94"/>
      <c r="TZG94"/>
      <c r="TZH94"/>
      <c r="TZI94"/>
      <c r="TZJ94"/>
      <c r="TZK94"/>
      <c r="TZL94"/>
      <c r="TZM94"/>
      <c r="TZN94"/>
      <c r="TZO94"/>
      <c r="TZP94"/>
      <c r="TZQ94"/>
      <c r="TZR94"/>
      <c r="TZS94"/>
      <c r="TZT94"/>
      <c r="TZU94"/>
      <c r="TZV94"/>
      <c r="TZW94"/>
      <c r="TZX94"/>
      <c r="TZY94"/>
      <c r="TZZ94"/>
      <c r="UAA94"/>
      <c r="UAB94"/>
      <c r="UAC94"/>
      <c r="UAD94"/>
      <c r="UAE94"/>
      <c r="UAF94"/>
      <c r="UAG94"/>
      <c r="UAH94"/>
      <c r="UAI94"/>
      <c r="UAJ94"/>
      <c r="UAK94"/>
      <c r="UAL94"/>
      <c r="UAM94"/>
      <c r="UAN94"/>
      <c r="UAO94"/>
      <c r="UAP94"/>
      <c r="UAQ94"/>
      <c r="UAR94"/>
      <c r="UAS94"/>
      <c r="UAT94"/>
      <c r="UAU94"/>
      <c r="UAV94"/>
      <c r="UAW94"/>
      <c r="UAX94"/>
      <c r="UAY94"/>
      <c r="UAZ94"/>
      <c r="UBA94"/>
      <c r="UBB94"/>
      <c r="UBC94"/>
      <c r="UBD94"/>
      <c r="UBE94"/>
      <c r="UBF94"/>
      <c r="UBG94"/>
      <c r="UBH94"/>
      <c r="UBI94"/>
      <c r="UBJ94"/>
      <c r="UBK94"/>
      <c r="UBL94"/>
      <c r="UBM94"/>
      <c r="UBN94"/>
      <c r="UBO94"/>
      <c r="UBP94"/>
      <c r="UBQ94"/>
      <c r="UBR94"/>
      <c r="UBS94"/>
      <c r="UBT94"/>
      <c r="UBU94"/>
      <c r="UBV94"/>
      <c r="UBW94"/>
      <c r="UBX94"/>
      <c r="UBY94"/>
      <c r="UBZ94"/>
      <c r="UCA94"/>
      <c r="UCB94"/>
      <c r="UCC94"/>
      <c r="UCD94"/>
      <c r="UCE94"/>
      <c r="UCF94"/>
      <c r="UCG94"/>
      <c r="UCH94"/>
      <c r="UCI94"/>
      <c r="UCJ94"/>
      <c r="UCK94"/>
      <c r="UCL94"/>
      <c r="UCM94"/>
      <c r="UCN94"/>
      <c r="UCO94"/>
      <c r="UCP94"/>
      <c r="UCQ94"/>
      <c r="UCR94"/>
      <c r="UCS94"/>
      <c r="UCT94"/>
      <c r="UCU94"/>
      <c r="UCV94"/>
      <c r="UCW94"/>
      <c r="UCX94"/>
      <c r="UCY94"/>
      <c r="UCZ94"/>
      <c r="UDA94"/>
      <c r="UDB94"/>
      <c r="UDC94"/>
      <c r="UDD94"/>
      <c r="UDE94"/>
      <c r="UDF94"/>
      <c r="UDG94"/>
      <c r="UDH94"/>
      <c r="UDI94"/>
      <c r="UDJ94"/>
      <c r="UDK94"/>
      <c r="UDL94"/>
      <c r="UDM94"/>
      <c r="UDN94"/>
      <c r="UDO94"/>
      <c r="UDP94"/>
      <c r="UDQ94"/>
      <c r="UDR94"/>
      <c r="UDS94"/>
      <c r="UDT94"/>
      <c r="UDU94"/>
      <c r="UDV94"/>
      <c r="UDW94"/>
      <c r="UDX94"/>
      <c r="UDY94"/>
      <c r="UDZ94"/>
      <c r="UEA94"/>
      <c r="UEB94"/>
      <c r="UEC94"/>
      <c r="UED94"/>
      <c r="UEE94"/>
      <c r="UEF94"/>
      <c r="UEG94"/>
      <c r="UEH94"/>
      <c r="UEI94"/>
      <c r="UEJ94"/>
      <c r="UEK94"/>
      <c r="UEL94"/>
      <c r="UEM94"/>
      <c r="UEN94"/>
      <c r="UEO94"/>
      <c r="UEP94"/>
      <c r="UEQ94"/>
      <c r="UER94"/>
      <c r="UES94"/>
      <c r="UET94"/>
      <c r="UEU94"/>
      <c r="UEV94"/>
      <c r="UEW94"/>
      <c r="UEX94"/>
      <c r="UEY94"/>
      <c r="UEZ94"/>
      <c r="UFA94"/>
      <c r="UFB94"/>
      <c r="UFC94"/>
      <c r="UFD94"/>
      <c r="UFE94"/>
      <c r="UFF94"/>
      <c r="UFG94"/>
      <c r="UFH94"/>
      <c r="UFI94"/>
      <c r="UFJ94"/>
      <c r="UFK94"/>
      <c r="UFL94"/>
      <c r="UFM94"/>
      <c r="UFN94"/>
      <c r="UFO94"/>
      <c r="UFP94"/>
      <c r="UFQ94"/>
      <c r="UFR94"/>
      <c r="UFS94"/>
      <c r="UFT94"/>
      <c r="UFU94"/>
      <c r="UFV94"/>
      <c r="UFW94"/>
      <c r="UFX94"/>
      <c r="UFY94"/>
      <c r="UFZ94"/>
      <c r="UGA94"/>
      <c r="UGB94"/>
      <c r="UGC94"/>
      <c r="UGD94"/>
      <c r="UGE94"/>
      <c r="UGF94"/>
      <c r="UGG94"/>
      <c r="UGH94"/>
      <c r="UGI94"/>
      <c r="UGJ94"/>
      <c r="UGK94"/>
      <c r="UGL94"/>
      <c r="UGM94"/>
      <c r="UGN94"/>
      <c r="UGO94"/>
      <c r="UGP94"/>
      <c r="UGQ94"/>
      <c r="UGR94"/>
      <c r="UGS94"/>
      <c r="UGT94"/>
      <c r="UGU94"/>
      <c r="UGV94"/>
      <c r="UGW94"/>
      <c r="UGX94"/>
      <c r="UGY94"/>
      <c r="UGZ94"/>
      <c r="UHA94"/>
      <c r="UHB94"/>
      <c r="UHC94"/>
      <c r="UHD94"/>
      <c r="UHE94"/>
      <c r="UHF94"/>
      <c r="UHG94"/>
      <c r="UHH94"/>
      <c r="UHI94"/>
      <c r="UHJ94"/>
      <c r="UHK94"/>
      <c r="UHL94"/>
      <c r="UHM94"/>
      <c r="UHN94"/>
      <c r="UHO94"/>
      <c r="UHP94"/>
      <c r="UHQ94"/>
      <c r="UHR94"/>
      <c r="UHS94"/>
      <c r="UHT94"/>
      <c r="UHU94"/>
      <c r="UHV94"/>
      <c r="UHW94"/>
      <c r="UHX94"/>
      <c r="UHY94"/>
      <c r="UHZ94"/>
      <c r="UIA94"/>
      <c r="UIB94"/>
      <c r="UIC94"/>
      <c r="UID94"/>
      <c r="UIE94"/>
      <c r="UIF94"/>
      <c r="UIG94"/>
      <c r="UIH94"/>
      <c r="UII94"/>
      <c r="UIJ94"/>
      <c r="UIK94"/>
      <c r="UIL94"/>
      <c r="UIM94"/>
      <c r="UIN94"/>
      <c r="UIO94"/>
      <c r="UIP94"/>
      <c r="UIQ94"/>
      <c r="UIR94"/>
      <c r="UIS94"/>
      <c r="UIT94"/>
      <c r="UIU94"/>
      <c r="UIV94"/>
      <c r="UIW94"/>
      <c r="UIX94"/>
      <c r="UIY94"/>
      <c r="UIZ94"/>
      <c r="UJA94"/>
      <c r="UJB94"/>
      <c r="UJC94"/>
      <c r="UJD94"/>
      <c r="UJE94"/>
      <c r="UJF94"/>
      <c r="UJG94"/>
      <c r="UJH94"/>
      <c r="UJI94"/>
      <c r="UJJ94"/>
      <c r="UJK94"/>
      <c r="UJL94"/>
      <c r="UJM94"/>
      <c r="UJN94"/>
      <c r="UJO94"/>
      <c r="UJP94"/>
      <c r="UJQ94"/>
      <c r="UJR94"/>
      <c r="UJS94"/>
      <c r="UJT94"/>
      <c r="UJU94"/>
      <c r="UJV94"/>
      <c r="UJW94"/>
      <c r="UJX94"/>
      <c r="UJY94"/>
      <c r="UJZ94"/>
      <c r="UKA94"/>
      <c r="UKB94"/>
      <c r="UKC94"/>
      <c r="UKD94"/>
      <c r="UKE94"/>
      <c r="UKF94"/>
      <c r="UKG94"/>
      <c r="UKH94"/>
      <c r="UKI94"/>
      <c r="UKJ94"/>
      <c r="UKK94"/>
      <c r="UKL94"/>
      <c r="UKM94"/>
      <c r="UKN94"/>
      <c r="UKO94"/>
      <c r="UKP94"/>
      <c r="UKQ94"/>
      <c r="UKR94"/>
      <c r="UKS94"/>
      <c r="UKT94"/>
      <c r="UKU94"/>
      <c r="UKV94"/>
      <c r="UKW94"/>
      <c r="UKX94"/>
      <c r="UKY94"/>
      <c r="UKZ94"/>
      <c r="ULA94"/>
      <c r="ULB94"/>
      <c r="ULC94"/>
      <c r="ULD94"/>
      <c r="ULE94"/>
      <c r="ULF94"/>
      <c r="ULG94"/>
      <c r="ULH94"/>
      <c r="ULI94"/>
      <c r="ULJ94"/>
      <c r="ULK94"/>
      <c r="ULL94"/>
      <c r="ULM94"/>
      <c r="ULN94"/>
      <c r="ULO94"/>
      <c r="ULP94"/>
      <c r="ULQ94"/>
      <c r="ULR94"/>
      <c r="ULS94"/>
      <c r="ULT94"/>
      <c r="ULU94"/>
      <c r="ULV94"/>
      <c r="ULW94"/>
      <c r="ULX94"/>
      <c r="ULY94"/>
      <c r="ULZ94"/>
      <c r="UMA94"/>
      <c r="UMB94"/>
      <c r="UMC94"/>
      <c r="UMD94"/>
      <c r="UME94"/>
      <c r="UMF94"/>
      <c r="UMG94"/>
      <c r="UMH94"/>
      <c r="UMI94"/>
      <c r="UMJ94"/>
      <c r="UMK94"/>
      <c r="UML94"/>
      <c r="UMM94"/>
      <c r="UMN94"/>
      <c r="UMO94"/>
      <c r="UMP94"/>
      <c r="UMQ94"/>
      <c r="UMR94"/>
      <c r="UMS94"/>
      <c r="UMT94"/>
      <c r="UMU94"/>
      <c r="UMV94"/>
      <c r="UMW94"/>
      <c r="UMX94"/>
      <c r="UMY94"/>
      <c r="UMZ94"/>
      <c r="UNA94"/>
      <c r="UNB94"/>
      <c r="UNC94"/>
      <c r="UND94"/>
      <c r="UNE94"/>
      <c r="UNF94"/>
      <c r="UNG94"/>
      <c r="UNH94"/>
      <c r="UNI94"/>
      <c r="UNJ94"/>
      <c r="UNK94"/>
      <c r="UNL94"/>
      <c r="UNM94"/>
      <c r="UNN94"/>
      <c r="UNO94"/>
      <c r="UNP94"/>
      <c r="UNQ94"/>
      <c r="UNR94"/>
      <c r="UNS94"/>
      <c r="UNT94"/>
      <c r="UNU94"/>
      <c r="UNV94"/>
      <c r="UNW94"/>
      <c r="UNX94"/>
      <c r="UNY94"/>
      <c r="UNZ94"/>
      <c r="UOA94"/>
      <c r="UOB94"/>
      <c r="UOC94"/>
      <c r="UOD94"/>
      <c r="UOE94"/>
      <c r="UOF94"/>
      <c r="UOG94"/>
      <c r="UOH94"/>
      <c r="UOI94"/>
      <c r="UOJ94"/>
      <c r="UOK94"/>
      <c r="UOL94"/>
      <c r="UOM94"/>
      <c r="UON94"/>
      <c r="UOO94"/>
      <c r="UOP94"/>
      <c r="UOQ94"/>
      <c r="UOR94"/>
      <c r="UOS94"/>
      <c r="UOT94"/>
      <c r="UOU94"/>
      <c r="UOV94"/>
      <c r="UOW94"/>
      <c r="UOX94"/>
      <c r="UOY94"/>
      <c r="UOZ94"/>
      <c r="UPA94"/>
      <c r="UPB94"/>
      <c r="UPC94"/>
      <c r="UPD94"/>
      <c r="UPE94"/>
      <c r="UPF94"/>
      <c r="UPG94"/>
      <c r="UPH94"/>
      <c r="UPI94"/>
      <c r="UPJ94"/>
      <c r="UPK94"/>
      <c r="UPL94"/>
      <c r="UPM94"/>
      <c r="UPN94"/>
      <c r="UPO94"/>
      <c r="UPP94"/>
      <c r="UPQ94"/>
      <c r="UPR94"/>
      <c r="UPS94"/>
      <c r="UPT94"/>
      <c r="UPU94"/>
      <c r="UPV94"/>
      <c r="UPW94"/>
      <c r="UPX94"/>
      <c r="UPY94"/>
      <c r="UPZ94"/>
      <c r="UQA94"/>
      <c r="UQB94"/>
      <c r="UQC94"/>
      <c r="UQD94"/>
      <c r="UQE94"/>
      <c r="UQF94"/>
      <c r="UQG94"/>
      <c r="UQH94"/>
      <c r="UQI94"/>
      <c r="UQJ94"/>
      <c r="UQK94"/>
      <c r="UQL94"/>
      <c r="UQM94"/>
      <c r="UQN94"/>
      <c r="UQO94"/>
      <c r="UQP94"/>
      <c r="UQQ94"/>
      <c r="UQR94"/>
      <c r="UQS94"/>
      <c r="UQT94"/>
      <c r="UQU94"/>
      <c r="UQV94"/>
      <c r="UQW94"/>
      <c r="UQX94"/>
      <c r="UQY94"/>
      <c r="UQZ94"/>
      <c r="URA94"/>
      <c r="URB94"/>
      <c r="URC94"/>
      <c r="URD94"/>
      <c r="URE94"/>
      <c r="URF94"/>
      <c r="URG94"/>
      <c r="URH94"/>
      <c r="URI94"/>
      <c r="URJ94"/>
      <c r="URK94"/>
      <c r="URL94"/>
      <c r="URM94"/>
      <c r="URN94"/>
      <c r="URO94"/>
      <c r="URP94"/>
      <c r="URQ94"/>
      <c r="URR94"/>
      <c r="URS94"/>
      <c r="URT94"/>
      <c r="URU94"/>
      <c r="URV94"/>
      <c r="URW94"/>
      <c r="URX94"/>
      <c r="URY94"/>
      <c r="URZ94"/>
      <c r="USA94"/>
      <c r="USB94"/>
      <c r="USC94"/>
      <c r="USD94"/>
      <c r="USE94"/>
      <c r="USF94"/>
      <c r="USG94"/>
      <c r="USH94"/>
      <c r="USI94"/>
      <c r="USJ94"/>
      <c r="USK94"/>
      <c r="USL94"/>
      <c r="USM94"/>
      <c r="USN94"/>
      <c r="USO94"/>
      <c r="USP94"/>
      <c r="USQ94"/>
      <c r="USR94"/>
      <c r="USS94"/>
      <c r="UST94"/>
      <c r="USU94"/>
      <c r="USV94"/>
      <c r="USW94"/>
      <c r="USX94"/>
      <c r="USY94"/>
      <c r="USZ94"/>
      <c r="UTA94"/>
      <c r="UTB94"/>
      <c r="UTC94"/>
      <c r="UTD94"/>
      <c r="UTE94"/>
      <c r="UTF94"/>
      <c r="UTG94"/>
      <c r="UTH94"/>
      <c r="UTI94"/>
      <c r="UTJ94"/>
      <c r="UTK94"/>
      <c r="UTL94"/>
      <c r="UTM94"/>
      <c r="UTN94"/>
      <c r="UTO94"/>
      <c r="UTP94"/>
      <c r="UTQ94"/>
      <c r="UTR94"/>
      <c r="UTS94"/>
      <c r="UTT94"/>
      <c r="UTU94"/>
      <c r="UTV94"/>
      <c r="UTW94"/>
      <c r="UTX94"/>
      <c r="UTY94"/>
      <c r="UTZ94"/>
      <c r="UUA94"/>
      <c r="UUB94"/>
      <c r="UUC94"/>
      <c r="UUD94"/>
      <c r="UUE94"/>
      <c r="UUF94"/>
      <c r="UUG94"/>
      <c r="UUH94"/>
      <c r="UUI94"/>
      <c r="UUJ94"/>
      <c r="UUK94"/>
      <c r="UUL94"/>
      <c r="UUM94"/>
      <c r="UUN94"/>
      <c r="UUO94"/>
      <c r="UUP94"/>
      <c r="UUQ94"/>
      <c r="UUR94"/>
      <c r="UUS94"/>
      <c r="UUT94"/>
      <c r="UUU94"/>
      <c r="UUV94"/>
      <c r="UUW94"/>
      <c r="UUX94"/>
      <c r="UUY94"/>
      <c r="UUZ94"/>
      <c r="UVA94"/>
      <c r="UVB94"/>
      <c r="UVC94"/>
      <c r="UVD94"/>
      <c r="UVE94"/>
      <c r="UVF94"/>
      <c r="UVG94"/>
      <c r="UVH94"/>
      <c r="UVI94"/>
      <c r="UVJ94"/>
      <c r="UVK94"/>
      <c r="UVL94"/>
      <c r="UVM94"/>
      <c r="UVN94"/>
      <c r="UVO94"/>
      <c r="UVP94"/>
      <c r="UVQ94"/>
      <c r="UVR94"/>
      <c r="UVS94"/>
      <c r="UVT94"/>
      <c r="UVU94"/>
      <c r="UVV94"/>
      <c r="UVW94"/>
      <c r="UVX94"/>
      <c r="UVY94"/>
      <c r="UVZ94"/>
      <c r="UWA94"/>
      <c r="UWB94"/>
      <c r="UWC94"/>
      <c r="UWD94"/>
      <c r="UWE94"/>
      <c r="UWF94"/>
      <c r="UWG94"/>
      <c r="UWH94"/>
      <c r="UWI94"/>
      <c r="UWJ94"/>
      <c r="UWK94"/>
      <c r="UWL94"/>
      <c r="UWM94"/>
      <c r="UWN94"/>
      <c r="UWO94"/>
      <c r="UWP94"/>
      <c r="UWQ94"/>
      <c r="UWR94"/>
      <c r="UWS94"/>
      <c r="UWT94"/>
      <c r="UWU94"/>
      <c r="UWV94"/>
      <c r="UWW94"/>
      <c r="UWX94"/>
      <c r="UWY94"/>
      <c r="UWZ94"/>
      <c r="UXA94"/>
      <c r="UXB94"/>
      <c r="UXC94"/>
      <c r="UXD94"/>
      <c r="UXE94"/>
      <c r="UXF94"/>
      <c r="UXG94"/>
      <c r="UXH94"/>
      <c r="UXI94"/>
      <c r="UXJ94"/>
      <c r="UXK94"/>
      <c r="UXL94"/>
      <c r="UXM94"/>
      <c r="UXN94"/>
      <c r="UXO94"/>
      <c r="UXP94"/>
      <c r="UXQ94"/>
      <c r="UXR94"/>
      <c r="UXS94"/>
      <c r="UXT94"/>
      <c r="UXU94"/>
      <c r="UXV94"/>
      <c r="UXW94"/>
      <c r="UXX94"/>
      <c r="UXY94"/>
      <c r="UXZ94"/>
      <c r="UYA94"/>
      <c r="UYB94"/>
      <c r="UYC94"/>
      <c r="UYD94"/>
      <c r="UYE94"/>
      <c r="UYF94"/>
      <c r="UYG94"/>
      <c r="UYH94"/>
      <c r="UYI94"/>
      <c r="UYJ94"/>
      <c r="UYK94"/>
      <c r="UYL94"/>
      <c r="UYM94"/>
      <c r="UYN94"/>
      <c r="UYO94"/>
      <c r="UYP94"/>
      <c r="UYQ94"/>
      <c r="UYR94"/>
      <c r="UYS94"/>
      <c r="UYT94"/>
      <c r="UYU94"/>
      <c r="UYV94"/>
      <c r="UYW94"/>
      <c r="UYX94"/>
      <c r="UYY94"/>
      <c r="UYZ94"/>
      <c r="UZA94"/>
      <c r="UZB94"/>
      <c r="UZC94"/>
      <c r="UZD94"/>
      <c r="UZE94"/>
      <c r="UZF94"/>
      <c r="UZG94"/>
      <c r="UZH94"/>
      <c r="UZI94"/>
      <c r="UZJ94"/>
      <c r="UZK94"/>
      <c r="UZL94"/>
      <c r="UZM94"/>
      <c r="UZN94"/>
      <c r="UZO94"/>
      <c r="UZP94"/>
      <c r="UZQ94"/>
      <c r="UZR94"/>
      <c r="UZS94"/>
      <c r="UZT94"/>
      <c r="UZU94"/>
      <c r="UZV94"/>
      <c r="UZW94"/>
      <c r="UZX94"/>
      <c r="UZY94"/>
      <c r="UZZ94"/>
      <c r="VAA94"/>
      <c r="VAB94"/>
      <c r="VAC94"/>
      <c r="VAD94"/>
      <c r="VAE94"/>
      <c r="VAF94"/>
      <c r="VAG94"/>
      <c r="VAH94"/>
      <c r="VAI94"/>
      <c r="VAJ94"/>
      <c r="VAK94"/>
      <c r="VAL94"/>
      <c r="VAM94"/>
      <c r="VAN94"/>
      <c r="VAO94"/>
      <c r="VAP94"/>
      <c r="VAQ94"/>
      <c r="VAR94"/>
      <c r="VAS94"/>
      <c r="VAT94"/>
      <c r="VAU94"/>
      <c r="VAV94"/>
      <c r="VAW94"/>
      <c r="VAX94"/>
      <c r="VAY94"/>
      <c r="VAZ94"/>
      <c r="VBA94"/>
      <c r="VBB94"/>
      <c r="VBC94"/>
      <c r="VBD94"/>
      <c r="VBE94"/>
      <c r="VBF94"/>
      <c r="VBG94"/>
      <c r="VBH94"/>
      <c r="VBI94"/>
      <c r="VBJ94"/>
      <c r="VBK94"/>
      <c r="VBL94"/>
      <c r="VBM94"/>
      <c r="VBN94"/>
      <c r="VBO94"/>
      <c r="VBP94"/>
      <c r="VBQ94"/>
      <c r="VBR94"/>
      <c r="VBS94"/>
      <c r="VBT94"/>
      <c r="VBU94"/>
      <c r="VBV94"/>
      <c r="VBW94"/>
      <c r="VBX94"/>
      <c r="VBY94"/>
      <c r="VBZ94"/>
      <c r="VCA94"/>
      <c r="VCB94"/>
      <c r="VCC94"/>
      <c r="VCD94"/>
      <c r="VCE94"/>
      <c r="VCF94"/>
      <c r="VCG94"/>
      <c r="VCH94"/>
      <c r="VCI94"/>
      <c r="VCJ94"/>
      <c r="VCK94"/>
      <c r="VCL94"/>
      <c r="VCM94"/>
      <c r="VCN94"/>
      <c r="VCO94"/>
      <c r="VCP94"/>
      <c r="VCQ94"/>
      <c r="VCR94"/>
      <c r="VCS94"/>
      <c r="VCT94"/>
      <c r="VCU94"/>
      <c r="VCV94"/>
      <c r="VCW94"/>
      <c r="VCX94"/>
      <c r="VCY94"/>
      <c r="VCZ94"/>
      <c r="VDA94"/>
      <c r="VDB94"/>
      <c r="VDC94"/>
      <c r="VDD94"/>
      <c r="VDE94"/>
      <c r="VDF94"/>
      <c r="VDG94"/>
      <c r="VDH94"/>
      <c r="VDI94"/>
      <c r="VDJ94"/>
      <c r="VDK94"/>
      <c r="VDL94"/>
      <c r="VDM94"/>
      <c r="VDN94"/>
      <c r="VDO94"/>
      <c r="VDP94"/>
      <c r="VDQ94"/>
      <c r="VDR94"/>
      <c r="VDS94"/>
      <c r="VDT94"/>
      <c r="VDU94"/>
      <c r="VDV94"/>
      <c r="VDW94"/>
      <c r="VDX94"/>
      <c r="VDY94"/>
      <c r="VDZ94"/>
      <c r="VEA94"/>
      <c r="VEB94"/>
      <c r="VEC94"/>
      <c r="VED94"/>
      <c r="VEE94"/>
      <c r="VEF94"/>
      <c r="VEG94"/>
      <c r="VEH94"/>
      <c r="VEI94"/>
      <c r="VEJ94"/>
      <c r="VEK94"/>
      <c r="VEL94"/>
      <c r="VEM94"/>
      <c r="VEN94"/>
      <c r="VEO94"/>
      <c r="VEP94"/>
      <c r="VEQ94"/>
      <c r="VER94"/>
      <c r="VES94"/>
      <c r="VET94"/>
      <c r="VEU94"/>
      <c r="VEV94"/>
      <c r="VEW94"/>
      <c r="VEX94"/>
      <c r="VEY94"/>
      <c r="VEZ94"/>
      <c r="VFA94"/>
      <c r="VFB94"/>
      <c r="VFC94"/>
      <c r="VFD94"/>
      <c r="VFE94"/>
      <c r="VFF94"/>
      <c r="VFG94"/>
      <c r="VFH94"/>
      <c r="VFI94"/>
      <c r="VFJ94"/>
      <c r="VFK94"/>
      <c r="VFL94"/>
      <c r="VFM94"/>
      <c r="VFN94"/>
      <c r="VFO94"/>
      <c r="VFP94"/>
      <c r="VFQ94"/>
      <c r="VFR94"/>
      <c r="VFS94"/>
      <c r="VFT94"/>
      <c r="VFU94"/>
      <c r="VFV94"/>
      <c r="VFW94"/>
      <c r="VFX94"/>
      <c r="VFY94"/>
      <c r="VFZ94"/>
      <c r="VGA94"/>
      <c r="VGB94"/>
      <c r="VGC94"/>
      <c r="VGD94"/>
      <c r="VGE94"/>
      <c r="VGF94"/>
      <c r="VGG94"/>
      <c r="VGH94"/>
      <c r="VGI94"/>
      <c r="VGJ94"/>
      <c r="VGK94"/>
      <c r="VGL94"/>
      <c r="VGM94"/>
      <c r="VGN94"/>
      <c r="VGO94"/>
      <c r="VGP94"/>
      <c r="VGQ94"/>
      <c r="VGR94"/>
      <c r="VGS94"/>
      <c r="VGT94"/>
      <c r="VGU94"/>
      <c r="VGV94"/>
      <c r="VGW94"/>
      <c r="VGX94"/>
      <c r="VGY94"/>
      <c r="VGZ94"/>
      <c r="VHA94"/>
      <c r="VHB94"/>
      <c r="VHC94"/>
      <c r="VHD94"/>
      <c r="VHE94"/>
      <c r="VHF94"/>
      <c r="VHG94"/>
      <c r="VHH94"/>
      <c r="VHI94"/>
      <c r="VHJ94"/>
      <c r="VHK94"/>
      <c r="VHL94"/>
      <c r="VHM94"/>
      <c r="VHN94"/>
      <c r="VHO94"/>
      <c r="VHP94"/>
      <c r="VHQ94"/>
      <c r="VHR94"/>
      <c r="VHS94"/>
      <c r="VHT94"/>
      <c r="VHU94"/>
      <c r="VHV94"/>
      <c r="VHW94"/>
      <c r="VHX94"/>
      <c r="VHY94"/>
      <c r="VHZ94"/>
      <c r="VIA94"/>
      <c r="VIB94"/>
      <c r="VIC94"/>
      <c r="VID94"/>
      <c r="VIE94"/>
      <c r="VIF94"/>
      <c r="VIG94"/>
      <c r="VIH94"/>
      <c r="VII94"/>
      <c r="VIJ94"/>
      <c r="VIK94"/>
      <c r="VIL94"/>
      <c r="VIM94"/>
      <c r="VIN94"/>
      <c r="VIO94"/>
      <c r="VIP94"/>
      <c r="VIQ94"/>
      <c r="VIR94"/>
      <c r="VIS94"/>
      <c r="VIT94"/>
      <c r="VIU94"/>
      <c r="VIV94"/>
      <c r="VIW94"/>
      <c r="VIX94"/>
      <c r="VIY94"/>
      <c r="VIZ94"/>
      <c r="VJA94"/>
      <c r="VJB94"/>
      <c r="VJC94"/>
      <c r="VJD94"/>
      <c r="VJE94"/>
      <c r="VJF94"/>
      <c r="VJG94"/>
      <c r="VJH94"/>
      <c r="VJI94"/>
      <c r="VJJ94"/>
      <c r="VJK94"/>
      <c r="VJL94"/>
      <c r="VJM94"/>
      <c r="VJN94"/>
      <c r="VJO94"/>
      <c r="VJP94"/>
      <c r="VJQ94"/>
      <c r="VJR94"/>
      <c r="VJS94"/>
      <c r="VJT94"/>
      <c r="VJU94"/>
      <c r="VJV94"/>
      <c r="VJW94"/>
      <c r="VJX94"/>
      <c r="VJY94"/>
      <c r="VJZ94"/>
      <c r="VKA94"/>
      <c r="VKB94"/>
      <c r="VKC94"/>
      <c r="VKD94"/>
      <c r="VKE94"/>
      <c r="VKF94"/>
      <c r="VKG94"/>
      <c r="VKH94"/>
      <c r="VKI94"/>
      <c r="VKJ94"/>
      <c r="VKK94"/>
      <c r="VKL94"/>
      <c r="VKM94"/>
      <c r="VKN94"/>
      <c r="VKO94"/>
      <c r="VKP94"/>
      <c r="VKQ94"/>
      <c r="VKR94"/>
      <c r="VKS94"/>
      <c r="VKT94"/>
      <c r="VKU94"/>
      <c r="VKV94"/>
      <c r="VKW94"/>
      <c r="VKX94"/>
      <c r="VKY94"/>
      <c r="VKZ94"/>
      <c r="VLA94"/>
      <c r="VLB94"/>
      <c r="VLC94"/>
      <c r="VLD94"/>
      <c r="VLE94"/>
      <c r="VLF94"/>
      <c r="VLG94"/>
      <c r="VLH94"/>
      <c r="VLI94"/>
      <c r="VLJ94"/>
      <c r="VLK94"/>
      <c r="VLL94"/>
      <c r="VLM94"/>
      <c r="VLN94"/>
      <c r="VLO94"/>
      <c r="VLP94"/>
      <c r="VLQ94"/>
      <c r="VLR94"/>
      <c r="VLS94"/>
      <c r="VLT94"/>
      <c r="VLU94"/>
      <c r="VLV94"/>
      <c r="VLW94"/>
      <c r="VLX94"/>
      <c r="VLY94"/>
      <c r="VLZ94"/>
      <c r="VMA94"/>
      <c r="VMB94"/>
      <c r="VMC94"/>
      <c r="VMD94"/>
      <c r="VME94"/>
      <c r="VMF94"/>
      <c r="VMG94"/>
      <c r="VMH94"/>
      <c r="VMI94"/>
      <c r="VMJ94"/>
      <c r="VMK94"/>
      <c r="VML94"/>
      <c r="VMM94"/>
      <c r="VMN94"/>
      <c r="VMO94"/>
      <c r="VMP94"/>
      <c r="VMQ94"/>
      <c r="VMR94"/>
      <c r="VMS94"/>
      <c r="VMT94"/>
      <c r="VMU94"/>
      <c r="VMV94"/>
      <c r="VMW94"/>
      <c r="VMX94"/>
      <c r="VMY94"/>
      <c r="VMZ94"/>
      <c r="VNA94"/>
      <c r="VNB94"/>
      <c r="VNC94"/>
      <c r="VND94"/>
      <c r="VNE94"/>
      <c r="VNF94"/>
      <c r="VNG94"/>
      <c r="VNH94"/>
      <c r="VNI94"/>
      <c r="VNJ94"/>
      <c r="VNK94"/>
      <c r="VNL94"/>
      <c r="VNM94"/>
      <c r="VNN94"/>
      <c r="VNO94"/>
      <c r="VNP94"/>
      <c r="VNQ94"/>
      <c r="VNR94"/>
      <c r="VNS94"/>
      <c r="VNT94"/>
      <c r="VNU94"/>
      <c r="VNV94"/>
      <c r="VNW94"/>
      <c r="VNX94"/>
      <c r="VNY94"/>
      <c r="VNZ94"/>
      <c r="VOA94"/>
      <c r="VOB94"/>
      <c r="VOC94"/>
      <c r="VOD94"/>
      <c r="VOE94"/>
      <c r="VOF94"/>
      <c r="VOG94"/>
      <c r="VOH94"/>
      <c r="VOI94"/>
      <c r="VOJ94"/>
      <c r="VOK94"/>
      <c r="VOL94"/>
      <c r="VOM94"/>
      <c r="VON94"/>
      <c r="VOO94"/>
      <c r="VOP94"/>
      <c r="VOQ94"/>
      <c r="VOR94"/>
      <c r="VOS94"/>
      <c r="VOT94"/>
      <c r="VOU94"/>
      <c r="VOV94"/>
      <c r="VOW94"/>
      <c r="VOX94"/>
      <c r="VOY94"/>
      <c r="VOZ94"/>
      <c r="VPA94"/>
      <c r="VPB94"/>
      <c r="VPC94"/>
      <c r="VPD94"/>
      <c r="VPE94"/>
      <c r="VPF94"/>
      <c r="VPG94"/>
      <c r="VPH94"/>
      <c r="VPI94"/>
      <c r="VPJ94"/>
      <c r="VPK94"/>
      <c r="VPL94"/>
      <c r="VPM94"/>
      <c r="VPN94"/>
      <c r="VPO94"/>
      <c r="VPP94"/>
      <c r="VPQ94"/>
      <c r="VPR94"/>
      <c r="VPS94"/>
      <c r="VPT94"/>
      <c r="VPU94"/>
      <c r="VPV94"/>
      <c r="VPW94"/>
      <c r="VPX94"/>
      <c r="VPY94"/>
      <c r="VPZ94"/>
      <c r="VQA94"/>
      <c r="VQB94"/>
      <c r="VQC94"/>
      <c r="VQD94"/>
      <c r="VQE94"/>
      <c r="VQF94"/>
      <c r="VQG94"/>
      <c r="VQH94"/>
      <c r="VQI94"/>
      <c r="VQJ94"/>
      <c r="VQK94"/>
      <c r="VQL94"/>
      <c r="VQM94"/>
      <c r="VQN94"/>
      <c r="VQO94"/>
      <c r="VQP94"/>
      <c r="VQQ94"/>
      <c r="VQR94"/>
      <c r="VQS94"/>
      <c r="VQT94"/>
      <c r="VQU94"/>
      <c r="VQV94"/>
      <c r="VQW94"/>
      <c r="VQX94"/>
      <c r="VQY94"/>
      <c r="VQZ94"/>
      <c r="VRA94"/>
      <c r="VRB94"/>
      <c r="VRC94"/>
      <c r="VRD94"/>
      <c r="VRE94"/>
      <c r="VRF94"/>
      <c r="VRG94"/>
      <c r="VRH94"/>
      <c r="VRI94"/>
      <c r="VRJ94"/>
      <c r="VRK94"/>
      <c r="VRL94"/>
      <c r="VRM94"/>
      <c r="VRN94"/>
      <c r="VRO94"/>
      <c r="VRP94"/>
      <c r="VRQ94"/>
      <c r="VRR94"/>
      <c r="VRS94"/>
      <c r="VRT94"/>
      <c r="VRU94"/>
      <c r="VRV94"/>
      <c r="VRW94"/>
      <c r="VRX94"/>
      <c r="VRY94"/>
      <c r="VRZ94"/>
      <c r="VSA94"/>
      <c r="VSB94"/>
      <c r="VSC94"/>
      <c r="VSD94"/>
      <c r="VSE94"/>
      <c r="VSF94"/>
      <c r="VSG94"/>
      <c r="VSH94"/>
      <c r="VSI94"/>
      <c r="VSJ94"/>
      <c r="VSK94"/>
      <c r="VSL94"/>
      <c r="VSM94"/>
      <c r="VSN94"/>
      <c r="VSO94"/>
      <c r="VSP94"/>
      <c r="VSQ94"/>
      <c r="VSR94"/>
      <c r="VSS94"/>
      <c r="VST94"/>
      <c r="VSU94"/>
      <c r="VSV94"/>
      <c r="VSW94"/>
      <c r="VSX94"/>
      <c r="VSY94"/>
      <c r="VSZ94"/>
      <c r="VTA94"/>
      <c r="VTB94"/>
      <c r="VTC94"/>
      <c r="VTD94"/>
      <c r="VTE94"/>
      <c r="VTF94"/>
      <c r="VTG94"/>
      <c r="VTH94"/>
      <c r="VTI94"/>
      <c r="VTJ94"/>
      <c r="VTK94"/>
      <c r="VTL94"/>
      <c r="VTM94"/>
      <c r="VTN94"/>
      <c r="VTO94"/>
      <c r="VTP94"/>
      <c r="VTQ94"/>
      <c r="VTR94"/>
      <c r="VTS94"/>
      <c r="VTT94"/>
      <c r="VTU94"/>
      <c r="VTV94"/>
      <c r="VTW94"/>
      <c r="VTX94"/>
      <c r="VTY94"/>
      <c r="VTZ94"/>
      <c r="VUA94"/>
      <c r="VUB94"/>
      <c r="VUC94"/>
      <c r="VUD94"/>
      <c r="VUE94"/>
      <c r="VUF94"/>
      <c r="VUG94"/>
      <c r="VUH94"/>
      <c r="VUI94"/>
      <c r="VUJ94"/>
      <c r="VUK94"/>
      <c r="VUL94"/>
      <c r="VUM94"/>
      <c r="VUN94"/>
      <c r="VUO94"/>
      <c r="VUP94"/>
      <c r="VUQ94"/>
      <c r="VUR94"/>
      <c r="VUS94"/>
      <c r="VUT94"/>
      <c r="VUU94"/>
      <c r="VUV94"/>
      <c r="VUW94"/>
      <c r="VUX94"/>
      <c r="VUY94"/>
      <c r="VUZ94"/>
      <c r="VVA94"/>
      <c r="VVB94"/>
      <c r="VVC94"/>
      <c r="VVD94"/>
      <c r="VVE94"/>
      <c r="VVF94"/>
      <c r="VVG94"/>
      <c r="VVH94"/>
      <c r="VVI94"/>
      <c r="VVJ94"/>
      <c r="VVK94"/>
      <c r="VVL94"/>
      <c r="VVM94"/>
      <c r="VVN94"/>
      <c r="VVO94"/>
      <c r="VVP94"/>
      <c r="VVQ94"/>
      <c r="VVR94"/>
      <c r="VVS94"/>
      <c r="VVT94"/>
      <c r="VVU94"/>
      <c r="VVV94"/>
      <c r="VVW94"/>
      <c r="VVX94"/>
      <c r="VVY94"/>
      <c r="VVZ94"/>
      <c r="VWA94"/>
      <c r="VWB94"/>
      <c r="VWC94"/>
      <c r="VWD94"/>
      <c r="VWE94"/>
      <c r="VWF94"/>
      <c r="VWG94"/>
      <c r="VWH94"/>
      <c r="VWI94"/>
      <c r="VWJ94"/>
      <c r="VWK94"/>
      <c r="VWL94"/>
      <c r="VWM94"/>
      <c r="VWN94"/>
      <c r="VWO94"/>
      <c r="VWP94"/>
      <c r="VWQ94"/>
      <c r="VWR94"/>
      <c r="VWS94"/>
      <c r="VWT94"/>
      <c r="VWU94"/>
      <c r="VWV94"/>
      <c r="VWW94"/>
      <c r="VWX94"/>
      <c r="VWY94"/>
      <c r="VWZ94"/>
      <c r="VXA94"/>
      <c r="VXB94"/>
      <c r="VXC94"/>
      <c r="VXD94"/>
      <c r="VXE94"/>
      <c r="VXF94"/>
      <c r="VXG94"/>
      <c r="VXH94"/>
      <c r="VXI94"/>
      <c r="VXJ94"/>
      <c r="VXK94"/>
      <c r="VXL94"/>
      <c r="VXM94"/>
      <c r="VXN94"/>
      <c r="VXO94"/>
      <c r="VXP94"/>
      <c r="VXQ94"/>
      <c r="VXR94"/>
      <c r="VXS94"/>
      <c r="VXT94"/>
      <c r="VXU94"/>
      <c r="VXV94"/>
      <c r="VXW94"/>
      <c r="VXX94"/>
      <c r="VXY94"/>
      <c r="VXZ94"/>
      <c r="VYA94"/>
      <c r="VYB94"/>
      <c r="VYC94"/>
      <c r="VYD94"/>
      <c r="VYE94"/>
      <c r="VYF94"/>
      <c r="VYG94"/>
      <c r="VYH94"/>
      <c r="VYI94"/>
      <c r="VYJ94"/>
      <c r="VYK94"/>
      <c r="VYL94"/>
      <c r="VYM94"/>
      <c r="VYN94"/>
      <c r="VYO94"/>
      <c r="VYP94"/>
      <c r="VYQ94"/>
      <c r="VYR94"/>
      <c r="VYS94"/>
      <c r="VYT94"/>
      <c r="VYU94"/>
      <c r="VYV94"/>
      <c r="VYW94"/>
      <c r="VYX94"/>
      <c r="VYY94"/>
      <c r="VYZ94"/>
      <c r="VZA94"/>
      <c r="VZB94"/>
      <c r="VZC94"/>
      <c r="VZD94"/>
      <c r="VZE94"/>
      <c r="VZF94"/>
      <c r="VZG94"/>
      <c r="VZH94"/>
      <c r="VZI94"/>
      <c r="VZJ94"/>
      <c r="VZK94"/>
      <c r="VZL94"/>
      <c r="VZM94"/>
      <c r="VZN94"/>
      <c r="VZO94"/>
      <c r="VZP94"/>
      <c r="VZQ94"/>
      <c r="VZR94"/>
      <c r="VZS94"/>
      <c r="VZT94"/>
      <c r="VZU94"/>
      <c r="VZV94"/>
      <c r="VZW94"/>
      <c r="VZX94"/>
      <c r="VZY94"/>
      <c r="VZZ94"/>
      <c r="WAA94"/>
      <c r="WAB94"/>
      <c r="WAC94"/>
      <c r="WAD94"/>
      <c r="WAE94"/>
      <c r="WAF94"/>
      <c r="WAG94"/>
      <c r="WAH94"/>
      <c r="WAI94"/>
      <c r="WAJ94"/>
      <c r="WAK94"/>
      <c r="WAL94"/>
      <c r="WAM94"/>
      <c r="WAN94"/>
      <c r="WAO94"/>
      <c r="WAP94"/>
      <c r="WAQ94"/>
      <c r="WAR94"/>
      <c r="WAS94"/>
      <c r="WAT94"/>
      <c r="WAU94"/>
      <c r="WAV94"/>
      <c r="WAW94"/>
      <c r="WAX94"/>
      <c r="WAY94"/>
      <c r="WAZ94"/>
      <c r="WBA94"/>
      <c r="WBB94"/>
      <c r="WBC94"/>
      <c r="WBD94"/>
      <c r="WBE94"/>
      <c r="WBF94"/>
      <c r="WBG94"/>
      <c r="WBH94"/>
      <c r="WBI94"/>
      <c r="WBJ94"/>
      <c r="WBK94"/>
      <c r="WBL94"/>
      <c r="WBM94"/>
      <c r="WBN94"/>
      <c r="WBO94"/>
      <c r="WBP94"/>
      <c r="WBQ94"/>
      <c r="WBR94"/>
      <c r="WBS94"/>
      <c r="WBT94"/>
      <c r="WBU94"/>
      <c r="WBV94"/>
      <c r="WBW94"/>
      <c r="WBX94"/>
      <c r="WBY94"/>
      <c r="WBZ94"/>
      <c r="WCA94"/>
      <c r="WCB94"/>
      <c r="WCC94"/>
      <c r="WCD94"/>
      <c r="WCE94"/>
      <c r="WCF94"/>
      <c r="WCG94"/>
      <c r="WCH94"/>
      <c r="WCI94"/>
      <c r="WCJ94"/>
      <c r="WCK94"/>
      <c r="WCL94"/>
      <c r="WCM94"/>
      <c r="WCN94"/>
      <c r="WCO94"/>
      <c r="WCP94"/>
      <c r="WCQ94"/>
      <c r="WCR94"/>
      <c r="WCS94"/>
      <c r="WCT94"/>
      <c r="WCU94"/>
      <c r="WCV94"/>
      <c r="WCW94"/>
      <c r="WCX94"/>
      <c r="WCY94"/>
      <c r="WCZ94"/>
      <c r="WDA94"/>
      <c r="WDB94"/>
      <c r="WDC94"/>
      <c r="WDD94"/>
      <c r="WDE94"/>
      <c r="WDF94"/>
      <c r="WDG94"/>
      <c r="WDH94"/>
      <c r="WDI94"/>
      <c r="WDJ94"/>
      <c r="WDK94"/>
      <c r="WDL94"/>
      <c r="WDM94"/>
      <c r="WDN94"/>
      <c r="WDO94"/>
      <c r="WDP94"/>
      <c r="WDQ94"/>
      <c r="WDR94"/>
      <c r="WDS94"/>
      <c r="WDT94"/>
      <c r="WDU94"/>
      <c r="WDV94"/>
      <c r="WDW94"/>
      <c r="WDX94"/>
      <c r="WDY94"/>
      <c r="WDZ94"/>
      <c r="WEA94"/>
      <c r="WEB94"/>
      <c r="WEC94"/>
      <c r="WED94"/>
      <c r="WEE94"/>
      <c r="WEF94"/>
      <c r="WEG94"/>
      <c r="WEH94"/>
      <c r="WEI94"/>
      <c r="WEJ94"/>
      <c r="WEK94"/>
      <c r="WEL94"/>
      <c r="WEM94"/>
      <c r="WEN94"/>
      <c r="WEO94"/>
      <c r="WEP94"/>
      <c r="WEQ94"/>
      <c r="WER94"/>
      <c r="WES94"/>
      <c r="WET94"/>
      <c r="WEU94"/>
      <c r="WEV94"/>
      <c r="WEW94"/>
      <c r="WEX94"/>
      <c r="WEY94"/>
      <c r="WEZ94"/>
      <c r="WFA94"/>
      <c r="WFB94"/>
      <c r="WFC94"/>
      <c r="WFD94"/>
      <c r="WFE94"/>
      <c r="WFF94"/>
      <c r="WFG94"/>
      <c r="WFH94"/>
      <c r="WFI94"/>
      <c r="WFJ94"/>
      <c r="WFK94"/>
      <c r="WFL94"/>
      <c r="WFM94"/>
      <c r="WFN94"/>
      <c r="WFO94"/>
      <c r="WFP94"/>
      <c r="WFQ94"/>
      <c r="WFR94"/>
      <c r="WFS94"/>
      <c r="WFT94"/>
      <c r="WFU94"/>
      <c r="WFV94"/>
      <c r="WFW94"/>
      <c r="WFX94"/>
      <c r="WFY94"/>
      <c r="WFZ94"/>
      <c r="WGA94"/>
      <c r="WGB94"/>
      <c r="WGC94"/>
      <c r="WGD94"/>
      <c r="WGE94"/>
      <c r="WGF94"/>
      <c r="WGG94"/>
      <c r="WGH94"/>
      <c r="WGI94"/>
      <c r="WGJ94"/>
      <c r="WGK94"/>
      <c r="WGL94"/>
      <c r="WGM94"/>
      <c r="WGN94"/>
      <c r="WGO94"/>
      <c r="WGP94"/>
      <c r="WGQ94"/>
      <c r="WGR94"/>
      <c r="WGS94"/>
      <c r="WGT94"/>
      <c r="WGU94"/>
      <c r="WGV94"/>
      <c r="WGW94"/>
      <c r="WGX94"/>
      <c r="WGY94"/>
      <c r="WGZ94"/>
      <c r="WHA94"/>
      <c r="WHB94"/>
      <c r="WHC94"/>
      <c r="WHD94"/>
      <c r="WHE94"/>
      <c r="WHF94"/>
      <c r="WHG94"/>
      <c r="WHH94"/>
      <c r="WHI94"/>
      <c r="WHJ94"/>
      <c r="WHK94"/>
      <c r="WHL94"/>
      <c r="WHM94"/>
      <c r="WHN94"/>
      <c r="WHO94"/>
      <c r="WHP94"/>
      <c r="WHQ94"/>
      <c r="WHR94"/>
      <c r="WHS94"/>
      <c r="WHT94"/>
      <c r="WHU94"/>
      <c r="WHV94"/>
      <c r="WHW94"/>
      <c r="WHX94"/>
      <c r="WHY94"/>
      <c r="WHZ94"/>
      <c r="WIA94"/>
      <c r="WIB94"/>
      <c r="WIC94"/>
      <c r="WID94"/>
      <c r="WIE94"/>
      <c r="WIF94"/>
      <c r="WIG94"/>
      <c r="WIH94"/>
      <c r="WII94"/>
      <c r="WIJ94"/>
      <c r="WIK94"/>
      <c r="WIL94"/>
      <c r="WIM94"/>
      <c r="WIN94"/>
      <c r="WIO94"/>
      <c r="WIP94"/>
      <c r="WIQ94"/>
      <c r="WIR94"/>
      <c r="WIS94"/>
      <c r="WIT94"/>
      <c r="WIU94"/>
      <c r="WIV94"/>
      <c r="WIW94"/>
      <c r="WIX94"/>
      <c r="WIY94"/>
      <c r="WIZ94"/>
      <c r="WJA94"/>
      <c r="WJB94"/>
      <c r="WJC94"/>
      <c r="WJD94"/>
      <c r="WJE94"/>
      <c r="WJF94"/>
      <c r="WJG94"/>
      <c r="WJH94"/>
      <c r="WJI94"/>
      <c r="WJJ94"/>
      <c r="WJK94"/>
      <c r="WJL94"/>
      <c r="WJM94"/>
      <c r="WJN94"/>
      <c r="WJO94"/>
      <c r="WJP94"/>
      <c r="WJQ94"/>
      <c r="WJR94"/>
      <c r="WJS94"/>
      <c r="WJT94"/>
      <c r="WJU94"/>
      <c r="WJV94"/>
      <c r="WJW94"/>
      <c r="WJX94"/>
      <c r="WJY94"/>
      <c r="WJZ94"/>
      <c r="WKA94"/>
      <c r="WKB94"/>
      <c r="WKC94"/>
      <c r="WKD94"/>
      <c r="WKE94"/>
      <c r="WKF94"/>
      <c r="WKG94"/>
      <c r="WKH94"/>
      <c r="WKI94"/>
      <c r="WKJ94"/>
      <c r="WKK94"/>
      <c r="WKL94"/>
      <c r="WKM94"/>
      <c r="WKN94"/>
      <c r="WKO94"/>
      <c r="WKP94"/>
      <c r="WKQ94"/>
      <c r="WKR94"/>
      <c r="WKS94"/>
      <c r="WKT94"/>
      <c r="WKU94"/>
      <c r="WKV94"/>
      <c r="WKW94"/>
      <c r="WKX94"/>
      <c r="WKY94"/>
      <c r="WKZ94"/>
      <c r="WLA94"/>
      <c r="WLB94"/>
      <c r="WLC94"/>
      <c r="WLD94"/>
      <c r="WLE94"/>
      <c r="WLF94"/>
      <c r="WLG94"/>
      <c r="WLH94"/>
      <c r="WLI94"/>
      <c r="WLJ94"/>
      <c r="WLK94"/>
      <c r="WLL94"/>
      <c r="WLM94"/>
      <c r="WLN94"/>
      <c r="WLO94"/>
      <c r="WLP94"/>
      <c r="WLQ94"/>
      <c r="WLR94"/>
      <c r="WLS94"/>
      <c r="WLT94"/>
      <c r="WLU94"/>
      <c r="WLV94"/>
      <c r="WLW94"/>
      <c r="WLX94"/>
      <c r="WLY94"/>
      <c r="WLZ94"/>
      <c r="WMA94"/>
      <c r="WMB94"/>
      <c r="WMC94"/>
      <c r="WMD94"/>
      <c r="WME94"/>
      <c r="WMF94"/>
      <c r="WMG94"/>
      <c r="WMH94"/>
      <c r="WMI94"/>
      <c r="WMJ94"/>
      <c r="WMK94"/>
      <c r="WML94"/>
      <c r="WMM94"/>
      <c r="WMN94"/>
      <c r="WMO94"/>
      <c r="WMP94"/>
      <c r="WMQ94"/>
      <c r="WMR94"/>
      <c r="WMS94"/>
      <c r="WMT94"/>
      <c r="WMU94"/>
      <c r="WMV94"/>
      <c r="WMW94"/>
      <c r="WMX94"/>
      <c r="WMY94"/>
      <c r="WMZ94"/>
      <c r="WNA94"/>
      <c r="WNB94"/>
      <c r="WNC94"/>
      <c r="WND94"/>
      <c r="WNE94"/>
      <c r="WNF94"/>
      <c r="WNG94"/>
      <c r="WNH94"/>
      <c r="WNI94"/>
      <c r="WNJ94"/>
      <c r="WNK94"/>
      <c r="WNL94"/>
      <c r="WNM94"/>
      <c r="WNN94"/>
      <c r="WNO94"/>
      <c r="WNP94"/>
      <c r="WNQ94"/>
      <c r="WNR94"/>
      <c r="WNS94"/>
      <c r="WNT94"/>
      <c r="WNU94"/>
      <c r="WNV94"/>
      <c r="WNW94"/>
      <c r="WNX94"/>
      <c r="WNY94"/>
      <c r="WNZ94"/>
      <c r="WOA94"/>
      <c r="WOB94"/>
      <c r="WOC94"/>
      <c r="WOD94"/>
      <c r="WOE94"/>
      <c r="WOF94"/>
      <c r="WOG94"/>
      <c r="WOH94"/>
      <c r="WOI94"/>
      <c r="WOJ94"/>
      <c r="WOK94"/>
      <c r="WOL94"/>
      <c r="WOM94"/>
      <c r="WON94"/>
      <c r="WOO94"/>
      <c r="WOP94"/>
      <c r="WOQ94"/>
      <c r="WOR94"/>
      <c r="WOS94"/>
      <c r="WOT94"/>
      <c r="WOU94"/>
      <c r="WOV94"/>
      <c r="WOW94"/>
      <c r="WOX94"/>
      <c r="WOY94"/>
      <c r="WOZ94"/>
      <c r="WPA94"/>
      <c r="WPB94"/>
      <c r="WPC94"/>
      <c r="WPD94"/>
      <c r="WPE94"/>
      <c r="WPF94"/>
      <c r="WPG94"/>
      <c r="WPH94"/>
      <c r="WPI94"/>
      <c r="WPJ94"/>
      <c r="WPK94"/>
      <c r="WPL94"/>
      <c r="WPM94"/>
      <c r="WPN94"/>
      <c r="WPO94"/>
      <c r="WPP94"/>
      <c r="WPQ94"/>
      <c r="WPR94"/>
      <c r="WPS94"/>
      <c r="WPT94"/>
      <c r="WPU94"/>
      <c r="WPV94"/>
      <c r="WPW94"/>
      <c r="WPX94"/>
      <c r="WPY94"/>
      <c r="WPZ94"/>
      <c r="WQA94"/>
      <c r="WQB94"/>
      <c r="WQC94"/>
      <c r="WQD94"/>
      <c r="WQE94"/>
      <c r="WQF94"/>
      <c r="WQG94"/>
      <c r="WQH94"/>
      <c r="WQI94"/>
      <c r="WQJ94"/>
      <c r="WQK94"/>
      <c r="WQL94"/>
      <c r="WQM94"/>
      <c r="WQN94"/>
      <c r="WQO94"/>
      <c r="WQP94"/>
      <c r="WQQ94"/>
      <c r="WQR94"/>
      <c r="WQS94"/>
      <c r="WQT94"/>
      <c r="WQU94"/>
      <c r="WQV94"/>
      <c r="WQW94"/>
      <c r="WQX94"/>
      <c r="WQY94"/>
      <c r="WQZ94"/>
      <c r="WRA94"/>
      <c r="WRB94"/>
      <c r="WRC94"/>
      <c r="WRD94"/>
      <c r="WRE94"/>
      <c r="WRF94"/>
      <c r="WRG94"/>
      <c r="WRH94"/>
      <c r="WRI94"/>
      <c r="WRJ94"/>
      <c r="WRK94"/>
      <c r="WRL94"/>
      <c r="WRM94"/>
      <c r="WRN94"/>
      <c r="WRO94"/>
      <c r="WRP94"/>
      <c r="WRQ94"/>
      <c r="WRR94"/>
      <c r="WRS94"/>
      <c r="WRT94"/>
      <c r="WRU94"/>
      <c r="WRV94"/>
      <c r="WRW94"/>
      <c r="WRX94"/>
      <c r="WRY94"/>
      <c r="WRZ94"/>
      <c r="WSA94"/>
      <c r="WSB94"/>
      <c r="WSC94"/>
      <c r="WSD94"/>
      <c r="WSE94"/>
      <c r="WSF94"/>
      <c r="WSG94"/>
      <c r="WSH94"/>
      <c r="WSI94"/>
      <c r="WSJ94"/>
      <c r="WSK94"/>
      <c r="WSL94"/>
      <c r="WSM94"/>
      <c r="WSN94"/>
      <c r="WSO94"/>
      <c r="WSP94"/>
      <c r="WSQ94"/>
      <c r="WSR94"/>
      <c r="WSS94"/>
      <c r="WST94"/>
      <c r="WSU94"/>
      <c r="WSV94"/>
      <c r="WSW94"/>
      <c r="WSX94"/>
      <c r="WSY94"/>
      <c r="WSZ94"/>
      <c r="WTA94"/>
      <c r="WTB94"/>
      <c r="WTC94"/>
      <c r="WTD94"/>
      <c r="WTE94"/>
      <c r="WTF94"/>
      <c r="WTG94"/>
      <c r="WTH94"/>
      <c r="WTI94"/>
      <c r="WTJ94"/>
      <c r="WTK94"/>
      <c r="WTL94"/>
      <c r="WTM94"/>
      <c r="WTN94"/>
      <c r="WTO94"/>
      <c r="WTP94"/>
      <c r="WTQ94"/>
      <c r="WTR94"/>
      <c r="WTS94"/>
      <c r="WTT94"/>
      <c r="WTU94"/>
      <c r="WTV94"/>
      <c r="WTW94"/>
      <c r="WTX94"/>
      <c r="WTY94"/>
      <c r="WTZ94"/>
      <c r="WUA94"/>
      <c r="WUB94"/>
      <c r="WUC94"/>
      <c r="WUD94"/>
      <c r="WUE94"/>
      <c r="WUF94"/>
      <c r="WUG94"/>
      <c r="WUH94"/>
      <c r="WUI94"/>
      <c r="WUJ94"/>
      <c r="WUK94"/>
      <c r="WUL94"/>
      <c r="WUM94"/>
      <c r="WUN94"/>
      <c r="WUO94"/>
      <c r="WUP94"/>
      <c r="WUQ94"/>
      <c r="WUR94"/>
      <c r="WUS94"/>
      <c r="WUT94"/>
      <c r="WUU94"/>
      <c r="WUV94"/>
      <c r="WUW94"/>
      <c r="WUX94"/>
      <c r="WUY94"/>
      <c r="WUZ94"/>
      <c r="WVA94"/>
      <c r="WVB94"/>
      <c r="WVC94"/>
      <c r="WVD94"/>
      <c r="WVE94"/>
      <c r="WVF94"/>
      <c r="WVG94"/>
      <c r="WVH94"/>
      <c r="WVI94"/>
      <c r="WVJ94"/>
      <c r="WVK94"/>
      <c r="WVL94"/>
      <c r="WVM94"/>
      <c r="WVN94"/>
      <c r="WVO94"/>
      <c r="WVP94"/>
      <c r="WVQ94"/>
      <c r="WVR94"/>
      <c r="WVS94"/>
      <c r="WVT94"/>
      <c r="WVU94"/>
      <c r="WVV94"/>
      <c r="WVW94"/>
      <c r="WVX94"/>
      <c r="WVY94"/>
      <c r="WVZ94"/>
      <c r="WWA94"/>
      <c r="WWB94"/>
      <c r="WWC94"/>
      <c r="WWD94"/>
      <c r="WWE94"/>
      <c r="WWF94"/>
      <c r="WWG94"/>
      <c r="WWH94"/>
      <c r="WWI94"/>
      <c r="WWJ94"/>
      <c r="WWK94"/>
      <c r="WWL94"/>
      <c r="WWM94"/>
      <c r="WWN94"/>
      <c r="WWO94"/>
      <c r="WWP94"/>
      <c r="WWQ94"/>
      <c r="WWR94"/>
      <c r="WWS94"/>
      <c r="WWT94"/>
      <c r="WWU94"/>
      <c r="WWV94"/>
      <c r="WWW94"/>
      <c r="WWX94"/>
      <c r="WWY94"/>
      <c r="WWZ94"/>
      <c r="WXA94"/>
      <c r="WXB94"/>
      <c r="WXC94"/>
      <c r="WXD94"/>
      <c r="WXE94"/>
      <c r="WXF94"/>
      <c r="WXG94"/>
      <c r="WXH94"/>
      <c r="WXI94"/>
      <c r="WXJ94"/>
      <c r="WXK94"/>
      <c r="WXL94"/>
      <c r="WXM94"/>
      <c r="WXN94"/>
      <c r="WXO94"/>
      <c r="WXP94"/>
      <c r="WXQ94"/>
      <c r="WXR94"/>
      <c r="WXS94"/>
      <c r="WXT94"/>
      <c r="WXU94"/>
      <c r="WXV94"/>
      <c r="WXW94"/>
      <c r="WXX94"/>
      <c r="WXY94"/>
      <c r="WXZ94"/>
      <c r="WYA94"/>
      <c r="WYB94"/>
      <c r="WYC94"/>
      <c r="WYD94"/>
      <c r="WYE94"/>
      <c r="WYF94"/>
      <c r="WYG94"/>
      <c r="WYH94"/>
      <c r="WYI94"/>
      <c r="WYJ94"/>
      <c r="WYK94"/>
      <c r="WYL94"/>
      <c r="WYM94"/>
      <c r="WYN94"/>
      <c r="WYO94"/>
      <c r="WYP94"/>
      <c r="WYQ94"/>
      <c r="WYR94"/>
      <c r="WYS94"/>
      <c r="WYT94"/>
      <c r="WYU94"/>
      <c r="WYV94"/>
      <c r="WYW94"/>
      <c r="WYX94"/>
      <c r="WYY94"/>
      <c r="WYZ94"/>
      <c r="WZA94"/>
      <c r="WZB94"/>
      <c r="WZC94"/>
      <c r="WZD94"/>
      <c r="WZE94"/>
      <c r="WZF94"/>
      <c r="WZG94"/>
      <c r="WZH94"/>
      <c r="WZI94"/>
      <c r="WZJ94"/>
      <c r="WZK94"/>
      <c r="WZL94"/>
      <c r="WZM94"/>
      <c r="WZN94"/>
      <c r="WZO94"/>
      <c r="WZP94"/>
      <c r="WZQ94"/>
      <c r="WZR94"/>
      <c r="WZS94"/>
      <c r="WZT94"/>
      <c r="WZU94"/>
      <c r="WZV94"/>
      <c r="WZW94"/>
      <c r="WZX94"/>
      <c r="WZY94"/>
      <c r="WZZ94"/>
      <c r="XAA94"/>
      <c r="XAB94"/>
      <c r="XAC94"/>
      <c r="XAD94"/>
      <c r="XAE94"/>
      <c r="XAF94"/>
      <c r="XAG94"/>
      <c r="XAH94"/>
      <c r="XAI94"/>
      <c r="XAJ94"/>
      <c r="XAK94"/>
      <c r="XAL94"/>
      <c r="XAM94"/>
      <c r="XAN94"/>
      <c r="XAO94"/>
      <c r="XAP94"/>
      <c r="XAQ94"/>
      <c r="XAR94"/>
      <c r="XAS94"/>
      <c r="XAT94"/>
      <c r="XAU94"/>
      <c r="XAV94"/>
      <c r="XAW94"/>
      <c r="XAX94"/>
      <c r="XAY94"/>
      <c r="XAZ94"/>
      <c r="XBA94"/>
      <c r="XBB94"/>
      <c r="XBC94"/>
      <c r="XBD94"/>
      <c r="XBE94"/>
      <c r="XBF94"/>
      <c r="XBG94"/>
      <c r="XBH94"/>
      <c r="XBI94"/>
      <c r="XBJ94"/>
      <c r="XBK94"/>
      <c r="XBL94"/>
      <c r="XBM94"/>
      <c r="XBN94"/>
      <c r="XBO94"/>
      <c r="XBP94"/>
      <c r="XBQ94"/>
      <c r="XBR94"/>
      <c r="XBS94"/>
      <c r="XBT94"/>
      <c r="XBU94"/>
      <c r="XBV94"/>
      <c r="XBW94"/>
      <c r="XBX94"/>
      <c r="XBY94"/>
      <c r="XBZ94"/>
      <c r="XCA94"/>
      <c r="XCB94"/>
      <c r="XCC94"/>
      <c r="XCD94"/>
      <c r="XCE94"/>
      <c r="XCF94"/>
      <c r="XCG94"/>
      <c r="XCH94"/>
      <c r="XCI94"/>
      <c r="XCJ94"/>
      <c r="XCK94"/>
      <c r="XCL94"/>
      <c r="XCM94"/>
      <c r="XCN94"/>
      <c r="XCO94"/>
      <c r="XCP94"/>
      <c r="XCQ94"/>
      <c r="XCR94"/>
      <c r="XCS94"/>
      <c r="XCT94"/>
      <c r="XCU94"/>
      <c r="XCV94"/>
      <c r="XCW94"/>
      <c r="XCX94"/>
      <c r="XCY94"/>
      <c r="XCZ94"/>
      <c r="XDA94"/>
      <c r="XDB94"/>
      <c r="XDC94"/>
      <c r="XDD94"/>
      <c r="XDE94"/>
      <c r="XDF94"/>
      <c r="XDG94"/>
      <c r="XDH94"/>
      <c r="XDI94"/>
      <c r="XDJ94"/>
      <c r="XDK94"/>
      <c r="XDL94"/>
      <c r="XDM94"/>
      <c r="XDN94"/>
      <c r="XDO94"/>
      <c r="XDP94"/>
      <c r="XDQ94"/>
      <c r="XDR94"/>
      <c r="XDS94"/>
      <c r="XDT94"/>
      <c r="XDU94"/>
      <c r="XDV94"/>
      <c r="XDW94"/>
      <c r="XDX94"/>
      <c r="XDY94"/>
      <c r="XDZ94"/>
      <c r="XEA94"/>
      <c r="XEB94"/>
      <c r="XEC94"/>
      <c r="XED94"/>
      <c r="XEE94"/>
      <c r="XEF94"/>
      <c r="XEG94"/>
      <c r="XEH94"/>
      <c r="XEI94"/>
      <c r="XEJ94"/>
      <c r="XEK94"/>
      <c r="XEL94"/>
      <c r="XEM94"/>
      <c r="XEN94"/>
      <c r="XEO94"/>
      <c r="XEP94"/>
      <c r="XEQ94"/>
      <c r="XER94"/>
      <c r="XES94"/>
      <c r="XET94"/>
    </row>
    <row r="95" spans="1:16374" s="16" customFormat="1" outlineLevel="1" x14ac:dyDescent="0.75">
      <c r="A95" s="51" t="s">
        <v>264</v>
      </c>
      <c r="B95" s="95">
        <v>196</v>
      </c>
      <c r="C95" s="95">
        <v>523</v>
      </c>
      <c r="D95" s="95">
        <v>480</v>
      </c>
      <c r="E95" s="95">
        <v>179</v>
      </c>
      <c r="F95" s="95">
        <v>38</v>
      </c>
      <c r="G95" s="95">
        <v>91</v>
      </c>
      <c r="H95" s="95">
        <v>115</v>
      </c>
      <c r="I95" s="95">
        <v>84</v>
      </c>
      <c r="J95" s="95">
        <v>76</v>
      </c>
      <c r="K95" s="95">
        <v>57</v>
      </c>
      <c r="L95" s="95">
        <v>1</v>
      </c>
      <c r="M95" s="95">
        <v>5</v>
      </c>
      <c r="N95" s="95">
        <v>4</v>
      </c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  <c r="AAB95"/>
      <c r="AAC95"/>
      <c r="AAD95"/>
      <c r="AAE95"/>
      <c r="AAF95"/>
      <c r="AAG95"/>
      <c r="AAH95"/>
      <c r="AAI95"/>
      <c r="AAJ95"/>
      <c r="AAK95"/>
      <c r="AAL95"/>
      <c r="AAM95"/>
      <c r="AAN95"/>
      <c r="AAO95"/>
      <c r="AAP95"/>
      <c r="AAQ95"/>
      <c r="AAR95"/>
      <c r="AAS95"/>
      <c r="AAT95"/>
      <c r="AAU95"/>
      <c r="AAV95"/>
      <c r="AAW95"/>
      <c r="AAX95"/>
      <c r="AAY95"/>
      <c r="AAZ95"/>
      <c r="ABA95"/>
      <c r="ABB95"/>
      <c r="ABC95"/>
      <c r="ABD95"/>
      <c r="ABE95"/>
      <c r="ABF95"/>
      <c r="ABG95"/>
      <c r="ABH95"/>
      <c r="ABI95"/>
      <c r="ABJ95"/>
      <c r="ABK95"/>
      <c r="ABL95"/>
      <c r="ABM95"/>
      <c r="ABN95"/>
      <c r="ABO95"/>
      <c r="ABP95"/>
      <c r="ABQ95"/>
      <c r="ABR95"/>
      <c r="ABS95"/>
      <c r="ABT95"/>
      <c r="ABU95"/>
      <c r="ABV95"/>
      <c r="ABW95"/>
      <c r="ABX95"/>
      <c r="ABY95"/>
      <c r="ABZ95"/>
      <c r="ACA95"/>
      <c r="ACB95"/>
      <c r="ACC95"/>
      <c r="ACD95"/>
      <c r="ACE95"/>
      <c r="ACF95"/>
      <c r="ACG95"/>
      <c r="ACH95"/>
      <c r="ACI95"/>
      <c r="ACJ95"/>
      <c r="ACK95"/>
      <c r="ACL95"/>
      <c r="ACM95"/>
      <c r="ACN95"/>
      <c r="ACO95"/>
      <c r="ACP95"/>
      <c r="ACQ95"/>
      <c r="ACR95"/>
      <c r="ACS95"/>
      <c r="ACT95"/>
      <c r="ACU95"/>
      <c r="ACV95"/>
      <c r="ACW95"/>
      <c r="ACX95"/>
      <c r="ACY95"/>
      <c r="ACZ95"/>
      <c r="ADA95"/>
      <c r="ADB95"/>
      <c r="ADC95"/>
      <c r="ADD95"/>
      <c r="ADE95"/>
      <c r="ADF95"/>
      <c r="ADG95"/>
      <c r="ADH95"/>
      <c r="ADI95"/>
      <c r="ADJ95"/>
      <c r="ADK95"/>
      <c r="ADL95"/>
      <c r="ADM95"/>
      <c r="ADN95"/>
      <c r="ADO95"/>
      <c r="ADP95"/>
      <c r="ADQ95"/>
      <c r="ADR95"/>
      <c r="ADS95"/>
      <c r="ADT95"/>
      <c r="ADU95"/>
      <c r="ADV95"/>
      <c r="ADW95"/>
      <c r="ADX95"/>
      <c r="ADY95"/>
      <c r="ADZ95"/>
      <c r="AEA95"/>
      <c r="AEB95"/>
      <c r="AEC95"/>
      <c r="AED95"/>
      <c r="AEE95"/>
      <c r="AEF95"/>
      <c r="AEG95"/>
      <c r="AEH95"/>
      <c r="AEI95"/>
      <c r="AEJ95"/>
      <c r="AEK95"/>
      <c r="AEL95"/>
      <c r="AEM95"/>
      <c r="AEN95"/>
      <c r="AEO95"/>
      <c r="AEP95"/>
      <c r="AEQ95"/>
      <c r="AER95"/>
      <c r="AES95"/>
      <c r="AET95"/>
      <c r="AEU95"/>
      <c r="AEV95"/>
      <c r="AEW95"/>
      <c r="AEX95"/>
      <c r="AEY95"/>
      <c r="AEZ95"/>
      <c r="AFA95"/>
      <c r="AFB95"/>
      <c r="AFC95"/>
      <c r="AFD95"/>
      <c r="AFE95"/>
      <c r="AFF95"/>
      <c r="AFG95"/>
      <c r="AFH95"/>
      <c r="AFI95"/>
      <c r="AFJ95"/>
      <c r="AFK95"/>
      <c r="AFL95"/>
      <c r="AFM95"/>
      <c r="AFN95"/>
      <c r="AFO95"/>
      <c r="AFP95"/>
      <c r="AFQ95"/>
      <c r="AFR95"/>
      <c r="AFS95"/>
      <c r="AFT95"/>
      <c r="AFU95"/>
      <c r="AFV95"/>
      <c r="AFW95"/>
      <c r="AFX95"/>
      <c r="AFY95"/>
      <c r="AFZ95"/>
      <c r="AGA95"/>
      <c r="AGB95"/>
      <c r="AGC95"/>
      <c r="AGD95"/>
      <c r="AGE95"/>
      <c r="AGF95"/>
      <c r="AGG95"/>
      <c r="AGH95"/>
      <c r="AGI95"/>
      <c r="AGJ95"/>
      <c r="AGK95"/>
      <c r="AGL95"/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  <c r="BCX95"/>
      <c r="BCY95"/>
      <c r="BCZ95"/>
      <c r="BDA95"/>
      <c r="BDB95"/>
      <c r="BDC95"/>
      <c r="BDD95"/>
      <c r="BDE95"/>
      <c r="BDF95"/>
      <c r="BDG95"/>
      <c r="BDH95"/>
      <c r="BDI95"/>
      <c r="BDJ95"/>
      <c r="BDK95"/>
      <c r="BDL95"/>
      <c r="BDM95"/>
      <c r="BDN95"/>
      <c r="BDO95"/>
      <c r="BDP95"/>
      <c r="BDQ95"/>
      <c r="BDR95"/>
      <c r="BDS95"/>
      <c r="BDT95"/>
      <c r="BDU95"/>
      <c r="BDV95"/>
      <c r="BDW95"/>
      <c r="BDX95"/>
      <c r="BDY95"/>
      <c r="BDZ95"/>
      <c r="BEA95"/>
      <c r="BEB95"/>
      <c r="BEC95"/>
      <c r="BED95"/>
      <c r="BEE95"/>
      <c r="BEF95"/>
      <c r="BEG95"/>
      <c r="BEH95"/>
      <c r="BEI95"/>
      <c r="BEJ95"/>
      <c r="BEK95"/>
      <c r="BEL95"/>
      <c r="BEM95"/>
      <c r="BEN95"/>
      <c r="BEO95"/>
      <c r="BEP95"/>
      <c r="BEQ95"/>
      <c r="BER95"/>
      <c r="BES95"/>
      <c r="BET95"/>
      <c r="BEU95"/>
      <c r="BEV95"/>
      <c r="BEW95"/>
      <c r="BEX95"/>
      <c r="BEY95"/>
      <c r="BEZ95"/>
      <c r="BFA95"/>
      <c r="BFB95"/>
      <c r="BFC95"/>
      <c r="BFD95"/>
      <c r="BFE95"/>
      <c r="BFF95"/>
      <c r="BFG95"/>
      <c r="BFH95"/>
      <c r="BFI95"/>
      <c r="BFJ95"/>
      <c r="BFK95"/>
      <c r="BFL95"/>
      <c r="BFM95"/>
      <c r="BFN95"/>
      <c r="BFO95"/>
      <c r="BFP95"/>
      <c r="BFQ95"/>
      <c r="BFR95"/>
      <c r="BFS95"/>
      <c r="BFT95"/>
      <c r="BFU95"/>
      <c r="BFV95"/>
      <c r="BFW95"/>
      <c r="BFX95"/>
      <c r="BFY95"/>
      <c r="BFZ95"/>
      <c r="BGA95"/>
      <c r="BGB95"/>
      <c r="BGC95"/>
      <c r="BGD95"/>
      <c r="BGE95"/>
      <c r="BGF95"/>
      <c r="BGG95"/>
      <c r="BGH95"/>
      <c r="BGI95"/>
      <c r="BGJ95"/>
      <c r="BGK95"/>
      <c r="BGL95"/>
      <c r="BGM95"/>
      <c r="BGN95"/>
      <c r="BGO95"/>
      <c r="BGP95"/>
      <c r="BGQ95"/>
      <c r="BGR95"/>
      <c r="BGS95"/>
      <c r="BGT95"/>
      <c r="BGU95"/>
      <c r="BGV95"/>
      <c r="BGW95"/>
      <c r="BGX95"/>
      <c r="BGY95"/>
      <c r="BGZ95"/>
      <c r="BHA95"/>
      <c r="BHB95"/>
      <c r="BHC95"/>
      <c r="BHD95"/>
      <c r="BHE95"/>
      <c r="BHF95"/>
      <c r="BHG95"/>
      <c r="BHH95"/>
      <c r="BHI95"/>
      <c r="BHJ95"/>
      <c r="BHK95"/>
      <c r="BHL95"/>
      <c r="BHM95"/>
      <c r="BHN95"/>
      <c r="BHO95"/>
      <c r="BHP95"/>
      <c r="BHQ95"/>
      <c r="BHR95"/>
      <c r="BHS95"/>
      <c r="BHT95"/>
      <c r="BHU95"/>
      <c r="BHV95"/>
      <c r="BHW95"/>
      <c r="BHX95"/>
      <c r="BHY95"/>
      <c r="BHZ95"/>
      <c r="BIA95"/>
      <c r="BIB95"/>
      <c r="BIC95"/>
      <c r="BID95"/>
      <c r="BIE95"/>
      <c r="BIF95"/>
      <c r="BIG95"/>
      <c r="BIH95"/>
      <c r="BII95"/>
      <c r="BIJ95"/>
      <c r="BIK95"/>
      <c r="BIL95"/>
      <c r="BIM95"/>
      <c r="BIN95"/>
      <c r="BIO95"/>
      <c r="BIP95"/>
      <c r="BIQ95"/>
      <c r="BIR95"/>
      <c r="BIS95"/>
      <c r="BIT95"/>
      <c r="BIU95"/>
      <c r="BIV95"/>
      <c r="BIW95"/>
      <c r="BIX95"/>
      <c r="BIY95"/>
      <c r="BIZ95"/>
      <c r="BJA95"/>
      <c r="BJB95"/>
      <c r="BJC95"/>
      <c r="BJD95"/>
      <c r="BJE95"/>
      <c r="BJF95"/>
      <c r="BJG95"/>
      <c r="BJH95"/>
      <c r="BJI95"/>
      <c r="BJJ95"/>
      <c r="BJK95"/>
      <c r="BJL95"/>
      <c r="BJM95"/>
      <c r="BJN95"/>
      <c r="BJO95"/>
      <c r="BJP95"/>
      <c r="BJQ95"/>
      <c r="BJR95"/>
      <c r="BJS95"/>
      <c r="BJT95"/>
      <c r="BJU95"/>
      <c r="BJV95"/>
      <c r="BJW95"/>
      <c r="BJX95"/>
      <c r="BJY95"/>
      <c r="BJZ95"/>
      <c r="BKA95"/>
      <c r="BKB95"/>
      <c r="BKC95"/>
      <c r="BKD95"/>
      <c r="BKE95"/>
      <c r="BKF95"/>
      <c r="BKG95"/>
      <c r="BKH95"/>
      <c r="BKI95"/>
      <c r="BKJ95"/>
      <c r="BKK95"/>
      <c r="BKL95"/>
      <c r="BKM95"/>
      <c r="BKN95"/>
      <c r="BKO95"/>
      <c r="BKP95"/>
      <c r="BKQ95"/>
      <c r="BKR95"/>
      <c r="BKS95"/>
      <c r="BKT95"/>
      <c r="BKU95"/>
      <c r="BKV95"/>
      <c r="BKW95"/>
      <c r="BKX95"/>
      <c r="BKY95"/>
      <c r="BKZ95"/>
      <c r="BLA95"/>
      <c r="BLB95"/>
      <c r="BLC95"/>
      <c r="BLD95"/>
      <c r="BLE95"/>
      <c r="BLF95"/>
      <c r="BLG95"/>
      <c r="BLH95"/>
      <c r="BLI95"/>
      <c r="BLJ95"/>
      <c r="BLK95"/>
      <c r="BLL95"/>
      <c r="BLM95"/>
      <c r="BLN95"/>
      <c r="BLO95"/>
      <c r="BLP95"/>
      <c r="BLQ95"/>
      <c r="BLR95"/>
      <c r="BLS95"/>
      <c r="BLT95"/>
      <c r="BLU95"/>
      <c r="BLV95"/>
      <c r="BLW95"/>
      <c r="BLX95"/>
      <c r="BLY95"/>
      <c r="BLZ95"/>
      <c r="BMA95"/>
      <c r="BMB95"/>
      <c r="BMC95"/>
      <c r="BMD95"/>
      <c r="BME95"/>
      <c r="BMF95"/>
      <c r="BMG95"/>
      <c r="BMH95"/>
      <c r="BMI95"/>
      <c r="BMJ95"/>
      <c r="BMK95"/>
      <c r="BML95"/>
      <c r="BMM95"/>
      <c r="BMN95"/>
      <c r="BMO95"/>
      <c r="BMP95"/>
      <c r="BMQ95"/>
      <c r="BMR95"/>
      <c r="BMS95"/>
      <c r="BMT95"/>
      <c r="BMU95"/>
      <c r="BMV95"/>
      <c r="BMW95"/>
      <c r="BMX95"/>
      <c r="BMY95"/>
      <c r="BMZ95"/>
      <c r="BNA95"/>
      <c r="BNB95"/>
      <c r="BNC95"/>
      <c r="BND95"/>
      <c r="BNE95"/>
      <c r="BNF95"/>
      <c r="BNG95"/>
      <c r="BNH95"/>
      <c r="BNI95"/>
      <c r="BNJ95"/>
      <c r="BNK95"/>
      <c r="BNL95"/>
      <c r="BNM95"/>
      <c r="BNN95"/>
      <c r="BNO95"/>
      <c r="BNP95"/>
      <c r="BNQ95"/>
      <c r="BNR95"/>
      <c r="BNS95"/>
      <c r="BNT95"/>
      <c r="BNU95"/>
      <c r="BNV95"/>
      <c r="BNW95"/>
      <c r="BNX95"/>
      <c r="BNY95"/>
      <c r="BNZ95"/>
      <c r="BOA95"/>
      <c r="BOB95"/>
      <c r="BOC95"/>
      <c r="BOD95"/>
      <c r="BOE95"/>
      <c r="BOF95"/>
      <c r="BOG95"/>
      <c r="BOH95"/>
      <c r="BOI95"/>
      <c r="BOJ95"/>
      <c r="BOK95"/>
      <c r="BOL95"/>
      <c r="BOM95"/>
      <c r="BON95"/>
      <c r="BOO95"/>
      <c r="BOP95"/>
      <c r="BOQ95"/>
      <c r="BOR95"/>
      <c r="BOS95"/>
      <c r="BOT95"/>
      <c r="BOU95"/>
      <c r="BOV95"/>
      <c r="BOW95"/>
      <c r="BOX95"/>
      <c r="BOY95"/>
      <c r="BOZ95"/>
      <c r="BPA95"/>
      <c r="BPB95"/>
      <c r="BPC95"/>
      <c r="BPD95"/>
      <c r="BPE95"/>
      <c r="BPF95"/>
      <c r="BPG95"/>
      <c r="BPH95"/>
      <c r="BPI95"/>
      <c r="BPJ95"/>
      <c r="BPK95"/>
      <c r="BPL95"/>
      <c r="BPM95"/>
      <c r="BPN95"/>
      <c r="BPO95"/>
      <c r="BPP95"/>
      <c r="BPQ95"/>
      <c r="BPR95"/>
      <c r="BPS95"/>
      <c r="BPT95"/>
      <c r="BPU95"/>
      <c r="BPV95"/>
      <c r="BPW95"/>
      <c r="BPX95"/>
      <c r="BPY95"/>
      <c r="BPZ95"/>
      <c r="BQA95"/>
      <c r="BQB95"/>
      <c r="BQC95"/>
      <c r="BQD95"/>
      <c r="BQE95"/>
      <c r="BQF95"/>
      <c r="BQG95"/>
      <c r="BQH95"/>
      <c r="BQI95"/>
      <c r="BQJ95"/>
      <c r="BQK95"/>
      <c r="BQL95"/>
      <c r="BQM95"/>
      <c r="BQN95"/>
      <c r="BQO95"/>
      <c r="BQP95"/>
      <c r="BQQ95"/>
      <c r="BQR95"/>
      <c r="BQS95"/>
      <c r="BQT95"/>
      <c r="BQU95"/>
      <c r="BQV95"/>
      <c r="BQW95"/>
      <c r="BQX95"/>
      <c r="BQY95"/>
      <c r="BQZ95"/>
      <c r="BRA95"/>
      <c r="BRB95"/>
      <c r="BRC95"/>
      <c r="BRD95"/>
      <c r="BRE95"/>
      <c r="BRF95"/>
      <c r="BRG95"/>
      <c r="BRH95"/>
      <c r="BRI95"/>
      <c r="BRJ95"/>
      <c r="BRK95"/>
      <c r="BRL95"/>
      <c r="BRM95"/>
      <c r="BRN95"/>
      <c r="BRO95"/>
      <c r="BRP95"/>
      <c r="BRQ95"/>
      <c r="BRR95"/>
      <c r="BRS95"/>
      <c r="BRT95"/>
      <c r="BRU95"/>
      <c r="BRV95"/>
      <c r="BRW95"/>
      <c r="BRX95"/>
      <c r="BRY95"/>
      <c r="BRZ95"/>
      <c r="BSA95"/>
      <c r="BSB95"/>
      <c r="BSC95"/>
      <c r="BSD95"/>
      <c r="BSE95"/>
      <c r="BSF95"/>
      <c r="BSG95"/>
      <c r="BSH95"/>
      <c r="BSI95"/>
      <c r="BSJ95"/>
      <c r="BSK95"/>
      <c r="BSL95"/>
      <c r="BSM95"/>
      <c r="BSN95"/>
      <c r="BSO95"/>
      <c r="BSP95"/>
      <c r="BSQ95"/>
      <c r="BSR95"/>
      <c r="BSS95"/>
      <c r="BST95"/>
      <c r="BSU95"/>
      <c r="BSV95"/>
      <c r="BSW95"/>
      <c r="BSX95"/>
      <c r="BSY95"/>
      <c r="BSZ95"/>
      <c r="BTA95"/>
      <c r="BTB95"/>
      <c r="BTC95"/>
      <c r="BTD95"/>
      <c r="BTE95"/>
      <c r="BTF95"/>
      <c r="BTG95"/>
      <c r="BTH95"/>
      <c r="BTI95"/>
      <c r="BTJ95"/>
      <c r="BTK95"/>
      <c r="BTL95"/>
      <c r="BTM95"/>
      <c r="BTN95"/>
      <c r="BTO95"/>
      <c r="BTP95"/>
      <c r="BTQ95"/>
      <c r="BTR95"/>
      <c r="BTS95"/>
      <c r="BTT95"/>
      <c r="BTU95"/>
      <c r="BTV95"/>
      <c r="BTW95"/>
      <c r="BTX95"/>
      <c r="BTY95"/>
      <c r="BTZ95"/>
      <c r="BUA95"/>
      <c r="BUB95"/>
      <c r="BUC95"/>
      <c r="BUD95"/>
      <c r="BUE95"/>
      <c r="BUF95"/>
      <c r="BUG95"/>
      <c r="BUH95"/>
      <c r="BUI95"/>
      <c r="BUJ95"/>
      <c r="BUK95"/>
      <c r="BUL95"/>
      <c r="BUM95"/>
      <c r="BUN95"/>
      <c r="BUO95"/>
      <c r="BUP95"/>
      <c r="BUQ95"/>
      <c r="BUR95"/>
      <c r="BUS95"/>
      <c r="BUT95"/>
      <c r="BUU95"/>
      <c r="BUV95"/>
      <c r="BUW95"/>
      <c r="BUX95"/>
      <c r="BUY95"/>
      <c r="BUZ95"/>
      <c r="BVA95"/>
      <c r="BVB95"/>
      <c r="BVC95"/>
      <c r="BVD95"/>
      <c r="BVE95"/>
      <c r="BVF95"/>
      <c r="BVG95"/>
      <c r="BVH95"/>
      <c r="BVI95"/>
      <c r="BVJ95"/>
      <c r="BVK95"/>
      <c r="BVL95"/>
      <c r="BVM95"/>
      <c r="BVN95"/>
      <c r="BVO95"/>
      <c r="BVP95"/>
      <c r="BVQ95"/>
      <c r="BVR95"/>
      <c r="BVS95"/>
      <c r="BVT95"/>
      <c r="BVU95"/>
      <c r="BVV95"/>
      <c r="BVW95"/>
      <c r="BVX95"/>
      <c r="BVY95"/>
      <c r="BVZ95"/>
      <c r="BWA95"/>
      <c r="BWB95"/>
      <c r="BWC95"/>
      <c r="BWD95"/>
      <c r="BWE95"/>
      <c r="BWF95"/>
      <c r="BWG95"/>
      <c r="BWH95"/>
      <c r="BWI95"/>
      <c r="BWJ95"/>
      <c r="BWK95"/>
      <c r="BWL95"/>
      <c r="BWM95"/>
      <c r="BWN95"/>
      <c r="BWO95"/>
      <c r="BWP95"/>
      <c r="BWQ95"/>
      <c r="BWR95"/>
      <c r="BWS95"/>
      <c r="BWT95"/>
      <c r="BWU95"/>
      <c r="BWV95"/>
      <c r="BWW95"/>
      <c r="BWX95"/>
      <c r="BWY95"/>
      <c r="BWZ95"/>
      <c r="BXA95"/>
      <c r="BXB95"/>
      <c r="BXC95"/>
      <c r="BXD95"/>
      <c r="BXE95"/>
      <c r="BXF95"/>
      <c r="BXG95"/>
      <c r="BXH95"/>
      <c r="BXI95"/>
      <c r="BXJ95"/>
      <c r="BXK95"/>
      <c r="BXL95"/>
      <c r="BXM95"/>
      <c r="BXN95"/>
      <c r="BXO95"/>
      <c r="BXP95"/>
      <c r="BXQ95"/>
      <c r="BXR95"/>
      <c r="BXS95"/>
      <c r="BXT95"/>
      <c r="BXU95"/>
      <c r="BXV95"/>
      <c r="BXW95"/>
      <c r="BXX95"/>
      <c r="BXY95"/>
      <c r="BXZ95"/>
      <c r="BYA95"/>
      <c r="BYB95"/>
      <c r="BYC95"/>
      <c r="BYD95"/>
      <c r="BYE95"/>
      <c r="BYF95"/>
      <c r="BYG95"/>
      <c r="BYH95"/>
      <c r="BYI95"/>
      <c r="BYJ95"/>
      <c r="BYK95"/>
      <c r="BYL95"/>
      <c r="BYM95"/>
      <c r="BYN95"/>
      <c r="BYO95"/>
      <c r="BYP95"/>
      <c r="BYQ95"/>
      <c r="BYR95"/>
      <c r="BYS95"/>
      <c r="BYT95"/>
      <c r="BYU95"/>
      <c r="BYV95"/>
      <c r="BYW95"/>
      <c r="BYX95"/>
      <c r="BYY95"/>
      <c r="BYZ95"/>
      <c r="BZA95"/>
      <c r="BZB95"/>
      <c r="BZC95"/>
      <c r="BZD95"/>
      <c r="BZE95"/>
      <c r="BZF95"/>
      <c r="BZG95"/>
      <c r="BZH95"/>
      <c r="BZI95"/>
      <c r="BZJ95"/>
      <c r="BZK95"/>
      <c r="BZL95"/>
      <c r="BZM95"/>
      <c r="BZN95"/>
      <c r="BZO95"/>
      <c r="BZP95"/>
      <c r="BZQ95"/>
      <c r="BZR95"/>
      <c r="BZS95"/>
      <c r="BZT95"/>
      <c r="BZU95"/>
      <c r="BZV95"/>
      <c r="BZW95"/>
      <c r="BZX95"/>
      <c r="BZY95"/>
      <c r="BZZ95"/>
      <c r="CAA95"/>
      <c r="CAB95"/>
      <c r="CAC95"/>
      <c r="CAD95"/>
      <c r="CAE95"/>
      <c r="CAF95"/>
      <c r="CAG95"/>
      <c r="CAH95"/>
      <c r="CAI95"/>
      <c r="CAJ95"/>
      <c r="CAK95"/>
      <c r="CAL95"/>
      <c r="CAM95"/>
      <c r="CAN95"/>
      <c r="CAO95"/>
      <c r="CAP95"/>
      <c r="CAQ95"/>
      <c r="CAR95"/>
      <c r="CAS95"/>
      <c r="CAT95"/>
      <c r="CAU95"/>
      <c r="CAV95"/>
      <c r="CAW95"/>
      <c r="CAX95"/>
      <c r="CAY95"/>
      <c r="CAZ95"/>
      <c r="CBA95"/>
      <c r="CBB95"/>
      <c r="CBC95"/>
      <c r="CBD95"/>
      <c r="CBE95"/>
      <c r="CBF95"/>
      <c r="CBG95"/>
      <c r="CBH95"/>
      <c r="CBI95"/>
      <c r="CBJ95"/>
      <c r="CBK95"/>
      <c r="CBL95"/>
      <c r="CBM95"/>
      <c r="CBN95"/>
      <c r="CBO95"/>
      <c r="CBP95"/>
      <c r="CBQ95"/>
      <c r="CBR95"/>
      <c r="CBS95"/>
      <c r="CBT95"/>
      <c r="CBU95"/>
      <c r="CBV95"/>
      <c r="CBW95"/>
      <c r="CBX95"/>
      <c r="CBY95"/>
      <c r="CBZ95"/>
      <c r="CCA95"/>
      <c r="CCB95"/>
      <c r="CCC95"/>
      <c r="CCD95"/>
      <c r="CCE95"/>
      <c r="CCF95"/>
      <c r="CCG95"/>
      <c r="CCH95"/>
      <c r="CCI95"/>
      <c r="CCJ95"/>
      <c r="CCK95"/>
      <c r="CCL95"/>
      <c r="CCM95"/>
      <c r="CCN95"/>
      <c r="CCO95"/>
      <c r="CCP95"/>
      <c r="CCQ95"/>
      <c r="CCR95"/>
      <c r="CCS95"/>
      <c r="CCT95"/>
      <c r="CCU95"/>
      <c r="CCV95"/>
      <c r="CCW95"/>
      <c r="CCX95"/>
      <c r="CCY95"/>
      <c r="CCZ95"/>
      <c r="CDA95"/>
      <c r="CDB95"/>
      <c r="CDC95"/>
      <c r="CDD95"/>
      <c r="CDE95"/>
      <c r="CDF95"/>
      <c r="CDG95"/>
      <c r="CDH95"/>
      <c r="CDI95"/>
      <c r="CDJ95"/>
      <c r="CDK95"/>
      <c r="CDL95"/>
      <c r="CDM95"/>
      <c r="CDN95"/>
      <c r="CDO95"/>
      <c r="CDP95"/>
      <c r="CDQ95"/>
      <c r="CDR95"/>
      <c r="CDS95"/>
      <c r="CDT95"/>
      <c r="CDU95"/>
      <c r="CDV95"/>
      <c r="CDW95"/>
      <c r="CDX95"/>
      <c r="CDY95"/>
      <c r="CDZ95"/>
      <c r="CEA95"/>
      <c r="CEB95"/>
      <c r="CEC95"/>
      <c r="CED95"/>
      <c r="CEE95"/>
      <c r="CEF95"/>
      <c r="CEG95"/>
      <c r="CEH95"/>
      <c r="CEI95"/>
      <c r="CEJ95"/>
      <c r="CEK95"/>
      <c r="CEL95"/>
      <c r="CEM95"/>
      <c r="CEN95"/>
      <c r="CEO95"/>
      <c r="CEP95"/>
      <c r="CEQ95"/>
      <c r="CER95"/>
      <c r="CES95"/>
      <c r="CET95"/>
      <c r="CEU95"/>
      <c r="CEV95"/>
      <c r="CEW95"/>
      <c r="CEX95"/>
      <c r="CEY95"/>
      <c r="CEZ95"/>
      <c r="CFA95"/>
      <c r="CFB95"/>
      <c r="CFC95"/>
      <c r="CFD95"/>
      <c r="CFE95"/>
      <c r="CFF95"/>
      <c r="CFG95"/>
      <c r="CFH95"/>
      <c r="CFI95"/>
      <c r="CFJ95"/>
      <c r="CFK95"/>
      <c r="CFL95"/>
      <c r="CFM95"/>
      <c r="CFN95"/>
      <c r="CFO95"/>
      <c r="CFP95"/>
      <c r="CFQ95"/>
      <c r="CFR95"/>
      <c r="CFS95"/>
      <c r="CFT95"/>
      <c r="CFU95"/>
      <c r="CFV95"/>
      <c r="CFW95"/>
      <c r="CFX95"/>
      <c r="CFY95"/>
      <c r="CFZ95"/>
      <c r="CGA95"/>
      <c r="CGB95"/>
      <c r="CGC95"/>
      <c r="CGD95"/>
      <c r="CGE95"/>
      <c r="CGF95"/>
      <c r="CGG95"/>
      <c r="CGH95"/>
      <c r="CGI95"/>
      <c r="CGJ95"/>
      <c r="CGK95"/>
      <c r="CGL95"/>
      <c r="CGM95"/>
      <c r="CGN95"/>
      <c r="CGO95"/>
      <c r="CGP95"/>
      <c r="CGQ95"/>
      <c r="CGR95"/>
      <c r="CGS95"/>
      <c r="CGT95"/>
      <c r="CGU95"/>
      <c r="CGV95"/>
      <c r="CGW95"/>
      <c r="CGX95"/>
      <c r="CGY95"/>
      <c r="CGZ95"/>
      <c r="CHA95"/>
      <c r="CHB95"/>
      <c r="CHC95"/>
      <c r="CHD95"/>
      <c r="CHE95"/>
      <c r="CHF95"/>
      <c r="CHG95"/>
      <c r="CHH95"/>
      <c r="CHI95"/>
      <c r="CHJ95"/>
      <c r="CHK95"/>
      <c r="CHL95"/>
      <c r="CHM95"/>
      <c r="CHN95"/>
      <c r="CHO95"/>
      <c r="CHP95"/>
      <c r="CHQ95"/>
      <c r="CHR95"/>
      <c r="CHS95"/>
      <c r="CHT95"/>
      <c r="CHU95"/>
      <c r="CHV95"/>
      <c r="CHW95"/>
      <c r="CHX95"/>
      <c r="CHY95"/>
      <c r="CHZ95"/>
      <c r="CIA95"/>
      <c r="CIB95"/>
      <c r="CIC95"/>
      <c r="CID95"/>
      <c r="CIE95"/>
      <c r="CIF95"/>
      <c r="CIG95"/>
      <c r="CIH95"/>
      <c r="CII95"/>
      <c r="CIJ95"/>
      <c r="CIK95"/>
      <c r="CIL95"/>
      <c r="CIM95"/>
      <c r="CIN95"/>
      <c r="CIO95"/>
      <c r="CIP95"/>
      <c r="CIQ95"/>
      <c r="CIR95"/>
      <c r="CIS95"/>
      <c r="CIT95"/>
      <c r="CIU95"/>
      <c r="CIV95"/>
      <c r="CIW95"/>
      <c r="CIX95"/>
      <c r="CIY95"/>
      <c r="CIZ95"/>
      <c r="CJA95"/>
      <c r="CJB95"/>
      <c r="CJC95"/>
      <c r="CJD95"/>
      <c r="CJE95"/>
      <c r="CJF95"/>
      <c r="CJG95"/>
      <c r="CJH95"/>
      <c r="CJI95"/>
      <c r="CJJ95"/>
      <c r="CJK95"/>
      <c r="CJL95"/>
      <c r="CJM95"/>
      <c r="CJN95"/>
      <c r="CJO95"/>
      <c r="CJP95"/>
      <c r="CJQ95"/>
      <c r="CJR95"/>
      <c r="CJS95"/>
      <c r="CJT95"/>
      <c r="CJU95"/>
      <c r="CJV95"/>
      <c r="CJW95"/>
      <c r="CJX95"/>
      <c r="CJY95"/>
      <c r="CJZ95"/>
      <c r="CKA95"/>
      <c r="CKB95"/>
      <c r="CKC95"/>
      <c r="CKD95"/>
      <c r="CKE95"/>
      <c r="CKF95"/>
      <c r="CKG95"/>
      <c r="CKH95"/>
      <c r="CKI95"/>
      <c r="CKJ95"/>
      <c r="CKK95"/>
      <c r="CKL95"/>
      <c r="CKM95"/>
      <c r="CKN95"/>
      <c r="CKO95"/>
      <c r="CKP95"/>
      <c r="CKQ95"/>
      <c r="CKR95"/>
      <c r="CKS95"/>
      <c r="CKT95"/>
      <c r="CKU95"/>
      <c r="CKV95"/>
      <c r="CKW95"/>
      <c r="CKX95"/>
      <c r="CKY95"/>
      <c r="CKZ95"/>
      <c r="CLA95"/>
      <c r="CLB95"/>
      <c r="CLC95"/>
      <c r="CLD95"/>
      <c r="CLE95"/>
      <c r="CLF95"/>
      <c r="CLG95"/>
      <c r="CLH95"/>
      <c r="CLI95"/>
      <c r="CLJ95"/>
      <c r="CLK95"/>
      <c r="CLL95"/>
      <c r="CLM95"/>
      <c r="CLN95"/>
      <c r="CLO95"/>
      <c r="CLP95"/>
      <c r="CLQ95"/>
      <c r="CLR95"/>
      <c r="CLS95"/>
      <c r="CLT95"/>
      <c r="CLU95"/>
      <c r="CLV95"/>
      <c r="CLW95"/>
      <c r="CLX95"/>
      <c r="CLY95"/>
      <c r="CLZ95"/>
      <c r="CMA95"/>
      <c r="CMB95"/>
      <c r="CMC95"/>
      <c r="CMD95"/>
      <c r="CME95"/>
      <c r="CMF95"/>
      <c r="CMG95"/>
      <c r="CMH95"/>
      <c r="CMI95"/>
      <c r="CMJ95"/>
      <c r="CMK95"/>
      <c r="CML95"/>
      <c r="CMM95"/>
      <c r="CMN95"/>
      <c r="CMO95"/>
      <c r="CMP95"/>
      <c r="CMQ95"/>
      <c r="CMR95"/>
      <c r="CMS95"/>
      <c r="CMT95"/>
      <c r="CMU95"/>
      <c r="CMV95"/>
      <c r="CMW95"/>
      <c r="CMX95"/>
      <c r="CMY95"/>
      <c r="CMZ95"/>
      <c r="CNA95"/>
      <c r="CNB95"/>
      <c r="CNC95"/>
      <c r="CND95"/>
      <c r="CNE95"/>
      <c r="CNF95"/>
      <c r="CNG95"/>
      <c r="CNH95"/>
      <c r="CNI95"/>
      <c r="CNJ95"/>
      <c r="CNK95"/>
      <c r="CNL95"/>
      <c r="CNM95"/>
      <c r="CNN95"/>
      <c r="CNO95"/>
      <c r="CNP95"/>
      <c r="CNQ95"/>
      <c r="CNR95"/>
      <c r="CNS95"/>
      <c r="CNT95"/>
      <c r="CNU95"/>
      <c r="CNV95"/>
      <c r="CNW95"/>
      <c r="CNX95"/>
      <c r="CNY95"/>
      <c r="CNZ95"/>
      <c r="COA95"/>
      <c r="COB95"/>
      <c r="COC95"/>
      <c r="COD95"/>
      <c r="COE95"/>
      <c r="COF95"/>
      <c r="COG95"/>
      <c r="COH95"/>
      <c r="COI95"/>
      <c r="COJ95"/>
      <c r="COK95"/>
      <c r="COL95"/>
      <c r="COM95"/>
      <c r="CON95"/>
      <c r="COO95"/>
      <c r="COP95"/>
      <c r="COQ95"/>
      <c r="COR95"/>
      <c r="COS95"/>
      <c r="COT95"/>
      <c r="COU95"/>
      <c r="COV95"/>
      <c r="COW95"/>
      <c r="COX95"/>
      <c r="COY95"/>
      <c r="COZ95"/>
      <c r="CPA95"/>
      <c r="CPB95"/>
      <c r="CPC95"/>
      <c r="CPD95"/>
      <c r="CPE95"/>
      <c r="CPF95"/>
      <c r="CPG95"/>
      <c r="CPH95"/>
      <c r="CPI95"/>
      <c r="CPJ95"/>
      <c r="CPK95"/>
      <c r="CPL95"/>
      <c r="CPM95"/>
      <c r="CPN95"/>
      <c r="CPO95"/>
      <c r="CPP95"/>
      <c r="CPQ95"/>
      <c r="CPR95"/>
      <c r="CPS95"/>
      <c r="CPT95"/>
      <c r="CPU95"/>
      <c r="CPV95"/>
      <c r="CPW95"/>
      <c r="CPX95"/>
      <c r="CPY95"/>
      <c r="CPZ95"/>
      <c r="CQA95"/>
      <c r="CQB95"/>
      <c r="CQC95"/>
      <c r="CQD95"/>
      <c r="CQE95"/>
      <c r="CQF95"/>
      <c r="CQG95"/>
      <c r="CQH95"/>
      <c r="CQI95"/>
      <c r="CQJ95"/>
      <c r="CQK95"/>
      <c r="CQL95"/>
      <c r="CQM95"/>
      <c r="CQN95"/>
      <c r="CQO95"/>
      <c r="CQP95"/>
      <c r="CQQ95"/>
      <c r="CQR95"/>
      <c r="CQS95"/>
      <c r="CQT95"/>
      <c r="CQU95"/>
      <c r="CQV95"/>
      <c r="CQW95"/>
      <c r="CQX95"/>
      <c r="CQY95"/>
      <c r="CQZ95"/>
      <c r="CRA95"/>
      <c r="CRB95"/>
      <c r="CRC95"/>
      <c r="CRD95"/>
      <c r="CRE95"/>
      <c r="CRF95"/>
      <c r="CRG95"/>
      <c r="CRH95"/>
      <c r="CRI95"/>
      <c r="CRJ95"/>
      <c r="CRK95"/>
      <c r="CRL95"/>
      <c r="CRM95"/>
      <c r="CRN95"/>
      <c r="CRO95"/>
      <c r="CRP95"/>
      <c r="CRQ95"/>
      <c r="CRR95"/>
      <c r="CRS95"/>
      <c r="CRT95"/>
      <c r="CRU95"/>
      <c r="CRV95"/>
      <c r="CRW95"/>
      <c r="CRX95"/>
      <c r="CRY95"/>
      <c r="CRZ95"/>
      <c r="CSA95"/>
      <c r="CSB95"/>
      <c r="CSC95"/>
      <c r="CSD95"/>
      <c r="CSE95"/>
      <c r="CSF95"/>
      <c r="CSG95"/>
      <c r="CSH95"/>
      <c r="CSI95"/>
      <c r="CSJ95"/>
      <c r="CSK95"/>
      <c r="CSL95"/>
      <c r="CSM95"/>
      <c r="CSN95"/>
      <c r="CSO95"/>
      <c r="CSP95"/>
      <c r="CSQ95"/>
      <c r="CSR95"/>
      <c r="CSS95"/>
      <c r="CST95"/>
      <c r="CSU95"/>
      <c r="CSV95"/>
      <c r="CSW95"/>
      <c r="CSX95"/>
      <c r="CSY95"/>
      <c r="CSZ95"/>
      <c r="CTA95"/>
      <c r="CTB95"/>
      <c r="CTC95"/>
      <c r="CTD95"/>
      <c r="CTE95"/>
      <c r="CTF95"/>
      <c r="CTG95"/>
      <c r="CTH95"/>
      <c r="CTI95"/>
      <c r="CTJ95"/>
      <c r="CTK95"/>
      <c r="CTL95"/>
      <c r="CTM95"/>
      <c r="CTN95"/>
      <c r="CTO95"/>
      <c r="CTP95"/>
      <c r="CTQ95"/>
      <c r="CTR95"/>
      <c r="CTS95"/>
      <c r="CTT95"/>
      <c r="CTU95"/>
      <c r="CTV95"/>
      <c r="CTW95"/>
      <c r="CTX95"/>
      <c r="CTY95"/>
      <c r="CTZ95"/>
      <c r="CUA95"/>
      <c r="CUB95"/>
      <c r="CUC95"/>
      <c r="CUD95"/>
      <c r="CUE95"/>
      <c r="CUF95"/>
      <c r="CUG95"/>
      <c r="CUH95"/>
      <c r="CUI95"/>
      <c r="CUJ95"/>
      <c r="CUK95"/>
      <c r="CUL95"/>
      <c r="CUM95"/>
      <c r="CUN95"/>
      <c r="CUO95"/>
      <c r="CUP95"/>
      <c r="CUQ95"/>
      <c r="CUR95"/>
      <c r="CUS95"/>
      <c r="CUT95"/>
      <c r="CUU95"/>
      <c r="CUV95"/>
      <c r="CUW95"/>
      <c r="CUX95"/>
      <c r="CUY95"/>
      <c r="CUZ95"/>
      <c r="CVA95"/>
      <c r="CVB95"/>
      <c r="CVC95"/>
      <c r="CVD95"/>
      <c r="CVE95"/>
      <c r="CVF95"/>
      <c r="CVG95"/>
      <c r="CVH95"/>
      <c r="CVI95"/>
      <c r="CVJ95"/>
      <c r="CVK95"/>
      <c r="CVL95"/>
      <c r="CVM95"/>
      <c r="CVN95"/>
      <c r="CVO95"/>
      <c r="CVP95"/>
      <c r="CVQ95"/>
      <c r="CVR95"/>
      <c r="CVS95"/>
      <c r="CVT95"/>
      <c r="CVU95"/>
      <c r="CVV95"/>
      <c r="CVW95"/>
      <c r="CVX95"/>
      <c r="CVY95"/>
      <c r="CVZ95"/>
      <c r="CWA95"/>
      <c r="CWB95"/>
      <c r="CWC95"/>
      <c r="CWD95"/>
      <c r="CWE95"/>
      <c r="CWF95"/>
      <c r="CWG95"/>
      <c r="CWH95"/>
      <c r="CWI95"/>
      <c r="CWJ95"/>
      <c r="CWK95"/>
      <c r="CWL95"/>
      <c r="CWM95"/>
      <c r="CWN95"/>
      <c r="CWO95"/>
      <c r="CWP95"/>
      <c r="CWQ95"/>
      <c r="CWR95"/>
      <c r="CWS95"/>
      <c r="CWT95"/>
      <c r="CWU95"/>
      <c r="CWV95"/>
      <c r="CWW95"/>
      <c r="CWX95"/>
      <c r="CWY95"/>
      <c r="CWZ95"/>
      <c r="CXA95"/>
      <c r="CXB95"/>
      <c r="CXC95"/>
      <c r="CXD95"/>
      <c r="CXE95"/>
      <c r="CXF95"/>
      <c r="CXG95"/>
      <c r="CXH95"/>
      <c r="CXI95"/>
      <c r="CXJ95"/>
      <c r="CXK95"/>
      <c r="CXL95"/>
      <c r="CXM95"/>
      <c r="CXN95"/>
      <c r="CXO95"/>
      <c r="CXP95"/>
      <c r="CXQ95"/>
      <c r="CXR95"/>
      <c r="CXS95"/>
      <c r="CXT95"/>
      <c r="CXU95"/>
      <c r="CXV95"/>
      <c r="CXW95"/>
      <c r="CXX95"/>
      <c r="CXY95"/>
      <c r="CXZ95"/>
      <c r="CYA95"/>
      <c r="CYB95"/>
      <c r="CYC95"/>
      <c r="CYD95"/>
      <c r="CYE95"/>
      <c r="CYF95"/>
      <c r="CYG95"/>
      <c r="CYH95"/>
      <c r="CYI95"/>
      <c r="CYJ95"/>
      <c r="CYK95"/>
      <c r="CYL95"/>
      <c r="CYM95"/>
      <c r="CYN95"/>
      <c r="CYO95"/>
      <c r="CYP95"/>
      <c r="CYQ95"/>
      <c r="CYR95"/>
      <c r="CYS95"/>
      <c r="CYT95"/>
      <c r="CYU95"/>
      <c r="CYV95"/>
      <c r="CYW95"/>
      <c r="CYX95"/>
      <c r="CYY95"/>
      <c r="CYZ95"/>
      <c r="CZA95"/>
      <c r="CZB95"/>
      <c r="CZC95"/>
      <c r="CZD95"/>
      <c r="CZE95"/>
      <c r="CZF95"/>
      <c r="CZG95"/>
      <c r="CZH95"/>
      <c r="CZI95"/>
      <c r="CZJ95"/>
      <c r="CZK95"/>
      <c r="CZL95"/>
      <c r="CZM95"/>
      <c r="CZN95"/>
      <c r="CZO95"/>
      <c r="CZP95"/>
      <c r="CZQ95"/>
      <c r="CZR95"/>
      <c r="CZS95"/>
      <c r="CZT95"/>
      <c r="CZU95"/>
      <c r="CZV95"/>
      <c r="CZW95"/>
      <c r="CZX95"/>
      <c r="CZY95"/>
      <c r="CZZ95"/>
      <c r="DAA95"/>
      <c r="DAB95"/>
      <c r="DAC95"/>
      <c r="DAD95"/>
      <c r="DAE95"/>
      <c r="DAF95"/>
      <c r="DAG95"/>
      <c r="DAH95"/>
      <c r="DAI95"/>
      <c r="DAJ95"/>
      <c r="DAK95"/>
      <c r="DAL95"/>
      <c r="DAM95"/>
      <c r="DAN95"/>
      <c r="DAO95"/>
      <c r="DAP95"/>
      <c r="DAQ95"/>
      <c r="DAR95"/>
      <c r="DAS95"/>
      <c r="DAT95"/>
      <c r="DAU95"/>
      <c r="DAV95"/>
      <c r="DAW95"/>
      <c r="DAX95"/>
      <c r="DAY95"/>
      <c r="DAZ95"/>
      <c r="DBA95"/>
      <c r="DBB95"/>
      <c r="DBC95"/>
      <c r="DBD95"/>
      <c r="DBE95"/>
      <c r="DBF95"/>
      <c r="DBG95"/>
      <c r="DBH95"/>
      <c r="DBI95"/>
      <c r="DBJ95"/>
      <c r="DBK95"/>
      <c r="DBL95"/>
      <c r="DBM95"/>
      <c r="DBN95"/>
      <c r="DBO95"/>
      <c r="DBP95"/>
      <c r="DBQ95"/>
      <c r="DBR95"/>
      <c r="DBS95"/>
      <c r="DBT95"/>
      <c r="DBU95"/>
      <c r="DBV95"/>
      <c r="DBW95"/>
      <c r="DBX95"/>
      <c r="DBY95"/>
      <c r="DBZ95"/>
      <c r="DCA95"/>
      <c r="DCB95"/>
      <c r="DCC95"/>
      <c r="DCD95"/>
      <c r="DCE95"/>
      <c r="DCF95"/>
      <c r="DCG95"/>
      <c r="DCH95"/>
      <c r="DCI95"/>
      <c r="DCJ95"/>
      <c r="DCK95"/>
      <c r="DCL95"/>
      <c r="DCM95"/>
      <c r="DCN95"/>
      <c r="DCO95"/>
      <c r="DCP95"/>
      <c r="DCQ95"/>
      <c r="DCR95"/>
      <c r="DCS95"/>
      <c r="DCT95"/>
      <c r="DCU95"/>
      <c r="DCV95"/>
      <c r="DCW95"/>
      <c r="DCX95"/>
      <c r="DCY95"/>
      <c r="DCZ95"/>
      <c r="DDA95"/>
      <c r="DDB95"/>
      <c r="DDC95"/>
      <c r="DDD95"/>
      <c r="DDE95"/>
      <c r="DDF95"/>
      <c r="DDG95"/>
      <c r="DDH95"/>
      <c r="DDI95"/>
      <c r="DDJ95"/>
      <c r="DDK95"/>
      <c r="DDL95"/>
      <c r="DDM95"/>
      <c r="DDN95"/>
      <c r="DDO95"/>
      <c r="DDP95"/>
      <c r="DDQ95"/>
      <c r="DDR95"/>
      <c r="DDS95"/>
      <c r="DDT95"/>
      <c r="DDU95"/>
      <c r="DDV95"/>
      <c r="DDW95"/>
      <c r="DDX95"/>
      <c r="DDY95"/>
      <c r="DDZ95"/>
      <c r="DEA95"/>
      <c r="DEB95"/>
      <c r="DEC95"/>
      <c r="DED95"/>
      <c r="DEE95"/>
      <c r="DEF95"/>
      <c r="DEG95"/>
      <c r="DEH95"/>
      <c r="DEI95"/>
      <c r="DEJ95"/>
      <c r="DEK95"/>
      <c r="DEL95"/>
      <c r="DEM95"/>
      <c r="DEN95"/>
      <c r="DEO95"/>
      <c r="DEP95"/>
      <c r="DEQ95"/>
      <c r="DER95"/>
      <c r="DES95"/>
      <c r="DET95"/>
      <c r="DEU95"/>
      <c r="DEV95"/>
      <c r="DEW95"/>
      <c r="DEX95"/>
      <c r="DEY95"/>
      <c r="DEZ95"/>
      <c r="DFA95"/>
      <c r="DFB95"/>
      <c r="DFC95"/>
      <c r="DFD95"/>
      <c r="DFE95"/>
      <c r="DFF95"/>
      <c r="DFG95"/>
      <c r="DFH95"/>
      <c r="DFI95"/>
      <c r="DFJ95"/>
      <c r="DFK95"/>
      <c r="DFL95"/>
      <c r="DFM95"/>
      <c r="DFN95"/>
      <c r="DFO95"/>
      <c r="DFP95"/>
      <c r="DFQ95"/>
      <c r="DFR95"/>
      <c r="DFS95"/>
      <c r="DFT95"/>
      <c r="DFU95"/>
      <c r="DFV95"/>
      <c r="DFW95"/>
      <c r="DFX95"/>
      <c r="DFY95"/>
      <c r="DFZ95"/>
      <c r="DGA95"/>
      <c r="DGB95"/>
      <c r="DGC95"/>
      <c r="DGD95"/>
      <c r="DGE95"/>
      <c r="DGF95"/>
      <c r="DGG95"/>
      <c r="DGH95"/>
      <c r="DGI95"/>
      <c r="DGJ95"/>
      <c r="DGK95"/>
      <c r="DGL95"/>
      <c r="DGM95"/>
      <c r="DGN95"/>
      <c r="DGO95"/>
      <c r="DGP95"/>
      <c r="DGQ95"/>
      <c r="DGR95"/>
      <c r="DGS95"/>
      <c r="DGT95"/>
      <c r="DGU95"/>
      <c r="DGV95"/>
      <c r="DGW95"/>
      <c r="DGX95"/>
      <c r="DGY95"/>
      <c r="DGZ95"/>
      <c r="DHA95"/>
      <c r="DHB95"/>
      <c r="DHC95"/>
      <c r="DHD95"/>
      <c r="DHE95"/>
      <c r="DHF95"/>
      <c r="DHG95"/>
      <c r="DHH95"/>
      <c r="DHI95"/>
      <c r="DHJ95"/>
      <c r="DHK95"/>
      <c r="DHL95"/>
      <c r="DHM95"/>
      <c r="DHN95"/>
      <c r="DHO95"/>
      <c r="DHP95"/>
      <c r="DHQ95"/>
      <c r="DHR95"/>
      <c r="DHS95"/>
      <c r="DHT95"/>
      <c r="DHU95"/>
      <c r="DHV95"/>
      <c r="DHW95"/>
      <c r="DHX95"/>
      <c r="DHY95"/>
      <c r="DHZ95"/>
      <c r="DIA95"/>
      <c r="DIB95"/>
      <c r="DIC95"/>
      <c r="DID95"/>
      <c r="DIE95"/>
      <c r="DIF95"/>
      <c r="DIG95"/>
      <c r="DIH95"/>
      <c r="DII95"/>
      <c r="DIJ95"/>
      <c r="DIK95"/>
      <c r="DIL95"/>
      <c r="DIM95"/>
      <c r="DIN95"/>
      <c r="DIO95"/>
      <c r="DIP95"/>
      <c r="DIQ95"/>
      <c r="DIR95"/>
      <c r="DIS95"/>
      <c r="DIT95"/>
      <c r="DIU95"/>
      <c r="DIV95"/>
      <c r="DIW95"/>
      <c r="DIX95"/>
      <c r="DIY95"/>
      <c r="DIZ95"/>
      <c r="DJA95"/>
      <c r="DJB95"/>
      <c r="DJC95"/>
      <c r="DJD95"/>
      <c r="DJE95"/>
      <c r="DJF95"/>
      <c r="DJG95"/>
      <c r="DJH95"/>
      <c r="DJI95"/>
      <c r="DJJ95"/>
      <c r="DJK95"/>
      <c r="DJL95"/>
      <c r="DJM95"/>
      <c r="DJN95"/>
      <c r="DJO95"/>
      <c r="DJP95"/>
      <c r="DJQ95"/>
      <c r="DJR95"/>
      <c r="DJS95"/>
      <c r="DJT95"/>
      <c r="DJU95"/>
      <c r="DJV95"/>
      <c r="DJW95"/>
      <c r="DJX95"/>
      <c r="DJY95"/>
      <c r="DJZ95"/>
      <c r="DKA95"/>
      <c r="DKB95"/>
      <c r="DKC95"/>
      <c r="DKD95"/>
      <c r="DKE95"/>
      <c r="DKF95"/>
      <c r="DKG95"/>
      <c r="DKH95"/>
      <c r="DKI95"/>
      <c r="DKJ95"/>
      <c r="DKK95"/>
      <c r="DKL95"/>
      <c r="DKM95"/>
      <c r="DKN95"/>
      <c r="DKO95"/>
      <c r="DKP95"/>
      <c r="DKQ95"/>
      <c r="DKR95"/>
      <c r="DKS95"/>
      <c r="DKT95"/>
      <c r="DKU95"/>
      <c r="DKV95"/>
      <c r="DKW95"/>
      <c r="DKX95"/>
      <c r="DKY95"/>
      <c r="DKZ95"/>
      <c r="DLA95"/>
      <c r="DLB95"/>
      <c r="DLC95"/>
      <c r="DLD95"/>
      <c r="DLE95"/>
      <c r="DLF95"/>
      <c r="DLG95"/>
      <c r="DLH95"/>
      <c r="DLI95"/>
      <c r="DLJ95"/>
      <c r="DLK95"/>
      <c r="DLL95"/>
      <c r="DLM95"/>
      <c r="DLN95"/>
      <c r="DLO95"/>
      <c r="DLP95"/>
      <c r="DLQ95"/>
      <c r="DLR95"/>
      <c r="DLS95"/>
      <c r="DLT95"/>
      <c r="DLU95"/>
      <c r="DLV95"/>
      <c r="DLW95"/>
      <c r="DLX95"/>
      <c r="DLY95"/>
      <c r="DLZ95"/>
      <c r="DMA95"/>
      <c r="DMB95"/>
      <c r="DMC95"/>
      <c r="DMD95"/>
      <c r="DME95"/>
      <c r="DMF95"/>
      <c r="DMG95"/>
      <c r="DMH95"/>
      <c r="DMI95"/>
      <c r="DMJ95"/>
      <c r="DMK95"/>
      <c r="DML95"/>
      <c r="DMM95"/>
      <c r="DMN95"/>
      <c r="DMO95"/>
      <c r="DMP95"/>
      <c r="DMQ95"/>
      <c r="DMR95"/>
      <c r="DMS95"/>
      <c r="DMT95"/>
      <c r="DMU95"/>
      <c r="DMV95"/>
      <c r="DMW95"/>
      <c r="DMX95"/>
      <c r="DMY95"/>
      <c r="DMZ95"/>
      <c r="DNA95"/>
      <c r="DNB95"/>
      <c r="DNC95"/>
      <c r="DND95"/>
      <c r="DNE95"/>
      <c r="DNF95"/>
      <c r="DNG95"/>
      <c r="DNH95"/>
      <c r="DNI95"/>
      <c r="DNJ95"/>
      <c r="DNK95"/>
      <c r="DNL95"/>
      <c r="DNM95"/>
      <c r="DNN95"/>
      <c r="DNO95"/>
      <c r="DNP95"/>
      <c r="DNQ95"/>
      <c r="DNR95"/>
      <c r="DNS95"/>
      <c r="DNT95"/>
      <c r="DNU95"/>
      <c r="DNV95"/>
      <c r="DNW95"/>
      <c r="DNX95"/>
      <c r="DNY95"/>
      <c r="DNZ95"/>
      <c r="DOA95"/>
      <c r="DOB95"/>
      <c r="DOC95"/>
      <c r="DOD95"/>
      <c r="DOE95"/>
      <c r="DOF95"/>
      <c r="DOG95"/>
      <c r="DOH95"/>
      <c r="DOI95"/>
      <c r="DOJ95"/>
      <c r="DOK95"/>
      <c r="DOL95"/>
      <c r="DOM95"/>
      <c r="DON95"/>
      <c r="DOO95"/>
      <c r="DOP95"/>
      <c r="DOQ95"/>
      <c r="DOR95"/>
      <c r="DOS95"/>
      <c r="DOT95"/>
      <c r="DOU95"/>
      <c r="DOV95"/>
      <c r="DOW95"/>
      <c r="DOX95"/>
      <c r="DOY95"/>
      <c r="DOZ95"/>
      <c r="DPA95"/>
      <c r="DPB95"/>
      <c r="DPC95"/>
      <c r="DPD95"/>
      <c r="DPE95"/>
      <c r="DPF95"/>
      <c r="DPG95"/>
      <c r="DPH95"/>
      <c r="DPI95"/>
      <c r="DPJ95"/>
      <c r="DPK95"/>
      <c r="DPL95"/>
      <c r="DPM95"/>
      <c r="DPN95"/>
      <c r="DPO95"/>
      <c r="DPP95"/>
      <c r="DPQ95"/>
      <c r="DPR95"/>
      <c r="DPS95"/>
      <c r="DPT95"/>
      <c r="DPU95"/>
      <c r="DPV95"/>
      <c r="DPW95"/>
      <c r="DPX95"/>
      <c r="DPY95"/>
      <c r="DPZ95"/>
      <c r="DQA95"/>
      <c r="DQB95"/>
      <c r="DQC95"/>
      <c r="DQD95"/>
      <c r="DQE95"/>
      <c r="DQF95"/>
      <c r="DQG95"/>
      <c r="DQH95"/>
      <c r="DQI95"/>
      <c r="DQJ95"/>
      <c r="DQK95"/>
      <c r="DQL95"/>
      <c r="DQM95"/>
      <c r="DQN95"/>
      <c r="DQO95"/>
      <c r="DQP95"/>
      <c r="DQQ95"/>
      <c r="DQR95"/>
      <c r="DQS95"/>
      <c r="DQT95"/>
      <c r="DQU95"/>
      <c r="DQV95"/>
      <c r="DQW95"/>
      <c r="DQX95"/>
      <c r="DQY95"/>
      <c r="DQZ95"/>
      <c r="DRA95"/>
      <c r="DRB95"/>
      <c r="DRC95"/>
      <c r="DRD95"/>
      <c r="DRE95"/>
      <c r="DRF95"/>
      <c r="DRG95"/>
      <c r="DRH95"/>
      <c r="DRI95"/>
      <c r="DRJ95"/>
      <c r="DRK95"/>
      <c r="DRL95"/>
      <c r="DRM95"/>
      <c r="DRN95"/>
      <c r="DRO95"/>
      <c r="DRP95"/>
      <c r="DRQ95"/>
      <c r="DRR95"/>
      <c r="DRS95"/>
      <c r="DRT95"/>
      <c r="DRU95"/>
      <c r="DRV95"/>
      <c r="DRW95"/>
      <c r="DRX95"/>
      <c r="DRY95"/>
      <c r="DRZ95"/>
      <c r="DSA95"/>
      <c r="DSB95"/>
      <c r="DSC95"/>
      <c r="DSD95"/>
      <c r="DSE95"/>
      <c r="DSF95"/>
      <c r="DSG95"/>
      <c r="DSH95"/>
      <c r="DSI95"/>
      <c r="DSJ95"/>
      <c r="DSK95"/>
      <c r="DSL95"/>
      <c r="DSM95"/>
      <c r="DSN95"/>
      <c r="DSO95"/>
      <c r="DSP95"/>
      <c r="DSQ95"/>
      <c r="DSR95"/>
      <c r="DSS95"/>
      <c r="DST95"/>
      <c r="DSU95"/>
      <c r="DSV95"/>
      <c r="DSW95"/>
      <c r="DSX95"/>
      <c r="DSY95"/>
      <c r="DSZ95"/>
      <c r="DTA95"/>
      <c r="DTB95"/>
      <c r="DTC95"/>
      <c r="DTD95"/>
      <c r="DTE95"/>
      <c r="DTF95"/>
      <c r="DTG95"/>
      <c r="DTH95"/>
      <c r="DTI95"/>
      <c r="DTJ95"/>
      <c r="DTK95"/>
      <c r="DTL95"/>
      <c r="DTM95"/>
      <c r="DTN95"/>
      <c r="DTO95"/>
      <c r="DTP95"/>
      <c r="DTQ95"/>
      <c r="DTR95"/>
      <c r="DTS95"/>
      <c r="DTT95"/>
      <c r="DTU95"/>
      <c r="DTV95"/>
      <c r="DTW95"/>
      <c r="DTX95"/>
      <c r="DTY95"/>
      <c r="DTZ95"/>
      <c r="DUA95"/>
      <c r="DUB95"/>
      <c r="DUC95"/>
      <c r="DUD95"/>
      <c r="DUE95"/>
      <c r="DUF95"/>
      <c r="DUG95"/>
      <c r="DUH95"/>
      <c r="DUI95"/>
      <c r="DUJ95"/>
      <c r="DUK95"/>
      <c r="DUL95"/>
      <c r="DUM95"/>
      <c r="DUN95"/>
      <c r="DUO95"/>
      <c r="DUP95"/>
      <c r="DUQ95"/>
      <c r="DUR95"/>
      <c r="DUS95"/>
      <c r="DUT95"/>
      <c r="DUU95"/>
      <c r="DUV95"/>
      <c r="DUW95"/>
      <c r="DUX95"/>
      <c r="DUY95"/>
      <c r="DUZ95"/>
      <c r="DVA95"/>
      <c r="DVB95"/>
      <c r="DVC95"/>
      <c r="DVD95"/>
      <c r="DVE95"/>
      <c r="DVF95"/>
      <c r="DVG95"/>
      <c r="DVH95"/>
      <c r="DVI95"/>
      <c r="DVJ95"/>
      <c r="DVK95"/>
      <c r="DVL95"/>
      <c r="DVM95"/>
      <c r="DVN95"/>
      <c r="DVO95"/>
      <c r="DVP95"/>
      <c r="DVQ95"/>
      <c r="DVR95"/>
      <c r="DVS95"/>
      <c r="DVT95"/>
      <c r="DVU95"/>
      <c r="DVV95"/>
      <c r="DVW95"/>
      <c r="DVX95"/>
      <c r="DVY95"/>
      <c r="DVZ95"/>
      <c r="DWA95"/>
      <c r="DWB95"/>
      <c r="DWC95"/>
      <c r="DWD95"/>
      <c r="DWE95"/>
      <c r="DWF95"/>
      <c r="DWG95"/>
      <c r="DWH95"/>
      <c r="DWI95"/>
      <c r="DWJ95"/>
      <c r="DWK95"/>
      <c r="DWL95"/>
      <c r="DWM95"/>
      <c r="DWN95"/>
      <c r="DWO95"/>
      <c r="DWP95"/>
      <c r="DWQ95"/>
      <c r="DWR95"/>
      <c r="DWS95"/>
      <c r="DWT95"/>
      <c r="DWU95"/>
      <c r="DWV95"/>
      <c r="DWW95"/>
      <c r="DWX95"/>
      <c r="DWY95"/>
      <c r="DWZ95"/>
      <c r="DXA95"/>
      <c r="DXB95"/>
      <c r="DXC95"/>
      <c r="DXD95"/>
      <c r="DXE95"/>
      <c r="DXF95"/>
      <c r="DXG95"/>
      <c r="DXH95"/>
      <c r="DXI95"/>
      <c r="DXJ95"/>
      <c r="DXK95"/>
      <c r="DXL95"/>
      <c r="DXM95"/>
      <c r="DXN95"/>
      <c r="DXO95"/>
      <c r="DXP95"/>
      <c r="DXQ95"/>
      <c r="DXR95"/>
      <c r="DXS95"/>
      <c r="DXT95"/>
      <c r="DXU95"/>
      <c r="DXV95"/>
      <c r="DXW95"/>
      <c r="DXX95"/>
      <c r="DXY95"/>
      <c r="DXZ95"/>
      <c r="DYA95"/>
      <c r="DYB95"/>
      <c r="DYC95"/>
      <c r="DYD95"/>
      <c r="DYE95"/>
      <c r="DYF95"/>
      <c r="DYG95"/>
      <c r="DYH95"/>
      <c r="DYI95"/>
      <c r="DYJ95"/>
      <c r="DYK95"/>
      <c r="DYL95"/>
      <c r="DYM95"/>
      <c r="DYN95"/>
      <c r="DYO95"/>
      <c r="DYP95"/>
      <c r="DYQ95"/>
      <c r="DYR95"/>
      <c r="DYS95"/>
      <c r="DYT95"/>
      <c r="DYU95"/>
      <c r="DYV95"/>
      <c r="DYW95"/>
      <c r="DYX95"/>
      <c r="DYY95"/>
      <c r="DYZ95"/>
      <c r="DZA95"/>
      <c r="DZB95"/>
      <c r="DZC95"/>
      <c r="DZD95"/>
      <c r="DZE95"/>
      <c r="DZF95"/>
      <c r="DZG95"/>
      <c r="DZH95"/>
      <c r="DZI95"/>
      <c r="DZJ95"/>
      <c r="DZK95"/>
      <c r="DZL95"/>
      <c r="DZM95"/>
      <c r="DZN95"/>
      <c r="DZO95"/>
      <c r="DZP95"/>
      <c r="DZQ95"/>
      <c r="DZR95"/>
      <c r="DZS95"/>
      <c r="DZT95"/>
      <c r="DZU95"/>
      <c r="DZV95"/>
      <c r="DZW95"/>
      <c r="DZX95"/>
      <c r="DZY95"/>
      <c r="DZZ95"/>
      <c r="EAA95"/>
      <c r="EAB95"/>
      <c r="EAC95"/>
      <c r="EAD95"/>
      <c r="EAE95"/>
      <c r="EAF95"/>
      <c r="EAG95"/>
      <c r="EAH95"/>
      <c r="EAI95"/>
      <c r="EAJ95"/>
      <c r="EAK95"/>
      <c r="EAL95"/>
      <c r="EAM95"/>
      <c r="EAN95"/>
      <c r="EAO95"/>
      <c r="EAP95"/>
      <c r="EAQ95"/>
      <c r="EAR95"/>
      <c r="EAS95"/>
      <c r="EAT95"/>
      <c r="EAU95"/>
      <c r="EAV95"/>
      <c r="EAW95"/>
      <c r="EAX95"/>
      <c r="EAY95"/>
      <c r="EAZ95"/>
      <c r="EBA95"/>
      <c r="EBB95"/>
      <c r="EBC95"/>
      <c r="EBD95"/>
      <c r="EBE95"/>
      <c r="EBF95"/>
      <c r="EBG95"/>
      <c r="EBH95"/>
      <c r="EBI95"/>
      <c r="EBJ95"/>
      <c r="EBK95"/>
      <c r="EBL95"/>
      <c r="EBM95"/>
      <c r="EBN95"/>
      <c r="EBO95"/>
      <c r="EBP95"/>
      <c r="EBQ95"/>
      <c r="EBR95"/>
      <c r="EBS95"/>
      <c r="EBT95"/>
      <c r="EBU95"/>
      <c r="EBV95"/>
      <c r="EBW95"/>
      <c r="EBX95"/>
      <c r="EBY95"/>
      <c r="EBZ95"/>
      <c r="ECA95"/>
      <c r="ECB95"/>
      <c r="ECC95"/>
      <c r="ECD95"/>
      <c r="ECE95"/>
      <c r="ECF95"/>
      <c r="ECG95"/>
      <c r="ECH95"/>
      <c r="ECI95"/>
      <c r="ECJ95"/>
      <c r="ECK95"/>
      <c r="ECL95"/>
      <c r="ECM95"/>
      <c r="ECN95"/>
      <c r="ECO95"/>
      <c r="ECP95"/>
      <c r="ECQ95"/>
      <c r="ECR95"/>
      <c r="ECS95"/>
      <c r="ECT95"/>
      <c r="ECU95"/>
      <c r="ECV95"/>
      <c r="ECW95"/>
      <c r="ECX95"/>
      <c r="ECY95"/>
      <c r="ECZ95"/>
      <c r="EDA95"/>
      <c r="EDB95"/>
      <c r="EDC95"/>
      <c r="EDD95"/>
      <c r="EDE95"/>
      <c r="EDF95"/>
      <c r="EDG95"/>
      <c r="EDH95"/>
      <c r="EDI95"/>
      <c r="EDJ95"/>
      <c r="EDK95"/>
      <c r="EDL95"/>
      <c r="EDM95"/>
      <c r="EDN95"/>
      <c r="EDO95"/>
      <c r="EDP95"/>
      <c r="EDQ95"/>
      <c r="EDR95"/>
      <c r="EDS95"/>
      <c r="EDT95"/>
      <c r="EDU95"/>
      <c r="EDV95"/>
      <c r="EDW95"/>
      <c r="EDX95"/>
      <c r="EDY95"/>
      <c r="EDZ95"/>
      <c r="EEA95"/>
      <c r="EEB95"/>
      <c r="EEC95"/>
      <c r="EED95"/>
      <c r="EEE95"/>
      <c r="EEF95"/>
      <c r="EEG95"/>
      <c r="EEH95"/>
      <c r="EEI95"/>
      <c r="EEJ95"/>
      <c r="EEK95"/>
      <c r="EEL95"/>
      <c r="EEM95"/>
      <c r="EEN95"/>
      <c r="EEO95"/>
      <c r="EEP95"/>
      <c r="EEQ95"/>
      <c r="EER95"/>
      <c r="EES95"/>
      <c r="EET95"/>
      <c r="EEU95"/>
      <c r="EEV95"/>
      <c r="EEW95"/>
      <c r="EEX95"/>
      <c r="EEY95"/>
      <c r="EEZ95"/>
      <c r="EFA95"/>
      <c r="EFB95"/>
      <c r="EFC95"/>
      <c r="EFD95"/>
      <c r="EFE95"/>
      <c r="EFF95"/>
      <c r="EFG95"/>
      <c r="EFH95"/>
      <c r="EFI95"/>
      <c r="EFJ95"/>
      <c r="EFK95"/>
      <c r="EFL95"/>
      <c r="EFM95"/>
      <c r="EFN95"/>
      <c r="EFO95"/>
      <c r="EFP95"/>
      <c r="EFQ95"/>
      <c r="EFR95"/>
      <c r="EFS95"/>
      <c r="EFT95"/>
      <c r="EFU95"/>
      <c r="EFV95"/>
      <c r="EFW95"/>
      <c r="EFX95"/>
      <c r="EFY95"/>
      <c r="EFZ95"/>
      <c r="EGA95"/>
      <c r="EGB95"/>
      <c r="EGC95"/>
      <c r="EGD95"/>
      <c r="EGE95"/>
      <c r="EGF95"/>
      <c r="EGG95"/>
      <c r="EGH95"/>
      <c r="EGI95"/>
      <c r="EGJ95"/>
      <c r="EGK95"/>
      <c r="EGL95"/>
      <c r="EGM95"/>
      <c r="EGN95"/>
      <c r="EGO95"/>
      <c r="EGP95"/>
      <c r="EGQ95"/>
      <c r="EGR95"/>
      <c r="EGS95"/>
      <c r="EGT95"/>
      <c r="EGU95"/>
      <c r="EGV95"/>
      <c r="EGW95"/>
      <c r="EGX95"/>
      <c r="EGY95"/>
      <c r="EGZ95"/>
      <c r="EHA95"/>
      <c r="EHB95"/>
      <c r="EHC95"/>
      <c r="EHD95"/>
      <c r="EHE95"/>
      <c r="EHF95"/>
      <c r="EHG95"/>
      <c r="EHH95"/>
      <c r="EHI95"/>
      <c r="EHJ95"/>
      <c r="EHK95"/>
      <c r="EHL95"/>
      <c r="EHM95"/>
      <c r="EHN95"/>
      <c r="EHO95"/>
      <c r="EHP95"/>
      <c r="EHQ95"/>
      <c r="EHR95"/>
      <c r="EHS95"/>
      <c r="EHT95"/>
      <c r="EHU95"/>
      <c r="EHV95"/>
      <c r="EHW95"/>
      <c r="EHX95"/>
      <c r="EHY95"/>
      <c r="EHZ95"/>
      <c r="EIA95"/>
      <c r="EIB95"/>
      <c r="EIC95"/>
      <c r="EID95"/>
      <c r="EIE95"/>
      <c r="EIF95"/>
      <c r="EIG95"/>
      <c r="EIH95"/>
      <c r="EII95"/>
      <c r="EIJ95"/>
      <c r="EIK95"/>
      <c r="EIL95"/>
      <c r="EIM95"/>
      <c r="EIN95"/>
      <c r="EIO95"/>
      <c r="EIP95"/>
      <c r="EIQ95"/>
      <c r="EIR95"/>
      <c r="EIS95"/>
      <c r="EIT95"/>
      <c r="EIU95"/>
      <c r="EIV95"/>
      <c r="EIW95"/>
      <c r="EIX95"/>
      <c r="EIY95"/>
      <c r="EIZ95"/>
      <c r="EJA95"/>
      <c r="EJB95"/>
      <c r="EJC95"/>
      <c r="EJD95"/>
      <c r="EJE95"/>
      <c r="EJF95"/>
      <c r="EJG95"/>
      <c r="EJH95"/>
      <c r="EJI95"/>
      <c r="EJJ95"/>
      <c r="EJK95"/>
      <c r="EJL95"/>
      <c r="EJM95"/>
      <c r="EJN95"/>
      <c r="EJO95"/>
      <c r="EJP95"/>
      <c r="EJQ95"/>
      <c r="EJR95"/>
      <c r="EJS95"/>
      <c r="EJT95"/>
      <c r="EJU95"/>
      <c r="EJV95"/>
      <c r="EJW95"/>
      <c r="EJX95"/>
      <c r="EJY95"/>
      <c r="EJZ95"/>
      <c r="EKA95"/>
      <c r="EKB95"/>
      <c r="EKC95"/>
      <c r="EKD95"/>
      <c r="EKE95"/>
      <c r="EKF95"/>
      <c r="EKG95"/>
      <c r="EKH95"/>
      <c r="EKI95"/>
      <c r="EKJ95"/>
      <c r="EKK95"/>
      <c r="EKL95"/>
      <c r="EKM95"/>
      <c r="EKN95"/>
      <c r="EKO95"/>
      <c r="EKP95"/>
      <c r="EKQ95"/>
      <c r="EKR95"/>
      <c r="EKS95"/>
      <c r="EKT95"/>
      <c r="EKU95"/>
      <c r="EKV95"/>
      <c r="EKW95"/>
      <c r="EKX95"/>
      <c r="EKY95"/>
      <c r="EKZ95"/>
      <c r="ELA95"/>
      <c r="ELB95"/>
      <c r="ELC95"/>
      <c r="ELD95"/>
      <c r="ELE95"/>
      <c r="ELF95"/>
      <c r="ELG95"/>
      <c r="ELH95"/>
      <c r="ELI95"/>
      <c r="ELJ95"/>
      <c r="ELK95"/>
      <c r="ELL95"/>
      <c r="ELM95"/>
      <c r="ELN95"/>
      <c r="ELO95"/>
      <c r="ELP95"/>
      <c r="ELQ95"/>
      <c r="ELR95"/>
      <c r="ELS95"/>
      <c r="ELT95"/>
      <c r="ELU95"/>
      <c r="ELV95"/>
      <c r="ELW95"/>
      <c r="ELX95"/>
      <c r="ELY95"/>
      <c r="ELZ95"/>
      <c r="EMA95"/>
      <c r="EMB95"/>
      <c r="EMC95"/>
      <c r="EMD95"/>
      <c r="EME95"/>
      <c r="EMF95"/>
      <c r="EMG95"/>
      <c r="EMH95"/>
      <c r="EMI95"/>
      <c r="EMJ95"/>
      <c r="EMK95"/>
      <c r="EML95"/>
      <c r="EMM95"/>
      <c r="EMN95"/>
      <c r="EMO95"/>
      <c r="EMP95"/>
      <c r="EMQ95"/>
      <c r="EMR95"/>
      <c r="EMS95"/>
      <c r="EMT95"/>
      <c r="EMU95"/>
      <c r="EMV95"/>
      <c r="EMW95"/>
      <c r="EMX95"/>
      <c r="EMY95"/>
      <c r="EMZ95"/>
      <c r="ENA95"/>
      <c r="ENB95"/>
      <c r="ENC95"/>
      <c r="END95"/>
      <c r="ENE95"/>
      <c r="ENF95"/>
      <c r="ENG95"/>
      <c r="ENH95"/>
      <c r="ENI95"/>
      <c r="ENJ95"/>
      <c r="ENK95"/>
      <c r="ENL95"/>
      <c r="ENM95"/>
      <c r="ENN95"/>
      <c r="ENO95"/>
      <c r="ENP95"/>
      <c r="ENQ95"/>
      <c r="ENR95"/>
      <c r="ENS95"/>
      <c r="ENT95"/>
      <c r="ENU95"/>
      <c r="ENV95"/>
      <c r="ENW95"/>
      <c r="ENX95"/>
      <c r="ENY95"/>
      <c r="ENZ95"/>
      <c r="EOA95"/>
      <c r="EOB95"/>
      <c r="EOC95"/>
      <c r="EOD95"/>
      <c r="EOE95"/>
      <c r="EOF95"/>
      <c r="EOG95"/>
      <c r="EOH95"/>
      <c r="EOI95"/>
      <c r="EOJ95"/>
      <c r="EOK95"/>
      <c r="EOL95"/>
      <c r="EOM95"/>
      <c r="EON95"/>
      <c r="EOO95"/>
      <c r="EOP95"/>
      <c r="EOQ95"/>
      <c r="EOR95"/>
      <c r="EOS95"/>
      <c r="EOT95"/>
      <c r="EOU95"/>
      <c r="EOV95"/>
      <c r="EOW95"/>
      <c r="EOX95"/>
      <c r="EOY95"/>
      <c r="EOZ95"/>
      <c r="EPA95"/>
      <c r="EPB95"/>
      <c r="EPC95"/>
      <c r="EPD95"/>
      <c r="EPE95"/>
      <c r="EPF95"/>
      <c r="EPG95"/>
      <c r="EPH95"/>
      <c r="EPI95"/>
      <c r="EPJ95"/>
      <c r="EPK95"/>
      <c r="EPL95"/>
      <c r="EPM95"/>
      <c r="EPN95"/>
      <c r="EPO95"/>
      <c r="EPP95"/>
      <c r="EPQ95"/>
      <c r="EPR95"/>
      <c r="EPS95"/>
      <c r="EPT95"/>
      <c r="EPU95"/>
      <c r="EPV95"/>
      <c r="EPW95"/>
      <c r="EPX95"/>
      <c r="EPY95"/>
      <c r="EPZ95"/>
      <c r="EQA95"/>
      <c r="EQB95"/>
      <c r="EQC95"/>
      <c r="EQD95"/>
      <c r="EQE95"/>
      <c r="EQF95"/>
      <c r="EQG95"/>
      <c r="EQH95"/>
      <c r="EQI95"/>
      <c r="EQJ95"/>
      <c r="EQK95"/>
      <c r="EQL95"/>
      <c r="EQM95"/>
      <c r="EQN95"/>
      <c r="EQO95"/>
      <c r="EQP95"/>
      <c r="EQQ95"/>
      <c r="EQR95"/>
      <c r="EQS95"/>
      <c r="EQT95"/>
      <c r="EQU95"/>
      <c r="EQV95"/>
      <c r="EQW95"/>
      <c r="EQX95"/>
      <c r="EQY95"/>
      <c r="EQZ95"/>
      <c r="ERA95"/>
      <c r="ERB95"/>
      <c r="ERC95"/>
      <c r="ERD95"/>
      <c r="ERE95"/>
      <c r="ERF95"/>
      <c r="ERG95"/>
      <c r="ERH95"/>
      <c r="ERI95"/>
      <c r="ERJ95"/>
      <c r="ERK95"/>
      <c r="ERL95"/>
      <c r="ERM95"/>
      <c r="ERN95"/>
      <c r="ERO95"/>
      <c r="ERP95"/>
      <c r="ERQ95"/>
      <c r="ERR95"/>
      <c r="ERS95"/>
      <c r="ERT95"/>
      <c r="ERU95"/>
      <c r="ERV95"/>
      <c r="ERW95"/>
      <c r="ERX95"/>
      <c r="ERY95"/>
      <c r="ERZ95"/>
      <c r="ESA95"/>
      <c r="ESB95"/>
      <c r="ESC95"/>
      <c r="ESD95"/>
      <c r="ESE95"/>
      <c r="ESF95"/>
      <c r="ESG95"/>
      <c r="ESH95"/>
      <c r="ESI95"/>
      <c r="ESJ95"/>
      <c r="ESK95"/>
      <c r="ESL95"/>
      <c r="ESM95"/>
      <c r="ESN95"/>
      <c r="ESO95"/>
      <c r="ESP95"/>
      <c r="ESQ95"/>
      <c r="ESR95"/>
      <c r="ESS95"/>
      <c r="EST95"/>
      <c r="ESU95"/>
      <c r="ESV95"/>
      <c r="ESW95"/>
      <c r="ESX95"/>
      <c r="ESY95"/>
      <c r="ESZ95"/>
      <c r="ETA95"/>
      <c r="ETB95"/>
      <c r="ETC95"/>
      <c r="ETD95"/>
      <c r="ETE95"/>
      <c r="ETF95"/>
      <c r="ETG95"/>
      <c r="ETH95"/>
      <c r="ETI95"/>
      <c r="ETJ95"/>
      <c r="ETK95"/>
      <c r="ETL95"/>
      <c r="ETM95"/>
      <c r="ETN95"/>
      <c r="ETO95"/>
      <c r="ETP95"/>
      <c r="ETQ95"/>
      <c r="ETR95"/>
      <c r="ETS95"/>
      <c r="ETT95"/>
      <c r="ETU95"/>
      <c r="ETV95"/>
      <c r="ETW95"/>
      <c r="ETX95"/>
      <c r="ETY95"/>
      <c r="ETZ95"/>
      <c r="EUA95"/>
      <c r="EUB95"/>
      <c r="EUC95"/>
      <c r="EUD95"/>
      <c r="EUE95"/>
      <c r="EUF95"/>
      <c r="EUG95"/>
      <c r="EUH95"/>
      <c r="EUI95"/>
      <c r="EUJ95"/>
      <c r="EUK95"/>
      <c r="EUL95"/>
      <c r="EUM95"/>
      <c r="EUN95"/>
      <c r="EUO95"/>
      <c r="EUP95"/>
      <c r="EUQ95"/>
      <c r="EUR95"/>
      <c r="EUS95"/>
      <c r="EUT95"/>
      <c r="EUU95"/>
      <c r="EUV95"/>
      <c r="EUW95"/>
      <c r="EUX95"/>
      <c r="EUY95"/>
      <c r="EUZ95"/>
      <c r="EVA95"/>
      <c r="EVB95"/>
      <c r="EVC95"/>
      <c r="EVD95"/>
      <c r="EVE95"/>
      <c r="EVF95"/>
      <c r="EVG95"/>
      <c r="EVH95"/>
      <c r="EVI95"/>
      <c r="EVJ95"/>
      <c r="EVK95"/>
      <c r="EVL95"/>
      <c r="EVM95"/>
      <c r="EVN95"/>
      <c r="EVO95"/>
      <c r="EVP95"/>
      <c r="EVQ95"/>
      <c r="EVR95"/>
      <c r="EVS95"/>
      <c r="EVT95"/>
      <c r="EVU95"/>
      <c r="EVV95"/>
      <c r="EVW95"/>
      <c r="EVX95"/>
      <c r="EVY95"/>
      <c r="EVZ95"/>
      <c r="EWA95"/>
      <c r="EWB95"/>
      <c r="EWC95"/>
      <c r="EWD95"/>
      <c r="EWE95"/>
      <c r="EWF95"/>
      <c r="EWG95"/>
      <c r="EWH95"/>
      <c r="EWI95"/>
      <c r="EWJ95"/>
      <c r="EWK95"/>
      <c r="EWL95"/>
      <c r="EWM95"/>
      <c r="EWN95"/>
      <c r="EWO95"/>
      <c r="EWP95"/>
      <c r="EWQ95"/>
      <c r="EWR95"/>
      <c r="EWS95"/>
      <c r="EWT95"/>
      <c r="EWU95"/>
      <c r="EWV95"/>
      <c r="EWW95"/>
      <c r="EWX95"/>
      <c r="EWY95"/>
      <c r="EWZ95"/>
      <c r="EXA95"/>
      <c r="EXB95"/>
      <c r="EXC95"/>
      <c r="EXD95"/>
      <c r="EXE95"/>
      <c r="EXF95"/>
      <c r="EXG95"/>
      <c r="EXH95"/>
      <c r="EXI95"/>
      <c r="EXJ95"/>
      <c r="EXK95"/>
      <c r="EXL95"/>
      <c r="EXM95"/>
      <c r="EXN95"/>
      <c r="EXO95"/>
      <c r="EXP95"/>
      <c r="EXQ95"/>
      <c r="EXR95"/>
      <c r="EXS95"/>
      <c r="EXT95"/>
      <c r="EXU95"/>
      <c r="EXV95"/>
      <c r="EXW95"/>
      <c r="EXX95"/>
      <c r="EXY95"/>
      <c r="EXZ95"/>
      <c r="EYA95"/>
      <c r="EYB95"/>
      <c r="EYC95"/>
      <c r="EYD95"/>
      <c r="EYE95"/>
      <c r="EYF95"/>
      <c r="EYG95"/>
      <c r="EYH95"/>
      <c r="EYI95"/>
      <c r="EYJ95"/>
      <c r="EYK95"/>
      <c r="EYL95"/>
      <c r="EYM95"/>
      <c r="EYN95"/>
      <c r="EYO95"/>
      <c r="EYP95"/>
      <c r="EYQ95"/>
      <c r="EYR95"/>
      <c r="EYS95"/>
      <c r="EYT95"/>
      <c r="EYU95"/>
      <c r="EYV95"/>
      <c r="EYW95"/>
      <c r="EYX95"/>
      <c r="EYY95"/>
      <c r="EYZ95"/>
      <c r="EZA95"/>
      <c r="EZB95"/>
      <c r="EZC95"/>
      <c r="EZD95"/>
      <c r="EZE95"/>
      <c r="EZF95"/>
      <c r="EZG95"/>
      <c r="EZH95"/>
      <c r="EZI95"/>
      <c r="EZJ95"/>
      <c r="EZK95"/>
      <c r="EZL95"/>
      <c r="EZM95"/>
      <c r="EZN95"/>
      <c r="EZO95"/>
      <c r="EZP95"/>
      <c r="EZQ95"/>
      <c r="EZR95"/>
      <c r="EZS95"/>
      <c r="EZT95"/>
      <c r="EZU95"/>
      <c r="EZV95"/>
      <c r="EZW95"/>
      <c r="EZX95"/>
      <c r="EZY95"/>
      <c r="EZZ95"/>
      <c r="FAA95"/>
      <c r="FAB95"/>
      <c r="FAC95"/>
      <c r="FAD95"/>
      <c r="FAE95"/>
      <c r="FAF95"/>
      <c r="FAG95"/>
      <c r="FAH95"/>
      <c r="FAI95"/>
      <c r="FAJ95"/>
      <c r="FAK95"/>
      <c r="FAL95"/>
      <c r="FAM95"/>
      <c r="FAN95"/>
      <c r="FAO95"/>
      <c r="FAP95"/>
      <c r="FAQ95"/>
      <c r="FAR95"/>
      <c r="FAS95"/>
      <c r="FAT95"/>
      <c r="FAU95"/>
      <c r="FAV95"/>
      <c r="FAW95"/>
      <c r="FAX95"/>
      <c r="FAY95"/>
      <c r="FAZ95"/>
      <c r="FBA95"/>
      <c r="FBB95"/>
      <c r="FBC95"/>
      <c r="FBD95"/>
      <c r="FBE95"/>
      <c r="FBF95"/>
      <c r="FBG95"/>
      <c r="FBH95"/>
      <c r="FBI95"/>
      <c r="FBJ95"/>
      <c r="FBK95"/>
      <c r="FBL95"/>
      <c r="FBM95"/>
      <c r="FBN95"/>
      <c r="FBO95"/>
      <c r="FBP95"/>
      <c r="FBQ95"/>
      <c r="FBR95"/>
      <c r="FBS95"/>
      <c r="FBT95"/>
      <c r="FBU95"/>
      <c r="FBV95"/>
      <c r="FBW95"/>
      <c r="FBX95"/>
      <c r="FBY95"/>
      <c r="FBZ95"/>
      <c r="FCA95"/>
      <c r="FCB95"/>
      <c r="FCC95"/>
      <c r="FCD95"/>
      <c r="FCE95"/>
      <c r="FCF95"/>
      <c r="FCG95"/>
      <c r="FCH95"/>
      <c r="FCI95"/>
      <c r="FCJ95"/>
      <c r="FCK95"/>
      <c r="FCL95"/>
      <c r="FCM95"/>
      <c r="FCN95"/>
      <c r="FCO95"/>
      <c r="FCP95"/>
      <c r="FCQ95"/>
      <c r="FCR95"/>
      <c r="FCS95"/>
      <c r="FCT95"/>
      <c r="FCU95"/>
      <c r="FCV95"/>
      <c r="FCW95"/>
      <c r="FCX95"/>
      <c r="FCY95"/>
      <c r="FCZ95"/>
      <c r="FDA95"/>
      <c r="FDB95"/>
      <c r="FDC95"/>
      <c r="FDD95"/>
      <c r="FDE95"/>
      <c r="FDF95"/>
      <c r="FDG95"/>
      <c r="FDH95"/>
      <c r="FDI95"/>
      <c r="FDJ95"/>
      <c r="FDK95"/>
      <c r="FDL95"/>
      <c r="FDM95"/>
      <c r="FDN95"/>
      <c r="FDO95"/>
      <c r="FDP95"/>
      <c r="FDQ95"/>
      <c r="FDR95"/>
      <c r="FDS95"/>
      <c r="FDT95"/>
      <c r="FDU95"/>
      <c r="FDV95"/>
      <c r="FDW95"/>
      <c r="FDX95"/>
      <c r="FDY95"/>
      <c r="FDZ95"/>
      <c r="FEA95"/>
      <c r="FEB95"/>
      <c r="FEC95"/>
      <c r="FED95"/>
      <c r="FEE95"/>
      <c r="FEF95"/>
      <c r="FEG95"/>
      <c r="FEH95"/>
      <c r="FEI95"/>
      <c r="FEJ95"/>
      <c r="FEK95"/>
      <c r="FEL95"/>
      <c r="FEM95"/>
      <c r="FEN95"/>
      <c r="FEO95"/>
      <c r="FEP95"/>
      <c r="FEQ95"/>
      <c r="FER95"/>
      <c r="FES95"/>
      <c r="FET95"/>
      <c r="FEU95"/>
      <c r="FEV95"/>
      <c r="FEW95"/>
      <c r="FEX95"/>
      <c r="FEY95"/>
      <c r="FEZ95"/>
      <c r="FFA95"/>
      <c r="FFB95"/>
      <c r="FFC95"/>
      <c r="FFD95"/>
      <c r="FFE95"/>
      <c r="FFF95"/>
      <c r="FFG95"/>
      <c r="FFH95"/>
      <c r="FFI95"/>
      <c r="FFJ95"/>
      <c r="FFK95"/>
      <c r="FFL95"/>
      <c r="FFM95"/>
      <c r="FFN95"/>
      <c r="FFO95"/>
      <c r="FFP95"/>
      <c r="FFQ95"/>
      <c r="FFR95"/>
      <c r="FFS95"/>
      <c r="FFT95"/>
      <c r="FFU95"/>
      <c r="FFV95"/>
      <c r="FFW95"/>
      <c r="FFX95"/>
      <c r="FFY95"/>
      <c r="FFZ95"/>
      <c r="FGA95"/>
      <c r="FGB95"/>
      <c r="FGC95"/>
      <c r="FGD95"/>
      <c r="FGE95"/>
      <c r="FGF95"/>
      <c r="FGG95"/>
      <c r="FGH95"/>
      <c r="FGI95"/>
      <c r="FGJ95"/>
      <c r="FGK95"/>
      <c r="FGL95"/>
      <c r="FGM95"/>
      <c r="FGN95"/>
      <c r="FGO95"/>
      <c r="FGP95"/>
      <c r="FGQ95"/>
      <c r="FGR95"/>
      <c r="FGS95"/>
      <c r="FGT95"/>
      <c r="FGU95"/>
      <c r="FGV95"/>
      <c r="FGW95"/>
      <c r="FGX95"/>
      <c r="FGY95"/>
      <c r="FGZ95"/>
      <c r="FHA95"/>
      <c r="FHB95"/>
      <c r="FHC95"/>
      <c r="FHD95"/>
      <c r="FHE95"/>
      <c r="FHF95"/>
      <c r="FHG95"/>
      <c r="FHH95"/>
      <c r="FHI95"/>
      <c r="FHJ95"/>
      <c r="FHK95"/>
      <c r="FHL95"/>
      <c r="FHM95"/>
      <c r="FHN95"/>
      <c r="FHO95"/>
      <c r="FHP95"/>
      <c r="FHQ95"/>
      <c r="FHR95"/>
      <c r="FHS95"/>
      <c r="FHT95"/>
      <c r="FHU95"/>
      <c r="FHV95"/>
      <c r="FHW95"/>
      <c r="FHX95"/>
      <c r="FHY95"/>
      <c r="FHZ95"/>
      <c r="FIA95"/>
      <c r="FIB95"/>
      <c r="FIC95"/>
      <c r="FID95"/>
      <c r="FIE95"/>
      <c r="FIF95"/>
      <c r="FIG95"/>
      <c r="FIH95"/>
      <c r="FII95"/>
      <c r="FIJ95"/>
      <c r="FIK95"/>
      <c r="FIL95"/>
      <c r="FIM95"/>
      <c r="FIN95"/>
      <c r="FIO95"/>
      <c r="FIP95"/>
      <c r="FIQ95"/>
      <c r="FIR95"/>
      <c r="FIS95"/>
      <c r="FIT95"/>
      <c r="FIU95"/>
      <c r="FIV95"/>
      <c r="FIW95"/>
      <c r="FIX95"/>
      <c r="FIY95"/>
      <c r="FIZ95"/>
      <c r="FJA95"/>
      <c r="FJB95"/>
      <c r="FJC95"/>
      <c r="FJD95"/>
      <c r="FJE95"/>
      <c r="FJF95"/>
      <c r="FJG95"/>
      <c r="FJH95"/>
      <c r="FJI95"/>
      <c r="FJJ95"/>
      <c r="FJK95"/>
      <c r="FJL95"/>
      <c r="FJM95"/>
      <c r="FJN95"/>
      <c r="FJO95"/>
      <c r="FJP95"/>
      <c r="FJQ95"/>
      <c r="FJR95"/>
      <c r="FJS95"/>
      <c r="FJT95"/>
      <c r="FJU95"/>
      <c r="FJV95"/>
      <c r="FJW95"/>
      <c r="FJX95"/>
      <c r="FJY95"/>
      <c r="FJZ95"/>
      <c r="FKA95"/>
      <c r="FKB95"/>
      <c r="FKC95"/>
      <c r="FKD95"/>
      <c r="FKE95"/>
      <c r="FKF95"/>
      <c r="FKG95"/>
      <c r="FKH95"/>
      <c r="FKI95"/>
      <c r="FKJ95"/>
      <c r="FKK95"/>
      <c r="FKL95"/>
      <c r="FKM95"/>
      <c r="FKN95"/>
      <c r="FKO95"/>
      <c r="FKP95"/>
      <c r="FKQ95"/>
      <c r="FKR95"/>
      <c r="FKS95"/>
      <c r="FKT95"/>
      <c r="FKU95"/>
      <c r="FKV95"/>
      <c r="FKW95"/>
      <c r="FKX95"/>
      <c r="FKY95"/>
      <c r="FKZ95"/>
      <c r="FLA95"/>
      <c r="FLB95"/>
      <c r="FLC95"/>
      <c r="FLD95"/>
      <c r="FLE95"/>
      <c r="FLF95"/>
      <c r="FLG95"/>
      <c r="FLH95"/>
      <c r="FLI95"/>
      <c r="FLJ95"/>
      <c r="FLK95"/>
      <c r="FLL95"/>
      <c r="FLM95"/>
      <c r="FLN95"/>
      <c r="FLO95"/>
      <c r="FLP95"/>
      <c r="FLQ95"/>
      <c r="FLR95"/>
      <c r="FLS95"/>
      <c r="FLT95"/>
      <c r="FLU95"/>
      <c r="FLV95"/>
      <c r="FLW95"/>
      <c r="FLX95"/>
      <c r="FLY95"/>
      <c r="FLZ95"/>
      <c r="FMA95"/>
      <c r="FMB95"/>
      <c r="FMC95"/>
      <c r="FMD95"/>
      <c r="FME95"/>
      <c r="FMF95"/>
      <c r="FMG95"/>
      <c r="FMH95"/>
      <c r="FMI95"/>
      <c r="FMJ95"/>
      <c r="FMK95"/>
      <c r="FML95"/>
      <c r="FMM95"/>
      <c r="FMN95"/>
      <c r="FMO95"/>
      <c r="FMP95"/>
      <c r="FMQ95"/>
      <c r="FMR95"/>
      <c r="FMS95"/>
      <c r="FMT95"/>
      <c r="FMU95"/>
      <c r="FMV95"/>
      <c r="FMW95"/>
      <c r="FMX95"/>
      <c r="FMY95"/>
      <c r="FMZ95"/>
      <c r="FNA95"/>
      <c r="FNB95"/>
      <c r="FNC95"/>
      <c r="FND95"/>
      <c r="FNE95"/>
      <c r="FNF95"/>
      <c r="FNG95"/>
      <c r="FNH95"/>
      <c r="FNI95"/>
      <c r="FNJ95"/>
      <c r="FNK95"/>
      <c r="FNL95"/>
      <c r="FNM95"/>
      <c r="FNN95"/>
      <c r="FNO95"/>
      <c r="FNP95"/>
      <c r="FNQ95"/>
      <c r="FNR95"/>
      <c r="FNS95"/>
      <c r="FNT95"/>
      <c r="FNU95"/>
      <c r="FNV95"/>
      <c r="FNW95"/>
      <c r="FNX95"/>
      <c r="FNY95"/>
      <c r="FNZ95"/>
      <c r="FOA95"/>
      <c r="FOB95"/>
      <c r="FOC95"/>
      <c r="FOD95"/>
      <c r="FOE95"/>
      <c r="FOF95"/>
      <c r="FOG95"/>
      <c r="FOH95"/>
      <c r="FOI95"/>
      <c r="FOJ95"/>
      <c r="FOK95"/>
      <c r="FOL95"/>
      <c r="FOM95"/>
      <c r="FON95"/>
      <c r="FOO95"/>
      <c r="FOP95"/>
      <c r="FOQ95"/>
      <c r="FOR95"/>
      <c r="FOS95"/>
      <c r="FOT95"/>
      <c r="FOU95"/>
      <c r="FOV95"/>
      <c r="FOW95"/>
      <c r="FOX95"/>
      <c r="FOY95"/>
      <c r="FOZ95"/>
      <c r="FPA95"/>
      <c r="FPB95"/>
      <c r="FPC95"/>
      <c r="FPD95"/>
      <c r="FPE95"/>
      <c r="FPF95"/>
      <c r="FPG95"/>
      <c r="FPH95"/>
      <c r="FPI95"/>
      <c r="FPJ95"/>
      <c r="FPK95"/>
      <c r="FPL95"/>
      <c r="FPM95"/>
      <c r="FPN95"/>
      <c r="FPO95"/>
      <c r="FPP95"/>
      <c r="FPQ95"/>
      <c r="FPR95"/>
      <c r="FPS95"/>
      <c r="FPT95"/>
      <c r="FPU95"/>
      <c r="FPV95"/>
      <c r="FPW95"/>
      <c r="FPX95"/>
      <c r="FPY95"/>
      <c r="FPZ95"/>
      <c r="FQA95"/>
      <c r="FQB95"/>
      <c r="FQC95"/>
      <c r="FQD95"/>
      <c r="FQE95"/>
      <c r="FQF95"/>
      <c r="FQG95"/>
      <c r="FQH95"/>
      <c r="FQI95"/>
      <c r="FQJ95"/>
      <c r="FQK95"/>
      <c r="FQL95"/>
      <c r="FQM95"/>
      <c r="FQN95"/>
      <c r="FQO95"/>
      <c r="FQP95"/>
      <c r="FQQ95"/>
      <c r="FQR95"/>
      <c r="FQS95"/>
      <c r="FQT95"/>
      <c r="FQU95"/>
      <c r="FQV95"/>
      <c r="FQW95"/>
      <c r="FQX95"/>
      <c r="FQY95"/>
      <c r="FQZ95"/>
      <c r="FRA95"/>
      <c r="FRB95"/>
      <c r="FRC95"/>
      <c r="FRD95"/>
      <c r="FRE95"/>
      <c r="FRF95"/>
      <c r="FRG95"/>
      <c r="FRH95"/>
      <c r="FRI95"/>
      <c r="FRJ95"/>
      <c r="FRK95"/>
      <c r="FRL95"/>
      <c r="FRM95"/>
      <c r="FRN95"/>
      <c r="FRO95"/>
      <c r="FRP95"/>
      <c r="FRQ95"/>
      <c r="FRR95"/>
      <c r="FRS95"/>
      <c r="FRT95"/>
      <c r="FRU95"/>
      <c r="FRV95"/>
      <c r="FRW95"/>
      <c r="FRX95"/>
      <c r="FRY95"/>
      <c r="FRZ95"/>
      <c r="FSA95"/>
      <c r="FSB95"/>
      <c r="FSC95"/>
      <c r="FSD95"/>
      <c r="FSE95"/>
      <c r="FSF95"/>
      <c r="FSG95"/>
      <c r="FSH95"/>
      <c r="FSI95"/>
      <c r="FSJ95"/>
      <c r="FSK95"/>
      <c r="FSL95"/>
      <c r="FSM95"/>
      <c r="FSN95"/>
      <c r="FSO95"/>
      <c r="FSP95"/>
      <c r="FSQ95"/>
      <c r="FSR95"/>
      <c r="FSS95"/>
      <c r="FST95"/>
      <c r="FSU95"/>
      <c r="FSV95"/>
      <c r="FSW95"/>
      <c r="FSX95"/>
      <c r="FSY95"/>
      <c r="FSZ95"/>
      <c r="FTA95"/>
      <c r="FTB95"/>
      <c r="FTC95"/>
      <c r="FTD95"/>
      <c r="FTE95"/>
      <c r="FTF95"/>
      <c r="FTG95"/>
      <c r="FTH95"/>
      <c r="FTI95"/>
      <c r="FTJ95"/>
      <c r="FTK95"/>
      <c r="FTL95"/>
      <c r="FTM95"/>
      <c r="FTN95"/>
      <c r="FTO95"/>
      <c r="FTP95"/>
      <c r="FTQ95"/>
      <c r="FTR95"/>
      <c r="FTS95"/>
      <c r="FTT95"/>
      <c r="FTU95"/>
      <c r="FTV95"/>
      <c r="FTW95"/>
      <c r="FTX95"/>
      <c r="FTY95"/>
      <c r="FTZ95"/>
      <c r="FUA95"/>
      <c r="FUB95"/>
      <c r="FUC95"/>
      <c r="FUD95"/>
      <c r="FUE95"/>
      <c r="FUF95"/>
      <c r="FUG95"/>
      <c r="FUH95"/>
      <c r="FUI95"/>
      <c r="FUJ95"/>
      <c r="FUK95"/>
      <c r="FUL95"/>
      <c r="FUM95"/>
      <c r="FUN95"/>
      <c r="FUO95"/>
      <c r="FUP95"/>
      <c r="FUQ95"/>
      <c r="FUR95"/>
      <c r="FUS95"/>
      <c r="FUT95"/>
      <c r="FUU95"/>
      <c r="FUV95"/>
      <c r="FUW95"/>
      <c r="FUX95"/>
      <c r="FUY95"/>
      <c r="FUZ95"/>
      <c r="FVA95"/>
      <c r="FVB95"/>
      <c r="FVC95"/>
      <c r="FVD95"/>
      <c r="FVE95"/>
      <c r="FVF95"/>
      <c r="FVG95"/>
      <c r="FVH95"/>
      <c r="FVI95"/>
      <c r="FVJ95"/>
      <c r="FVK95"/>
      <c r="FVL95"/>
      <c r="FVM95"/>
      <c r="FVN95"/>
      <c r="FVO95"/>
      <c r="FVP95"/>
      <c r="FVQ95"/>
      <c r="FVR95"/>
      <c r="FVS95"/>
      <c r="FVT95"/>
      <c r="FVU95"/>
      <c r="FVV95"/>
      <c r="FVW95"/>
      <c r="FVX95"/>
      <c r="FVY95"/>
      <c r="FVZ95"/>
      <c r="FWA95"/>
      <c r="FWB95"/>
      <c r="FWC95"/>
      <c r="FWD95"/>
      <c r="FWE95"/>
      <c r="FWF95"/>
      <c r="FWG95"/>
      <c r="FWH95"/>
      <c r="FWI95"/>
      <c r="FWJ95"/>
      <c r="FWK95"/>
      <c r="FWL95"/>
      <c r="FWM95"/>
      <c r="FWN95"/>
      <c r="FWO95"/>
      <c r="FWP95"/>
      <c r="FWQ95"/>
      <c r="FWR95"/>
      <c r="FWS95"/>
      <c r="FWT95"/>
      <c r="FWU95"/>
      <c r="FWV95"/>
      <c r="FWW95"/>
      <c r="FWX95"/>
      <c r="FWY95"/>
      <c r="FWZ95"/>
      <c r="FXA95"/>
      <c r="FXB95"/>
      <c r="FXC95"/>
      <c r="FXD95"/>
      <c r="FXE95"/>
      <c r="FXF95"/>
      <c r="FXG95"/>
      <c r="FXH95"/>
      <c r="FXI95"/>
      <c r="FXJ95"/>
      <c r="FXK95"/>
      <c r="FXL95"/>
      <c r="FXM95"/>
      <c r="FXN95"/>
      <c r="FXO95"/>
      <c r="FXP95"/>
      <c r="FXQ95"/>
      <c r="FXR95"/>
      <c r="FXS95"/>
      <c r="FXT95"/>
      <c r="FXU95"/>
      <c r="FXV95"/>
      <c r="FXW95"/>
      <c r="FXX95"/>
      <c r="FXY95"/>
      <c r="FXZ95"/>
      <c r="FYA95"/>
      <c r="FYB95"/>
      <c r="FYC95"/>
      <c r="FYD95"/>
      <c r="FYE95"/>
      <c r="FYF95"/>
      <c r="FYG95"/>
      <c r="FYH95"/>
      <c r="FYI95"/>
      <c r="FYJ95"/>
      <c r="FYK95"/>
      <c r="FYL95"/>
      <c r="FYM95"/>
      <c r="FYN95"/>
      <c r="FYO95"/>
      <c r="FYP95"/>
      <c r="FYQ95"/>
      <c r="FYR95"/>
      <c r="FYS95"/>
      <c r="FYT95"/>
      <c r="FYU95"/>
      <c r="FYV95"/>
      <c r="FYW95"/>
      <c r="FYX95"/>
      <c r="FYY95"/>
      <c r="FYZ95"/>
      <c r="FZA95"/>
      <c r="FZB95"/>
      <c r="FZC95"/>
      <c r="FZD95"/>
      <c r="FZE95"/>
      <c r="FZF95"/>
      <c r="FZG95"/>
      <c r="FZH95"/>
      <c r="FZI95"/>
      <c r="FZJ95"/>
      <c r="FZK95"/>
      <c r="FZL95"/>
      <c r="FZM95"/>
      <c r="FZN95"/>
      <c r="FZO95"/>
      <c r="FZP95"/>
      <c r="FZQ95"/>
      <c r="FZR95"/>
      <c r="FZS95"/>
      <c r="FZT95"/>
      <c r="FZU95"/>
      <c r="FZV95"/>
      <c r="FZW95"/>
      <c r="FZX95"/>
      <c r="FZY95"/>
      <c r="FZZ95"/>
      <c r="GAA95"/>
      <c r="GAB95"/>
      <c r="GAC95"/>
      <c r="GAD95"/>
      <c r="GAE95"/>
      <c r="GAF95"/>
      <c r="GAG95"/>
      <c r="GAH95"/>
      <c r="GAI95"/>
      <c r="GAJ95"/>
      <c r="GAK95"/>
      <c r="GAL95"/>
      <c r="GAM95"/>
      <c r="GAN95"/>
      <c r="GAO95"/>
      <c r="GAP95"/>
      <c r="GAQ95"/>
      <c r="GAR95"/>
      <c r="GAS95"/>
      <c r="GAT95"/>
      <c r="GAU95"/>
      <c r="GAV95"/>
      <c r="GAW95"/>
      <c r="GAX95"/>
      <c r="GAY95"/>
      <c r="GAZ95"/>
      <c r="GBA95"/>
      <c r="GBB95"/>
      <c r="GBC95"/>
      <c r="GBD95"/>
      <c r="GBE95"/>
      <c r="GBF95"/>
      <c r="GBG95"/>
      <c r="GBH95"/>
      <c r="GBI95"/>
      <c r="GBJ95"/>
      <c r="GBK95"/>
      <c r="GBL95"/>
      <c r="GBM95"/>
      <c r="GBN95"/>
      <c r="GBO95"/>
      <c r="GBP95"/>
      <c r="GBQ95"/>
      <c r="GBR95"/>
      <c r="GBS95"/>
      <c r="GBT95"/>
      <c r="GBU95"/>
      <c r="GBV95"/>
      <c r="GBW95"/>
      <c r="GBX95"/>
      <c r="GBY95"/>
      <c r="GBZ95"/>
      <c r="GCA95"/>
      <c r="GCB95"/>
      <c r="GCC95"/>
      <c r="GCD95"/>
      <c r="GCE95"/>
      <c r="GCF95"/>
      <c r="GCG95"/>
      <c r="GCH95"/>
      <c r="GCI95"/>
      <c r="GCJ95"/>
      <c r="GCK95"/>
      <c r="GCL95"/>
      <c r="GCM95"/>
      <c r="GCN95"/>
      <c r="GCO95"/>
      <c r="GCP95"/>
      <c r="GCQ95"/>
      <c r="GCR95"/>
      <c r="GCS95"/>
      <c r="GCT95"/>
      <c r="GCU95"/>
      <c r="GCV95"/>
      <c r="GCW95"/>
      <c r="GCX95"/>
      <c r="GCY95"/>
      <c r="GCZ95"/>
      <c r="GDA95"/>
      <c r="GDB95"/>
      <c r="GDC95"/>
      <c r="GDD95"/>
      <c r="GDE95"/>
      <c r="GDF95"/>
      <c r="GDG95"/>
      <c r="GDH95"/>
      <c r="GDI95"/>
      <c r="GDJ95"/>
      <c r="GDK95"/>
      <c r="GDL95"/>
      <c r="GDM95"/>
      <c r="GDN95"/>
      <c r="GDO95"/>
      <c r="GDP95"/>
      <c r="GDQ95"/>
      <c r="GDR95"/>
      <c r="GDS95"/>
      <c r="GDT95"/>
      <c r="GDU95"/>
      <c r="GDV95"/>
      <c r="GDW95"/>
      <c r="GDX95"/>
      <c r="GDY95"/>
      <c r="GDZ95"/>
      <c r="GEA95"/>
      <c r="GEB95"/>
      <c r="GEC95"/>
      <c r="GED95"/>
      <c r="GEE95"/>
      <c r="GEF95"/>
      <c r="GEG95"/>
      <c r="GEH95"/>
      <c r="GEI95"/>
      <c r="GEJ95"/>
      <c r="GEK95"/>
      <c r="GEL95"/>
      <c r="GEM95"/>
      <c r="GEN95"/>
      <c r="GEO95"/>
      <c r="GEP95"/>
      <c r="GEQ95"/>
      <c r="GER95"/>
      <c r="GES95"/>
      <c r="GET95"/>
      <c r="GEU95"/>
      <c r="GEV95"/>
      <c r="GEW95"/>
      <c r="GEX95"/>
      <c r="GEY95"/>
      <c r="GEZ95"/>
      <c r="GFA95"/>
      <c r="GFB95"/>
      <c r="GFC95"/>
      <c r="GFD95"/>
      <c r="GFE95"/>
      <c r="GFF95"/>
      <c r="GFG95"/>
      <c r="GFH95"/>
      <c r="GFI95"/>
      <c r="GFJ95"/>
      <c r="GFK95"/>
      <c r="GFL95"/>
      <c r="GFM95"/>
      <c r="GFN95"/>
      <c r="GFO95"/>
      <c r="GFP95"/>
      <c r="GFQ95"/>
      <c r="GFR95"/>
      <c r="GFS95"/>
      <c r="GFT95"/>
      <c r="GFU95"/>
      <c r="GFV95"/>
      <c r="GFW95"/>
      <c r="GFX95"/>
      <c r="GFY95"/>
      <c r="GFZ95"/>
      <c r="GGA95"/>
      <c r="GGB95"/>
      <c r="GGC95"/>
      <c r="GGD95"/>
      <c r="GGE95"/>
      <c r="GGF95"/>
      <c r="GGG95"/>
      <c r="GGH95"/>
      <c r="GGI95"/>
      <c r="GGJ95"/>
      <c r="GGK95"/>
      <c r="GGL95"/>
      <c r="GGM95"/>
      <c r="GGN95"/>
      <c r="GGO95"/>
      <c r="GGP95"/>
      <c r="GGQ95"/>
      <c r="GGR95"/>
      <c r="GGS95"/>
      <c r="GGT95"/>
      <c r="GGU95"/>
      <c r="GGV95"/>
      <c r="GGW95"/>
      <c r="GGX95"/>
      <c r="GGY95"/>
      <c r="GGZ95"/>
      <c r="GHA95"/>
      <c r="GHB95"/>
      <c r="GHC95"/>
      <c r="GHD95"/>
      <c r="GHE95"/>
      <c r="GHF95"/>
      <c r="GHG95"/>
      <c r="GHH95"/>
      <c r="GHI95"/>
      <c r="GHJ95"/>
      <c r="GHK95"/>
      <c r="GHL95"/>
      <c r="GHM95"/>
      <c r="GHN95"/>
      <c r="GHO95"/>
      <c r="GHP95"/>
      <c r="GHQ95"/>
      <c r="GHR95"/>
      <c r="GHS95"/>
      <c r="GHT95"/>
      <c r="GHU95"/>
      <c r="GHV95"/>
      <c r="GHW95"/>
      <c r="GHX95"/>
      <c r="GHY95"/>
      <c r="GHZ95"/>
      <c r="GIA95"/>
      <c r="GIB95"/>
      <c r="GIC95"/>
      <c r="GID95"/>
      <c r="GIE95"/>
      <c r="GIF95"/>
      <c r="GIG95"/>
      <c r="GIH95"/>
      <c r="GII95"/>
      <c r="GIJ95"/>
      <c r="GIK95"/>
      <c r="GIL95"/>
      <c r="GIM95"/>
      <c r="GIN95"/>
      <c r="GIO95"/>
      <c r="GIP95"/>
      <c r="GIQ95"/>
      <c r="GIR95"/>
      <c r="GIS95"/>
      <c r="GIT95"/>
      <c r="GIU95"/>
      <c r="GIV95"/>
      <c r="GIW95"/>
      <c r="GIX95"/>
      <c r="GIY95"/>
      <c r="GIZ95"/>
      <c r="GJA95"/>
      <c r="GJB95"/>
      <c r="GJC95"/>
      <c r="GJD95"/>
      <c r="GJE95"/>
      <c r="GJF95"/>
      <c r="GJG95"/>
      <c r="GJH95"/>
      <c r="GJI95"/>
      <c r="GJJ95"/>
      <c r="GJK95"/>
      <c r="GJL95"/>
      <c r="GJM95"/>
      <c r="GJN95"/>
      <c r="GJO95"/>
      <c r="GJP95"/>
      <c r="GJQ95"/>
      <c r="GJR95"/>
      <c r="GJS95"/>
      <c r="GJT95"/>
      <c r="GJU95"/>
      <c r="GJV95"/>
      <c r="GJW95"/>
      <c r="GJX95"/>
      <c r="GJY95"/>
      <c r="GJZ95"/>
      <c r="GKA95"/>
      <c r="GKB95"/>
      <c r="GKC95"/>
      <c r="GKD95"/>
      <c r="GKE95"/>
      <c r="GKF95"/>
      <c r="GKG95"/>
      <c r="GKH95"/>
      <c r="GKI95"/>
      <c r="GKJ95"/>
      <c r="GKK95"/>
      <c r="GKL95"/>
      <c r="GKM95"/>
      <c r="GKN95"/>
      <c r="GKO95"/>
      <c r="GKP95"/>
      <c r="GKQ95"/>
      <c r="GKR95"/>
      <c r="GKS95"/>
      <c r="GKT95"/>
      <c r="GKU95"/>
      <c r="GKV95"/>
      <c r="GKW95"/>
      <c r="GKX95"/>
      <c r="GKY95"/>
      <c r="GKZ95"/>
      <c r="GLA95"/>
      <c r="GLB95"/>
      <c r="GLC95"/>
      <c r="GLD95"/>
      <c r="GLE95"/>
      <c r="GLF95"/>
      <c r="GLG95"/>
      <c r="GLH95"/>
      <c r="GLI95"/>
      <c r="GLJ95"/>
      <c r="GLK95"/>
      <c r="GLL95"/>
      <c r="GLM95"/>
      <c r="GLN95"/>
      <c r="GLO95"/>
      <c r="GLP95"/>
      <c r="GLQ95"/>
      <c r="GLR95"/>
      <c r="GLS95"/>
      <c r="GLT95"/>
      <c r="GLU95"/>
      <c r="GLV95"/>
      <c r="GLW95"/>
      <c r="GLX95"/>
      <c r="GLY95"/>
      <c r="GLZ95"/>
      <c r="GMA95"/>
      <c r="GMB95"/>
      <c r="GMC95"/>
      <c r="GMD95"/>
      <c r="GME95"/>
      <c r="GMF95"/>
      <c r="GMG95"/>
      <c r="GMH95"/>
      <c r="GMI95"/>
      <c r="GMJ95"/>
      <c r="GMK95"/>
      <c r="GML95"/>
      <c r="GMM95"/>
      <c r="GMN95"/>
      <c r="GMO95"/>
      <c r="GMP95"/>
      <c r="GMQ95"/>
      <c r="GMR95"/>
      <c r="GMS95"/>
      <c r="GMT95"/>
      <c r="GMU95"/>
      <c r="GMV95"/>
      <c r="GMW95"/>
      <c r="GMX95"/>
      <c r="GMY95"/>
      <c r="GMZ95"/>
      <c r="GNA95"/>
      <c r="GNB95"/>
      <c r="GNC95"/>
      <c r="GND95"/>
      <c r="GNE95"/>
      <c r="GNF95"/>
      <c r="GNG95"/>
      <c r="GNH95"/>
      <c r="GNI95"/>
      <c r="GNJ95"/>
      <c r="GNK95"/>
      <c r="GNL95"/>
      <c r="GNM95"/>
      <c r="GNN95"/>
      <c r="GNO95"/>
      <c r="GNP95"/>
      <c r="GNQ95"/>
      <c r="GNR95"/>
      <c r="GNS95"/>
      <c r="GNT95"/>
      <c r="GNU95"/>
      <c r="GNV95"/>
      <c r="GNW95"/>
      <c r="GNX95"/>
      <c r="GNY95"/>
      <c r="GNZ95"/>
      <c r="GOA95"/>
      <c r="GOB95"/>
      <c r="GOC95"/>
      <c r="GOD95"/>
      <c r="GOE95"/>
      <c r="GOF95"/>
      <c r="GOG95"/>
      <c r="GOH95"/>
      <c r="GOI95"/>
      <c r="GOJ95"/>
      <c r="GOK95"/>
      <c r="GOL95"/>
      <c r="GOM95"/>
      <c r="GON95"/>
      <c r="GOO95"/>
      <c r="GOP95"/>
      <c r="GOQ95"/>
      <c r="GOR95"/>
      <c r="GOS95"/>
      <c r="GOT95"/>
      <c r="GOU95"/>
      <c r="GOV95"/>
      <c r="GOW95"/>
      <c r="GOX95"/>
      <c r="GOY95"/>
      <c r="GOZ95"/>
      <c r="GPA95"/>
      <c r="GPB95"/>
      <c r="GPC95"/>
      <c r="GPD95"/>
      <c r="GPE95"/>
      <c r="GPF95"/>
      <c r="GPG95"/>
      <c r="GPH95"/>
      <c r="GPI95"/>
      <c r="GPJ95"/>
      <c r="GPK95"/>
      <c r="GPL95"/>
      <c r="GPM95"/>
      <c r="GPN95"/>
      <c r="GPO95"/>
      <c r="GPP95"/>
      <c r="GPQ95"/>
      <c r="GPR95"/>
      <c r="GPS95"/>
      <c r="GPT95"/>
      <c r="GPU95"/>
      <c r="GPV95"/>
      <c r="GPW95"/>
      <c r="GPX95"/>
      <c r="GPY95"/>
      <c r="GPZ95"/>
      <c r="GQA95"/>
      <c r="GQB95"/>
      <c r="GQC95"/>
      <c r="GQD95"/>
      <c r="GQE95"/>
      <c r="GQF95"/>
      <c r="GQG95"/>
      <c r="GQH95"/>
      <c r="GQI95"/>
      <c r="GQJ95"/>
      <c r="GQK95"/>
      <c r="GQL95"/>
      <c r="GQM95"/>
      <c r="GQN95"/>
      <c r="GQO95"/>
      <c r="GQP95"/>
      <c r="GQQ95"/>
      <c r="GQR95"/>
      <c r="GQS95"/>
      <c r="GQT95"/>
      <c r="GQU95"/>
      <c r="GQV95"/>
      <c r="GQW95"/>
      <c r="GQX95"/>
      <c r="GQY95"/>
      <c r="GQZ95"/>
      <c r="GRA95"/>
      <c r="GRB95"/>
      <c r="GRC95"/>
      <c r="GRD95"/>
      <c r="GRE95"/>
      <c r="GRF95"/>
      <c r="GRG95"/>
      <c r="GRH95"/>
      <c r="GRI95"/>
      <c r="GRJ95"/>
      <c r="GRK95"/>
      <c r="GRL95"/>
      <c r="GRM95"/>
      <c r="GRN95"/>
      <c r="GRO95"/>
      <c r="GRP95"/>
      <c r="GRQ95"/>
      <c r="GRR95"/>
      <c r="GRS95"/>
      <c r="GRT95"/>
      <c r="GRU95"/>
      <c r="GRV95"/>
      <c r="GRW95"/>
      <c r="GRX95"/>
      <c r="GRY95"/>
      <c r="GRZ95"/>
      <c r="GSA95"/>
      <c r="GSB95"/>
      <c r="GSC95"/>
      <c r="GSD95"/>
      <c r="GSE95"/>
      <c r="GSF95"/>
      <c r="GSG95"/>
      <c r="GSH95"/>
      <c r="GSI95"/>
      <c r="GSJ95"/>
      <c r="GSK95"/>
      <c r="GSL95"/>
      <c r="GSM95"/>
      <c r="GSN95"/>
      <c r="GSO95"/>
      <c r="GSP95"/>
      <c r="GSQ95"/>
      <c r="GSR95"/>
      <c r="GSS95"/>
      <c r="GST95"/>
      <c r="GSU95"/>
      <c r="GSV95"/>
      <c r="GSW95"/>
      <c r="GSX95"/>
      <c r="GSY95"/>
      <c r="GSZ95"/>
      <c r="GTA95"/>
      <c r="GTB95"/>
      <c r="GTC95"/>
      <c r="GTD95"/>
      <c r="GTE95"/>
      <c r="GTF95"/>
      <c r="GTG95"/>
      <c r="GTH95"/>
      <c r="GTI95"/>
      <c r="GTJ95"/>
      <c r="GTK95"/>
      <c r="GTL95"/>
      <c r="GTM95"/>
      <c r="GTN95"/>
      <c r="GTO95"/>
      <c r="GTP95"/>
      <c r="GTQ95"/>
      <c r="GTR95"/>
      <c r="GTS95"/>
      <c r="GTT95"/>
      <c r="GTU95"/>
      <c r="GTV95"/>
      <c r="GTW95"/>
      <c r="GTX95"/>
      <c r="GTY95"/>
      <c r="GTZ95"/>
      <c r="GUA95"/>
      <c r="GUB95"/>
      <c r="GUC95"/>
      <c r="GUD95"/>
      <c r="GUE95"/>
      <c r="GUF95"/>
      <c r="GUG95"/>
      <c r="GUH95"/>
      <c r="GUI95"/>
      <c r="GUJ95"/>
      <c r="GUK95"/>
      <c r="GUL95"/>
      <c r="GUM95"/>
      <c r="GUN95"/>
      <c r="GUO95"/>
      <c r="GUP95"/>
      <c r="GUQ95"/>
      <c r="GUR95"/>
      <c r="GUS95"/>
      <c r="GUT95"/>
      <c r="GUU95"/>
      <c r="GUV95"/>
      <c r="GUW95"/>
      <c r="GUX95"/>
      <c r="GUY95"/>
      <c r="GUZ95"/>
      <c r="GVA95"/>
      <c r="GVB95"/>
      <c r="GVC95"/>
      <c r="GVD95"/>
      <c r="GVE95"/>
      <c r="GVF95"/>
      <c r="GVG95"/>
      <c r="GVH95"/>
      <c r="GVI95"/>
      <c r="GVJ95"/>
      <c r="GVK95"/>
      <c r="GVL95"/>
      <c r="GVM95"/>
      <c r="GVN95"/>
      <c r="GVO95"/>
      <c r="GVP95"/>
      <c r="GVQ95"/>
      <c r="GVR95"/>
      <c r="GVS95"/>
      <c r="GVT95"/>
      <c r="GVU95"/>
      <c r="GVV95"/>
      <c r="GVW95"/>
      <c r="GVX95"/>
      <c r="GVY95"/>
      <c r="GVZ95"/>
      <c r="GWA95"/>
      <c r="GWB95"/>
      <c r="GWC95"/>
      <c r="GWD95"/>
      <c r="GWE95"/>
      <c r="GWF95"/>
      <c r="GWG95"/>
      <c r="GWH95"/>
      <c r="GWI95"/>
      <c r="GWJ95"/>
      <c r="GWK95"/>
      <c r="GWL95"/>
      <c r="GWM95"/>
      <c r="GWN95"/>
      <c r="GWO95"/>
      <c r="GWP95"/>
      <c r="GWQ95"/>
      <c r="GWR95"/>
      <c r="GWS95"/>
      <c r="GWT95"/>
      <c r="GWU95"/>
      <c r="GWV95"/>
      <c r="GWW95"/>
      <c r="GWX95"/>
      <c r="GWY95"/>
      <c r="GWZ95"/>
      <c r="GXA95"/>
      <c r="GXB95"/>
      <c r="GXC95"/>
      <c r="GXD95"/>
      <c r="GXE95"/>
      <c r="GXF95"/>
      <c r="GXG95"/>
      <c r="GXH95"/>
      <c r="GXI95"/>
      <c r="GXJ95"/>
      <c r="GXK95"/>
      <c r="GXL95"/>
      <c r="GXM95"/>
      <c r="GXN95"/>
      <c r="GXO95"/>
      <c r="GXP95"/>
      <c r="GXQ95"/>
      <c r="GXR95"/>
      <c r="GXS95"/>
      <c r="GXT95"/>
      <c r="GXU95"/>
      <c r="GXV95"/>
      <c r="GXW95"/>
      <c r="GXX95"/>
      <c r="GXY95"/>
      <c r="GXZ95"/>
      <c r="GYA95"/>
      <c r="GYB95"/>
      <c r="GYC95"/>
      <c r="GYD95"/>
      <c r="GYE95"/>
      <c r="GYF95"/>
      <c r="GYG95"/>
      <c r="GYH95"/>
      <c r="GYI95"/>
      <c r="GYJ95"/>
      <c r="GYK95"/>
      <c r="GYL95"/>
      <c r="GYM95"/>
      <c r="GYN95"/>
      <c r="GYO95"/>
      <c r="GYP95"/>
      <c r="GYQ95"/>
      <c r="GYR95"/>
      <c r="GYS95"/>
      <c r="GYT95"/>
      <c r="GYU95"/>
      <c r="GYV95"/>
      <c r="GYW95"/>
      <c r="GYX95"/>
      <c r="GYY95"/>
      <c r="GYZ95"/>
      <c r="GZA95"/>
      <c r="GZB95"/>
      <c r="GZC95"/>
      <c r="GZD95"/>
      <c r="GZE95"/>
      <c r="GZF95"/>
      <c r="GZG95"/>
      <c r="GZH95"/>
      <c r="GZI95"/>
      <c r="GZJ95"/>
      <c r="GZK95"/>
      <c r="GZL95"/>
      <c r="GZM95"/>
      <c r="GZN95"/>
      <c r="GZO95"/>
      <c r="GZP95"/>
      <c r="GZQ95"/>
      <c r="GZR95"/>
      <c r="GZS95"/>
      <c r="GZT95"/>
      <c r="GZU95"/>
      <c r="GZV95"/>
      <c r="GZW95"/>
      <c r="GZX95"/>
      <c r="GZY95"/>
      <c r="GZZ95"/>
      <c r="HAA95"/>
      <c r="HAB95"/>
      <c r="HAC95"/>
      <c r="HAD95"/>
      <c r="HAE95"/>
      <c r="HAF95"/>
      <c r="HAG95"/>
      <c r="HAH95"/>
      <c r="HAI95"/>
      <c r="HAJ95"/>
      <c r="HAK95"/>
      <c r="HAL95"/>
      <c r="HAM95"/>
      <c r="HAN95"/>
      <c r="HAO95"/>
      <c r="HAP95"/>
      <c r="HAQ95"/>
      <c r="HAR95"/>
      <c r="HAS95"/>
      <c r="HAT95"/>
      <c r="HAU95"/>
      <c r="HAV95"/>
      <c r="HAW95"/>
      <c r="HAX95"/>
      <c r="HAY95"/>
      <c r="HAZ95"/>
      <c r="HBA95"/>
      <c r="HBB95"/>
      <c r="HBC95"/>
      <c r="HBD95"/>
      <c r="HBE95"/>
      <c r="HBF95"/>
      <c r="HBG95"/>
      <c r="HBH95"/>
      <c r="HBI95"/>
      <c r="HBJ95"/>
      <c r="HBK95"/>
      <c r="HBL95"/>
      <c r="HBM95"/>
      <c r="HBN95"/>
      <c r="HBO95"/>
      <c r="HBP95"/>
      <c r="HBQ95"/>
      <c r="HBR95"/>
      <c r="HBS95"/>
      <c r="HBT95"/>
      <c r="HBU95"/>
      <c r="HBV95"/>
      <c r="HBW95"/>
      <c r="HBX95"/>
      <c r="HBY95"/>
      <c r="HBZ95"/>
      <c r="HCA95"/>
      <c r="HCB95"/>
      <c r="HCC95"/>
      <c r="HCD95"/>
      <c r="HCE95"/>
      <c r="HCF95"/>
      <c r="HCG95"/>
      <c r="HCH95"/>
      <c r="HCI95"/>
      <c r="HCJ95"/>
      <c r="HCK95"/>
      <c r="HCL95"/>
      <c r="HCM95"/>
      <c r="HCN95"/>
      <c r="HCO95"/>
      <c r="HCP95"/>
      <c r="HCQ95"/>
      <c r="HCR95"/>
      <c r="HCS95"/>
      <c r="HCT95"/>
      <c r="HCU95"/>
      <c r="HCV95"/>
      <c r="HCW95"/>
      <c r="HCX95"/>
      <c r="HCY95"/>
      <c r="HCZ95"/>
      <c r="HDA95"/>
      <c r="HDB95"/>
      <c r="HDC95"/>
      <c r="HDD95"/>
      <c r="HDE95"/>
      <c r="HDF95"/>
      <c r="HDG95"/>
      <c r="HDH95"/>
      <c r="HDI95"/>
      <c r="HDJ95"/>
      <c r="HDK95"/>
      <c r="HDL95"/>
      <c r="HDM95"/>
      <c r="HDN95"/>
      <c r="HDO95"/>
      <c r="HDP95"/>
      <c r="HDQ95"/>
      <c r="HDR95"/>
      <c r="HDS95"/>
      <c r="HDT95"/>
      <c r="HDU95"/>
      <c r="HDV95"/>
      <c r="HDW95"/>
      <c r="HDX95"/>
      <c r="HDY95"/>
      <c r="HDZ95"/>
      <c r="HEA95"/>
      <c r="HEB95"/>
      <c r="HEC95"/>
      <c r="HED95"/>
      <c r="HEE95"/>
      <c r="HEF95"/>
      <c r="HEG95"/>
      <c r="HEH95"/>
      <c r="HEI95"/>
      <c r="HEJ95"/>
      <c r="HEK95"/>
      <c r="HEL95"/>
      <c r="HEM95"/>
      <c r="HEN95"/>
      <c r="HEO95"/>
      <c r="HEP95"/>
      <c r="HEQ95"/>
      <c r="HER95"/>
      <c r="HES95"/>
      <c r="HET95"/>
      <c r="HEU95"/>
      <c r="HEV95"/>
      <c r="HEW95"/>
      <c r="HEX95"/>
      <c r="HEY95"/>
      <c r="HEZ95"/>
      <c r="HFA95"/>
      <c r="HFB95"/>
      <c r="HFC95"/>
      <c r="HFD95"/>
      <c r="HFE95"/>
      <c r="HFF95"/>
      <c r="HFG95"/>
      <c r="HFH95"/>
      <c r="HFI95"/>
      <c r="HFJ95"/>
      <c r="HFK95"/>
      <c r="HFL95"/>
      <c r="HFM95"/>
      <c r="HFN95"/>
      <c r="HFO95"/>
      <c r="HFP95"/>
      <c r="HFQ95"/>
      <c r="HFR95"/>
      <c r="HFS95"/>
      <c r="HFT95"/>
      <c r="HFU95"/>
      <c r="HFV95"/>
      <c r="HFW95"/>
      <c r="HFX95"/>
      <c r="HFY95"/>
      <c r="HFZ95"/>
      <c r="HGA95"/>
      <c r="HGB95"/>
      <c r="HGC95"/>
      <c r="HGD95"/>
      <c r="HGE95"/>
      <c r="HGF95"/>
      <c r="HGG95"/>
      <c r="HGH95"/>
      <c r="HGI95"/>
      <c r="HGJ95"/>
      <c r="HGK95"/>
      <c r="HGL95"/>
      <c r="HGM95"/>
      <c r="HGN95"/>
      <c r="HGO95"/>
      <c r="HGP95"/>
      <c r="HGQ95"/>
      <c r="HGR95"/>
      <c r="HGS95"/>
      <c r="HGT95"/>
      <c r="HGU95"/>
      <c r="HGV95"/>
      <c r="HGW95"/>
      <c r="HGX95"/>
      <c r="HGY95"/>
      <c r="HGZ95"/>
      <c r="HHA95"/>
      <c r="HHB95"/>
      <c r="HHC95"/>
      <c r="HHD95"/>
      <c r="HHE95"/>
      <c r="HHF95"/>
      <c r="HHG95"/>
      <c r="HHH95"/>
      <c r="HHI95"/>
      <c r="HHJ95"/>
      <c r="HHK95"/>
      <c r="HHL95"/>
      <c r="HHM95"/>
      <c r="HHN95"/>
      <c r="HHO95"/>
      <c r="HHP95"/>
      <c r="HHQ95"/>
      <c r="HHR95"/>
      <c r="HHS95"/>
      <c r="HHT95"/>
      <c r="HHU95"/>
      <c r="HHV95"/>
      <c r="HHW95"/>
      <c r="HHX95"/>
      <c r="HHY95"/>
      <c r="HHZ95"/>
      <c r="HIA95"/>
      <c r="HIB95"/>
      <c r="HIC95"/>
      <c r="HID95"/>
      <c r="HIE95"/>
      <c r="HIF95"/>
      <c r="HIG95"/>
      <c r="HIH95"/>
      <c r="HII95"/>
      <c r="HIJ95"/>
      <c r="HIK95"/>
      <c r="HIL95"/>
      <c r="HIM95"/>
      <c r="HIN95"/>
      <c r="HIO95"/>
      <c r="HIP95"/>
      <c r="HIQ95"/>
      <c r="HIR95"/>
      <c r="HIS95"/>
      <c r="HIT95"/>
      <c r="HIU95"/>
      <c r="HIV95"/>
      <c r="HIW95"/>
      <c r="HIX95"/>
      <c r="HIY95"/>
      <c r="HIZ95"/>
      <c r="HJA95"/>
      <c r="HJB95"/>
      <c r="HJC95"/>
      <c r="HJD95"/>
      <c r="HJE95"/>
      <c r="HJF95"/>
      <c r="HJG95"/>
      <c r="HJH95"/>
      <c r="HJI95"/>
      <c r="HJJ95"/>
      <c r="HJK95"/>
      <c r="HJL95"/>
      <c r="HJM95"/>
      <c r="HJN95"/>
      <c r="HJO95"/>
      <c r="HJP95"/>
      <c r="HJQ95"/>
      <c r="HJR95"/>
      <c r="HJS95"/>
      <c r="HJT95"/>
      <c r="HJU95"/>
      <c r="HJV95"/>
      <c r="HJW95"/>
      <c r="HJX95"/>
      <c r="HJY95"/>
      <c r="HJZ95"/>
      <c r="HKA95"/>
      <c r="HKB95"/>
      <c r="HKC95"/>
      <c r="HKD95"/>
      <c r="HKE95"/>
      <c r="HKF95"/>
      <c r="HKG95"/>
      <c r="HKH95"/>
      <c r="HKI95"/>
      <c r="HKJ95"/>
      <c r="HKK95"/>
      <c r="HKL95"/>
      <c r="HKM95"/>
      <c r="HKN95"/>
      <c r="HKO95"/>
      <c r="HKP95"/>
      <c r="HKQ95"/>
      <c r="HKR95"/>
      <c r="HKS95"/>
      <c r="HKT95"/>
      <c r="HKU95"/>
      <c r="HKV95"/>
      <c r="HKW95"/>
      <c r="HKX95"/>
      <c r="HKY95"/>
      <c r="HKZ95"/>
      <c r="HLA95"/>
      <c r="HLB95"/>
      <c r="HLC95"/>
      <c r="HLD95"/>
      <c r="HLE95"/>
      <c r="HLF95"/>
      <c r="HLG95"/>
      <c r="HLH95"/>
      <c r="HLI95"/>
      <c r="HLJ95"/>
      <c r="HLK95"/>
      <c r="HLL95"/>
      <c r="HLM95"/>
      <c r="HLN95"/>
      <c r="HLO95"/>
      <c r="HLP95"/>
      <c r="HLQ95"/>
      <c r="HLR95"/>
      <c r="HLS95"/>
      <c r="HLT95"/>
      <c r="HLU95"/>
      <c r="HLV95"/>
      <c r="HLW95"/>
      <c r="HLX95"/>
      <c r="HLY95"/>
      <c r="HLZ95"/>
      <c r="HMA95"/>
      <c r="HMB95"/>
      <c r="HMC95"/>
      <c r="HMD95"/>
      <c r="HME95"/>
      <c r="HMF95"/>
      <c r="HMG95"/>
      <c r="HMH95"/>
      <c r="HMI95"/>
      <c r="HMJ95"/>
      <c r="HMK95"/>
      <c r="HML95"/>
      <c r="HMM95"/>
      <c r="HMN95"/>
      <c r="HMO95"/>
      <c r="HMP95"/>
      <c r="HMQ95"/>
      <c r="HMR95"/>
      <c r="HMS95"/>
      <c r="HMT95"/>
      <c r="HMU95"/>
      <c r="HMV95"/>
      <c r="HMW95"/>
      <c r="HMX95"/>
      <c r="HMY95"/>
      <c r="HMZ95"/>
      <c r="HNA95"/>
      <c r="HNB95"/>
      <c r="HNC95"/>
      <c r="HND95"/>
      <c r="HNE95"/>
      <c r="HNF95"/>
      <c r="HNG95"/>
      <c r="HNH95"/>
      <c r="HNI95"/>
      <c r="HNJ95"/>
      <c r="HNK95"/>
      <c r="HNL95"/>
      <c r="HNM95"/>
      <c r="HNN95"/>
      <c r="HNO95"/>
      <c r="HNP95"/>
      <c r="HNQ95"/>
      <c r="HNR95"/>
      <c r="HNS95"/>
      <c r="HNT95"/>
      <c r="HNU95"/>
      <c r="HNV95"/>
      <c r="HNW95"/>
      <c r="HNX95"/>
      <c r="HNY95"/>
      <c r="HNZ95"/>
      <c r="HOA95"/>
      <c r="HOB95"/>
      <c r="HOC95"/>
      <c r="HOD95"/>
      <c r="HOE95"/>
      <c r="HOF95"/>
      <c r="HOG95"/>
      <c r="HOH95"/>
      <c r="HOI95"/>
      <c r="HOJ95"/>
      <c r="HOK95"/>
      <c r="HOL95"/>
      <c r="HOM95"/>
      <c r="HON95"/>
      <c r="HOO95"/>
      <c r="HOP95"/>
      <c r="HOQ95"/>
      <c r="HOR95"/>
      <c r="HOS95"/>
      <c r="HOT95"/>
      <c r="HOU95"/>
      <c r="HOV95"/>
      <c r="HOW95"/>
      <c r="HOX95"/>
      <c r="HOY95"/>
      <c r="HOZ95"/>
      <c r="HPA95"/>
      <c r="HPB95"/>
      <c r="HPC95"/>
      <c r="HPD95"/>
      <c r="HPE95"/>
      <c r="HPF95"/>
      <c r="HPG95"/>
      <c r="HPH95"/>
      <c r="HPI95"/>
      <c r="HPJ95"/>
      <c r="HPK95"/>
      <c r="HPL95"/>
      <c r="HPM95"/>
      <c r="HPN95"/>
      <c r="HPO95"/>
      <c r="HPP95"/>
      <c r="HPQ95"/>
      <c r="HPR95"/>
      <c r="HPS95"/>
      <c r="HPT95"/>
      <c r="HPU95"/>
      <c r="HPV95"/>
      <c r="HPW95"/>
      <c r="HPX95"/>
      <c r="HPY95"/>
      <c r="HPZ95"/>
      <c r="HQA95"/>
      <c r="HQB95"/>
      <c r="HQC95"/>
      <c r="HQD95"/>
      <c r="HQE95"/>
      <c r="HQF95"/>
      <c r="HQG95"/>
      <c r="HQH95"/>
      <c r="HQI95"/>
      <c r="HQJ95"/>
      <c r="HQK95"/>
      <c r="HQL95"/>
      <c r="HQM95"/>
      <c r="HQN95"/>
      <c r="HQO95"/>
      <c r="HQP95"/>
      <c r="HQQ95"/>
      <c r="HQR95"/>
      <c r="HQS95"/>
      <c r="HQT95"/>
      <c r="HQU95"/>
      <c r="HQV95"/>
      <c r="HQW95"/>
      <c r="HQX95"/>
      <c r="HQY95"/>
      <c r="HQZ95"/>
      <c r="HRA95"/>
      <c r="HRB95"/>
      <c r="HRC95"/>
      <c r="HRD95"/>
      <c r="HRE95"/>
      <c r="HRF95"/>
      <c r="HRG95"/>
      <c r="HRH95"/>
      <c r="HRI95"/>
      <c r="HRJ95"/>
      <c r="HRK95"/>
      <c r="HRL95"/>
      <c r="HRM95"/>
      <c r="HRN95"/>
      <c r="HRO95"/>
      <c r="HRP95"/>
      <c r="HRQ95"/>
      <c r="HRR95"/>
      <c r="HRS95"/>
      <c r="HRT95"/>
      <c r="HRU95"/>
      <c r="HRV95"/>
      <c r="HRW95"/>
      <c r="HRX95"/>
      <c r="HRY95"/>
      <c r="HRZ95"/>
      <c r="HSA95"/>
      <c r="HSB95"/>
      <c r="HSC95"/>
      <c r="HSD95"/>
      <c r="HSE95"/>
      <c r="HSF95"/>
      <c r="HSG95"/>
      <c r="HSH95"/>
      <c r="HSI95"/>
      <c r="HSJ95"/>
      <c r="HSK95"/>
      <c r="HSL95"/>
      <c r="HSM95"/>
      <c r="HSN95"/>
      <c r="HSO95"/>
      <c r="HSP95"/>
      <c r="HSQ95"/>
      <c r="HSR95"/>
      <c r="HSS95"/>
      <c r="HST95"/>
      <c r="HSU95"/>
      <c r="HSV95"/>
      <c r="HSW95"/>
      <c r="HSX95"/>
      <c r="HSY95"/>
      <c r="HSZ95"/>
      <c r="HTA95"/>
      <c r="HTB95"/>
      <c r="HTC95"/>
      <c r="HTD95"/>
      <c r="HTE95"/>
      <c r="HTF95"/>
      <c r="HTG95"/>
      <c r="HTH95"/>
      <c r="HTI95"/>
      <c r="HTJ95"/>
      <c r="HTK95"/>
      <c r="HTL95"/>
      <c r="HTM95"/>
      <c r="HTN95"/>
      <c r="HTO95"/>
      <c r="HTP95"/>
      <c r="HTQ95"/>
      <c r="HTR95"/>
      <c r="HTS95"/>
      <c r="HTT95"/>
      <c r="HTU95"/>
      <c r="HTV95"/>
      <c r="HTW95"/>
      <c r="HTX95"/>
      <c r="HTY95"/>
      <c r="HTZ95"/>
      <c r="HUA95"/>
      <c r="HUB95"/>
      <c r="HUC95"/>
      <c r="HUD95"/>
      <c r="HUE95"/>
      <c r="HUF95"/>
      <c r="HUG95"/>
      <c r="HUH95"/>
      <c r="HUI95"/>
      <c r="HUJ95"/>
      <c r="HUK95"/>
      <c r="HUL95"/>
      <c r="HUM95"/>
      <c r="HUN95"/>
      <c r="HUO95"/>
      <c r="HUP95"/>
      <c r="HUQ95"/>
      <c r="HUR95"/>
      <c r="HUS95"/>
      <c r="HUT95"/>
      <c r="HUU95"/>
      <c r="HUV95"/>
      <c r="HUW95"/>
      <c r="HUX95"/>
      <c r="HUY95"/>
      <c r="HUZ95"/>
      <c r="HVA95"/>
      <c r="HVB95"/>
      <c r="HVC95"/>
      <c r="HVD95"/>
      <c r="HVE95"/>
      <c r="HVF95"/>
      <c r="HVG95"/>
      <c r="HVH95"/>
      <c r="HVI95"/>
      <c r="HVJ95"/>
      <c r="HVK95"/>
      <c r="HVL95"/>
      <c r="HVM95"/>
      <c r="HVN95"/>
      <c r="HVO95"/>
      <c r="HVP95"/>
      <c r="HVQ95"/>
      <c r="HVR95"/>
      <c r="HVS95"/>
      <c r="HVT95"/>
      <c r="HVU95"/>
      <c r="HVV95"/>
      <c r="HVW95"/>
      <c r="HVX95"/>
      <c r="HVY95"/>
      <c r="HVZ95"/>
      <c r="HWA95"/>
      <c r="HWB95"/>
      <c r="HWC95"/>
      <c r="HWD95"/>
      <c r="HWE95"/>
      <c r="HWF95"/>
      <c r="HWG95"/>
      <c r="HWH95"/>
      <c r="HWI95"/>
      <c r="HWJ95"/>
      <c r="HWK95"/>
      <c r="HWL95"/>
      <c r="HWM95"/>
      <c r="HWN95"/>
      <c r="HWO95"/>
      <c r="HWP95"/>
      <c r="HWQ95"/>
      <c r="HWR95"/>
      <c r="HWS95"/>
      <c r="HWT95"/>
      <c r="HWU95"/>
      <c r="HWV95"/>
      <c r="HWW95"/>
      <c r="HWX95"/>
      <c r="HWY95"/>
      <c r="HWZ95"/>
      <c r="HXA95"/>
      <c r="HXB95"/>
      <c r="HXC95"/>
      <c r="HXD95"/>
      <c r="HXE95"/>
      <c r="HXF95"/>
      <c r="HXG95"/>
      <c r="HXH95"/>
      <c r="HXI95"/>
      <c r="HXJ95"/>
      <c r="HXK95"/>
      <c r="HXL95"/>
      <c r="HXM95"/>
      <c r="HXN95"/>
      <c r="HXO95"/>
      <c r="HXP95"/>
      <c r="HXQ95"/>
      <c r="HXR95"/>
      <c r="HXS95"/>
      <c r="HXT95"/>
      <c r="HXU95"/>
      <c r="HXV95"/>
      <c r="HXW95"/>
      <c r="HXX95"/>
      <c r="HXY95"/>
      <c r="HXZ95"/>
      <c r="HYA95"/>
      <c r="HYB95"/>
      <c r="HYC95"/>
      <c r="HYD95"/>
      <c r="HYE95"/>
      <c r="HYF95"/>
      <c r="HYG95"/>
      <c r="HYH95"/>
      <c r="HYI95"/>
      <c r="HYJ95"/>
      <c r="HYK95"/>
      <c r="HYL95"/>
      <c r="HYM95"/>
      <c r="HYN95"/>
      <c r="HYO95"/>
      <c r="HYP95"/>
      <c r="HYQ95"/>
      <c r="HYR95"/>
      <c r="HYS95"/>
      <c r="HYT95"/>
      <c r="HYU95"/>
      <c r="HYV95"/>
      <c r="HYW95"/>
      <c r="HYX95"/>
      <c r="HYY95"/>
      <c r="HYZ95"/>
      <c r="HZA95"/>
      <c r="HZB95"/>
      <c r="HZC95"/>
      <c r="HZD95"/>
      <c r="HZE95"/>
      <c r="HZF95"/>
      <c r="HZG95"/>
      <c r="HZH95"/>
      <c r="HZI95"/>
      <c r="HZJ95"/>
      <c r="HZK95"/>
      <c r="HZL95"/>
      <c r="HZM95"/>
      <c r="HZN95"/>
      <c r="HZO95"/>
      <c r="HZP95"/>
      <c r="HZQ95"/>
      <c r="HZR95"/>
      <c r="HZS95"/>
      <c r="HZT95"/>
      <c r="HZU95"/>
      <c r="HZV95"/>
      <c r="HZW95"/>
      <c r="HZX95"/>
      <c r="HZY95"/>
      <c r="HZZ95"/>
      <c r="IAA95"/>
      <c r="IAB95"/>
      <c r="IAC95"/>
      <c r="IAD95"/>
      <c r="IAE95"/>
      <c r="IAF95"/>
      <c r="IAG95"/>
      <c r="IAH95"/>
      <c r="IAI95"/>
      <c r="IAJ95"/>
      <c r="IAK95"/>
      <c r="IAL95"/>
      <c r="IAM95"/>
      <c r="IAN95"/>
      <c r="IAO95"/>
      <c r="IAP95"/>
      <c r="IAQ95"/>
      <c r="IAR95"/>
      <c r="IAS95"/>
      <c r="IAT95"/>
      <c r="IAU95"/>
      <c r="IAV95"/>
      <c r="IAW95"/>
      <c r="IAX95"/>
      <c r="IAY95"/>
      <c r="IAZ95"/>
      <c r="IBA95"/>
      <c r="IBB95"/>
      <c r="IBC95"/>
      <c r="IBD95"/>
      <c r="IBE95"/>
      <c r="IBF95"/>
      <c r="IBG95"/>
      <c r="IBH95"/>
      <c r="IBI95"/>
      <c r="IBJ95"/>
      <c r="IBK95"/>
      <c r="IBL95"/>
      <c r="IBM95"/>
      <c r="IBN95"/>
      <c r="IBO95"/>
      <c r="IBP95"/>
      <c r="IBQ95"/>
      <c r="IBR95"/>
      <c r="IBS95"/>
      <c r="IBT95"/>
      <c r="IBU95"/>
      <c r="IBV95"/>
      <c r="IBW95"/>
      <c r="IBX95"/>
      <c r="IBY95"/>
      <c r="IBZ95"/>
      <c r="ICA95"/>
      <c r="ICB95"/>
      <c r="ICC95"/>
      <c r="ICD95"/>
      <c r="ICE95"/>
      <c r="ICF95"/>
      <c r="ICG95"/>
      <c r="ICH95"/>
      <c r="ICI95"/>
      <c r="ICJ95"/>
      <c r="ICK95"/>
      <c r="ICL95"/>
      <c r="ICM95"/>
      <c r="ICN95"/>
      <c r="ICO95"/>
      <c r="ICP95"/>
      <c r="ICQ95"/>
      <c r="ICR95"/>
      <c r="ICS95"/>
      <c r="ICT95"/>
      <c r="ICU95"/>
      <c r="ICV95"/>
      <c r="ICW95"/>
      <c r="ICX95"/>
      <c r="ICY95"/>
      <c r="ICZ95"/>
      <c r="IDA95"/>
      <c r="IDB95"/>
      <c r="IDC95"/>
      <c r="IDD95"/>
      <c r="IDE95"/>
      <c r="IDF95"/>
      <c r="IDG95"/>
      <c r="IDH95"/>
      <c r="IDI95"/>
      <c r="IDJ95"/>
      <c r="IDK95"/>
      <c r="IDL95"/>
      <c r="IDM95"/>
      <c r="IDN95"/>
      <c r="IDO95"/>
      <c r="IDP95"/>
      <c r="IDQ95"/>
      <c r="IDR95"/>
      <c r="IDS95"/>
      <c r="IDT95"/>
      <c r="IDU95"/>
      <c r="IDV95"/>
      <c r="IDW95"/>
      <c r="IDX95"/>
      <c r="IDY95"/>
      <c r="IDZ95"/>
      <c r="IEA95"/>
      <c r="IEB95"/>
      <c r="IEC95"/>
      <c r="IED95"/>
      <c r="IEE95"/>
      <c r="IEF95"/>
      <c r="IEG95"/>
      <c r="IEH95"/>
      <c r="IEI95"/>
      <c r="IEJ95"/>
      <c r="IEK95"/>
      <c r="IEL95"/>
      <c r="IEM95"/>
      <c r="IEN95"/>
      <c r="IEO95"/>
      <c r="IEP95"/>
      <c r="IEQ95"/>
      <c r="IER95"/>
      <c r="IES95"/>
      <c r="IET95"/>
      <c r="IEU95"/>
      <c r="IEV95"/>
      <c r="IEW95"/>
      <c r="IEX95"/>
      <c r="IEY95"/>
      <c r="IEZ95"/>
      <c r="IFA95"/>
      <c r="IFB95"/>
      <c r="IFC95"/>
      <c r="IFD95"/>
      <c r="IFE95"/>
      <c r="IFF95"/>
      <c r="IFG95"/>
      <c r="IFH95"/>
      <c r="IFI95"/>
      <c r="IFJ95"/>
      <c r="IFK95"/>
      <c r="IFL95"/>
      <c r="IFM95"/>
      <c r="IFN95"/>
      <c r="IFO95"/>
      <c r="IFP95"/>
      <c r="IFQ95"/>
      <c r="IFR95"/>
      <c r="IFS95"/>
      <c r="IFT95"/>
      <c r="IFU95"/>
      <c r="IFV95"/>
      <c r="IFW95"/>
      <c r="IFX95"/>
      <c r="IFY95"/>
      <c r="IFZ95"/>
      <c r="IGA95"/>
      <c r="IGB95"/>
      <c r="IGC95"/>
      <c r="IGD95"/>
      <c r="IGE95"/>
      <c r="IGF95"/>
      <c r="IGG95"/>
      <c r="IGH95"/>
      <c r="IGI95"/>
      <c r="IGJ95"/>
      <c r="IGK95"/>
      <c r="IGL95"/>
      <c r="IGM95"/>
      <c r="IGN95"/>
      <c r="IGO95"/>
      <c r="IGP95"/>
      <c r="IGQ95"/>
      <c r="IGR95"/>
      <c r="IGS95"/>
      <c r="IGT95"/>
      <c r="IGU95"/>
      <c r="IGV95"/>
      <c r="IGW95"/>
      <c r="IGX95"/>
      <c r="IGY95"/>
      <c r="IGZ95"/>
      <c r="IHA95"/>
      <c r="IHB95"/>
      <c r="IHC95"/>
      <c r="IHD95"/>
      <c r="IHE95"/>
      <c r="IHF95"/>
      <c r="IHG95"/>
      <c r="IHH95"/>
      <c r="IHI95"/>
      <c r="IHJ95"/>
      <c r="IHK95"/>
      <c r="IHL95"/>
      <c r="IHM95"/>
      <c r="IHN95"/>
      <c r="IHO95"/>
      <c r="IHP95"/>
      <c r="IHQ95"/>
      <c r="IHR95"/>
      <c r="IHS95"/>
      <c r="IHT95"/>
      <c r="IHU95"/>
      <c r="IHV95"/>
      <c r="IHW95"/>
      <c r="IHX95"/>
      <c r="IHY95"/>
      <c r="IHZ95"/>
      <c r="IIA95"/>
      <c r="IIB95"/>
      <c r="IIC95"/>
      <c r="IID95"/>
      <c r="IIE95"/>
      <c r="IIF95"/>
      <c r="IIG95"/>
      <c r="IIH95"/>
      <c r="III95"/>
      <c r="IIJ95"/>
      <c r="IIK95"/>
      <c r="IIL95"/>
      <c r="IIM95"/>
      <c r="IIN95"/>
      <c r="IIO95"/>
      <c r="IIP95"/>
      <c r="IIQ95"/>
      <c r="IIR95"/>
      <c r="IIS95"/>
      <c r="IIT95"/>
      <c r="IIU95"/>
      <c r="IIV95"/>
      <c r="IIW95"/>
      <c r="IIX95"/>
      <c r="IIY95"/>
      <c r="IIZ95"/>
      <c r="IJA95"/>
      <c r="IJB95"/>
      <c r="IJC95"/>
      <c r="IJD95"/>
      <c r="IJE95"/>
      <c r="IJF95"/>
      <c r="IJG95"/>
      <c r="IJH95"/>
      <c r="IJI95"/>
      <c r="IJJ95"/>
      <c r="IJK95"/>
      <c r="IJL95"/>
      <c r="IJM95"/>
      <c r="IJN95"/>
      <c r="IJO95"/>
      <c r="IJP95"/>
      <c r="IJQ95"/>
      <c r="IJR95"/>
      <c r="IJS95"/>
      <c r="IJT95"/>
      <c r="IJU95"/>
      <c r="IJV95"/>
      <c r="IJW95"/>
      <c r="IJX95"/>
      <c r="IJY95"/>
      <c r="IJZ95"/>
      <c r="IKA95"/>
      <c r="IKB95"/>
      <c r="IKC95"/>
      <c r="IKD95"/>
      <c r="IKE95"/>
      <c r="IKF95"/>
      <c r="IKG95"/>
      <c r="IKH95"/>
      <c r="IKI95"/>
      <c r="IKJ95"/>
      <c r="IKK95"/>
      <c r="IKL95"/>
      <c r="IKM95"/>
      <c r="IKN95"/>
      <c r="IKO95"/>
      <c r="IKP95"/>
      <c r="IKQ95"/>
      <c r="IKR95"/>
      <c r="IKS95"/>
      <c r="IKT95"/>
      <c r="IKU95"/>
      <c r="IKV95"/>
      <c r="IKW95"/>
      <c r="IKX95"/>
      <c r="IKY95"/>
      <c r="IKZ95"/>
      <c r="ILA95"/>
      <c r="ILB95"/>
      <c r="ILC95"/>
      <c r="ILD95"/>
      <c r="ILE95"/>
      <c r="ILF95"/>
      <c r="ILG95"/>
      <c r="ILH95"/>
      <c r="ILI95"/>
      <c r="ILJ95"/>
      <c r="ILK95"/>
      <c r="ILL95"/>
      <c r="ILM95"/>
      <c r="ILN95"/>
      <c r="ILO95"/>
      <c r="ILP95"/>
      <c r="ILQ95"/>
      <c r="ILR95"/>
      <c r="ILS95"/>
      <c r="ILT95"/>
      <c r="ILU95"/>
      <c r="ILV95"/>
      <c r="ILW95"/>
      <c r="ILX95"/>
      <c r="ILY95"/>
      <c r="ILZ95"/>
      <c r="IMA95"/>
      <c r="IMB95"/>
      <c r="IMC95"/>
      <c r="IMD95"/>
      <c r="IME95"/>
      <c r="IMF95"/>
      <c r="IMG95"/>
      <c r="IMH95"/>
      <c r="IMI95"/>
      <c r="IMJ95"/>
      <c r="IMK95"/>
      <c r="IML95"/>
      <c r="IMM95"/>
      <c r="IMN95"/>
      <c r="IMO95"/>
      <c r="IMP95"/>
      <c r="IMQ95"/>
      <c r="IMR95"/>
      <c r="IMS95"/>
      <c r="IMT95"/>
      <c r="IMU95"/>
      <c r="IMV95"/>
      <c r="IMW95"/>
      <c r="IMX95"/>
      <c r="IMY95"/>
      <c r="IMZ95"/>
      <c r="INA95"/>
      <c r="INB95"/>
      <c r="INC95"/>
      <c r="IND95"/>
      <c r="INE95"/>
      <c r="INF95"/>
      <c r="ING95"/>
      <c r="INH95"/>
      <c r="INI95"/>
      <c r="INJ95"/>
      <c r="INK95"/>
      <c r="INL95"/>
      <c r="INM95"/>
      <c r="INN95"/>
      <c r="INO95"/>
      <c r="INP95"/>
      <c r="INQ95"/>
      <c r="INR95"/>
      <c r="INS95"/>
      <c r="INT95"/>
      <c r="INU95"/>
      <c r="INV95"/>
      <c r="INW95"/>
      <c r="INX95"/>
      <c r="INY95"/>
      <c r="INZ95"/>
      <c r="IOA95"/>
      <c r="IOB95"/>
      <c r="IOC95"/>
      <c r="IOD95"/>
      <c r="IOE95"/>
      <c r="IOF95"/>
      <c r="IOG95"/>
      <c r="IOH95"/>
      <c r="IOI95"/>
      <c r="IOJ95"/>
      <c r="IOK95"/>
      <c r="IOL95"/>
      <c r="IOM95"/>
      <c r="ION95"/>
      <c r="IOO95"/>
      <c r="IOP95"/>
      <c r="IOQ95"/>
      <c r="IOR95"/>
      <c r="IOS95"/>
      <c r="IOT95"/>
      <c r="IOU95"/>
      <c r="IOV95"/>
      <c r="IOW95"/>
      <c r="IOX95"/>
      <c r="IOY95"/>
      <c r="IOZ95"/>
      <c r="IPA95"/>
      <c r="IPB95"/>
      <c r="IPC95"/>
      <c r="IPD95"/>
      <c r="IPE95"/>
      <c r="IPF95"/>
      <c r="IPG95"/>
      <c r="IPH95"/>
      <c r="IPI95"/>
      <c r="IPJ95"/>
      <c r="IPK95"/>
      <c r="IPL95"/>
      <c r="IPM95"/>
      <c r="IPN95"/>
      <c r="IPO95"/>
      <c r="IPP95"/>
      <c r="IPQ95"/>
      <c r="IPR95"/>
      <c r="IPS95"/>
      <c r="IPT95"/>
      <c r="IPU95"/>
      <c r="IPV95"/>
      <c r="IPW95"/>
      <c r="IPX95"/>
      <c r="IPY95"/>
      <c r="IPZ95"/>
      <c r="IQA95"/>
      <c r="IQB95"/>
      <c r="IQC95"/>
      <c r="IQD95"/>
      <c r="IQE95"/>
      <c r="IQF95"/>
      <c r="IQG95"/>
      <c r="IQH95"/>
      <c r="IQI95"/>
      <c r="IQJ95"/>
      <c r="IQK95"/>
      <c r="IQL95"/>
      <c r="IQM95"/>
      <c r="IQN95"/>
      <c r="IQO95"/>
      <c r="IQP95"/>
      <c r="IQQ95"/>
      <c r="IQR95"/>
      <c r="IQS95"/>
      <c r="IQT95"/>
      <c r="IQU95"/>
      <c r="IQV95"/>
      <c r="IQW95"/>
      <c r="IQX95"/>
      <c r="IQY95"/>
      <c r="IQZ95"/>
      <c r="IRA95"/>
      <c r="IRB95"/>
      <c r="IRC95"/>
      <c r="IRD95"/>
      <c r="IRE95"/>
      <c r="IRF95"/>
      <c r="IRG95"/>
      <c r="IRH95"/>
      <c r="IRI95"/>
      <c r="IRJ95"/>
      <c r="IRK95"/>
      <c r="IRL95"/>
      <c r="IRM95"/>
      <c r="IRN95"/>
      <c r="IRO95"/>
      <c r="IRP95"/>
      <c r="IRQ95"/>
      <c r="IRR95"/>
      <c r="IRS95"/>
      <c r="IRT95"/>
      <c r="IRU95"/>
      <c r="IRV95"/>
      <c r="IRW95"/>
      <c r="IRX95"/>
      <c r="IRY95"/>
      <c r="IRZ95"/>
      <c r="ISA95"/>
      <c r="ISB95"/>
      <c r="ISC95"/>
      <c r="ISD95"/>
      <c r="ISE95"/>
      <c r="ISF95"/>
      <c r="ISG95"/>
      <c r="ISH95"/>
      <c r="ISI95"/>
      <c r="ISJ95"/>
      <c r="ISK95"/>
      <c r="ISL95"/>
      <c r="ISM95"/>
      <c r="ISN95"/>
      <c r="ISO95"/>
      <c r="ISP95"/>
      <c r="ISQ95"/>
      <c r="ISR95"/>
      <c r="ISS95"/>
      <c r="IST95"/>
      <c r="ISU95"/>
      <c r="ISV95"/>
      <c r="ISW95"/>
      <c r="ISX95"/>
      <c r="ISY95"/>
      <c r="ISZ95"/>
      <c r="ITA95"/>
      <c r="ITB95"/>
      <c r="ITC95"/>
      <c r="ITD95"/>
      <c r="ITE95"/>
      <c r="ITF95"/>
      <c r="ITG95"/>
      <c r="ITH95"/>
      <c r="ITI95"/>
      <c r="ITJ95"/>
      <c r="ITK95"/>
      <c r="ITL95"/>
      <c r="ITM95"/>
      <c r="ITN95"/>
      <c r="ITO95"/>
      <c r="ITP95"/>
      <c r="ITQ95"/>
      <c r="ITR95"/>
      <c r="ITS95"/>
      <c r="ITT95"/>
      <c r="ITU95"/>
      <c r="ITV95"/>
      <c r="ITW95"/>
      <c r="ITX95"/>
      <c r="ITY95"/>
      <c r="ITZ95"/>
      <c r="IUA95"/>
      <c r="IUB95"/>
      <c r="IUC95"/>
      <c r="IUD95"/>
      <c r="IUE95"/>
      <c r="IUF95"/>
      <c r="IUG95"/>
      <c r="IUH95"/>
      <c r="IUI95"/>
      <c r="IUJ95"/>
      <c r="IUK95"/>
      <c r="IUL95"/>
      <c r="IUM95"/>
      <c r="IUN95"/>
      <c r="IUO95"/>
      <c r="IUP95"/>
      <c r="IUQ95"/>
      <c r="IUR95"/>
      <c r="IUS95"/>
      <c r="IUT95"/>
      <c r="IUU95"/>
      <c r="IUV95"/>
      <c r="IUW95"/>
      <c r="IUX95"/>
      <c r="IUY95"/>
      <c r="IUZ95"/>
      <c r="IVA95"/>
      <c r="IVB95"/>
      <c r="IVC95"/>
      <c r="IVD95"/>
      <c r="IVE95"/>
      <c r="IVF95"/>
      <c r="IVG95"/>
      <c r="IVH95"/>
      <c r="IVI95"/>
      <c r="IVJ95"/>
      <c r="IVK95"/>
      <c r="IVL95"/>
      <c r="IVM95"/>
      <c r="IVN95"/>
      <c r="IVO95"/>
      <c r="IVP95"/>
      <c r="IVQ95"/>
      <c r="IVR95"/>
      <c r="IVS95"/>
      <c r="IVT95"/>
      <c r="IVU95"/>
      <c r="IVV95"/>
      <c r="IVW95"/>
      <c r="IVX95"/>
      <c r="IVY95"/>
      <c r="IVZ95"/>
      <c r="IWA95"/>
      <c r="IWB95"/>
      <c r="IWC95"/>
      <c r="IWD95"/>
      <c r="IWE95"/>
      <c r="IWF95"/>
      <c r="IWG95"/>
      <c r="IWH95"/>
      <c r="IWI95"/>
      <c r="IWJ95"/>
      <c r="IWK95"/>
      <c r="IWL95"/>
      <c r="IWM95"/>
      <c r="IWN95"/>
      <c r="IWO95"/>
      <c r="IWP95"/>
      <c r="IWQ95"/>
      <c r="IWR95"/>
      <c r="IWS95"/>
      <c r="IWT95"/>
      <c r="IWU95"/>
      <c r="IWV95"/>
      <c r="IWW95"/>
      <c r="IWX95"/>
      <c r="IWY95"/>
      <c r="IWZ95"/>
      <c r="IXA95"/>
      <c r="IXB95"/>
      <c r="IXC95"/>
      <c r="IXD95"/>
      <c r="IXE95"/>
      <c r="IXF95"/>
      <c r="IXG95"/>
      <c r="IXH95"/>
      <c r="IXI95"/>
      <c r="IXJ95"/>
      <c r="IXK95"/>
      <c r="IXL95"/>
      <c r="IXM95"/>
      <c r="IXN95"/>
      <c r="IXO95"/>
      <c r="IXP95"/>
      <c r="IXQ95"/>
      <c r="IXR95"/>
      <c r="IXS95"/>
      <c r="IXT95"/>
      <c r="IXU95"/>
      <c r="IXV95"/>
      <c r="IXW95"/>
      <c r="IXX95"/>
      <c r="IXY95"/>
      <c r="IXZ95"/>
      <c r="IYA95"/>
      <c r="IYB95"/>
      <c r="IYC95"/>
      <c r="IYD95"/>
      <c r="IYE95"/>
      <c r="IYF95"/>
      <c r="IYG95"/>
      <c r="IYH95"/>
      <c r="IYI95"/>
      <c r="IYJ95"/>
      <c r="IYK95"/>
      <c r="IYL95"/>
      <c r="IYM95"/>
      <c r="IYN95"/>
      <c r="IYO95"/>
      <c r="IYP95"/>
      <c r="IYQ95"/>
      <c r="IYR95"/>
      <c r="IYS95"/>
      <c r="IYT95"/>
      <c r="IYU95"/>
      <c r="IYV95"/>
      <c r="IYW95"/>
      <c r="IYX95"/>
      <c r="IYY95"/>
      <c r="IYZ95"/>
      <c r="IZA95"/>
      <c r="IZB95"/>
      <c r="IZC95"/>
      <c r="IZD95"/>
      <c r="IZE95"/>
      <c r="IZF95"/>
      <c r="IZG95"/>
      <c r="IZH95"/>
      <c r="IZI95"/>
      <c r="IZJ95"/>
      <c r="IZK95"/>
      <c r="IZL95"/>
      <c r="IZM95"/>
      <c r="IZN95"/>
      <c r="IZO95"/>
      <c r="IZP95"/>
      <c r="IZQ95"/>
      <c r="IZR95"/>
      <c r="IZS95"/>
      <c r="IZT95"/>
      <c r="IZU95"/>
      <c r="IZV95"/>
      <c r="IZW95"/>
      <c r="IZX95"/>
      <c r="IZY95"/>
      <c r="IZZ95"/>
      <c r="JAA95"/>
      <c r="JAB95"/>
      <c r="JAC95"/>
      <c r="JAD95"/>
      <c r="JAE95"/>
      <c r="JAF95"/>
      <c r="JAG95"/>
      <c r="JAH95"/>
      <c r="JAI95"/>
      <c r="JAJ95"/>
      <c r="JAK95"/>
      <c r="JAL95"/>
      <c r="JAM95"/>
      <c r="JAN95"/>
      <c r="JAO95"/>
      <c r="JAP95"/>
      <c r="JAQ95"/>
      <c r="JAR95"/>
      <c r="JAS95"/>
      <c r="JAT95"/>
      <c r="JAU95"/>
      <c r="JAV95"/>
      <c r="JAW95"/>
      <c r="JAX95"/>
      <c r="JAY95"/>
      <c r="JAZ95"/>
      <c r="JBA95"/>
      <c r="JBB95"/>
      <c r="JBC95"/>
      <c r="JBD95"/>
      <c r="JBE95"/>
      <c r="JBF95"/>
      <c r="JBG95"/>
      <c r="JBH95"/>
      <c r="JBI95"/>
      <c r="JBJ95"/>
      <c r="JBK95"/>
      <c r="JBL95"/>
      <c r="JBM95"/>
      <c r="JBN95"/>
      <c r="JBO95"/>
      <c r="JBP95"/>
      <c r="JBQ95"/>
      <c r="JBR95"/>
      <c r="JBS95"/>
      <c r="JBT95"/>
      <c r="JBU95"/>
      <c r="JBV95"/>
      <c r="JBW95"/>
      <c r="JBX95"/>
      <c r="JBY95"/>
      <c r="JBZ95"/>
      <c r="JCA95"/>
      <c r="JCB95"/>
      <c r="JCC95"/>
      <c r="JCD95"/>
      <c r="JCE95"/>
      <c r="JCF95"/>
      <c r="JCG95"/>
      <c r="JCH95"/>
      <c r="JCI95"/>
      <c r="JCJ95"/>
      <c r="JCK95"/>
      <c r="JCL95"/>
      <c r="JCM95"/>
      <c r="JCN95"/>
      <c r="JCO95"/>
      <c r="JCP95"/>
      <c r="JCQ95"/>
      <c r="JCR95"/>
      <c r="JCS95"/>
      <c r="JCT95"/>
      <c r="JCU95"/>
      <c r="JCV95"/>
      <c r="JCW95"/>
      <c r="JCX95"/>
      <c r="JCY95"/>
      <c r="JCZ95"/>
      <c r="JDA95"/>
      <c r="JDB95"/>
      <c r="JDC95"/>
      <c r="JDD95"/>
      <c r="JDE95"/>
      <c r="JDF95"/>
      <c r="JDG95"/>
      <c r="JDH95"/>
      <c r="JDI95"/>
      <c r="JDJ95"/>
      <c r="JDK95"/>
      <c r="JDL95"/>
      <c r="JDM95"/>
      <c r="JDN95"/>
      <c r="JDO95"/>
      <c r="JDP95"/>
      <c r="JDQ95"/>
      <c r="JDR95"/>
      <c r="JDS95"/>
      <c r="JDT95"/>
      <c r="JDU95"/>
      <c r="JDV95"/>
      <c r="JDW95"/>
      <c r="JDX95"/>
      <c r="JDY95"/>
      <c r="JDZ95"/>
      <c r="JEA95"/>
      <c r="JEB95"/>
      <c r="JEC95"/>
      <c r="JED95"/>
      <c r="JEE95"/>
      <c r="JEF95"/>
      <c r="JEG95"/>
      <c r="JEH95"/>
      <c r="JEI95"/>
      <c r="JEJ95"/>
      <c r="JEK95"/>
      <c r="JEL95"/>
      <c r="JEM95"/>
      <c r="JEN95"/>
      <c r="JEO95"/>
      <c r="JEP95"/>
      <c r="JEQ95"/>
      <c r="JER95"/>
      <c r="JES95"/>
      <c r="JET95"/>
      <c r="JEU95"/>
      <c r="JEV95"/>
      <c r="JEW95"/>
      <c r="JEX95"/>
      <c r="JEY95"/>
      <c r="JEZ95"/>
      <c r="JFA95"/>
      <c r="JFB95"/>
      <c r="JFC95"/>
      <c r="JFD95"/>
      <c r="JFE95"/>
      <c r="JFF95"/>
      <c r="JFG95"/>
      <c r="JFH95"/>
      <c r="JFI95"/>
      <c r="JFJ95"/>
      <c r="JFK95"/>
      <c r="JFL95"/>
      <c r="JFM95"/>
      <c r="JFN95"/>
      <c r="JFO95"/>
      <c r="JFP95"/>
      <c r="JFQ95"/>
      <c r="JFR95"/>
      <c r="JFS95"/>
      <c r="JFT95"/>
      <c r="JFU95"/>
      <c r="JFV95"/>
      <c r="JFW95"/>
      <c r="JFX95"/>
      <c r="JFY95"/>
      <c r="JFZ95"/>
      <c r="JGA95"/>
      <c r="JGB95"/>
      <c r="JGC95"/>
      <c r="JGD95"/>
      <c r="JGE95"/>
      <c r="JGF95"/>
      <c r="JGG95"/>
      <c r="JGH95"/>
      <c r="JGI95"/>
      <c r="JGJ95"/>
      <c r="JGK95"/>
      <c r="JGL95"/>
      <c r="JGM95"/>
      <c r="JGN95"/>
      <c r="JGO95"/>
      <c r="JGP95"/>
      <c r="JGQ95"/>
      <c r="JGR95"/>
      <c r="JGS95"/>
      <c r="JGT95"/>
      <c r="JGU95"/>
      <c r="JGV95"/>
      <c r="JGW95"/>
      <c r="JGX95"/>
      <c r="JGY95"/>
      <c r="JGZ95"/>
      <c r="JHA95"/>
      <c r="JHB95"/>
      <c r="JHC95"/>
      <c r="JHD95"/>
      <c r="JHE95"/>
      <c r="JHF95"/>
      <c r="JHG95"/>
      <c r="JHH95"/>
      <c r="JHI95"/>
      <c r="JHJ95"/>
      <c r="JHK95"/>
      <c r="JHL95"/>
      <c r="JHM95"/>
      <c r="JHN95"/>
      <c r="JHO95"/>
      <c r="JHP95"/>
      <c r="JHQ95"/>
      <c r="JHR95"/>
      <c r="JHS95"/>
      <c r="JHT95"/>
      <c r="JHU95"/>
      <c r="JHV95"/>
      <c r="JHW95"/>
      <c r="JHX95"/>
      <c r="JHY95"/>
      <c r="JHZ95"/>
      <c r="JIA95"/>
      <c r="JIB95"/>
      <c r="JIC95"/>
      <c r="JID95"/>
      <c r="JIE95"/>
      <c r="JIF95"/>
      <c r="JIG95"/>
      <c r="JIH95"/>
      <c r="JII95"/>
      <c r="JIJ95"/>
      <c r="JIK95"/>
      <c r="JIL95"/>
      <c r="JIM95"/>
      <c r="JIN95"/>
      <c r="JIO95"/>
      <c r="JIP95"/>
      <c r="JIQ95"/>
      <c r="JIR95"/>
      <c r="JIS95"/>
      <c r="JIT95"/>
      <c r="JIU95"/>
      <c r="JIV95"/>
      <c r="JIW95"/>
      <c r="JIX95"/>
      <c r="JIY95"/>
      <c r="JIZ95"/>
      <c r="JJA95"/>
      <c r="JJB95"/>
      <c r="JJC95"/>
      <c r="JJD95"/>
      <c r="JJE95"/>
      <c r="JJF95"/>
      <c r="JJG95"/>
      <c r="JJH95"/>
      <c r="JJI95"/>
      <c r="JJJ95"/>
      <c r="JJK95"/>
      <c r="JJL95"/>
      <c r="JJM95"/>
      <c r="JJN95"/>
      <c r="JJO95"/>
      <c r="JJP95"/>
      <c r="JJQ95"/>
      <c r="JJR95"/>
      <c r="JJS95"/>
      <c r="JJT95"/>
      <c r="JJU95"/>
      <c r="JJV95"/>
      <c r="JJW95"/>
      <c r="JJX95"/>
      <c r="JJY95"/>
      <c r="JJZ95"/>
      <c r="JKA95"/>
      <c r="JKB95"/>
      <c r="JKC95"/>
      <c r="JKD95"/>
      <c r="JKE95"/>
      <c r="JKF95"/>
      <c r="JKG95"/>
      <c r="JKH95"/>
      <c r="JKI95"/>
      <c r="JKJ95"/>
      <c r="JKK95"/>
      <c r="JKL95"/>
      <c r="JKM95"/>
      <c r="JKN95"/>
      <c r="JKO95"/>
      <c r="JKP95"/>
      <c r="JKQ95"/>
      <c r="JKR95"/>
      <c r="JKS95"/>
      <c r="JKT95"/>
      <c r="JKU95"/>
      <c r="JKV95"/>
      <c r="JKW95"/>
      <c r="JKX95"/>
      <c r="JKY95"/>
      <c r="JKZ95"/>
      <c r="JLA95"/>
      <c r="JLB95"/>
      <c r="JLC95"/>
      <c r="JLD95"/>
      <c r="JLE95"/>
      <c r="JLF95"/>
      <c r="JLG95"/>
      <c r="JLH95"/>
      <c r="JLI95"/>
      <c r="JLJ95"/>
      <c r="JLK95"/>
      <c r="JLL95"/>
      <c r="JLM95"/>
      <c r="JLN95"/>
      <c r="JLO95"/>
      <c r="JLP95"/>
      <c r="JLQ95"/>
      <c r="JLR95"/>
      <c r="JLS95"/>
      <c r="JLT95"/>
      <c r="JLU95"/>
      <c r="JLV95"/>
      <c r="JLW95"/>
      <c r="JLX95"/>
      <c r="JLY95"/>
      <c r="JLZ95"/>
      <c r="JMA95"/>
      <c r="JMB95"/>
      <c r="JMC95"/>
      <c r="JMD95"/>
      <c r="JME95"/>
      <c r="JMF95"/>
      <c r="JMG95"/>
      <c r="JMH95"/>
      <c r="JMI95"/>
      <c r="JMJ95"/>
      <c r="JMK95"/>
      <c r="JML95"/>
      <c r="JMM95"/>
      <c r="JMN95"/>
      <c r="JMO95"/>
      <c r="JMP95"/>
      <c r="JMQ95"/>
      <c r="JMR95"/>
      <c r="JMS95"/>
      <c r="JMT95"/>
      <c r="JMU95"/>
      <c r="JMV95"/>
      <c r="JMW95"/>
      <c r="JMX95"/>
      <c r="JMY95"/>
      <c r="JMZ95"/>
      <c r="JNA95"/>
      <c r="JNB95"/>
      <c r="JNC95"/>
      <c r="JND95"/>
      <c r="JNE95"/>
      <c r="JNF95"/>
      <c r="JNG95"/>
      <c r="JNH95"/>
      <c r="JNI95"/>
      <c r="JNJ95"/>
      <c r="JNK95"/>
      <c r="JNL95"/>
      <c r="JNM95"/>
      <c r="JNN95"/>
      <c r="JNO95"/>
      <c r="JNP95"/>
      <c r="JNQ95"/>
      <c r="JNR95"/>
      <c r="JNS95"/>
      <c r="JNT95"/>
      <c r="JNU95"/>
      <c r="JNV95"/>
      <c r="JNW95"/>
      <c r="JNX95"/>
      <c r="JNY95"/>
      <c r="JNZ95"/>
      <c r="JOA95"/>
      <c r="JOB95"/>
      <c r="JOC95"/>
      <c r="JOD95"/>
      <c r="JOE95"/>
      <c r="JOF95"/>
      <c r="JOG95"/>
      <c r="JOH95"/>
      <c r="JOI95"/>
      <c r="JOJ95"/>
      <c r="JOK95"/>
      <c r="JOL95"/>
      <c r="JOM95"/>
      <c r="JON95"/>
      <c r="JOO95"/>
      <c r="JOP95"/>
      <c r="JOQ95"/>
      <c r="JOR95"/>
      <c r="JOS95"/>
      <c r="JOT95"/>
      <c r="JOU95"/>
      <c r="JOV95"/>
      <c r="JOW95"/>
      <c r="JOX95"/>
      <c r="JOY95"/>
      <c r="JOZ95"/>
      <c r="JPA95"/>
      <c r="JPB95"/>
      <c r="JPC95"/>
      <c r="JPD95"/>
      <c r="JPE95"/>
      <c r="JPF95"/>
      <c r="JPG95"/>
      <c r="JPH95"/>
      <c r="JPI95"/>
      <c r="JPJ95"/>
      <c r="JPK95"/>
      <c r="JPL95"/>
      <c r="JPM95"/>
      <c r="JPN95"/>
      <c r="JPO95"/>
      <c r="JPP95"/>
      <c r="JPQ95"/>
      <c r="JPR95"/>
      <c r="JPS95"/>
      <c r="JPT95"/>
      <c r="JPU95"/>
      <c r="JPV95"/>
      <c r="JPW95"/>
      <c r="JPX95"/>
      <c r="JPY95"/>
      <c r="JPZ95"/>
      <c r="JQA95"/>
      <c r="JQB95"/>
      <c r="JQC95"/>
      <c r="JQD95"/>
      <c r="JQE95"/>
      <c r="JQF95"/>
      <c r="JQG95"/>
      <c r="JQH95"/>
      <c r="JQI95"/>
      <c r="JQJ95"/>
      <c r="JQK95"/>
      <c r="JQL95"/>
      <c r="JQM95"/>
      <c r="JQN95"/>
      <c r="JQO95"/>
      <c r="JQP95"/>
      <c r="JQQ95"/>
      <c r="JQR95"/>
      <c r="JQS95"/>
      <c r="JQT95"/>
      <c r="JQU95"/>
      <c r="JQV95"/>
      <c r="JQW95"/>
      <c r="JQX95"/>
      <c r="JQY95"/>
      <c r="JQZ95"/>
      <c r="JRA95"/>
      <c r="JRB95"/>
      <c r="JRC95"/>
      <c r="JRD95"/>
      <c r="JRE95"/>
      <c r="JRF95"/>
      <c r="JRG95"/>
      <c r="JRH95"/>
      <c r="JRI95"/>
      <c r="JRJ95"/>
      <c r="JRK95"/>
      <c r="JRL95"/>
      <c r="JRM95"/>
      <c r="JRN95"/>
      <c r="JRO95"/>
      <c r="JRP95"/>
      <c r="JRQ95"/>
      <c r="JRR95"/>
      <c r="JRS95"/>
      <c r="JRT95"/>
      <c r="JRU95"/>
      <c r="JRV95"/>
      <c r="JRW95"/>
      <c r="JRX95"/>
      <c r="JRY95"/>
      <c r="JRZ95"/>
      <c r="JSA95"/>
      <c r="JSB95"/>
      <c r="JSC95"/>
      <c r="JSD95"/>
      <c r="JSE95"/>
      <c r="JSF95"/>
      <c r="JSG95"/>
      <c r="JSH95"/>
      <c r="JSI95"/>
      <c r="JSJ95"/>
      <c r="JSK95"/>
      <c r="JSL95"/>
      <c r="JSM95"/>
      <c r="JSN95"/>
      <c r="JSO95"/>
      <c r="JSP95"/>
      <c r="JSQ95"/>
      <c r="JSR95"/>
      <c r="JSS95"/>
      <c r="JST95"/>
      <c r="JSU95"/>
      <c r="JSV95"/>
      <c r="JSW95"/>
      <c r="JSX95"/>
      <c r="JSY95"/>
      <c r="JSZ95"/>
      <c r="JTA95"/>
      <c r="JTB95"/>
      <c r="JTC95"/>
      <c r="JTD95"/>
      <c r="JTE95"/>
      <c r="JTF95"/>
      <c r="JTG95"/>
      <c r="JTH95"/>
      <c r="JTI95"/>
      <c r="JTJ95"/>
      <c r="JTK95"/>
      <c r="JTL95"/>
      <c r="JTM95"/>
      <c r="JTN95"/>
      <c r="JTO95"/>
      <c r="JTP95"/>
      <c r="JTQ95"/>
      <c r="JTR95"/>
      <c r="JTS95"/>
      <c r="JTT95"/>
      <c r="JTU95"/>
      <c r="JTV95"/>
      <c r="JTW95"/>
      <c r="JTX95"/>
      <c r="JTY95"/>
      <c r="JTZ95"/>
      <c r="JUA95"/>
      <c r="JUB95"/>
      <c r="JUC95"/>
      <c r="JUD95"/>
      <c r="JUE95"/>
      <c r="JUF95"/>
      <c r="JUG95"/>
      <c r="JUH95"/>
      <c r="JUI95"/>
      <c r="JUJ95"/>
      <c r="JUK95"/>
      <c r="JUL95"/>
      <c r="JUM95"/>
      <c r="JUN95"/>
      <c r="JUO95"/>
      <c r="JUP95"/>
      <c r="JUQ95"/>
      <c r="JUR95"/>
      <c r="JUS95"/>
      <c r="JUT95"/>
      <c r="JUU95"/>
      <c r="JUV95"/>
      <c r="JUW95"/>
      <c r="JUX95"/>
      <c r="JUY95"/>
      <c r="JUZ95"/>
      <c r="JVA95"/>
      <c r="JVB95"/>
      <c r="JVC95"/>
      <c r="JVD95"/>
      <c r="JVE95"/>
      <c r="JVF95"/>
      <c r="JVG95"/>
      <c r="JVH95"/>
      <c r="JVI95"/>
      <c r="JVJ95"/>
      <c r="JVK95"/>
      <c r="JVL95"/>
      <c r="JVM95"/>
      <c r="JVN95"/>
      <c r="JVO95"/>
      <c r="JVP95"/>
      <c r="JVQ95"/>
      <c r="JVR95"/>
      <c r="JVS95"/>
      <c r="JVT95"/>
      <c r="JVU95"/>
      <c r="JVV95"/>
      <c r="JVW95"/>
      <c r="JVX95"/>
      <c r="JVY95"/>
      <c r="JVZ95"/>
      <c r="JWA95"/>
      <c r="JWB95"/>
      <c r="JWC95"/>
      <c r="JWD95"/>
      <c r="JWE95"/>
      <c r="JWF95"/>
      <c r="JWG95"/>
      <c r="JWH95"/>
      <c r="JWI95"/>
      <c r="JWJ95"/>
      <c r="JWK95"/>
      <c r="JWL95"/>
      <c r="JWM95"/>
      <c r="JWN95"/>
      <c r="JWO95"/>
      <c r="JWP95"/>
      <c r="JWQ95"/>
      <c r="JWR95"/>
      <c r="JWS95"/>
      <c r="JWT95"/>
      <c r="JWU95"/>
      <c r="JWV95"/>
      <c r="JWW95"/>
      <c r="JWX95"/>
      <c r="JWY95"/>
      <c r="JWZ95"/>
      <c r="JXA95"/>
      <c r="JXB95"/>
      <c r="JXC95"/>
      <c r="JXD95"/>
      <c r="JXE95"/>
      <c r="JXF95"/>
      <c r="JXG95"/>
      <c r="JXH95"/>
      <c r="JXI95"/>
      <c r="JXJ95"/>
      <c r="JXK95"/>
      <c r="JXL95"/>
      <c r="JXM95"/>
      <c r="JXN95"/>
      <c r="JXO95"/>
      <c r="JXP95"/>
      <c r="JXQ95"/>
      <c r="JXR95"/>
      <c r="JXS95"/>
      <c r="JXT95"/>
      <c r="JXU95"/>
      <c r="JXV95"/>
      <c r="JXW95"/>
      <c r="JXX95"/>
      <c r="JXY95"/>
      <c r="JXZ95"/>
      <c r="JYA95"/>
      <c r="JYB95"/>
      <c r="JYC95"/>
      <c r="JYD95"/>
      <c r="JYE95"/>
      <c r="JYF95"/>
      <c r="JYG95"/>
      <c r="JYH95"/>
      <c r="JYI95"/>
      <c r="JYJ95"/>
      <c r="JYK95"/>
      <c r="JYL95"/>
      <c r="JYM95"/>
      <c r="JYN95"/>
      <c r="JYO95"/>
      <c r="JYP95"/>
      <c r="JYQ95"/>
      <c r="JYR95"/>
      <c r="JYS95"/>
      <c r="JYT95"/>
      <c r="JYU95"/>
      <c r="JYV95"/>
      <c r="JYW95"/>
      <c r="JYX95"/>
      <c r="JYY95"/>
      <c r="JYZ95"/>
      <c r="JZA95"/>
      <c r="JZB95"/>
      <c r="JZC95"/>
      <c r="JZD95"/>
      <c r="JZE95"/>
      <c r="JZF95"/>
      <c r="JZG95"/>
      <c r="JZH95"/>
      <c r="JZI95"/>
      <c r="JZJ95"/>
      <c r="JZK95"/>
      <c r="JZL95"/>
      <c r="JZM95"/>
      <c r="JZN95"/>
      <c r="JZO95"/>
      <c r="JZP95"/>
      <c r="JZQ95"/>
      <c r="JZR95"/>
      <c r="JZS95"/>
      <c r="JZT95"/>
      <c r="JZU95"/>
      <c r="JZV95"/>
      <c r="JZW95"/>
      <c r="JZX95"/>
      <c r="JZY95"/>
      <c r="JZZ95"/>
      <c r="KAA95"/>
      <c r="KAB95"/>
      <c r="KAC95"/>
      <c r="KAD95"/>
      <c r="KAE95"/>
      <c r="KAF95"/>
      <c r="KAG95"/>
      <c r="KAH95"/>
      <c r="KAI95"/>
      <c r="KAJ95"/>
      <c r="KAK95"/>
      <c r="KAL95"/>
      <c r="KAM95"/>
      <c r="KAN95"/>
      <c r="KAO95"/>
      <c r="KAP95"/>
      <c r="KAQ95"/>
      <c r="KAR95"/>
      <c r="KAS95"/>
      <c r="KAT95"/>
      <c r="KAU95"/>
      <c r="KAV95"/>
      <c r="KAW95"/>
      <c r="KAX95"/>
      <c r="KAY95"/>
      <c r="KAZ95"/>
      <c r="KBA95"/>
      <c r="KBB95"/>
      <c r="KBC95"/>
      <c r="KBD95"/>
      <c r="KBE95"/>
      <c r="KBF95"/>
      <c r="KBG95"/>
      <c r="KBH95"/>
      <c r="KBI95"/>
      <c r="KBJ95"/>
      <c r="KBK95"/>
      <c r="KBL95"/>
      <c r="KBM95"/>
      <c r="KBN95"/>
      <c r="KBO95"/>
      <c r="KBP95"/>
      <c r="KBQ95"/>
      <c r="KBR95"/>
      <c r="KBS95"/>
      <c r="KBT95"/>
      <c r="KBU95"/>
      <c r="KBV95"/>
      <c r="KBW95"/>
      <c r="KBX95"/>
      <c r="KBY95"/>
      <c r="KBZ95"/>
      <c r="KCA95"/>
      <c r="KCB95"/>
      <c r="KCC95"/>
      <c r="KCD95"/>
      <c r="KCE95"/>
      <c r="KCF95"/>
      <c r="KCG95"/>
      <c r="KCH95"/>
      <c r="KCI95"/>
      <c r="KCJ95"/>
      <c r="KCK95"/>
      <c r="KCL95"/>
      <c r="KCM95"/>
      <c r="KCN95"/>
      <c r="KCO95"/>
      <c r="KCP95"/>
      <c r="KCQ95"/>
      <c r="KCR95"/>
      <c r="KCS95"/>
      <c r="KCT95"/>
      <c r="KCU95"/>
      <c r="KCV95"/>
      <c r="KCW95"/>
      <c r="KCX95"/>
      <c r="KCY95"/>
      <c r="KCZ95"/>
      <c r="KDA95"/>
      <c r="KDB95"/>
      <c r="KDC95"/>
      <c r="KDD95"/>
      <c r="KDE95"/>
      <c r="KDF95"/>
      <c r="KDG95"/>
      <c r="KDH95"/>
      <c r="KDI95"/>
      <c r="KDJ95"/>
      <c r="KDK95"/>
      <c r="KDL95"/>
      <c r="KDM95"/>
      <c r="KDN95"/>
      <c r="KDO95"/>
      <c r="KDP95"/>
      <c r="KDQ95"/>
      <c r="KDR95"/>
      <c r="KDS95"/>
      <c r="KDT95"/>
      <c r="KDU95"/>
      <c r="KDV95"/>
      <c r="KDW95"/>
      <c r="KDX95"/>
      <c r="KDY95"/>
      <c r="KDZ95"/>
      <c r="KEA95"/>
      <c r="KEB95"/>
      <c r="KEC95"/>
      <c r="KED95"/>
      <c r="KEE95"/>
      <c r="KEF95"/>
      <c r="KEG95"/>
      <c r="KEH95"/>
      <c r="KEI95"/>
      <c r="KEJ95"/>
      <c r="KEK95"/>
      <c r="KEL95"/>
      <c r="KEM95"/>
      <c r="KEN95"/>
      <c r="KEO95"/>
      <c r="KEP95"/>
      <c r="KEQ95"/>
      <c r="KER95"/>
      <c r="KES95"/>
      <c r="KET95"/>
      <c r="KEU95"/>
      <c r="KEV95"/>
      <c r="KEW95"/>
      <c r="KEX95"/>
      <c r="KEY95"/>
      <c r="KEZ95"/>
      <c r="KFA95"/>
      <c r="KFB95"/>
      <c r="KFC95"/>
      <c r="KFD95"/>
      <c r="KFE95"/>
      <c r="KFF95"/>
      <c r="KFG95"/>
      <c r="KFH95"/>
      <c r="KFI95"/>
      <c r="KFJ95"/>
      <c r="KFK95"/>
      <c r="KFL95"/>
      <c r="KFM95"/>
      <c r="KFN95"/>
      <c r="KFO95"/>
      <c r="KFP95"/>
      <c r="KFQ95"/>
      <c r="KFR95"/>
      <c r="KFS95"/>
      <c r="KFT95"/>
      <c r="KFU95"/>
      <c r="KFV95"/>
      <c r="KFW95"/>
      <c r="KFX95"/>
      <c r="KFY95"/>
      <c r="KFZ95"/>
      <c r="KGA95"/>
      <c r="KGB95"/>
      <c r="KGC95"/>
      <c r="KGD95"/>
      <c r="KGE95"/>
      <c r="KGF95"/>
      <c r="KGG95"/>
      <c r="KGH95"/>
      <c r="KGI95"/>
      <c r="KGJ95"/>
      <c r="KGK95"/>
      <c r="KGL95"/>
      <c r="KGM95"/>
      <c r="KGN95"/>
      <c r="KGO95"/>
      <c r="KGP95"/>
      <c r="KGQ95"/>
      <c r="KGR95"/>
      <c r="KGS95"/>
      <c r="KGT95"/>
      <c r="KGU95"/>
      <c r="KGV95"/>
      <c r="KGW95"/>
      <c r="KGX95"/>
      <c r="KGY95"/>
      <c r="KGZ95"/>
      <c r="KHA95"/>
      <c r="KHB95"/>
      <c r="KHC95"/>
      <c r="KHD95"/>
      <c r="KHE95"/>
      <c r="KHF95"/>
      <c r="KHG95"/>
      <c r="KHH95"/>
      <c r="KHI95"/>
      <c r="KHJ95"/>
      <c r="KHK95"/>
      <c r="KHL95"/>
      <c r="KHM95"/>
      <c r="KHN95"/>
      <c r="KHO95"/>
      <c r="KHP95"/>
      <c r="KHQ95"/>
      <c r="KHR95"/>
      <c r="KHS95"/>
      <c r="KHT95"/>
      <c r="KHU95"/>
      <c r="KHV95"/>
      <c r="KHW95"/>
      <c r="KHX95"/>
      <c r="KHY95"/>
      <c r="KHZ95"/>
      <c r="KIA95"/>
      <c r="KIB95"/>
      <c r="KIC95"/>
      <c r="KID95"/>
      <c r="KIE95"/>
      <c r="KIF95"/>
      <c r="KIG95"/>
      <c r="KIH95"/>
      <c r="KII95"/>
      <c r="KIJ95"/>
      <c r="KIK95"/>
      <c r="KIL95"/>
      <c r="KIM95"/>
      <c r="KIN95"/>
      <c r="KIO95"/>
      <c r="KIP95"/>
      <c r="KIQ95"/>
      <c r="KIR95"/>
      <c r="KIS95"/>
      <c r="KIT95"/>
      <c r="KIU95"/>
      <c r="KIV95"/>
      <c r="KIW95"/>
      <c r="KIX95"/>
      <c r="KIY95"/>
      <c r="KIZ95"/>
      <c r="KJA95"/>
      <c r="KJB95"/>
      <c r="KJC95"/>
      <c r="KJD95"/>
      <c r="KJE95"/>
      <c r="KJF95"/>
      <c r="KJG95"/>
      <c r="KJH95"/>
      <c r="KJI95"/>
      <c r="KJJ95"/>
      <c r="KJK95"/>
      <c r="KJL95"/>
      <c r="KJM95"/>
      <c r="KJN95"/>
      <c r="KJO95"/>
      <c r="KJP95"/>
      <c r="KJQ95"/>
      <c r="KJR95"/>
      <c r="KJS95"/>
      <c r="KJT95"/>
      <c r="KJU95"/>
      <c r="KJV95"/>
      <c r="KJW95"/>
      <c r="KJX95"/>
      <c r="KJY95"/>
      <c r="KJZ95"/>
      <c r="KKA95"/>
      <c r="KKB95"/>
      <c r="KKC95"/>
      <c r="KKD95"/>
      <c r="KKE95"/>
      <c r="KKF95"/>
      <c r="KKG95"/>
      <c r="KKH95"/>
      <c r="KKI95"/>
      <c r="KKJ95"/>
      <c r="KKK95"/>
      <c r="KKL95"/>
      <c r="KKM95"/>
      <c r="KKN95"/>
      <c r="KKO95"/>
      <c r="KKP95"/>
      <c r="KKQ95"/>
      <c r="KKR95"/>
      <c r="KKS95"/>
      <c r="KKT95"/>
      <c r="KKU95"/>
      <c r="KKV95"/>
      <c r="KKW95"/>
      <c r="KKX95"/>
      <c r="KKY95"/>
      <c r="KKZ95"/>
      <c r="KLA95"/>
      <c r="KLB95"/>
      <c r="KLC95"/>
      <c r="KLD95"/>
      <c r="KLE95"/>
      <c r="KLF95"/>
      <c r="KLG95"/>
      <c r="KLH95"/>
      <c r="KLI95"/>
      <c r="KLJ95"/>
      <c r="KLK95"/>
      <c r="KLL95"/>
      <c r="KLM95"/>
      <c r="KLN95"/>
      <c r="KLO95"/>
      <c r="KLP95"/>
      <c r="KLQ95"/>
      <c r="KLR95"/>
      <c r="KLS95"/>
      <c r="KLT95"/>
      <c r="KLU95"/>
      <c r="KLV95"/>
      <c r="KLW95"/>
      <c r="KLX95"/>
      <c r="KLY95"/>
      <c r="KLZ95"/>
      <c r="KMA95"/>
      <c r="KMB95"/>
      <c r="KMC95"/>
      <c r="KMD95"/>
      <c r="KME95"/>
      <c r="KMF95"/>
      <c r="KMG95"/>
      <c r="KMH95"/>
      <c r="KMI95"/>
      <c r="KMJ95"/>
      <c r="KMK95"/>
      <c r="KML95"/>
      <c r="KMM95"/>
      <c r="KMN95"/>
      <c r="KMO95"/>
      <c r="KMP95"/>
      <c r="KMQ95"/>
      <c r="KMR95"/>
      <c r="KMS95"/>
      <c r="KMT95"/>
      <c r="KMU95"/>
      <c r="KMV95"/>
      <c r="KMW95"/>
      <c r="KMX95"/>
      <c r="KMY95"/>
      <c r="KMZ95"/>
      <c r="KNA95"/>
      <c r="KNB95"/>
      <c r="KNC95"/>
      <c r="KND95"/>
      <c r="KNE95"/>
      <c r="KNF95"/>
      <c r="KNG95"/>
      <c r="KNH95"/>
      <c r="KNI95"/>
      <c r="KNJ95"/>
      <c r="KNK95"/>
      <c r="KNL95"/>
      <c r="KNM95"/>
      <c r="KNN95"/>
      <c r="KNO95"/>
      <c r="KNP95"/>
      <c r="KNQ95"/>
      <c r="KNR95"/>
      <c r="KNS95"/>
      <c r="KNT95"/>
      <c r="KNU95"/>
      <c r="KNV95"/>
      <c r="KNW95"/>
      <c r="KNX95"/>
      <c r="KNY95"/>
      <c r="KNZ95"/>
      <c r="KOA95"/>
      <c r="KOB95"/>
      <c r="KOC95"/>
      <c r="KOD95"/>
      <c r="KOE95"/>
      <c r="KOF95"/>
      <c r="KOG95"/>
      <c r="KOH95"/>
      <c r="KOI95"/>
      <c r="KOJ95"/>
      <c r="KOK95"/>
      <c r="KOL95"/>
      <c r="KOM95"/>
      <c r="KON95"/>
      <c r="KOO95"/>
      <c r="KOP95"/>
      <c r="KOQ95"/>
      <c r="KOR95"/>
      <c r="KOS95"/>
      <c r="KOT95"/>
      <c r="KOU95"/>
      <c r="KOV95"/>
      <c r="KOW95"/>
      <c r="KOX95"/>
      <c r="KOY95"/>
      <c r="KOZ95"/>
      <c r="KPA95"/>
      <c r="KPB95"/>
      <c r="KPC95"/>
      <c r="KPD95"/>
      <c r="KPE95"/>
      <c r="KPF95"/>
      <c r="KPG95"/>
      <c r="KPH95"/>
      <c r="KPI95"/>
      <c r="KPJ95"/>
      <c r="KPK95"/>
      <c r="KPL95"/>
      <c r="KPM95"/>
      <c r="KPN95"/>
      <c r="KPO95"/>
      <c r="KPP95"/>
      <c r="KPQ95"/>
      <c r="KPR95"/>
      <c r="KPS95"/>
      <c r="KPT95"/>
      <c r="KPU95"/>
      <c r="KPV95"/>
      <c r="KPW95"/>
      <c r="KPX95"/>
      <c r="KPY95"/>
      <c r="KPZ95"/>
      <c r="KQA95"/>
      <c r="KQB95"/>
      <c r="KQC95"/>
      <c r="KQD95"/>
      <c r="KQE95"/>
      <c r="KQF95"/>
      <c r="KQG95"/>
      <c r="KQH95"/>
      <c r="KQI95"/>
      <c r="KQJ95"/>
      <c r="KQK95"/>
      <c r="KQL95"/>
      <c r="KQM95"/>
      <c r="KQN95"/>
      <c r="KQO95"/>
      <c r="KQP95"/>
      <c r="KQQ95"/>
      <c r="KQR95"/>
      <c r="KQS95"/>
      <c r="KQT95"/>
      <c r="KQU95"/>
      <c r="KQV95"/>
      <c r="KQW95"/>
      <c r="KQX95"/>
      <c r="KQY95"/>
      <c r="KQZ95"/>
      <c r="KRA95"/>
      <c r="KRB95"/>
      <c r="KRC95"/>
      <c r="KRD95"/>
      <c r="KRE95"/>
      <c r="KRF95"/>
      <c r="KRG95"/>
      <c r="KRH95"/>
      <c r="KRI95"/>
      <c r="KRJ95"/>
      <c r="KRK95"/>
      <c r="KRL95"/>
      <c r="KRM95"/>
      <c r="KRN95"/>
      <c r="KRO95"/>
      <c r="KRP95"/>
      <c r="KRQ95"/>
      <c r="KRR95"/>
      <c r="KRS95"/>
      <c r="KRT95"/>
      <c r="KRU95"/>
      <c r="KRV95"/>
      <c r="KRW95"/>
      <c r="KRX95"/>
      <c r="KRY95"/>
      <c r="KRZ95"/>
      <c r="KSA95"/>
      <c r="KSB95"/>
      <c r="KSC95"/>
      <c r="KSD95"/>
      <c r="KSE95"/>
      <c r="KSF95"/>
      <c r="KSG95"/>
      <c r="KSH95"/>
      <c r="KSI95"/>
      <c r="KSJ95"/>
      <c r="KSK95"/>
      <c r="KSL95"/>
      <c r="KSM95"/>
      <c r="KSN95"/>
      <c r="KSO95"/>
      <c r="KSP95"/>
      <c r="KSQ95"/>
      <c r="KSR95"/>
      <c r="KSS95"/>
      <c r="KST95"/>
      <c r="KSU95"/>
      <c r="KSV95"/>
      <c r="KSW95"/>
      <c r="KSX95"/>
      <c r="KSY95"/>
      <c r="KSZ95"/>
      <c r="KTA95"/>
      <c r="KTB95"/>
      <c r="KTC95"/>
      <c r="KTD95"/>
      <c r="KTE95"/>
      <c r="KTF95"/>
      <c r="KTG95"/>
      <c r="KTH95"/>
      <c r="KTI95"/>
      <c r="KTJ95"/>
      <c r="KTK95"/>
      <c r="KTL95"/>
      <c r="KTM95"/>
      <c r="KTN95"/>
      <c r="KTO95"/>
      <c r="KTP95"/>
      <c r="KTQ95"/>
      <c r="KTR95"/>
      <c r="KTS95"/>
      <c r="KTT95"/>
      <c r="KTU95"/>
      <c r="KTV95"/>
      <c r="KTW95"/>
      <c r="KTX95"/>
      <c r="KTY95"/>
      <c r="KTZ95"/>
      <c r="KUA95"/>
      <c r="KUB95"/>
      <c r="KUC95"/>
      <c r="KUD95"/>
      <c r="KUE95"/>
      <c r="KUF95"/>
      <c r="KUG95"/>
      <c r="KUH95"/>
      <c r="KUI95"/>
      <c r="KUJ95"/>
      <c r="KUK95"/>
      <c r="KUL95"/>
      <c r="KUM95"/>
      <c r="KUN95"/>
      <c r="KUO95"/>
      <c r="KUP95"/>
      <c r="KUQ95"/>
      <c r="KUR95"/>
      <c r="KUS95"/>
      <c r="KUT95"/>
      <c r="KUU95"/>
      <c r="KUV95"/>
      <c r="KUW95"/>
      <c r="KUX95"/>
      <c r="KUY95"/>
      <c r="KUZ95"/>
      <c r="KVA95"/>
      <c r="KVB95"/>
      <c r="KVC95"/>
      <c r="KVD95"/>
      <c r="KVE95"/>
      <c r="KVF95"/>
      <c r="KVG95"/>
      <c r="KVH95"/>
      <c r="KVI95"/>
      <c r="KVJ95"/>
      <c r="KVK95"/>
      <c r="KVL95"/>
      <c r="KVM95"/>
      <c r="KVN95"/>
      <c r="KVO95"/>
      <c r="KVP95"/>
      <c r="KVQ95"/>
      <c r="KVR95"/>
      <c r="KVS95"/>
      <c r="KVT95"/>
      <c r="KVU95"/>
      <c r="KVV95"/>
      <c r="KVW95"/>
      <c r="KVX95"/>
      <c r="KVY95"/>
      <c r="KVZ95"/>
      <c r="KWA95"/>
      <c r="KWB95"/>
      <c r="KWC95"/>
      <c r="KWD95"/>
      <c r="KWE95"/>
      <c r="KWF95"/>
      <c r="KWG95"/>
      <c r="KWH95"/>
      <c r="KWI95"/>
      <c r="KWJ95"/>
      <c r="KWK95"/>
      <c r="KWL95"/>
      <c r="KWM95"/>
      <c r="KWN95"/>
      <c r="KWO95"/>
      <c r="KWP95"/>
      <c r="KWQ95"/>
      <c r="KWR95"/>
      <c r="KWS95"/>
      <c r="KWT95"/>
      <c r="KWU95"/>
      <c r="KWV95"/>
      <c r="KWW95"/>
      <c r="KWX95"/>
      <c r="KWY95"/>
      <c r="KWZ95"/>
      <c r="KXA95"/>
      <c r="KXB95"/>
      <c r="KXC95"/>
      <c r="KXD95"/>
      <c r="KXE95"/>
      <c r="KXF95"/>
      <c r="KXG95"/>
      <c r="KXH95"/>
      <c r="KXI95"/>
      <c r="KXJ95"/>
      <c r="KXK95"/>
      <c r="KXL95"/>
      <c r="KXM95"/>
      <c r="KXN95"/>
      <c r="KXO95"/>
      <c r="KXP95"/>
      <c r="KXQ95"/>
      <c r="KXR95"/>
      <c r="KXS95"/>
      <c r="KXT95"/>
      <c r="KXU95"/>
      <c r="KXV95"/>
      <c r="KXW95"/>
      <c r="KXX95"/>
      <c r="KXY95"/>
      <c r="KXZ95"/>
      <c r="KYA95"/>
      <c r="KYB95"/>
      <c r="KYC95"/>
      <c r="KYD95"/>
      <c r="KYE95"/>
      <c r="KYF95"/>
      <c r="KYG95"/>
      <c r="KYH95"/>
      <c r="KYI95"/>
      <c r="KYJ95"/>
      <c r="KYK95"/>
      <c r="KYL95"/>
      <c r="KYM95"/>
      <c r="KYN95"/>
      <c r="KYO95"/>
      <c r="KYP95"/>
      <c r="KYQ95"/>
      <c r="KYR95"/>
      <c r="KYS95"/>
      <c r="KYT95"/>
      <c r="KYU95"/>
      <c r="KYV95"/>
      <c r="KYW95"/>
      <c r="KYX95"/>
      <c r="KYY95"/>
      <c r="KYZ95"/>
      <c r="KZA95"/>
      <c r="KZB95"/>
      <c r="KZC95"/>
      <c r="KZD95"/>
      <c r="KZE95"/>
      <c r="KZF95"/>
      <c r="KZG95"/>
      <c r="KZH95"/>
      <c r="KZI95"/>
      <c r="KZJ95"/>
      <c r="KZK95"/>
      <c r="KZL95"/>
      <c r="KZM95"/>
      <c r="KZN95"/>
      <c r="KZO95"/>
      <c r="KZP95"/>
      <c r="KZQ95"/>
      <c r="KZR95"/>
      <c r="KZS95"/>
      <c r="KZT95"/>
      <c r="KZU95"/>
      <c r="KZV95"/>
      <c r="KZW95"/>
      <c r="KZX95"/>
      <c r="KZY95"/>
      <c r="KZZ95"/>
      <c r="LAA95"/>
      <c r="LAB95"/>
      <c r="LAC95"/>
      <c r="LAD95"/>
      <c r="LAE95"/>
      <c r="LAF95"/>
      <c r="LAG95"/>
      <c r="LAH95"/>
      <c r="LAI95"/>
      <c r="LAJ95"/>
      <c r="LAK95"/>
      <c r="LAL95"/>
      <c r="LAM95"/>
      <c r="LAN95"/>
      <c r="LAO95"/>
      <c r="LAP95"/>
      <c r="LAQ95"/>
      <c r="LAR95"/>
      <c r="LAS95"/>
      <c r="LAT95"/>
      <c r="LAU95"/>
      <c r="LAV95"/>
      <c r="LAW95"/>
      <c r="LAX95"/>
      <c r="LAY95"/>
      <c r="LAZ95"/>
      <c r="LBA95"/>
      <c r="LBB95"/>
      <c r="LBC95"/>
      <c r="LBD95"/>
      <c r="LBE95"/>
      <c r="LBF95"/>
      <c r="LBG95"/>
      <c r="LBH95"/>
      <c r="LBI95"/>
      <c r="LBJ95"/>
      <c r="LBK95"/>
      <c r="LBL95"/>
      <c r="LBM95"/>
      <c r="LBN95"/>
      <c r="LBO95"/>
      <c r="LBP95"/>
      <c r="LBQ95"/>
      <c r="LBR95"/>
      <c r="LBS95"/>
      <c r="LBT95"/>
      <c r="LBU95"/>
      <c r="LBV95"/>
      <c r="LBW95"/>
      <c r="LBX95"/>
      <c r="LBY95"/>
      <c r="LBZ95"/>
      <c r="LCA95"/>
      <c r="LCB95"/>
      <c r="LCC95"/>
      <c r="LCD95"/>
      <c r="LCE95"/>
      <c r="LCF95"/>
      <c r="LCG95"/>
      <c r="LCH95"/>
      <c r="LCI95"/>
      <c r="LCJ95"/>
      <c r="LCK95"/>
      <c r="LCL95"/>
      <c r="LCM95"/>
      <c r="LCN95"/>
      <c r="LCO95"/>
      <c r="LCP95"/>
      <c r="LCQ95"/>
      <c r="LCR95"/>
      <c r="LCS95"/>
      <c r="LCT95"/>
      <c r="LCU95"/>
      <c r="LCV95"/>
      <c r="LCW95"/>
      <c r="LCX95"/>
      <c r="LCY95"/>
      <c r="LCZ95"/>
      <c r="LDA95"/>
      <c r="LDB95"/>
      <c r="LDC95"/>
      <c r="LDD95"/>
      <c r="LDE95"/>
      <c r="LDF95"/>
      <c r="LDG95"/>
      <c r="LDH95"/>
      <c r="LDI95"/>
      <c r="LDJ95"/>
      <c r="LDK95"/>
      <c r="LDL95"/>
      <c r="LDM95"/>
      <c r="LDN95"/>
      <c r="LDO95"/>
      <c r="LDP95"/>
      <c r="LDQ95"/>
      <c r="LDR95"/>
      <c r="LDS95"/>
      <c r="LDT95"/>
      <c r="LDU95"/>
      <c r="LDV95"/>
      <c r="LDW95"/>
      <c r="LDX95"/>
      <c r="LDY95"/>
      <c r="LDZ95"/>
      <c r="LEA95"/>
      <c r="LEB95"/>
      <c r="LEC95"/>
      <c r="LED95"/>
      <c r="LEE95"/>
      <c r="LEF95"/>
      <c r="LEG95"/>
      <c r="LEH95"/>
      <c r="LEI95"/>
      <c r="LEJ95"/>
      <c r="LEK95"/>
      <c r="LEL95"/>
      <c r="LEM95"/>
      <c r="LEN95"/>
      <c r="LEO95"/>
      <c r="LEP95"/>
      <c r="LEQ95"/>
      <c r="LER95"/>
      <c r="LES95"/>
      <c r="LET95"/>
      <c r="LEU95"/>
      <c r="LEV95"/>
      <c r="LEW95"/>
      <c r="LEX95"/>
      <c r="LEY95"/>
      <c r="LEZ95"/>
      <c r="LFA95"/>
      <c r="LFB95"/>
      <c r="LFC95"/>
      <c r="LFD95"/>
      <c r="LFE95"/>
      <c r="LFF95"/>
      <c r="LFG95"/>
      <c r="LFH95"/>
      <c r="LFI95"/>
      <c r="LFJ95"/>
      <c r="LFK95"/>
      <c r="LFL95"/>
      <c r="LFM95"/>
      <c r="LFN95"/>
      <c r="LFO95"/>
      <c r="LFP95"/>
      <c r="LFQ95"/>
      <c r="LFR95"/>
      <c r="LFS95"/>
      <c r="LFT95"/>
      <c r="LFU95"/>
      <c r="LFV95"/>
      <c r="LFW95"/>
      <c r="LFX95"/>
      <c r="LFY95"/>
      <c r="LFZ95"/>
      <c r="LGA95"/>
      <c r="LGB95"/>
      <c r="LGC95"/>
      <c r="LGD95"/>
      <c r="LGE95"/>
      <c r="LGF95"/>
      <c r="LGG95"/>
      <c r="LGH95"/>
      <c r="LGI95"/>
      <c r="LGJ95"/>
      <c r="LGK95"/>
      <c r="LGL95"/>
      <c r="LGM95"/>
      <c r="LGN95"/>
      <c r="LGO95"/>
      <c r="LGP95"/>
      <c r="LGQ95"/>
      <c r="LGR95"/>
      <c r="LGS95"/>
      <c r="LGT95"/>
      <c r="LGU95"/>
      <c r="LGV95"/>
      <c r="LGW95"/>
      <c r="LGX95"/>
      <c r="LGY95"/>
      <c r="LGZ95"/>
      <c r="LHA95"/>
      <c r="LHB95"/>
      <c r="LHC95"/>
      <c r="LHD95"/>
      <c r="LHE95"/>
      <c r="LHF95"/>
      <c r="LHG95"/>
      <c r="LHH95"/>
      <c r="LHI95"/>
      <c r="LHJ95"/>
      <c r="LHK95"/>
      <c r="LHL95"/>
      <c r="LHM95"/>
      <c r="LHN95"/>
      <c r="LHO95"/>
      <c r="LHP95"/>
      <c r="LHQ95"/>
      <c r="LHR95"/>
      <c r="LHS95"/>
      <c r="LHT95"/>
      <c r="LHU95"/>
      <c r="LHV95"/>
      <c r="LHW95"/>
      <c r="LHX95"/>
      <c r="LHY95"/>
      <c r="LHZ95"/>
      <c r="LIA95"/>
      <c r="LIB95"/>
      <c r="LIC95"/>
      <c r="LID95"/>
      <c r="LIE95"/>
      <c r="LIF95"/>
      <c r="LIG95"/>
      <c r="LIH95"/>
      <c r="LII95"/>
      <c r="LIJ95"/>
      <c r="LIK95"/>
      <c r="LIL95"/>
      <c r="LIM95"/>
      <c r="LIN95"/>
      <c r="LIO95"/>
      <c r="LIP95"/>
      <c r="LIQ95"/>
      <c r="LIR95"/>
      <c r="LIS95"/>
      <c r="LIT95"/>
      <c r="LIU95"/>
      <c r="LIV95"/>
      <c r="LIW95"/>
      <c r="LIX95"/>
      <c r="LIY95"/>
      <c r="LIZ95"/>
      <c r="LJA95"/>
      <c r="LJB95"/>
      <c r="LJC95"/>
      <c r="LJD95"/>
      <c r="LJE95"/>
      <c r="LJF95"/>
      <c r="LJG95"/>
      <c r="LJH95"/>
      <c r="LJI95"/>
      <c r="LJJ95"/>
      <c r="LJK95"/>
      <c r="LJL95"/>
      <c r="LJM95"/>
      <c r="LJN95"/>
      <c r="LJO95"/>
      <c r="LJP95"/>
      <c r="LJQ95"/>
      <c r="LJR95"/>
      <c r="LJS95"/>
      <c r="LJT95"/>
      <c r="LJU95"/>
      <c r="LJV95"/>
      <c r="LJW95"/>
      <c r="LJX95"/>
      <c r="LJY95"/>
      <c r="LJZ95"/>
      <c r="LKA95"/>
      <c r="LKB95"/>
      <c r="LKC95"/>
      <c r="LKD95"/>
      <c r="LKE95"/>
      <c r="LKF95"/>
      <c r="LKG95"/>
      <c r="LKH95"/>
      <c r="LKI95"/>
      <c r="LKJ95"/>
      <c r="LKK95"/>
      <c r="LKL95"/>
      <c r="LKM95"/>
      <c r="LKN95"/>
      <c r="LKO95"/>
      <c r="LKP95"/>
      <c r="LKQ95"/>
      <c r="LKR95"/>
      <c r="LKS95"/>
      <c r="LKT95"/>
      <c r="LKU95"/>
      <c r="LKV95"/>
      <c r="LKW95"/>
      <c r="LKX95"/>
      <c r="LKY95"/>
      <c r="LKZ95"/>
      <c r="LLA95"/>
      <c r="LLB95"/>
      <c r="LLC95"/>
      <c r="LLD95"/>
      <c r="LLE95"/>
      <c r="LLF95"/>
      <c r="LLG95"/>
      <c r="LLH95"/>
      <c r="LLI95"/>
      <c r="LLJ95"/>
      <c r="LLK95"/>
      <c r="LLL95"/>
      <c r="LLM95"/>
      <c r="LLN95"/>
      <c r="LLO95"/>
      <c r="LLP95"/>
      <c r="LLQ95"/>
      <c r="LLR95"/>
      <c r="LLS95"/>
      <c r="LLT95"/>
      <c r="LLU95"/>
      <c r="LLV95"/>
      <c r="LLW95"/>
      <c r="LLX95"/>
      <c r="LLY95"/>
      <c r="LLZ95"/>
      <c r="LMA95"/>
      <c r="LMB95"/>
      <c r="LMC95"/>
      <c r="LMD95"/>
      <c r="LME95"/>
      <c r="LMF95"/>
      <c r="LMG95"/>
      <c r="LMH95"/>
      <c r="LMI95"/>
      <c r="LMJ95"/>
      <c r="LMK95"/>
      <c r="LML95"/>
      <c r="LMM95"/>
      <c r="LMN95"/>
      <c r="LMO95"/>
      <c r="LMP95"/>
      <c r="LMQ95"/>
      <c r="LMR95"/>
      <c r="LMS95"/>
      <c r="LMT95"/>
      <c r="LMU95"/>
      <c r="LMV95"/>
      <c r="LMW95"/>
      <c r="LMX95"/>
      <c r="LMY95"/>
      <c r="LMZ95"/>
      <c r="LNA95"/>
      <c r="LNB95"/>
      <c r="LNC95"/>
      <c r="LND95"/>
      <c r="LNE95"/>
      <c r="LNF95"/>
      <c r="LNG95"/>
      <c r="LNH95"/>
      <c r="LNI95"/>
      <c r="LNJ95"/>
      <c r="LNK95"/>
      <c r="LNL95"/>
      <c r="LNM95"/>
      <c r="LNN95"/>
      <c r="LNO95"/>
      <c r="LNP95"/>
      <c r="LNQ95"/>
      <c r="LNR95"/>
      <c r="LNS95"/>
      <c r="LNT95"/>
      <c r="LNU95"/>
      <c r="LNV95"/>
      <c r="LNW95"/>
      <c r="LNX95"/>
      <c r="LNY95"/>
      <c r="LNZ95"/>
      <c r="LOA95"/>
      <c r="LOB95"/>
      <c r="LOC95"/>
      <c r="LOD95"/>
      <c r="LOE95"/>
      <c r="LOF95"/>
      <c r="LOG95"/>
      <c r="LOH95"/>
      <c r="LOI95"/>
      <c r="LOJ95"/>
      <c r="LOK95"/>
      <c r="LOL95"/>
      <c r="LOM95"/>
      <c r="LON95"/>
      <c r="LOO95"/>
      <c r="LOP95"/>
      <c r="LOQ95"/>
      <c r="LOR95"/>
      <c r="LOS95"/>
      <c r="LOT95"/>
      <c r="LOU95"/>
      <c r="LOV95"/>
      <c r="LOW95"/>
      <c r="LOX95"/>
      <c r="LOY95"/>
      <c r="LOZ95"/>
      <c r="LPA95"/>
      <c r="LPB95"/>
      <c r="LPC95"/>
      <c r="LPD95"/>
      <c r="LPE95"/>
      <c r="LPF95"/>
      <c r="LPG95"/>
      <c r="LPH95"/>
      <c r="LPI95"/>
      <c r="LPJ95"/>
      <c r="LPK95"/>
      <c r="LPL95"/>
      <c r="LPM95"/>
      <c r="LPN95"/>
      <c r="LPO95"/>
      <c r="LPP95"/>
      <c r="LPQ95"/>
      <c r="LPR95"/>
      <c r="LPS95"/>
      <c r="LPT95"/>
      <c r="LPU95"/>
      <c r="LPV95"/>
      <c r="LPW95"/>
      <c r="LPX95"/>
      <c r="LPY95"/>
      <c r="LPZ95"/>
      <c r="LQA95"/>
      <c r="LQB95"/>
      <c r="LQC95"/>
      <c r="LQD95"/>
      <c r="LQE95"/>
      <c r="LQF95"/>
      <c r="LQG95"/>
      <c r="LQH95"/>
      <c r="LQI95"/>
      <c r="LQJ95"/>
      <c r="LQK95"/>
      <c r="LQL95"/>
      <c r="LQM95"/>
      <c r="LQN95"/>
      <c r="LQO95"/>
      <c r="LQP95"/>
      <c r="LQQ95"/>
      <c r="LQR95"/>
      <c r="LQS95"/>
      <c r="LQT95"/>
      <c r="LQU95"/>
      <c r="LQV95"/>
      <c r="LQW95"/>
      <c r="LQX95"/>
      <c r="LQY95"/>
      <c r="LQZ95"/>
      <c r="LRA95"/>
      <c r="LRB95"/>
      <c r="LRC95"/>
      <c r="LRD95"/>
      <c r="LRE95"/>
      <c r="LRF95"/>
      <c r="LRG95"/>
      <c r="LRH95"/>
      <c r="LRI95"/>
      <c r="LRJ95"/>
      <c r="LRK95"/>
      <c r="LRL95"/>
      <c r="LRM95"/>
      <c r="LRN95"/>
      <c r="LRO95"/>
      <c r="LRP95"/>
      <c r="LRQ95"/>
      <c r="LRR95"/>
      <c r="LRS95"/>
      <c r="LRT95"/>
      <c r="LRU95"/>
      <c r="LRV95"/>
      <c r="LRW95"/>
      <c r="LRX95"/>
      <c r="LRY95"/>
      <c r="LRZ95"/>
      <c r="LSA95"/>
      <c r="LSB95"/>
      <c r="LSC95"/>
      <c r="LSD95"/>
      <c r="LSE95"/>
      <c r="LSF95"/>
      <c r="LSG95"/>
      <c r="LSH95"/>
      <c r="LSI95"/>
      <c r="LSJ95"/>
      <c r="LSK95"/>
      <c r="LSL95"/>
      <c r="LSM95"/>
      <c r="LSN95"/>
      <c r="LSO95"/>
      <c r="LSP95"/>
      <c r="LSQ95"/>
      <c r="LSR95"/>
      <c r="LSS95"/>
      <c r="LST95"/>
      <c r="LSU95"/>
      <c r="LSV95"/>
      <c r="LSW95"/>
      <c r="LSX95"/>
      <c r="LSY95"/>
      <c r="LSZ95"/>
      <c r="LTA95"/>
      <c r="LTB95"/>
      <c r="LTC95"/>
      <c r="LTD95"/>
      <c r="LTE95"/>
      <c r="LTF95"/>
      <c r="LTG95"/>
      <c r="LTH95"/>
      <c r="LTI95"/>
      <c r="LTJ95"/>
      <c r="LTK95"/>
      <c r="LTL95"/>
      <c r="LTM95"/>
      <c r="LTN95"/>
      <c r="LTO95"/>
      <c r="LTP95"/>
      <c r="LTQ95"/>
      <c r="LTR95"/>
      <c r="LTS95"/>
      <c r="LTT95"/>
      <c r="LTU95"/>
      <c r="LTV95"/>
      <c r="LTW95"/>
      <c r="LTX95"/>
      <c r="LTY95"/>
      <c r="LTZ95"/>
      <c r="LUA95"/>
      <c r="LUB95"/>
      <c r="LUC95"/>
      <c r="LUD95"/>
      <c r="LUE95"/>
      <c r="LUF95"/>
      <c r="LUG95"/>
      <c r="LUH95"/>
      <c r="LUI95"/>
      <c r="LUJ95"/>
      <c r="LUK95"/>
      <c r="LUL95"/>
      <c r="LUM95"/>
      <c r="LUN95"/>
      <c r="LUO95"/>
      <c r="LUP95"/>
      <c r="LUQ95"/>
      <c r="LUR95"/>
      <c r="LUS95"/>
      <c r="LUT95"/>
      <c r="LUU95"/>
      <c r="LUV95"/>
      <c r="LUW95"/>
      <c r="LUX95"/>
      <c r="LUY95"/>
      <c r="LUZ95"/>
      <c r="LVA95"/>
      <c r="LVB95"/>
      <c r="LVC95"/>
      <c r="LVD95"/>
      <c r="LVE95"/>
      <c r="LVF95"/>
      <c r="LVG95"/>
      <c r="LVH95"/>
      <c r="LVI95"/>
      <c r="LVJ95"/>
      <c r="LVK95"/>
      <c r="LVL95"/>
      <c r="LVM95"/>
      <c r="LVN95"/>
      <c r="LVO95"/>
      <c r="LVP95"/>
      <c r="LVQ95"/>
      <c r="LVR95"/>
      <c r="LVS95"/>
      <c r="LVT95"/>
      <c r="LVU95"/>
      <c r="LVV95"/>
      <c r="LVW95"/>
      <c r="LVX95"/>
      <c r="LVY95"/>
      <c r="LVZ95"/>
      <c r="LWA95"/>
      <c r="LWB95"/>
      <c r="LWC95"/>
      <c r="LWD95"/>
      <c r="LWE95"/>
      <c r="LWF95"/>
      <c r="LWG95"/>
      <c r="LWH95"/>
      <c r="LWI95"/>
      <c r="LWJ95"/>
      <c r="LWK95"/>
      <c r="LWL95"/>
      <c r="LWM95"/>
      <c r="LWN95"/>
      <c r="LWO95"/>
      <c r="LWP95"/>
      <c r="LWQ95"/>
      <c r="LWR95"/>
      <c r="LWS95"/>
      <c r="LWT95"/>
      <c r="LWU95"/>
      <c r="LWV95"/>
      <c r="LWW95"/>
      <c r="LWX95"/>
      <c r="LWY95"/>
      <c r="LWZ95"/>
      <c r="LXA95"/>
      <c r="LXB95"/>
      <c r="LXC95"/>
      <c r="LXD95"/>
      <c r="LXE95"/>
      <c r="LXF95"/>
      <c r="LXG95"/>
      <c r="LXH95"/>
      <c r="LXI95"/>
      <c r="LXJ95"/>
      <c r="LXK95"/>
      <c r="LXL95"/>
      <c r="LXM95"/>
      <c r="LXN95"/>
      <c r="LXO95"/>
      <c r="LXP95"/>
      <c r="LXQ95"/>
      <c r="LXR95"/>
      <c r="LXS95"/>
      <c r="LXT95"/>
      <c r="LXU95"/>
      <c r="LXV95"/>
      <c r="LXW95"/>
      <c r="LXX95"/>
      <c r="LXY95"/>
      <c r="LXZ95"/>
      <c r="LYA95"/>
      <c r="LYB95"/>
      <c r="LYC95"/>
      <c r="LYD95"/>
      <c r="LYE95"/>
      <c r="LYF95"/>
      <c r="LYG95"/>
      <c r="LYH95"/>
      <c r="LYI95"/>
      <c r="LYJ95"/>
      <c r="LYK95"/>
      <c r="LYL95"/>
      <c r="LYM95"/>
      <c r="LYN95"/>
      <c r="LYO95"/>
      <c r="LYP95"/>
      <c r="LYQ95"/>
      <c r="LYR95"/>
      <c r="LYS95"/>
      <c r="LYT95"/>
      <c r="LYU95"/>
      <c r="LYV95"/>
      <c r="LYW95"/>
      <c r="LYX95"/>
      <c r="LYY95"/>
      <c r="LYZ95"/>
      <c r="LZA95"/>
      <c r="LZB95"/>
      <c r="LZC95"/>
      <c r="LZD95"/>
      <c r="LZE95"/>
      <c r="LZF95"/>
      <c r="LZG95"/>
      <c r="LZH95"/>
      <c r="LZI95"/>
      <c r="LZJ95"/>
      <c r="LZK95"/>
      <c r="LZL95"/>
      <c r="LZM95"/>
      <c r="LZN95"/>
      <c r="LZO95"/>
      <c r="LZP95"/>
      <c r="LZQ95"/>
      <c r="LZR95"/>
      <c r="LZS95"/>
      <c r="LZT95"/>
      <c r="LZU95"/>
      <c r="LZV95"/>
      <c r="LZW95"/>
      <c r="LZX95"/>
      <c r="LZY95"/>
      <c r="LZZ95"/>
      <c r="MAA95"/>
      <c r="MAB95"/>
      <c r="MAC95"/>
      <c r="MAD95"/>
      <c r="MAE95"/>
      <c r="MAF95"/>
      <c r="MAG95"/>
      <c r="MAH95"/>
      <c r="MAI95"/>
      <c r="MAJ95"/>
      <c r="MAK95"/>
      <c r="MAL95"/>
      <c r="MAM95"/>
      <c r="MAN95"/>
      <c r="MAO95"/>
      <c r="MAP95"/>
      <c r="MAQ95"/>
      <c r="MAR95"/>
      <c r="MAS95"/>
      <c r="MAT95"/>
      <c r="MAU95"/>
      <c r="MAV95"/>
      <c r="MAW95"/>
      <c r="MAX95"/>
      <c r="MAY95"/>
      <c r="MAZ95"/>
      <c r="MBA95"/>
      <c r="MBB95"/>
      <c r="MBC95"/>
      <c r="MBD95"/>
      <c r="MBE95"/>
      <c r="MBF95"/>
      <c r="MBG95"/>
      <c r="MBH95"/>
      <c r="MBI95"/>
      <c r="MBJ95"/>
      <c r="MBK95"/>
      <c r="MBL95"/>
      <c r="MBM95"/>
      <c r="MBN95"/>
      <c r="MBO95"/>
      <c r="MBP95"/>
      <c r="MBQ95"/>
      <c r="MBR95"/>
      <c r="MBS95"/>
      <c r="MBT95"/>
      <c r="MBU95"/>
      <c r="MBV95"/>
      <c r="MBW95"/>
      <c r="MBX95"/>
      <c r="MBY95"/>
      <c r="MBZ95"/>
      <c r="MCA95"/>
      <c r="MCB95"/>
      <c r="MCC95"/>
      <c r="MCD95"/>
      <c r="MCE95"/>
      <c r="MCF95"/>
      <c r="MCG95"/>
      <c r="MCH95"/>
      <c r="MCI95"/>
      <c r="MCJ95"/>
      <c r="MCK95"/>
      <c r="MCL95"/>
      <c r="MCM95"/>
      <c r="MCN95"/>
      <c r="MCO95"/>
      <c r="MCP95"/>
      <c r="MCQ95"/>
      <c r="MCR95"/>
      <c r="MCS95"/>
      <c r="MCT95"/>
      <c r="MCU95"/>
      <c r="MCV95"/>
      <c r="MCW95"/>
      <c r="MCX95"/>
      <c r="MCY95"/>
      <c r="MCZ95"/>
      <c r="MDA95"/>
      <c r="MDB95"/>
      <c r="MDC95"/>
      <c r="MDD95"/>
      <c r="MDE95"/>
      <c r="MDF95"/>
      <c r="MDG95"/>
      <c r="MDH95"/>
      <c r="MDI95"/>
      <c r="MDJ95"/>
      <c r="MDK95"/>
      <c r="MDL95"/>
      <c r="MDM95"/>
      <c r="MDN95"/>
      <c r="MDO95"/>
      <c r="MDP95"/>
      <c r="MDQ95"/>
      <c r="MDR95"/>
      <c r="MDS95"/>
      <c r="MDT95"/>
      <c r="MDU95"/>
      <c r="MDV95"/>
      <c r="MDW95"/>
      <c r="MDX95"/>
      <c r="MDY95"/>
      <c r="MDZ95"/>
      <c r="MEA95"/>
      <c r="MEB95"/>
      <c r="MEC95"/>
      <c r="MED95"/>
      <c r="MEE95"/>
      <c r="MEF95"/>
      <c r="MEG95"/>
      <c r="MEH95"/>
      <c r="MEI95"/>
      <c r="MEJ95"/>
      <c r="MEK95"/>
      <c r="MEL95"/>
      <c r="MEM95"/>
      <c r="MEN95"/>
      <c r="MEO95"/>
      <c r="MEP95"/>
      <c r="MEQ95"/>
      <c r="MER95"/>
      <c r="MES95"/>
      <c r="MET95"/>
      <c r="MEU95"/>
      <c r="MEV95"/>
      <c r="MEW95"/>
      <c r="MEX95"/>
      <c r="MEY95"/>
      <c r="MEZ95"/>
      <c r="MFA95"/>
      <c r="MFB95"/>
      <c r="MFC95"/>
      <c r="MFD95"/>
      <c r="MFE95"/>
      <c r="MFF95"/>
      <c r="MFG95"/>
      <c r="MFH95"/>
      <c r="MFI95"/>
      <c r="MFJ95"/>
      <c r="MFK95"/>
      <c r="MFL95"/>
      <c r="MFM95"/>
      <c r="MFN95"/>
      <c r="MFO95"/>
      <c r="MFP95"/>
      <c r="MFQ95"/>
      <c r="MFR95"/>
      <c r="MFS95"/>
      <c r="MFT95"/>
      <c r="MFU95"/>
      <c r="MFV95"/>
      <c r="MFW95"/>
      <c r="MFX95"/>
      <c r="MFY95"/>
      <c r="MFZ95"/>
      <c r="MGA95"/>
      <c r="MGB95"/>
      <c r="MGC95"/>
      <c r="MGD95"/>
      <c r="MGE95"/>
      <c r="MGF95"/>
      <c r="MGG95"/>
      <c r="MGH95"/>
      <c r="MGI95"/>
      <c r="MGJ95"/>
      <c r="MGK95"/>
      <c r="MGL95"/>
      <c r="MGM95"/>
      <c r="MGN95"/>
      <c r="MGO95"/>
      <c r="MGP95"/>
      <c r="MGQ95"/>
      <c r="MGR95"/>
      <c r="MGS95"/>
      <c r="MGT95"/>
      <c r="MGU95"/>
      <c r="MGV95"/>
      <c r="MGW95"/>
      <c r="MGX95"/>
      <c r="MGY95"/>
      <c r="MGZ95"/>
      <c r="MHA95"/>
      <c r="MHB95"/>
      <c r="MHC95"/>
      <c r="MHD95"/>
      <c r="MHE95"/>
      <c r="MHF95"/>
      <c r="MHG95"/>
      <c r="MHH95"/>
      <c r="MHI95"/>
      <c r="MHJ95"/>
      <c r="MHK95"/>
      <c r="MHL95"/>
      <c r="MHM95"/>
      <c r="MHN95"/>
      <c r="MHO95"/>
      <c r="MHP95"/>
      <c r="MHQ95"/>
      <c r="MHR95"/>
      <c r="MHS95"/>
      <c r="MHT95"/>
      <c r="MHU95"/>
      <c r="MHV95"/>
      <c r="MHW95"/>
      <c r="MHX95"/>
      <c r="MHY95"/>
      <c r="MHZ95"/>
      <c r="MIA95"/>
      <c r="MIB95"/>
      <c r="MIC95"/>
      <c r="MID95"/>
      <c r="MIE95"/>
      <c r="MIF95"/>
      <c r="MIG95"/>
      <c r="MIH95"/>
      <c r="MII95"/>
      <c r="MIJ95"/>
      <c r="MIK95"/>
      <c r="MIL95"/>
      <c r="MIM95"/>
      <c r="MIN95"/>
      <c r="MIO95"/>
      <c r="MIP95"/>
      <c r="MIQ95"/>
      <c r="MIR95"/>
      <c r="MIS95"/>
      <c r="MIT95"/>
      <c r="MIU95"/>
      <c r="MIV95"/>
      <c r="MIW95"/>
      <c r="MIX95"/>
      <c r="MIY95"/>
      <c r="MIZ95"/>
      <c r="MJA95"/>
      <c r="MJB95"/>
      <c r="MJC95"/>
      <c r="MJD95"/>
      <c r="MJE95"/>
      <c r="MJF95"/>
      <c r="MJG95"/>
      <c r="MJH95"/>
      <c r="MJI95"/>
      <c r="MJJ95"/>
      <c r="MJK95"/>
      <c r="MJL95"/>
      <c r="MJM95"/>
      <c r="MJN95"/>
      <c r="MJO95"/>
      <c r="MJP95"/>
      <c r="MJQ95"/>
      <c r="MJR95"/>
      <c r="MJS95"/>
      <c r="MJT95"/>
      <c r="MJU95"/>
      <c r="MJV95"/>
      <c r="MJW95"/>
      <c r="MJX95"/>
      <c r="MJY95"/>
      <c r="MJZ95"/>
      <c r="MKA95"/>
      <c r="MKB95"/>
      <c r="MKC95"/>
      <c r="MKD95"/>
      <c r="MKE95"/>
      <c r="MKF95"/>
      <c r="MKG95"/>
      <c r="MKH95"/>
      <c r="MKI95"/>
      <c r="MKJ95"/>
      <c r="MKK95"/>
      <c r="MKL95"/>
      <c r="MKM95"/>
      <c r="MKN95"/>
      <c r="MKO95"/>
      <c r="MKP95"/>
      <c r="MKQ95"/>
      <c r="MKR95"/>
      <c r="MKS95"/>
      <c r="MKT95"/>
      <c r="MKU95"/>
      <c r="MKV95"/>
      <c r="MKW95"/>
      <c r="MKX95"/>
      <c r="MKY95"/>
      <c r="MKZ95"/>
      <c r="MLA95"/>
      <c r="MLB95"/>
      <c r="MLC95"/>
      <c r="MLD95"/>
      <c r="MLE95"/>
      <c r="MLF95"/>
      <c r="MLG95"/>
      <c r="MLH95"/>
      <c r="MLI95"/>
      <c r="MLJ95"/>
      <c r="MLK95"/>
      <c r="MLL95"/>
      <c r="MLM95"/>
      <c r="MLN95"/>
      <c r="MLO95"/>
      <c r="MLP95"/>
      <c r="MLQ95"/>
      <c r="MLR95"/>
      <c r="MLS95"/>
      <c r="MLT95"/>
      <c r="MLU95"/>
      <c r="MLV95"/>
      <c r="MLW95"/>
      <c r="MLX95"/>
      <c r="MLY95"/>
      <c r="MLZ95"/>
      <c r="MMA95"/>
      <c r="MMB95"/>
      <c r="MMC95"/>
      <c r="MMD95"/>
      <c r="MME95"/>
      <c r="MMF95"/>
      <c r="MMG95"/>
      <c r="MMH95"/>
      <c r="MMI95"/>
      <c r="MMJ95"/>
      <c r="MMK95"/>
      <c r="MML95"/>
      <c r="MMM95"/>
      <c r="MMN95"/>
      <c r="MMO95"/>
      <c r="MMP95"/>
      <c r="MMQ95"/>
      <c r="MMR95"/>
      <c r="MMS95"/>
      <c r="MMT95"/>
      <c r="MMU95"/>
      <c r="MMV95"/>
      <c r="MMW95"/>
      <c r="MMX95"/>
      <c r="MMY95"/>
      <c r="MMZ95"/>
      <c r="MNA95"/>
      <c r="MNB95"/>
      <c r="MNC95"/>
      <c r="MND95"/>
      <c r="MNE95"/>
      <c r="MNF95"/>
      <c r="MNG95"/>
      <c r="MNH95"/>
      <c r="MNI95"/>
      <c r="MNJ95"/>
      <c r="MNK95"/>
      <c r="MNL95"/>
      <c r="MNM95"/>
      <c r="MNN95"/>
      <c r="MNO95"/>
      <c r="MNP95"/>
      <c r="MNQ95"/>
      <c r="MNR95"/>
      <c r="MNS95"/>
      <c r="MNT95"/>
      <c r="MNU95"/>
      <c r="MNV95"/>
      <c r="MNW95"/>
      <c r="MNX95"/>
      <c r="MNY95"/>
      <c r="MNZ95"/>
      <c r="MOA95"/>
      <c r="MOB95"/>
      <c r="MOC95"/>
      <c r="MOD95"/>
      <c r="MOE95"/>
      <c r="MOF95"/>
      <c r="MOG95"/>
      <c r="MOH95"/>
      <c r="MOI95"/>
      <c r="MOJ95"/>
      <c r="MOK95"/>
      <c r="MOL95"/>
      <c r="MOM95"/>
      <c r="MON95"/>
      <c r="MOO95"/>
      <c r="MOP95"/>
      <c r="MOQ95"/>
      <c r="MOR95"/>
      <c r="MOS95"/>
      <c r="MOT95"/>
      <c r="MOU95"/>
      <c r="MOV95"/>
      <c r="MOW95"/>
      <c r="MOX95"/>
      <c r="MOY95"/>
      <c r="MOZ95"/>
      <c r="MPA95"/>
      <c r="MPB95"/>
      <c r="MPC95"/>
      <c r="MPD95"/>
      <c r="MPE95"/>
      <c r="MPF95"/>
      <c r="MPG95"/>
      <c r="MPH95"/>
      <c r="MPI95"/>
      <c r="MPJ95"/>
      <c r="MPK95"/>
      <c r="MPL95"/>
      <c r="MPM95"/>
      <c r="MPN95"/>
      <c r="MPO95"/>
      <c r="MPP95"/>
      <c r="MPQ95"/>
      <c r="MPR95"/>
      <c r="MPS95"/>
      <c r="MPT95"/>
      <c r="MPU95"/>
      <c r="MPV95"/>
      <c r="MPW95"/>
      <c r="MPX95"/>
      <c r="MPY95"/>
      <c r="MPZ95"/>
      <c r="MQA95"/>
      <c r="MQB95"/>
      <c r="MQC95"/>
      <c r="MQD95"/>
      <c r="MQE95"/>
      <c r="MQF95"/>
      <c r="MQG95"/>
      <c r="MQH95"/>
      <c r="MQI95"/>
      <c r="MQJ95"/>
      <c r="MQK95"/>
      <c r="MQL95"/>
      <c r="MQM95"/>
      <c r="MQN95"/>
      <c r="MQO95"/>
      <c r="MQP95"/>
      <c r="MQQ95"/>
      <c r="MQR95"/>
      <c r="MQS95"/>
      <c r="MQT95"/>
      <c r="MQU95"/>
      <c r="MQV95"/>
      <c r="MQW95"/>
      <c r="MQX95"/>
      <c r="MQY95"/>
      <c r="MQZ95"/>
      <c r="MRA95"/>
      <c r="MRB95"/>
      <c r="MRC95"/>
      <c r="MRD95"/>
      <c r="MRE95"/>
      <c r="MRF95"/>
      <c r="MRG95"/>
      <c r="MRH95"/>
      <c r="MRI95"/>
      <c r="MRJ95"/>
      <c r="MRK95"/>
      <c r="MRL95"/>
      <c r="MRM95"/>
      <c r="MRN95"/>
      <c r="MRO95"/>
      <c r="MRP95"/>
      <c r="MRQ95"/>
      <c r="MRR95"/>
      <c r="MRS95"/>
      <c r="MRT95"/>
      <c r="MRU95"/>
      <c r="MRV95"/>
      <c r="MRW95"/>
      <c r="MRX95"/>
      <c r="MRY95"/>
      <c r="MRZ95"/>
      <c r="MSA95"/>
      <c r="MSB95"/>
      <c r="MSC95"/>
      <c r="MSD95"/>
      <c r="MSE95"/>
      <c r="MSF95"/>
      <c r="MSG95"/>
      <c r="MSH95"/>
      <c r="MSI95"/>
      <c r="MSJ95"/>
      <c r="MSK95"/>
      <c r="MSL95"/>
      <c r="MSM95"/>
      <c r="MSN95"/>
      <c r="MSO95"/>
      <c r="MSP95"/>
      <c r="MSQ95"/>
      <c r="MSR95"/>
      <c r="MSS95"/>
      <c r="MST95"/>
      <c r="MSU95"/>
      <c r="MSV95"/>
      <c r="MSW95"/>
      <c r="MSX95"/>
      <c r="MSY95"/>
      <c r="MSZ95"/>
      <c r="MTA95"/>
      <c r="MTB95"/>
      <c r="MTC95"/>
      <c r="MTD95"/>
      <c r="MTE95"/>
      <c r="MTF95"/>
      <c r="MTG95"/>
      <c r="MTH95"/>
      <c r="MTI95"/>
      <c r="MTJ95"/>
      <c r="MTK95"/>
      <c r="MTL95"/>
      <c r="MTM95"/>
      <c r="MTN95"/>
      <c r="MTO95"/>
      <c r="MTP95"/>
      <c r="MTQ95"/>
      <c r="MTR95"/>
      <c r="MTS95"/>
      <c r="MTT95"/>
      <c r="MTU95"/>
      <c r="MTV95"/>
      <c r="MTW95"/>
      <c r="MTX95"/>
      <c r="MTY95"/>
      <c r="MTZ95"/>
      <c r="MUA95"/>
      <c r="MUB95"/>
      <c r="MUC95"/>
      <c r="MUD95"/>
      <c r="MUE95"/>
      <c r="MUF95"/>
      <c r="MUG95"/>
      <c r="MUH95"/>
      <c r="MUI95"/>
      <c r="MUJ95"/>
      <c r="MUK95"/>
      <c r="MUL95"/>
      <c r="MUM95"/>
      <c r="MUN95"/>
      <c r="MUO95"/>
      <c r="MUP95"/>
      <c r="MUQ95"/>
      <c r="MUR95"/>
      <c r="MUS95"/>
      <c r="MUT95"/>
      <c r="MUU95"/>
      <c r="MUV95"/>
      <c r="MUW95"/>
      <c r="MUX95"/>
      <c r="MUY95"/>
      <c r="MUZ95"/>
      <c r="MVA95"/>
      <c r="MVB95"/>
      <c r="MVC95"/>
      <c r="MVD95"/>
      <c r="MVE95"/>
      <c r="MVF95"/>
      <c r="MVG95"/>
      <c r="MVH95"/>
      <c r="MVI95"/>
      <c r="MVJ95"/>
      <c r="MVK95"/>
      <c r="MVL95"/>
      <c r="MVM95"/>
      <c r="MVN95"/>
      <c r="MVO95"/>
      <c r="MVP95"/>
      <c r="MVQ95"/>
      <c r="MVR95"/>
      <c r="MVS95"/>
      <c r="MVT95"/>
      <c r="MVU95"/>
      <c r="MVV95"/>
      <c r="MVW95"/>
      <c r="MVX95"/>
      <c r="MVY95"/>
      <c r="MVZ95"/>
      <c r="MWA95"/>
      <c r="MWB95"/>
      <c r="MWC95"/>
      <c r="MWD95"/>
      <c r="MWE95"/>
      <c r="MWF95"/>
      <c r="MWG95"/>
      <c r="MWH95"/>
      <c r="MWI95"/>
      <c r="MWJ95"/>
      <c r="MWK95"/>
      <c r="MWL95"/>
      <c r="MWM95"/>
      <c r="MWN95"/>
      <c r="MWO95"/>
      <c r="MWP95"/>
      <c r="MWQ95"/>
      <c r="MWR95"/>
      <c r="MWS95"/>
      <c r="MWT95"/>
      <c r="MWU95"/>
      <c r="MWV95"/>
      <c r="MWW95"/>
      <c r="MWX95"/>
      <c r="MWY95"/>
      <c r="MWZ95"/>
      <c r="MXA95"/>
      <c r="MXB95"/>
      <c r="MXC95"/>
      <c r="MXD95"/>
      <c r="MXE95"/>
      <c r="MXF95"/>
      <c r="MXG95"/>
      <c r="MXH95"/>
      <c r="MXI95"/>
      <c r="MXJ95"/>
      <c r="MXK95"/>
      <c r="MXL95"/>
      <c r="MXM95"/>
      <c r="MXN95"/>
      <c r="MXO95"/>
      <c r="MXP95"/>
      <c r="MXQ95"/>
      <c r="MXR95"/>
      <c r="MXS95"/>
      <c r="MXT95"/>
      <c r="MXU95"/>
      <c r="MXV95"/>
      <c r="MXW95"/>
      <c r="MXX95"/>
      <c r="MXY95"/>
      <c r="MXZ95"/>
      <c r="MYA95"/>
      <c r="MYB95"/>
      <c r="MYC95"/>
      <c r="MYD95"/>
      <c r="MYE95"/>
      <c r="MYF95"/>
      <c r="MYG95"/>
      <c r="MYH95"/>
      <c r="MYI95"/>
      <c r="MYJ95"/>
      <c r="MYK95"/>
      <c r="MYL95"/>
      <c r="MYM95"/>
      <c r="MYN95"/>
      <c r="MYO95"/>
      <c r="MYP95"/>
      <c r="MYQ95"/>
      <c r="MYR95"/>
      <c r="MYS95"/>
      <c r="MYT95"/>
      <c r="MYU95"/>
      <c r="MYV95"/>
      <c r="MYW95"/>
      <c r="MYX95"/>
      <c r="MYY95"/>
      <c r="MYZ95"/>
      <c r="MZA95"/>
      <c r="MZB95"/>
      <c r="MZC95"/>
      <c r="MZD95"/>
      <c r="MZE95"/>
      <c r="MZF95"/>
      <c r="MZG95"/>
      <c r="MZH95"/>
      <c r="MZI95"/>
      <c r="MZJ95"/>
      <c r="MZK95"/>
      <c r="MZL95"/>
      <c r="MZM95"/>
      <c r="MZN95"/>
      <c r="MZO95"/>
      <c r="MZP95"/>
      <c r="MZQ95"/>
      <c r="MZR95"/>
      <c r="MZS95"/>
      <c r="MZT95"/>
      <c r="MZU95"/>
      <c r="MZV95"/>
      <c r="MZW95"/>
      <c r="MZX95"/>
      <c r="MZY95"/>
      <c r="MZZ95"/>
      <c r="NAA95"/>
      <c r="NAB95"/>
      <c r="NAC95"/>
      <c r="NAD95"/>
      <c r="NAE95"/>
      <c r="NAF95"/>
      <c r="NAG95"/>
      <c r="NAH95"/>
      <c r="NAI95"/>
      <c r="NAJ95"/>
      <c r="NAK95"/>
      <c r="NAL95"/>
      <c r="NAM95"/>
      <c r="NAN95"/>
      <c r="NAO95"/>
      <c r="NAP95"/>
      <c r="NAQ95"/>
      <c r="NAR95"/>
      <c r="NAS95"/>
      <c r="NAT95"/>
      <c r="NAU95"/>
      <c r="NAV95"/>
      <c r="NAW95"/>
      <c r="NAX95"/>
      <c r="NAY95"/>
      <c r="NAZ95"/>
      <c r="NBA95"/>
      <c r="NBB95"/>
      <c r="NBC95"/>
      <c r="NBD95"/>
      <c r="NBE95"/>
      <c r="NBF95"/>
      <c r="NBG95"/>
      <c r="NBH95"/>
      <c r="NBI95"/>
      <c r="NBJ95"/>
      <c r="NBK95"/>
      <c r="NBL95"/>
      <c r="NBM95"/>
      <c r="NBN95"/>
      <c r="NBO95"/>
      <c r="NBP95"/>
      <c r="NBQ95"/>
      <c r="NBR95"/>
      <c r="NBS95"/>
      <c r="NBT95"/>
      <c r="NBU95"/>
      <c r="NBV95"/>
      <c r="NBW95"/>
      <c r="NBX95"/>
      <c r="NBY95"/>
      <c r="NBZ95"/>
      <c r="NCA95"/>
      <c r="NCB95"/>
      <c r="NCC95"/>
      <c r="NCD95"/>
      <c r="NCE95"/>
      <c r="NCF95"/>
      <c r="NCG95"/>
      <c r="NCH95"/>
      <c r="NCI95"/>
      <c r="NCJ95"/>
      <c r="NCK95"/>
      <c r="NCL95"/>
      <c r="NCM95"/>
      <c r="NCN95"/>
      <c r="NCO95"/>
      <c r="NCP95"/>
      <c r="NCQ95"/>
      <c r="NCR95"/>
      <c r="NCS95"/>
      <c r="NCT95"/>
      <c r="NCU95"/>
      <c r="NCV95"/>
      <c r="NCW95"/>
      <c r="NCX95"/>
      <c r="NCY95"/>
      <c r="NCZ95"/>
      <c r="NDA95"/>
      <c r="NDB95"/>
      <c r="NDC95"/>
      <c r="NDD95"/>
      <c r="NDE95"/>
      <c r="NDF95"/>
      <c r="NDG95"/>
      <c r="NDH95"/>
      <c r="NDI95"/>
      <c r="NDJ95"/>
      <c r="NDK95"/>
      <c r="NDL95"/>
      <c r="NDM95"/>
      <c r="NDN95"/>
      <c r="NDO95"/>
      <c r="NDP95"/>
      <c r="NDQ95"/>
      <c r="NDR95"/>
      <c r="NDS95"/>
      <c r="NDT95"/>
      <c r="NDU95"/>
      <c r="NDV95"/>
      <c r="NDW95"/>
      <c r="NDX95"/>
      <c r="NDY95"/>
      <c r="NDZ95"/>
      <c r="NEA95"/>
      <c r="NEB95"/>
      <c r="NEC95"/>
      <c r="NED95"/>
      <c r="NEE95"/>
      <c r="NEF95"/>
      <c r="NEG95"/>
      <c r="NEH95"/>
      <c r="NEI95"/>
      <c r="NEJ95"/>
      <c r="NEK95"/>
      <c r="NEL95"/>
      <c r="NEM95"/>
      <c r="NEN95"/>
      <c r="NEO95"/>
      <c r="NEP95"/>
      <c r="NEQ95"/>
      <c r="NER95"/>
      <c r="NES95"/>
      <c r="NET95"/>
      <c r="NEU95"/>
      <c r="NEV95"/>
      <c r="NEW95"/>
      <c r="NEX95"/>
      <c r="NEY95"/>
      <c r="NEZ95"/>
      <c r="NFA95"/>
      <c r="NFB95"/>
      <c r="NFC95"/>
      <c r="NFD95"/>
      <c r="NFE95"/>
      <c r="NFF95"/>
      <c r="NFG95"/>
      <c r="NFH95"/>
      <c r="NFI95"/>
      <c r="NFJ95"/>
      <c r="NFK95"/>
      <c r="NFL95"/>
      <c r="NFM95"/>
      <c r="NFN95"/>
      <c r="NFO95"/>
      <c r="NFP95"/>
      <c r="NFQ95"/>
      <c r="NFR95"/>
      <c r="NFS95"/>
      <c r="NFT95"/>
      <c r="NFU95"/>
      <c r="NFV95"/>
      <c r="NFW95"/>
      <c r="NFX95"/>
      <c r="NFY95"/>
      <c r="NFZ95"/>
      <c r="NGA95"/>
      <c r="NGB95"/>
      <c r="NGC95"/>
      <c r="NGD95"/>
      <c r="NGE95"/>
      <c r="NGF95"/>
      <c r="NGG95"/>
      <c r="NGH95"/>
      <c r="NGI95"/>
      <c r="NGJ95"/>
      <c r="NGK95"/>
      <c r="NGL95"/>
      <c r="NGM95"/>
      <c r="NGN95"/>
      <c r="NGO95"/>
      <c r="NGP95"/>
      <c r="NGQ95"/>
      <c r="NGR95"/>
      <c r="NGS95"/>
      <c r="NGT95"/>
      <c r="NGU95"/>
      <c r="NGV95"/>
      <c r="NGW95"/>
      <c r="NGX95"/>
      <c r="NGY95"/>
      <c r="NGZ95"/>
      <c r="NHA95"/>
      <c r="NHB95"/>
      <c r="NHC95"/>
      <c r="NHD95"/>
      <c r="NHE95"/>
      <c r="NHF95"/>
      <c r="NHG95"/>
      <c r="NHH95"/>
      <c r="NHI95"/>
      <c r="NHJ95"/>
      <c r="NHK95"/>
      <c r="NHL95"/>
      <c r="NHM95"/>
      <c r="NHN95"/>
      <c r="NHO95"/>
      <c r="NHP95"/>
      <c r="NHQ95"/>
      <c r="NHR95"/>
      <c r="NHS95"/>
      <c r="NHT95"/>
      <c r="NHU95"/>
      <c r="NHV95"/>
      <c r="NHW95"/>
      <c r="NHX95"/>
      <c r="NHY95"/>
      <c r="NHZ95"/>
      <c r="NIA95"/>
      <c r="NIB95"/>
      <c r="NIC95"/>
      <c r="NID95"/>
      <c r="NIE95"/>
      <c r="NIF95"/>
      <c r="NIG95"/>
      <c r="NIH95"/>
      <c r="NII95"/>
      <c r="NIJ95"/>
      <c r="NIK95"/>
      <c r="NIL95"/>
      <c r="NIM95"/>
      <c r="NIN95"/>
      <c r="NIO95"/>
      <c r="NIP95"/>
      <c r="NIQ95"/>
      <c r="NIR95"/>
      <c r="NIS95"/>
      <c r="NIT95"/>
      <c r="NIU95"/>
      <c r="NIV95"/>
      <c r="NIW95"/>
      <c r="NIX95"/>
      <c r="NIY95"/>
      <c r="NIZ95"/>
      <c r="NJA95"/>
      <c r="NJB95"/>
      <c r="NJC95"/>
      <c r="NJD95"/>
      <c r="NJE95"/>
      <c r="NJF95"/>
      <c r="NJG95"/>
      <c r="NJH95"/>
      <c r="NJI95"/>
      <c r="NJJ95"/>
      <c r="NJK95"/>
      <c r="NJL95"/>
      <c r="NJM95"/>
      <c r="NJN95"/>
      <c r="NJO95"/>
      <c r="NJP95"/>
      <c r="NJQ95"/>
      <c r="NJR95"/>
      <c r="NJS95"/>
      <c r="NJT95"/>
      <c r="NJU95"/>
      <c r="NJV95"/>
      <c r="NJW95"/>
      <c r="NJX95"/>
      <c r="NJY95"/>
      <c r="NJZ95"/>
      <c r="NKA95"/>
      <c r="NKB95"/>
      <c r="NKC95"/>
      <c r="NKD95"/>
      <c r="NKE95"/>
      <c r="NKF95"/>
      <c r="NKG95"/>
      <c r="NKH95"/>
      <c r="NKI95"/>
      <c r="NKJ95"/>
      <c r="NKK95"/>
      <c r="NKL95"/>
      <c r="NKM95"/>
      <c r="NKN95"/>
      <c r="NKO95"/>
      <c r="NKP95"/>
      <c r="NKQ95"/>
      <c r="NKR95"/>
      <c r="NKS95"/>
      <c r="NKT95"/>
      <c r="NKU95"/>
      <c r="NKV95"/>
      <c r="NKW95"/>
      <c r="NKX95"/>
      <c r="NKY95"/>
      <c r="NKZ95"/>
      <c r="NLA95"/>
      <c r="NLB95"/>
      <c r="NLC95"/>
      <c r="NLD95"/>
      <c r="NLE95"/>
      <c r="NLF95"/>
      <c r="NLG95"/>
      <c r="NLH95"/>
      <c r="NLI95"/>
      <c r="NLJ95"/>
      <c r="NLK95"/>
      <c r="NLL95"/>
      <c r="NLM95"/>
      <c r="NLN95"/>
      <c r="NLO95"/>
      <c r="NLP95"/>
      <c r="NLQ95"/>
      <c r="NLR95"/>
      <c r="NLS95"/>
      <c r="NLT95"/>
      <c r="NLU95"/>
      <c r="NLV95"/>
      <c r="NLW95"/>
      <c r="NLX95"/>
      <c r="NLY95"/>
      <c r="NLZ95"/>
      <c r="NMA95"/>
      <c r="NMB95"/>
      <c r="NMC95"/>
      <c r="NMD95"/>
      <c r="NME95"/>
      <c r="NMF95"/>
      <c r="NMG95"/>
      <c r="NMH95"/>
      <c r="NMI95"/>
      <c r="NMJ95"/>
      <c r="NMK95"/>
      <c r="NML95"/>
      <c r="NMM95"/>
      <c r="NMN95"/>
      <c r="NMO95"/>
      <c r="NMP95"/>
      <c r="NMQ95"/>
      <c r="NMR95"/>
      <c r="NMS95"/>
      <c r="NMT95"/>
      <c r="NMU95"/>
      <c r="NMV95"/>
      <c r="NMW95"/>
      <c r="NMX95"/>
      <c r="NMY95"/>
      <c r="NMZ95"/>
      <c r="NNA95"/>
      <c r="NNB95"/>
      <c r="NNC95"/>
      <c r="NND95"/>
      <c r="NNE95"/>
      <c r="NNF95"/>
      <c r="NNG95"/>
      <c r="NNH95"/>
      <c r="NNI95"/>
      <c r="NNJ95"/>
      <c r="NNK95"/>
      <c r="NNL95"/>
      <c r="NNM95"/>
      <c r="NNN95"/>
      <c r="NNO95"/>
      <c r="NNP95"/>
      <c r="NNQ95"/>
      <c r="NNR95"/>
      <c r="NNS95"/>
      <c r="NNT95"/>
      <c r="NNU95"/>
      <c r="NNV95"/>
      <c r="NNW95"/>
      <c r="NNX95"/>
      <c r="NNY95"/>
      <c r="NNZ95"/>
      <c r="NOA95"/>
      <c r="NOB95"/>
      <c r="NOC95"/>
      <c r="NOD95"/>
      <c r="NOE95"/>
      <c r="NOF95"/>
      <c r="NOG95"/>
      <c r="NOH95"/>
      <c r="NOI95"/>
      <c r="NOJ95"/>
      <c r="NOK95"/>
      <c r="NOL95"/>
      <c r="NOM95"/>
      <c r="NON95"/>
      <c r="NOO95"/>
      <c r="NOP95"/>
      <c r="NOQ95"/>
      <c r="NOR95"/>
      <c r="NOS95"/>
      <c r="NOT95"/>
      <c r="NOU95"/>
      <c r="NOV95"/>
      <c r="NOW95"/>
      <c r="NOX95"/>
      <c r="NOY95"/>
      <c r="NOZ95"/>
      <c r="NPA95"/>
      <c r="NPB95"/>
      <c r="NPC95"/>
      <c r="NPD95"/>
      <c r="NPE95"/>
      <c r="NPF95"/>
      <c r="NPG95"/>
      <c r="NPH95"/>
      <c r="NPI95"/>
      <c r="NPJ95"/>
      <c r="NPK95"/>
      <c r="NPL95"/>
      <c r="NPM95"/>
      <c r="NPN95"/>
      <c r="NPO95"/>
      <c r="NPP95"/>
      <c r="NPQ95"/>
      <c r="NPR95"/>
      <c r="NPS95"/>
      <c r="NPT95"/>
      <c r="NPU95"/>
      <c r="NPV95"/>
      <c r="NPW95"/>
      <c r="NPX95"/>
      <c r="NPY95"/>
      <c r="NPZ95"/>
      <c r="NQA95"/>
      <c r="NQB95"/>
      <c r="NQC95"/>
      <c r="NQD95"/>
      <c r="NQE95"/>
      <c r="NQF95"/>
      <c r="NQG95"/>
      <c r="NQH95"/>
      <c r="NQI95"/>
      <c r="NQJ95"/>
      <c r="NQK95"/>
      <c r="NQL95"/>
      <c r="NQM95"/>
      <c r="NQN95"/>
      <c r="NQO95"/>
      <c r="NQP95"/>
      <c r="NQQ95"/>
      <c r="NQR95"/>
      <c r="NQS95"/>
      <c r="NQT95"/>
      <c r="NQU95"/>
      <c r="NQV95"/>
      <c r="NQW95"/>
      <c r="NQX95"/>
      <c r="NQY95"/>
      <c r="NQZ95"/>
      <c r="NRA95"/>
      <c r="NRB95"/>
      <c r="NRC95"/>
      <c r="NRD95"/>
      <c r="NRE95"/>
      <c r="NRF95"/>
      <c r="NRG95"/>
      <c r="NRH95"/>
      <c r="NRI95"/>
      <c r="NRJ95"/>
      <c r="NRK95"/>
      <c r="NRL95"/>
      <c r="NRM95"/>
      <c r="NRN95"/>
      <c r="NRO95"/>
      <c r="NRP95"/>
      <c r="NRQ95"/>
      <c r="NRR95"/>
      <c r="NRS95"/>
      <c r="NRT95"/>
      <c r="NRU95"/>
      <c r="NRV95"/>
      <c r="NRW95"/>
      <c r="NRX95"/>
      <c r="NRY95"/>
      <c r="NRZ95"/>
      <c r="NSA95"/>
      <c r="NSB95"/>
      <c r="NSC95"/>
      <c r="NSD95"/>
      <c r="NSE95"/>
      <c r="NSF95"/>
      <c r="NSG95"/>
      <c r="NSH95"/>
      <c r="NSI95"/>
      <c r="NSJ95"/>
      <c r="NSK95"/>
      <c r="NSL95"/>
      <c r="NSM95"/>
      <c r="NSN95"/>
      <c r="NSO95"/>
      <c r="NSP95"/>
      <c r="NSQ95"/>
      <c r="NSR95"/>
      <c r="NSS95"/>
      <c r="NST95"/>
      <c r="NSU95"/>
      <c r="NSV95"/>
      <c r="NSW95"/>
      <c r="NSX95"/>
      <c r="NSY95"/>
      <c r="NSZ95"/>
      <c r="NTA95"/>
      <c r="NTB95"/>
      <c r="NTC95"/>
      <c r="NTD95"/>
      <c r="NTE95"/>
      <c r="NTF95"/>
      <c r="NTG95"/>
      <c r="NTH95"/>
      <c r="NTI95"/>
      <c r="NTJ95"/>
      <c r="NTK95"/>
      <c r="NTL95"/>
      <c r="NTM95"/>
      <c r="NTN95"/>
      <c r="NTO95"/>
      <c r="NTP95"/>
      <c r="NTQ95"/>
      <c r="NTR95"/>
      <c r="NTS95"/>
      <c r="NTT95"/>
      <c r="NTU95"/>
      <c r="NTV95"/>
      <c r="NTW95"/>
      <c r="NTX95"/>
      <c r="NTY95"/>
      <c r="NTZ95"/>
      <c r="NUA95"/>
      <c r="NUB95"/>
      <c r="NUC95"/>
      <c r="NUD95"/>
      <c r="NUE95"/>
      <c r="NUF95"/>
      <c r="NUG95"/>
      <c r="NUH95"/>
      <c r="NUI95"/>
      <c r="NUJ95"/>
      <c r="NUK95"/>
      <c r="NUL95"/>
      <c r="NUM95"/>
      <c r="NUN95"/>
      <c r="NUO95"/>
      <c r="NUP95"/>
      <c r="NUQ95"/>
      <c r="NUR95"/>
      <c r="NUS95"/>
      <c r="NUT95"/>
      <c r="NUU95"/>
      <c r="NUV95"/>
      <c r="NUW95"/>
      <c r="NUX95"/>
      <c r="NUY95"/>
      <c r="NUZ95"/>
      <c r="NVA95"/>
      <c r="NVB95"/>
      <c r="NVC95"/>
      <c r="NVD95"/>
      <c r="NVE95"/>
      <c r="NVF95"/>
      <c r="NVG95"/>
      <c r="NVH95"/>
      <c r="NVI95"/>
      <c r="NVJ95"/>
      <c r="NVK95"/>
      <c r="NVL95"/>
      <c r="NVM95"/>
      <c r="NVN95"/>
      <c r="NVO95"/>
      <c r="NVP95"/>
      <c r="NVQ95"/>
      <c r="NVR95"/>
      <c r="NVS95"/>
      <c r="NVT95"/>
      <c r="NVU95"/>
      <c r="NVV95"/>
      <c r="NVW95"/>
      <c r="NVX95"/>
      <c r="NVY95"/>
      <c r="NVZ95"/>
      <c r="NWA95"/>
      <c r="NWB95"/>
      <c r="NWC95"/>
      <c r="NWD95"/>
      <c r="NWE95"/>
      <c r="NWF95"/>
      <c r="NWG95"/>
      <c r="NWH95"/>
      <c r="NWI95"/>
      <c r="NWJ95"/>
      <c r="NWK95"/>
      <c r="NWL95"/>
      <c r="NWM95"/>
      <c r="NWN95"/>
      <c r="NWO95"/>
      <c r="NWP95"/>
      <c r="NWQ95"/>
      <c r="NWR95"/>
      <c r="NWS95"/>
      <c r="NWT95"/>
      <c r="NWU95"/>
      <c r="NWV95"/>
      <c r="NWW95"/>
      <c r="NWX95"/>
      <c r="NWY95"/>
      <c r="NWZ95"/>
      <c r="NXA95"/>
      <c r="NXB95"/>
      <c r="NXC95"/>
      <c r="NXD95"/>
      <c r="NXE95"/>
      <c r="NXF95"/>
      <c r="NXG95"/>
      <c r="NXH95"/>
      <c r="NXI95"/>
      <c r="NXJ95"/>
      <c r="NXK95"/>
      <c r="NXL95"/>
      <c r="NXM95"/>
      <c r="NXN95"/>
      <c r="NXO95"/>
      <c r="NXP95"/>
      <c r="NXQ95"/>
      <c r="NXR95"/>
      <c r="NXS95"/>
      <c r="NXT95"/>
      <c r="NXU95"/>
      <c r="NXV95"/>
      <c r="NXW95"/>
      <c r="NXX95"/>
      <c r="NXY95"/>
      <c r="NXZ95"/>
      <c r="NYA95"/>
      <c r="NYB95"/>
      <c r="NYC95"/>
      <c r="NYD95"/>
      <c r="NYE95"/>
      <c r="NYF95"/>
      <c r="NYG95"/>
      <c r="NYH95"/>
      <c r="NYI95"/>
      <c r="NYJ95"/>
      <c r="NYK95"/>
      <c r="NYL95"/>
      <c r="NYM95"/>
      <c r="NYN95"/>
      <c r="NYO95"/>
      <c r="NYP95"/>
      <c r="NYQ95"/>
      <c r="NYR95"/>
      <c r="NYS95"/>
      <c r="NYT95"/>
      <c r="NYU95"/>
      <c r="NYV95"/>
      <c r="NYW95"/>
      <c r="NYX95"/>
      <c r="NYY95"/>
      <c r="NYZ95"/>
      <c r="NZA95"/>
      <c r="NZB95"/>
      <c r="NZC95"/>
      <c r="NZD95"/>
      <c r="NZE95"/>
      <c r="NZF95"/>
      <c r="NZG95"/>
      <c r="NZH95"/>
      <c r="NZI95"/>
      <c r="NZJ95"/>
      <c r="NZK95"/>
      <c r="NZL95"/>
      <c r="NZM95"/>
      <c r="NZN95"/>
      <c r="NZO95"/>
      <c r="NZP95"/>
      <c r="NZQ95"/>
      <c r="NZR95"/>
      <c r="NZS95"/>
      <c r="NZT95"/>
      <c r="NZU95"/>
      <c r="NZV95"/>
      <c r="NZW95"/>
      <c r="NZX95"/>
      <c r="NZY95"/>
      <c r="NZZ95"/>
      <c r="OAA95"/>
      <c r="OAB95"/>
      <c r="OAC95"/>
      <c r="OAD95"/>
      <c r="OAE95"/>
      <c r="OAF95"/>
      <c r="OAG95"/>
      <c r="OAH95"/>
      <c r="OAI95"/>
      <c r="OAJ95"/>
      <c r="OAK95"/>
      <c r="OAL95"/>
      <c r="OAM95"/>
      <c r="OAN95"/>
      <c r="OAO95"/>
      <c r="OAP95"/>
      <c r="OAQ95"/>
      <c r="OAR95"/>
      <c r="OAS95"/>
      <c r="OAT95"/>
      <c r="OAU95"/>
      <c r="OAV95"/>
      <c r="OAW95"/>
      <c r="OAX95"/>
      <c r="OAY95"/>
      <c r="OAZ95"/>
      <c r="OBA95"/>
      <c r="OBB95"/>
      <c r="OBC95"/>
      <c r="OBD95"/>
      <c r="OBE95"/>
      <c r="OBF95"/>
      <c r="OBG95"/>
      <c r="OBH95"/>
      <c r="OBI95"/>
      <c r="OBJ95"/>
      <c r="OBK95"/>
      <c r="OBL95"/>
      <c r="OBM95"/>
      <c r="OBN95"/>
      <c r="OBO95"/>
      <c r="OBP95"/>
      <c r="OBQ95"/>
      <c r="OBR95"/>
      <c r="OBS95"/>
      <c r="OBT95"/>
      <c r="OBU95"/>
      <c r="OBV95"/>
      <c r="OBW95"/>
      <c r="OBX95"/>
      <c r="OBY95"/>
      <c r="OBZ95"/>
      <c r="OCA95"/>
      <c r="OCB95"/>
      <c r="OCC95"/>
      <c r="OCD95"/>
      <c r="OCE95"/>
      <c r="OCF95"/>
      <c r="OCG95"/>
      <c r="OCH95"/>
      <c r="OCI95"/>
      <c r="OCJ95"/>
      <c r="OCK95"/>
      <c r="OCL95"/>
      <c r="OCM95"/>
      <c r="OCN95"/>
      <c r="OCO95"/>
      <c r="OCP95"/>
      <c r="OCQ95"/>
      <c r="OCR95"/>
      <c r="OCS95"/>
      <c r="OCT95"/>
      <c r="OCU95"/>
      <c r="OCV95"/>
      <c r="OCW95"/>
      <c r="OCX95"/>
      <c r="OCY95"/>
      <c r="OCZ95"/>
      <c r="ODA95"/>
      <c r="ODB95"/>
      <c r="ODC95"/>
      <c r="ODD95"/>
      <c r="ODE95"/>
      <c r="ODF95"/>
      <c r="ODG95"/>
      <c r="ODH95"/>
      <c r="ODI95"/>
      <c r="ODJ95"/>
      <c r="ODK95"/>
      <c r="ODL95"/>
      <c r="ODM95"/>
      <c r="ODN95"/>
      <c r="ODO95"/>
      <c r="ODP95"/>
      <c r="ODQ95"/>
      <c r="ODR95"/>
      <c r="ODS95"/>
      <c r="ODT95"/>
      <c r="ODU95"/>
      <c r="ODV95"/>
      <c r="ODW95"/>
      <c r="ODX95"/>
      <c r="ODY95"/>
      <c r="ODZ95"/>
      <c r="OEA95"/>
      <c r="OEB95"/>
      <c r="OEC95"/>
      <c r="OED95"/>
      <c r="OEE95"/>
      <c r="OEF95"/>
      <c r="OEG95"/>
      <c r="OEH95"/>
      <c r="OEI95"/>
      <c r="OEJ95"/>
      <c r="OEK95"/>
      <c r="OEL95"/>
      <c r="OEM95"/>
      <c r="OEN95"/>
      <c r="OEO95"/>
      <c r="OEP95"/>
      <c r="OEQ95"/>
      <c r="OER95"/>
      <c r="OES95"/>
      <c r="OET95"/>
      <c r="OEU95"/>
      <c r="OEV95"/>
      <c r="OEW95"/>
      <c r="OEX95"/>
      <c r="OEY95"/>
      <c r="OEZ95"/>
      <c r="OFA95"/>
      <c r="OFB95"/>
      <c r="OFC95"/>
      <c r="OFD95"/>
      <c r="OFE95"/>
      <c r="OFF95"/>
      <c r="OFG95"/>
      <c r="OFH95"/>
      <c r="OFI95"/>
      <c r="OFJ95"/>
      <c r="OFK95"/>
      <c r="OFL95"/>
      <c r="OFM95"/>
      <c r="OFN95"/>
      <c r="OFO95"/>
      <c r="OFP95"/>
      <c r="OFQ95"/>
      <c r="OFR95"/>
      <c r="OFS95"/>
      <c r="OFT95"/>
      <c r="OFU95"/>
      <c r="OFV95"/>
      <c r="OFW95"/>
      <c r="OFX95"/>
      <c r="OFY95"/>
      <c r="OFZ95"/>
      <c r="OGA95"/>
      <c r="OGB95"/>
      <c r="OGC95"/>
      <c r="OGD95"/>
      <c r="OGE95"/>
      <c r="OGF95"/>
      <c r="OGG95"/>
      <c r="OGH95"/>
      <c r="OGI95"/>
      <c r="OGJ95"/>
      <c r="OGK95"/>
      <c r="OGL95"/>
      <c r="OGM95"/>
      <c r="OGN95"/>
      <c r="OGO95"/>
      <c r="OGP95"/>
      <c r="OGQ95"/>
      <c r="OGR95"/>
      <c r="OGS95"/>
      <c r="OGT95"/>
      <c r="OGU95"/>
      <c r="OGV95"/>
      <c r="OGW95"/>
      <c r="OGX95"/>
      <c r="OGY95"/>
      <c r="OGZ95"/>
      <c r="OHA95"/>
      <c r="OHB95"/>
      <c r="OHC95"/>
      <c r="OHD95"/>
      <c r="OHE95"/>
      <c r="OHF95"/>
      <c r="OHG95"/>
      <c r="OHH95"/>
      <c r="OHI95"/>
      <c r="OHJ95"/>
      <c r="OHK95"/>
      <c r="OHL95"/>
      <c r="OHM95"/>
      <c r="OHN95"/>
      <c r="OHO95"/>
      <c r="OHP95"/>
      <c r="OHQ95"/>
      <c r="OHR95"/>
      <c r="OHS95"/>
      <c r="OHT95"/>
      <c r="OHU95"/>
      <c r="OHV95"/>
      <c r="OHW95"/>
      <c r="OHX95"/>
      <c r="OHY95"/>
      <c r="OHZ95"/>
      <c r="OIA95"/>
      <c r="OIB95"/>
      <c r="OIC95"/>
      <c r="OID95"/>
      <c r="OIE95"/>
      <c r="OIF95"/>
      <c r="OIG95"/>
      <c r="OIH95"/>
      <c r="OII95"/>
      <c r="OIJ95"/>
      <c r="OIK95"/>
      <c r="OIL95"/>
      <c r="OIM95"/>
      <c r="OIN95"/>
      <c r="OIO95"/>
      <c r="OIP95"/>
      <c r="OIQ95"/>
      <c r="OIR95"/>
      <c r="OIS95"/>
      <c r="OIT95"/>
      <c r="OIU95"/>
      <c r="OIV95"/>
      <c r="OIW95"/>
      <c r="OIX95"/>
      <c r="OIY95"/>
      <c r="OIZ95"/>
      <c r="OJA95"/>
      <c r="OJB95"/>
      <c r="OJC95"/>
      <c r="OJD95"/>
      <c r="OJE95"/>
      <c r="OJF95"/>
      <c r="OJG95"/>
      <c r="OJH95"/>
      <c r="OJI95"/>
      <c r="OJJ95"/>
      <c r="OJK95"/>
      <c r="OJL95"/>
      <c r="OJM95"/>
      <c r="OJN95"/>
      <c r="OJO95"/>
      <c r="OJP95"/>
      <c r="OJQ95"/>
      <c r="OJR95"/>
      <c r="OJS95"/>
      <c r="OJT95"/>
      <c r="OJU95"/>
      <c r="OJV95"/>
      <c r="OJW95"/>
      <c r="OJX95"/>
      <c r="OJY95"/>
      <c r="OJZ95"/>
      <c r="OKA95"/>
      <c r="OKB95"/>
      <c r="OKC95"/>
      <c r="OKD95"/>
      <c r="OKE95"/>
      <c r="OKF95"/>
      <c r="OKG95"/>
      <c r="OKH95"/>
      <c r="OKI95"/>
      <c r="OKJ95"/>
      <c r="OKK95"/>
      <c r="OKL95"/>
      <c r="OKM95"/>
      <c r="OKN95"/>
      <c r="OKO95"/>
      <c r="OKP95"/>
      <c r="OKQ95"/>
      <c r="OKR95"/>
      <c r="OKS95"/>
      <c r="OKT95"/>
      <c r="OKU95"/>
      <c r="OKV95"/>
      <c r="OKW95"/>
      <c r="OKX95"/>
      <c r="OKY95"/>
      <c r="OKZ95"/>
      <c r="OLA95"/>
      <c r="OLB95"/>
      <c r="OLC95"/>
      <c r="OLD95"/>
      <c r="OLE95"/>
      <c r="OLF95"/>
      <c r="OLG95"/>
      <c r="OLH95"/>
      <c r="OLI95"/>
      <c r="OLJ95"/>
      <c r="OLK95"/>
      <c r="OLL95"/>
      <c r="OLM95"/>
      <c r="OLN95"/>
      <c r="OLO95"/>
      <c r="OLP95"/>
      <c r="OLQ95"/>
      <c r="OLR95"/>
      <c r="OLS95"/>
      <c r="OLT95"/>
      <c r="OLU95"/>
      <c r="OLV95"/>
      <c r="OLW95"/>
      <c r="OLX95"/>
      <c r="OLY95"/>
      <c r="OLZ95"/>
      <c r="OMA95"/>
      <c r="OMB95"/>
      <c r="OMC95"/>
      <c r="OMD95"/>
      <c r="OME95"/>
      <c r="OMF95"/>
      <c r="OMG95"/>
      <c r="OMH95"/>
      <c r="OMI95"/>
      <c r="OMJ95"/>
      <c r="OMK95"/>
      <c r="OML95"/>
      <c r="OMM95"/>
      <c r="OMN95"/>
      <c r="OMO95"/>
      <c r="OMP95"/>
      <c r="OMQ95"/>
      <c r="OMR95"/>
      <c r="OMS95"/>
      <c r="OMT95"/>
      <c r="OMU95"/>
      <c r="OMV95"/>
      <c r="OMW95"/>
      <c r="OMX95"/>
      <c r="OMY95"/>
      <c r="OMZ95"/>
      <c r="ONA95"/>
      <c r="ONB95"/>
      <c r="ONC95"/>
      <c r="OND95"/>
      <c r="ONE95"/>
      <c r="ONF95"/>
      <c r="ONG95"/>
      <c r="ONH95"/>
      <c r="ONI95"/>
      <c r="ONJ95"/>
      <c r="ONK95"/>
      <c r="ONL95"/>
      <c r="ONM95"/>
      <c r="ONN95"/>
      <c r="ONO95"/>
      <c r="ONP95"/>
      <c r="ONQ95"/>
      <c r="ONR95"/>
      <c r="ONS95"/>
      <c r="ONT95"/>
      <c r="ONU95"/>
      <c r="ONV95"/>
      <c r="ONW95"/>
      <c r="ONX95"/>
      <c r="ONY95"/>
      <c r="ONZ95"/>
      <c r="OOA95"/>
      <c r="OOB95"/>
      <c r="OOC95"/>
      <c r="OOD95"/>
      <c r="OOE95"/>
      <c r="OOF95"/>
      <c r="OOG95"/>
      <c r="OOH95"/>
      <c r="OOI95"/>
      <c r="OOJ95"/>
      <c r="OOK95"/>
      <c r="OOL95"/>
      <c r="OOM95"/>
      <c r="OON95"/>
      <c r="OOO95"/>
      <c r="OOP95"/>
      <c r="OOQ95"/>
      <c r="OOR95"/>
      <c r="OOS95"/>
      <c r="OOT95"/>
      <c r="OOU95"/>
      <c r="OOV95"/>
      <c r="OOW95"/>
      <c r="OOX95"/>
      <c r="OOY95"/>
      <c r="OOZ95"/>
      <c r="OPA95"/>
      <c r="OPB95"/>
      <c r="OPC95"/>
      <c r="OPD95"/>
      <c r="OPE95"/>
      <c r="OPF95"/>
      <c r="OPG95"/>
      <c r="OPH95"/>
      <c r="OPI95"/>
      <c r="OPJ95"/>
      <c r="OPK95"/>
      <c r="OPL95"/>
      <c r="OPM95"/>
      <c r="OPN95"/>
      <c r="OPO95"/>
      <c r="OPP95"/>
      <c r="OPQ95"/>
      <c r="OPR95"/>
      <c r="OPS95"/>
      <c r="OPT95"/>
      <c r="OPU95"/>
      <c r="OPV95"/>
      <c r="OPW95"/>
      <c r="OPX95"/>
      <c r="OPY95"/>
      <c r="OPZ95"/>
      <c r="OQA95"/>
      <c r="OQB95"/>
      <c r="OQC95"/>
      <c r="OQD95"/>
      <c r="OQE95"/>
      <c r="OQF95"/>
      <c r="OQG95"/>
      <c r="OQH95"/>
      <c r="OQI95"/>
      <c r="OQJ95"/>
      <c r="OQK95"/>
      <c r="OQL95"/>
      <c r="OQM95"/>
      <c r="OQN95"/>
      <c r="OQO95"/>
      <c r="OQP95"/>
      <c r="OQQ95"/>
      <c r="OQR95"/>
      <c r="OQS95"/>
      <c r="OQT95"/>
      <c r="OQU95"/>
      <c r="OQV95"/>
      <c r="OQW95"/>
      <c r="OQX95"/>
      <c r="OQY95"/>
      <c r="OQZ95"/>
      <c r="ORA95"/>
      <c r="ORB95"/>
      <c r="ORC95"/>
      <c r="ORD95"/>
      <c r="ORE95"/>
      <c r="ORF95"/>
      <c r="ORG95"/>
      <c r="ORH95"/>
      <c r="ORI95"/>
      <c r="ORJ95"/>
      <c r="ORK95"/>
      <c r="ORL95"/>
      <c r="ORM95"/>
      <c r="ORN95"/>
      <c r="ORO95"/>
      <c r="ORP95"/>
      <c r="ORQ95"/>
      <c r="ORR95"/>
      <c r="ORS95"/>
      <c r="ORT95"/>
      <c r="ORU95"/>
      <c r="ORV95"/>
      <c r="ORW95"/>
      <c r="ORX95"/>
      <c r="ORY95"/>
      <c r="ORZ95"/>
      <c r="OSA95"/>
      <c r="OSB95"/>
      <c r="OSC95"/>
      <c r="OSD95"/>
      <c r="OSE95"/>
      <c r="OSF95"/>
      <c r="OSG95"/>
      <c r="OSH95"/>
      <c r="OSI95"/>
      <c r="OSJ95"/>
      <c r="OSK95"/>
      <c r="OSL95"/>
      <c r="OSM95"/>
      <c r="OSN95"/>
      <c r="OSO95"/>
      <c r="OSP95"/>
      <c r="OSQ95"/>
      <c r="OSR95"/>
      <c r="OSS95"/>
      <c r="OST95"/>
      <c r="OSU95"/>
      <c r="OSV95"/>
      <c r="OSW95"/>
      <c r="OSX95"/>
      <c r="OSY95"/>
      <c r="OSZ95"/>
      <c r="OTA95"/>
      <c r="OTB95"/>
      <c r="OTC95"/>
      <c r="OTD95"/>
      <c r="OTE95"/>
      <c r="OTF95"/>
      <c r="OTG95"/>
      <c r="OTH95"/>
      <c r="OTI95"/>
      <c r="OTJ95"/>
      <c r="OTK95"/>
      <c r="OTL95"/>
      <c r="OTM95"/>
      <c r="OTN95"/>
      <c r="OTO95"/>
      <c r="OTP95"/>
      <c r="OTQ95"/>
      <c r="OTR95"/>
      <c r="OTS95"/>
      <c r="OTT95"/>
      <c r="OTU95"/>
      <c r="OTV95"/>
      <c r="OTW95"/>
      <c r="OTX95"/>
      <c r="OTY95"/>
      <c r="OTZ95"/>
      <c r="OUA95"/>
      <c r="OUB95"/>
      <c r="OUC95"/>
      <c r="OUD95"/>
      <c r="OUE95"/>
      <c r="OUF95"/>
      <c r="OUG95"/>
      <c r="OUH95"/>
      <c r="OUI95"/>
      <c r="OUJ95"/>
      <c r="OUK95"/>
      <c r="OUL95"/>
      <c r="OUM95"/>
      <c r="OUN95"/>
      <c r="OUO95"/>
      <c r="OUP95"/>
      <c r="OUQ95"/>
      <c r="OUR95"/>
      <c r="OUS95"/>
      <c r="OUT95"/>
      <c r="OUU95"/>
      <c r="OUV95"/>
      <c r="OUW95"/>
      <c r="OUX95"/>
      <c r="OUY95"/>
      <c r="OUZ95"/>
      <c r="OVA95"/>
      <c r="OVB95"/>
      <c r="OVC95"/>
      <c r="OVD95"/>
      <c r="OVE95"/>
      <c r="OVF95"/>
      <c r="OVG95"/>
      <c r="OVH95"/>
      <c r="OVI95"/>
      <c r="OVJ95"/>
      <c r="OVK95"/>
      <c r="OVL95"/>
      <c r="OVM95"/>
      <c r="OVN95"/>
      <c r="OVO95"/>
      <c r="OVP95"/>
      <c r="OVQ95"/>
      <c r="OVR95"/>
      <c r="OVS95"/>
      <c r="OVT95"/>
      <c r="OVU95"/>
      <c r="OVV95"/>
      <c r="OVW95"/>
      <c r="OVX95"/>
      <c r="OVY95"/>
      <c r="OVZ95"/>
      <c r="OWA95"/>
      <c r="OWB95"/>
      <c r="OWC95"/>
      <c r="OWD95"/>
      <c r="OWE95"/>
      <c r="OWF95"/>
      <c r="OWG95"/>
      <c r="OWH95"/>
      <c r="OWI95"/>
      <c r="OWJ95"/>
      <c r="OWK95"/>
      <c r="OWL95"/>
      <c r="OWM95"/>
      <c r="OWN95"/>
      <c r="OWO95"/>
      <c r="OWP95"/>
      <c r="OWQ95"/>
      <c r="OWR95"/>
      <c r="OWS95"/>
      <c r="OWT95"/>
      <c r="OWU95"/>
      <c r="OWV95"/>
      <c r="OWW95"/>
      <c r="OWX95"/>
      <c r="OWY95"/>
      <c r="OWZ95"/>
      <c r="OXA95"/>
      <c r="OXB95"/>
      <c r="OXC95"/>
      <c r="OXD95"/>
      <c r="OXE95"/>
      <c r="OXF95"/>
      <c r="OXG95"/>
      <c r="OXH95"/>
      <c r="OXI95"/>
      <c r="OXJ95"/>
      <c r="OXK95"/>
      <c r="OXL95"/>
      <c r="OXM95"/>
      <c r="OXN95"/>
      <c r="OXO95"/>
      <c r="OXP95"/>
      <c r="OXQ95"/>
      <c r="OXR95"/>
      <c r="OXS95"/>
      <c r="OXT95"/>
      <c r="OXU95"/>
      <c r="OXV95"/>
      <c r="OXW95"/>
      <c r="OXX95"/>
      <c r="OXY95"/>
      <c r="OXZ95"/>
      <c r="OYA95"/>
      <c r="OYB95"/>
      <c r="OYC95"/>
      <c r="OYD95"/>
      <c r="OYE95"/>
      <c r="OYF95"/>
      <c r="OYG95"/>
      <c r="OYH95"/>
      <c r="OYI95"/>
      <c r="OYJ95"/>
      <c r="OYK95"/>
      <c r="OYL95"/>
      <c r="OYM95"/>
      <c r="OYN95"/>
      <c r="OYO95"/>
      <c r="OYP95"/>
      <c r="OYQ95"/>
      <c r="OYR95"/>
      <c r="OYS95"/>
      <c r="OYT95"/>
      <c r="OYU95"/>
      <c r="OYV95"/>
      <c r="OYW95"/>
      <c r="OYX95"/>
      <c r="OYY95"/>
      <c r="OYZ95"/>
      <c r="OZA95"/>
      <c r="OZB95"/>
      <c r="OZC95"/>
      <c r="OZD95"/>
      <c r="OZE95"/>
      <c r="OZF95"/>
      <c r="OZG95"/>
      <c r="OZH95"/>
      <c r="OZI95"/>
      <c r="OZJ95"/>
      <c r="OZK95"/>
      <c r="OZL95"/>
      <c r="OZM95"/>
      <c r="OZN95"/>
      <c r="OZO95"/>
      <c r="OZP95"/>
      <c r="OZQ95"/>
      <c r="OZR95"/>
      <c r="OZS95"/>
      <c r="OZT95"/>
      <c r="OZU95"/>
      <c r="OZV95"/>
      <c r="OZW95"/>
      <c r="OZX95"/>
      <c r="OZY95"/>
      <c r="OZZ95"/>
      <c r="PAA95"/>
      <c r="PAB95"/>
      <c r="PAC95"/>
      <c r="PAD95"/>
      <c r="PAE95"/>
      <c r="PAF95"/>
      <c r="PAG95"/>
      <c r="PAH95"/>
      <c r="PAI95"/>
      <c r="PAJ95"/>
      <c r="PAK95"/>
      <c r="PAL95"/>
      <c r="PAM95"/>
      <c r="PAN95"/>
      <c r="PAO95"/>
      <c r="PAP95"/>
      <c r="PAQ95"/>
      <c r="PAR95"/>
      <c r="PAS95"/>
      <c r="PAT95"/>
      <c r="PAU95"/>
      <c r="PAV95"/>
      <c r="PAW95"/>
      <c r="PAX95"/>
      <c r="PAY95"/>
      <c r="PAZ95"/>
      <c r="PBA95"/>
      <c r="PBB95"/>
      <c r="PBC95"/>
      <c r="PBD95"/>
      <c r="PBE95"/>
      <c r="PBF95"/>
      <c r="PBG95"/>
      <c r="PBH95"/>
      <c r="PBI95"/>
      <c r="PBJ95"/>
      <c r="PBK95"/>
      <c r="PBL95"/>
      <c r="PBM95"/>
      <c r="PBN95"/>
      <c r="PBO95"/>
      <c r="PBP95"/>
      <c r="PBQ95"/>
      <c r="PBR95"/>
      <c r="PBS95"/>
      <c r="PBT95"/>
      <c r="PBU95"/>
      <c r="PBV95"/>
      <c r="PBW95"/>
      <c r="PBX95"/>
      <c r="PBY95"/>
      <c r="PBZ95"/>
      <c r="PCA95"/>
      <c r="PCB95"/>
      <c r="PCC95"/>
      <c r="PCD95"/>
      <c r="PCE95"/>
      <c r="PCF95"/>
      <c r="PCG95"/>
      <c r="PCH95"/>
      <c r="PCI95"/>
      <c r="PCJ95"/>
      <c r="PCK95"/>
      <c r="PCL95"/>
      <c r="PCM95"/>
      <c r="PCN95"/>
      <c r="PCO95"/>
      <c r="PCP95"/>
      <c r="PCQ95"/>
      <c r="PCR95"/>
      <c r="PCS95"/>
      <c r="PCT95"/>
      <c r="PCU95"/>
      <c r="PCV95"/>
      <c r="PCW95"/>
      <c r="PCX95"/>
      <c r="PCY95"/>
      <c r="PCZ95"/>
      <c r="PDA95"/>
      <c r="PDB95"/>
      <c r="PDC95"/>
      <c r="PDD95"/>
      <c r="PDE95"/>
      <c r="PDF95"/>
      <c r="PDG95"/>
      <c r="PDH95"/>
      <c r="PDI95"/>
      <c r="PDJ95"/>
      <c r="PDK95"/>
      <c r="PDL95"/>
      <c r="PDM95"/>
      <c r="PDN95"/>
      <c r="PDO95"/>
      <c r="PDP95"/>
      <c r="PDQ95"/>
      <c r="PDR95"/>
      <c r="PDS95"/>
      <c r="PDT95"/>
      <c r="PDU95"/>
      <c r="PDV95"/>
      <c r="PDW95"/>
      <c r="PDX95"/>
      <c r="PDY95"/>
      <c r="PDZ95"/>
      <c r="PEA95"/>
      <c r="PEB95"/>
      <c r="PEC95"/>
      <c r="PED95"/>
      <c r="PEE95"/>
      <c r="PEF95"/>
      <c r="PEG95"/>
      <c r="PEH95"/>
      <c r="PEI95"/>
      <c r="PEJ95"/>
      <c r="PEK95"/>
      <c r="PEL95"/>
      <c r="PEM95"/>
      <c r="PEN95"/>
      <c r="PEO95"/>
      <c r="PEP95"/>
      <c r="PEQ95"/>
      <c r="PER95"/>
      <c r="PES95"/>
      <c r="PET95"/>
      <c r="PEU95"/>
      <c r="PEV95"/>
      <c r="PEW95"/>
      <c r="PEX95"/>
      <c r="PEY95"/>
      <c r="PEZ95"/>
      <c r="PFA95"/>
      <c r="PFB95"/>
      <c r="PFC95"/>
      <c r="PFD95"/>
      <c r="PFE95"/>
      <c r="PFF95"/>
      <c r="PFG95"/>
      <c r="PFH95"/>
      <c r="PFI95"/>
      <c r="PFJ95"/>
      <c r="PFK95"/>
      <c r="PFL95"/>
      <c r="PFM95"/>
      <c r="PFN95"/>
      <c r="PFO95"/>
      <c r="PFP95"/>
      <c r="PFQ95"/>
      <c r="PFR95"/>
      <c r="PFS95"/>
      <c r="PFT95"/>
      <c r="PFU95"/>
      <c r="PFV95"/>
      <c r="PFW95"/>
      <c r="PFX95"/>
      <c r="PFY95"/>
      <c r="PFZ95"/>
      <c r="PGA95"/>
      <c r="PGB95"/>
      <c r="PGC95"/>
      <c r="PGD95"/>
      <c r="PGE95"/>
      <c r="PGF95"/>
      <c r="PGG95"/>
      <c r="PGH95"/>
      <c r="PGI95"/>
      <c r="PGJ95"/>
      <c r="PGK95"/>
      <c r="PGL95"/>
      <c r="PGM95"/>
      <c r="PGN95"/>
      <c r="PGO95"/>
      <c r="PGP95"/>
      <c r="PGQ95"/>
      <c r="PGR95"/>
      <c r="PGS95"/>
      <c r="PGT95"/>
      <c r="PGU95"/>
      <c r="PGV95"/>
      <c r="PGW95"/>
      <c r="PGX95"/>
      <c r="PGY95"/>
      <c r="PGZ95"/>
      <c r="PHA95"/>
      <c r="PHB95"/>
      <c r="PHC95"/>
      <c r="PHD95"/>
      <c r="PHE95"/>
      <c r="PHF95"/>
      <c r="PHG95"/>
      <c r="PHH95"/>
      <c r="PHI95"/>
      <c r="PHJ95"/>
      <c r="PHK95"/>
      <c r="PHL95"/>
      <c r="PHM95"/>
      <c r="PHN95"/>
      <c r="PHO95"/>
      <c r="PHP95"/>
      <c r="PHQ95"/>
      <c r="PHR95"/>
      <c r="PHS95"/>
      <c r="PHT95"/>
      <c r="PHU95"/>
      <c r="PHV95"/>
      <c r="PHW95"/>
      <c r="PHX95"/>
      <c r="PHY95"/>
      <c r="PHZ95"/>
      <c r="PIA95"/>
      <c r="PIB95"/>
      <c r="PIC95"/>
      <c r="PID95"/>
      <c r="PIE95"/>
      <c r="PIF95"/>
      <c r="PIG95"/>
      <c r="PIH95"/>
      <c r="PII95"/>
      <c r="PIJ95"/>
      <c r="PIK95"/>
      <c r="PIL95"/>
      <c r="PIM95"/>
      <c r="PIN95"/>
      <c r="PIO95"/>
      <c r="PIP95"/>
      <c r="PIQ95"/>
      <c r="PIR95"/>
      <c r="PIS95"/>
      <c r="PIT95"/>
      <c r="PIU95"/>
      <c r="PIV95"/>
      <c r="PIW95"/>
      <c r="PIX95"/>
      <c r="PIY95"/>
      <c r="PIZ95"/>
      <c r="PJA95"/>
      <c r="PJB95"/>
      <c r="PJC95"/>
      <c r="PJD95"/>
      <c r="PJE95"/>
      <c r="PJF95"/>
      <c r="PJG95"/>
      <c r="PJH95"/>
      <c r="PJI95"/>
      <c r="PJJ95"/>
      <c r="PJK95"/>
      <c r="PJL95"/>
      <c r="PJM95"/>
      <c r="PJN95"/>
      <c r="PJO95"/>
      <c r="PJP95"/>
      <c r="PJQ95"/>
      <c r="PJR95"/>
      <c r="PJS95"/>
      <c r="PJT95"/>
      <c r="PJU95"/>
      <c r="PJV95"/>
      <c r="PJW95"/>
      <c r="PJX95"/>
      <c r="PJY95"/>
      <c r="PJZ95"/>
      <c r="PKA95"/>
      <c r="PKB95"/>
      <c r="PKC95"/>
      <c r="PKD95"/>
      <c r="PKE95"/>
      <c r="PKF95"/>
      <c r="PKG95"/>
      <c r="PKH95"/>
      <c r="PKI95"/>
      <c r="PKJ95"/>
      <c r="PKK95"/>
      <c r="PKL95"/>
      <c r="PKM95"/>
      <c r="PKN95"/>
      <c r="PKO95"/>
      <c r="PKP95"/>
      <c r="PKQ95"/>
      <c r="PKR95"/>
      <c r="PKS95"/>
      <c r="PKT95"/>
      <c r="PKU95"/>
      <c r="PKV95"/>
      <c r="PKW95"/>
      <c r="PKX95"/>
      <c r="PKY95"/>
      <c r="PKZ95"/>
      <c r="PLA95"/>
      <c r="PLB95"/>
      <c r="PLC95"/>
      <c r="PLD95"/>
      <c r="PLE95"/>
      <c r="PLF95"/>
      <c r="PLG95"/>
      <c r="PLH95"/>
      <c r="PLI95"/>
      <c r="PLJ95"/>
      <c r="PLK95"/>
      <c r="PLL95"/>
      <c r="PLM95"/>
      <c r="PLN95"/>
      <c r="PLO95"/>
      <c r="PLP95"/>
      <c r="PLQ95"/>
      <c r="PLR95"/>
      <c r="PLS95"/>
      <c r="PLT95"/>
      <c r="PLU95"/>
      <c r="PLV95"/>
      <c r="PLW95"/>
      <c r="PLX95"/>
      <c r="PLY95"/>
      <c r="PLZ95"/>
      <c r="PMA95"/>
      <c r="PMB95"/>
      <c r="PMC95"/>
      <c r="PMD95"/>
      <c r="PME95"/>
      <c r="PMF95"/>
      <c r="PMG95"/>
      <c r="PMH95"/>
      <c r="PMI95"/>
      <c r="PMJ95"/>
      <c r="PMK95"/>
      <c r="PML95"/>
      <c r="PMM95"/>
      <c r="PMN95"/>
      <c r="PMO95"/>
      <c r="PMP95"/>
      <c r="PMQ95"/>
      <c r="PMR95"/>
      <c r="PMS95"/>
      <c r="PMT95"/>
      <c r="PMU95"/>
      <c r="PMV95"/>
      <c r="PMW95"/>
      <c r="PMX95"/>
      <c r="PMY95"/>
      <c r="PMZ95"/>
      <c r="PNA95"/>
      <c r="PNB95"/>
      <c r="PNC95"/>
      <c r="PND95"/>
      <c r="PNE95"/>
      <c r="PNF95"/>
      <c r="PNG95"/>
      <c r="PNH95"/>
      <c r="PNI95"/>
      <c r="PNJ95"/>
      <c r="PNK95"/>
      <c r="PNL95"/>
      <c r="PNM95"/>
      <c r="PNN95"/>
      <c r="PNO95"/>
      <c r="PNP95"/>
      <c r="PNQ95"/>
      <c r="PNR95"/>
      <c r="PNS95"/>
      <c r="PNT95"/>
      <c r="PNU95"/>
      <c r="PNV95"/>
      <c r="PNW95"/>
      <c r="PNX95"/>
      <c r="PNY95"/>
      <c r="PNZ95"/>
      <c r="POA95"/>
      <c r="POB95"/>
      <c r="POC95"/>
      <c r="POD95"/>
      <c r="POE95"/>
      <c r="POF95"/>
      <c r="POG95"/>
      <c r="POH95"/>
      <c r="POI95"/>
      <c r="POJ95"/>
      <c r="POK95"/>
      <c r="POL95"/>
      <c r="POM95"/>
      <c r="PON95"/>
      <c r="POO95"/>
      <c r="POP95"/>
      <c r="POQ95"/>
      <c r="POR95"/>
      <c r="POS95"/>
      <c r="POT95"/>
      <c r="POU95"/>
      <c r="POV95"/>
      <c r="POW95"/>
      <c r="POX95"/>
      <c r="POY95"/>
      <c r="POZ95"/>
      <c r="PPA95"/>
      <c r="PPB95"/>
      <c r="PPC95"/>
      <c r="PPD95"/>
      <c r="PPE95"/>
      <c r="PPF95"/>
      <c r="PPG95"/>
      <c r="PPH95"/>
      <c r="PPI95"/>
      <c r="PPJ95"/>
      <c r="PPK95"/>
      <c r="PPL95"/>
      <c r="PPM95"/>
      <c r="PPN95"/>
      <c r="PPO95"/>
      <c r="PPP95"/>
      <c r="PPQ95"/>
      <c r="PPR95"/>
      <c r="PPS95"/>
      <c r="PPT95"/>
      <c r="PPU95"/>
      <c r="PPV95"/>
      <c r="PPW95"/>
      <c r="PPX95"/>
      <c r="PPY95"/>
      <c r="PPZ95"/>
      <c r="PQA95"/>
      <c r="PQB95"/>
      <c r="PQC95"/>
      <c r="PQD95"/>
      <c r="PQE95"/>
      <c r="PQF95"/>
      <c r="PQG95"/>
      <c r="PQH95"/>
      <c r="PQI95"/>
      <c r="PQJ95"/>
      <c r="PQK95"/>
      <c r="PQL95"/>
      <c r="PQM95"/>
      <c r="PQN95"/>
      <c r="PQO95"/>
      <c r="PQP95"/>
      <c r="PQQ95"/>
      <c r="PQR95"/>
      <c r="PQS95"/>
      <c r="PQT95"/>
      <c r="PQU95"/>
      <c r="PQV95"/>
      <c r="PQW95"/>
      <c r="PQX95"/>
      <c r="PQY95"/>
      <c r="PQZ95"/>
      <c r="PRA95"/>
      <c r="PRB95"/>
      <c r="PRC95"/>
      <c r="PRD95"/>
      <c r="PRE95"/>
      <c r="PRF95"/>
      <c r="PRG95"/>
      <c r="PRH95"/>
      <c r="PRI95"/>
      <c r="PRJ95"/>
      <c r="PRK95"/>
      <c r="PRL95"/>
      <c r="PRM95"/>
      <c r="PRN95"/>
      <c r="PRO95"/>
      <c r="PRP95"/>
      <c r="PRQ95"/>
      <c r="PRR95"/>
      <c r="PRS95"/>
      <c r="PRT95"/>
      <c r="PRU95"/>
      <c r="PRV95"/>
      <c r="PRW95"/>
      <c r="PRX95"/>
      <c r="PRY95"/>
      <c r="PRZ95"/>
      <c r="PSA95"/>
      <c r="PSB95"/>
      <c r="PSC95"/>
      <c r="PSD95"/>
      <c r="PSE95"/>
      <c r="PSF95"/>
      <c r="PSG95"/>
      <c r="PSH95"/>
      <c r="PSI95"/>
      <c r="PSJ95"/>
      <c r="PSK95"/>
      <c r="PSL95"/>
      <c r="PSM95"/>
      <c r="PSN95"/>
      <c r="PSO95"/>
      <c r="PSP95"/>
      <c r="PSQ95"/>
      <c r="PSR95"/>
      <c r="PSS95"/>
      <c r="PST95"/>
      <c r="PSU95"/>
      <c r="PSV95"/>
      <c r="PSW95"/>
      <c r="PSX95"/>
      <c r="PSY95"/>
      <c r="PSZ95"/>
      <c r="PTA95"/>
      <c r="PTB95"/>
      <c r="PTC95"/>
      <c r="PTD95"/>
      <c r="PTE95"/>
      <c r="PTF95"/>
      <c r="PTG95"/>
      <c r="PTH95"/>
      <c r="PTI95"/>
      <c r="PTJ95"/>
      <c r="PTK95"/>
      <c r="PTL95"/>
      <c r="PTM95"/>
      <c r="PTN95"/>
      <c r="PTO95"/>
      <c r="PTP95"/>
      <c r="PTQ95"/>
      <c r="PTR95"/>
      <c r="PTS95"/>
      <c r="PTT95"/>
      <c r="PTU95"/>
      <c r="PTV95"/>
      <c r="PTW95"/>
      <c r="PTX95"/>
      <c r="PTY95"/>
      <c r="PTZ95"/>
      <c r="PUA95"/>
      <c r="PUB95"/>
      <c r="PUC95"/>
      <c r="PUD95"/>
      <c r="PUE95"/>
      <c r="PUF95"/>
      <c r="PUG95"/>
      <c r="PUH95"/>
      <c r="PUI95"/>
      <c r="PUJ95"/>
      <c r="PUK95"/>
      <c r="PUL95"/>
      <c r="PUM95"/>
      <c r="PUN95"/>
      <c r="PUO95"/>
      <c r="PUP95"/>
      <c r="PUQ95"/>
      <c r="PUR95"/>
      <c r="PUS95"/>
      <c r="PUT95"/>
      <c r="PUU95"/>
      <c r="PUV95"/>
      <c r="PUW95"/>
      <c r="PUX95"/>
      <c r="PUY95"/>
      <c r="PUZ95"/>
      <c r="PVA95"/>
      <c r="PVB95"/>
      <c r="PVC95"/>
      <c r="PVD95"/>
      <c r="PVE95"/>
      <c r="PVF95"/>
      <c r="PVG95"/>
      <c r="PVH95"/>
      <c r="PVI95"/>
      <c r="PVJ95"/>
      <c r="PVK95"/>
      <c r="PVL95"/>
      <c r="PVM95"/>
      <c r="PVN95"/>
      <c r="PVO95"/>
      <c r="PVP95"/>
      <c r="PVQ95"/>
      <c r="PVR95"/>
      <c r="PVS95"/>
      <c r="PVT95"/>
      <c r="PVU95"/>
      <c r="PVV95"/>
      <c r="PVW95"/>
      <c r="PVX95"/>
      <c r="PVY95"/>
      <c r="PVZ95"/>
      <c r="PWA95"/>
      <c r="PWB95"/>
      <c r="PWC95"/>
      <c r="PWD95"/>
      <c r="PWE95"/>
      <c r="PWF95"/>
      <c r="PWG95"/>
      <c r="PWH95"/>
      <c r="PWI95"/>
      <c r="PWJ95"/>
      <c r="PWK95"/>
      <c r="PWL95"/>
      <c r="PWM95"/>
      <c r="PWN95"/>
      <c r="PWO95"/>
      <c r="PWP95"/>
      <c r="PWQ95"/>
      <c r="PWR95"/>
      <c r="PWS95"/>
      <c r="PWT95"/>
      <c r="PWU95"/>
      <c r="PWV95"/>
      <c r="PWW95"/>
      <c r="PWX95"/>
      <c r="PWY95"/>
      <c r="PWZ95"/>
      <c r="PXA95"/>
      <c r="PXB95"/>
      <c r="PXC95"/>
      <c r="PXD95"/>
      <c r="PXE95"/>
      <c r="PXF95"/>
      <c r="PXG95"/>
      <c r="PXH95"/>
      <c r="PXI95"/>
      <c r="PXJ95"/>
      <c r="PXK95"/>
      <c r="PXL95"/>
      <c r="PXM95"/>
      <c r="PXN95"/>
      <c r="PXO95"/>
      <c r="PXP95"/>
      <c r="PXQ95"/>
      <c r="PXR95"/>
      <c r="PXS95"/>
      <c r="PXT95"/>
      <c r="PXU95"/>
      <c r="PXV95"/>
      <c r="PXW95"/>
      <c r="PXX95"/>
      <c r="PXY95"/>
      <c r="PXZ95"/>
      <c r="PYA95"/>
      <c r="PYB95"/>
      <c r="PYC95"/>
      <c r="PYD95"/>
      <c r="PYE95"/>
      <c r="PYF95"/>
      <c r="PYG95"/>
      <c r="PYH95"/>
      <c r="PYI95"/>
      <c r="PYJ95"/>
      <c r="PYK95"/>
      <c r="PYL95"/>
      <c r="PYM95"/>
      <c r="PYN95"/>
      <c r="PYO95"/>
      <c r="PYP95"/>
      <c r="PYQ95"/>
      <c r="PYR95"/>
      <c r="PYS95"/>
      <c r="PYT95"/>
      <c r="PYU95"/>
      <c r="PYV95"/>
      <c r="PYW95"/>
      <c r="PYX95"/>
      <c r="PYY95"/>
      <c r="PYZ95"/>
      <c r="PZA95"/>
      <c r="PZB95"/>
      <c r="PZC95"/>
      <c r="PZD95"/>
      <c r="PZE95"/>
      <c r="PZF95"/>
      <c r="PZG95"/>
      <c r="PZH95"/>
      <c r="PZI95"/>
      <c r="PZJ95"/>
      <c r="PZK95"/>
      <c r="PZL95"/>
      <c r="PZM95"/>
      <c r="PZN95"/>
      <c r="PZO95"/>
      <c r="PZP95"/>
      <c r="PZQ95"/>
      <c r="PZR95"/>
      <c r="PZS95"/>
      <c r="PZT95"/>
      <c r="PZU95"/>
      <c r="PZV95"/>
      <c r="PZW95"/>
      <c r="PZX95"/>
      <c r="PZY95"/>
      <c r="PZZ95"/>
      <c r="QAA95"/>
      <c r="QAB95"/>
      <c r="QAC95"/>
      <c r="QAD95"/>
      <c r="QAE95"/>
      <c r="QAF95"/>
      <c r="QAG95"/>
      <c r="QAH95"/>
      <c r="QAI95"/>
      <c r="QAJ95"/>
      <c r="QAK95"/>
      <c r="QAL95"/>
      <c r="QAM95"/>
      <c r="QAN95"/>
      <c r="QAO95"/>
      <c r="QAP95"/>
      <c r="QAQ95"/>
      <c r="QAR95"/>
      <c r="QAS95"/>
      <c r="QAT95"/>
      <c r="QAU95"/>
      <c r="QAV95"/>
      <c r="QAW95"/>
      <c r="QAX95"/>
      <c r="QAY95"/>
      <c r="QAZ95"/>
      <c r="QBA95"/>
      <c r="QBB95"/>
      <c r="QBC95"/>
      <c r="QBD95"/>
      <c r="QBE95"/>
      <c r="QBF95"/>
      <c r="QBG95"/>
      <c r="QBH95"/>
      <c r="QBI95"/>
      <c r="QBJ95"/>
      <c r="QBK95"/>
      <c r="QBL95"/>
      <c r="QBM95"/>
      <c r="QBN95"/>
      <c r="QBO95"/>
      <c r="QBP95"/>
      <c r="QBQ95"/>
      <c r="QBR95"/>
      <c r="QBS95"/>
      <c r="QBT95"/>
      <c r="QBU95"/>
      <c r="QBV95"/>
      <c r="QBW95"/>
      <c r="QBX95"/>
      <c r="QBY95"/>
      <c r="QBZ95"/>
      <c r="QCA95"/>
      <c r="QCB95"/>
      <c r="QCC95"/>
      <c r="QCD95"/>
      <c r="QCE95"/>
      <c r="QCF95"/>
      <c r="QCG95"/>
      <c r="QCH95"/>
      <c r="QCI95"/>
      <c r="QCJ95"/>
      <c r="QCK95"/>
      <c r="QCL95"/>
      <c r="QCM95"/>
      <c r="QCN95"/>
      <c r="QCO95"/>
      <c r="QCP95"/>
      <c r="QCQ95"/>
      <c r="QCR95"/>
      <c r="QCS95"/>
      <c r="QCT95"/>
      <c r="QCU95"/>
      <c r="QCV95"/>
      <c r="QCW95"/>
      <c r="QCX95"/>
      <c r="QCY95"/>
      <c r="QCZ95"/>
      <c r="QDA95"/>
      <c r="QDB95"/>
      <c r="QDC95"/>
      <c r="QDD95"/>
      <c r="QDE95"/>
      <c r="QDF95"/>
      <c r="QDG95"/>
      <c r="QDH95"/>
      <c r="QDI95"/>
      <c r="QDJ95"/>
      <c r="QDK95"/>
      <c r="QDL95"/>
      <c r="QDM95"/>
      <c r="QDN95"/>
      <c r="QDO95"/>
      <c r="QDP95"/>
      <c r="QDQ95"/>
      <c r="QDR95"/>
      <c r="QDS95"/>
      <c r="QDT95"/>
      <c r="QDU95"/>
      <c r="QDV95"/>
      <c r="QDW95"/>
      <c r="QDX95"/>
      <c r="QDY95"/>
      <c r="QDZ95"/>
      <c r="QEA95"/>
      <c r="QEB95"/>
      <c r="QEC95"/>
      <c r="QED95"/>
      <c r="QEE95"/>
      <c r="QEF95"/>
      <c r="QEG95"/>
      <c r="QEH95"/>
      <c r="QEI95"/>
      <c r="QEJ95"/>
      <c r="QEK95"/>
      <c r="QEL95"/>
      <c r="QEM95"/>
      <c r="QEN95"/>
      <c r="QEO95"/>
      <c r="QEP95"/>
      <c r="QEQ95"/>
      <c r="QER95"/>
      <c r="QES95"/>
      <c r="QET95"/>
      <c r="QEU95"/>
      <c r="QEV95"/>
      <c r="QEW95"/>
      <c r="QEX95"/>
      <c r="QEY95"/>
      <c r="QEZ95"/>
      <c r="QFA95"/>
      <c r="QFB95"/>
      <c r="QFC95"/>
      <c r="QFD95"/>
      <c r="QFE95"/>
      <c r="QFF95"/>
      <c r="QFG95"/>
      <c r="QFH95"/>
      <c r="QFI95"/>
      <c r="QFJ95"/>
      <c r="QFK95"/>
      <c r="QFL95"/>
      <c r="QFM95"/>
      <c r="QFN95"/>
      <c r="QFO95"/>
      <c r="QFP95"/>
      <c r="QFQ95"/>
      <c r="QFR95"/>
      <c r="QFS95"/>
      <c r="QFT95"/>
      <c r="QFU95"/>
      <c r="QFV95"/>
      <c r="QFW95"/>
      <c r="QFX95"/>
      <c r="QFY95"/>
      <c r="QFZ95"/>
      <c r="QGA95"/>
      <c r="QGB95"/>
      <c r="QGC95"/>
      <c r="QGD95"/>
      <c r="QGE95"/>
      <c r="QGF95"/>
      <c r="QGG95"/>
      <c r="QGH95"/>
      <c r="QGI95"/>
      <c r="QGJ95"/>
      <c r="QGK95"/>
      <c r="QGL95"/>
      <c r="QGM95"/>
      <c r="QGN95"/>
      <c r="QGO95"/>
      <c r="QGP95"/>
      <c r="QGQ95"/>
      <c r="QGR95"/>
      <c r="QGS95"/>
      <c r="QGT95"/>
      <c r="QGU95"/>
      <c r="QGV95"/>
      <c r="QGW95"/>
      <c r="QGX95"/>
      <c r="QGY95"/>
      <c r="QGZ95"/>
      <c r="QHA95"/>
      <c r="QHB95"/>
      <c r="QHC95"/>
      <c r="QHD95"/>
      <c r="QHE95"/>
      <c r="QHF95"/>
      <c r="QHG95"/>
      <c r="QHH95"/>
      <c r="QHI95"/>
      <c r="QHJ95"/>
      <c r="QHK95"/>
      <c r="QHL95"/>
      <c r="QHM95"/>
      <c r="QHN95"/>
      <c r="QHO95"/>
      <c r="QHP95"/>
      <c r="QHQ95"/>
      <c r="QHR95"/>
      <c r="QHS95"/>
      <c r="QHT95"/>
      <c r="QHU95"/>
      <c r="QHV95"/>
      <c r="QHW95"/>
      <c r="QHX95"/>
      <c r="QHY95"/>
      <c r="QHZ95"/>
      <c r="QIA95"/>
      <c r="QIB95"/>
      <c r="QIC95"/>
      <c r="QID95"/>
      <c r="QIE95"/>
      <c r="QIF95"/>
      <c r="QIG95"/>
      <c r="QIH95"/>
      <c r="QII95"/>
      <c r="QIJ95"/>
      <c r="QIK95"/>
      <c r="QIL95"/>
      <c r="QIM95"/>
      <c r="QIN95"/>
      <c r="QIO95"/>
      <c r="QIP95"/>
      <c r="QIQ95"/>
      <c r="QIR95"/>
      <c r="QIS95"/>
      <c r="QIT95"/>
      <c r="QIU95"/>
      <c r="QIV95"/>
      <c r="QIW95"/>
      <c r="QIX95"/>
      <c r="QIY95"/>
      <c r="QIZ95"/>
      <c r="QJA95"/>
      <c r="QJB95"/>
      <c r="QJC95"/>
      <c r="QJD95"/>
      <c r="QJE95"/>
      <c r="QJF95"/>
      <c r="QJG95"/>
      <c r="QJH95"/>
      <c r="QJI95"/>
      <c r="QJJ95"/>
      <c r="QJK95"/>
      <c r="QJL95"/>
      <c r="QJM95"/>
      <c r="QJN95"/>
      <c r="QJO95"/>
      <c r="QJP95"/>
      <c r="QJQ95"/>
      <c r="QJR95"/>
      <c r="QJS95"/>
      <c r="QJT95"/>
      <c r="QJU95"/>
      <c r="QJV95"/>
      <c r="QJW95"/>
      <c r="QJX95"/>
      <c r="QJY95"/>
      <c r="QJZ95"/>
      <c r="QKA95"/>
      <c r="QKB95"/>
      <c r="QKC95"/>
      <c r="QKD95"/>
      <c r="QKE95"/>
      <c r="QKF95"/>
      <c r="QKG95"/>
      <c r="QKH95"/>
      <c r="QKI95"/>
      <c r="QKJ95"/>
      <c r="QKK95"/>
      <c r="QKL95"/>
      <c r="QKM95"/>
      <c r="QKN95"/>
      <c r="QKO95"/>
      <c r="QKP95"/>
      <c r="QKQ95"/>
      <c r="QKR95"/>
      <c r="QKS95"/>
      <c r="QKT95"/>
      <c r="QKU95"/>
      <c r="QKV95"/>
      <c r="QKW95"/>
      <c r="QKX95"/>
      <c r="QKY95"/>
      <c r="QKZ95"/>
      <c r="QLA95"/>
      <c r="QLB95"/>
      <c r="QLC95"/>
      <c r="QLD95"/>
      <c r="QLE95"/>
      <c r="QLF95"/>
      <c r="QLG95"/>
      <c r="QLH95"/>
      <c r="QLI95"/>
      <c r="QLJ95"/>
      <c r="QLK95"/>
      <c r="QLL95"/>
      <c r="QLM95"/>
      <c r="QLN95"/>
      <c r="QLO95"/>
      <c r="QLP95"/>
      <c r="QLQ95"/>
      <c r="QLR95"/>
      <c r="QLS95"/>
      <c r="QLT95"/>
      <c r="QLU95"/>
      <c r="QLV95"/>
      <c r="QLW95"/>
      <c r="QLX95"/>
      <c r="QLY95"/>
      <c r="QLZ95"/>
      <c r="QMA95"/>
      <c r="QMB95"/>
      <c r="QMC95"/>
      <c r="QMD95"/>
      <c r="QME95"/>
      <c r="QMF95"/>
      <c r="QMG95"/>
      <c r="QMH95"/>
      <c r="QMI95"/>
      <c r="QMJ95"/>
      <c r="QMK95"/>
      <c r="QML95"/>
      <c r="QMM95"/>
      <c r="QMN95"/>
      <c r="QMO95"/>
      <c r="QMP95"/>
      <c r="QMQ95"/>
      <c r="QMR95"/>
      <c r="QMS95"/>
      <c r="QMT95"/>
      <c r="QMU95"/>
      <c r="QMV95"/>
      <c r="QMW95"/>
      <c r="QMX95"/>
      <c r="QMY95"/>
      <c r="QMZ95"/>
      <c r="QNA95"/>
      <c r="QNB95"/>
      <c r="QNC95"/>
      <c r="QND95"/>
      <c r="QNE95"/>
      <c r="QNF95"/>
      <c r="QNG95"/>
      <c r="QNH95"/>
      <c r="QNI95"/>
      <c r="QNJ95"/>
      <c r="QNK95"/>
      <c r="QNL95"/>
      <c r="QNM95"/>
      <c r="QNN95"/>
      <c r="QNO95"/>
      <c r="QNP95"/>
      <c r="QNQ95"/>
      <c r="QNR95"/>
      <c r="QNS95"/>
      <c r="QNT95"/>
      <c r="QNU95"/>
      <c r="QNV95"/>
      <c r="QNW95"/>
      <c r="QNX95"/>
      <c r="QNY95"/>
      <c r="QNZ95"/>
      <c r="QOA95"/>
      <c r="QOB95"/>
      <c r="QOC95"/>
      <c r="QOD95"/>
      <c r="QOE95"/>
      <c r="QOF95"/>
      <c r="QOG95"/>
      <c r="QOH95"/>
      <c r="QOI95"/>
      <c r="QOJ95"/>
      <c r="QOK95"/>
      <c r="QOL95"/>
      <c r="QOM95"/>
      <c r="QON95"/>
      <c r="QOO95"/>
      <c r="QOP95"/>
      <c r="QOQ95"/>
      <c r="QOR95"/>
      <c r="QOS95"/>
      <c r="QOT95"/>
      <c r="QOU95"/>
      <c r="QOV95"/>
      <c r="QOW95"/>
      <c r="QOX95"/>
      <c r="QOY95"/>
      <c r="QOZ95"/>
      <c r="QPA95"/>
      <c r="QPB95"/>
      <c r="QPC95"/>
      <c r="QPD95"/>
      <c r="QPE95"/>
      <c r="QPF95"/>
      <c r="QPG95"/>
      <c r="QPH95"/>
      <c r="QPI95"/>
      <c r="QPJ95"/>
      <c r="QPK95"/>
      <c r="QPL95"/>
      <c r="QPM95"/>
      <c r="QPN95"/>
      <c r="QPO95"/>
      <c r="QPP95"/>
      <c r="QPQ95"/>
      <c r="QPR95"/>
      <c r="QPS95"/>
      <c r="QPT95"/>
      <c r="QPU95"/>
      <c r="QPV95"/>
      <c r="QPW95"/>
      <c r="QPX95"/>
      <c r="QPY95"/>
      <c r="QPZ95"/>
      <c r="QQA95"/>
      <c r="QQB95"/>
      <c r="QQC95"/>
      <c r="QQD95"/>
      <c r="QQE95"/>
      <c r="QQF95"/>
      <c r="QQG95"/>
      <c r="QQH95"/>
      <c r="QQI95"/>
      <c r="QQJ95"/>
      <c r="QQK95"/>
      <c r="QQL95"/>
      <c r="QQM95"/>
      <c r="QQN95"/>
      <c r="QQO95"/>
      <c r="QQP95"/>
      <c r="QQQ95"/>
      <c r="QQR95"/>
      <c r="QQS95"/>
      <c r="QQT95"/>
      <c r="QQU95"/>
      <c r="QQV95"/>
      <c r="QQW95"/>
      <c r="QQX95"/>
      <c r="QQY95"/>
      <c r="QQZ95"/>
      <c r="QRA95"/>
      <c r="QRB95"/>
      <c r="QRC95"/>
      <c r="QRD95"/>
      <c r="QRE95"/>
      <c r="QRF95"/>
      <c r="QRG95"/>
      <c r="QRH95"/>
      <c r="QRI95"/>
      <c r="QRJ95"/>
      <c r="QRK95"/>
      <c r="QRL95"/>
      <c r="QRM95"/>
      <c r="QRN95"/>
      <c r="QRO95"/>
      <c r="QRP95"/>
      <c r="QRQ95"/>
      <c r="QRR95"/>
      <c r="QRS95"/>
      <c r="QRT95"/>
      <c r="QRU95"/>
      <c r="QRV95"/>
      <c r="QRW95"/>
      <c r="QRX95"/>
      <c r="QRY95"/>
      <c r="QRZ95"/>
      <c r="QSA95"/>
      <c r="QSB95"/>
      <c r="QSC95"/>
      <c r="QSD95"/>
      <c r="QSE95"/>
      <c r="QSF95"/>
      <c r="QSG95"/>
      <c r="QSH95"/>
      <c r="QSI95"/>
      <c r="QSJ95"/>
      <c r="QSK95"/>
      <c r="QSL95"/>
      <c r="QSM95"/>
      <c r="QSN95"/>
      <c r="QSO95"/>
      <c r="QSP95"/>
      <c r="QSQ95"/>
      <c r="QSR95"/>
      <c r="QSS95"/>
      <c r="QST95"/>
      <c r="QSU95"/>
      <c r="QSV95"/>
      <c r="QSW95"/>
      <c r="QSX95"/>
      <c r="QSY95"/>
      <c r="QSZ95"/>
      <c r="QTA95"/>
      <c r="QTB95"/>
      <c r="QTC95"/>
      <c r="QTD95"/>
      <c r="QTE95"/>
      <c r="QTF95"/>
      <c r="QTG95"/>
      <c r="QTH95"/>
      <c r="QTI95"/>
      <c r="QTJ95"/>
      <c r="QTK95"/>
      <c r="QTL95"/>
      <c r="QTM95"/>
      <c r="QTN95"/>
      <c r="QTO95"/>
      <c r="QTP95"/>
      <c r="QTQ95"/>
      <c r="QTR95"/>
      <c r="QTS95"/>
      <c r="QTT95"/>
      <c r="QTU95"/>
      <c r="QTV95"/>
      <c r="QTW95"/>
      <c r="QTX95"/>
      <c r="QTY95"/>
      <c r="QTZ95"/>
      <c r="QUA95"/>
      <c r="QUB95"/>
      <c r="QUC95"/>
      <c r="QUD95"/>
      <c r="QUE95"/>
      <c r="QUF95"/>
      <c r="QUG95"/>
      <c r="QUH95"/>
      <c r="QUI95"/>
      <c r="QUJ95"/>
      <c r="QUK95"/>
      <c r="QUL95"/>
      <c r="QUM95"/>
      <c r="QUN95"/>
      <c r="QUO95"/>
      <c r="QUP95"/>
      <c r="QUQ95"/>
      <c r="QUR95"/>
      <c r="QUS95"/>
      <c r="QUT95"/>
      <c r="QUU95"/>
      <c r="QUV95"/>
      <c r="QUW95"/>
      <c r="QUX95"/>
      <c r="QUY95"/>
      <c r="QUZ95"/>
      <c r="QVA95"/>
      <c r="QVB95"/>
      <c r="QVC95"/>
      <c r="QVD95"/>
      <c r="QVE95"/>
      <c r="QVF95"/>
      <c r="QVG95"/>
      <c r="QVH95"/>
      <c r="QVI95"/>
      <c r="QVJ95"/>
      <c r="QVK95"/>
      <c r="QVL95"/>
      <c r="QVM95"/>
      <c r="QVN95"/>
      <c r="QVO95"/>
      <c r="QVP95"/>
      <c r="QVQ95"/>
      <c r="QVR95"/>
      <c r="QVS95"/>
      <c r="QVT95"/>
      <c r="QVU95"/>
      <c r="QVV95"/>
      <c r="QVW95"/>
      <c r="QVX95"/>
      <c r="QVY95"/>
      <c r="QVZ95"/>
      <c r="QWA95"/>
      <c r="QWB95"/>
      <c r="QWC95"/>
      <c r="QWD95"/>
      <c r="QWE95"/>
      <c r="QWF95"/>
      <c r="QWG95"/>
      <c r="QWH95"/>
      <c r="QWI95"/>
      <c r="QWJ95"/>
      <c r="QWK95"/>
      <c r="QWL95"/>
      <c r="QWM95"/>
      <c r="QWN95"/>
      <c r="QWO95"/>
      <c r="QWP95"/>
      <c r="QWQ95"/>
      <c r="QWR95"/>
      <c r="QWS95"/>
      <c r="QWT95"/>
      <c r="QWU95"/>
      <c r="QWV95"/>
      <c r="QWW95"/>
      <c r="QWX95"/>
      <c r="QWY95"/>
      <c r="QWZ95"/>
      <c r="QXA95"/>
      <c r="QXB95"/>
      <c r="QXC95"/>
      <c r="QXD95"/>
      <c r="QXE95"/>
      <c r="QXF95"/>
      <c r="QXG95"/>
      <c r="QXH95"/>
      <c r="QXI95"/>
      <c r="QXJ95"/>
      <c r="QXK95"/>
      <c r="QXL95"/>
      <c r="QXM95"/>
      <c r="QXN95"/>
      <c r="QXO95"/>
      <c r="QXP95"/>
      <c r="QXQ95"/>
      <c r="QXR95"/>
      <c r="QXS95"/>
      <c r="QXT95"/>
      <c r="QXU95"/>
      <c r="QXV95"/>
      <c r="QXW95"/>
      <c r="QXX95"/>
      <c r="QXY95"/>
      <c r="QXZ95"/>
      <c r="QYA95"/>
      <c r="QYB95"/>
      <c r="QYC95"/>
      <c r="QYD95"/>
      <c r="QYE95"/>
      <c r="QYF95"/>
      <c r="QYG95"/>
      <c r="QYH95"/>
      <c r="QYI95"/>
      <c r="QYJ95"/>
      <c r="QYK95"/>
      <c r="QYL95"/>
      <c r="QYM95"/>
      <c r="QYN95"/>
      <c r="QYO95"/>
      <c r="QYP95"/>
      <c r="QYQ95"/>
      <c r="QYR95"/>
      <c r="QYS95"/>
      <c r="QYT95"/>
      <c r="QYU95"/>
      <c r="QYV95"/>
      <c r="QYW95"/>
      <c r="QYX95"/>
      <c r="QYY95"/>
      <c r="QYZ95"/>
      <c r="QZA95"/>
      <c r="QZB95"/>
      <c r="QZC95"/>
      <c r="QZD95"/>
      <c r="QZE95"/>
      <c r="QZF95"/>
      <c r="QZG95"/>
      <c r="QZH95"/>
      <c r="QZI95"/>
      <c r="QZJ95"/>
      <c r="QZK95"/>
      <c r="QZL95"/>
      <c r="QZM95"/>
      <c r="QZN95"/>
      <c r="QZO95"/>
      <c r="QZP95"/>
      <c r="QZQ95"/>
      <c r="QZR95"/>
      <c r="QZS95"/>
      <c r="QZT95"/>
      <c r="QZU95"/>
      <c r="QZV95"/>
      <c r="QZW95"/>
      <c r="QZX95"/>
      <c r="QZY95"/>
      <c r="QZZ95"/>
      <c r="RAA95"/>
      <c r="RAB95"/>
      <c r="RAC95"/>
      <c r="RAD95"/>
      <c r="RAE95"/>
      <c r="RAF95"/>
      <c r="RAG95"/>
      <c r="RAH95"/>
      <c r="RAI95"/>
      <c r="RAJ95"/>
      <c r="RAK95"/>
      <c r="RAL95"/>
      <c r="RAM95"/>
      <c r="RAN95"/>
      <c r="RAO95"/>
      <c r="RAP95"/>
      <c r="RAQ95"/>
      <c r="RAR95"/>
      <c r="RAS95"/>
      <c r="RAT95"/>
      <c r="RAU95"/>
      <c r="RAV95"/>
      <c r="RAW95"/>
      <c r="RAX95"/>
      <c r="RAY95"/>
      <c r="RAZ95"/>
      <c r="RBA95"/>
      <c r="RBB95"/>
      <c r="RBC95"/>
      <c r="RBD95"/>
      <c r="RBE95"/>
      <c r="RBF95"/>
      <c r="RBG95"/>
      <c r="RBH95"/>
      <c r="RBI95"/>
      <c r="RBJ95"/>
      <c r="RBK95"/>
      <c r="RBL95"/>
      <c r="RBM95"/>
      <c r="RBN95"/>
      <c r="RBO95"/>
      <c r="RBP95"/>
      <c r="RBQ95"/>
      <c r="RBR95"/>
      <c r="RBS95"/>
      <c r="RBT95"/>
      <c r="RBU95"/>
      <c r="RBV95"/>
      <c r="RBW95"/>
      <c r="RBX95"/>
      <c r="RBY95"/>
      <c r="RBZ95"/>
      <c r="RCA95"/>
      <c r="RCB95"/>
      <c r="RCC95"/>
      <c r="RCD95"/>
      <c r="RCE95"/>
      <c r="RCF95"/>
      <c r="RCG95"/>
      <c r="RCH95"/>
      <c r="RCI95"/>
      <c r="RCJ95"/>
      <c r="RCK95"/>
      <c r="RCL95"/>
      <c r="RCM95"/>
      <c r="RCN95"/>
      <c r="RCO95"/>
      <c r="RCP95"/>
      <c r="RCQ95"/>
      <c r="RCR95"/>
      <c r="RCS95"/>
      <c r="RCT95"/>
      <c r="RCU95"/>
      <c r="RCV95"/>
      <c r="RCW95"/>
      <c r="RCX95"/>
      <c r="RCY95"/>
      <c r="RCZ95"/>
      <c r="RDA95"/>
      <c r="RDB95"/>
      <c r="RDC95"/>
      <c r="RDD95"/>
      <c r="RDE95"/>
      <c r="RDF95"/>
      <c r="RDG95"/>
      <c r="RDH95"/>
      <c r="RDI95"/>
      <c r="RDJ95"/>
      <c r="RDK95"/>
      <c r="RDL95"/>
      <c r="RDM95"/>
      <c r="RDN95"/>
      <c r="RDO95"/>
      <c r="RDP95"/>
      <c r="RDQ95"/>
      <c r="RDR95"/>
      <c r="RDS95"/>
      <c r="RDT95"/>
      <c r="RDU95"/>
      <c r="RDV95"/>
      <c r="RDW95"/>
      <c r="RDX95"/>
      <c r="RDY95"/>
      <c r="RDZ95"/>
      <c r="REA95"/>
      <c r="REB95"/>
      <c r="REC95"/>
      <c r="RED95"/>
      <c r="REE95"/>
      <c r="REF95"/>
      <c r="REG95"/>
      <c r="REH95"/>
      <c r="REI95"/>
      <c r="REJ95"/>
      <c r="REK95"/>
      <c r="REL95"/>
      <c r="REM95"/>
      <c r="REN95"/>
      <c r="REO95"/>
      <c r="REP95"/>
      <c r="REQ95"/>
      <c r="RER95"/>
      <c r="RES95"/>
      <c r="RET95"/>
      <c r="REU95"/>
      <c r="REV95"/>
      <c r="REW95"/>
      <c r="REX95"/>
      <c r="REY95"/>
      <c r="REZ95"/>
      <c r="RFA95"/>
      <c r="RFB95"/>
      <c r="RFC95"/>
      <c r="RFD95"/>
      <c r="RFE95"/>
      <c r="RFF95"/>
      <c r="RFG95"/>
      <c r="RFH95"/>
      <c r="RFI95"/>
      <c r="RFJ95"/>
      <c r="RFK95"/>
      <c r="RFL95"/>
      <c r="RFM95"/>
      <c r="RFN95"/>
      <c r="RFO95"/>
      <c r="RFP95"/>
      <c r="RFQ95"/>
      <c r="RFR95"/>
      <c r="RFS95"/>
      <c r="RFT95"/>
      <c r="RFU95"/>
      <c r="RFV95"/>
      <c r="RFW95"/>
      <c r="RFX95"/>
      <c r="RFY95"/>
      <c r="RFZ95"/>
      <c r="RGA95"/>
      <c r="RGB95"/>
      <c r="RGC95"/>
      <c r="RGD95"/>
      <c r="RGE95"/>
      <c r="RGF95"/>
      <c r="RGG95"/>
      <c r="RGH95"/>
      <c r="RGI95"/>
      <c r="RGJ95"/>
      <c r="RGK95"/>
      <c r="RGL95"/>
      <c r="RGM95"/>
      <c r="RGN95"/>
      <c r="RGO95"/>
      <c r="RGP95"/>
      <c r="RGQ95"/>
      <c r="RGR95"/>
      <c r="RGS95"/>
      <c r="RGT95"/>
      <c r="RGU95"/>
      <c r="RGV95"/>
      <c r="RGW95"/>
      <c r="RGX95"/>
      <c r="RGY95"/>
      <c r="RGZ95"/>
      <c r="RHA95"/>
      <c r="RHB95"/>
      <c r="RHC95"/>
      <c r="RHD95"/>
      <c r="RHE95"/>
      <c r="RHF95"/>
      <c r="RHG95"/>
      <c r="RHH95"/>
      <c r="RHI95"/>
      <c r="RHJ95"/>
      <c r="RHK95"/>
      <c r="RHL95"/>
      <c r="RHM95"/>
      <c r="RHN95"/>
      <c r="RHO95"/>
      <c r="RHP95"/>
      <c r="RHQ95"/>
      <c r="RHR95"/>
      <c r="RHS95"/>
      <c r="RHT95"/>
      <c r="RHU95"/>
      <c r="RHV95"/>
      <c r="RHW95"/>
      <c r="RHX95"/>
      <c r="RHY95"/>
      <c r="RHZ95"/>
      <c r="RIA95"/>
      <c r="RIB95"/>
      <c r="RIC95"/>
      <c r="RID95"/>
      <c r="RIE95"/>
      <c r="RIF95"/>
      <c r="RIG95"/>
      <c r="RIH95"/>
      <c r="RII95"/>
      <c r="RIJ95"/>
      <c r="RIK95"/>
      <c r="RIL95"/>
      <c r="RIM95"/>
      <c r="RIN95"/>
      <c r="RIO95"/>
      <c r="RIP95"/>
      <c r="RIQ95"/>
      <c r="RIR95"/>
      <c r="RIS95"/>
      <c r="RIT95"/>
      <c r="RIU95"/>
      <c r="RIV95"/>
      <c r="RIW95"/>
      <c r="RIX95"/>
      <c r="RIY95"/>
      <c r="RIZ95"/>
      <c r="RJA95"/>
      <c r="RJB95"/>
      <c r="RJC95"/>
      <c r="RJD95"/>
      <c r="RJE95"/>
      <c r="RJF95"/>
      <c r="RJG95"/>
      <c r="RJH95"/>
      <c r="RJI95"/>
      <c r="RJJ95"/>
      <c r="RJK95"/>
      <c r="RJL95"/>
      <c r="RJM95"/>
      <c r="RJN95"/>
      <c r="RJO95"/>
      <c r="RJP95"/>
      <c r="RJQ95"/>
      <c r="RJR95"/>
      <c r="RJS95"/>
      <c r="RJT95"/>
      <c r="RJU95"/>
      <c r="RJV95"/>
      <c r="RJW95"/>
      <c r="RJX95"/>
      <c r="RJY95"/>
      <c r="RJZ95"/>
      <c r="RKA95"/>
      <c r="RKB95"/>
      <c r="RKC95"/>
      <c r="RKD95"/>
      <c r="RKE95"/>
      <c r="RKF95"/>
      <c r="RKG95"/>
      <c r="RKH95"/>
      <c r="RKI95"/>
      <c r="RKJ95"/>
      <c r="RKK95"/>
      <c r="RKL95"/>
      <c r="RKM95"/>
      <c r="RKN95"/>
      <c r="RKO95"/>
      <c r="RKP95"/>
      <c r="RKQ95"/>
      <c r="RKR95"/>
      <c r="RKS95"/>
      <c r="RKT95"/>
      <c r="RKU95"/>
      <c r="RKV95"/>
      <c r="RKW95"/>
      <c r="RKX95"/>
      <c r="RKY95"/>
      <c r="RKZ95"/>
      <c r="RLA95"/>
      <c r="RLB95"/>
      <c r="RLC95"/>
      <c r="RLD95"/>
      <c r="RLE95"/>
      <c r="RLF95"/>
      <c r="RLG95"/>
      <c r="RLH95"/>
      <c r="RLI95"/>
      <c r="RLJ95"/>
      <c r="RLK95"/>
      <c r="RLL95"/>
      <c r="RLM95"/>
      <c r="RLN95"/>
      <c r="RLO95"/>
      <c r="RLP95"/>
      <c r="RLQ95"/>
      <c r="RLR95"/>
      <c r="RLS95"/>
      <c r="RLT95"/>
      <c r="RLU95"/>
      <c r="RLV95"/>
      <c r="RLW95"/>
      <c r="RLX95"/>
      <c r="RLY95"/>
      <c r="RLZ95"/>
      <c r="RMA95"/>
      <c r="RMB95"/>
      <c r="RMC95"/>
      <c r="RMD95"/>
      <c r="RME95"/>
      <c r="RMF95"/>
      <c r="RMG95"/>
      <c r="RMH95"/>
      <c r="RMI95"/>
      <c r="RMJ95"/>
      <c r="RMK95"/>
      <c r="RML95"/>
      <c r="RMM95"/>
      <c r="RMN95"/>
      <c r="RMO95"/>
      <c r="RMP95"/>
      <c r="RMQ95"/>
      <c r="RMR95"/>
      <c r="RMS95"/>
      <c r="RMT95"/>
      <c r="RMU95"/>
      <c r="RMV95"/>
      <c r="RMW95"/>
      <c r="RMX95"/>
      <c r="RMY95"/>
      <c r="RMZ95"/>
      <c r="RNA95"/>
      <c r="RNB95"/>
      <c r="RNC95"/>
      <c r="RND95"/>
      <c r="RNE95"/>
      <c r="RNF95"/>
      <c r="RNG95"/>
      <c r="RNH95"/>
      <c r="RNI95"/>
      <c r="RNJ95"/>
      <c r="RNK95"/>
      <c r="RNL95"/>
      <c r="RNM95"/>
      <c r="RNN95"/>
      <c r="RNO95"/>
      <c r="RNP95"/>
      <c r="RNQ95"/>
      <c r="RNR95"/>
      <c r="RNS95"/>
      <c r="RNT95"/>
      <c r="RNU95"/>
      <c r="RNV95"/>
      <c r="RNW95"/>
      <c r="RNX95"/>
      <c r="RNY95"/>
      <c r="RNZ95"/>
      <c r="ROA95"/>
      <c r="ROB95"/>
      <c r="ROC95"/>
      <c r="ROD95"/>
      <c r="ROE95"/>
      <c r="ROF95"/>
      <c r="ROG95"/>
      <c r="ROH95"/>
      <c r="ROI95"/>
      <c r="ROJ95"/>
      <c r="ROK95"/>
      <c r="ROL95"/>
      <c r="ROM95"/>
      <c r="RON95"/>
      <c r="ROO95"/>
      <c r="ROP95"/>
      <c r="ROQ95"/>
      <c r="ROR95"/>
      <c r="ROS95"/>
      <c r="ROT95"/>
      <c r="ROU95"/>
      <c r="ROV95"/>
      <c r="ROW95"/>
      <c r="ROX95"/>
      <c r="ROY95"/>
      <c r="ROZ95"/>
      <c r="RPA95"/>
      <c r="RPB95"/>
      <c r="RPC95"/>
      <c r="RPD95"/>
      <c r="RPE95"/>
      <c r="RPF95"/>
      <c r="RPG95"/>
      <c r="RPH95"/>
      <c r="RPI95"/>
      <c r="RPJ95"/>
      <c r="RPK95"/>
      <c r="RPL95"/>
      <c r="RPM95"/>
      <c r="RPN95"/>
      <c r="RPO95"/>
      <c r="RPP95"/>
      <c r="RPQ95"/>
      <c r="RPR95"/>
      <c r="RPS95"/>
      <c r="RPT95"/>
      <c r="RPU95"/>
      <c r="RPV95"/>
      <c r="RPW95"/>
      <c r="RPX95"/>
      <c r="RPY95"/>
      <c r="RPZ95"/>
      <c r="RQA95"/>
      <c r="RQB95"/>
      <c r="RQC95"/>
      <c r="RQD95"/>
      <c r="RQE95"/>
      <c r="RQF95"/>
      <c r="RQG95"/>
      <c r="RQH95"/>
      <c r="RQI95"/>
      <c r="RQJ95"/>
      <c r="RQK95"/>
      <c r="RQL95"/>
      <c r="RQM95"/>
      <c r="RQN95"/>
      <c r="RQO95"/>
      <c r="RQP95"/>
      <c r="RQQ95"/>
      <c r="RQR95"/>
      <c r="RQS95"/>
      <c r="RQT95"/>
      <c r="RQU95"/>
      <c r="RQV95"/>
      <c r="RQW95"/>
      <c r="RQX95"/>
      <c r="RQY95"/>
      <c r="RQZ95"/>
      <c r="RRA95"/>
      <c r="RRB95"/>
      <c r="RRC95"/>
      <c r="RRD95"/>
      <c r="RRE95"/>
      <c r="RRF95"/>
      <c r="RRG95"/>
      <c r="RRH95"/>
      <c r="RRI95"/>
      <c r="RRJ95"/>
      <c r="RRK95"/>
      <c r="RRL95"/>
      <c r="RRM95"/>
      <c r="RRN95"/>
      <c r="RRO95"/>
      <c r="RRP95"/>
      <c r="RRQ95"/>
      <c r="RRR95"/>
      <c r="RRS95"/>
      <c r="RRT95"/>
      <c r="RRU95"/>
      <c r="RRV95"/>
      <c r="RRW95"/>
      <c r="RRX95"/>
      <c r="RRY95"/>
      <c r="RRZ95"/>
      <c r="RSA95"/>
      <c r="RSB95"/>
      <c r="RSC95"/>
      <c r="RSD95"/>
      <c r="RSE95"/>
      <c r="RSF95"/>
      <c r="RSG95"/>
      <c r="RSH95"/>
      <c r="RSI95"/>
      <c r="RSJ95"/>
      <c r="RSK95"/>
      <c r="RSL95"/>
      <c r="RSM95"/>
      <c r="RSN95"/>
      <c r="RSO95"/>
      <c r="RSP95"/>
      <c r="RSQ95"/>
      <c r="RSR95"/>
      <c r="RSS95"/>
      <c r="RST95"/>
      <c r="RSU95"/>
      <c r="RSV95"/>
      <c r="RSW95"/>
      <c r="RSX95"/>
      <c r="RSY95"/>
      <c r="RSZ95"/>
      <c r="RTA95"/>
      <c r="RTB95"/>
      <c r="RTC95"/>
      <c r="RTD95"/>
      <c r="RTE95"/>
      <c r="RTF95"/>
      <c r="RTG95"/>
      <c r="RTH95"/>
      <c r="RTI95"/>
      <c r="RTJ95"/>
      <c r="RTK95"/>
      <c r="RTL95"/>
      <c r="RTM95"/>
      <c r="RTN95"/>
      <c r="RTO95"/>
      <c r="RTP95"/>
      <c r="RTQ95"/>
      <c r="RTR95"/>
      <c r="RTS95"/>
      <c r="RTT95"/>
      <c r="RTU95"/>
      <c r="RTV95"/>
      <c r="RTW95"/>
      <c r="RTX95"/>
      <c r="RTY95"/>
      <c r="RTZ95"/>
      <c r="RUA95"/>
      <c r="RUB95"/>
      <c r="RUC95"/>
      <c r="RUD95"/>
      <c r="RUE95"/>
      <c r="RUF95"/>
      <c r="RUG95"/>
      <c r="RUH95"/>
      <c r="RUI95"/>
      <c r="RUJ95"/>
      <c r="RUK95"/>
      <c r="RUL95"/>
      <c r="RUM95"/>
      <c r="RUN95"/>
      <c r="RUO95"/>
      <c r="RUP95"/>
      <c r="RUQ95"/>
      <c r="RUR95"/>
      <c r="RUS95"/>
      <c r="RUT95"/>
      <c r="RUU95"/>
      <c r="RUV95"/>
      <c r="RUW95"/>
      <c r="RUX95"/>
      <c r="RUY95"/>
      <c r="RUZ95"/>
      <c r="RVA95"/>
      <c r="RVB95"/>
      <c r="RVC95"/>
      <c r="RVD95"/>
      <c r="RVE95"/>
      <c r="RVF95"/>
      <c r="RVG95"/>
      <c r="RVH95"/>
      <c r="RVI95"/>
      <c r="RVJ95"/>
      <c r="RVK95"/>
      <c r="RVL95"/>
      <c r="RVM95"/>
      <c r="RVN95"/>
      <c r="RVO95"/>
      <c r="RVP95"/>
      <c r="RVQ95"/>
      <c r="RVR95"/>
      <c r="RVS95"/>
      <c r="RVT95"/>
      <c r="RVU95"/>
      <c r="RVV95"/>
      <c r="RVW95"/>
      <c r="RVX95"/>
      <c r="RVY95"/>
      <c r="RVZ95"/>
      <c r="RWA95"/>
      <c r="RWB95"/>
      <c r="RWC95"/>
      <c r="RWD95"/>
      <c r="RWE95"/>
      <c r="RWF95"/>
      <c r="RWG95"/>
      <c r="RWH95"/>
      <c r="RWI95"/>
      <c r="RWJ95"/>
      <c r="RWK95"/>
      <c r="RWL95"/>
      <c r="RWM95"/>
      <c r="RWN95"/>
      <c r="RWO95"/>
      <c r="RWP95"/>
      <c r="RWQ95"/>
      <c r="RWR95"/>
      <c r="RWS95"/>
      <c r="RWT95"/>
      <c r="RWU95"/>
      <c r="RWV95"/>
      <c r="RWW95"/>
      <c r="RWX95"/>
      <c r="RWY95"/>
      <c r="RWZ95"/>
      <c r="RXA95"/>
      <c r="RXB95"/>
      <c r="RXC95"/>
      <c r="RXD95"/>
      <c r="RXE95"/>
      <c r="RXF95"/>
      <c r="RXG95"/>
      <c r="RXH95"/>
      <c r="RXI95"/>
      <c r="RXJ95"/>
      <c r="RXK95"/>
      <c r="RXL95"/>
      <c r="RXM95"/>
      <c r="RXN95"/>
      <c r="RXO95"/>
      <c r="RXP95"/>
      <c r="RXQ95"/>
      <c r="RXR95"/>
      <c r="RXS95"/>
      <c r="RXT95"/>
      <c r="RXU95"/>
      <c r="RXV95"/>
      <c r="RXW95"/>
      <c r="RXX95"/>
      <c r="RXY95"/>
      <c r="RXZ95"/>
      <c r="RYA95"/>
      <c r="RYB95"/>
      <c r="RYC95"/>
      <c r="RYD95"/>
      <c r="RYE95"/>
      <c r="RYF95"/>
      <c r="RYG95"/>
      <c r="RYH95"/>
      <c r="RYI95"/>
      <c r="RYJ95"/>
      <c r="RYK95"/>
      <c r="RYL95"/>
      <c r="RYM95"/>
      <c r="RYN95"/>
      <c r="RYO95"/>
      <c r="RYP95"/>
      <c r="RYQ95"/>
      <c r="RYR95"/>
      <c r="RYS95"/>
      <c r="RYT95"/>
      <c r="RYU95"/>
      <c r="RYV95"/>
      <c r="RYW95"/>
      <c r="RYX95"/>
      <c r="RYY95"/>
      <c r="RYZ95"/>
      <c r="RZA95"/>
      <c r="RZB95"/>
      <c r="RZC95"/>
      <c r="RZD95"/>
      <c r="RZE95"/>
      <c r="RZF95"/>
      <c r="RZG95"/>
      <c r="RZH95"/>
      <c r="RZI95"/>
      <c r="RZJ95"/>
      <c r="RZK95"/>
      <c r="RZL95"/>
      <c r="RZM95"/>
      <c r="RZN95"/>
      <c r="RZO95"/>
      <c r="RZP95"/>
      <c r="RZQ95"/>
      <c r="RZR95"/>
      <c r="RZS95"/>
      <c r="RZT95"/>
      <c r="RZU95"/>
      <c r="RZV95"/>
      <c r="RZW95"/>
      <c r="RZX95"/>
      <c r="RZY95"/>
      <c r="RZZ95"/>
      <c r="SAA95"/>
      <c r="SAB95"/>
      <c r="SAC95"/>
      <c r="SAD95"/>
      <c r="SAE95"/>
      <c r="SAF95"/>
      <c r="SAG95"/>
      <c r="SAH95"/>
      <c r="SAI95"/>
      <c r="SAJ95"/>
      <c r="SAK95"/>
      <c r="SAL95"/>
      <c r="SAM95"/>
      <c r="SAN95"/>
      <c r="SAO95"/>
      <c r="SAP95"/>
      <c r="SAQ95"/>
      <c r="SAR95"/>
      <c r="SAS95"/>
      <c r="SAT95"/>
      <c r="SAU95"/>
      <c r="SAV95"/>
      <c r="SAW95"/>
      <c r="SAX95"/>
      <c r="SAY95"/>
      <c r="SAZ95"/>
      <c r="SBA95"/>
      <c r="SBB95"/>
      <c r="SBC95"/>
      <c r="SBD95"/>
      <c r="SBE95"/>
      <c r="SBF95"/>
      <c r="SBG95"/>
      <c r="SBH95"/>
      <c r="SBI95"/>
      <c r="SBJ95"/>
      <c r="SBK95"/>
      <c r="SBL95"/>
      <c r="SBM95"/>
      <c r="SBN95"/>
      <c r="SBO95"/>
      <c r="SBP95"/>
      <c r="SBQ95"/>
      <c r="SBR95"/>
      <c r="SBS95"/>
      <c r="SBT95"/>
      <c r="SBU95"/>
      <c r="SBV95"/>
      <c r="SBW95"/>
      <c r="SBX95"/>
      <c r="SBY95"/>
      <c r="SBZ95"/>
      <c r="SCA95"/>
      <c r="SCB95"/>
      <c r="SCC95"/>
      <c r="SCD95"/>
      <c r="SCE95"/>
      <c r="SCF95"/>
      <c r="SCG95"/>
      <c r="SCH95"/>
      <c r="SCI95"/>
      <c r="SCJ95"/>
      <c r="SCK95"/>
      <c r="SCL95"/>
      <c r="SCM95"/>
      <c r="SCN95"/>
      <c r="SCO95"/>
      <c r="SCP95"/>
      <c r="SCQ95"/>
      <c r="SCR95"/>
      <c r="SCS95"/>
      <c r="SCT95"/>
      <c r="SCU95"/>
      <c r="SCV95"/>
      <c r="SCW95"/>
      <c r="SCX95"/>
      <c r="SCY95"/>
      <c r="SCZ95"/>
      <c r="SDA95"/>
      <c r="SDB95"/>
      <c r="SDC95"/>
      <c r="SDD95"/>
      <c r="SDE95"/>
      <c r="SDF95"/>
      <c r="SDG95"/>
      <c r="SDH95"/>
      <c r="SDI95"/>
      <c r="SDJ95"/>
      <c r="SDK95"/>
      <c r="SDL95"/>
      <c r="SDM95"/>
      <c r="SDN95"/>
      <c r="SDO95"/>
      <c r="SDP95"/>
      <c r="SDQ95"/>
      <c r="SDR95"/>
      <c r="SDS95"/>
      <c r="SDT95"/>
      <c r="SDU95"/>
      <c r="SDV95"/>
      <c r="SDW95"/>
      <c r="SDX95"/>
      <c r="SDY95"/>
      <c r="SDZ95"/>
      <c r="SEA95"/>
      <c r="SEB95"/>
      <c r="SEC95"/>
      <c r="SED95"/>
      <c r="SEE95"/>
      <c r="SEF95"/>
      <c r="SEG95"/>
      <c r="SEH95"/>
      <c r="SEI95"/>
      <c r="SEJ95"/>
      <c r="SEK95"/>
      <c r="SEL95"/>
      <c r="SEM95"/>
      <c r="SEN95"/>
      <c r="SEO95"/>
      <c r="SEP95"/>
      <c r="SEQ95"/>
      <c r="SER95"/>
      <c r="SES95"/>
      <c r="SET95"/>
      <c r="SEU95"/>
      <c r="SEV95"/>
      <c r="SEW95"/>
      <c r="SEX95"/>
      <c r="SEY95"/>
      <c r="SEZ95"/>
      <c r="SFA95"/>
      <c r="SFB95"/>
      <c r="SFC95"/>
      <c r="SFD95"/>
      <c r="SFE95"/>
      <c r="SFF95"/>
      <c r="SFG95"/>
      <c r="SFH95"/>
      <c r="SFI95"/>
      <c r="SFJ95"/>
      <c r="SFK95"/>
      <c r="SFL95"/>
      <c r="SFM95"/>
      <c r="SFN95"/>
      <c r="SFO95"/>
      <c r="SFP95"/>
      <c r="SFQ95"/>
      <c r="SFR95"/>
      <c r="SFS95"/>
      <c r="SFT95"/>
      <c r="SFU95"/>
      <c r="SFV95"/>
      <c r="SFW95"/>
      <c r="SFX95"/>
      <c r="SFY95"/>
      <c r="SFZ95"/>
      <c r="SGA95"/>
      <c r="SGB95"/>
      <c r="SGC95"/>
      <c r="SGD95"/>
      <c r="SGE95"/>
      <c r="SGF95"/>
      <c r="SGG95"/>
      <c r="SGH95"/>
      <c r="SGI95"/>
      <c r="SGJ95"/>
      <c r="SGK95"/>
      <c r="SGL95"/>
      <c r="SGM95"/>
      <c r="SGN95"/>
      <c r="SGO95"/>
      <c r="SGP95"/>
      <c r="SGQ95"/>
      <c r="SGR95"/>
      <c r="SGS95"/>
      <c r="SGT95"/>
      <c r="SGU95"/>
      <c r="SGV95"/>
      <c r="SGW95"/>
      <c r="SGX95"/>
      <c r="SGY95"/>
      <c r="SGZ95"/>
      <c r="SHA95"/>
      <c r="SHB95"/>
      <c r="SHC95"/>
      <c r="SHD95"/>
      <c r="SHE95"/>
      <c r="SHF95"/>
      <c r="SHG95"/>
      <c r="SHH95"/>
      <c r="SHI95"/>
      <c r="SHJ95"/>
      <c r="SHK95"/>
      <c r="SHL95"/>
      <c r="SHM95"/>
      <c r="SHN95"/>
      <c r="SHO95"/>
      <c r="SHP95"/>
      <c r="SHQ95"/>
      <c r="SHR95"/>
      <c r="SHS95"/>
      <c r="SHT95"/>
      <c r="SHU95"/>
      <c r="SHV95"/>
      <c r="SHW95"/>
      <c r="SHX95"/>
      <c r="SHY95"/>
      <c r="SHZ95"/>
      <c r="SIA95"/>
      <c r="SIB95"/>
      <c r="SIC95"/>
      <c r="SID95"/>
      <c r="SIE95"/>
      <c r="SIF95"/>
      <c r="SIG95"/>
      <c r="SIH95"/>
      <c r="SII95"/>
      <c r="SIJ95"/>
      <c r="SIK95"/>
      <c r="SIL95"/>
      <c r="SIM95"/>
      <c r="SIN95"/>
      <c r="SIO95"/>
      <c r="SIP95"/>
      <c r="SIQ95"/>
      <c r="SIR95"/>
      <c r="SIS95"/>
      <c r="SIT95"/>
      <c r="SIU95"/>
      <c r="SIV95"/>
      <c r="SIW95"/>
      <c r="SIX95"/>
      <c r="SIY95"/>
      <c r="SIZ95"/>
      <c r="SJA95"/>
      <c r="SJB95"/>
      <c r="SJC95"/>
      <c r="SJD95"/>
      <c r="SJE95"/>
      <c r="SJF95"/>
      <c r="SJG95"/>
      <c r="SJH95"/>
      <c r="SJI95"/>
      <c r="SJJ95"/>
      <c r="SJK95"/>
      <c r="SJL95"/>
      <c r="SJM95"/>
      <c r="SJN95"/>
      <c r="SJO95"/>
      <c r="SJP95"/>
      <c r="SJQ95"/>
      <c r="SJR95"/>
      <c r="SJS95"/>
      <c r="SJT95"/>
      <c r="SJU95"/>
      <c r="SJV95"/>
      <c r="SJW95"/>
      <c r="SJX95"/>
      <c r="SJY95"/>
      <c r="SJZ95"/>
      <c r="SKA95"/>
      <c r="SKB95"/>
      <c r="SKC95"/>
      <c r="SKD95"/>
      <c r="SKE95"/>
      <c r="SKF95"/>
      <c r="SKG95"/>
      <c r="SKH95"/>
      <c r="SKI95"/>
      <c r="SKJ95"/>
      <c r="SKK95"/>
      <c r="SKL95"/>
      <c r="SKM95"/>
      <c r="SKN95"/>
      <c r="SKO95"/>
      <c r="SKP95"/>
      <c r="SKQ95"/>
      <c r="SKR95"/>
      <c r="SKS95"/>
      <c r="SKT95"/>
      <c r="SKU95"/>
      <c r="SKV95"/>
      <c r="SKW95"/>
      <c r="SKX95"/>
      <c r="SKY95"/>
      <c r="SKZ95"/>
      <c r="SLA95"/>
      <c r="SLB95"/>
      <c r="SLC95"/>
      <c r="SLD95"/>
      <c r="SLE95"/>
      <c r="SLF95"/>
      <c r="SLG95"/>
      <c r="SLH95"/>
      <c r="SLI95"/>
      <c r="SLJ95"/>
      <c r="SLK95"/>
      <c r="SLL95"/>
      <c r="SLM95"/>
      <c r="SLN95"/>
      <c r="SLO95"/>
      <c r="SLP95"/>
      <c r="SLQ95"/>
      <c r="SLR95"/>
      <c r="SLS95"/>
      <c r="SLT95"/>
      <c r="SLU95"/>
      <c r="SLV95"/>
      <c r="SLW95"/>
      <c r="SLX95"/>
      <c r="SLY95"/>
      <c r="SLZ95"/>
      <c r="SMA95"/>
      <c r="SMB95"/>
      <c r="SMC95"/>
      <c r="SMD95"/>
      <c r="SME95"/>
      <c r="SMF95"/>
      <c r="SMG95"/>
      <c r="SMH95"/>
      <c r="SMI95"/>
      <c r="SMJ95"/>
      <c r="SMK95"/>
      <c r="SML95"/>
      <c r="SMM95"/>
      <c r="SMN95"/>
      <c r="SMO95"/>
      <c r="SMP95"/>
      <c r="SMQ95"/>
      <c r="SMR95"/>
      <c r="SMS95"/>
      <c r="SMT95"/>
      <c r="SMU95"/>
      <c r="SMV95"/>
      <c r="SMW95"/>
      <c r="SMX95"/>
      <c r="SMY95"/>
      <c r="SMZ95"/>
      <c r="SNA95"/>
      <c r="SNB95"/>
      <c r="SNC95"/>
      <c r="SND95"/>
      <c r="SNE95"/>
      <c r="SNF95"/>
      <c r="SNG95"/>
      <c r="SNH95"/>
      <c r="SNI95"/>
      <c r="SNJ95"/>
      <c r="SNK95"/>
      <c r="SNL95"/>
      <c r="SNM95"/>
      <c r="SNN95"/>
      <c r="SNO95"/>
      <c r="SNP95"/>
      <c r="SNQ95"/>
      <c r="SNR95"/>
      <c r="SNS95"/>
      <c r="SNT95"/>
      <c r="SNU95"/>
      <c r="SNV95"/>
      <c r="SNW95"/>
      <c r="SNX95"/>
      <c r="SNY95"/>
      <c r="SNZ95"/>
      <c r="SOA95"/>
      <c r="SOB95"/>
      <c r="SOC95"/>
      <c r="SOD95"/>
      <c r="SOE95"/>
      <c r="SOF95"/>
      <c r="SOG95"/>
      <c r="SOH95"/>
      <c r="SOI95"/>
      <c r="SOJ95"/>
      <c r="SOK95"/>
      <c r="SOL95"/>
      <c r="SOM95"/>
      <c r="SON95"/>
      <c r="SOO95"/>
      <c r="SOP95"/>
      <c r="SOQ95"/>
      <c r="SOR95"/>
      <c r="SOS95"/>
      <c r="SOT95"/>
      <c r="SOU95"/>
      <c r="SOV95"/>
      <c r="SOW95"/>
      <c r="SOX95"/>
      <c r="SOY95"/>
      <c r="SOZ95"/>
      <c r="SPA95"/>
      <c r="SPB95"/>
      <c r="SPC95"/>
      <c r="SPD95"/>
      <c r="SPE95"/>
      <c r="SPF95"/>
      <c r="SPG95"/>
      <c r="SPH95"/>
      <c r="SPI95"/>
      <c r="SPJ95"/>
      <c r="SPK95"/>
      <c r="SPL95"/>
      <c r="SPM95"/>
      <c r="SPN95"/>
      <c r="SPO95"/>
      <c r="SPP95"/>
      <c r="SPQ95"/>
      <c r="SPR95"/>
      <c r="SPS95"/>
      <c r="SPT95"/>
      <c r="SPU95"/>
      <c r="SPV95"/>
      <c r="SPW95"/>
      <c r="SPX95"/>
      <c r="SPY95"/>
      <c r="SPZ95"/>
      <c r="SQA95"/>
      <c r="SQB95"/>
      <c r="SQC95"/>
      <c r="SQD95"/>
      <c r="SQE95"/>
      <c r="SQF95"/>
      <c r="SQG95"/>
      <c r="SQH95"/>
      <c r="SQI95"/>
      <c r="SQJ95"/>
      <c r="SQK95"/>
      <c r="SQL95"/>
      <c r="SQM95"/>
      <c r="SQN95"/>
      <c r="SQO95"/>
      <c r="SQP95"/>
      <c r="SQQ95"/>
      <c r="SQR95"/>
      <c r="SQS95"/>
      <c r="SQT95"/>
      <c r="SQU95"/>
      <c r="SQV95"/>
      <c r="SQW95"/>
      <c r="SQX95"/>
      <c r="SQY95"/>
      <c r="SQZ95"/>
      <c r="SRA95"/>
      <c r="SRB95"/>
      <c r="SRC95"/>
      <c r="SRD95"/>
      <c r="SRE95"/>
      <c r="SRF95"/>
      <c r="SRG95"/>
      <c r="SRH95"/>
      <c r="SRI95"/>
      <c r="SRJ95"/>
      <c r="SRK95"/>
      <c r="SRL95"/>
      <c r="SRM95"/>
      <c r="SRN95"/>
      <c r="SRO95"/>
      <c r="SRP95"/>
      <c r="SRQ95"/>
      <c r="SRR95"/>
      <c r="SRS95"/>
      <c r="SRT95"/>
      <c r="SRU95"/>
      <c r="SRV95"/>
      <c r="SRW95"/>
      <c r="SRX95"/>
      <c r="SRY95"/>
      <c r="SRZ95"/>
      <c r="SSA95"/>
      <c r="SSB95"/>
      <c r="SSC95"/>
      <c r="SSD95"/>
      <c r="SSE95"/>
      <c r="SSF95"/>
      <c r="SSG95"/>
      <c r="SSH95"/>
      <c r="SSI95"/>
      <c r="SSJ95"/>
      <c r="SSK95"/>
      <c r="SSL95"/>
      <c r="SSM95"/>
      <c r="SSN95"/>
      <c r="SSO95"/>
      <c r="SSP95"/>
      <c r="SSQ95"/>
      <c r="SSR95"/>
      <c r="SSS95"/>
      <c r="SST95"/>
      <c r="SSU95"/>
      <c r="SSV95"/>
      <c r="SSW95"/>
      <c r="SSX95"/>
      <c r="SSY95"/>
      <c r="SSZ95"/>
      <c r="STA95"/>
      <c r="STB95"/>
      <c r="STC95"/>
      <c r="STD95"/>
      <c r="STE95"/>
      <c r="STF95"/>
      <c r="STG95"/>
      <c r="STH95"/>
      <c r="STI95"/>
      <c r="STJ95"/>
      <c r="STK95"/>
      <c r="STL95"/>
      <c r="STM95"/>
      <c r="STN95"/>
      <c r="STO95"/>
      <c r="STP95"/>
      <c r="STQ95"/>
      <c r="STR95"/>
      <c r="STS95"/>
      <c r="STT95"/>
      <c r="STU95"/>
      <c r="STV95"/>
      <c r="STW95"/>
      <c r="STX95"/>
      <c r="STY95"/>
      <c r="STZ95"/>
      <c r="SUA95"/>
      <c r="SUB95"/>
      <c r="SUC95"/>
      <c r="SUD95"/>
      <c r="SUE95"/>
      <c r="SUF95"/>
      <c r="SUG95"/>
      <c r="SUH95"/>
      <c r="SUI95"/>
      <c r="SUJ95"/>
      <c r="SUK95"/>
      <c r="SUL95"/>
      <c r="SUM95"/>
      <c r="SUN95"/>
      <c r="SUO95"/>
      <c r="SUP95"/>
      <c r="SUQ95"/>
      <c r="SUR95"/>
      <c r="SUS95"/>
      <c r="SUT95"/>
      <c r="SUU95"/>
      <c r="SUV95"/>
      <c r="SUW95"/>
      <c r="SUX95"/>
      <c r="SUY95"/>
      <c r="SUZ95"/>
      <c r="SVA95"/>
      <c r="SVB95"/>
      <c r="SVC95"/>
      <c r="SVD95"/>
      <c r="SVE95"/>
      <c r="SVF95"/>
      <c r="SVG95"/>
      <c r="SVH95"/>
      <c r="SVI95"/>
      <c r="SVJ95"/>
      <c r="SVK95"/>
      <c r="SVL95"/>
      <c r="SVM95"/>
      <c r="SVN95"/>
      <c r="SVO95"/>
      <c r="SVP95"/>
      <c r="SVQ95"/>
      <c r="SVR95"/>
      <c r="SVS95"/>
      <c r="SVT95"/>
      <c r="SVU95"/>
      <c r="SVV95"/>
      <c r="SVW95"/>
      <c r="SVX95"/>
      <c r="SVY95"/>
      <c r="SVZ95"/>
      <c r="SWA95"/>
      <c r="SWB95"/>
      <c r="SWC95"/>
      <c r="SWD95"/>
      <c r="SWE95"/>
      <c r="SWF95"/>
      <c r="SWG95"/>
      <c r="SWH95"/>
      <c r="SWI95"/>
      <c r="SWJ95"/>
      <c r="SWK95"/>
      <c r="SWL95"/>
      <c r="SWM95"/>
      <c r="SWN95"/>
      <c r="SWO95"/>
      <c r="SWP95"/>
      <c r="SWQ95"/>
      <c r="SWR95"/>
      <c r="SWS95"/>
      <c r="SWT95"/>
      <c r="SWU95"/>
      <c r="SWV95"/>
      <c r="SWW95"/>
      <c r="SWX95"/>
      <c r="SWY95"/>
      <c r="SWZ95"/>
      <c r="SXA95"/>
      <c r="SXB95"/>
      <c r="SXC95"/>
      <c r="SXD95"/>
      <c r="SXE95"/>
      <c r="SXF95"/>
      <c r="SXG95"/>
      <c r="SXH95"/>
      <c r="SXI95"/>
      <c r="SXJ95"/>
      <c r="SXK95"/>
      <c r="SXL95"/>
      <c r="SXM95"/>
      <c r="SXN95"/>
      <c r="SXO95"/>
      <c r="SXP95"/>
      <c r="SXQ95"/>
      <c r="SXR95"/>
      <c r="SXS95"/>
      <c r="SXT95"/>
      <c r="SXU95"/>
      <c r="SXV95"/>
      <c r="SXW95"/>
      <c r="SXX95"/>
      <c r="SXY95"/>
      <c r="SXZ95"/>
      <c r="SYA95"/>
      <c r="SYB95"/>
      <c r="SYC95"/>
      <c r="SYD95"/>
      <c r="SYE95"/>
      <c r="SYF95"/>
      <c r="SYG95"/>
      <c r="SYH95"/>
      <c r="SYI95"/>
      <c r="SYJ95"/>
      <c r="SYK95"/>
      <c r="SYL95"/>
      <c r="SYM95"/>
      <c r="SYN95"/>
      <c r="SYO95"/>
      <c r="SYP95"/>
      <c r="SYQ95"/>
      <c r="SYR95"/>
      <c r="SYS95"/>
      <c r="SYT95"/>
      <c r="SYU95"/>
      <c r="SYV95"/>
      <c r="SYW95"/>
      <c r="SYX95"/>
      <c r="SYY95"/>
      <c r="SYZ95"/>
      <c r="SZA95"/>
      <c r="SZB95"/>
      <c r="SZC95"/>
      <c r="SZD95"/>
      <c r="SZE95"/>
      <c r="SZF95"/>
      <c r="SZG95"/>
      <c r="SZH95"/>
      <c r="SZI95"/>
      <c r="SZJ95"/>
      <c r="SZK95"/>
      <c r="SZL95"/>
      <c r="SZM95"/>
      <c r="SZN95"/>
      <c r="SZO95"/>
      <c r="SZP95"/>
      <c r="SZQ95"/>
      <c r="SZR95"/>
      <c r="SZS95"/>
      <c r="SZT95"/>
      <c r="SZU95"/>
      <c r="SZV95"/>
      <c r="SZW95"/>
      <c r="SZX95"/>
      <c r="SZY95"/>
      <c r="SZZ95"/>
      <c r="TAA95"/>
      <c r="TAB95"/>
      <c r="TAC95"/>
      <c r="TAD95"/>
      <c r="TAE95"/>
      <c r="TAF95"/>
      <c r="TAG95"/>
      <c r="TAH95"/>
      <c r="TAI95"/>
      <c r="TAJ95"/>
      <c r="TAK95"/>
      <c r="TAL95"/>
      <c r="TAM95"/>
      <c r="TAN95"/>
      <c r="TAO95"/>
      <c r="TAP95"/>
      <c r="TAQ95"/>
      <c r="TAR95"/>
      <c r="TAS95"/>
      <c r="TAT95"/>
      <c r="TAU95"/>
      <c r="TAV95"/>
      <c r="TAW95"/>
      <c r="TAX95"/>
      <c r="TAY95"/>
      <c r="TAZ95"/>
      <c r="TBA95"/>
      <c r="TBB95"/>
      <c r="TBC95"/>
      <c r="TBD95"/>
      <c r="TBE95"/>
      <c r="TBF95"/>
      <c r="TBG95"/>
      <c r="TBH95"/>
      <c r="TBI95"/>
      <c r="TBJ95"/>
      <c r="TBK95"/>
      <c r="TBL95"/>
      <c r="TBM95"/>
      <c r="TBN95"/>
      <c r="TBO95"/>
      <c r="TBP95"/>
      <c r="TBQ95"/>
      <c r="TBR95"/>
      <c r="TBS95"/>
      <c r="TBT95"/>
      <c r="TBU95"/>
      <c r="TBV95"/>
      <c r="TBW95"/>
      <c r="TBX95"/>
      <c r="TBY95"/>
      <c r="TBZ95"/>
      <c r="TCA95"/>
      <c r="TCB95"/>
      <c r="TCC95"/>
      <c r="TCD95"/>
      <c r="TCE95"/>
      <c r="TCF95"/>
      <c r="TCG95"/>
      <c r="TCH95"/>
      <c r="TCI95"/>
      <c r="TCJ95"/>
      <c r="TCK95"/>
      <c r="TCL95"/>
      <c r="TCM95"/>
      <c r="TCN95"/>
      <c r="TCO95"/>
      <c r="TCP95"/>
      <c r="TCQ95"/>
      <c r="TCR95"/>
      <c r="TCS95"/>
      <c r="TCT95"/>
      <c r="TCU95"/>
      <c r="TCV95"/>
      <c r="TCW95"/>
      <c r="TCX95"/>
      <c r="TCY95"/>
      <c r="TCZ95"/>
      <c r="TDA95"/>
      <c r="TDB95"/>
      <c r="TDC95"/>
      <c r="TDD95"/>
      <c r="TDE95"/>
      <c r="TDF95"/>
      <c r="TDG95"/>
      <c r="TDH95"/>
      <c r="TDI95"/>
      <c r="TDJ95"/>
      <c r="TDK95"/>
      <c r="TDL95"/>
      <c r="TDM95"/>
      <c r="TDN95"/>
      <c r="TDO95"/>
      <c r="TDP95"/>
      <c r="TDQ95"/>
      <c r="TDR95"/>
      <c r="TDS95"/>
      <c r="TDT95"/>
      <c r="TDU95"/>
      <c r="TDV95"/>
      <c r="TDW95"/>
      <c r="TDX95"/>
      <c r="TDY95"/>
      <c r="TDZ95"/>
      <c r="TEA95"/>
      <c r="TEB95"/>
      <c r="TEC95"/>
      <c r="TED95"/>
      <c r="TEE95"/>
      <c r="TEF95"/>
      <c r="TEG95"/>
      <c r="TEH95"/>
      <c r="TEI95"/>
      <c r="TEJ95"/>
      <c r="TEK95"/>
      <c r="TEL95"/>
      <c r="TEM95"/>
      <c r="TEN95"/>
      <c r="TEO95"/>
      <c r="TEP95"/>
      <c r="TEQ95"/>
      <c r="TER95"/>
      <c r="TES95"/>
      <c r="TET95"/>
      <c r="TEU95"/>
      <c r="TEV95"/>
      <c r="TEW95"/>
      <c r="TEX95"/>
      <c r="TEY95"/>
      <c r="TEZ95"/>
      <c r="TFA95"/>
      <c r="TFB95"/>
      <c r="TFC95"/>
      <c r="TFD95"/>
      <c r="TFE95"/>
      <c r="TFF95"/>
      <c r="TFG95"/>
      <c r="TFH95"/>
      <c r="TFI95"/>
      <c r="TFJ95"/>
      <c r="TFK95"/>
      <c r="TFL95"/>
      <c r="TFM95"/>
      <c r="TFN95"/>
      <c r="TFO95"/>
      <c r="TFP95"/>
      <c r="TFQ95"/>
      <c r="TFR95"/>
      <c r="TFS95"/>
      <c r="TFT95"/>
      <c r="TFU95"/>
      <c r="TFV95"/>
      <c r="TFW95"/>
      <c r="TFX95"/>
      <c r="TFY95"/>
      <c r="TFZ95"/>
      <c r="TGA95"/>
      <c r="TGB95"/>
      <c r="TGC95"/>
      <c r="TGD95"/>
      <c r="TGE95"/>
      <c r="TGF95"/>
      <c r="TGG95"/>
      <c r="TGH95"/>
      <c r="TGI95"/>
      <c r="TGJ95"/>
      <c r="TGK95"/>
      <c r="TGL95"/>
      <c r="TGM95"/>
      <c r="TGN95"/>
      <c r="TGO95"/>
      <c r="TGP95"/>
      <c r="TGQ95"/>
      <c r="TGR95"/>
      <c r="TGS95"/>
      <c r="TGT95"/>
      <c r="TGU95"/>
      <c r="TGV95"/>
      <c r="TGW95"/>
      <c r="TGX95"/>
      <c r="TGY95"/>
      <c r="TGZ95"/>
      <c r="THA95"/>
      <c r="THB95"/>
      <c r="THC95"/>
      <c r="THD95"/>
      <c r="THE95"/>
      <c r="THF95"/>
      <c r="THG95"/>
      <c r="THH95"/>
      <c r="THI95"/>
      <c r="THJ95"/>
      <c r="THK95"/>
      <c r="THL95"/>
      <c r="THM95"/>
      <c r="THN95"/>
      <c r="THO95"/>
      <c r="THP95"/>
      <c r="THQ95"/>
      <c r="THR95"/>
      <c r="THS95"/>
      <c r="THT95"/>
      <c r="THU95"/>
      <c r="THV95"/>
      <c r="THW95"/>
      <c r="THX95"/>
      <c r="THY95"/>
      <c r="THZ95"/>
      <c r="TIA95"/>
      <c r="TIB95"/>
      <c r="TIC95"/>
      <c r="TID95"/>
      <c r="TIE95"/>
      <c r="TIF95"/>
      <c r="TIG95"/>
      <c r="TIH95"/>
      <c r="TII95"/>
      <c r="TIJ95"/>
      <c r="TIK95"/>
      <c r="TIL95"/>
      <c r="TIM95"/>
      <c r="TIN95"/>
      <c r="TIO95"/>
      <c r="TIP95"/>
      <c r="TIQ95"/>
      <c r="TIR95"/>
      <c r="TIS95"/>
      <c r="TIT95"/>
      <c r="TIU95"/>
      <c r="TIV95"/>
      <c r="TIW95"/>
      <c r="TIX95"/>
      <c r="TIY95"/>
      <c r="TIZ95"/>
      <c r="TJA95"/>
      <c r="TJB95"/>
      <c r="TJC95"/>
      <c r="TJD95"/>
      <c r="TJE95"/>
      <c r="TJF95"/>
      <c r="TJG95"/>
      <c r="TJH95"/>
      <c r="TJI95"/>
      <c r="TJJ95"/>
      <c r="TJK95"/>
      <c r="TJL95"/>
      <c r="TJM95"/>
      <c r="TJN95"/>
      <c r="TJO95"/>
      <c r="TJP95"/>
      <c r="TJQ95"/>
      <c r="TJR95"/>
      <c r="TJS95"/>
      <c r="TJT95"/>
      <c r="TJU95"/>
      <c r="TJV95"/>
      <c r="TJW95"/>
      <c r="TJX95"/>
      <c r="TJY95"/>
      <c r="TJZ95"/>
      <c r="TKA95"/>
      <c r="TKB95"/>
      <c r="TKC95"/>
      <c r="TKD95"/>
      <c r="TKE95"/>
      <c r="TKF95"/>
      <c r="TKG95"/>
      <c r="TKH95"/>
      <c r="TKI95"/>
      <c r="TKJ95"/>
      <c r="TKK95"/>
      <c r="TKL95"/>
      <c r="TKM95"/>
      <c r="TKN95"/>
      <c r="TKO95"/>
      <c r="TKP95"/>
      <c r="TKQ95"/>
      <c r="TKR95"/>
      <c r="TKS95"/>
      <c r="TKT95"/>
      <c r="TKU95"/>
      <c r="TKV95"/>
      <c r="TKW95"/>
      <c r="TKX95"/>
      <c r="TKY95"/>
      <c r="TKZ95"/>
      <c r="TLA95"/>
      <c r="TLB95"/>
      <c r="TLC95"/>
      <c r="TLD95"/>
      <c r="TLE95"/>
      <c r="TLF95"/>
      <c r="TLG95"/>
      <c r="TLH95"/>
      <c r="TLI95"/>
      <c r="TLJ95"/>
      <c r="TLK95"/>
      <c r="TLL95"/>
      <c r="TLM95"/>
      <c r="TLN95"/>
      <c r="TLO95"/>
      <c r="TLP95"/>
      <c r="TLQ95"/>
      <c r="TLR95"/>
      <c r="TLS95"/>
      <c r="TLT95"/>
      <c r="TLU95"/>
      <c r="TLV95"/>
      <c r="TLW95"/>
      <c r="TLX95"/>
      <c r="TLY95"/>
      <c r="TLZ95"/>
      <c r="TMA95"/>
      <c r="TMB95"/>
      <c r="TMC95"/>
      <c r="TMD95"/>
      <c r="TME95"/>
      <c r="TMF95"/>
      <c r="TMG95"/>
      <c r="TMH95"/>
      <c r="TMI95"/>
      <c r="TMJ95"/>
      <c r="TMK95"/>
      <c r="TML95"/>
      <c r="TMM95"/>
      <c r="TMN95"/>
      <c r="TMO95"/>
      <c r="TMP95"/>
      <c r="TMQ95"/>
      <c r="TMR95"/>
      <c r="TMS95"/>
      <c r="TMT95"/>
      <c r="TMU95"/>
      <c r="TMV95"/>
      <c r="TMW95"/>
      <c r="TMX95"/>
      <c r="TMY95"/>
      <c r="TMZ95"/>
      <c r="TNA95"/>
      <c r="TNB95"/>
      <c r="TNC95"/>
      <c r="TND95"/>
      <c r="TNE95"/>
      <c r="TNF95"/>
      <c r="TNG95"/>
      <c r="TNH95"/>
      <c r="TNI95"/>
      <c r="TNJ95"/>
      <c r="TNK95"/>
      <c r="TNL95"/>
      <c r="TNM95"/>
      <c r="TNN95"/>
      <c r="TNO95"/>
      <c r="TNP95"/>
      <c r="TNQ95"/>
      <c r="TNR95"/>
      <c r="TNS95"/>
      <c r="TNT95"/>
      <c r="TNU95"/>
      <c r="TNV95"/>
      <c r="TNW95"/>
      <c r="TNX95"/>
      <c r="TNY95"/>
      <c r="TNZ95"/>
      <c r="TOA95"/>
      <c r="TOB95"/>
      <c r="TOC95"/>
      <c r="TOD95"/>
      <c r="TOE95"/>
      <c r="TOF95"/>
      <c r="TOG95"/>
      <c r="TOH95"/>
      <c r="TOI95"/>
      <c r="TOJ95"/>
      <c r="TOK95"/>
      <c r="TOL95"/>
      <c r="TOM95"/>
      <c r="TON95"/>
      <c r="TOO95"/>
      <c r="TOP95"/>
      <c r="TOQ95"/>
      <c r="TOR95"/>
      <c r="TOS95"/>
      <c r="TOT95"/>
      <c r="TOU95"/>
      <c r="TOV95"/>
      <c r="TOW95"/>
      <c r="TOX95"/>
      <c r="TOY95"/>
      <c r="TOZ95"/>
      <c r="TPA95"/>
      <c r="TPB95"/>
      <c r="TPC95"/>
      <c r="TPD95"/>
      <c r="TPE95"/>
      <c r="TPF95"/>
      <c r="TPG95"/>
      <c r="TPH95"/>
      <c r="TPI95"/>
      <c r="TPJ95"/>
      <c r="TPK95"/>
      <c r="TPL95"/>
      <c r="TPM95"/>
      <c r="TPN95"/>
      <c r="TPO95"/>
      <c r="TPP95"/>
      <c r="TPQ95"/>
      <c r="TPR95"/>
      <c r="TPS95"/>
      <c r="TPT95"/>
      <c r="TPU95"/>
      <c r="TPV95"/>
      <c r="TPW95"/>
      <c r="TPX95"/>
      <c r="TPY95"/>
      <c r="TPZ95"/>
      <c r="TQA95"/>
      <c r="TQB95"/>
      <c r="TQC95"/>
      <c r="TQD95"/>
      <c r="TQE95"/>
      <c r="TQF95"/>
      <c r="TQG95"/>
      <c r="TQH95"/>
      <c r="TQI95"/>
      <c r="TQJ95"/>
      <c r="TQK95"/>
      <c r="TQL95"/>
      <c r="TQM95"/>
      <c r="TQN95"/>
      <c r="TQO95"/>
      <c r="TQP95"/>
      <c r="TQQ95"/>
      <c r="TQR95"/>
      <c r="TQS95"/>
      <c r="TQT95"/>
      <c r="TQU95"/>
      <c r="TQV95"/>
      <c r="TQW95"/>
      <c r="TQX95"/>
      <c r="TQY95"/>
      <c r="TQZ95"/>
      <c r="TRA95"/>
      <c r="TRB95"/>
      <c r="TRC95"/>
      <c r="TRD95"/>
      <c r="TRE95"/>
      <c r="TRF95"/>
      <c r="TRG95"/>
      <c r="TRH95"/>
      <c r="TRI95"/>
      <c r="TRJ95"/>
      <c r="TRK95"/>
      <c r="TRL95"/>
      <c r="TRM95"/>
      <c r="TRN95"/>
      <c r="TRO95"/>
      <c r="TRP95"/>
      <c r="TRQ95"/>
      <c r="TRR95"/>
      <c r="TRS95"/>
      <c r="TRT95"/>
      <c r="TRU95"/>
      <c r="TRV95"/>
      <c r="TRW95"/>
      <c r="TRX95"/>
      <c r="TRY95"/>
      <c r="TRZ95"/>
      <c r="TSA95"/>
      <c r="TSB95"/>
      <c r="TSC95"/>
      <c r="TSD95"/>
      <c r="TSE95"/>
      <c r="TSF95"/>
      <c r="TSG95"/>
      <c r="TSH95"/>
      <c r="TSI95"/>
      <c r="TSJ95"/>
      <c r="TSK95"/>
      <c r="TSL95"/>
      <c r="TSM95"/>
      <c r="TSN95"/>
      <c r="TSO95"/>
      <c r="TSP95"/>
      <c r="TSQ95"/>
      <c r="TSR95"/>
      <c r="TSS95"/>
      <c r="TST95"/>
      <c r="TSU95"/>
      <c r="TSV95"/>
      <c r="TSW95"/>
      <c r="TSX95"/>
      <c r="TSY95"/>
      <c r="TSZ95"/>
      <c r="TTA95"/>
      <c r="TTB95"/>
      <c r="TTC95"/>
      <c r="TTD95"/>
      <c r="TTE95"/>
      <c r="TTF95"/>
      <c r="TTG95"/>
      <c r="TTH95"/>
      <c r="TTI95"/>
      <c r="TTJ95"/>
      <c r="TTK95"/>
      <c r="TTL95"/>
      <c r="TTM95"/>
      <c r="TTN95"/>
      <c r="TTO95"/>
      <c r="TTP95"/>
      <c r="TTQ95"/>
      <c r="TTR95"/>
      <c r="TTS95"/>
      <c r="TTT95"/>
      <c r="TTU95"/>
      <c r="TTV95"/>
      <c r="TTW95"/>
      <c r="TTX95"/>
      <c r="TTY95"/>
      <c r="TTZ95"/>
      <c r="TUA95"/>
      <c r="TUB95"/>
      <c r="TUC95"/>
      <c r="TUD95"/>
      <c r="TUE95"/>
      <c r="TUF95"/>
      <c r="TUG95"/>
      <c r="TUH95"/>
      <c r="TUI95"/>
      <c r="TUJ95"/>
      <c r="TUK95"/>
      <c r="TUL95"/>
      <c r="TUM95"/>
      <c r="TUN95"/>
      <c r="TUO95"/>
      <c r="TUP95"/>
      <c r="TUQ95"/>
      <c r="TUR95"/>
      <c r="TUS95"/>
      <c r="TUT95"/>
      <c r="TUU95"/>
      <c r="TUV95"/>
      <c r="TUW95"/>
      <c r="TUX95"/>
      <c r="TUY95"/>
      <c r="TUZ95"/>
      <c r="TVA95"/>
      <c r="TVB95"/>
      <c r="TVC95"/>
      <c r="TVD95"/>
      <c r="TVE95"/>
      <c r="TVF95"/>
      <c r="TVG95"/>
      <c r="TVH95"/>
      <c r="TVI95"/>
      <c r="TVJ95"/>
      <c r="TVK95"/>
      <c r="TVL95"/>
      <c r="TVM95"/>
      <c r="TVN95"/>
      <c r="TVO95"/>
      <c r="TVP95"/>
      <c r="TVQ95"/>
      <c r="TVR95"/>
      <c r="TVS95"/>
      <c r="TVT95"/>
      <c r="TVU95"/>
      <c r="TVV95"/>
      <c r="TVW95"/>
      <c r="TVX95"/>
      <c r="TVY95"/>
      <c r="TVZ95"/>
      <c r="TWA95"/>
      <c r="TWB95"/>
      <c r="TWC95"/>
      <c r="TWD95"/>
      <c r="TWE95"/>
      <c r="TWF95"/>
      <c r="TWG95"/>
      <c r="TWH95"/>
      <c r="TWI95"/>
      <c r="TWJ95"/>
      <c r="TWK95"/>
      <c r="TWL95"/>
      <c r="TWM95"/>
      <c r="TWN95"/>
      <c r="TWO95"/>
      <c r="TWP95"/>
      <c r="TWQ95"/>
      <c r="TWR95"/>
      <c r="TWS95"/>
      <c r="TWT95"/>
      <c r="TWU95"/>
      <c r="TWV95"/>
      <c r="TWW95"/>
      <c r="TWX95"/>
      <c r="TWY95"/>
      <c r="TWZ95"/>
      <c r="TXA95"/>
      <c r="TXB95"/>
      <c r="TXC95"/>
      <c r="TXD95"/>
      <c r="TXE95"/>
      <c r="TXF95"/>
      <c r="TXG95"/>
      <c r="TXH95"/>
      <c r="TXI95"/>
      <c r="TXJ95"/>
      <c r="TXK95"/>
      <c r="TXL95"/>
      <c r="TXM95"/>
      <c r="TXN95"/>
      <c r="TXO95"/>
      <c r="TXP95"/>
      <c r="TXQ95"/>
      <c r="TXR95"/>
      <c r="TXS95"/>
      <c r="TXT95"/>
      <c r="TXU95"/>
      <c r="TXV95"/>
      <c r="TXW95"/>
      <c r="TXX95"/>
      <c r="TXY95"/>
      <c r="TXZ95"/>
      <c r="TYA95"/>
      <c r="TYB95"/>
      <c r="TYC95"/>
      <c r="TYD95"/>
      <c r="TYE95"/>
      <c r="TYF95"/>
      <c r="TYG95"/>
      <c r="TYH95"/>
      <c r="TYI95"/>
      <c r="TYJ95"/>
      <c r="TYK95"/>
      <c r="TYL95"/>
      <c r="TYM95"/>
      <c r="TYN95"/>
      <c r="TYO95"/>
      <c r="TYP95"/>
      <c r="TYQ95"/>
      <c r="TYR95"/>
      <c r="TYS95"/>
      <c r="TYT95"/>
      <c r="TYU95"/>
      <c r="TYV95"/>
      <c r="TYW95"/>
      <c r="TYX95"/>
      <c r="TYY95"/>
      <c r="TYZ95"/>
      <c r="TZA95"/>
      <c r="TZB95"/>
      <c r="TZC95"/>
      <c r="TZD95"/>
      <c r="TZE95"/>
      <c r="TZF95"/>
      <c r="TZG95"/>
      <c r="TZH95"/>
      <c r="TZI95"/>
      <c r="TZJ95"/>
      <c r="TZK95"/>
      <c r="TZL95"/>
      <c r="TZM95"/>
      <c r="TZN95"/>
      <c r="TZO95"/>
      <c r="TZP95"/>
      <c r="TZQ95"/>
      <c r="TZR95"/>
      <c r="TZS95"/>
      <c r="TZT95"/>
      <c r="TZU95"/>
      <c r="TZV95"/>
      <c r="TZW95"/>
      <c r="TZX95"/>
      <c r="TZY95"/>
      <c r="TZZ95"/>
      <c r="UAA95"/>
      <c r="UAB95"/>
      <c r="UAC95"/>
      <c r="UAD95"/>
      <c r="UAE95"/>
      <c r="UAF95"/>
      <c r="UAG95"/>
      <c r="UAH95"/>
      <c r="UAI95"/>
      <c r="UAJ95"/>
      <c r="UAK95"/>
      <c r="UAL95"/>
      <c r="UAM95"/>
      <c r="UAN95"/>
      <c r="UAO95"/>
      <c r="UAP95"/>
      <c r="UAQ95"/>
      <c r="UAR95"/>
      <c r="UAS95"/>
      <c r="UAT95"/>
      <c r="UAU95"/>
      <c r="UAV95"/>
      <c r="UAW95"/>
      <c r="UAX95"/>
      <c r="UAY95"/>
      <c r="UAZ95"/>
      <c r="UBA95"/>
      <c r="UBB95"/>
      <c r="UBC95"/>
      <c r="UBD95"/>
      <c r="UBE95"/>
      <c r="UBF95"/>
      <c r="UBG95"/>
      <c r="UBH95"/>
      <c r="UBI95"/>
      <c r="UBJ95"/>
      <c r="UBK95"/>
      <c r="UBL95"/>
      <c r="UBM95"/>
      <c r="UBN95"/>
      <c r="UBO95"/>
      <c r="UBP95"/>
      <c r="UBQ95"/>
      <c r="UBR95"/>
      <c r="UBS95"/>
      <c r="UBT95"/>
      <c r="UBU95"/>
      <c r="UBV95"/>
      <c r="UBW95"/>
      <c r="UBX95"/>
      <c r="UBY95"/>
      <c r="UBZ95"/>
      <c r="UCA95"/>
      <c r="UCB95"/>
      <c r="UCC95"/>
      <c r="UCD95"/>
      <c r="UCE95"/>
      <c r="UCF95"/>
      <c r="UCG95"/>
      <c r="UCH95"/>
      <c r="UCI95"/>
      <c r="UCJ95"/>
      <c r="UCK95"/>
      <c r="UCL95"/>
      <c r="UCM95"/>
      <c r="UCN95"/>
      <c r="UCO95"/>
      <c r="UCP95"/>
      <c r="UCQ95"/>
      <c r="UCR95"/>
      <c r="UCS95"/>
      <c r="UCT95"/>
      <c r="UCU95"/>
      <c r="UCV95"/>
      <c r="UCW95"/>
      <c r="UCX95"/>
      <c r="UCY95"/>
      <c r="UCZ95"/>
      <c r="UDA95"/>
      <c r="UDB95"/>
      <c r="UDC95"/>
      <c r="UDD95"/>
      <c r="UDE95"/>
      <c r="UDF95"/>
      <c r="UDG95"/>
      <c r="UDH95"/>
      <c r="UDI95"/>
      <c r="UDJ95"/>
      <c r="UDK95"/>
      <c r="UDL95"/>
      <c r="UDM95"/>
      <c r="UDN95"/>
      <c r="UDO95"/>
      <c r="UDP95"/>
      <c r="UDQ95"/>
      <c r="UDR95"/>
      <c r="UDS95"/>
      <c r="UDT95"/>
      <c r="UDU95"/>
      <c r="UDV95"/>
      <c r="UDW95"/>
      <c r="UDX95"/>
      <c r="UDY95"/>
      <c r="UDZ95"/>
      <c r="UEA95"/>
      <c r="UEB95"/>
      <c r="UEC95"/>
      <c r="UED95"/>
      <c r="UEE95"/>
      <c r="UEF95"/>
      <c r="UEG95"/>
      <c r="UEH95"/>
      <c r="UEI95"/>
      <c r="UEJ95"/>
      <c r="UEK95"/>
      <c r="UEL95"/>
      <c r="UEM95"/>
      <c r="UEN95"/>
      <c r="UEO95"/>
      <c r="UEP95"/>
      <c r="UEQ95"/>
      <c r="UER95"/>
      <c r="UES95"/>
      <c r="UET95"/>
      <c r="UEU95"/>
      <c r="UEV95"/>
      <c r="UEW95"/>
      <c r="UEX95"/>
      <c r="UEY95"/>
      <c r="UEZ95"/>
      <c r="UFA95"/>
      <c r="UFB95"/>
      <c r="UFC95"/>
      <c r="UFD95"/>
      <c r="UFE95"/>
      <c r="UFF95"/>
      <c r="UFG95"/>
      <c r="UFH95"/>
      <c r="UFI95"/>
      <c r="UFJ95"/>
      <c r="UFK95"/>
      <c r="UFL95"/>
      <c r="UFM95"/>
      <c r="UFN95"/>
      <c r="UFO95"/>
      <c r="UFP95"/>
      <c r="UFQ95"/>
      <c r="UFR95"/>
      <c r="UFS95"/>
      <c r="UFT95"/>
      <c r="UFU95"/>
      <c r="UFV95"/>
      <c r="UFW95"/>
      <c r="UFX95"/>
      <c r="UFY95"/>
      <c r="UFZ95"/>
      <c r="UGA95"/>
      <c r="UGB95"/>
      <c r="UGC95"/>
      <c r="UGD95"/>
      <c r="UGE95"/>
      <c r="UGF95"/>
      <c r="UGG95"/>
      <c r="UGH95"/>
      <c r="UGI95"/>
      <c r="UGJ95"/>
      <c r="UGK95"/>
      <c r="UGL95"/>
      <c r="UGM95"/>
      <c r="UGN95"/>
      <c r="UGO95"/>
      <c r="UGP95"/>
      <c r="UGQ95"/>
      <c r="UGR95"/>
      <c r="UGS95"/>
      <c r="UGT95"/>
      <c r="UGU95"/>
      <c r="UGV95"/>
      <c r="UGW95"/>
      <c r="UGX95"/>
      <c r="UGY95"/>
      <c r="UGZ95"/>
      <c r="UHA95"/>
      <c r="UHB95"/>
      <c r="UHC95"/>
      <c r="UHD95"/>
      <c r="UHE95"/>
      <c r="UHF95"/>
      <c r="UHG95"/>
      <c r="UHH95"/>
      <c r="UHI95"/>
      <c r="UHJ95"/>
      <c r="UHK95"/>
      <c r="UHL95"/>
      <c r="UHM95"/>
      <c r="UHN95"/>
      <c r="UHO95"/>
      <c r="UHP95"/>
      <c r="UHQ95"/>
      <c r="UHR95"/>
      <c r="UHS95"/>
      <c r="UHT95"/>
      <c r="UHU95"/>
      <c r="UHV95"/>
      <c r="UHW95"/>
      <c r="UHX95"/>
      <c r="UHY95"/>
      <c r="UHZ95"/>
      <c r="UIA95"/>
      <c r="UIB95"/>
      <c r="UIC95"/>
      <c r="UID95"/>
      <c r="UIE95"/>
      <c r="UIF95"/>
      <c r="UIG95"/>
      <c r="UIH95"/>
      <c r="UII95"/>
      <c r="UIJ95"/>
      <c r="UIK95"/>
      <c r="UIL95"/>
      <c r="UIM95"/>
      <c r="UIN95"/>
      <c r="UIO95"/>
      <c r="UIP95"/>
      <c r="UIQ95"/>
      <c r="UIR95"/>
      <c r="UIS95"/>
      <c r="UIT95"/>
      <c r="UIU95"/>
      <c r="UIV95"/>
      <c r="UIW95"/>
      <c r="UIX95"/>
      <c r="UIY95"/>
      <c r="UIZ95"/>
      <c r="UJA95"/>
      <c r="UJB95"/>
      <c r="UJC95"/>
      <c r="UJD95"/>
      <c r="UJE95"/>
      <c r="UJF95"/>
      <c r="UJG95"/>
      <c r="UJH95"/>
      <c r="UJI95"/>
      <c r="UJJ95"/>
      <c r="UJK95"/>
      <c r="UJL95"/>
      <c r="UJM95"/>
      <c r="UJN95"/>
      <c r="UJO95"/>
      <c r="UJP95"/>
      <c r="UJQ95"/>
      <c r="UJR95"/>
      <c r="UJS95"/>
      <c r="UJT95"/>
      <c r="UJU95"/>
      <c r="UJV95"/>
      <c r="UJW95"/>
      <c r="UJX95"/>
      <c r="UJY95"/>
      <c r="UJZ95"/>
      <c r="UKA95"/>
      <c r="UKB95"/>
      <c r="UKC95"/>
      <c r="UKD95"/>
      <c r="UKE95"/>
      <c r="UKF95"/>
      <c r="UKG95"/>
      <c r="UKH95"/>
      <c r="UKI95"/>
      <c r="UKJ95"/>
      <c r="UKK95"/>
      <c r="UKL95"/>
      <c r="UKM95"/>
      <c r="UKN95"/>
      <c r="UKO95"/>
      <c r="UKP95"/>
      <c r="UKQ95"/>
      <c r="UKR95"/>
      <c r="UKS95"/>
      <c r="UKT95"/>
      <c r="UKU95"/>
      <c r="UKV95"/>
      <c r="UKW95"/>
      <c r="UKX95"/>
      <c r="UKY95"/>
      <c r="UKZ95"/>
      <c r="ULA95"/>
      <c r="ULB95"/>
      <c r="ULC95"/>
      <c r="ULD95"/>
      <c r="ULE95"/>
      <c r="ULF95"/>
      <c r="ULG95"/>
      <c r="ULH95"/>
      <c r="ULI95"/>
      <c r="ULJ95"/>
      <c r="ULK95"/>
      <c r="ULL95"/>
      <c r="ULM95"/>
      <c r="ULN95"/>
      <c r="ULO95"/>
      <c r="ULP95"/>
      <c r="ULQ95"/>
      <c r="ULR95"/>
      <c r="ULS95"/>
      <c r="ULT95"/>
      <c r="ULU95"/>
      <c r="ULV95"/>
      <c r="ULW95"/>
      <c r="ULX95"/>
      <c r="ULY95"/>
      <c r="ULZ95"/>
      <c r="UMA95"/>
      <c r="UMB95"/>
      <c r="UMC95"/>
      <c r="UMD95"/>
      <c r="UME95"/>
      <c r="UMF95"/>
      <c r="UMG95"/>
      <c r="UMH95"/>
      <c r="UMI95"/>
      <c r="UMJ95"/>
      <c r="UMK95"/>
      <c r="UML95"/>
      <c r="UMM95"/>
      <c r="UMN95"/>
      <c r="UMO95"/>
      <c r="UMP95"/>
      <c r="UMQ95"/>
      <c r="UMR95"/>
      <c r="UMS95"/>
      <c r="UMT95"/>
      <c r="UMU95"/>
      <c r="UMV95"/>
      <c r="UMW95"/>
      <c r="UMX95"/>
      <c r="UMY95"/>
      <c r="UMZ95"/>
      <c r="UNA95"/>
      <c r="UNB95"/>
      <c r="UNC95"/>
      <c r="UND95"/>
      <c r="UNE95"/>
      <c r="UNF95"/>
      <c r="UNG95"/>
      <c r="UNH95"/>
      <c r="UNI95"/>
      <c r="UNJ95"/>
      <c r="UNK95"/>
      <c r="UNL95"/>
      <c r="UNM95"/>
      <c r="UNN95"/>
      <c r="UNO95"/>
      <c r="UNP95"/>
      <c r="UNQ95"/>
      <c r="UNR95"/>
      <c r="UNS95"/>
      <c r="UNT95"/>
      <c r="UNU95"/>
      <c r="UNV95"/>
      <c r="UNW95"/>
      <c r="UNX95"/>
      <c r="UNY95"/>
      <c r="UNZ95"/>
      <c r="UOA95"/>
      <c r="UOB95"/>
      <c r="UOC95"/>
      <c r="UOD95"/>
      <c r="UOE95"/>
      <c r="UOF95"/>
      <c r="UOG95"/>
      <c r="UOH95"/>
      <c r="UOI95"/>
      <c r="UOJ95"/>
      <c r="UOK95"/>
      <c r="UOL95"/>
      <c r="UOM95"/>
      <c r="UON95"/>
      <c r="UOO95"/>
      <c r="UOP95"/>
      <c r="UOQ95"/>
      <c r="UOR95"/>
      <c r="UOS95"/>
      <c r="UOT95"/>
      <c r="UOU95"/>
      <c r="UOV95"/>
      <c r="UOW95"/>
      <c r="UOX95"/>
      <c r="UOY95"/>
      <c r="UOZ95"/>
      <c r="UPA95"/>
      <c r="UPB95"/>
      <c r="UPC95"/>
      <c r="UPD95"/>
      <c r="UPE95"/>
      <c r="UPF95"/>
      <c r="UPG95"/>
      <c r="UPH95"/>
      <c r="UPI95"/>
      <c r="UPJ95"/>
      <c r="UPK95"/>
      <c r="UPL95"/>
      <c r="UPM95"/>
      <c r="UPN95"/>
      <c r="UPO95"/>
      <c r="UPP95"/>
      <c r="UPQ95"/>
      <c r="UPR95"/>
      <c r="UPS95"/>
      <c r="UPT95"/>
      <c r="UPU95"/>
      <c r="UPV95"/>
      <c r="UPW95"/>
      <c r="UPX95"/>
      <c r="UPY95"/>
      <c r="UPZ95"/>
      <c r="UQA95"/>
      <c r="UQB95"/>
      <c r="UQC95"/>
      <c r="UQD95"/>
      <c r="UQE95"/>
      <c r="UQF95"/>
      <c r="UQG95"/>
      <c r="UQH95"/>
      <c r="UQI95"/>
      <c r="UQJ95"/>
      <c r="UQK95"/>
      <c r="UQL95"/>
      <c r="UQM95"/>
      <c r="UQN95"/>
      <c r="UQO95"/>
      <c r="UQP95"/>
      <c r="UQQ95"/>
      <c r="UQR95"/>
      <c r="UQS95"/>
      <c r="UQT95"/>
      <c r="UQU95"/>
      <c r="UQV95"/>
      <c r="UQW95"/>
      <c r="UQX95"/>
      <c r="UQY95"/>
      <c r="UQZ95"/>
      <c r="URA95"/>
      <c r="URB95"/>
      <c r="URC95"/>
      <c r="URD95"/>
      <c r="URE95"/>
      <c r="URF95"/>
      <c r="URG95"/>
      <c r="URH95"/>
      <c r="URI95"/>
      <c r="URJ95"/>
      <c r="URK95"/>
      <c r="URL95"/>
      <c r="URM95"/>
      <c r="URN95"/>
      <c r="URO95"/>
      <c r="URP95"/>
      <c r="URQ95"/>
      <c r="URR95"/>
      <c r="URS95"/>
      <c r="URT95"/>
      <c r="URU95"/>
      <c r="URV95"/>
      <c r="URW95"/>
      <c r="URX95"/>
      <c r="URY95"/>
      <c r="URZ95"/>
      <c r="USA95"/>
      <c r="USB95"/>
      <c r="USC95"/>
      <c r="USD95"/>
      <c r="USE95"/>
      <c r="USF95"/>
      <c r="USG95"/>
      <c r="USH95"/>
      <c r="USI95"/>
      <c r="USJ95"/>
      <c r="USK95"/>
      <c r="USL95"/>
      <c r="USM95"/>
      <c r="USN95"/>
      <c r="USO95"/>
      <c r="USP95"/>
      <c r="USQ95"/>
      <c r="USR95"/>
      <c r="USS95"/>
      <c r="UST95"/>
      <c r="USU95"/>
      <c r="USV95"/>
      <c r="USW95"/>
      <c r="USX95"/>
      <c r="USY95"/>
      <c r="USZ95"/>
      <c r="UTA95"/>
      <c r="UTB95"/>
      <c r="UTC95"/>
      <c r="UTD95"/>
      <c r="UTE95"/>
      <c r="UTF95"/>
      <c r="UTG95"/>
      <c r="UTH95"/>
      <c r="UTI95"/>
      <c r="UTJ95"/>
      <c r="UTK95"/>
      <c r="UTL95"/>
      <c r="UTM95"/>
      <c r="UTN95"/>
      <c r="UTO95"/>
      <c r="UTP95"/>
      <c r="UTQ95"/>
      <c r="UTR95"/>
      <c r="UTS95"/>
      <c r="UTT95"/>
      <c r="UTU95"/>
      <c r="UTV95"/>
      <c r="UTW95"/>
      <c r="UTX95"/>
      <c r="UTY95"/>
      <c r="UTZ95"/>
      <c r="UUA95"/>
      <c r="UUB95"/>
      <c r="UUC95"/>
      <c r="UUD95"/>
      <c r="UUE95"/>
      <c r="UUF95"/>
      <c r="UUG95"/>
      <c r="UUH95"/>
      <c r="UUI95"/>
      <c r="UUJ95"/>
      <c r="UUK95"/>
      <c r="UUL95"/>
      <c r="UUM95"/>
      <c r="UUN95"/>
      <c r="UUO95"/>
      <c r="UUP95"/>
      <c r="UUQ95"/>
      <c r="UUR95"/>
      <c r="UUS95"/>
      <c r="UUT95"/>
      <c r="UUU95"/>
      <c r="UUV95"/>
      <c r="UUW95"/>
      <c r="UUX95"/>
      <c r="UUY95"/>
      <c r="UUZ95"/>
      <c r="UVA95"/>
      <c r="UVB95"/>
      <c r="UVC95"/>
      <c r="UVD95"/>
      <c r="UVE95"/>
      <c r="UVF95"/>
      <c r="UVG95"/>
      <c r="UVH95"/>
      <c r="UVI95"/>
      <c r="UVJ95"/>
      <c r="UVK95"/>
      <c r="UVL95"/>
      <c r="UVM95"/>
      <c r="UVN95"/>
      <c r="UVO95"/>
      <c r="UVP95"/>
      <c r="UVQ95"/>
      <c r="UVR95"/>
      <c r="UVS95"/>
      <c r="UVT95"/>
      <c r="UVU95"/>
      <c r="UVV95"/>
      <c r="UVW95"/>
      <c r="UVX95"/>
      <c r="UVY95"/>
      <c r="UVZ95"/>
      <c r="UWA95"/>
      <c r="UWB95"/>
      <c r="UWC95"/>
      <c r="UWD95"/>
      <c r="UWE95"/>
      <c r="UWF95"/>
      <c r="UWG95"/>
      <c r="UWH95"/>
      <c r="UWI95"/>
      <c r="UWJ95"/>
      <c r="UWK95"/>
      <c r="UWL95"/>
      <c r="UWM95"/>
      <c r="UWN95"/>
      <c r="UWO95"/>
      <c r="UWP95"/>
      <c r="UWQ95"/>
      <c r="UWR95"/>
      <c r="UWS95"/>
      <c r="UWT95"/>
      <c r="UWU95"/>
      <c r="UWV95"/>
      <c r="UWW95"/>
      <c r="UWX95"/>
      <c r="UWY95"/>
      <c r="UWZ95"/>
      <c r="UXA95"/>
      <c r="UXB95"/>
      <c r="UXC95"/>
      <c r="UXD95"/>
      <c r="UXE95"/>
      <c r="UXF95"/>
      <c r="UXG95"/>
      <c r="UXH95"/>
      <c r="UXI95"/>
      <c r="UXJ95"/>
      <c r="UXK95"/>
      <c r="UXL95"/>
      <c r="UXM95"/>
      <c r="UXN95"/>
      <c r="UXO95"/>
      <c r="UXP95"/>
      <c r="UXQ95"/>
      <c r="UXR95"/>
      <c r="UXS95"/>
      <c r="UXT95"/>
      <c r="UXU95"/>
      <c r="UXV95"/>
      <c r="UXW95"/>
      <c r="UXX95"/>
      <c r="UXY95"/>
      <c r="UXZ95"/>
      <c r="UYA95"/>
      <c r="UYB95"/>
      <c r="UYC95"/>
      <c r="UYD95"/>
      <c r="UYE95"/>
      <c r="UYF95"/>
      <c r="UYG95"/>
      <c r="UYH95"/>
      <c r="UYI95"/>
      <c r="UYJ95"/>
      <c r="UYK95"/>
      <c r="UYL95"/>
      <c r="UYM95"/>
      <c r="UYN95"/>
      <c r="UYO95"/>
      <c r="UYP95"/>
      <c r="UYQ95"/>
      <c r="UYR95"/>
      <c r="UYS95"/>
      <c r="UYT95"/>
      <c r="UYU95"/>
      <c r="UYV95"/>
      <c r="UYW95"/>
      <c r="UYX95"/>
      <c r="UYY95"/>
      <c r="UYZ95"/>
      <c r="UZA95"/>
      <c r="UZB95"/>
      <c r="UZC95"/>
      <c r="UZD95"/>
      <c r="UZE95"/>
      <c r="UZF95"/>
      <c r="UZG95"/>
      <c r="UZH95"/>
      <c r="UZI95"/>
      <c r="UZJ95"/>
      <c r="UZK95"/>
      <c r="UZL95"/>
      <c r="UZM95"/>
      <c r="UZN95"/>
      <c r="UZO95"/>
      <c r="UZP95"/>
      <c r="UZQ95"/>
      <c r="UZR95"/>
      <c r="UZS95"/>
      <c r="UZT95"/>
      <c r="UZU95"/>
      <c r="UZV95"/>
      <c r="UZW95"/>
      <c r="UZX95"/>
      <c r="UZY95"/>
      <c r="UZZ95"/>
      <c r="VAA95"/>
      <c r="VAB95"/>
      <c r="VAC95"/>
      <c r="VAD95"/>
      <c r="VAE95"/>
      <c r="VAF95"/>
      <c r="VAG95"/>
      <c r="VAH95"/>
      <c r="VAI95"/>
      <c r="VAJ95"/>
      <c r="VAK95"/>
      <c r="VAL95"/>
      <c r="VAM95"/>
      <c r="VAN95"/>
      <c r="VAO95"/>
      <c r="VAP95"/>
      <c r="VAQ95"/>
      <c r="VAR95"/>
      <c r="VAS95"/>
      <c r="VAT95"/>
      <c r="VAU95"/>
      <c r="VAV95"/>
      <c r="VAW95"/>
      <c r="VAX95"/>
      <c r="VAY95"/>
      <c r="VAZ95"/>
      <c r="VBA95"/>
      <c r="VBB95"/>
      <c r="VBC95"/>
      <c r="VBD95"/>
      <c r="VBE95"/>
      <c r="VBF95"/>
      <c r="VBG95"/>
      <c r="VBH95"/>
      <c r="VBI95"/>
      <c r="VBJ95"/>
      <c r="VBK95"/>
      <c r="VBL95"/>
      <c r="VBM95"/>
      <c r="VBN95"/>
      <c r="VBO95"/>
      <c r="VBP95"/>
      <c r="VBQ95"/>
      <c r="VBR95"/>
      <c r="VBS95"/>
      <c r="VBT95"/>
      <c r="VBU95"/>
      <c r="VBV95"/>
      <c r="VBW95"/>
      <c r="VBX95"/>
      <c r="VBY95"/>
      <c r="VBZ95"/>
      <c r="VCA95"/>
      <c r="VCB95"/>
      <c r="VCC95"/>
      <c r="VCD95"/>
      <c r="VCE95"/>
      <c r="VCF95"/>
      <c r="VCG95"/>
      <c r="VCH95"/>
      <c r="VCI95"/>
      <c r="VCJ95"/>
      <c r="VCK95"/>
      <c r="VCL95"/>
      <c r="VCM95"/>
      <c r="VCN95"/>
      <c r="VCO95"/>
      <c r="VCP95"/>
      <c r="VCQ95"/>
      <c r="VCR95"/>
      <c r="VCS95"/>
      <c r="VCT95"/>
      <c r="VCU95"/>
      <c r="VCV95"/>
      <c r="VCW95"/>
      <c r="VCX95"/>
      <c r="VCY95"/>
      <c r="VCZ95"/>
      <c r="VDA95"/>
      <c r="VDB95"/>
      <c r="VDC95"/>
      <c r="VDD95"/>
      <c r="VDE95"/>
      <c r="VDF95"/>
      <c r="VDG95"/>
      <c r="VDH95"/>
      <c r="VDI95"/>
      <c r="VDJ95"/>
      <c r="VDK95"/>
      <c r="VDL95"/>
      <c r="VDM95"/>
      <c r="VDN95"/>
      <c r="VDO95"/>
      <c r="VDP95"/>
      <c r="VDQ95"/>
      <c r="VDR95"/>
      <c r="VDS95"/>
      <c r="VDT95"/>
      <c r="VDU95"/>
      <c r="VDV95"/>
      <c r="VDW95"/>
      <c r="VDX95"/>
      <c r="VDY95"/>
      <c r="VDZ95"/>
      <c r="VEA95"/>
      <c r="VEB95"/>
      <c r="VEC95"/>
      <c r="VED95"/>
      <c r="VEE95"/>
      <c r="VEF95"/>
      <c r="VEG95"/>
      <c r="VEH95"/>
      <c r="VEI95"/>
      <c r="VEJ95"/>
      <c r="VEK95"/>
      <c r="VEL95"/>
      <c r="VEM95"/>
      <c r="VEN95"/>
      <c r="VEO95"/>
      <c r="VEP95"/>
      <c r="VEQ95"/>
      <c r="VER95"/>
      <c r="VES95"/>
      <c r="VET95"/>
      <c r="VEU95"/>
      <c r="VEV95"/>
      <c r="VEW95"/>
      <c r="VEX95"/>
      <c r="VEY95"/>
      <c r="VEZ95"/>
      <c r="VFA95"/>
      <c r="VFB95"/>
      <c r="VFC95"/>
      <c r="VFD95"/>
      <c r="VFE95"/>
      <c r="VFF95"/>
      <c r="VFG95"/>
      <c r="VFH95"/>
      <c r="VFI95"/>
      <c r="VFJ95"/>
      <c r="VFK95"/>
      <c r="VFL95"/>
      <c r="VFM95"/>
      <c r="VFN95"/>
      <c r="VFO95"/>
      <c r="VFP95"/>
      <c r="VFQ95"/>
      <c r="VFR95"/>
      <c r="VFS95"/>
      <c r="VFT95"/>
      <c r="VFU95"/>
      <c r="VFV95"/>
      <c r="VFW95"/>
      <c r="VFX95"/>
      <c r="VFY95"/>
      <c r="VFZ95"/>
      <c r="VGA95"/>
      <c r="VGB95"/>
      <c r="VGC95"/>
      <c r="VGD95"/>
      <c r="VGE95"/>
      <c r="VGF95"/>
      <c r="VGG95"/>
      <c r="VGH95"/>
      <c r="VGI95"/>
      <c r="VGJ95"/>
      <c r="VGK95"/>
      <c r="VGL95"/>
      <c r="VGM95"/>
      <c r="VGN95"/>
      <c r="VGO95"/>
      <c r="VGP95"/>
      <c r="VGQ95"/>
      <c r="VGR95"/>
      <c r="VGS95"/>
      <c r="VGT95"/>
      <c r="VGU95"/>
      <c r="VGV95"/>
      <c r="VGW95"/>
      <c r="VGX95"/>
      <c r="VGY95"/>
      <c r="VGZ95"/>
      <c r="VHA95"/>
      <c r="VHB95"/>
      <c r="VHC95"/>
      <c r="VHD95"/>
      <c r="VHE95"/>
      <c r="VHF95"/>
      <c r="VHG95"/>
      <c r="VHH95"/>
      <c r="VHI95"/>
      <c r="VHJ95"/>
      <c r="VHK95"/>
      <c r="VHL95"/>
      <c r="VHM95"/>
      <c r="VHN95"/>
      <c r="VHO95"/>
      <c r="VHP95"/>
      <c r="VHQ95"/>
      <c r="VHR95"/>
      <c r="VHS95"/>
      <c r="VHT95"/>
      <c r="VHU95"/>
      <c r="VHV95"/>
      <c r="VHW95"/>
      <c r="VHX95"/>
      <c r="VHY95"/>
      <c r="VHZ95"/>
      <c r="VIA95"/>
      <c r="VIB95"/>
      <c r="VIC95"/>
      <c r="VID95"/>
      <c r="VIE95"/>
      <c r="VIF95"/>
      <c r="VIG95"/>
      <c r="VIH95"/>
      <c r="VII95"/>
      <c r="VIJ95"/>
      <c r="VIK95"/>
      <c r="VIL95"/>
      <c r="VIM95"/>
      <c r="VIN95"/>
      <c r="VIO95"/>
      <c r="VIP95"/>
      <c r="VIQ95"/>
      <c r="VIR95"/>
      <c r="VIS95"/>
      <c r="VIT95"/>
      <c r="VIU95"/>
      <c r="VIV95"/>
      <c r="VIW95"/>
      <c r="VIX95"/>
      <c r="VIY95"/>
      <c r="VIZ95"/>
      <c r="VJA95"/>
      <c r="VJB95"/>
      <c r="VJC95"/>
      <c r="VJD95"/>
      <c r="VJE95"/>
      <c r="VJF95"/>
      <c r="VJG95"/>
      <c r="VJH95"/>
      <c r="VJI95"/>
      <c r="VJJ95"/>
      <c r="VJK95"/>
      <c r="VJL95"/>
      <c r="VJM95"/>
      <c r="VJN95"/>
      <c r="VJO95"/>
      <c r="VJP95"/>
      <c r="VJQ95"/>
      <c r="VJR95"/>
      <c r="VJS95"/>
      <c r="VJT95"/>
      <c r="VJU95"/>
      <c r="VJV95"/>
      <c r="VJW95"/>
      <c r="VJX95"/>
      <c r="VJY95"/>
      <c r="VJZ95"/>
      <c r="VKA95"/>
      <c r="VKB95"/>
      <c r="VKC95"/>
      <c r="VKD95"/>
      <c r="VKE95"/>
      <c r="VKF95"/>
      <c r="VKG95"/>
      <c r="VKH95"/>
      <c r="VKI95"/>
      <c r="VKJ95"/>
      <c r="VKK95"/>
      <c r="VKL95"/>
      <c r="VKM95"/>
      <c r="VKN95"/>
      <c r="VKO95"/>
      <c r="VKP95"/>
      <c r="VKQ95"/>
      <c r="VKR95"/>
      <c r="VKS95"/>
      <c r="VKT95"/>
      <c r="VKU95"/>
      <c r="VKV95"/>
      <c r="VKW95"/>
      <c r="VKX95"/>
      <c r="VKY95"/>
      <c r="VKZ95"/>
      <c r="VLA95"/>
      <c r="VLB95"/>
      <c r="VLC95"/>
      <c r="VLD95"/>
      <c r="VLE95"/>
      <c r="VLF95"/>
      <c r="VLG95"/>
      <c r="VLH95"/>
      <c r="VLI95"/>
      <c r="VLJ95"/>
      <c r="VLK95"/>
      <c r="VLL95"/>
      <c r="VLM95"/>
      <c r="VLN95"/>
      <c r="VLO95"/>
      <c r="VLP95"/>
      <c r="VLQ95"/>
      <c r="VLR95"/>
      <c r="VLS95"/>
      <c r="VLT95"/>
      <c r="VLU95"/>
      <c r="VLV95"/>
      <c r="VLW95"/>
      <c r="VLX95"/>
      <c r="VLY95"/>
      <c r="VLZ95"/>
      <c r="VMA95"/>
      <c r="VMB95"/>
      <c r="VMC95"/>
      <c r="VMD95"/>
      <c r="VME95"/>
      <c r="VMF95"/>
      <c r="VMG95"/>
      <c r="VMH95"/>
      <c r="VMI95"/>
      <c r="VMJ95"/>
      <c r="VMK95"/>
      <c r="VML95"/>
      <c r="VMM95"/>
      <c r="VMN95"/>
      <c r="VMO95"/>
      <c r="VMP95"/>
      <c r="VMQ95"/>
      <c r="VMR95"/>
      <c r="VMS95"/>
      <c r="VMT95"/>
      <c r="VMU95"/>
      <c r="VMV95"/>
      <c r="VMW95"/>
      <c r="VMX95"/>
      <c r="VMY95"/>
      <c r="VMZ95"/>
      <c r="VNA95"/>
      <c r="VNB95"/>
      <c r="VNC95"/>
      <c r="VND95"/>
      <c r="VNE95"/>
      <c r="VNF95"/>
      <c r="VNG95"/>
      <c r="VNH95"/>
      <c r="VNI95"/>
      <c r="VNJ95"/>
      <c r="VNK95"/>
      <c r="VNL95"/>
      <c r="VNM95"/>
      <c r="VNN95"/>
      <c r="VNO95"/>
      <c r="VNP95"/>
      <c r="VNQ95"/>
      <c r="VNR95"/>
      <c r="VNS95"/>
      <c r="VNT95"/>
      <c r="VNU95"/>
      <c r="VNV95"/>
      <c r="VNW95"/>
      <c r="VNX95"/>
      <c r="VNY95"/>
      <c r="VNZ95"/>
      <c r="VOA95"/>
      <c r="VOB95"/>
      <c r="VOC95"/>
      <c r="VOD95"/>
      <c r="VOE95"/>
      <c r="VOF95"/>
      <c r="VOG95"/>
      <c r="VOH95"/>
      <c r="VOI95"/>
      <c r="VOJ95"/>
      <c r="VOK95"/>
      <c r="VOL95"/>
      <c r="VOM95"/>
      <c r="VON95"/>
      <c r="VOO95"/>
      <c r="VOP95"/>
      <c r="VOQ95"/>
      <c r="VOR95"/>
      <c r="VOS95"/>
      <c r="VOT95"/>
      <c r="VOU95"/>
      <c r="VOV95"/>
      <c r="VOW95"/>
      <c r="VOX95"/>
      <c r="VOY95"/>
      <c r="VOZ95"/>
      <c r="VPA95"/>
      <c r="VPB95"/>
      <c r="VPC95"/>
      <c r="VPD95"/>
      <c r="VPE95"/>
      <c r="VPF95"/>
      <c r="VPG95"/>
      <c r="VPH95"/>
      <c r="VPI95"/>
      <c r="VPJ95"/>
      <c r="VPK95"/>
      <c r="VPL95"/>
      <c r="VPM95"/>
      <c r="VPN95"/>
      <c r="VPO95"/>
      <c r="VPP95"/>
      <c r="VPQ95"/>
      <c r="VPR95"/>
      <c r="VPS95"/>
      <c r="VPT95"/>
      <c r="VPU95"/>
      <c r="VPV95"/>
      <c r="VPW95"/>
      <c r="VPX95"/>
      <c r="VPY95"/>
      <c r="VPZ95"/>
      <c r="VQA95"/>
      <c r="VQB95"/>
      <c r="VQC95"/>
      <c r="VQD95"/>
      <c r="VQE95"/>
      <c r="VQF95"/>
      <c r="VQG95"/>
      <c r="VQH95"/>
      <c r="VQI95"/>
      <c r="VQJ95"/>
      <c r="VQK95"/>
      <c r="VQL95"/>
      <c r="VQM95"/>
      <c r="VQN95"/>
      <c r="VQO95"/>
      <c r="VQP95"/>
      <c r="VQQ95"/>
      <c r="VQR95"/>
      <c r="VQS95"/>
      <c r="VQT95"/>
      <c r="VQU95"/>
      <c r="VQV95"/>
      <c r="VQW95"/>
      <c r="VQX95"/>
      <c r="VQY95"/>
      <c r="VQZ95"/>
      <c r="VRA95"/>
      <c r="VRB95"/>
      <c r="VRC95"/>
      <c r="VRD95"/>
      <c r="VRE95"/>
      <c r="VRF95"/>
      <c r="VRG95"/>
      <c r="VRH95"/>
      <c r="VRI95"/>
      <c r="VRJ95"/>
      <c r="VRK95"/>
      <c r="VRL95"/>
      <c r="VRM95"/>
      <c r="VRN95"/>
      <c r="VRO95"/>
      <c r="VRP95"/>
      <c r="VRQ95"/>
      <c r="VRR95"/>
      <c r="VRS95"/>
      <c r="VRT95"/>
      <c r="VRU95"/>
      <c r="VRV95"/>
      <c r="VRW95"/>
      <c r="VRX95"/>
      <c r="VRY95"/>
      <c r="VRZ95"/>
      <c r="VSA95"/>
      <c r="VSB95"/>
      <c r="VSC95"/>
      <c r="VSD95"/>
      <c r="VSE95"/>
      <c r="VSF95"/>
      <c r="VSG95"/>
      <c r="VSH95"/>
      <c r="VSI95"/>
      <c r="VSJ95"/>
      <c r="VSK95"/>
      <c r="VSL95"/>
      <c r="VSM95"/>
      <c r="VSN95"/>
      <c r="VSO95"/>
      <c r="VSP95"/>
      <c r="VSQ95"/>
      <c r="VSR95"/>
      <c r="VSS95"/>
      <c r="VST95"/>
      <c r="VSU95"/>
      <c r="VSV95"/>
      <c r="VSW95"/>
      <c r="VSX95"/>
      <c r="VSY95"/>
      <c r="VSZ95"/>
      <c r="VTA95"/>
      <c r="VTB95"/>
      <c r="VTC95"/>
      <c r="VTD95"/>
      <c r="VTE95"/>
      <c r="VTF95"/>
      <c r="VTG95"/>
      <c r="VTH95"/>
      <c r="VTI95"/>
      <c r="VTJ95"/>
      <c r="VTK95"/>
      <c r="VTL95"/>
      <c r="VTM95"/>
      <c r="VTN95"/>
      <c r="VTO95"/>
      <c r="VTP95"/>
      <c r="VTQ95"/>
      <c r="VTR95"/>
      <c r="VTS95"/>
      <c r="VTT95"/>
      <c r="VTU95"/>
      <c r="VTV95"/>
      <c r="VTW95"/>
      <c r="VTX95"/>
      <c r="VTY95"/>
      <c r="VTZ95"/>
      <c r="VUA95"/>
      <c r="VUB95"/>
      <c r="VUC95"/>
      <c r="VUD95"/>
      <c r="VUE95"/>
      <c r="VUF95"/>
      <c r="VUG95"/>
      <c r="VUH95"/>
      <c r="VUI95"/>
      <c r="VUJ95"/>
      <c r="VUK95"/>
      <c r="VUL95"/>
      <c r="VUM95"/>
      <c r="VUN95"/>
      <c r="VUO95"/>
      <c r="VUP95"/>
      <c r="VUQ95"/>
      <c r="VUR95"/>
      <c r="VUS95"/>
      <c r="VUT95"/>
      <c r="VUU95"/>
      <c r="VUV95"/>
      <c r="VUW95"/>
      <c r="VUX95"/>
      <c r="VUY95"/>
      <c r="VUZ95"/>
      <c r="VVA95"/>
      <c r="VVB95"/>
      <c r="VVC95"/>
      <c r="VVD95"/>
      <c r="VVE95"/>
      <c r="VVF95"/>
      <c r="VVG95"/>
      <c r="VVH95"/>
      <c r="VVI95"/>
      <c r="VVJ95"/>
      <c r="VVK95"/>
      <c r="VVL95"/>
      <c r="VVM95"/>
      <c r="VVN95"/>
      <c r="VVO95"/>
      <c r="VVP95"/>
      <c r="VVQ95"/>
      <c r="VVR95"/>
      <c r="VVS95"/>
      <c r="VVT95"/>
      <c r="VVU95"/>
      <c r="VVV95"/>
      <c r="VVW95"/>
      <c r="VVX95"/>
      <c r="VVY95"/>
      <c r="VVZ95"/>
      <c r="VWA95"/>
      <c r="VWB95"/>
      <c r="VWC95"/>
      <c r="VWD95"/>
      <c r="VWE95"/>
      <c r="VWF95"/>
      <c r="VWG95"/>
      <c r="VWH95"/>
      <c r="VWI95"/>
      <c r="VWJ95"/>
      <c r="VWK95"/>
      <c r="VWL95"/>
      <c r="VWM95"/>
      <c r="VWN95"/>
      <c r="VWO95"/>
      <c r="VWP95"/>
      <c r="VWQ95"/>
      <c r="VWR95"/>
      <c r="VWS95"/>
      <c r="VWT95"/>
      <c r="VWU95"/>
      <c r="VWV95"/>
      <c r="VWW95"/>
      <c r="VWX95"/>
      <c r="VWY95"/>
      <c r="VWZ95"/>
      <c r="VXA95"/>
      <c r="VXB95"/>
      <c r="VXC95"/>
      <c r="VXD95"/>
      <c r="VXE95"/>
      <c r="VXF95"/>
      <c r="VXG95"/>
      <c r="VXH95"/>
      <c r="VXI95"/>
      <c r="VXJ95"/>
      <c r="VXK95"/>
      <c r="VXL95"/>
      <c r="VXM95"/>
      <c r="VXN95"/>
      <c r="VXO95"/>
      <c r="VXP95"/>
      <c r="VXQ95"/>
      <c r="VXR95"/>
      <c r="VXS95"/>
      <c r="VXT95"/>
      <c r="VXU95"/>
      <c r="VXV95"/>
      <c r="VXW95"/>
      <c r="VXX95"/>
      <c r="VXY95"/>
      <c r="VXZ95"/>
      <c r="VYA95"/>
      <c r="VYB95"/>
      <c r="VYC95"/>
      <c r="VYD95"/>
      <c r="VYE95"/>
      <c r="VYF95"/>
      <c r="VYG95"/>
      <c r="VYH95"/>
      <c r="VYI95"/>
      <c r="VYJ95"/>
      <c r="VYK95"/>
      <c r="VYL95"/>
      <c r="VYM95"/>
      <c r="VYN95"/>
      <c r="VYO95"/>
      <c r="VYP95"/>
      <c r="VYQ95"/>
      <c r="VYR95"/>
      <c r="VYS95"/>
      <c r="VYT95"/>
      <c r="VYU95"/>
      <c r="VYV95"/>
      <c r="VYW95"/>
      <c r="VYX95"/>
      <c r="VYY95"/>
      <c r="VYZ95"/>
      <c r="VZA95"/>
      <c r="VZB95"/>
      <c r="VZC95"/>
      <c r="VZD95"/>
      <c r="VZE95"/>
      <c r="VZF95"/>
      <c r="VZG95"/>
      <c r="VZH95"/>
      <c r="VZI95"/>
      <c r="VZJ95"/>
      <c r="VZK95"/>
      <c r="VZL95"/>
      <c r="VZM95"/>
      <c r="VZN95"/>
      <c r="VZO95"/>
      <c r="VZP95"/>
      <c r="VZQ95"/>
      <c r="VZR95"/>
      <c r="VZS95"/>
      <c r="VZT95"/>
      <c r="VZU95"/>
      <c r="VZV95"/>
      <c r="VZW95"/>
      <c r="VZX95"/>
      <c r="VZY95"/>
      <c r="VZZ95"/>
      <c r="WAA95"/>
      <c r="WAB95"/>
      <c r="WAC95"/>
      <c r="WAD95"/>
      <c r="WAE95"/>
      <c r="WAF95"/>
      <c r="WAG95"/>
      <c r="WAH95"/>
      <c r="WAI95"/>
      <c r="WAJ95"/>
      <c r="WAK95"/>
      <c r="WAL95"/>
      <c r="WAM95"/>
      <c r="WAN95"/>
      <c r="WAO95"/>
      <c r="WAP95"/>
      <c r="WAQ95"/>
      <c r="WAR95"/>
      <c r="WAS95"/>
      <c r="WAT95"/>
      <c r="WAU95"/>
      <c r="WAV95"/>
      <c r="WAW95"/>
      <c r="WAX95"/>
      <c r="WAY95"/>
      <c r="WAZ95"/>
      <c r="WBA95"/>
      <c r="WBB95"/>
      <c r="WBC95"/>
      <c r="WBD95"/>
      <c r="WBE95"/>
      <c r="WBF95"/>
      <c r="WBG95"/>
      <c r="WBH95"/>
      <c r="WBI95"/>
      <c r="WBJ95"/>
      <c r="WBK95"/>
      <c r="WBL95"/>
      <c r="WBM95"/>
      <c r="WBN95"/>
      <c r="WBO95"/>
      <c r="WBP95"/>
      <c r="WBQ95"/>
      <c r="WBR95"/>
      <c r="WBS95"/>
      <c r="WBT95"/>
      <c r="WBU95"/>
      <c r="WBV95"/>
      <c r="WBW95"/>
      <c r="WBX95"/>
      <c r="WBY95"/>
      <c r="WBZ95"/>
      <c r="WCA95"/>
      <c r="WCB95"/>
      <c r="WCC95"/>
      <c r="WCD95"/>
      <c r="WCE95"/>
      <c r="WCF95"/>
      <c r="WCG95"/>
      <c r="WCH95"/>
      <c r="WCI95"/>
      <c r="WCJ95"/>
      <c r="WCK95"/>
      <c r="WCL95"/>
      <c r="WCM95"/>
      <c r="WCN95"/>
      <c r="WCO95"/>
      <c r="WCP95"/>
      <c r="WCQ95"/>
      <c r="WCR95"/>
      <c r="WCS95"/>
      <c r="WCT95"/>
      <c r="WCU95"/>
      <c r="WCV95"/>
      <c r="WCW95"/>
      <c r="WCX95"/>
      <c r="WCY95"/>
      <c r="WCZ95"/>
      <c r="WDA95"/>
      <c r="WDB95"/>
      <c r="WDC95"/>
      <c r="WDD95"/>
      <c r="WDE95"/>
      <c r="WDF95"/>
      <c r="WDG95"/>
      <c r="WDH95"/>
      <c r="WDI95"/>
      <c r="WDJ95"/>
      <c r="WDK95"/>
      <c r="WDL95"/>
      <c r="WDM95"/>
      <c r="WDN95"/>
      <c r="WDO95"/>
      <c r="WDP95"/>
      <c r="WDQ95"/>
      <c r="WDR95"/>
      <c r="WDS95"/>
      <c r="WDT95"/>
      <c r="WDU95"/>
      <c r="WDV95"/>
      <c r="WDW95"/>
      <c r="WDX95"/>
      <c r="WDY95"/>
      <c r="WDZ95"/>
      <c r="WEA95"/>
      <c r="WEB95"/>
      <c r="WEC95"/>
      <c r="WED95"/>
      <c r="WEE95"/>
      <c r="WEF95"/>
      <c r="WEG95"/>
      <c r="WEH95"/>
      <c r="WEI95"/>
      <c r="WEJ95"/>
      <c r="WEK95"/>
      <c r="WEL95"/>
      <c r="WEM95"/>
      <c r="WEN95"/>
      <c r="WEO95"/>
      <c r="WEP95"/>
      <c r="WEQ95"/>
      <c r="WER95"/>
      <c r="WES95"/>
      <c r="WET95"/>
      <c r="WEU95"/>
      <c r="WEV95"/>
      <c r="WEW95"/>
      <c r="WEX95"/>
      <c r="WEY95"/>
      <c r="WEZ95"/>
      <c r="WFA95"/>
      <c r="WFB95"/>
      <c r="WFC95"/>
      <c r="WFD95"/>
      <c r="WFE95"/>
      <c r="WFF95"/>
      <c r="WFG95"/>
      <c r="WFH95"/>
      <c r="WFI95"/>
      <c r="WFJ95"/>
      <c r="WFK95"/>
      <c r="WFL95"/>
      <c r="WFM95"/>
      <c r="WFN95"/>
      <c r="WFO95"/>
      <c r="WFP95"/>
      <c r="WFQ95"/>
      <c r="WFR95"/>
      <c r="WFS95"/>
      <c r="WFT95"/>
      <c r="WFU95"/>
      <c r="WFV95"/>
      <c r="WFW95"/>
      <c r="WFX95"/>
      <c r="WFY95"/>
      <c r="WFZ95"/>
      <c r="WGA95"/>
      <c r="WGB95"/>
      <c r="WGC95"/>
      <c r="WGD95"/>
      <c r="WGE95"/>
      <c r="WGF95"/>
      <c r="WGG95"/>
      <c r="WGH95"/>
      <c r="WGI95"/>
      <c r="WGJ95"/>
      <c r="WGK95"/>
      <c r="WGL95"/>
      <c r="WGM95"/>
      <c r="WGN95"/>
      <c r="WGO95"/>
      <c r="WGP95"/>
      <c r="WGQ95"/>
      <c r="WGR95"/>
      <c r="WGS95"/>
      <c r="WGT95"/>
      <c r="WGU95"/>
      <c r="WGV95"/>
      <c r="WGW95"/>
      <c r="WGX95"/>
      <c r="WGY95"/>
      <c r="WGZ95"/>
      <c r="WHA95"/>
      <c r="WHB95"/>
      <c r="WHC95"/>
      <c r="WHD95"/>
      <c r="WHE95"/>
      <c r="WHF95"/>
      <c r="WHG95"/>
      <c r="WHH95"/>
      <c r="WHI95"/>
      <c r="WHJ95"/>
      <c r="WHK95"/>
      <c r="WHL95"/>
      <c r="WHM95"/>
      <c r="WHN95"/>
      <c r="WHO95"/>
      <c r="WHP95"/>
      <c r="WHQ95"/>
      <c r="WHR95"/>
      <c r="WHS95"/>
      <c r="WHT95"/>
      <c r="WHU95"/>
      <c r="WHV95"/>
      <c r="WHW95"/>
      <c r="WHX95"/>
      <c r="WHY95"/>
      <c r="WHZ95"/>
      <c r="WIA95"/>
      <c r="WIB95"/>
      <c r="WIC95"/>
      <c r="WID95"/>
      <c r="WIE95"/>
      <c r="WIF95"/>
      <c r="WIG95"/>
      <c r="WIH95"/>
      <c r="WII95"/>
      <c r="WIJ95"/>
      <c r="WIK95"/>
      <c r="WIL95"/>
      <c r="WIM95"/>
      <c r="WIN95"/>
      <c r="WIO95"/>
      <c r="WIP95"/>
      <c r="WIQ95"/>
      <c r="WIR95"/>
      <c r="WIS95"/>
      <c r="WIT95"/>
      <c r="WIU95"/>
      <c r="WIV95"/>
      <c r="WIW95"/>
      <c r="WIX95"/>
      <c r="WIY95"/>
      <c r="WIZ95"/>
      <c r="WJA95"/>
      <c r="WJB95"/>
      <c r="WJC95"/>
      <c r="WJD95"/>
      <c r="WJE95"/>
      <c r="WJF95"/>
      <c r="WJG95"/>
      <c r="WJH95"/>
      <c r="WJI95"/>
      <c r="WJJ95"/>
      <c r="WJK95"/>
      <c r="WJL95"/>
      <c r="WJM95"/>
      <c r="WJN95"/>
      <c r="WJO95"/>
      <c r="WJP95"/>
      <c r="WJQ95"/>
      <c r="WJR95"/>
      <c r="WJS95"/>
      <c r="WJT95"/>
      <c r="WJU95"/>
      <c r="WJV95"/>
      <c r="WJW95"/>
      <c r="WJX95"/>
      <c r="WJY95"/>
      <c r="WJZ95"/>
      <c r="WKA95"/>
      <c r="WKB95"/>
      <c r="WKC95"/>
      <c r="WKD95"/>
      <c r="WKE95"/>
      <c r="WKF95"/>
      <c r="WKG95"/>
      <c r="WKH95"/>
      <c r="WKI95"/>
      <c r="WKJ95"/>
      <c r="WKK95"/>
      <c r="WKL95"/>
      <c r="WKM95"/>
      <c r="WKN95"/>
      <c r="WKO95"/>
      <c r="WKP95"/>
      <c r="WKQ95"/>
      <c r="WKR95"/>
      <c r="WKS95"/>
      <c r="WKT95"/>
      <c r="WKU95"/>
      <c r="WKV95"/>
      <c r="WKW95"/>
      <c r="WKX95"/>
      <c r="WKY95"/>
      <c r="WKZ95"/>
      <c r="WLA95"/>
      <c r="WLB95"/>
      <c r="WLC95"/>
      <c r="WLD95"/>
      <c r="WLE95"/>
      <c r="WLF95"/>
      <c r="WLG95"/>
      <c r="WLH95"/>
      <c r="WLI95"/>
      <c r="WLJ95"/>
      <c r="WLK95"/>
      <c r="WLL95"/>
      <c r="WLM95"/>
      <c r="WLN95"/>
      <c r="WLO95"/>
      <c r="WLP95"/>
      <c r="WLQ95"/>
      <c r="WLR95"/>
      <c r="WLS95"/>
      <c r="WLT95"/>
      <c r="WLU95"/>
      <c r="WLV95"/>
      <c r="WLW95"/>
      <c r="WLX95"/>
      <c r="WLY95"/>
      <c r="WLZ95"/>
      <c r="WMA95"/>
      <c r="WMB95"/>
      <c r="WMC95"/>
      <c r="WMD95"/>
      <c r="WME95"/>
      <c r="WMF95"/>
      <c r="WMG95"/>
      <c r="WMH95"/>
      <c r="WMI95"/>
      <c r="WMJ95"/>
      <c r="WMK95"/>
      <c r="WML95"/>
      <c r="WMM95"/>
      <c r="WMN95"/>
      <c r="WMO95"/>
      <c r="WMP95"/>
      <c r="WMQ95"/>
      <c r="WMR95"/>
      <c r="WMS95"/>
      <c r="WMT95"/>
      <c r="WMU95"/>
      <c r="WMV95"/>
      <c r="WMW95"/>
      <c r="WMX95"/>
      <c r="WMY95"/>
      <c r="WMZ95"/>
      <c r="WNA95"/>
      <c r="WNB95"/>
      <c r="WNC95"/>
      <c r="WND95"/>
      <c r="WNE95"/>
      <c r="WNF95"/>
      <c r="WNG95"/>
      <c r="WNH95"/>
      <c r="WNI95"/>
      <c r="WNJ95"/>
      <c r="WNK95"/>
      <c r="WNL95"/>
      <c r="WNM95"/>
      <c r="WNN95"/>
      <c r="WNO95"/>
      <c r="WNP95"/>
      <c r="WNQ95"/>
      <c r="WNR95"/>
      <c r="WNS95"/>
      <c r="WNT95"/>
      <c r="WNU95"/>
      <c r="WNV95"/>
      <c r="WNW95"/>
      <c r="WNX95"/>
      <c r="WNY95"/>
      <c r="WNZ95"/>
      <c r="WOA95"/>
      <c r="WOB95"/>
      <c r="WOC95"/>
      <c r="WOD95"/>
      <c r="WOE95"/>
      <c r="WOF95"/>
      <c r="WOG95"/>
      <c r="WOH95"/>
      <c r="WOI95"/>
      <c r="WOJ95"/>
      <c r="WOK95"/>
      <c r="WOL95"/>
      <c r="WOM95"/>
      <c r="WON95"/>
      <c r="WOO95"/>
      <c r="WOP95"/>
      <c r="WOQ95"/>
      <c r="WOR95"/>
      <c r="WOS95"/>
      <c r="WOT95"/>
      <c r="WOU95"/>
      <c r="WOV95"/>
      <c r="WOW95"/>
      <c r="WOX95"/>
      <c r="WOY95"/>
      <c r="WOZ95"/>
      <c r="WPA95"/>
      <c r="WPB95"/>
      <c r="WPC95"/>
      <c r="WPD95"/>
      <c r="WPE95"/>
      <c r="WPF95"/>
      <c r="WPG95"/>
      <c r="WPH95"/>
      <c r="WPI95"/>
      <c r="WPJ95"/>
      <c r="WPK95"/>
      <c r="WPL95"/>
      <c r="WPM95"/>
      <c r="WPN95"/>
      <c r="WPO95"/>
      <c r="WPP95"/>
      <c r="WPQ95"/>
      <c r="WPR95"/>
      <c r="WPS95"/>
      <c r="WPT95"/>
      <c r="WPU95"/>
      <c r="WPV95"/>
      <c r="WPW95"/>
      <c r="WPX95"/>
      <c r="WPY95"/>
      <c r="WPZ95"/>
      <c r="WQA95"/>
      <c r="WQB95"/>
      <c r="WQC95"/>
      <c r="WQD95"/>
      <c r="WQE95"/>
      <c r="WQF95"/>
      <c r="WQG95"/>
      <c r="WQH95"/>
      <c r="WQI95"/>
      <c r="WQJ95"/>
      <c r="WQK95"/>
      <c r="WQL95"/>
      <c r="WQM95"/>
      <c r="WQN95"/>
      <c r="WQO95"/>
      <c r="WQP95"/>
      <c r="WQQ95"/>
      <c r="WQR95"/>
      <c r="WQS95"/>
      <c r="WQT95"/>
      <c r="WQU95"/>
      <c r="WQV95"/>
      <c r="WQW95"/>
      <c r="WQX95"/>
      <c r="WQY95"/>
      <c r="WQZ95"/>
      <c r="WRA95"/>
      <c r="WRB95"/>
      <c r="WRC95"/>
      <c r="WRD95"/>
      <c r="WRE95"/>
      <c r="WRF95"/>
      <c r="WRG95"/>
      <c r="WRH95"/>
      <c r="WRI95"/>
      <c r="WRJ95"/>
      <c r="WRK95"/>
      <c r="WRL95"/>
      <c r="WRM95"/>
      <c r="WRN95"/>
      <c r="WRO95"/>
      <c r="WRP95"/>
      <c r="WRQ95"/>
      <c r="WRR95"/>
      <c r="WRS95"/>
      <c r="WRT95"/>
      <c r="WRU95"/>
      <c r="WRV95"/>
      <c r="WRW95"/>
      <c r="WRX95"/>
      <c r="WRY95"/>
      <c r="WRZ95"/>
      <c r="WSA95"/>
      <c r="WSB95"/>
      <c r="WSC95"/>
      <c r="WSD95"/>
      <c r="WSE95"/>
      <c r="WSF95"/>
      <c r="WSG95"/>
      <c r="WSH95"/>
      <c r="WSI95"/>
      <c r="WSJ95"/>
      <c r="WSK95"/>
      <c r="WSL95"/>
      <c r="WSM95"/>
      <c r="WSN95"/>
      <c r="WSO95"/>
      <c r="WSP95"/>
      <c r="WSQ95"/>
      <c r="WSR95"/>
      <c r="WSS95"/>
      <c r="WST95"/>
      <c r="WSU95"/>
      <c r="WSV95"/>
      <c r="WSW95"/>
      <c r="WSX95"/>
      <c r="WSY95"/>
      <c r="WSZ95"/>
      <c r="WTA95"/>
      <c r="WTB95"/>
      <c r="WTC95"/>
      <c r="WTD95"/>
      <c r="WTE95"/>
      <c r="WTF95"/>
      <c r="WTG95"/>
      <c r="WTH95"/>
      <c r="WTI95"/>
      <c r="WTJ95"/>
      <c r="WTK95"/>
      <c r="WTL95"/>
      <c r="WTM95"/>
      <c r="WTN95"/>
      <c r="WTO95"/>
      <c r="WTP95"/>
      <c r="WTQ95"/>
      <c r="WTR95"/>
      <c r="WTS95"/>
      <c r="WTT95"/>
      <c r="WTU95"/>
      <c r="WTV95"/>
      <c r="WTW95"/>
      <c r="WTX95"/>
      <c r="WTY95"/>
      <c r="WTZ95"/>
      <c r="WUA95"/>
      <c r="WUB95"/>
      <c r="WUC95"/>
      <c r="WUD95"/>
      <c r="WUE95"/>
      <c r="WUF95"/>
      <c r="WUG95"/>
      <c r="WUH95"/>
      <c r="WUI95"/>
      <c r="WUJ95"/>
      <c r="WUK95"/>
      <c r="WUL95"/>
      <c r="WUM95"/>
      <c r="WUN95"/>
      <c r="WUO95"/>
      <c r="WUP95"/>
      <c r="WUQ95"/>
      <c r="WUR95"/>
      <c r="WUS95"/>
      <c r="WUT95"/>
      <c r="WUU95"/>
      <c r="WUV95"/>
      <c r="WUW95"/>
      <c r="WUX95"/>
      <c r="WUY95"/>
      <c r="WUZ95"/>
      <c r="WVA95"/>
      <c r="WVB95"/>
      <c r="WVC95"/>
      <c r="WVD95"/>
      <c r="WVE95"/>
      <c r="WVF95"/>
      <c r="WVG95"/>
      <c r="WVH95"/>
      <c r="WVI95"/>
      <c r="WVJ95"/>
      <c r="WVK95"/>
      <c r="WVL95"/>
      <c r="WVM95"/>
      <c r="WVN95"/>
      <c r="WVO95"/>
      <c r="WVP95"/>
      <c r="WVQ95"/>
      <c r="WVR95"/>
      <c r="WVS95"/>
      <c r="WVT95"/>
      <c r="WVU95"/>
      <c r="WVV95"/>
      <c r="WVW95"/>
      <c r="WVX95"/>
      <c r="WVY95"/>
      <c r="WVZ95"/>
      <c r="WWA95"/>
      <c r="WWB95"/>
      <c r="WWC95"/>
      <c r="WWD95"/>
      <c r="WWE95"/>
      <c r="WWF95"/>
      <c r="WWG95"/>
      <c r="WWH95"/>
      <c r="WWI95"/>
      <c r="WWJ95"/>
      <c r="WWK95"/>
      <c r="WWL95"/>
      <c r="WWM95"/>
      <c r="WWN95"/>
      <c r="WWO95"/>
      <c r="WWP95"/>
      <c r="WWQ95"/>
      <c r="WWR95"/>
      <c r="WWS95"/>
      <c r="WWT95"/>
      <c r="WWU95"/>
      <c r="WWV95"/>
      <c r="WWW95"/>
      <c r="WWX95"/>
      <c r="WWY95"/>
      <c r="WWZ95"/>
      <c r="WXA95"/>
      <c r="WXB95"/>
      <c r="WXC95"/>
      <c r="WXD95"/>
      <c r="WXE95"/>
      <c r="WXF95"/>
      <c r="WXG95"/>
      <c r="WXH95"/>
      <c r="WXI95"/>
      <c r="WXJ95"/>
      <c r="WXK95"/>
      <c r="WXL95"/>
      <c r="WXM95"/>
      <c r="WXN95"/>
      <c r="WXO95"/>
      <c r="WXP95"/>
      <c r="WXQ95"/>
      <c r="WXR95"/>
      <c r="WXS95"/>
      <c r="WXT95"/>
      <c r="WXU95"/>
      <c r="WXV95"/>
      <c r="WXW95"/>
      <c r="WXX95"/>
      <c r="WXY95"/>
      <c r="WXZ95"/>
      <c r="WYA95"/>
      <c r="WYB95"/>
      <c r="WYC95"/>
      <c r="WYD95"/>
      <c r="WYE95"/>
      <c r="WYF95"/>
      <c r="WYG95"/>
      <c r="WYH95"/>
      <c r="WYI95"/>
      <c r="WYJ95"/>
      <c r="WYK95"/>
      <c r="WYL95"/>
      <c r="WYM95"/>
      <c r="WYN95"/>
      <c r="WYO95"/>
      <c r="WYP95"/>
      <c r="WYQ95"/>
      <c r="WYR95"/>
      <c r="WYS95"/>
      <c r="WYT95"/>
      <c r="WYU95"/>
      <c r="WYV95"/>
      <c r="WYW95"/>
      <c r="WYX95"/>
      <c r="WYY95"/>
      <c r="WYZ95"/>
      <c r="WZA95"/>
      <c r="WZB95"/>
      <c r="WZC95"/>
      <c r="WZD95"/>
      <c r="WZE95"/>
      <c r="WZF95"/>
      <c r="WZG95"/>
      <c r="WZH95"/>
      <c r="WZI95"/>
      <c r="WZJ95"/>
      <c r="WZK95"/>
      <c r="WZL95"/>
      <c r="WZM95"/>
      <c r="WZN95"/>
      <c r="WZO95"/>
      <c r="WZP95"/>
      <c r="WZQ95"/>
      <c r="WZR95"/>
      <c r="WZS95"/>
      <c r="WZT95"/>
      <c r="WZU95"/>
      <c r="WZV95"/>
      <c r="WZW95"/>
      <c r="WZX95"/>
      <c r="WZY95"/>
      <c r="WZZ95"/>
      <c r="XAA95"/>
      <c r="XAB95"/>
      <c r="XAC95"/>
      <c r="XAD95"/>
      <c r="XAE95"/>
      <c r="XAF95"/>
      <c r="XAG95"/>
      <c r="XAH95"/>
      <c r="XAI95"/>
      <c r="XAJ95"/>
      <c r="XAK95"/>
      <c r="XAL95"/>
      <c r="XAM95"/>
      <c r="XAN95"/>
      <c r="XAO95"/>
      <c r="XAP95"/>
      <c r="XAQ95"/>
      <c r="XAR95"/>
      <c r="XAS95"/>
      <c r="XAT95"/>
      <c r="XAU95"/>
      <c r="XAV95"/>
      <c r="XAW95"/>
      <c r="XAX95"/>
      <c r="XAY95"/>
      <c r="XAZ95"/>
      <c r="XBA95"/>
      <c r="XBB95"/>
      <c r="XBC95"/>
      <c r="XBD95"/>
      <c r="XBE95"/>
      <c r="XBF95"/>
      <c r="XBG95"/>
      <c r="XBH95"/>
      <c r="XBI95"/>
      <c r="XBJ95"/>
      <c r="XBK95"/>
      <c r="XBL95"/>
      <c r="XBM95"/>
      <c r="XBN95"/>
      <c r="XBO95"/>
      <c r="XBP95"/>
      <c r="XBQ95"/>
      <c r="XBR95"/>
      <c r="XBS95"/>
      <c r="XBT95"/>
      <c r="XBU95"/>
      <c r="XBV95"/>
      <c r="XBW95"/>
      <c r="XBX95"/>
      <c r="XBY95"/>
      <c r="XBZ95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</row>
    <row r="96" spans="1:16374" s="16" customFormat="1" outlineLevel="1" x14ac:dyDescent="0.75">
      <c r="A96" s="51" t="s">
        <v>188</v>
      </c>
      <c r="B96" s="95">
        <v>58</v>
      </c>
      <c r="C96" s="95">
        <v>42</v>
      </c>
      <c r="D96" s="95">
        <v>1</v>
      </c>
      <c r="E96" s="95">
        <v>2</v>
      </c>
      <c r="F96" s="95">
        <v>1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  <c r="AAB96"/>
      <c r="AAC96"/>
      <c r="AAD96"/>
      <c r="AAE96"/>
      <c r="AAF96"/>
      <c r="AAG96"/>
      <c r="AAH96"/>
      <c r="AAI96"/>
      <c r="AAJ96"/>
      <c r="AAK96"/>
      <c r="AAL96"/>
      <c r="AAM96"/>
      <c r="AAN96"/>
      <c r="AAO96"/>
      <c r="AAP96"/>
      <c r="AAQ96"/>
      <c r="AAR96"/>
      <c r="AAS96"/>
      <c r="AAT96"/>
      <c r="AAU96"/>
      <c r="AAV96"/>
      <c r="AAW96"/>
      <c r="AAX96"/>
      <c r="AAY96"/>
      <c r="AAZ96"/>
      <c r="ABA96"/>
      <c r="ABB96"/>
      <c r="ABC96"/>
      <c r="ABD96"/>
      <c r="ABE96"/>
      <c r="ABF96"/>
      <c r="ABG96"/>
      <c r="ABH96"/>
      <c r="ABI96"/>
      <c r="ABJ96"/>
      <c r="ABK96"/>
      <c r="ABL96"/>
      <c r="ABM96"/>
      <c r="ABN96"/>
      <c r="ABO96"/>
      <c r="ABP96"/>
      <c r="ABQ96"/>
      <c r="ABR96"/>
      <c r="ABS96"/>
      <c r="ABT96"/>
      <c r="ABU96"/>
      <c r="ABV96"/>
      <c r="ABW96"/>
      <c r="ABX96"/>
      <c r="ABY96"/>
      <c r="ABZ96"/>
      <c r="ACA96"/>
      <c r="ACB96"/>
      <c r="ACC96"/>
      <c r="ACD96"/>
      <c r="ACE96"/>
      <c r="ACF96"/>
      <c r="ACG96"/>
      <c r="ACH96"/>
      <c r="ACI96"/>
      <c r="ACJ96"/>
      <c r="ACK96"/>
      <c r="ACL96"/>
      <c r="ACM96"/>
      <c r="ACN96"/>
      <c r="ACO96"/>
      <c r="ACP96"/>
      <c r="ACQ96"/>
      <c r="ACR96"/>
      <c r="ACS96"/>
      <c r="ACT96"/>
      <c r="ACU96"/>
      <c r="ACV96"/>
      <c r="ACW96"/>
      <c r="ACX96"/>
      <c r="ACY96"/>
      <c r="ACZ96"/>
      <c r="ADA96"/>
      <c r="ADB96"/>
      <c r="ADC96"/>
      <c r="ADD96"/>
      <c r="ADE96"/>
      <c r="ADF96"/>
      <c r="ADG96"/>
      <c r="ADH96"/>
      <c r="ADI96"/>
      <c r="ADJ96"/>
      <c r="ADK96"/>
      <c r="ADL96"/>
      <c r="ADM96"/>
      <c r="ADN96"/>
      <c r="ADO96"/>
      <c r="ADP96"/>
      <c r="ADQ96"/>
      <c r="ADR96"/>
      <c r="ADS96"/>
      <c r="ADT96"/>
      <c r="ADU96"/>
      <c r="ADV96"/>
      <c r="ADW96"/>
      <c r="ADX96"/>
      <c r="ADY96"/>
      <c r="ADZ96"/>
      <c r="AEA96"/>
      <c r="AEB96"/>
      <c r="AEC96"/>
      <c r="AED96"/>
      <c r="AEE96"/>
      <c r="AEF96"/>
      <c r="AEG96"/>
      <c r="AEH96"/>
      <c r="AEI96"/>
      <c r="AEJ96"/>
      <c r="AEK96"/>
      <c r="AEL96"/>
      <c r="AEM96"/>
      <c r="AEN96"/>
      <c r="AEO96"/>
      <c r="AEP96"/>
      <c r="AEQ96"/>
      <c r="AER96"/>
      <c r="AES96"/>
      <c r="AET96"/>
      <c r="AEU96"/>
      <c r="AEV96"/>
      <c r="AEW96"/>
      <c r="AEX96"/>
      <c r="AEY96"/>
      <c r="AEZ96"/>
      <c r="AFA96"/>
      <c r="AFB96"/>
      <c r="AFC96"/>
      <c r="AFD96"/>
      <c r="AFE96"/>
      <c r="AFF96"/>
      <c r="AFG96"/>
      <c r="AFH96"/>
      <c r="AFI96"/>
      <c r="AFJ96"/>
      <c r="AFK96"/>
      <c r="AFL96"/>
      <c r="AFM96"/>
      <c r="AFN96"/>
      <c r="AFO96"/>
      <c r="AFP96"/>
      <c r="AFQ96"/>
      <c r="AFR96"/>
      <c r="AFS96"/>
      <c r="AFT96"/>
      <c r="AFU96"/>
      <c r="AFV96"/>
      <c r="AFW96"/>
      <c r="AFX96"/>
      <c r="AFY96"/>
      <c r="AFZ96"/>
      <c r="AGA96"/>
      <c r="AGB96"/>
      <c r="AGC96"/>
      <c r="AGD96"/>
      <c r="AGE96"/>
      <c r="AGF96"/>
      <c r="AGG96"/>
      <c r="AGH96"/>
      <c r="AGI96"/>
      <c r="AGJ96"/>
      <c r="AGK96"/>
      <c r="AGL96"/>
      <c r="AGM96"/>
      <c r="AGN96"/>
      <c r="AGO96"/>
      <c r="AGP96"/>
      <c r="AGQ96"/>
      <c r="AGR96"/>
      <c r="AGS96"/>
      <c r="AGT96"/>
      <c r="AGU96"/>
      <c r="AGV96"/>
      <c r="AGW96"/>
      <c r="AGX96"/>
      <c r="AGY96"/>
      <c r="AGZ96"/>
      <c r="AHA96"/>
      <c r="AHB96"/>
      <c r="AHC96"/>
      <c r="AHD96"/>
      <c r="AHE96"/>
      <c r="AHF96"/>
      <c r="AHG96"/>
      <c r="AHH96"/>
      <c r="AHI96"/>
      <c r="AHJ96"/>
      <c r="AHK96"/>
      <c r="AHL96"/>
      <c r="AHM96"/>
      <c r="AHN96"/>
      <c r="AHO96"/>
      <c r="AHP96"/>
      <c r="AHQ96"/>
      <c r="AHR96"/>
      <c r="AHS96"/>
      <c r="AHT96"/>
      <c r="AHU96"/>
      <c r="AHV96"/>
      <c r="AHW96"/>
      <c r="AHX96"/>
      <c r="AHY96"/>
      <c r="AHZ96"/>
      <c r="AIA96"/>
      <c r="AIB96"/>
      <c r="AIC96"/>
      <c r="AID96"/>
      <c r="AIE96"/>
      <c r="AIF96"/>
      <c r="AIG96"/>
      <c r="AIH96"/>
      <c r="AII96"/>
      <c r="AIJ96"/>
      <c r="AIK96"/>
      <c r="AIL96"/>
      <c r="AIM96"/>
      <c r="AIN96"/>
      <c r="AIO96"/>
      <c r="AIP96"/>
      <c r="AIQ96"/>
      <c r="AIR96"/>
      <c r="AIS96"/>
      <c r="AIT96"/>
      <c r="AIU96"/>
      <c r="AIV96"/>
      <c r="AIW96"/>
      <c r="AIX96"/>
      <c r="AIY96"/>
      <c r="AIZ96"/>
      <c r="AJA96"/>
      <c r="AJB96"/>
      <c r="AJC96"/>
      <c r="AJD96"/>
      <c r="AJE96"/>
      <c r="AJF96"/>
      <c r="AJG96"/>
      <c r="AJH96"/>
      <c r="AJI96"/>
      <c r="AJJ96"/>
      <c r="AJK96"/>
      <c r="AJL96"/>
      <c r="AJM96"/>
      <c r="AJN96"/>
      <c r="AJO96"/>
      <c r="AJP96"/>
      <c r="AJQ96"/>
      <c r="AJR96"/>
      <c r="AJS96"/>
      <c r="AJT96"/>
      <c r="AJU96"/>
      <c r="AJV96"/>
      <c r="AJW96"/>
      <c r="AJX96"/>
      <c r="AJY96"/>
      <c r="AJZ96"/>
      <c r="AKA96"/>
      <c r="AKB96"/>
      <c r="AKC96"/>
      <c r="AKD96"/>
      <c r="AKE96"/>
      <c r="AKF96"/>
      <c r="AKG96"/>
      <c r="AKH96"/>
      <c r="AKI96"/>
      <c r="AKJ96"/>
      <c r="AKK96"/>
      <c r="AKL96"/>
      <c r="AKM96"/>
      <c r="AKN96"/>
      <c r="AKO96"/>
      <c r="AKP96"/>
      <c r="AKQ96"/>
      <c r="AKR96"/>
      <c r="AKS96"/>
      <c r="AKT96"/>
      <c r="AKU96"/>
      <c r="AKV96"/>
      <c r="AKW96"/>
      <c r="AKX96"/>
      <c r="AKY96"/>
      <c r="AKZ96"/>
      <c r="ALA96"/>
      <c r="ALB96"/>
      <c r="ALC96"/>
      <c r="ALD96"/>
      <c r="ALE96"/>
      <c r="ALF96"/>
      <c r="ALG96"/>
      <c r="ALH96"/>
      <c r="ALI96"/>
      <c r="ALJ96"/>
      <c r="ALK96"/>
      <c r="ALL96"/>
      <c r="ALM96"/>
      <c r="ALN96"/>
      <c r="ALO96"/>
      <c r="ALP96"/>
      <c r="ALQ96"/>
      <c r="ALR96"/>
      <c r="ALS96"/>
      <c r="ALT96"/>
      <c r="ALU96"/>
      <c r="ALV96"/>
      <c r="ALW96"/>
      <c r="ALX96"/>
      <c r="ALY96"/>
      <c r="ALZ96"/>
      <c r="AMA96"/>
      <c r="AMB96"/>
      <c r="AMC96"/>
      <c r="AMD96"/>
      <c r="AME96"/>
      <c r="AMF96"/>
      <c r="AMG96"/>
      <c r="AMH96"/>
      <c r="AMI96"/>
      <c r="AMJ96"/>
      <c r="AMK96"/>
      <c r="AML96"/>
      <c r="AMM96"/>
      <c r="AMN96"/>
      <c r="AMO96"/>
      <c r="AMP96"/>
      <c r="AMQ96"/>
      <c r="AMR96"/>
      <c r="AMS96"/>
      <c r="AMT96"/>
      <c r="AMU96"/>
      <c r="AMV96"/>
      <c r="AMW96"/>
      <c r="AMX96"/>
      <c r="AMY96"/>
      <c r="AMZ96"/>
      <c r="ANA96"/>
      <c r="ANB96"/>
      <c r="ANC96"/>
      <c r="AND96"/>
      <c r="ANE96"/>
      <c r="ANF96"/>
      <c r="ANG96"/>
      <c r="ANH96"/>
      <c r="ANI96"/>
      <c r="ANJ96"/>
      <c r="ANK96"/>
      <c r="ANL96"/>
      <c r="ANM96"/>
      <c r="ANN96"/>
      <c r="ANO96"/>
      <c r="ANP96"/>
      <c r="ANQ96"/>
      <c r="ANR96"/>
      <c r="ANS96"/>
      <c r="ANT96"/>
      <c r="ANU96"/>
      <c r="ANV96"/>
      <c r="ANW96"/>
      <c r="ANX96"/>
      <c r="ANY96"/>
      <c r="ANZ96"/>
      <c r="AOA96"/>
      <c r="AOB96"/>
      <c r="AOC96"/>
      <c r="AOD96"/>
      <c r="AOE96"/>
      <c r="AOF96"/>
      <c r="AOG96"/>
      <c r="AOH96"/>
      <c r="AOI96"/>
      <c r="AOJ96"/>
      <c r="AOK96"/>
      <c r="AOL96"/>
      <c r="AOM96"/>
      <c r="AON96"/>
      <c r="AOO96"/>
      <c r="AOP96"/>
      <c r="AOQ96"/>
      <c r="AOR96"/>
      <c r="AOS96"/>
      <c r="AOT96"/>
      <c r="AOU96"/>
      <c r="AOV96"/>
      <c r="AOW96"/>
      <c r="AOX96"/>
      <c r="AOY96"/>
      <c r="AOZ96"/>
      <c r="APA96"/>
      <c r="APB96"/>
      <c r="APC96"/>
      <c r="APD96"/>
      <c r="APE96"/>
      <c r="APF96"/>
      <c r="APG96"/>
      <c r="APH96"/>
      <c r="API96"/>
      <c r="APJ96"/>
      <c r="APK96"/>
      <c r="APL96"/>
      <c r="APM96"/>
      <c r="APN96"/>
      <c r="APO96"/>
      <c r="APP96"/>
      <c r="APQ96"/>
      <c r="APR96"/>
      <c r="APS96"/>
      <c r="APT96"/>
      <c r="APU96"/>
      <c r="APV96"/>
      <c r="APW96"/>
      <c r="APX96"/>
      <c r="APY96"/>
      <c r="APZ96"/>
      <c r="AQA96"/>
      <c r="AQB96"/>
      <c r="AQC96"/>
      <c r="AQD96"/>
      <c r="AQE96"/>
      <c r="AQF96"/>
      <c r="AQG96"/>
      <c r="AQH96"/>
      <c r="AQI96"/>
      <c r="AQJ96"/>
      <c r="AQK96"/>
      <c r="AQL96"/>
      <c r="AQM96"/>
      <c r="AQN96"/>
      <c r="AQO96"/>
      <c r="AQP96"/>
      <c r="AQQ96"/>
      <c r="AQR96"/>
      <c r="AQS96"/>
      <c r="AQT96"/>
      <c r="AQU96"/>
      <c r="AQV96"/>
      <c r="AQW96"/>
      <c r="AQX96"/>
      <c r="AQY96"/>
      <c r="AQZ96"/>
      <c r="ARA96"/>
      <c r="ARB96"/>
      <c r="ARC96"/>
      <c r="ARD96"/>
      <c r="ARE96"/>
      <c r="ARF96"/>
      <c r="ARG96"/>
      <c r="ARH96"/>
      <c r="ARI96"/>
      <c r="ARJ96"/>
      <c r="ARK96"/>
      <c r="ARL96"/>
      <c r="ARM96"/>
      <c r="ARN96"/>
      <c r="ARO96"/>
      <c r="ARP96"/>
      <c r="ARQ96"/>
      <c r="ARR96"/>
      <c r="ARS96"/>
      <c r="ART96"/>
      <c r="ARU96"/>
      <c r="ARV96"/>
      <c r="ARW96"/>
      <c r="ARX96"/>
      <c r="ARY96"/>
      <c r="ARZ96"/>
      <c r="ASA96"/>
      <c r="ASB96"/>
      <c r="ASC96"/>
      <c r="ASD96"/>
      <c r="ASE96"/>
      <c r="ASF96"/>
      <c r="ASG96"/>
      <c r="ASH96"/>
      <c r="ASI96"/>
      <c r="ASJ96"/>
      <c r="ASK96"/>
      <c r="ASL96"/>
      <c r="ASM96"/>
      <c r="ASN96"/>
      <c r="ASO96"/>
      <c r="ASP96"/>
      <c r="ASQ96"/>
      <c r="ASR96"/>
      <c r="ASS96"/>
      <c r="AST96"/>
      <c r="ASU96"/>
      <c r="ASV96"/>
      <c r="ASW96"/>
      <c r="ASX96"/>
      <c r="ASY96"/>
      <c r="ASZ96"/>
      <c r="ATA96"/>
      <c r="ATB96"/>
      <c r="ATC96"/>
      <c r="ATD96"/>
      <c r="ATE96"/>
      <c r="ATF96"/>
      <c r="ATG96"/>
      <c r="ATH96"/>
      <c r="ATI96"/>
      <c r="ATJ96"/>
      <c r="ATK96"/>
      <c r="ATL96"/>
      <c r="ATM96"/>
      <c r="ATN96"/>
      <c r="ATO96"/>
      <c r="ATP96"/>
      <c r="ATQ96"/>
      <c r="ATR96"/>
      <c r="ATS96"/>
      <c r="ATT96"/>
      <c r="ATU96"/>
      <c r="ATV96"/>
      <c r="ATW96"/>
      <c r="ATX96"/>
      <c r="ATY96"/>
      <c r="ATZ96"/>
      <c r="AUA96"/>
      <c r="AUB96"/>
      <c r="AUC96"/>
      <c r="AUD96"/>
      <c r="AUE96"/>
      <c r="AUF96"/>
      <c r="AUG96"/>
      <c r="AUH96"/>
      <c r="AUI96"/>
      <c r="AUJ96"/>
      <c r="AUK96"/>
      <c r="AUL96"/>
      <c r="AUM96"/>
      <c r="AUN96"/>
      <c r="AUO96"/>
      <c r="AUP96"/>
      <c r="AUQ96"/>
      <c r="AUR96"/>
      <c r="AUS96"/>
      <c r="AUT96"/>
      <c r="AUU96"/>
      <c r="AUV96"/>
      <c r="AUW96"/>
      <c r="AUX96"/>
      <c r="AUY96"/>
      <c r="AUZ96"/>
      <c r="AVA96"/>
      <c r="AVB96"/>
      <c r="AVC96"/>
      <c r="AVD96"/>
      <c r="AVE96"/>
      <c r="AVF96"/>
      <c r="AVG96"/>
      <c r="AVH96"/>
      <c r="AVI96"/>
      <c r="AVJ96"/>
      <c r="AVK96"/>
      <c r="AVL96"/>
      <c r="AVM96"/>
      <c r="AVN96"/>
      <c r="AVO96"/>
      <c r="AVP96"/>
      <c r="AVQ96"/>
      <c r="AVR96"/>
      <c r="AVS96"/>
      <c r="AVT96"/>
      <c r="AVU96"/>
      <c r="AVV96"/>
      <c r="AVW96"/>
      <c r="AVX96"/>
      <c r="AVY96"/>
      <c r="AVZ96"/>
      <c r="AWA96"/>
      <c r="AWB96"/>
      <c r="AWC96"/>
      <c r="AWD96"/>
      <c r="AWE96"/>
      <c r="AWF96"/>
      <c r="AWG96"/>
      <c r="AWH96"/>
      <c r="AWI96"/>
      <c r="AWJ96"/>
      <c r="AWK96"/>
      <c r="AWL96"/>
      <c r="AWM96"/>
      <c r="AWN96"/>
      <c r="AWO96"/>
      <c r="AWP96"/>
      <c r="AWQ96"/>
      <c r="AWR96"/>
      <c r="AWS96"/>
      <c r="AWT96"/>
      <c r="AWU96"/>
      <c r="AWV96"/>
      <c r="AWW96"/>
      <c r="AWX96"/>
      <c r="AWY96"/>
      <c r="AWZ96"/>
      <c r="AXA96"/>
      <c r="AXB96"/>
      <c r="AXC96"/>
      <c r="AXD96"/>
      <c r="AXE96"/>
      <c r="AXF96"/>
      <c r="AXG96"/>
      <c r="AXH96"/>
      <c r="AXI96"/>
      <c r="AXJ96"/>
      <c r="AXK96"/>
      <c r="AXL96"/>
      <c r="AXM96"/>
      <c r="AXN96"/>
      <c r="AXO96"/>
      <c r="AXP96"/>
      <c r="AXQ96"/>
      <c r="AXR96"/>
      <c r="AXS96"/>
      <c r="AXT96"/>
      <c r="AXU96"/>
      <c r="AXV96"/>
      <c r="AXW96"/>
      <c r="AXX96"/>
      <c r="AXY96"/>
      <c r="AXZ96"/>
      <c r="AYA96"/>
      <c r="AYB96"/>
      <c r="AYC96"/>
      <c r="AYD96"/>
      <c r="AYE96"/>
      <c r="AYF96"/>
      <c r="AYG96"/>
      <c r="AYH96"/>
      <c r="AYI96"/>
      <c r="AYJ96"/>
      <c r="AYK96"/>
      <c r="AYL96"/>
      <c r="AYM96"/>
      <c r="AYN96"/>
      <c r="AYO96"/>
      <c r="AYP96"/>
      <c r="AYQ96"/>
      <c r="AYR96"/>
      <c r="AYS96"/>
      <c r="AYT96"/>
      <c r="AYU96"/>
      <c r="AYV96"/>
      <c r="AYW96"/>
      <c r="AYX96"/>
      <c r="AYY96"/>
      <c r="AYZ96"/>
      <c r="AZA96"/>
      <c r="AZB96"/>
      <c r="AZC96"/>
      <c r="AZD96"/>
      <c r="AZE96"/>
      <c r="AZF96"/>
      <c r="AZG96"/>
      <c r="AZH96"/>
      <c r="AZI96"/>
      <c r="AZJ96"/>
      <c r="AZK96"/>
      <c r="AZL96"/>
      <c r="AZM96"/>
      <c r="AZN96"/>
      <c r="AZO96"/>
      <c r="AZP96"/>
      <c r="AZQ96"/>
      <c r="AZR96"/>
      <c r="AZS96"/>
      <c r="AZT96"/>
      <c r="AZU96"/>
      <c r="AZV96"/>
      <c r="AZW96"/>
      <c r="AZX96"/>
      <c r="AZY96"/>
      <c r="AZZ96"/>
      <c r="BAA96"/>
      <c r="BAB96"/>
      <c r="BAC96"/>
      <c r="BAD96"/>
      <c r="BAE96"/>
      <c r="BAF96"/>
      <c r="BAG96"/>
      <c r="BAH96"/>
      <c r="BAI96"/>
      <c r="BAJ96"/>
      <c r="BAK96"/>
      <c r="BAL96"/>
      <c r="BAM96"/>
      <c r="BAN96"/>
      <c r="BAO96"/>
      <c r="BAP96"/>
      <c r="BAQ96"/>
      <c r="BAR96"/>
      <c r="BAS96"/>
      <c r="BAT96"/>
      <c r="BAU96"/>
      <c r="BAV96"/>
      <c r="BAW96"/>
      <c r="BAX96"/>
      <c r="BAY96"/>
      <c r="BAZ96"/>
      <c r="BBA96"/>
      <c r="BBB96"/>
      <c r="BBC96"/>
      <c r="BBD96"/>
      <c r="BBE96"/>
      <c r="BBF96"/>
      <c r="BBG96"/>
      <c r="BBH96"/>
      <c r="BBI96"/>
      <c r="BBJ96"/>
      <c r="BBK96"/>
      <c r="BBL96"/>
      <c r="BBM96"/>
      <c r="BBN96"/>
      <c r="BBO96"/>
      <c r="BBP96"/>
      <c r="BBQ96"/>
      <c r="BBR96"/>
      <c r="BBS96"/>
      <c r="BBT96"/>
      <c r="BBU96"/>
      <c r="BBV96"/>
      <c r="BBW96"/>
      <c r="BBX96"/>
      <c r="BBY96"/>
      <c r="BBZ96"/>
      <c r="BCA96"/>
      <c r="BCB96"/>
      <c r="BCC96"/>
      <c r="BCD96"/>
      <c r="BCE96"/>
      <c r="BCF96"/>
      <c r="BCG96"/>
      <c r="BCH96"/>
      <c r="BCI96"/>
      <c r="BCJ96"/>
      <c r="BCK96"/>
      <c r="BCL96"/>
      <c r="BCM96"/>
      <c r="BCN96"/>
      <c r="BCO96"/>
      <c r="BCP96"/>
      <c r="BCQ96"/>
      <c r="BCR96"/>
      <c r="BCS96"/>
      <c r="BCT96"/>
      <c r="BCU96"/>
      <c r="BCV96"/>
      <c r="BCW96"/>
      <c r="BCX96"/>
      <c r="BCY96"/>
      <c r="BCZ96"/>
      <c r="BDA96"/>
      <c r="BDB96"/>
      <c r="BDC96"/>
      <c r="BDD96"/>
      <c r="BDE96"/>
      <c r="BDF96"/>
      <c r="BDG96"/>
      <c r="BDH96"/>
      <c r="BDI96"/>
      <c r="BDJ96"/>
      <c r="BDK96"/>
      <c r="BDL96"/>
      <c r="BDM96"/>
      <c r="BDN96"/>
      <c r="BDO96"/>
      <c r="BDP96"/>
      <c r="BDQ96"/>
      <c r="BDR96"/>
      <c r="BDS96"/>
      <c r="BDT96"/>
      <c r="BDU96"/>
      <c r="BDV96"/>
      <c r="BDW96"/>
      <c r="BDX96"/>
      <c r="BDY96"/>
      <c r="BDZ96"/>
      <c r="BEA96"/>
      <c r="BEB96"/>
      <c r="BEC96"/>
      <c r="BED96"/>
      <c r="BEE96"/>
      <c r="BEF96"/>
      <c r="BEG96"/>
      <c r="BEH96"/>
      <c r="BEI96"/>
      <c r="BEJ96"/>
      <c r="BEK96"/>
      <c r="BEL96"/>
      <c r="BEM96"/>
      <c r="BEN96"/>
      <c r="BEO96"/>
      <c r="BEP96"/>
      <c r="BEQ96"/>
      <c r="BER96"/>
      <c r="BES96"/>
      <c r="BET96"/>
      <c r="BEU96"/>
      <c r="BEV96"/>
      <c r="BEW96"/>
      <c r="BEX96"/>
      <c r="BEY96"/>
      <c r="BEZ96"/>
      <c r="BFA96"/>
      <c r="BFB96"/>
      <c r="BFC96"/>
      <c r="BFD96"/>
      <c r="BFE96"/>
      <c r="BFF96"/>
      <c r="BFG96"/>
      <c r="BFH96"/>
      <c r="BFI96"/>
      <c r="BFJ96"/>
      <c r="BFK96"/>
      <c r="BFL96"/>
      <c r="BFM96"/>
      <c r="BFN96"/>
      <c r="BFO96"/>
      <c r="BFP96"/>
      <c r="BFQ96"/>
      <c r="BFR96"/>
      <c r="BFS96"/>
      <c r="BFT96"/>
      <c r="BFU96"/>
      <c r="BFV96"/>
      <c r="BFW96"/>
      <c r="BFX96"/>
      <c r="BFY96"/>
      <c r="BFZ96"/>
      <c r="BGA96"/>
      <c r="BGB96"/>
      <c r="BGC96"/>
      <c r="BGD96"/>
      <c r="BGE96"/>
      <c r="BGF96"/>
      <c r="BGG96"/>
      <c r="BGH96"/>
      <c r="BGI96"/>
      <c r="BGJ96"/>
      <c r="BGK96"/>
      <c r="BGL96"/>
      <c r="BGM96"/>
      <c r="BGN96"/>
      <c r="BGO96"/>
      <c r="BGP96"/>
      <c r="BGQ96"/>
      <c r="BGR96"/>
      <c r="BGS96"/>
      <c r="BGT96"/>
      <c r="BGU96"/>
      <c r="BGV96"/>
      <c r="BGW96"/>
      <c r="BGX96"/>
      <c r="BGY96"/>
      <c r="BGZ96"/>
      <c r="BHA96"/>
      <c r="BHB96"/>
      <c r="BHC96"/>
      <c r="BHD96"/>
      <c r="BHE96"/>
      <c r="BHF96"/>
      <c r="BHG96"/>
      <c r="BHH96"/>
      <c r="BHI96"/>
      <c r="BHJ96"/>
      <c r="BHK96"/>
      <c r="BHL96"/>
      <c r="BHM96"/>
      <c r="BHN96"/>
      <c r="BHO96"/>
      <c r="BHP96"/>
      <c r="BHQ96"/>
      <c r="BHR96"/>
      <c r="BHS96"/>
      <c r="BHT96"/>
      <c r="BHU96"/>
      <c r="BHV96"/>
      <c r="BHW96"/>
      <c r="BHX96"/>
      <c r="BHY96"/>
      <c r="BHZ96"/>
      <c r="BIA96"/>
      <c r="BIB96"/>
      <c r="BIC96"/>
      <c r="BID96"/>
      <c r="BIE96"/>
      <c r="BIF96"/>
      <c r="BIG96"/>
      <c r="BIH96"/>
      <c r="BII96"/>
      <c r="BIJ96"/>
      <c r="BIK96"/>
      <c r="BIL96"/>
      <c r="BIM96"/>
      <c r="BIN96"/>
      <c r="BIO96"/>
      <c r="BIP96"/>
      <c r="BIQ96"/>
      <c r="BIR96"/>
      <c r="BIS96"/>
      <c r="BIT96"/>
      <c r="BIU96"/>
      <c r="BIV96"/>
      <c r="BIW96"/>
      <c r="BIX96"/>
      <c r="BIY96"/>
      <c r="BIZ96"/>
      <c r="BJA96"/>
      <c r="BJB96"/>
      <c r="BJC96"/>
      <c r="BJD96"/>
      <c r="BJE96"/>
      <c r="BJF96"/>
      <c r="BJG96"/>
      <c r="BJH96"/>
      <c r="BJI96"/>
      <c r="BJJ96"/>
      <c r="BJK96"/>
      <c r="BJL96"/>
      <c r="BJM96"/>
      <c r="BJN96"/>
      <c r="BJO96"/>
      <c r="BJP96"/>
      <c r="BJQ96"/>
      <c r="BJR96"/>
      <c r="BJS96"/>
      <c r="BJT96"/>
      <c r="BJU96"/>
      <c r="BJV96"/>
      <c r="BJW96"/>
      <c r="BJX96"/>
      <c r="BJY96"/>
      <c r="BJZ96"/>
      <c r="BKA96"/>
      <c r="BKB96"/>
      <c r="BKC96"/>
      <c r="BKD96"/>
      <c r="BKE96"/>
      <c r="BKF96"/>
      <c r="BKG96"/>
      <c r="BKH96"/>
      <c r="BKI96"/>
      <c r="BKJ96"/>
      <c r="BKK96"/>
      <c r="BKL96"/>
      <c r="BKM96"/>
      <c r="BKN96"/>
      <c r="BKO96"/>
      <c r="BKP96"/>
      <c r="BKQ96"/>
      <c r="BKR96"/>
      <c r="BKS96"/>
      <c r="BKT96"/>
      <c r="BKU96"/>
      <c r="BKV96"/>
      <c r="BKW96"/>
      <c r="BKX96"/>
      <c r="BKY96"/>
      <c r="BKZ96"/>
      <c r="BLA96"/>
      <c r="BLB96"/>
      <c r="BLC96"/>
      <c r="BLD96"/>
      <c r="BLE96"/>
      <c r="BLF96"/>
      <c r="BLG96"/>
      <c r="BLH96"/>
      <c r="BLI96"/>
      <c r="BLJ96"/>
      <c r="BLK96"/>
      <c r="BLL96"/>
      <c r="BLM96"/>
      <c r="BLN96"/>
      <c r="BLO96"/>
      <c r="BLP96"/>
      <c r="BLQ96"/>
      <c r="BLR96"/>
      <c r="BLS96"/>
      <c r="BLT96"/>
      <c r="BLU96"/>
      <c r="BLV96"/>
      <c r="BLW96"/>
      <c r="BLX96"/>
      <c r="BLY96"/>
      <c r="BLZ96"/>
      <c r="BMA96"/>
      <c r="BMB96"/>
      <c r="BMC96"/>
      <c r="BMD96"/>
      <c r="BME96"/>
      <c r="BMF96"/>
      <c r="BMG96"/>
      <c r="BMH96"/>
      <c r="BMI96"/>
      <c r="BMJ96"/>
      <c r="BMK96"/>
      <c r="BML96"/>
      <c r="BMM96"/>
      <c r="BMN96"/>
      <c r="BMO96"/>
      <c r="BMP96"/>
      <c r="BMQ96"/>
      <c r="BMR96"/>
      <c r="BMS96"/>
      <c r="BMT96"/>
      <c r="BMU96"/>
      <c r="BMV96"/>
      <c r="BMW96"/>
      <c r="BMX96"/>
      <c r="BMY96"/>
      <c r="BMZ96"/>
      <c r="BNA96"/>
      <c r="BNB96"/>
      <c r="BNC96"/>
      <c r="BND96"/>
      <c r="BNE96"/>
      <c r="BNF96"/>
      <c r="BNG96"/>
      <c r="BNH96"/>
      <c r="BNI96"/>
      <c r="BNJ96"/>
      <c r="BNK96"/>
      <c r="BNL96"/>
      <c r="BNM96"/>
      <c r="BNN96"/>
      <c r="BNO96"/>
      <c r="BNP96"/>
      <c r="BNQ96"/>
      <c r="BNR96"/>
      <c r="BNS96"/>
      <c r="BNT96"/>
      <c r="BNU96"/>
      <c r="BNV96"/>
      <c r="BNW96"/>
      <c r="BNX96"/>
      <c r="BNY96"/>
      <c r="BNZ96"/>
      <c r="BOA96"/>
      <c r="BOB96"/>
      <c r="BOC96"/>
      <c r="BOD96"/>
      <c r="BOE96"/>
      <c r="BOF96"/>
      <c r="BOG96"/>
      <c r="BOH96"/>
      <c r="BOI96"/>
      <c r="BOJ96"/>
      <c r="BOK96"/>
      <c r="BOL96"/>
      <c r="BOM96"/>
      <c r="BON96"/>
      <c r="BOO96"/>
      <c r="BOP96"/>
      <c r="BOQ96"/>
      <c r="BOR96"/>
      <c r="BOS96"/>
      <c r="BOT96"/>
      <c r="BOU96"/>
      <c r="BOV96"/>
      <c r="BOW96"/>
      <c r="BOX96"/>
      <c r="BOY96"/>
      <c r="BOZ96"/>
      <c r="BPA96"/>
      <c r="BPB96"/>
      <c r="BPC96"/>
      <c r="BPD96"/>
      <c r="BPE96"/>
      <c r="BPF96"/>
      <c r="BPG96"/>
      <c r="BPH96"/>
      <c r="BPI96"/>
      <c r="BPJ96"/>
      <c r="BPK96"/>
      <c r="BPL96"/>
      <c r="BPM96"/>
      <c r="BPN96"/>
      <c r="BPO96"/>
      <c r="BPP96"/>
      <c r="BPQ96"/>
      <c r="BPR96"/>
      <c r="BPS96"/>
      <c r="BPT96"/>
      <c r="BPU96"/>
      <c r="BPV96"/>
      <c r="BPW96"/>
      <c r="BPX96"/>
      <c r="BPY96"/>
      <c r="BPZ96"/>
      <c r="BQA96"/>
      <c r="BQB96"/>
      <c r="BQC96"/>
      <c r="BQD96"/>
      <c r="BQE96"/>
      <c r="BQF96"/>
      <c r="BQG96"/>
      <c r="BQH96"/>
      <c r="BQI96"/>
      <c r="BQJ96"/>
      <c r="BQK96"/>
      <c r="BQL96"/>
      <c r="BQM96"/>
      <c r="BQN96"/>
      <c r="BQO96"/>
      <c r="BQP96"/>
      <c r="BQQ96"/>
      <c r="BQR96"/>
      <c r="BQS96"/>
      <c r="BQT96"/>
      <c r="BQU96"/>
      <c r="BQV96"/>
      <c r="BQW96"/>
      <c r="BQX96"/>
      <c r="BQY96"/>
      <c r="BQZ96"/>
      <c r="BRA96"/>
      <c r="BRB96"/>
      <c r="BRC96"/>
      <c r="BRD96"/>
      <c r="BRE96"/>
      <c r="BRF96"/>
      <c r="BRG96"/>
      <c r="BRH96"/>
      <c r="BRI96"/>
      <c r="BRJ96"/>
      <c r="BRK96"/>
      <c r="BRL96"/>
      <c r="BRM96"/>
      <c r="BRN96"/>
      <c r="BRO96"/>
      <c r="BRP96"/>
      <c r="BRQ96"/>
      <c r="BRR96"/>
      <c r="BRS96"/>
      <c r="BRT96"/>
      <c r="BRU96"/>
      <c r="BRV96"/>
      <c r="BRW96"/>
      <c r="BRX96"/>
      <c r="BRY96"/>
      <c r="BRZ96"/>
      <c r="BSA96"/>
      <c r="BSB96"/>
      <c r="BSC96"/>
      <c r="BSD96"/>
      <c r="BSE96"/>
      <c r="BSF96"/>
      <c r="BSG96"/>
      <c r="BSH96"/>
      <c r="BSI96"/>
      <c r="BSJ96"/>
      <c r="BSK96"/>
      <c r="BSL96"/>
      <c r="BSM96"/>
      <c r="BSN96"/>
      <c r="BSO96"/>
      <c r="BSP96"/>
      <c r="BSQ96"/>
      <c r="BSR96"/>
      <c r="BSS96"/>
      <c r="BST96"/>
      <c r="BSU96"/>
      <c r="BSV96"/>
      <c r="BSW96"/>
      <c r="BSX96"/>
      <c r="BSY96"/>
      <c r="BSZ96"/>
      <c r="BTA96"/>
      <c r="BTB96"/>
      <c r="BTC96"/>
      <c r="BTD96"/>
      <c r="BTE96"/>
      <c r="BTF96"/>
      <c r="BTG96"/>
      <c r="BTH96"/>
      <c r="BTI96"/>
      <c r="BTJ96"/>
      <c r="BTK96"/>
      <c r="BTL96"/>
      <c r="BTM96"/>
      <c r="BTN96"/>
      <c r="BTO96"/>
      <c r="BTP96"/>
      <c r="BTQ96"/>
      <c r="BTR96"/>
      <c r="BTS96"/>
      <c r="BTT96"/>
      <c r="BTU96"/>
      <c r="BTV96"/>
      <c r="BTW96"/>
      <c r="BTX96"/>
      <c r="BTY96"/>
      <c r="BTZ96"/>
      <c r="BUA96"/>
      <c r="BUB96"/>
      <c r="BUC96"/>
      <c r="BUD96"/>
      <c r="BUE96"/>
      <c r="BUF96"/>
      <c r="BUG96"/>
      <c r="BUH96"/>
      <c r="BUI96"/>
      <c r="BUJ96"/>
      <c r="BUK96"/>
      <c r="BUL96"/>
      <c r="BUM96"/>
      <c r="BUN96"/>
      <c r="BUO96"/>
      <c r="BUP96"/>
      <c r="BUQ96"/>
      <c r="BUR96"/>
      <c r="BUS96"/>
      <c r="BUT96"/>
      <c r="BUU96"/>
      <c r="BUV96"/>
      <c r="BUW96"/>
      <c r="BUX96"/>
      <c r="BUY96"/>
      <c r="BUZ96"/>
      <c r="BVA96"/>
      <c r="BVB96"/>
      <c r="BVC96"/>
      <c r="BVD96"/>
      <c r="BVE96"/>
      <c r="BVF96"/>
      <c r="BVG96"/>
      <c r="BVH96"/>
      <c r="BVI96"/>
      <c r="BVJ96"/>
      <c r="BVK96"/>
      <c r="BVL96"/>
      <c r="BVM96"/>
      <c r="BVN96"/>
      <c r="BVO96"/>
      <c r="BVP96"/>
      <c r="BVQ96"/>
      <c r="BVR96"/>
      <c r="BVS96"/>
      <c r="BVT96"/>
      <c r="BVU96"/>
      <c r="BVV96"/>
      <c r="BVW96"/>
      <c r="BVX96"/>
      <c r="BVY96"/>
      <c r="BVZ96"/>
      <c r="BWA96"/>
      <c r="BWB96"/>
      <c r="BWC96"/>
      <c r="BWD96"/>
      <c r="BWE96"/>
      <c r="BWF96"/>
      <c r="BWG96"/>
      <c r="BWH96"/>
      <c r="BWI96"/>
      <c r="BWJ96"/>
      <c r="BWK96"/>
      <c r="BWL96"/>
      <c r="BWM96"/>
      <c r="BWN96"/>
      <c r="BWO96"/>
      <c r="BWP96"/>
      <c r="BWQ96"/>
      <c r="BWR96"/>
      <c r="BWS96"/>
      <c r="BWT96"/>
      <c r="BWU96"/>
      <c r="BWV96"/>
      <c r="BWW96"/>
      <c r="BWX96"/>
      <c r="BWY96"/>
      <c r="BWZ96"/>
      <c r="BXA96"/>
      <c r="BXB96"/>
      <c r="BXC96"/>
      <c r="BXD96"/>
      <c r="BXE96"/>
      <c r="BXF96"/>
      <c r="BXG96"/>
      <c r="BXH96"/>
      <c r="BXI96"/>
      <c r="BXJ96"/>
      <c r="BXK96"/>
      <c r="BXL96"/>
      <c r="BXM96"/>
      <c r="BXN96"/>
      <c r="BXO96"/>
      <c r="BXP96"/>
      <c r="BXQ96"/>
      <c r="BXR96"/>
      <c r="BXS96"/>
      <c r="BXT96"/>
      <c r="BXU96"/>
      <c r="BXV96"/>
      <c r="BXW96"/>
      <c r="BXX96"/>
      <c r="BXY96"/>
      <c r="BXZ96"/>
      <c r="BYA96"/>
      <c r="BYB96"/>
      <c r="BYC96"/>
      <c r="BYD96"/>
      <c r="BYE96"/>
      <c r="BYF96"/>
      <c r="BYG96"/>
      <c r="BYH96"/>
      <c r="BYI96"/>
      <c r="BYJ96"/>
      <c r="BYK96"/>
      <c r="BYL96"/>
      <c r="BYM96"/>
      <c r="BYN96"/>
      <c r="BYO96"/>
      <c r="BYP96"/>
      <c r="BYQ96"/>
      <c r="BYR96"/>
      <c r="BYS96"/>
      <c r="BYT96"/>
      <c r="BYU96"/>
      <c r="BYV96"/>
      <c r="BYW96"/>
      <c r="BYX96"/>
      <c r="BYY96"/>
      <c r="BYZ96"/>
      <c r="BZA96"/>
      <c r="BZB96"/>
      <c r="BZC96"/>
      <c r="BZD96"/>
      <c r="BZE96"/>
      <c r="BZF96"/>
      <c r="BZG96"/>
      <c r="BZH96"/>
      <c r="BZI96"/>
      <c r="BZJ96"/>
      <c r="BZK96"/>
      <c r="BZL96"/>
      <c r="BZM96"/>
      <c r="BZN96"/>
      <c r="BZO96"/>
      <c r="BZP96"/>
      <c r="BZQ96"/>
      <c r="BZR96"/>
      <c r="BZS96"/>
      <c r="BZT96"/>
      <c r="BZU96"/>
      <c r="BZV96"/>
      <c r="BZW96"/>
      <c r="BZX96"/>
      <c r="BZY96"/>
      <c r="BZZ96"/>
      <c r="CAA96"/>
      <c r="CAB96"/>
      <c r="CAC96"/>
      <c r="CAD96"/>
      <c r="CAE96"/>
      <c r="CAF96"/>
      <c r="CAG96"/>
      <c r="CAH96"/>
      <c r="CAI96"/>
      <c r="CAJ96"/>
      <c r="CAK96"/>
      <c r="CAL96"/>
      <c r="CAM96"/>
      <c r="CAN96"/>
      <c r="CAO96"/>
      <c r="CAP96"/>
      <c r="CAQ96"/>
      <c r="CAR96"/>
      <c r="CAS96"/>
      <c r="CAT96"/>
      <c r="CAU96"/>
      <c r="CAV96"/>
      <c r="CAW96"/>
      <c r="CAX96"/>
      <c r="CAY96"/>
      <c r="CAZ96"/>
      <c r="CBA96"/>
      <c r="CBB96"/>
      <c r="CBC96"/>
      <c r="CBD96"/>
      <c r="CBE96"/>
      <c r="CBF96"/>
      <c r="CBG96"/>
      <c r="CBH96"/>
      <c r="CBI96"/>
      <c r="CBJ96"/>
      <c r="CBK96"/>
      <c r="CBL96"/>
      <c r="CBM96"/>
      <c r="CBN96"/>
      <c r="CBO96"/>
      <c r="CBP96"/>
      <c r="CBQ96"/>
      <c r="CBR96"/>
      <c r="CBS96"/>
      <c r="CBT96"/>
      <c r="CBU96"/>
      <c r="CBV96"/>
      <c r="CBW96"/>
      <c r="CBX96"/>
      <c r="CBY96"/>
      <c r="CBZ96"/>
      <c r="CCA96"/>
      <c r="CCB96"/>
      <c r="CCC96"/>
      <c r="CCD96"/>
      <c r="CCE96"/>
      <c r="CCF96"/>
      <c r="CCG96"/>
      <c r="CCH96"/>
      <c r="CCI96"/>
      <c r="CCJ96"/>
      <c r="CCK96"/>
      <c r="CCL96"/>
      <c r="CCM96"/>
      <c r="CCN96"/>
      <c r="CCO96"/>
      <c r="CCP96"/>
      <c r="CCQ96"/>
      <c r="CCR96"/>
      <c r="CCS96"/>
      <c r="CCT96"/>
      <c r="CCU96"/>
      <c r="CCV96"/>
      <c r="CCW96"/>
      <c r="CCX96"/>
      <c r="CCY96"/>
      <c r="CCZ96"/>
      <c r="CDA96"/>
      <c r="CDB96"/>
      <c r="CDC96"/>
      <c r="CDD96"/>
      <c r="CDE96"/>
      <c r="CDF96"/>
      <c r="CDG96"/>
      <c r="CDH96"/>
      <c r="CDI96"/>
      <c r="CDJ96"/>
      <c r="CDK96"/>
      <c r="CDL96"/>
      <c r="CDM96"/>
      <c r="CDN96"/>
      <c r="CDO96"/>
      <c r="CDP96"/>
      <c r="CDQ96"/>
      <c r="CDR96"/>
      <c r="CDS96"/>
      <c r="CDT96"/>
      <c r="CDU96"/>
      <c r="CDV96"/>
      <c r="CDW96"/>
      <c r="CDX96"/>
      <c r="CDY96"/>
      <c r="CDZ96"/>
      <c r="CEA96"/>
      <c r="CEB96"/>
      <c r="CEC96"/>
      <c r="CED96"/>
      <c r="CEE96"/>
      <c r="CEF96"/>
      <c r="CEG96"/>
      <c r="CEH96"/>
      <c r="CEI96"/>
      <c r="CEJ96"/>
      <c r="CEK96"/>
      <c r="CEL96"/>
      <c r="CEM96"/>
      <c r="CEN96"/>
      <c r="CEO96"/>
      <c r="CEP96"/>
      <c r="CEQ96"/>
      <c r="CER96"/>
      <c r="CES96"/>
      <c r="CET96"/>
      <c r="CEU96"/>
      <c r="CEV96"/>
      <c r="CEW96"/>
      <c r="CEX96"/>
      <c r="CEY96"/>
      <c r="CEZ96"/>
      <c r="CFA96"/>
      <c r="CFB96"/>
      <c r="CFC96"/>
      <c r="CFD96"/>
      <c r="CFE96"/>
      <c r="CFF96"/>
      <c r="CFG96"/>
      <c r="CFH96"/>
      <c r="CFI96"/>
      <c r="CFJ96"/>
      <c r="CFK96"/>
      <c r="CFL96"/>
      <c r="CFM96"/>
      <c r="CFN96"/>
      <c r="CFO96"/>
      <c r="CFP96"/>
      <c r="CFQ96"/>
      <c r="CFR96"/>
      <c r="CFS96"/>
      <c r="CFT96"/>
      <c r="CFU96"/>
      <c r="CFV96"/>
      <c r="CFW96"/>
      <c r="CFX96"/>
      <c r="CFY96"/>
      <c r="CFZ96"/>
      <c r="CGA96"/>
      <c r="CGB96"/>
      <c r="CGC96"/>
      <c r="CGD96"/>
      <c r="CGE96"/>
      <c r="CGF96"/>
      <c r="CGG96"/>
      <c r="CGH96"/>
      <c r="CGI96"/>
      <c r="CGJ96"/>
      <c r="CGK96"/>
      <c r="CGL96"/>
      <c r="CGM96"/>
      <c r="CGN96"/>
      <c r="CGO96"/>
      <c r="CGP96"/>
      <c r="CGQ96"/>
      <c r="CGR96"/>
      <c r="CGS96"/>
      <c r="CGT96"/>
      <c r="CGU96"/>
      <c r="CGV96"/>
      <c r="CGW96"/>
      <c r="CGX96"/>
      <c r="CGY96"/>
      <c r="CGZ96"/>
      <c r="CHA96"/>
      <c r="CHB96"/>
      <c r="CHC96"/>
      <c r="CHD96"/>
      <c r="CHE96"/>
      <c r="CHF96"/>
      <c r="CHG96"/>
      <c r="CHH96"/>
      <c r="CHI96"/>
      <c r="CHJ96"/>
      <c r="CHK96"/>
      <c r="CHL96"/>
      <c r="CHM96"/>
      <c r="CHN96"/>
      <c r="CHO96"/>
      <c r="CHP96"/>
      <c r="CHQ96"/>
      <c r="CHR96"/>
      <c r="CHS96"/>
      <c r="CHT96"/>
      <c r="CHU96"/>
      <c r="CHV96"/>
      <c r="CHW96"/>
      <c r="CHX96"/>
      <c r="CHY96"/>
      <c r="CHZ96"/>
      <c r="CIA96"/>
      <c r="CIB96"/>
      <c r="CIC96"/>
      <c r="CID96"/>
      <c r="CIE96"/>
      <c r="CIF96"/>
      <c r="CIG96"/>
      <c r="CIH96"/>
      <c r="CII96"/>
      <c r="CIJ96"/>
      <c r="CIK96"/>
      <c r="CIL96"/>
      <c r="CIM96"/>
      <c r="CIN96"/>
      <c r="CIO96"/>
      <c r="CIP96"/>
      <c r="CIQ96"/>
      <c r="CIR96"/>
      <c r="CIS96"/>
      <c r="CIT96"/>
      <c r="CIU96"/>
      <c r="CIV96"/>
      <c r="CIW96"/>
      <c r="CIX96"/>
      <c r="CIY96"/>
      <c r="CIZ96"/>
      <c r="CJA96"/>
      <c r="CJB96"/>
      <c r="CJC96"/>
      <c r="CJD96"/>
      <c r="CJE96"/>
      <c r="CJF96"/>
      <c r="CJG96"/>
      <c r="CJH96"/>
      <c r="CJI96"/>
      <c r="CJJ96"/>
      <c r="CJK96"/>
      <c r="CJL96"/>
      <c r="CJM96"/>
      <c r="CJN96"/>
      <c r="CJO96"/>
      <c r="CJP96"/>
      <c r="CJQ96"/>
      <c r="CJR96"/>
      <c r="CJS96"/>
      <c r="CJT96"/>
      <c r="CJU96"/>
      <c r="CJV96"/>
      <c r="CJW96"/>
      <c r="CJX96"/>
      <c r="CJY96"/>
      <c r="CJZ96"/>
      <c r="CKA96"/>
      <c r="CKB96"/>
      <c r="CKC96"/>
      <c r="CKD96"/>
      <c r="CKE96"/>
      <c r="CKF96"/>
      <c r="CKG96"/>
      <c r="CKH96"/>
      <c r="CKI96"/>
      <c r="CKJ96"/>
      <c r="CKK96"/>
      <c r="CKL96"/>
      <c r="CKM96"/>
      <c r="CKN96"/>
      <c r="CKO96"/>
      <c r="CKP96"/>
      <c r="CKQ96"/>
      <c r="CKR96"/>
      <c r="CKS96"/>
      <c r="CKT96"/>
      <c r="CKU96"/>
      <c r="CKV96"/>
      <c r="CKW96"/>
      <c r="CKX96"/>
      <c r="CKY96"/>
      <c r="CKZ96"/>
      <c r="CLA96"/>
      <c r="CLB96"/>
      <c r="CLC96"/>
      <c r="CLD96"/>
      <c r="CLE96"/>
      <c r="CLF96"/>
      <c r="CLG96"/>
      <c r="CLH96"/>
      <c r="CLI96"/>
      <c r="CLJ96"/>
      <c r="CLK96"/>
      <c r="CLL96"/>
      <c r="CLM96"/>
      <c r="CLN96"/>
      <c r="CLO96"/>
      <c r="CLP96"/>
      <c r="CLQ96"/>
      <c r="CLR96"/>
      <c r="CLS96"/>
      <c r="CLT96"/>
      <c r="CLU96"/>
      <c r="CLV96"/>
      <c r="CLW96"/>
      <c r="CLX96"/>
      <c r="CLY96"/>
      <c r="CLZ96"/>
      <c r="CMA96"/>
      <c r="CMB96"/>
      <c r="CMC96"/>
      <c r="CMD96"/>
      <c r="CME96"/>
      <c r="CMF96"/>
      <c r="CMG96"/>
      <c r="CMH96"/>
      <c r="CMI96"/>
      <c r="CMJ96"/>
      <c r="CMK96"/>
      <c r="CML96"/>
      <c r="CMM96"/>
      <c r="CMN96"/>
      <c r="CMO96"/>
      <c r="CMP96"/>
      <c r="CMQ96"/>
      <c r="CMR96"/>
      <c r="CMS96"/>
      <c r="CMT96"/>
      <c r="CMU96"/>
      <c r="CMV96"/>
      <c r="CMW96"/>
      <c r="CMX96"/>
      <c r="CMY96"/>
      <c r="CMZ96"/>
      <c r="CNA96"/>
      <c r="CNB96"/>
      <c r="CNC96"/>
      <c r="CND96"/>
      <c r="CNE96"/>
      <c r="CNF96"/>
      <c r="CNG96"/>
      <c r="CNH96"/>
      <c r="CNI96"/>
      <c r="CNJ96"/>
      <c r="CNK96"/>
      <c r="CNL96"/>
      <c r="CNM96"/>
      <c r="CNN96"/>
      <c r="CNO96"/>
      <c r="CNP96"/>
      <c r="CNQ96"/>
      <c r="CNR96"/>
      <c r="CNS96"/>
      <c r="CNT96"/>
      <c r="CNU96"/>
      <c r="CNV96"/>
      <c r="CNW96"/>
      <c r="CNX96"/>
      <c r="CNY96"/>
      <c r="CNZ96"/>
      <c r="COA96"/>
      <c r="COB96"/>
      <c r="COC96"/>
      <c r="COD96"/>
      <c r="COE96"/>
      <c r="COF96"/>
      <c r="COG96"/>
      <c r="COH96"/>
      <c r="COI96"/>
      <c r="COJ96"/>
      <c r="COK96"/>
      <c r="COL96"/>
      <c r="COM96"/>
      <c r="CON96"/>
      <c r="COO96"/>
      <c r="COP96"/>
      <c r="COQ96"/>
      <c r="COR96"/>
      <c r="COS96"/>
      <c r="COT96"/>
      <c r="COU96"/>
      <c r="COV96"/>
      <c r="COW96"/>
      <c r="COX96"/>
      <c r="COY96"/>
      <c r="COZ96"/>
      <c r="CPA96"/>
      <c r="CPB96"/>
      <c r="CPC96"/>
      <c r="CPD96"/>
      <c r="CPE96"/>
      <c r="CPF96"/>
      <c r="CPG96"/>
      <c r="CPH96"/>
      <c r="CPI96"/>
      <c r="CPJ96"/>
      <c r="CPK96"/>
      <c r="CPL96"/>
      <c r="CPM96"/>
      <c r="CPN96"/>
      <c r="CPO96"/>
      <c r="CPP96"/>
      <c r="CPQ96"/>
      <c r="CPR96"/>
      <c r="CPS96"/>
      <c r="CPT96"/>
      <c r="CPU96"/>
      <c r="CPV96"/>
      <c r="CPW96"/>
      <c r="CPX96"/>
      <c r="CPY96"/>
      <c r="CPZ96"/>
      <c r="CQA96"/>
      <c r="CQB96"/>
      <c r="CQC96"/>
      <c r="CQD96"/>
      <c r="CQE96"/>
      <c r="CQF96"/>
      <c r="CQG96"/>
      <c r="CQH96"/>
      <c r="CQI96"/>
      <c r="CQJ96"/>
      <c r="CQK96"/>
      <c r="CQL96"/>
      <c r="CQM96"/>
      <c r="CQN96"/>
      <c r="CQO96"/>
      <c r="CQP96"/>
      <c r="CQQ96"/>
      <c r="CQR96"/>
      <c r="CQS96"/>
      <c r="CQT96"/>
      <c r="CQU96"/>
      <c r="CQV96"/>
      <c r="CQW96"/>
      <c r="CQX96"/>
      <c r="CQY96"/>
      <c r="CQZ96"/>
      <c r="CRA96"/>
      <c r="CRB96"/>
      <c r="CRC96"/>
      <c r="CRD96"/>
      <c r="CRE96"/>
      <c r="CRF96"/>
      <c r="CRG96"/>
      <c r="CRH96"/>
      <c r="CRI96"/>
      <c r="CRJ96"/>
      <c r="CRK96"/>
      <c r="CRL96"/>
      <c r="CRM96"/>
      <c r="CRN96"/>
      <c r="CRO96"/>
      <c r="CRP96"/>
      <c r="CRQ96"/>
      <c r="CRR96"/>
      <c r="CRS96"/>
      <c r="CRT96"/>
      <c r="CRU96"/>
      <c r="CRV96"/>
      <c r="CRW96"/>
      <c r="CRX96"/>
      <c r="CRY96"/>
      <c r="CRZ96"/>
      <c r="CSA96"/>
      <c r="CSB96"/>
      <c r="CSC96"/>
      <c r="CSD96"/>
      <c r="CSE96"/>
      <c r="CSF96"/>
      <c r="CSG96"/>
      <c r="CSH96"/>
      <c r="CSI96"/>
      <c r="CSJ96"/>
      <c r="CSK96"/>
      <c r="CSL96"/>
      <c r="CSM96"/>
      <c r="CSN96"/>
      <c r="CSO96"/>
      <c r="CSP96"/>
      <c r="CSQ96"/>
      <c r="CSR96"/>
      <c r="CSS96"/>
      <c r="CST96"/>
      <c r="CSU96"/>
      <c r="CSV96"/>
      <c r="CSW96"/>
      <c r="CSX96"/>
      <c r="CSY96"/>
      <c r="CSZ96"/>
      <c r="CTA96"/>
      <c r="CTB96"/>
      <c r="CTC96"/>
      <c r="CTD96"/>
      <c r="CTE96"/>
      <c r="CTF96"/>
      <c r="CTG96"/>
      <c r="CTH96"/>
      <c r="CTI96"/>
      <c r="CTJ96"/>
      <c r="CTK96"/>
      <c r="CTL96"/>
      <c r="CTM96"/>
      <c r="CTN96"/>
      <c r="CTO96"/>
      <c r="CTP96"/>
      <c r="CTQ96"/>
      <c r="CTR96"/>
      <c r="CTS96"/>
      <c r="CTT96"/>
      <c r="CTU96"/>
      <c r="CTV96"/>
      <c r="CTW96"/>
      <c r="CTX96"/>
      <c r="CTY96"/>
      <c r="CTZ96"/>
      <c r="CUA96"/>
      <c r="CUB96"/>
      <c r="CUC96"/>
      <c r="CUD96"/>
      <c r="CUE96"/>
      <c r="CUF96"/>
      <c r="CUG96"/>
      <c r="CUH96"/>
      <c r="CUI96"/>
      <c r="CUJ96"/>
      <c r="CUK96"/>
      <c r="CUL96"/>
      <c r="CUM96"/>
      <c r="CUN96"/>
      <c r="CUO96"/>
      <c r="CUP96"/>
      <c r="CUQ96"/>
      <c r="CUR96"/>
      <c r="CUS96"/>
      <c r="CUT96"/>
      <c r="CUU96"/>
      <c r="CUV96"/>
      <c r="CUW96"/>
      <c r="CUX96"/>
      <c r="CUY96"/>
      <c r="CUZ96"/>
      <c r="CVA96"/>
      <c r="CVB96"/>
      <c r="CVC96"/>
      <c r="CVD96"/>
      <c r="CVE96"/>
      <c r="CVF96"/>
      <c r="CVG96"/>
      <c r="CVH96"/>
      <c r="CVI96"/>
      <c r="CVJ96"/>
      <c r="CVK96"/>
      <c r="CVL96"/>
      <c r="CVM96"/>
      <c r="CVN96"/>
      <c r="CVO96"/>
      <c r="CVP96"/>
      <c r="CVQ96"/>
      <c r="CVR96"/>
      <c r="CVS96"/>
      <c r="CVT96"/>
      <c r="CVU96"/>
      <c r="CVV96"/>
      <c r="CVW96"/>
      <c r="CVX96"/>
      <c r="CVY96"/>
      <c r="CVZ96"/>
      <c r="CWA96"/>
      <c r="CWB96"/>
      <c r="CWC96"/>
      <c r="CWD96"/>
      <c r="CWE96"/>
      <c r="CWF96"/>
      <c r="CWG96"/>
      <c r="CWH96"/>
      <c r="CWI96"/>
      <c r="CWJ96"/>
      <c r="CWK96"/>
      <c r="CWL96"/>
      <c r="CWM96"/>
      <c r="CWN96"/>
      <c r="CWO96"/>
      <c r="CWP96"/>
      <c r="CWQ96"/>
      <c r="CWR96"/>
      <c r="CWS96"/>
      <c r="CWT96"/>
      <c r="CWU96"/>
      <c r="CWV96"/>
      <c r="CWW96"/>
      <c r="CWX96"/>
      <c r="CWY96"/>
      <c r="CWZ96"/>
      <c r="CXA96"/>
      <c r="CXB96"/>
      <c r="CXC96"/>
      <c r="CXD96"/>
      <c r="CXE96"/>
      <c r="CXF96"/>
      <c r="CXG96"/>
      <c r="CXH96"/>
      <c r="CXI96"/>
      <c r="CXJ96"/>
      <c r="CXK96"/>
      <c r="CXL96"/>
      <c r="CXM96"/>
      <c r="CXN96"/>
      <c r="CXO96"/>
      <c r="CXP96"/>
      <c r="CXQ96"/>
      <c r="CXR96"/>
      <c r="CXS96"/>
      <c r="CXT96"/>
      <c r="CXU96"/>
      <c r="CXV96"/>
      <c r="CXW96"/>
      <c r="CXX96"/>
      <c r="CXY96"/>
      <c r="CXZ96"/>
      <c r="CYA96"/>
      <c r="CYB96"/>
      <c r="CYC96"/>
      <c r="CYD96"/>
      <c r="CYE96"/>
      <c r="CYF96"/>
      <c r="CYG96"/>
      <c r="CYH96"/>
      <c r="CYI96"/>
      <c r="CYJ96"/>
      <c r="CYK96"/>
      <c r="CYL96"/>
      <c r="CYM96"/>
      <c r="CYN96"/>
      <c r="CYO96"/>
      <c r="CYP96"/>
      <c r="CYQ96"/>
      <c r="CYR96"/>
      <c r="CYS96"/>
      <c r="CYT96"/>
      <c r="CYU96"/>
      <c r="CYV96"/>
      <c r="CYW96"/>
      <c r="CYX96"/>
      <c r="CYY96"/>
      <c r="CYZ96"/>
      <c r="CZA96"/>
      <c r="CZB96"/>
      <c r="CZC96"/>
      <c r="CZD96"/>
      <c r="CZE96"/>
      <c r="CZF96"/>
      <c r="CZG96"/>
      <c r="CZH96"/>
      <c r="CZI96"/>
      <c r="CZJ96"/>
      <c r="CZK96"/>
      <c r="CZL96"/>
      <c r="CZM96"/>
      <c r="CZN96"/>
      <c r="CZO96"/>
      <c r="CZP96"/>
      <c r="CZQ96"/>
      <c r="CZR96"/>
      <c r="CZS96"/>
      <c r="CZT96"/>
      <c r="CZU96"/>
      <c r="CZV96"/>
      <c r="CZW96"/>
      <c r="CZX96"/>
      <c r="CZY96"/>
      <c r="CZZ96"/>
      <c r="DAA96"/>
      <c r="DAB96"/>
      <c r="DAC96"/>
      <c r="DAD96"/>
      <c r="DAE96"/>
      <c r="DAF96"/>
      <c r="DAG96"/>
      <c r="DAH96"/>
      <c r="DAI96"/>
      <c r="DAJ96"/>
      <c r="DAK96"/>
      <c r="DAL96"/>
      <c r="DAM96"/>
      <c r="DAN96"/>
      <c r="DAO96"/>
      <c r="DAP96"/>
      <c r="DAQ96"/>
      <c r="DAR96"/>
      <c r="DAS96"/>
      <c r="DAT96"/>
      <c r="DAU96"/>
      <c r="DAV96"/>
      <c r="DAW96"/>
      <c r="DAX96"/>
      <c r="DAY96"/>
      <c r="DAZ96"/>
      <c r="DBA96"/>
      <c r="DBB96"/>
      <c r="DBC96"/>
      <c r="DBD96"/>
      <c r="DBE96"/>
      <c r="DBF96"/>
      <c r="DBG96"/>
      <c r="DBH96"/>
      <c r="DBI96"/>
      <c r="DBJ96"/>
      <c r="DBK96"/>
      <c r="DBL96"/>
      <c r="DBM96"/>
      <c r="DBN96"/>
      <c r="DBO96"/>
      <c r="DBP96"/>
      <c r="DBQ96"/>
      <c r="DBR96"/>
      <c r="DBS96"/>
      <c r="DBT96"/>
      <c r="DBU96"/>
      <c r="DBV96"/>
      <c r="DBW96"/>
      <c r="DBX96"/>
      <c r="DBY96"/>
      <c r="DBZ96"/>
      <c r="DCA96"/>
      <c r="DCB96"/>
      <c r="DCC96"/>
      <c r="DCD96"/>
      <c r="DCE96"/>
      <c r="DCF96"/>
      <c r="DCG96"/>
      <c r="DCH96"/>
      <c r="DCI96"/>
      <c r="DCJ96"/>
      <c r="DCK96"/>
      <c r="DCL96"/>
      <c r="DCM96"/>
      <c r="DCN96"/>
      <c r="DCO96"/>
      <c r="DCP96"/>
      <c r="DCQ96"/>
      <c r="DCR96"/>
      <c r="DCS96"/>
      <c r="DCT96"/>
      <c r="DCU96"/>
      <c r="DCV96"/>
      <c r="DCW96"/>
      <c r="DCX96"/>
      <c r="DCY96"/>
      <c r="DCZ96"/>
      <c r="DDA96"/>
      <c r="DDB96"/>
      <c r="DDC96"/>
      <c r="DDD96"/>
      <c r="DDE96"/>
      <c r="DDF96"/>
      <c r="DDG96"/>
      <c r="DDH96"/>
      <c r="DDI96"/>
      <c r="DDJ96"/>
      <c r="DDK96"/>
      <c r="DDL96"/>
      <c r="DDM96"/>
      <c r="DDN96"/>
      <c r="DDO96"/>
      <c r="DDP96"/>
      <c r="DDQ96"/>
      <c r="DDR96"/>
      <c r="DDS96"/>
      <c r="DDT96"/>
      <c r="DDU96"/>
      <c r="DDV96"/>
      <c r="DDW96"/>
      <c r="DDX96"/>
      <c r="DDY96"/>
      <c r="DDZ96"/>
      <c r="DEA96"/>
      <c r="DEB96"/>
      <c r="DEC96"/>
      <c r="DED96"/>
      <c r="DEE96"/>
      <c r="DEF96"/>
      <c r="DEG96"/>
      <c r="DEH96"/>
      <c r="DEI96"/>
      <c r="DEJ96"/>
      <c r="DEK96"/>
      <c r="DEL96"/>
      <c r="DEM96"/>
      <c r="DEN96"/>
      <c r="DEO96"/>
      <c r="DEP96"/>
      <c r="DEQ96"/>
      <c r="DER96"/>
      <c r="DES96"/>
      <c r="DET96"/>
      <c r="DEU96"/>
      <c r="DEV96"/>
      <c r="DEW96"/>
      <c r="DEX96"/>
      <c r="DEY96"/>
      <c r="DEZ96"/>
      <c r="DFA96"/>
      <c r="DFB96"/>
      <c r="DFC96"/>
      <c r="DFD96"/>
      <c r="DFE96"/>
      <c r="DFF96"/>
      <c r="DFG96"/>
      <c r="DFH96"/>
      <c r="DFI96"/>
      <c r="DFJ96"/>
      <c r="DFK96"/>
      <c r="DFL96"/>
      <c r="DFM96"/>
      <c r="DFN96"/>
      <c r="DFO96"/>
      <c r="DFP96"/>
      <c r="DFQ96"/>
      <c r="DFR96"/>
      <c r="DFS96"/>
      <c r="DFT96"/>
      <c r="DFU96"/>
      <c r="DFV96"/>
      <c r="DFW96"/>
      <c r="DFX96"/>
      <c r="DFY96"/>
      <c r="DFZ96"/>
      <c r="DGA96"/>
      <c r="DGB96"/>
      <c r="DGC96"/>
      <c r="DGD96"/>
      <c r="DGE96"/>
      <c r="DGF96"/>
      <c r="DGG96"/>
      <c r="DGH96"/>
      <c r="DGI96"/>
      <c r="DGJ96"/>
      <c r="DGK96"/>
      <c r="DGL96"/>
      <c r="DGM96"/>
      <c r="DGN96"/>
      <c r="DGO96"/>
      <c r="DGP96"/>
      <c r="DGQ96"/>
      <c r="DGR96"/>
      <c r="DGS96"/>
      <c r="DGT96"/>
      <c r="DGU96"/>
      <c r="DGV96"/>
      <c r="DGW96"/>
      <c r="DGX96"/>
      <c r="DGY96"/>
      <c r="DGZ96"/>
      <c r="DHA96"/>
      <c r="DHB96"/>
      <c r="DHC96"/>
      <c r="DHD96"/>
      <c r="DHE96"/>
      <c r="DHF96"/>
      <c r="DHG96"/>
      <c r="DHH96"/>
      <c r="DHI96"/>
      <c r="DHJ96"/>
      <c r="DHK96"/>
      <c r="DHL96"/>
      <c r="DHM96"/>
      <c r="DHN96"/>
      <c r="DHO96"/>
      <c r="DHP96"/>
      <c r="DHQ96"/>
      <c r="DHR96"/>
      <c r="DHS96"/>
      <c r="DHT96"/>
      <c r="DHU96"/>
      <c r="DHV96"/>
      <c r="DHW96"/>
      <c r="DHX96"/>
      <c r="DHY96"/>
      <c r="DHZ96"/>
      <c r="DIA96"/>
      <c r="DIB96"/>
      <c r="DIC96"/>
      <c r="DID96"/>
      <c r="DIE96"/>
      <c r="DIF96"/>
      <c r="DIG96"/>
      <c r="DIH96"/>
      <c r="DII96"/>
      <c r="DIJ96"/>
      <c r="DIK96"/>
      <c r="DIL96"/>
      <c r="DIM96"/>
      <c r="DIN96"/>
      <c r="DIO96"/>
      <c r="DIP96"/>
      <c r="DIQ96"/>
      <c r="DIR96"/>
      <c r="DIS96"/>
      <c r="DIT96"/>
      <c r="DIU96"/>
      <c r="DIV96"/>
      <c r="DIW96"/>
      <c r="DIX96"/>
      <c r="DIY96"/>
      <c r="DIZ96"/>
      <c r="DJA96"/>
      <c r="DJB96"/>
      <c r="DJC96"/>
      <c r="DJD96"/>
      <c r="DJE96"/>
      <c r="DJF96"/>
      <c r="DJG96"/>
      <c r="DJH96"/>
      <c r="DJI96"/>
      <c r="DJJ96"/>
      <c r="DJK96"/>
      <c r="DJL96"/>
      <c r="DJM96"/>
      <c r="DJN96"/>
      <c r="DJO96"/>
      <c r="DJP96"/>
      <c r="DJQ96"/>
      <c r="DJR96"/>
      <c r="DJS96"/>
      <c r="DJT96"/>
      <c r="DJU96"/>
      <c r="DJV96"/>
      <c r="DJW96"/>
      <c r="DJX96"/>
      <c r="DJY96"/>
      <c r="DJZ96"/>
      <c r="DKA96"/>
      <c r="DKB96"/>
      <c r="DKC96"/>
      <c r="DKD96"/>
      <c r="DKE96"/>
      <c r="DKF96"/>
      <c r="DKG96"/>
      <c r="DKH96"/>
      <c r="DKI96"/>
      <c r="DKJ96"/>
      <c r="DKK96"/>
      <c r="DKL96"/>
      <c r="DKM96"/>
      <c r="DKN96"/>
      <c r="DKO96"/>
      <c r="DKP96"/>
      <c r="DKQ96"/>
      <c r="DKR96"/>
      <c r="DKS96"/>
      <c r="DKT96"/>
      <c r="DKU96"/>
      <c r="DKV96"/>
      <c r="DKW96"/>
      <c r="DKX96"/>
      <c r="DKY96"/>
      <c r="DKZ96"/>
      <c r="DLA96"/>
      <c r="DLB96"/>
      <c r="DLC96"/>
      <c r="DLD96"/>
      <c r="DLE96"/>
      <c r="DLF96"/>
      <c r="DLG96"/>
      <c r="DLH96"/>
      <c r="DLI96"/>
      <c r="DLJ96"/>
      <c r="DLK96"/>
      <c r="DLL96"/>
      <c r="DLM96"/>
      <c r="DLN96"/>
      <c r="DLO96"/>
      <c r="DLP96"/>
      <c r="DLQ96"/>
      <c r="DLR96"/>
      <c r="DLS96"/>
      <c r="DLT96"/>
      <c r="DLU96"/>
      <c r="DLV96"/>
      <c r="DLW96"/>
      <c r="DLX96"/>
      <c r="DLY96"/>
      <c r="DLZ96"/>
      <c r="DMA96"/>
      <c r="DMB96"/>
      <c r="DMC96"/>
      <c r="DMD96"/>
      <c r="DME96"/>
      <c r="DMF96"/>
      <c r="DMG96"/>
      <c r="DMH96"/>
      <c r="DMI96"/>
      <c r="DMJ96"/>
      <c r="DMK96"/>
      <c r="DML96"/>
      <c r="DMM96"/>
      <c r="DMN96"/>
      <c r="DMO96"/>
      <c r="DMP96"/>
      <c r="DMQ96"/>
      <c r="DMR96"/>
      <c r="DMS96"/>
      <c r="DMT96"/>
      <c r="DMU96"/>
      <c r="DMV96"/>
      <c r="DMW96"/>
      <c r="DMX96"/>
      <c r="DMY96"/>
      <c r="DMZ96"/>
      <c r="DNA96"/>
      <c r="DNB96"/>
      <c r="DNC96"/>
      <c r="DND96"/>
      <c r="DNE96"/>
      <c r="DNF96"/>
      <c r="DNG96"/>
      <c r="DNH96"/>
      <c r="DNI96"/>
      <c r="DNJ96"/>
      <c r="DNK96"/>
      <c r="DNL96"/>
      <c r="DNM96"/>
      <c r="DNN96"/>
      <c r="DNO96"/>
      <c r="DNP96"/>
      <c r="DNQ96"/>
      <c r="DNR96"/>
      <c r="DNS96"/>
      <c r="DNT96"/>
      <c r="DNU96"/>
      <c r="DNV96"/>
      <c r="DNW96"/>
      <c r="DNX96"/>
      <c r="DNY96"/>
      <c r="DNZ96"/>
      <c r="DOA96"/>
      <c r="DOB96"/>
      <c r="DOC96"/>
      <c r="DOD96"/>
      <c r="DOE96"/>
      <c r="DOF96"/>
      <c r="DOG96"/>
      <c r="DOH96"/>
      <c r="DOI96"/>
      <c r="DOJ96"/>
      <c r="DOK96"/>
      <c r="DOL96"/>
      <c r="DOM96"/>
      <c r="DON96"/>
      <c r="DOO96"/>
      <c r="DOP96"/>
      <c r="DOQ96"/>
      <c r="DOR96"/>
      <c r="DOS96"/>
      <c r="DOT96"/>
      <c r="DOU96"/>
      <c r="DOV96"/>
      <c r="DOW96"/>
      <c r="DOX96"/>
      <c r="DOY96"/>
      <c r="DOZ96"/>
      <c r="DPA96"/>
      <c r="DPB96"/>
      <c r="DPC96"/>
      <c r="DPD96"/>
      <c r="DPE96"/>
      <c r="DPF96"/>
      <c r="DPG96"/>
      <c r="DPH96"/>
      <c r="DPI96"/>
      <c r="DPJ96"/>
      <c r="DPK96"/>
      <c r="DPL96"/>
      <c r="DPM96"/>
      <c r="DPN96"/>
      <c r="DPO96"/>
      <c r="DPP96"/>
      <c r="DPQ96"/>
      <c r="DPR96"/>
      <c r="DPS96"/>
      <c r="DPT96"/>
      <c r="DPU96"/>
      <c r="DPV96"/>
      <c r="DPW96"/>
      <c r="DPX96"/>
      <c r="DPY96"/>
      <c r="DPZ96"/>
      <c r="DQA96"/>
      <c r="DQB96"/>
      <c r="DQC96"/>
      <c r="DQD96"/>
      <c r="DQE96"/>
      <c r="DQF96"/>
      <c r="DQG96"/>
      <c r="DQH96"/>
      <c r="DQI96"/>
      <c r="DQJ96"/>
      <c r="DQK96"/>
      <c r="DQL96"/>
      <c r="DQM96"/>
      <c r="DQN96"/>
      <c r="DQO96"/>
      <c r="DQP96"/>
      <c r="DQQ96"/>
      <c r="DQR96"/>
      <c r="DQS96"/>
      <c r="DQT96"/>
      <c r="DQU96"/>
      <c r="DQV96"/>
      <c r="DQW96"/>
      <c r="DQX96"/>
      <c r="DQY96"/>
      <c r="DQZ96"/>
      <c r="DRA96"/>
      <c r="DRB96"/>
      <c r="DRC96"/>
      <c r="DRD96"/>
      <c r="DRE96"/>
      <c r="DRF96"/>
      <c r="DRG96"/>
      <c r="DRH96"/>
      <c r="DRI96"/>
      <c r="DRJ96"/>
      <c r="DRK96"/>
      <c r="DRL96"/>
      <c r="DRM96"/>
      <c r="DRN96"/>
      <c r="DRO96"/>
      <c r="DRP96"/>
      <c r="DRQ96"/>
      <c r="DRR96"/>
      <c r="DRS96"/>
      <c r="DRT96"/>
      <c r="DRU96"/>
      <c r="DRV96"/>
      <c r="DRW96"/>
      <c r="DRX96"/>
      <c r="DRY96"/>
      <c r="DRZ96"/>
      <c r="DSA96"/>
      <c r="DSB96"/>
      <c r="DSC96"/>
      <c r="DSD96"/>
      <c r="DSE96"/>
      <c r="DSF96"/>
      <c r="DSG96"/>
      <c r="DSH96"/>
      <c r="DSI96"/>
      <c r="DSJ96"/>
      <c r="DSK96"/>
      <c r="DSL96"/>
      <c r="DSM96"/>
      <c r="DSN96"/>
      <c r="DSO96"/>
      <c r="DSP96"/>
      <c r="DSQ96"/>
      <c r="DSR96"/>
      <c r="DSS96"/>
      <c r="DST96"/>
      <c r="DSU96"/>
      <c r="DSV96"/>
      <c r="DSW96"/>
      <c r="DSX96"/>
      <c r="DSY96"/>
      <c r="DSZ96"/>
      <c r="DTA96"/>
      <c r="DTB96"/>
      <c r="DTC96"/>
      <c r="DTD96"/>
      <c r="DTE96"/>
      <c r="DTF96"/>
      <c r="DTG96"/>
      <c r="DTH96"/>
      <c r="DTI96"/>
      <c r="DTJ96"/>
      <c r="DTK96"/>
      <c r="DTL96"/>
      <c r="DTM96"/>
      <c r="DTN96"/>
      <c r="DTO96"/>
      <c r="DTP96"/>
      <c r="DTQ96"/>
      <c r="DTR96"/>
      <c r="DTS96"/>
      <c r="DTT96"/>
      <c r="DTU96"/>
      <c r="DTV96"/>
      <c r="DTW96"/>
      <c r="DTX96"/>
      <c r="DTY96"/>
      <c r="DTZ96"/>
      <c r="DUA96"/>
      <c r="DUB96"/>
      <c r="DUC96"/>
      <c r="DUD96"/>
      <c r="DUE96"/>
      <c r="DUF96"/>
      <c r="DUG96"/>
      <c r="DUH96"/>
      <c r="DUI96"/>
      <c r="DUJ96"/>
      <c r="DUK96"/>
      <c r="DUL96"/>
      <c r="DUM96"/>
      <c r="DUN96"/>
      <c r="DUO96"/>
      <c r="DUP96"/>
      <c r="DUQ96"/>
      <c r="DUR96"/>
      <c r="DUS96"/>
      <c r="DUT96"/>
      <c r="DUU96"/>
      <c r="DUV96"/>
      <c r="DUW96"/>
      <c r="DUX96"/>
      <c r="DUY96"/>
      <c r="DUZ96"/>
      <c r="DVA96"/>
      <c r="DVB96"/>
      <c r="DVC96"/>
      <c r="DVD96"/>
      <c r="DVE96"/>
      <c r="DVF96"/>
      <c r="DVG96"/>
      <c r="DVH96"/>
      <c r="DVI96"/>
      <c r="DVJ96"/>
      <c r="DVK96"/>
      <c r="DVL96"/>
      <c r="DVM96"/>
      <c r="DVN96"/>
      <c r="DVO96"/>
      <c r="DVP96"/>
      <c r="DVQ96"/>
      <c r="DVR96"/>
      <c r="DVS96"/>
      <c r="DVT96"/>
      <c r="DVU96"/>
      <c r="DVV96"/>
      <c r="DVW96"/>
      <c r="DVX96"/>
      <c r="DVY96"/>
      <c r="DVZ96"/>
      <c r="DWA96"/>
      <c r="DWB96"/>
      <c r="DWC96"/>
      <c r="DWD96"/>
      <c r="DWE96"/>
      <c r="DWF96"/>
      <c r="DWG96"/>
      <c r="DWH96"/>
      <c r="DWI96"/>
      <c r="DWJ96"/>
      <c r="DWK96"/>
      <c r="DWL96"/>
      <c r="DWM96"/>
      <c r="DWN96"/>
      <c r="DWO96"/>
      <c r="DWP96"/>
      <c r="DWQ96"/>
      <c r="DWR96"/>
      <c r="DWS96"/>
      <c r="DWT96"/>
      <c r="DWU96"/>
      <c r="DWV96"/>
      <c r="DWW96"/>
      <c r="DWX96"/>
      <c r="DWY96"/>
      <c r="DWZ96"/>
      <c r="DXA96"/>
      <c r="DXB96"/>
      <c r="DXC96"/>
      <c r="DXD96"/>
      <c r="DXE96"/>
      <c r="DXF96"/>
      <c r="DXG96"/>
      <c r="DXH96"/>
      <c r="DXI96"/>
      <c r="DXJ96"/>
      <c r="DXK96"/>
      <c r="DXL96"/>
      <c r="DXM96"/>
      <c r="DXN96"/>
      <c r="DXO96"/>
      <c r="DXP96"/>
      <c r="DXQ96"/>
      <c r="DXR96"/>
      <c r="DXS96"/>
      <c r="DXT96"/>
      <c r="DXU96"/>
      <c r="DXV96"/>
      <c r="DXW96"/>
      <c r="DXX96"/>
      <c r="DXY96"/>
      <c r="DXZ96"/>
      <c r="DYA96"/>
      <c r="DYB96"/>
      <c r="DYC96"/>
      <c r="DYD96"/>
      <c r="DYE96"/>
      <c r="DYF96"/>
      <c r="DYG96"/>
      <c r="DYH96"/>
      <c r="DYI96"/>
      <c r="DYJ96"/>
      <c r="DYK96"/>
      <c r="DYL96"/>
      <c r="DYM96"/>
      <c r="DYN96"/>
      <c r="DYO96"/>
      <c r="DYP96"/>
      <c r="DYQ96"/>
      <c r="DYR96"/>
      <c r="DYS96"/>
      <c r="DYT96"/>
      <c r="DYU96"/>
      <c r="DYV96"/>
      <c r="DYW96"/>
      <c r="DYX96"/>
      <c r="DYY96"/>
      <c r="DYZ96"/>
      <c r="DZA96"/>
      <c r="DZB96"/>
      <c r="DZC96"/>
      <c r="DZD96"/>
      <c r="DZE96"/>
      <c r="DZF96"/>
      <c r="DZG96"/>
      <c r="DZH96"/>
      <c r="DZI96"/>
      <c r="DZJ96"/>
      <c r="DZK96"/>
      <c r="DZL96"/>
      <c r="DZM96"/>
      <c r="DZN96"/>
      <c r="DZO96"/>
      <c r="DZP96"/>
      <c r="DZQ96"/>
      <c r="DZR96"/>
      <c r="DZS96"/>
      <c r="DZT96"/>
      <c r="DZU96"/>
      <c r="DZV96"/>
      <c r="DZW96"/>
      <c r="DZX96"/>
      <c r="DZY96"/>
      <c r="DZZ96"/>
      <c r="EAA96"/>
      <c r="EAB96"/>
      <c r="EAC96"/>
      <c r="EAD96"/>
      <c r="EAE96"/>
      <c r="EAF96"/>
      <c r="EAG96"/>
      <c r="EAH96"/>
      <c r="EAI96"/>
      <c r="EAJ96"/>
      <c r="EAK96"/>
      <c r="EAL96"/>
      <c r="EAM96"/>
      <c r="EAN96"/>
      <c r="EAO96"/>
      <c r="EAP96"/>
      <c r="EAQ96"/>
      <c r="EAR96"/>
      <c r="EAS96"/>
      <c r="EAT96"/>
      <c r="EAU96"/>
      <c r="EAV96"/>
      <c r="EAW96"/>
      <c r="EAX96"/>
      <c r="EAY96"/>
      <c r="EAZ96"/>
      <c r="EBA96"/>
      <c r="EBB96"/>
      <c r="EBC96"/>
      <c r="EBD96"/>
      <c r="EBE96"/>
      <c r="EBF96"/>
      <c r="EBG96"/>
      <c r="EBH96"/>
      <c r="EBI96"/>
      <c r="EBJ96"/>
      <c r="EBK96"/>
      <c r="EBL96"/>
      <c r="EBM96"/>
      <c r="EBN96"/>
      <c r="EBO96"/>
      <c r="EBP96"/>
      <c r="EBQ96"/>
      <c r="EBR96"/>
      <c r="EBS96"/>
      <c r="EBT96"/>
      <c r="EBU96"/>
      <c r="EBV96"/>
      <c r="EBW96"/>
      <c r="EBX96"/>
      <c r="EBY96"/>
      <c r="EBZ96"/>
      <c r="ECA96"/>
      <c r="ECB96"/>
      <c r="ECC96"/>
      <c r="ECD96"/>
      <c r="ECE96"/>
      <c r="ECF96"/>
      <c r="ECG96"/>
      <c r="ECH96"/>
      <c r="ECI96"/>
      <c r="ECJ96"/>
      <c r="ECK96"/>
      <c r="ECL96"/>
      <c r="ECM96"/>
      <c r="ECN96"/>
      <c r="ECO96"/>
      <c r="ECP96"/>
      <c r="ECQ96"/>
      <c r="ECR96"/>
      <c r="ECS96"/>
      <c r="ECT96"/>
      <c r="ECU96"/>
      <c r="ECV96"/>
      <c r="ECW96"/>
      <c r="ECX96"/>
      <c r="ECY96"/>
      <c r="ECZ96"/>
      <c r="EDA96"/>
      <c r="EDB96"/>
      <c r="EDC96"/>
      <c r="EDD96"/>
      <c r="EDE96"/>
      <c r="EDF96"/>
      <c r="EDG96"/>
      <c r="EDH96"/>
      <c r="EDI96"/>
      <c r="EDJ96"/>
      <c r="EDK96"/>
      <c r="EDL96"/>
      <c r="EDM96"/>
      <c r="EDN96"/>
      <c r="EDO96"/>
      <c r="EDP96"/>
      <c r="EDQ96"/>
      <c r="EDR96"/>
      <c r="EDS96"/>
      <c r="EDT96"/>
      <c r="EDU96"/>
      <c r="EDV96"/>
      <c r="EDW96"/>
      <c r="EDX96"/>
      <c r="EDY96"/>
      <c r="EDZ96"/>
      <c r="EEA96"/>
      <c r="EEB96"/>
      <c r="EEC96"/>
      <c r="EED96"/>
      <c r="EEE96"/>
      <c r="EEF96"/>
      <c r="EEG96"/>
      <c r="EEH96"/>
      <c r="EEI96"/>
      <c r="EEJ96"/>
      <c r="EEK96"/>
      <c r="EEL96"/>
      <c r="EEM96"/>
      <c r="EEN96"/>
      <c r="EEO96"/>
      <c r="EEP96"/>
      <c r="EEQ96"/>
      <c r="EER96"/>
      <c r="EES96"/>
      <c r="EET96"/>
      <c r="EEU96"/>
      <c r="EEV96"/>
      <c r="EEW96"/>
      <c r="EEX96"/>
      <c r="EEY96"/>
      <c r="EEZ96"/>
      <c r="EFA96"/>
      <c r="EFB96"/>
      <c r="EFC96"/>
      <c r="EFD96"/>
      <c r="EFE96"/>
      <c r="EFF96"/>
      <c r="EFG96"/>
      <c r="EFH96"/>
      <c r="EFI96"/>
      <c r="EFJ96"/>
      <c r="EFK96"/>
      <c r="EFL96"/>
      <c r="EFM96"/>
      <c r="EFN96"/>
      <c r="EFO96"/>
      <c r="EFP96"/>
      <c r="EFQ96"/>
      <c r="EFR96"/>
      <c r="EFS96"/>
      <c r="EFT96"/>
      <c r="EFU96"/>
      <c r="EFV96"/>
      <c r="EFW96"/>
      <c r="EFX96"/>
      <c r="EFY96"/>
      <c r="EFZ96"/>
      <c r="EGA96"/>
      <c r="EGB96"/>
      <c r="EGC96"/>
      <c r="EGD96"/>
      <c r="EGE96"/>
      <c r="EGF96"/>
      <c r="EGG96"/>
      <c r="EGH96"/>
      <c r="EGI96"/>
      <c r="EGJ96"/>
      <c r="EGK96"/>
      <c r="EGL96"/>
      <c r="EGM96"/>
      <c r="EGN96"/>
      <c r="EGO96"/>
      <c r="EGP96"/>
      <c r="EGQ96"/>
      <c r="EGR96"/>
      <c r="EGS96"/>
      <c r="EGT96"/>
      <c r="EGU96"/>
      <c r="EGV96"/>
      <c r="EGW96"/>
      <c r="EGX96"/>
      <c r="EGY96"/>
      <c r="EGZ96"/>
      <c r="EHA96"/>
      <c r="EHB96"/>
      <c r="EHC96"/>
      <c r="EHD96"/>
      <c r="EHE96"/>
      <c r="EHF96"/>
      <c r="EHG96"/>
      <c r="EHH96"/>
      <c r="EHI96"/>
      <c r="EHJ96"/>
      <c r="EHK96"/>
      <c r="EHL96"/>
      <c r="EHM96"/>
      <c r="EHN96"/>
      <c r="EHO96"/>
      <c r="EHP96"/>
      <c r="EHQ96"/>
      <c r="EHR96"/>
      <c r="EHS96"/>
      <c r="EHT96"/>
      <c r="EHU96"/>
      <c r="EHV96"/>
      <c r="EHW96"/>
      <c r="EHX96"/>
      <c r="EHY96"/>
      <c r="EHZ96"/>
      <c r="EIA96"/>
      <c r="EIB96"/>
      <c r="EIC96"/>
      <c r="EID96"/>
      <c r="EIE96"/>
      <c r="EIF96"/>
      <c r="EIG96"/>
      <c r="EIH96"/>
      <c r="EII96"/>
      <c r="EIJ96"/>
      <c r="EIK96"/>
      <c r="EIL96"/>
      <c r="EIM96"/>
      <c r="EIN96"/>
      <c r="EIO96"/>
      <c r="EIP96"/>
      <c r="EIQ96"/>
      <c r="EIR96"/>
      <c r="EIS96"/>
      <c r="EIT96"/>
      <c r="EIU96"/>
      <c r="EIV96"/>
      <c r="EIW96"/>
      <c r="EIX96"/>
      <c r="EIY96"/>
      <c r="EIZ96"/>
      <c r="EJA96"/>
      <c r="EJB96"/>
      <c r="EJC96"/>
      <c r="EJD96"/>
      <c r="EJE96"/>
      <c r="EJF96"/>
      <c r="EJG96"/>
      <c r="EJH96"/>
      <c r="EJI96"/>
      <c r="EJJ96"/>
      <c r="EJK96"/>
      <c r="EJL96"/>
      <c r="EJM96"/>
      <c r="EJN96"/>
      <c r="EJO96"/>
      <c r="EJP96"/>
      <c r="EJQ96"/>
      <c r="EJR96"/>
      <c r="EJS96"/>
      <c r="EJT96"/>
      <c r="EJU96"/>
      <c r="EJV96"/>
      <c r="EJW96"/>
      <c r="EJX96"/>
      <c r="EJY96"/>
      <c r="EJZ96"/>
      <c r="EKA96"/>
      <c r="EKB96"/>
      <c r="EKC96"/>
      <c r="EKD96"/>
      <c r="EKE96"/>
      <c r="EKF96"/>
      <c r="EKG96"/>
      <c r="EKH96"/>
      <c r="EKI96"/>
      <c r="EKJ96"/>
      <c r="EKK96"/>
      <c r="EKL96"/>
      <c r="EKM96"/>
      <c r="EKN96"/>
      <c r="EKO96"/>
      <c r="EKP96"/>
      <c r="EKQ96"/>
      <c r="EKR96"/>
      <c r="EKS96"/>
      <c r="EKT96"/>
      <c r="EKU96"/>
      <c r="EKV96"/>
      <c r="EKW96"/>
      <c r="EKX96"/>
      <c r="EKY96"/>
      <c r="EKZ96"/>
      <c r="ELA96"/>
      <c r="ELB96"/>
      <c r="ELC96"/>
      <c r="ELD96"/>
      <c r="ELE96"/>
      <c r="ELF96"/>
      <c r="ELG96"/>
      <c r="ELH96"/>
      <c r="ELI96"/>
      <c r="ELJ96"/>
      <c r="ELK96"/>
      <c r="ELL96"/>
      <c r="ELM96"/>
      <c r="ELN96"/>
      <c r="ELO96"/>
      <c r="ELP96"/>
      <c r="ELQ96"/>
      <c r="ELR96"/>
      <c r="ELS96"/>
      <c r="ELT96"/>
      <c r="ELU96"/>
      <c r="ELV96"/>
      <c r="ELW96"/>
      <c r="ELX96"/>
      <c r="ELY96"/>
      <c r="ELZ96"/>
      <c r="EMA96"/>
      <c r="EMB96"/>
      <c r="EMC96"/>
      <c r="EMD96"/>
      <c r="EME96"/>
      <c r="EMF96"/>
      <c r="EMG96"/>
      <c r="EMH96"/>
      <c r="EMI96"/>
      <c r="EMJ96"/>
      <c r="EMK96"/>
      <c r="EML96"/>
      <c r="EMM96"/>
      <c r="EMN96"/>
      <c r="EMO96"/>
      <c r="EMP96"/>
      <c r="EMQ96"/>
      <c r="EMR96"/>
      <c r="EMS96"/>
      <c r="EMT96"/>
      <c r="EMU96"/>
      <c r="EMV96"/>
      <c r="EMW96"/>
      <c r="EMX96"/>
      <c r="EMY96"/>
      <c r="EMZ96"/>
      <c r="ENA96"/>
      <c r="ENB96"/>
      <c r="ENC96"/>
      <c r="END96"/>
      <c r="ENE96"/>
      <c r="ENF96"/>
      <c r="ENG96"/>
      <c r="ENH96"/>
      <c r="ENI96"/>
      <c r="ENJ96"/>
      <c r="ENK96"/>
      <c r="ENL96"/>
      <c r="ENM96"/>
      <c r="ENN96"/>
      <c r="ENO96"/>
      <c r="ENP96"/>
      <c r="ENQ96"/>
      <c r="ENR96"/>
      <c r="ENS96"/>
      <c r="ENT96"/>
      <c r="ENU96"/>
      <c r="ENV96"/>
      <c r="ENW96"/>
      <c r="ENX96"/>
      <c r="ENY96"/>
      <c r="ENZ96"/>
      <c r="EOA96"/>
      <c r="EOB96"/>
      <c r="EOC96"/>
      <c r="EOD96"/>
      <c r="EOE96"/>
      <c r="EOF96"/>
      <c r="EOG96"/>
      <c r="EOH96"/>
      <c r="EOI96"/>
      <c r="EOJ96"/>
      <c r="EOK96"/>
      <c r="EOL96"/>
      <c r="EOM96"/>
      <c r="EON96"/>
      <c r="EOO96"/>
      <c r="EOP96"/>
      <c r="EOQ96"/>
      <c r="EOR96"/>
      <c r="EOS96"/>
      <c r="EOT96"/>
      <c r="EOU96"/>
      <c r="EOV96"/>
      <c r="EOW96"/>
      <c r="EOX96"/>
      <c r="EOY96"/>
      <c r="EOZ96"/>
      <c r="EPA96"/>
      <c r="EPB96"/>
      <c r="EPC96"/>
      <c r="EPD96"/>
      <c r="EPE96"/>
      <c r="EPF96"/>
      <c r="EPG96"/>
      <c r="EPH96"/>
      <c r="EPI96"/>
      <c r="EPJ96"/>
      <c r="EPK96"/>
      <c r="EPL96"/>
      <c r="EPM96"/>
      <c r="EPN96"/>
      <c r="EPO96"/>
      <c r="EPP96"/>
      <c r="EPQ96"/>
      <c r="EPR96"/>
      <c r="EPS96"/>
      <c r="EPT96"/>
      <c r="EPU96"/>
      <c r="EPV96"/>
      <c r="EPW96"/>
      <c r="EPX96"/>
      <c r="EPY96"/>
      <c r="EPZ96"/>
      <c r="EQA96"/>
      <c r="EQB96"/>
      <c r="EQC96"/>
      <c r="EQD96"/>
      <c r="EQE96"/>
      <c r="EQF96"/>
      <c r="EQG96"/>
      <c r="EQH96"/>
      <c r="EQI96"/>
      <c r="EQJ96"/>
      <c r="EQK96"/>
      <c r="EQL96"/>
      <c r="EQM96"/>
      <c r="EQN96"/>
      <c r="EQO96"/>
      <c r="EQP96"/>
      <c r="EQQ96"/>
      <c r="EQR96"/>
      <c r="EQS96"/>
      <c r="EQT96"/>
      <c r="EQU96"/>
      <c r="EQV96"/>
      <c r="EQW96"/>
      <c r="EQX96"/>
      <c r="EQY96"/>
      <c r="EQZ96"/>
      <c r="ERA96"/>
      <c r="ERB96"/>
      <c r="ERC96"/>
      <c r="ERD96"/>
      <c r="ERE96"/>
      <c r="ERF96"/>
      <c r="ERG96"/>
      <c r="ERH96"/>
      <c r="ERI96"/>
      <c r="ERJ96"/>
      <c r="ERK96"/>
      <c r="ERL96"/>
      <c r="ERM96"/>
      <c r="ERN96"/>
      <c r="ERO96"/>
      <c r="ERP96"/>
      <c r="ERQ96"/>
      <c r="ERR96"/>
      <c r="ERS96"/>
      <c r="ERT96"/>
      <c r="ERU96"/>
      <c r="ERV96"/>
      <c r="ERW96"/>
      <c r="ERX96"/>
      <c r="ERY96"/>
      <c r="ERZ96"/>
      <c r="ESA96"/>
      <c r="ESB96"/>
      <c r="ESC96"/>
      <c r="ESD96"/>
      <c r="ESE96"/>
      <c r="ESF96"/>
      <c r="ESG96"/>
      <c r="ESH96"/>
      <c r="ESI96"/>
      <c r="ESJ96"/>
      <c r="ESK96"/>
      <c r="ESL96"/>
      <c r="ESM96"/>
      <c r="ESN96"/>
      <c r="ESO96"/>
      <c r="ESP96"/>
      <c r="ESQ96"/>
      <c r="ESR96"/>
      <c r="ESS96"/>
      <c r="EST96"/>
      <c r="ESU96"/>
      <c r="ESV96"/>
      <c r="ESW96"/>
      <c r="ESX96"/>
      <c r="ESY96"/>
      <c r="ESZ96"/>
      <c r="ETA96"/>
      <c r="ETB96"/>
      <c r="ETC96"/>
      <c r="ETD96"/>
      <c r="ETE96"/>
      <c r="ETF96"/>
      <c r="ETG96"/>
      <c r="ETH96"/>
      <c r="ETI96"/>
      <c r="ETJ96"/>
      <c r="ETK96"/>
      <c r="ETL96"/>
      <c r="ETM96"/>
      <c r="ETN96"/>
      <c r="ETO96"/>
      <c r="ETP96"/>
      <c r="ETQ96"/>
      <c r="ETR96"/>
      <c r="ETS96"/>
      <c r="ETT96"/>
      <c r="ETU96"/>
      <c r="ETV96"/>
      <c r="ETW96"/>
      <c r="ETX96"/>
      <c r="ETY96"/>
      <c r="ETZ96"/>
      <c r="EUA96"/>
      <c r="EUB96"/>
      <c r="EUC96"/>
      <c r="EUD96"/>
      <c r="EUE96"/>
      <c r="EUF96"/>
      <c r="EUG96"/>
      <c r="EUH96"/>
      <c r="EUI96"/>
      <c r="EUJ96"/>
      <c r="EUK96"/>
      <c r="EUL96"/>
      <c r="EUM96"/>
      <c r="EUN96"/>
      <c r="EUO96"/>
      <c r="EUP96"/>
      <c r="EUQ96"/>
      <c r="EUR96"/>
      <c r="EUS96"/>
      <c r="EUT96"/>
      <c r="EUU96"/>
      <c r="EUV96"/>
      <c r="EUW96"/>
      <c r="EUX96"/>
      <c r="EUY96"/>
      <c r="EUZ96"/>
      <c r="EVA96"/>
      <c r="EVB96"/>
      <c r="EVC96"/>
      <c r="EVD96"/>
      <c r="EVE96"/>
      <c r="EVF96"/>
      <c r="EVG96"/>
      <c r="EVH96"/>
      <c r="EVI96"/>
      <c r="EVJ96"/>
      <c r="EVK96"/>
      <c r="EVL96"/>
      <c r="EVM96"/>
      <c r="EVN96"/>
      <c r="EVO96"/>
      <c r="EVP96"/>
      <c r="EVQ96"/>
      <c r="EVR96"/>
      <c r="EVS96"/>
      <c r="EVT96"/>
      <c r="EVU96"/>
      <c r="EVV96"/>
      <c r="EVW96"/>
      <c r="EVX96"/>
      <c r="EVY96"/>
      <c r="EVZ96"/>
      <c r="EWA96"/>
      <c r="EWB96"/>
      <c r="EWC96"/>
      <c r="EWD96"/>
      <c r="EWE96"/>
      <c r="EWF96"/>
      <c r="EWG96"/>
      <c r="EWH96"/>
      <c r="EWI96"/>
      <c r="EWJ96"/>
      <c r="EWK96"/>
      <c r="EWL96"/>
      <c r="EWM96"/>
      <c r="EWN96"/>
      <c r="EWO96"/>
      <c r="EWP96"/>
      <c r="EWQ96"/>
      <c r="EWR96"/>
      <c r="EWS96"/>
      <c r="EWT96"/>
      <c r="EWU96"/>
      <c r="EWV96"/>
      <c r="EWW96"/>
      <c r="EWX96"/>
      <c r="EWY96"/>
      <c r="EWZ96"/>
      <c r="EXA96"/>
      <c r="EXB96"/>
      <c r="EXC96"/>
      <c r="EXD96"/>
      <c r="EXE96"/>
      <c r="EXF96"/>
      <c r="EXG96"/>
      <c r="EXH96"/>
      <c r="EXI96"/>
      <c r="EXJ96"/>
      <c r="EXK96"/>
      <c r="EXL96"/>
      <c r="EXM96"/>
      <c r="EXN96"/>
      <c r="EXO96"/>
      <c r="EXP96"/>
      <c r="EXQ96"/>
      <c r="EXR96"/>
      <c r="EXS96"/>
      <c r="EXT96"/>
      <c r="EXU96"/>
      <c r="EXV96"/>
      <c r="EXW96"/>
      <c r="EXX96"/>
      <c r="EXY96"/>
      <c r="EXZ96"/>
      <c r="EYA96"/>
      <c r="EYB96"/>
      <c r="EYC96"/>
      <c r="EYD96"/>
      <c r="EYE96"/>
      <c r="EYF96"/>
      <c r="EYG96"/>
      <c r="EYH96"/>
      <c r="EYI96"/>
      <c r="EYJ96"/>
      <c r="EYK96"/>
      <c r="EYL96"/>
      <c r="EYM96"/>
      <c r="EYN96"/>
      <c r="EYO96"/>
      <c r="EYP96"/>
      <c r="EYQ96"/>
      <c r="EYR96"/>
      <c r="EYS96"/>
      <c r="EYT96"/>
      <c r="EYU96"/>
      <c r="EYV96"/>
      <c r="EYW96"/>
      <c r="EYX96"/>
      <c r="EYY96"/>
      <c r="EYZ96"/>
      <c r="EZA96"/>
      <c r="EZB96"/>
      <c r="EZC96"/>
      <c r="EZD96"/>
      <c r="EZE96"/>
      <c r="EZF96"/>
      <c r="EZG96"/>
      <c r="EZH96"/>
      <c r="EZI96"/>
      <c r="EZJ96"/>
      <c r="EZK96"/>
      <c r="EZL96"/>
      <c r="EZM96"/>
      <c r="EZN96"/>
      <c r="EZO96"/>
      <c r="EZP96"/>
      <c r="EZQ96"/>
      <c r="EZR96"/>
      <c r="EZS96"/>
      <c r="EZT96"/>
      <c r="EZU96"/>
      <c r="EZV96"/>
      <c r="EZW96"/>
      <c r="EZX96"/>
      <c r="EZY96"/>
      <c r="EZZ96"/>
      <c r="FAA96"/>
      <c r="FAB96"/>
      <c r="FAC96"/>
      <c r="FAD96"/>
      <c r="FAE96"/>
      <c r="FAF96"/>
      <c r="FAG96"/>
      <c r="FAH96"/>
      <c r="FAI96"/>
      <c r="FAJ96"/>
      <c r="FAK96"/>
      <c r="FAL96"/>
      <c r="FAM96"/>
      <c r="FAN96"/>
      <c r="FAO96"/>
      <c r="FAP96"/>
      <c r="FAQ96"/>
      <c r="FAR96"/>
      <c r="FAS96"/>
      <c r="FAT96"/>
      <c r="FAU96"/>
      <c r="FAV96"/>
      <c r="FAW96"/>
      <c r="FAX96"/>
      <c r="FAY96"/>
      <c r="FAZ96"/>
      <c r="FBA96"/>
      <c r="FBB96"/>
      <c r="FBC96"/>
      <c r="FBD96"/>
      <c r="FBE96"/>
      <c r="FBF96"/>
      <c r="FBG96"/>
      <c r="FBH96"/>
      <c r="FBI96"/>
      <c r="FBJ96"/>
      <c r="FBK96"/>
      <c r="FBL96"/>
      <c r="FBM96"/>
      <c r="FBN96"/>
      <c r="FBO96"/>
      <c r="FBP96"/>
      <c r="FBQ96"/>
      <c r="FBR96"/>
      <c r="FBS96"/>
      <c r="FBT96"/>
      <c r="FBU96"/>
      <c r="FBV96"/>
      <c r="FBW96"/>
      <c r="FBX96"/>
      <c r="FBY96"/>
      <c r="FBZ96"/>
      <c r="FCA96"/>
      <c r="FCB96"/>
      <c r="FCC96"/>
      <c r="FCD96"/>
      <c r="FCE96"/>
      <c r="FCF96"/>
      <c r="FCG96"/>
      <c r="FCH96"/>
      <c r="FCI96"/>
      <c r="FCJ96"/>
      <c r="FCK96"/>
      <c r="FCL96"/>
      <c r="FCM96"/>
      <c r="FCN96"/>
      <c r="FCO96"/>
      <c r="FCP96"/>
      <c r="FCQ96"/>
      <c r="FCR96"/>
      <c r="FCS96"/>
      <c r="FCT96"/>
      <c r="FCU96"/>
      <c r="FCV96"/>
      <c r="FCW96"/>
      <c r="FCX96"/>
      <c r="FCY96"/>
      <c r="FCZ96"/>
      <c r="FDA96"/>
      <c r="FDB96"/>
      <c r="FDC96"/>
      <c r="FDD96"/>
      <c r="FDE96"/>
      <c r="FDF96"/>
      <c r="FDG96"/>
      <c r="FDH96"/>
      <c r="FDI96"/>
      <c r="FDJ96"/>
      <c r="FDK96"/>
      <c r="FDL96"/>
      <c r="FDM96"/>
      <c r="FDN96"/>
      <c r="FDO96"/>
      <c r="FDP96"/>
      <c r="FDQ96"/>
      <c r="FDR96"/>
      <c r="FDS96"/>
      <c r="FDT96"/>
      <c r="FDU96"/>
      <c r="FDV96"/>
      <c r="FDW96"/>
      <c r="FDX96"/>
      <c r="FDY96"/>
      <c r="FDZ96"/>
      <c r="FEA96"/>
      <c r="FEB96"/>
      <c r="FEC96"/>
      <c r="FED96"/>
      <c r="FEE96"/>
      <c r="FEF96"/>
      <c r="FEG96"/>
      <c r="FEH96"/>
      <c r="FEI96"/>
      <c r="FEJ96"/>
      <c r="FEK96"/>
      <c r="FEL96"/>
      <c r="FEM96"/>
      <c r="FEN96"/>
      <c r="FEO96"/>
      <c r="FEP96"/>
      <c r="FEQ96"/>
      <c r="FER96"/>
      <c r="FES96"/>
      <c r="FET96"/>
      <c r="FEU96"/>
      <c r="FEV96"/>
      <c r="FEW96"/>
      <c r="FEX96"/>
      <c r="FEY96"/>
      <c r="FEZ96"/>
      <c r="FFA96"/>
      <c r="FFB96"/>
      <c r="FFC96"/>
      <c r="FFD96"/>
      <c r="FFE96"/>
      <c r="FFF96"/>
      <c r="FFG96"/>
      <c r="FFH96"/>
      <c r="FFI96"/>
      <c r="FFJ96"/>
      <c r="FFK96"/>
      <c r="FFL96"/>
      <c r="FFM96"/>
      <c r="FFN96"/>
      <c r="FFO96"/>
      <c r="FFP96"/>
      <c r="FFQ96"/>
      <c r="FFR96"/>
      <c r="FFS96"/>
      <c r="FFT96"/>
      <c r="FFU96"/>
      <c r="FFV96"/>
      <c r="FFW96"/>
      <c r="FFX96"/>
      <c r="FFY96"/>
      <c r="FFZ96"/>
      <c r="FGA96"/>
      <c r="FGB96"/>
      <c r="FGC96"/>
      <c r="FGD96"/>
      <c r="FGE96"/>
      <c r="FGF96"/>
      <c r="FGG96"/>
      <c r="FGH96"/>
      <c r="FGI96"/>
      <c r="FGJ96"/>
      <c r="FGK96"/>
      <c r="FGL96"/>
      <c r="FGM96"/>
      <c r="FGN96"/>
      <c r="FGO96"/>
      <c r="FGP96"/>
      <c r="FGQ96"/>
      <c r="FGR96"/>
      <c r="FGS96"/>
      <c r="FGT96"/>
      <c r="FGU96"/>
      <c r="FGV96"/>
      <c r="FGW96"/>
      <c r="FGX96"/>
      <c r="FGY96"/>
      <c r="FGZ96"/>
      <c r="FHA96"/>
      <c r="FHB96"/>
      <c r="FHC96"/>
      <c r="FHD96"/>
      <c r="FHE96"/>
      <c r="FHF96"/>
      <c r="FHG96"/>
      <c r="FHH96"/>
      <c r="FHI96"/>
      <c r="FHJ96"/>
      <c r="FHK96"/>
      <c r="FHL96"/>
      <c r="FHM96"/>
      <c r="FHN96"/>
      <c r="FHO96"/>
      <c r="FHP96"/>
      <c r="FHQ96"/>
      <c r="FHR96"/>
      <c r="FHS96"/>
      <c r="FHT96"/>
      <c r="FHU96"/>
      <c r="FHV96"/>
      <c r="FHW96"/>
      <c r="FHX96"/>
      <c r="FHY96"/>
      <c r="FHZ96"/>
      <c r="FIA96"/>
      <c r="FIB96"/>
      <c r="FIC96"/>
      <c r="FID96"/>
      <c r="FIE96"/>
      <c r="FIF96"/>
      <c r="FIG96"/>
      <c r="FIH96"/>
      <c r="FII96"/>
      <c r="FIJ96"/>
      <c r="FIK96"/>
      <c r="FIL96"/>
      <c r="FIM96"/>
      <c r="FIN96"/>
      <c r="FIO96"/>
      <c r="FIP96"/>
      <c r="FIQ96"/>
      <c r="FIR96"/>
      <c r="FIS96"/>
      <c r="FIT96"/>
      <c r="FIU96"/>
      <c r="FIV96"/>
      <c r="FIW96"/>
      <c r="FIX96"/>
      <c r="FIY96"/>
      <c r="FIZ96"/>
      <c r="FJA96"/>
      <c r="FJB96"/>
      <c r="FJC96"/>
      <c r="FJD96"/>
      <c r="FJE96"/>
      <c r="FJF96"/>
      <c r="FJG96"/>
      <c r="FJH96"/>
      <c r="FJI96"/>
      <c r="FJJ96"/>
      <c r="FJK96"/>
      <c r="FJL96"/>
      <c r="FJM96"/>
      <c r="FJN96"/>
      <c r="FJO96"/>
      <c r="FJP96"/>
      <c r="FJQ96"/>
      <c r="FJR96"/>
      <c r="FJS96"/>
      <c r="FJT96"/>
      <c r="FJU96"/>
      <c r="FJV96"/>
      <c r="FJW96"/>
      <c r="FJX96"/>
      <c r="FJY96"/>
      <c r="FJZ96"/>
      <c r="FKA96"/>
      <c r="FKB96"/>
      <c r="FKC96"/>
      <c r="FKD96"/>
      <c r="FKE96"/>
      <c r="FKF96"/>
      <c r="FKG96"/>
      <c r="FKH96"/>
      <c r="FKI96"/>
      <c r="FKJ96"/>
      <c r="FKK96"/>
      <c r="FKL96"/>
      <c r="FKM96"/>
      <c r="FKN96"/>
      <c r="FKO96"/>
      <c r="FKP96"/>
      <c r="FKQ96"/>
      <c r="FKR96"/>
      <c r="FKS96"/>
      <c r="FKT96"/>
      <c r="FKU96"/>
      <c r="FKV96"/>
      <c r="FKW96"/>
      <c r="FKX96"/>
      <c r="FKY96"/>
      <c r="FKZ96"/>
      <c r="FLA96"/>
      <c r="FLB96"/>
      <c r="FLC96"/>
      <c r="FLD96"/>
      <c r="FLE96"/>
      <c r="FLF96"/>
      <c r="FLG96"/>
      <c r="FLH96"/>
      <c r="FLI96"/>
      <c r="FLJ96"/>
      <c r="FLK96"/>
      <c r="FLL96"/>
      <c r="FLM96"/>
      <c r="FLN96"/>
      <c r="FLO96"/>
      <c r="FLP96"/>
      <c r="FLQ96"/>
      <c r="FLR96"/>
      <c r="FLS96"/>
      <c r="FLT96"/>
      <c r="FLU96"/>
      <c r="FLV96"/>
      <c r="FLW96"/>
      <c r="FLX96"/>
      <c r="FLY96"/>
      <c r="FLZ96"/>
      <c r="FMA96"/>
      <c r="FMB96"/>
      <c r="FMC96"/>
      <c r="FMD96"/>
      <c r="FME96"/>
      <c r="FMF96"/>
      <c r="FMG96"/>
      <c r="FMH96"/>
      <c r="FMI96"/>
      <c r="FMJ96"/>
      <c r="FMK96"/>
      <c r="FML96"/>
      <c r="FMM96"/>
      <c r="FMN96"/>
      <c r="FMO96"/>
      <c r="FMP96"/>
      <c r="FMQ96"/>
      <c r="FMR96"/>
      <c r="FMS96"/>
      <c r="FMT96"/>
      <c r="FMU96"/>
      <c r="FMV96"/>
      <c r="FMW96"/>
      <c r="FMX96"/>
      <c r="FMY96"/>
      <c r="FMZ96"/>
      <c r="FNA96"/>
      <c r="FNB96"/>
      <c r="FNC96"/>
      <c r="FND96"/>
      <c r="FNE96"/>
      <c r="FNF96"/>
      <c r="FNG96"/>
      <c r="FNH96"/>
      <c r="FNI96"/>
      <c r="FNJ96"/>
      <c r="FNK96"/>
      <c r="FNL96"/>
      <c r="FNM96"/>
      <c r="FNN96"/>
      <c r="FNO96"/>
      <c r="FNP96"/>
      <c r="FNQ96"/>
      <c r="FNR96"/>
      <c r="FNS96"/>
      <c r="FNT96"/>
      <c r="FNU96"/>
      <c r="FNV96"/>
      <c r="FNW96"/>
      <c r="FNX96"/>
      <c r="FNY96"/>
      <c r="FNZ96"/>
      <c r="FOA96"/>
      <c r="FOB96"/>
      <c r="FOC96"/>
      <c r="FOD96"/>
      <c r="FOE96"/>
      <c r="FOF96"/>
      <c r="FOG96"/>
      <c r="FOH96"/>
      <c r="FOI96"/>
      <c r="FOJ96"/>
      <c r="FOK96"/>
      <c r="FOL96"/>
      <c r="FOM96"/>
      <c r="FON96"/>
      <c r="FOO96"/>
      <c r="FOP96"/>
      <c r="FOQ96"/>
      <c r="FOR96"/>
      <c r="FOS96"/>
      <c r="FOT96"/>
      <c r="FOU96"/>
      <c r="FOV96"/>
      <c r="FOW96"/>
      <c r="FOX96"/>
      <c r="FOY96"/>
      <c r="FOZ96"/>
      <c r="FPA96"/>
      <c r="FPB96"/>
      <c r="FPC96"/>
      <c r="FPD96"/>
      <c r="FPE96"/>
      <c r="FPF96"/>
      <c r="FPG96"/>
      <c r="FPH96"/>
      <c r="FPI96"/>
      <c r="FPJ96"/>
      <c r="FPK96"/>
      <c r="FPL96"/>
      <c r="FPM96"/>
      <c r="FPN96"/>
      <c r="FPO96"/>
      <c r="FPP96"/>
      <c r="FPQ96"/>
      <c r="FPR96"/>
      <c r="FPS96"/>
      <c r="FPT96"/>
      <c r="FPU96"/>
      <c r="FPV96"/>
      <c r="FPW96"/>
      <c r="FPX96"/>
      <c r="FPY96"/>
      <c r="FPZ96"/>
      <c r="FQA96"/>
      <c r="FQB96"/>
      <c r="FQC96"/>
      <c r="FQD96"/>
      <c r="FQE96"/>
      <c r="FQF96"/>
      <c r="FQG96"/>
      <c r="FQH96"/>
      <c r="FQI96"/>
      <c r="FQJ96"/>
      <c r="FQK96"/>
      <c r="FQL96"/>
      <c r="FQM96"/>
      <c r="FQN96"/>
      <c r="FQO96"/>
      <c r="FQP96"/>
      <c r="FQQ96"/>
      <c r="FQR96"/>
      <c r="FQS96"/>
      <c r="FQT96"/>
      <c r="FQU96"/>
      <c r="FQV96"/>
      <c r="FQW96"/>
      <c r="FQX96"/>
      <c r="FQY96"/>
      <c r="FQZ96"/>
      <c r="FRA96"/>
      <c r="FRB96"/>
      <c r="FRC96"/>
      <c r="FRD96"/>
      <c r="FRE96"/>
      <c r="FRF96"/>
      <c r="FRG96"/>
      <c r="FRH96"/>
      <c r="FRI96"/>
      <c r="FRJ96"/>
      <c r="FRK96"/>
      <c r="FRL96"/>
      <c r="FRM96"/>
      <c r="FRN96"/>
      <c r="FRO96"/>
      <c r="FRP96"/>
      <c r="FRQ96"/>
      <c r="FRR96"/>
      <c r="FRS96"/>
      <c r="FRT96"/>
      <c r="FRU96"/>
      <c r="FRV96"/>
      <c r="FRW96"/>
      <c r="FRX96"/>
      <c r="FRY96"/>
      <c r="FRZ96"/>
      <c r="FSA96"/>
      <c r="FSB96"/>
      <c r="FSC96"/>
      <c r="FSD96"/>
      <c r="FSE96"/>
      <c r="FSF96"/>
      <c r="FSG96"/>
      <c r="FSH96"/>
      <c r="FSI96"/>
      <c r="FSJ96"/>
      <c r="FSK96"/>
      <c r="FSL96"/>
      <c r="FSM96"/>
      <c r="FSN96"/>
      <c r="FSO96"/>
      <c r="FSP96"/>
      <c r="FSQ96"/>
      <c r="FSR96"/>
      <c r="FSS96"/>
      <c r="FST96"/>
      <c r="FSU96"/>
      <c r="FSV96"/>
      <c r="FSW96"/>
      <c r="FSX96"/>
      <c r="FSY96"/>
      <c r="FSZ96"/>
      <c r="FTA96"/>
      <c r="FTB96"/>
      <c r="FTC96"/>
      <c r="FTD96"/>
      <c r="FTE96"/>
      <c r="FTF96"/>
      <c r="FTG96"/>
      <c r="FTH96"/>
      <c r="FTI96"/>
      <c r="FTJ96"/>
      <c r="FTK96"/>
      <c r="FTL96"/>
      <c r="FTM96"/>
      <c r="FTN96"/>
      <c r="FTO96"/>
      <c r="FTP96"/>
      <c r="FTQ96"/>
      <c r="FTR96"/>
      <c r="FTS96"/>
      <c r="FTT96"/>
      <c r="FTU96"/>
      <c r="FTV96"/>
      <c r="FTW96"/>
      <c r="FTX96"/>
      <c r="FTY96"/>
      <c r="FTZ96"/>
      <c r="FUA96"/>
      <c r="FUB96"/>
      <c r="FUC96"/>
      <c r="FUD96"/>
      <c r="FUE96"/>
      <c r="FUF96"/>
      <c r="FUG96"/>
      <c r="FUH96"/>
      <c r="FUI96"/>
      <c r="FUJ96"/>
      <c r="FUK96"/>
      <c r="FUL96"/>
      <c r="FUM96"/>
      <c r="FUN96"/>
      <c r="FUO96"/>
      <c r="FUP96"/>
      <c r="FUQ96"/>
      <c r="FUR96"/>
      <c r="FUS96"/>
      <c r="FUT96"/>
      <c r="FUU96"/>
      <c r="FUV96"/>
      <c r="FUW96"/>
      <c r="FUX96"/>
      <c r="FUY96"/>
      <c r="FUZ96"/>
      <c r="FVA96"/>
      <c r="FVB96"/>
      <c r="FVC96"/>
      <c r="FVD96"/>
      <c r="FVE96"/>
      <c r="FVF96"/>
      <c r="FVG96"/>
      <c r="FVH96"/>
      <c r="FVI96"/>
      <c r="FVJ96"/>
      <c r="FVK96"/>
      <c r="FVL96"/>
      <c r="FVM96"/>
      <c r="FVN96"/>
      <c r="FVO96"/>
      <c r="FVP96"/>
      <c r="FVQ96"/>
      <c r="FVR96"/>
      <c r="FVS96"/>
      <c r="FVT96"/>
      <c r="FVU96"/>
      <c r="FVV96"/>
      <c r="FVW96"/>
      <c r="FVX96"/>
      <c r="FVY96"/>
      <c r="FVZ96"/>
      <c r="FWA96"/>
      <c r="FWB96"/>
      <c r="FWC96"/>
      <c r="FWD96"/>
      <c r="FWE96"/>
      <c r="FWF96"/>
      <c r="FWG96"/>
      <c r="FWH96"/>
      <c r="FWI96"/>
      <c r="FWJ96"/>
      <c r="FWK96"/>
      <c r="FWL96"/>
      <c r="FWM96"/>
      <c r="FWN96"/>
      <c r="FWO96"/>
      <c r="FWP96"/>
      <c r="FWQ96"/>
      <c r="FWR96"/>
      <c r="FWS96"/>
      <c r="FWT96"/>
      <c r="FWU96"/>
      <c r="FWV96"/>
      <c r="FWW96"/>
      <c r="FWX96"/>
      <c r="FWY96"/>
      <c r="FWZ96"/>
      <c r="FXA96"/>
      <c r="FXB96"/>
      <c r="FXC96"/>
      <c r="FXD96"/>
      <c r="FXE96"/>
      <c r="FXF96"/>
      <c r="FXG96"/>
      <c r="FXH96"/>
      <c r="FXI96"/>
      <c r="FXJ96"/>
      <c r="FXK96"/>
      <c r="FXL96"/>
      <c r="FXM96"/>
      <c r="FXN96"/>
      <c r="FXO96"/>
      <c r="FXP96"/>
      <c r="FXQ96"/>
      <c r="FXR96"/>
      <c r="FXS96"/>
      <c r="FXT96"/>
      <c r="FXU96"/>
      <c r="FXV96"/>
      <c r="FXW96"/>
      <c r="FXX96"/>
      <c r="FXY96"/>
      <c r="FXZ96"/>
      <c r="FYA96"/>
      <c r="FYB96"/>
      <c r="FYC96"/>
      <c r="FYD96"/>
      <c r="FYE96"/>
      <c r="FYF96"/>
      <c r="FYG96"/>
      <c r="FYH96"/>
      <c r="FYI96"/>
      <c r="FYJ96"/>
      <c r="FYK96"/>
      <c r="FYL96"/>
      <c r="FYM96"/>
      <c r="FYN96"/>
      <c r="FYO96"/>
      <c r="FYP96"/>
      <c r="FYQ96"/>
      <c r="FYR96"/>
      <c r="FYS96"/>
      <c r="FYT96"/>
      <c r="FYU96"/>
      <c r="FYV96"/>
      <c r="FYW96"/>
      <c r="FYX96"/>
      <c r="FYY96"/>
      <c r="FYZ96"/>
      <c r="FZA96"/>
      <c r="FZB96"/>
      <c r="FZC96"/>
      <c r="FZD96"/>
      <c r="FZE96"/>
      <c r="FZF96"/>
      <c r="FZG96"/>
      <c r="FZH96"/>
      <c r="FZI96"/>
      <c r="FZJ96"/>
      <c r="FZK96"/>
      <c r="FZL96"/>
      <c r="FZM96"/>
      <c r="FZN96"/>
      <c r="FZO96"/>
      <c r="FZP96"/>
      <c r="FZQ96"/>
      <c r="FZR96"/>
      <c r="FZS96"/>
      <c r="FZT96"/>
      <c r="FZU96"/>
      <c r="FZV96"/>
      <c r="FZW96"/>
      <c r="FZX96"/>
      <c r="FZY96"/>
      <c r="FZZ96"/>
      <c r="GAA96"/>
      <c r="GAB96"/>
      <c r="GAC96"/>
      <c r="GAD96"/>
      <c r="GAE96"/>
      <c r="GAF96"/>
      <c r="GAG96"/>
      <c r="GAH96"/>
      <c r="GAI96"/>
      <c r="GAJ96"/>
      <c r="GAK96"/>
      <c r="GAL96"/>
      <c r="GAM96"/>
      <c r="GAN96"/>
      <c r="GAO96"/>
      <c r="GAP96"/>
      <c r="GAQ96"/>
      <c r="GAR96"/>
      <c r="GAS96"/>
      <c r="GAT96"/>
      <c r="GAU96"/>
      <c r="GAV96"/>
      <c r="GAW96"/>
      <c r="GAX96"/>
      <c r="GAY96"/>
      <c r="GAZ96"/>
      <c r="GBA96"/>
      <c r="GBB96"/>
      <c r="GBC96"/>
      <c r="GBD96"/>
      <c r="GBE96"/>
      <c r="GBF96"/>
      <c r="GBG96"/>
      <c r="GBH96"/>
      <c r="GBI96"/>
      <c r="GBJ96"/>
      <c r="GBK96"/>
      <c r="GBL96"/>
      <c r="GBM96"/>
      <c r="GBN96"/>
      <c r="GBO96"/>
      <c r="GBP96"/>
      <c r="GBQ96"/>
      <c r="GBR96"/>
      <c r="GBS96"/>
      <c r="GBT96"/>
      <c r="GBU96"/>
      <c r="GBV96"/>
      <c r="GBW96"/>
      <c r="GBX96"/>
      <c r="GBY96"/>
      <c r="GBZ96"/>
      <c r="GCA96"/>
      <c r="GCB96"/>
      <c r="GCC96"/>
      <c r="GCD96"/>
      <c r="GCE96"/>
      <c r="GCF96"/>
      <c r="GCG96"/>
      <c r="GCH96"/>
      <c r="GCI96"/>
      <c r="GCJ96"/>
      <c r="GCK96"/>
      <c r="GCL96"/>
      <c r="GCM96"/>
      <c r="GCN96"/>
      <c r="GCO96"/>
      <c r="GCP96"/>
      <c r="GCQ96"/>
      <c r="GCR96"/>
      <c r="GCS96"/>
      <c r="GCT96"/>
      <c r="GCU96"/>
      <c r="GCV96"/>
      <c r="GCW96"/>
      <c r="GCX96"/>
      <c r="GCY96"/>
      <c r="GCZ96"/>
      <c r="GDA96"/>
      <c r="GDB96"/>
      <c r="GDC96"/>
      <c r="GDD96"/>
      <c r="GDE96"/>
      <c r="GDF96"/>
      <c r="GDG96"/>
      <c r="GDH96"/>
      <c r="GDI96"/>
      <c r="GDJ96"/>
      <c r="GDK96"/>
      <c r="GDL96"/>
      <c r="GDM96"/>
      <c r="GDN96"/>
      <c r="GDO96"/>
      <c r="GDP96"/>
      <c r="GDQ96"/>
      <c r="GDR96"/>
      <c r="GDS96"/>
      <c r="GDT96"/>
      <c r="GDU96"/>
      <c r="GDV96"/>
      <c r="GDW96"/>
      <c r="GDX96"/>
      <c r="GDY96"/>
      <c r="GDZ96"/>
      <c r="GEA96"/>
      <c r="GEB96"/>
      <c r="GEC96"/>
      <c r="GED96"/>
      <c r="GEE96"/>
      <c r="GEF96"/>
      <c r="GEG96"/>
      <c r="GEH96"/>
      <c r="GEI96"/>
      <c r="GEJ96"/>
      <c r="GEK96"/>
      <c r="GEL96"/>
      <c r="GEM96"/>
      <c r="GEN96"/>
      <c r="GEO96"/>
      <c r="GEP96"/>
      <c r="GEQ96"/>
      <c r="GER96"/>
      <c r="GES96"/>
      <c r="GET96"/>
      <c r="GEU96"/>
      <c r="GEV96"/>
      <c r="GEW96"/>
      <c r="GEX96"/>
      <c r="GEY96"/>
      <c r="GEZ96"/>
      <c r="GFA96"/>
      <c r="GFB96"/>
      <c r="GFC96"/>
      <c r="GFD96"/>
      <c r="GFE96"/>
      <c r="GFF96"/>
      <c r="GFG96"/>
      <c r="GFH96"/>
      <c r="GFI96"/>
      <c r="GFJ96"/>
      <c r="GFK96"/>
      <c r="GFL96"/>
      <c r="GFM96"/>
      <c r="GFN96"/>
      <c r="GFO96"/>
      <c r="GFP96"/>
      <c r="GFQ96"/>
      <c r="GFR96"/>
      <c r="GFS96"/>
      <c r="GFT96"/>
      <c r="GFU96"/>
      <c r="GFV96"/>
      <c r="GFW96"/>
      <c r="GFX96"/>
      <c r="GFY96"/>
      <c r="GFZ96"/>
      <c r="GGA96"/>
      <c r="GGB96"/>
      <c r="GGC96"/>
      <c r="GGD96"/>
      <c r="GGE96"/>
      <c r="GGF96"/>
      <c r="GGG96"/>
      <c r="GGH96"/>
      <c r="GGI96"/>
      <c r="GGJ96"/>
      <c r="GGK96"/>
      <c r="GGL96"/>
      <c r="GGM96"/>
      <c r="GGN96"/>
      <c r="GGO96"/>
      <c r="GGP96"/>
      <c r="GGQ96"/>
      <c r="GGR96"/>
      <c r="GGS96"/>
      <c r="GGT96"/>
      <c r="GGU96"/>
      <c r="GGV96"/>
      <c r="GGW96"/>
      <c r="GGX96"/>
      <c r="GGY96"/>
      <c r="GGZ96"/>
      <c r="GHA96"/>
      <c r="GHB96"/>
      <c r="GHC96"/>
      <c r="GHD96"/>
      <c r="GHE96"/>
      <c r="GHF96"/>
      <c r="GHG96"/>
      <c r="GHH96"/>
      <c r="GHI96"/>
      <c r="GHJ96"/>
      <c r="GHK96"/>
      <c r="GHL96"/>
      <c r="GHM96"/>
      <c r="GHN96"/>
      <c r="GHO96"/>
      <c r="GHP96"/>
      <c r="GHQ96"/>
      <c r="GHR96"/>
      <c r="GHS96"/>
      <c r="GHT96"/>
      <c r="GHU96"/>
      <c r="GHV96"/>
      <c r="GHW96"/>
      <c r="GHX96"/>
      <c r="GHY96"/>
      <c r="GHZ96"/>
      <c r="GIA96"/>
      <c r="GIB96"/>
      <c r="GIC96"/>
      <c r="GID96"/>
      <c r="GIE96"/>
      <c r="GIF96"/>
      <c r="GIG96"/>
      <c r="GIH96"/>
      <c r="GII96"/>
      <c r="GIJ96"/>
      <c r="GIK96"/>
      <c r="GIL96"/>
      <c r="GIM96"/>
      <c r="GIN96"/>
      <c r="GIO96"/>
      <c r="GIP96"/>
      <c r="GIQ96"/>
      <c r="GIR96"/>
      <c r="GIS96"/>
      <c r="GIT96"/>
      <c r="GIU96"/>
      <c r="GIV96"/>
      <c r="GIW96"/>
      <c r="GIX96"/>
      <c r="GIY96"/>
      <c r="GIZ96"/>
      <c r="GJA96"/>
      <c r="GJB96"/>
      <c r="GJC96"/>
      <c r="GJD96"/>
      <c r="GJE96"/>
      <c r="GJF96"/>
      <c r="GJG96"/>
      <c r="GJH96"/>
      <c r="GJI96"/>
      <c r="GJJ96"/>
      <c r="GJK96"/>
      <c r="GJL96"/>
      <c r="GJM96"/>
      <c r="GJN96"/>
      <c r="GJO96"/>
      <c r="GJP96"/>
      <c r="GJQ96"/>
      <c r="GJR96"/>
      <c r="GJS96"/>
      <c r="GJT96"/>
      <c r="GJU96"/>
      <c r="GJV96"/>
      <c r="GJW96"/>
      <c r="GJX96"/>
      <c r="GJY96"/>
      <c r="GJZ96"/>
      <c r="GKA96"/>
      <c r="GKB96"/>
      <c r="GKC96"/>
      <c r="GKD96"/>
      <c r="GKE96"/>
      <c r="GKF96"/>
      <c r="GKG96"/>
      <c r="GKH96"/>
      <c r="GKI96"/>
      <c r="GKJ96"/>
      <c r="GKK96"/>
      <c r="GKL96"/>
      <c r="GKM96"/>
      <c r="GKN96"/>
      <c r="GKO96"/>
      <c r="GKP96"/>
      <c r="GKQ96"/>
      <c r="GKR96"/>
      <c r="GKS96"/>
      <c r="GKT96"/>
      <c r="GKU96"/>
      <c r="GKV96"/>
      <c r="GKW96"/>
      <c r="GKX96"/>
      <c r="GKY96"/>
      <c r="GKZ96"/>
      <c r="GLA96"/>
      <c r="GLB96"/>
      <c r="GLC96"/>
      <c r="GLD96"/>
      <c r="GLE96"/>
      <c r="GLF96"/>
      <c r="GLG96"/>
      <c r="GLH96"/>
      <c r="GLI96"/>
      <c r="GLJ96"/>
      <c r="GLK96"/>
      <c r="GLL96"/>
      <c r="GLM96"/>
      <c r="GLN96"/>
      <c r="GLO96"/>
      <c r="GLP96"/>
      <c r="GLQ96"/>
      <c r="GLR96"/>
      <c r="GLS96"/>
      <c r="GLT96"/>
      <c r="GLU96"/>
      <c r="GLV96"/>
      <c r="GLW96"/>
      <c r="GLX96"/>
      <c r="GLY96"/>
      <c r="GLZ96"/>
      <c r="GMA96"/>
      <c r="GMB96"/>
      <c r="GMC96"/>
      <c r="GMD96"/>
      <c r="GME96"/>
      <c r="GMF96"/>
      <c r="GMG96"/>
      <c r="GMH96"/>
      <c r="GMI96"/>
      <c r="GMJ96"/>
      <c r="GMK96"/>
      <c r="GML96"/>
      <c r="GMM96"/>
      <c r="GMN96"/>
      <c r="GMO96"/>
      <c r="GMP96"/>
      <c r="GMQ96"/>
      <c r="GMR96"/>
      <c r="GMS96"/>
      <c r="GMT96"/>
      <c r="GMU96"/>
      <c r="GMV96"/>
      <c r="GMW96"/>
      <c r="GMX96"/>
      <c r="GMY96"/>
      <c r="GMZ96"/>
      <c r="GNA96"/>
      <c r="GNB96"/>
      <c r="GNC96"/>
      <c r="GND96"/>
      <c r="GNE96"/>
      <c r="GNF96"/>
      <c r="GNG96"/>
      <c r="GNH96"/>
      <c r="GNI96"/>
      <c r="GNJ96"/>
      <c r="GNK96"/>
      <c r="GNL96"/>
      <c r="GNM96"/>
      <c r="GNN96"/>
      <c r="GNO96"/>
      <c r="GNP96"/>
      <c r="GNQ96"/>
      <c r="GNR96"/>
      <c r="GNS96"/>
      <c r="GNT96"/>
      <c r="GNU96"/>
      <c r="GNV96"/>
      <c r="GNW96"/>
      <c r="GNX96"/>
      <c r="GNY96"/>
      <c r="GNZ96"/>
      <c r="GOA96"/>
      <c r="GOB96"/>
      <c r="GOC96"/>
      <c r="GOD96"/>
      <c r="GOE96"/>
      <c r="GOF96"/>
      <c r="GOG96"/>
      <c r="GOH96"/>
      <c r="GOI96"/>
      <c r="GOJ96"/>
      <c r="GOK96"/>
      <c r="GOL96"/>
      <c r="GOM96"/>
      <c r="GON96"/>
      <c r="GOO96"/>
      <c r="GOP96"/>
      <c r="GOQ96"/>
      <c r="GOR96"/>
      <c r="GOS96"/>
      <c r="GOT96"/>
      <c r="GOU96"/>
      <c r="GOV96"/>
      <c r="GOW96"/>
      <c r="GOX96"/>
      <c r="GOY96"/>
      <c r="GOZ96"/>
      <c r="GPA96"/>
      <c r="GPB96"/>
      <c r="GPC96"/>
      <c r="GPD96"/>
      <c r="GPE96"/>
      <c r="GPF96"/>
      <c r="GPG96"/>
      <c r="GPH96"/>
      <c r="GPI96"/>
      <c r="GPJ96"/>
      <c r="GPK96"/>
      <c r="GPL96"/>
      <c r="GPM96"/>
      <c r="GPN96"/>
      <c r="GPO96"/>
      <c r="GPP96"/>
      <c r="GPQ96"/>
      <c r="GPR96"/>
      <c r="GPS96"/>
      <c r="GPT96"/>
      <c r="GPU96"/>
      <c r="GPV96"/>
      <c r="GPW96"/>
      <c r="GPX96"/>
      <c r="GPY96"/>
      <c r="GPZ96"/>
      <c r="GQA96"/>
      <c r="GQB96"/>
      <c r="GQC96"/>
      <c r="GQD96"/>
      <c r="GQE96"/>
      <c r="GQF96"/>
      <c r="GQG96"/>
      <c r="GQH96"/>
      <c r="GQI96"/>
      <c r="GQJ96"/>
      <c r="GQK96"/>
      <c r="GQL96"/>
      <c r="GQM96"/>
      <c r="GQN96"/>
      <c r="GQO96"/>
      <c r="GQP96"/>
      <c r="GQQ96"/>
      <c r="GQR96"/>
      <c r="GQS96"/>
      <c r="GQT96"/>
      <c r="GQU96"/>
      <c r="GQV96"/>
      <c r="GQW96"/>
      <c r="GQX96"/>
      <c r="GQY96"/>
      <c r="GQZ96"/>
      <c r="GRA96"/>
      <c r="GRB96"/>
      <c r="GRC96"/>
      <c r="GRD96"/>
      <c r="GRE96"/>
      <c r="GRF96"/>
      <c r="GRG96"/>
      <c r="GRH96"/>
      <c r="GRI96"/>
      <c r="GRJ96"/>
      <c r="GRK96"/>
      <c r="GRL96"/>
      <c r="GRM96"/>
      <c r="GRN96"/>
      <c r="GRO96"/>
      <c r="GRP96"/>
      <c r="GRQ96"/>
      <c r="GRR96"/>
      <c r="GRS96"/>
      <c r="GRT96"/>
      <c r="GRU96"/>
      <c r="GRV96"/>
      <c r="GRW96"/>
      <c r="GRX96"/>
      <c r="GRY96"/>
      <c r="GRZ96"/>
      <c r="GSA96"/>
      <c r="GSB96"/>
      <c r="GSC96"/>
      <c r="GSD96"/>
      <c r="GSE96"/>
      <c r="GSF96"/>
      <c r="GSG96"/>
      <c r="GSH96"/>
      <c r="GSI96"/>
      <c r="GSJ96"/>
      <c r="GSK96"/>
      <c r="GSL96"/>
      <c r="GSM96"/>
      <c r="GSN96"/>
      <c r="GSO96"/>
      <c r="GSP96"/>
      <c r="GSQ96"/>
      <c r="GSR96"/>
      <c r="GSS96"/>
      <c r="GST96"/>
      <c r="GSU96"/>
      <c r="GSV96"/>
      <c r="GSW96"/>
      <c r="GSX96"/>
      <c r="GSY96"/>
      <c r="GSZ96"/>
      <c r="GTA96"/>
      <c r="GTB96"/>
      <c r="GTC96"/>
      <c r="GTD96"/>
      <c r="GTE96"/>
      <c r="GTF96"/>
      <c r="GTG96"/>
      <c r="GTH96"/>
      <c r="GTI96"/>
      <c r="GTJ96"/>
      <c r="GTK96"/>
      <c r="GTL96"/>
      <c r="GTM96"/>
      <c r="GTN96"/>
      <c r="GTO96"/>
      <c r="GTP96"/>
      <c r="GTQ96"/>
      <c r="GTR96"/>
      <c r="GTS96"/>
      <c r="GTT96"/>
      <c r="GTU96"/>
      <c r="GTV96"/>
      <c r="GTW96"/>
      <c r="GTX96"/>
      <c r="GTY96"/>
      <c r="GTZ96"/>
      <c r="GUA96"/>
      <c r="GUB96"/>
      <c r="GUC96"/>
      <c r="GUD96"/>
      <c r="GUE96"/>
      <c r="GUF96"/>
      <c r="GUG96"/>
      <c r="GUH96"/>
      <c r="GUI96"/>
      <c r="GUJ96"/>
      <c r="GUK96"/>
      <c r="GUL96"/>
      <c r="GUM96"/>
      <c r="GUN96"/>
      <c r="GUO96"/>
      <c r="GUP96"/>
      <c r="GUQ96"/>
      <c r="GUR96"/>
      <c r="GUS96"/>
      <c r="GUT96"/>
      <c r="GUU96"/>
      <c r="GUV96"/>
      <c r="GUW96"/>
      <c r="GUX96"/>
      <c r="GUY96"/>
      <c r="GUZ96"/>
      <c r="GVA96"/>
      <c r="GVB96"/>
      <c r="GVC96"/>
      <c r="GVD96"/>
      <c r="GVE96"/>
      <c r="GVF96"/>
      <c r="GVG96"/>
      <c r="GVH96"/>
      <c r="GVI96"/>
      <c r="GVJ96"/>
      <c r="GVK96"/>
      <c r="GVL96"/>
      <c r="GVM96"/>
      <c r="GVN96"/>
      <c r="GVO96"/>
      <c r="GVP96"/>
      <c r="GVQ96"/>
      <c r="GVR96"/>
      <c r="GVS96"/>
      <c r="GVT96"/>
      <c r="GVU96"/>
      <c r="GVV96"/>
      <c r="GVW96"/>
      <c r="GVX96"/>
      <c r="GVY96"/>
      <c r="GVZ96"/>
      <c r="GWA96"/>
      <c r="GWB96"/>
      <c r="GWC96"/>
      <c r="GWD96"/>
      <c r="GWE96"/>
      <c r="GWF96"/>
      <c r="GWG96"/>
      <c r="GWH96"/>
      <c r="GWI96"/>
      <c r="GWJ96"/>
      <c r="GWK96"/>
      <c r="GWL96"/>
      <c r="GWM96"/>
      <c r="GWN96"/>
      <c r="GWO96"/>
      <c r="GWP96"/>
      <c r="GWQ96"/>
      <c r="GWR96"/>
      <c r="GWS96"/>
      <c r="GWT96"/>
      <c r="GWU96"/>
      <c r="GWV96"/>
      <c r="GWW96"/>
      <c r="GWX96"/>
      <c r="GWY96"/>
      <c r="GWZ96"/>
      <c r="GXA96"/>
      <c r="GXB96"/>
      <c r="GXC96"/>
      <c r="GXD96"/>
      <c r="GXE96"/>
      <c r="GXF96"/>
      <c r="GXG96"/>
      <c r="GXH96"/>
      <c r="GXI96"/>
      <c r="GXJ96"/>
      <c r="GXK96"/>
      <c r="GXL96"/>
      <c r="GXM96"/>
      <c r="GXN96"/>
      <c r="GXO96"/>
      <c r="GXP96"/>
      <c r="GXQ96"/>
      <c r="GXR96"/>
      <c r="GXS96"/>
      <c r="GXT96"/>
      <c r="GXU96"/>
      <c r="GXV96"/>
      <c r="GXW96"/>
      <c r="GXX96"/>
      <c r="GXY96"/>
      <c r="GXZ96"/>
      <c r="GYA96"/>
      <c r="GYB96"/>
      <c r="GYC96"/>
      <c r="GYD96"/>
      <c r="GYE96"/>
      <c r="GYF96"/>
      <c r="GYG96"/>
      <c r="GYH96"/>
      <c r="GYI96"/>
      <c r="GYJ96"/>
      <c r="GYK96"/>
      <c r="GYL96"/>
      <c r="GYM96"/>
      <c r="GYN96"/>
      <c r="GYO96"/>
      <c r="GYP96"/>
      <c r="GYQ96"/>
      <c r="GYR96"/>
      <c r="GYS96"/>
      <c r="GYT96"/>
      <c r="GYU96"/>
      <c r="GYV96"/>
      <c r="GYW96"/>
      <c r="GYX96"/>
      <c r="GYY96"/>
      <c r="GYZ96"/>
      <c r="GZA96"/>
      <c r="GZB96"/>
      <c r="GZC96"/>
      <c r="GZD96"/>
      <c r="GZE96"/>
      <c r="GZF96"/>
      <c r="GZG96"/>
      <c r="GZH96"/>
      <c r="GZI96"/>
      <c r="GZJ96"/>
      <c r="GZK96"/>
      <c r="GZL96"/>
      <c r="GZM96"/>
      <c r="GZN96"/>
      <c r="GZO96"/>
      <c r="GZP96"/>
      <c r="GZQ96"/>
      <c r="GZR96"/>
      <c r="GZS96"/>
      <c r="GZT96"/>
      <c r="GZU96"/>
      <c r="GZV96"/>
      <c r="GZW96"/>
      <c r="GZX96"/>
      <c r="GZY96"/>
      <c r="GZZ96"/>
      <c r="HAA96"/>
      <c r="HAB96"/>
      <c r="HAC96"/>
      <c r="HAD96"/>
      <c r="HAE96"/>
      <c r="HAF96"/>
      <c r="HAG96"/>
      <c r="HAH96"/>
      <c r="HAI96"/>
      <c r="HAJ96"/>
      <c r="HAK96"/>
      <c r="HAL96"/>
      <c r="HAM96"/>
      <c r="HAN96"/>
      <c r="HAO96"/>
      <c r="HAP96"/>
      <c r="HAQ96"/>
      <c r="HAR96"/>
      <c r="HAS96"/>
      <c r="HAT96"/>
      <c r="HAU96"/>
      <c r="HAV96"/>
      <c r="HAW96"/>
      <c r="HAX96"/>
      <c r="HAY96"/>
      <c r="HAZ96"/>
      <c r="HBA96"/>
      <c r="HBB96"/>
      <c r="HBC96"/>
      <c r="HBD96"/>
      <c r="HBE96"/>
      <c r="HBF96"/>
      <c r="HBG96"/>
      <c r="HBH96"/>
      <c r="HBI96"/>
      <c r="HBJ96"/>
      <c r="HBK96"/>
      <c r="HBL96"/>
      <c r="HBM96"/>
      <c r="HBN96"/>
      <c r="HBO96"/>
      <c r="HBP96"/>
      <c r="HBQ96"/>
      <c r="HBR96"/>
      <c r="HBS96"/>
      <c r="HBT96"/>
      <c r="HBU96"/>
      <c r="HBV96"/>
      <c r="HBW96"/>
      <c r="HBX96"/>
      <c r="HBY96"/>
      <c r="HBZ96"/>
      <c r="HCA96"/>
      <c r="HCB96"/>
      <c r="HCC96"/>
      <c r="HCD96"/>
      <c r="HCE96"/>
      <c r="HCF96"/>
      <c r="HCG96"/>
      <c r="HCH96"/>
      <c r="HCI96"/>
      <c r="HCJ96"/>
      <c r="HCK96"/>
      <c r="HCL96"/>
      <c r="HCM96"/>
      <c r="HCN96"/>
      <c r="HCO96"/>
      <c r="HCP96"/>
      <c r="HCQ96"/>
      <c r="HCR96"/>
      <c r="HCS96"/>
      <c r="HCT96"/>
      <c r="HCU96"/>
      <c r="HCV96"/>
      <c r="HCW96"/>
      <c r="HCX96"/>
      <c r="HCY96"/>
      <c r="HCZ96"/>
      <c r="HDA96"/>
      <c r="HDB96"/>
      <c r="HDC96"/>
      <c r="HDD96"/>
      <c r="HDE96"/>
      <c r="HDF96"/>
      <c r="HDG96"/>
      <c r="HDH96"/>
      <c r="HDI96"/>
      <c r="HDJ96"/>
      <c r="HDK96"/>
      <c r="HDL96"/>
      <c r="HDM96"/>
      <c r="HDN96"/>
      <c r="HDO96"/>
      <c r="HDP96"/>
      <c r="HDQ96"/>
      <c r="HDR96"/>
      <c r="HDS96"/>
      <c r="HDT96"/>
      <c r="HDU96"/>
      <c r="HDV96"/>
      <c r="HDW96"/>
      <c r="HDX96"/>
      <c r="HDY96"/>
      <c r="HDZ96"/>
      <c r="HEA96"/>
      <c r="HEB96"/>
      <c r="HEC96"/>
      <c r="HED96"/>
      <c r="HEE96"/>
      <c r="HEF96"/>
      <c r="HEG96"/>
      <c r="HEH96"/>
      <c r="HEI96"/>
      <c r="HEJ96"/>
      <c r="HEK96"/>
      <c r="HEL96"/>
      <c r="HEM96"/>
      <c r="HEN96"/>
      <c r="HEO96"/>
      <c r="HEP96"/>
      <c r="HEQ96"/>
      <c r="HER96"/>
      <c r="HES96"/>
      <c r="HET96"/>
      <c r="HEU96"/>
      <c r="HEV96"/>
      <c r="HEW96"/>
      <c r="HEX96"/>
      <c r="HEY96"/>
      <c r="HEZ96"/>
      <c r="HFA96"/>
      <c r="HFB96"/>
      <c r="HFC96"/>
      <c r="HFD96"/>
      <c r="HFE96"/>
      <c r="HFF96"/>
      <c r="HFG96"/>
      <c r="HFH96"/>
      <c r="HFI96"/>
      <c r="HFJ96"/>
      <c r="HFK96"/>
      <c r="HFL96"/>
      <c r="HFM96"/>
      <c r="HFN96"/>
      <c r="HFO96"/>
      <c r="HFP96"/>
      <c r="HFQ96"/>
      <c r="HFR96"/>
      <c r="HFS96"/>
      <c r="HFT96"/>
      <c r="HFU96"/>
      <c r="HFV96"/>
      <c r="HFW96"/>
      <c r="HFX96"/>
      <c r="HFY96"/>
      <c r="HFZ96"/>
      <c r="HGA96"/>
      <c r="HGB96"/>
      <c r="HGC96"/>
      <c r="HGD96"/>
      <c r="HGE96"/>
      <c r="HGF96"/>
      <c r="HGG96"/>
      <c r="HGH96"/>
      <c r="HGI96"/>
      <c r="HGJ96"/>
      <c r="HGK96"/>
      <c r="HGL96"/>
      <c r="HGM96"/>
      <c r="HGN96"/>
      <c r="HGO96"/>
      <c r="HGP96"/>
      <c r="HGQ96"/>
      <c r="HGR96"/>
      <c r="HGS96"/>
      <c r="HGT96"/>
      <c r="HGU96"/>
      <c r="HGV96"/>
      <c r="HGW96"/>
      <c r="HGX96"/>
      <c r="HGY96"/>
      <c r="HGZ96"/>
      <c r="HHA96"/>
      <c r="HHB96"/>
      <c r="HHC96"/>
      <c r="HHD96"/>
      <c r="HHE96"/>
      <c r="HHF96"/>
      <c r="HHG96"/>
      <c r="HHH96"/>
      <c r="HHI96"/>
      <c r="HHJ96"/>
      <c r="HHK96"/>
      <c r="HHL96"/>
      <c r="HHM96"/>
      <c r="HHN96"/>
      <c r="HHO96"/>
      <c r="HHP96"/>
      <c r="HHQ96"/>
      <c r="HHR96"/>
      <c r="HHS96"/>
      <c r="HHT96"/>
      <c r="HHU96"/>
      <c r="HHV96"/>
      <c r="HHW96"/>
      <c r="HHX96"/>
      <c r="HHY96"/>
      <c r="HHZ96"/>
      <c r="HIA96"/>
      <c r="HIB96"/>
      <c r="HIC96"/>
      <c r="HID96"/>
      <c r="HIE96"/>
      <c r="HIF96"/>
      <c r="HIG96"/>
      <c r="HIH96"/>
      <c r="HII96"/>
      <c r="HIJ96"/>
      <c r="HIK96"/>
      <c r="HIL96"/>
      <c r="HIM96"/>
      <c r="HIN96"/>
      <c r="HIO96"/>
      <c r="HIP96"/>
      <c r="HIQ96"/>
      <c r="HIR96"/>
      <c r="HIS96"/>
      <c r="HIT96"/>
      <c r="HIU96"/>
      <c r="HIV96"/>
      <c r="HIW96"/>
      <c r="HIX96"/>
      <c r="HIY96"/>
      <c r="HIZ96"/>
      <c r="HJA96"/>
      <c r="HJB96"/>
      <c r="HJC96"/>
      <c r="HJD96"/>
      <c r="HJE96"/>
      <c r="HJF96"/>
      <c r="HJG96"/>
      <c r="HJH96"/>
      <c r="HJI96"/>
      <c r="HJJ96"/>
      <c r="HJK96"/>
      <c r="HJL96"/>
      <c r="HJM96"/>
      <c r="HJN96"/>
      <c r="HJO96"/>
      <c r="HJP96"/>
      <c r="HJQ96"/>
      <c r="HJR96"/>
      <c r="HJS96"/>
      <c r="HJT96"/>
      <c r="HJU96"/>
      <c r="HJV96"/>
      <c r="HJW96"/>
      <c r="HJX96"/>
      <c r="HJY96"/>
      <c r="HJZ96"/>
      <c r="HKA96"/>
      <c r="HKB96"/>
      <c r="HKC96"/>
      <c r="HKD96"/>
      <c r="HKE96"/>
      <c r="HKF96"/>
      <c r="HKG96"/>
      <c r="HKH96"/>
      <c r="HKI96"/>
      <c r="HKJ96"/>
      <c r="HKK96"/>
      <c r="HKL96"/>
      <c r="HKM96"/>
      <c r="HKN96"/>
      <c r="HKO96"/>
      <c r="HKP96"/>
      <c r="HKQ96"/>
      <c r="HKR96"/>
      <c r="HKS96"/>
      <c r="HKT96"/>
      <c r="HKU96"/>
      <c r="HKV96"/>
      <c r="HKW96"/>
      <c r="HKX96"/>
      <c r="HKY96"/>
      <c r="HKZ96"/>
      <c r="HLA96"/>
      <c r="HLB96"/>
      <c r="HLC96"/>
      <c r="HLD96"/>
      <c r="HLE96"/>
      <c r="HLF96"/>
      <c r="HLG96"/>
      <c r="HLH96"/>
      <c r="HLI96"/>
      <c r="HLJ96"/>
      <c r="HLK96"/>
      <c r="HLL96"/>
      <c r="HLM96"/>
      <c r="HLN96"/>
      <c r="HLO96"/>
      <c r="HLP96"/>
      <c r="HLQ96"/>
      <c r="HLR96"/>
      <c r="HLS96"/>
      <c r="HLT96"/>
      <c r="HLU96"/>
      <c r="HLV96"/>
      <c r="HLW96"/>
      <c r="HLX96"/>
      <c r="HLY96"/>
      <c r="HLZ96"/>
      <c r="HMA96"/>
      <c r="HMB96"/>
      <c r="HMC96"/>
      <c r="HMD96"/>
      <c r="HME96"/>
      <c r="HMF96"/>
      <c r="HMG96"/>
      <c r="HMH96"/>
      <c r="HMI96"/>
      <c r="HMJ96"/>
      <c r="HMK96"/>
      <c r="HML96"/>
      <c r="HMM96"/>
      <c r="HMN96"/>
      <c r="HMO96"/>
      <c r="HMP96"/>
      <c r="HMQ96"/>
      <c r="HMR96"/>
      <c r="HMS96"/>
      <c r="HMT96"/>
      <c r="HMU96"/>
      <c r="HMV96"/>
      <c r="HMW96"/>
      <c r="HMX96"/>
      <c r="HMY96"/>
      <c r="HMZ96"/>
      <c r="HNA96"/>
      <c r="HNB96"/>
      <c r="HNC96"/>
      <c r="HND96"/>
      <c r="HNE96"/>
      <c r="HNF96"/>
      <c r="HNG96"/>
      <c r="HNH96"/>
      <c r="HNI96"/>
      <c r="HNJ96"/>
      <c r="HNK96"/>
      <c r="HNL96"/>
      <c r="HNM96"/>
      <c r="HNN96"/>
      <c r="HNO96"/>
      <c r="HNP96"/>
      <c r="HNQ96"/>
      <c r="HNR96"/>
      <c r="HNS96"/>
      <c r="HNT96"/>
      <c r="HNU96"/>
      <c r="HNV96"/>
      <c r="HNW96"/>
      <c r="HNX96"/>
      <c r="HNY96"/>
      <c r="HNZ96"/>
      <c r="HOA96"/>
      <c r="HOB96"/>
      <c r="HOC96"/>
      <c r="HOD96"/>
      <c r="HOE96"/>
      <c r="HOF96"/>
      <c r="HOG96"/>
      <c r="HOH96"/>
      <c r="HOI96"/>
      <c r="HOJ96"/>
      <c r="HOK96"/>
      <c r="HOL96"/>
      <c r="HOM96"/>
      <c r="HON96"/>
      <c r="HOO96"/>
      <c r="HOP96"/>
      <c r="HOQ96"/>
      <c r="HOR96"/>
      <c r="HOS96"/>
      <c r="HOT96"/>
      <c r="HOU96"/>
      <c r="HOV96"/>
      <c r="HOW96"/>
      <c r="HOX96"/>
      <c r="HOY96"/>
      <c r="HOZ96"/>
      <c r="HPA96"/>
      <c r="HPB96"/>
      <c r="HPC96"/>
      <c r="HPD96"/>
      <c r="HPE96"/>
      <c r="HPF96"/>
      <c r="HPG96"/>
      <c r="HPH96"/>
      <c r="HPI96"/>
      <c r="HPJ96"/>
      <c r="HPK96"/>
      <c r="HPL96"/>
      <c r="HPM96"/>
      <c r="HPN96"/>
      <c r="HPO96"/>
      <c r="HPP96"/>
      <c r="HPQ96"/>
      <c r="HPR96"/>
      <c r="HPS96"/>
      <c r="HPT96"/>
      <c r="HPU96"/>
      <c r="HPV96"/>
      <c r="HPW96"/>
      <c r="HPX96"/>
      <c r="HPY96"/>
      <c r="HPZ96"/>
      <c r="HQA96"/>
      <c r="HQB96"/>
      <c r="HQC96"/>
      <c r="HQD96"/>
      <c r="HQE96"/>
      <c r="HQF96"/>
      <c r="HQG96"/>
      <c r="HQH96"/>
      <c r="HQI96"/>
      <c r="HQJ96"/>
      <c r="HQK96"/>
      <c r="HQL96"/>
      <c r="HQM96"/>
      <c r="HQN96"/>
      <c r="HQO96"/>
      <c r="HQP96"/>
      <c r="HQQ96"/>
      <c r="HQR96"/>
      <c r="HQS96"/>
      <c r="HQT96"/>
      <c r="HQU96"/>
      <c r="HQV96"/>
      <c r="HQW96"/>
      <c r="HQX96"/>
      <c r="HQY96"/>
      <c r="HQZ96"/>
      <c r="HRA96"/>
      <c r="HRB96"/>
      <c r="HRC96"/>
      <c r="HRD96"/>
      <c r="HRE96"/>
      <c r="HRF96"/>
      <c r="HRG96"/>
      <c r="HRH96"/>
      <c r="HRI96"/>
      <c r="HRJ96"/>
      <c r="HRK96"/>
      <c r="HRL96"/>
      <c r="HRM96"/>
      <c r="HRN96"/>
      <c r="HRO96"/>
      <c r="HRP96"/>
      <c r="HRQ96"/>
      <c r="HRR96"/>
      <c r="HRS96"/>
      <c r="HRT96"/>
      <c r="HRU96"/>
      <c r="HRV96"/>
      <c r="HRW96"/>
      <c r="HRX96"/>
      <c r="HRY96"/>
      <c r="HRZ96"/>
      <c r="HSA96"/>
      <c r="HSB96"/>
      <c r="HSC96"/>
      <c r="HSD96"/>
      <c r="HSE96"/>
      <c r="HSF96"/>
      <c r="HSG96"/>
      <c r="HSH96"/>
      <c r="HSI96"/>
      <c r="HSJ96"/>
      <c r="HSK96"/>
      <c r="HSL96"/>
      <c r="HSM96"/>
      <c r="HSN96"/>
      <c r="HSO96"/>
      <c r="HSP96"/>
      <c r="HSQ96"/>
      <c r="HSR96"/>
      <c r="HSS96"/>
      <c r="HST96"/>
      <c r="HSU96"/>
      <c r="HSV96"/>
      <c r="HSW96"/>
      <c r="HSX96"/>
      <c r="HSY96"/>
      <c r="HSZ96"/>
      <c r="HTA96"/>
      <c r="HTB96"/>
      <c r="HTC96"/>
      <c r="HTD96"/>
      <c r="HTE96"/>
      <c r="HTF96"/>
      <c r="HTG96"/>
      <c r="HTH96"/>
      <c r="HTI96"/>
      <c r="HTJ96"/>
      <c r="HTK96"/>
      <c r="HTL96"/>
      <c r="HTM96"/>
      <c r="HTN96"/>
      <c r="HTO96"/>
      <c r="HTP96"/>
      <c r="HTQ96"/>
      <c r="HTR96"/>
      <c r="HTS96"/>
      <c r="HTT96"/>
      <c r="HTU96"/>
      <c r="HTV96"/>
      <c r="HTW96"/>
      <c r="HTX96"/>
      <c r="HTY96"/>
      <c r="HTZ96"/>
      <c r="HUA96"/>
      <c r="HUB96"/>
      <c r="HUC96"/>
      <c r="HUD96"/>
      <c r="HUE96"/>
      <c r="HUF96"/>
      <c r="HUG96"/>
      <c r="HUH96"/>
      <c r="HUI96"/>
      <c r="HUJ96"/>
      <c r="HUK96"/>
      <c r="HUL96"/>
      <c r="HUM96"/>
      <c r="HUN96"/>
      <c r="HUO96"/>
      <c r="HUP96"/>
      <c r="HUQ96"/>
      <c r="HUR96"/>
      <c r="HUS96"/>
      <c r="HUT96"/>
      <c r="HUU96"/>
      <c r="HUV96"/>
      <c r="HUW96"/>
      <c r="HUX96"/>
      <c r="HUY96"/>
      <c r="HUZ96"/>
      <c r="HVA96"/>
      <c r="HVB96"/>
      <c r="HVC96"/>
      <c r="HVD96"/>
      <c r="HVE96"/>
      <c r="HVF96"/>
      <c r="HVG96"/>
      <c r="HVH96"/>
      <c r="HVI96"/>
      <c r="HVJ96"/>
      <c r="HVK96"/>
      <c r="HVL96"/>
      <c r="HVM96"/>
      <c r="HVN96"/>
      <c r="HVO96"/>
      <c r="HVP96"/>
      <c r="HVQ96"/>
      <c r="HVR96"/>
      <c r="HVS96"/>
      <c r="HVT96"/>
      <c r="HVU96"/>
      <c r="HVV96"/>
      <c r="HVW96"/>
      <c r="HVX96"/>
      <c r="HVY96"/>
      <c r="HVZ96"/>
      <c r="HWA96"/>
      <c r="HWB96"/>
      <c r="HWC96"/>
      <c r="HWD96"/>
      <c r="HWE96"/>
      <c r="HWF96"/>
      <c r="HWG96"/>
      <c r="HWH96"/>
      <c r="HWI96"/>
      <c r="HWJ96"/>
      <c r="HWK96"/>
      <c r="HWL96"/>
      <c r="HWM96"/>
      <c r="HWN96"/>
      <c r="HWO96"/>
      <c r="HWP96"/>
      <c r="HWQ96"/>
      <c r="HWR96"/>
      <c r="HWS96"/>
      <c r="HWT96"/>
      <c r="HWU96"/>
      <c r="HWV96"/>
      <c r="HWW96"/>
      <c r="HWX96"/>
      <c r="HWY96"/>
      <c r="HWZ96"/>
      <c r="HXA96"/>
      <c r="HXB96"/>
      <c r="HXC96"/>
      <c r="HXD96"/>
      <c r="HXE96"/>
      <c r="HXF96"/>
      <c r="HXG96"/>
      <c r="HXH96"/>
      <c r="HXI96"/>
      <c r="HXJ96"/>
      <c r="HXK96"/>
      <c r="HXL96"/>
      <c r="HXM96"/>
      <c r="HXN96"/>
      <c r="HXO96"/>
      <c r="HXP96"/>
      <c r="HXQ96"/>
      <c r="HXR96"/>
      <c r="HXS96"/>
      <c r="HXT96"/>
      <c r="HXU96"/>
      <c r="HXV96"/>
      <c r="HXW96"/>
      <c r="HXX96"/>
      <c r="HXY96"/>
      <c r="HXZ96"/>
      <c r="HYA96"/>
      <c r="HYB96"/>
      <c r="HYC96"/>
      <c r="HYD96"/>
      <c r="HYE96"/>
      <c r="HYF96"/>
      <c r="HYG96"/>
      <c r="HYH96"/>
      <c r="HYI96"/>
      <c r="HYJ96"/>
      <c r="HYK96"/>
      <c r="HYL96"/>
      <c r="HYM96"/>
      <c r="HYN96"/>
      <c r="HYO96"/>
      <c r="HYP96"/>
      <c r="HYQ96"/>
      <c r="HYR96"/>
      <c r="HYS96"/>
      <c r="HYT96"/>
      <c r="HYU96"/>
      <c r="HYV96"/>
      <c r="HYW96"/>
      <c r="HYX96"/>
      <c r="HYY96"/>
      <c r="HYZ96"/>
      <c r="HZA96"/>
      <c r="HZB96"/>
      <c r="HZC96"/>
      <c r="HZD96"/>
      <c r="HZE96"/>
      <c r="HZF96"/>
      <c r="HZG96"/>
      <c r="HZH96"/>
      <c r="HZI96"/>
      <c r="HZJ96"/>
      <c r="HZK96"/>
      <c r="HZL96"/>
      <c r="HZM96"/>
      <c r="HZN96"/>
      <c r="HZO96"/>
      <c r="HZP96"/>
      <c r="HZQ96"/>
      <c r="HZR96"/>
      <c r="HZS96"/>
      <c r="HZT96"/>
      <c r="HZU96"/>
      <c r="HZV96"/>
      <c r="HZW96"/>
      <c r="HZX96"/>
      <c r="HZY96"/>
      <c r="HZZ96"/>
      <c r="IAA96"/>
      <c r="IAB96"/>
      <c r="IAC96"/>
      <c r="IAD96"/>
      <c r="IAE96"/>
      <c r="IAF96"/>
      <c r="IAG96"/>
      <c r="IAH96"/>
      <c r="IAI96"/>
      <c r="IAJ96"/>
      <c r="IAK96"/>
      <c r="IAL96"/>
      <c r="IAM96"/>
      <c r="IAN96"/>
      <c r="IAO96"/>
      <c r="IAP96"/>
      <c r="IAQ96"/>
      <c r="IAR96"/>
      <c r="IAS96"/>
      <c r="IAT96"/>
      <c r="IAU96"/>
      <c r="IAV96"/>
      <c r="IAW96"/>
      <c r="IAX96"/>
      <c r="IAY96"/>
      <c r="IAZ96"/>
      <c r="IBA96"/>
      <c r="IBB96"/>
      <c r="IBC96"/>
      <c r="IBD96"/>
      <c r="IBE96"/>
      <c r="IBF96"/>
      <c r="IBG96"/>
      <c r="IBH96"/>
      <c r="IBI96"/>
      <c r="IBJ96"/>
      <c r="IBK96"/>
      <c r="IBL96"/>
      <c r="IBM96"/>
      <c r="IBN96"/>
      <c r="IBO96"/>
      <c r="IBP96"/>
      <c r="IBQ96"/>
      <c r="IBR96"/>
      <c r="IBS96"/>
      <c r="IBT96"/>
      <c r="IBU96"/>
      <c r="IBV96"/>
      <c r="IBW96"/>
      <c r="IBX96"/>
      <c r="IBY96"/>
      <c r="IBZ96"/>
      <c r="ICA96"/>
      <c r="ICB96"/>
      <c r="ICC96"/>
      <c r="ICD96"/>
      <c r="ICE96"/>
      <c r="ICF96"/>
      <c r="ICG96"/>
      <c r="ICH96"/>
      <c r="ICI96"/>
      <c r="ICJ96"/>
      <c r="ICK96"/>
      <c r="ICL96"/>
      <c r="ICM96"/>
      <c r="ICN96"/>
      <c r="ICO96"/>
      <c r="ICP96"/>
      <c r="ICQ96"/>
      <c r="ICR96"/>
      <c r="ICS96"/>
      <c r="ICT96"/>
      <c r="ICU96"/>
      <c r="ICV96"/>
      <c r="ICW96"/>
      <c r="ICX96"/>
      <c r="ICY96"/>
      <c r="ICZ96"/>
      <c r="IDA96"/>
      <c r="IDB96"/>
      <c r="IDC96"/>
      <c r="IDD96"/>
      <c r="IDE96"/>
      <c r="IDF96"/>
      <c r="IDG96"/>
      <c r="IDH96"/>
      <c r="IDI96"/>
      <c r="IDJ96"/>
      <c r="IDK96"/>
      <c r="IDL96"/>
      <c r="IDM96"/>
      <c r="IDN96"/>
      <c r="IDO96"/>
      <c r="IDP96"/>
      <c r="IDQ96"/>
      <c r="IDR96"/>
      <c r="IDS96"/>
      <c r="IDT96"/>
      <c r="IDU96"/>
      <c r="IDV96"/>
      <c r="IDW96"/>
      <c r="IDX96"/>
      <c r="IDY96"/>
      <c r="IDZ96"/>
      <c r="IEA96"/>
      <c r="IEB96"/>
      <c r="IEC96"/>
      <c r="IED96"/>
      <c r="IEE96"/>
      <c r="IEF96"/>
      <c r="IEG96"/>
      <c r="IEH96"/>
      <c r="IEI96"/>
      <c r="IEJ96"/>
      <c r="IEK96"/>
      <c r="IEL96"/>
      <c r="IEM96"/>
      <c r="IEN96"/>
      <c r="IEO96"/>
      <c r="IEP96"/>
      <c r="IEQ96"/>
      <c r="IER96"/>
      <c r="IES96"/>
      <c r="IET96"/>
      <c r="IEU96"/>
      <c r="IEV96"/>
      <c r="IEW96"/>
      <c r="IEX96"/>
      <c r="IEY96"/>
      <c r="IEZ96"/>
      <c r="IFA96"/>
      <c r="IFB96"/>
      <c r="IFC96"/>
      <c r="IFD96"/>
      <c r="IFE96"/>
      <c r="IFF96"/>
      <c r="IFG96"/>
      <c r="IFH96"/>
      <c r="IFI96"/>
      <c r="IFJ96"/>
      <c r="IFK96"/>
      <c r="IFL96"/>
      <c r="IFM96"/>
      <c r="IFN96"/>
      <c r="IFO96"/>
      <c r="IFP96"/>
      <c r="IFQ96"/>
      <c r="IFR96"/>
      <c r="IFS96"/>
      <c r="IFT96"/>
      <c r="IFU96"/>
      <c r="IFV96"/>
      <c r="IFW96"/>
      <c r="IFX96"/>
      <c r="IFY96"/>
      <c r="IFZ96"/>
      <c r="IGA96"/>
      <c r="IGB96"/>
      <c r="IGC96"/>
      <c r="IGD96"/>
      <c r="IGE96"/>
      <c r="IGF96"/>
      <c r="IGG96"/>
      <c r="IGH96"/>
      <c r="IGI96"/>
      <c r="IGJ96"/>
      <c r="IGK96"/>
      <c r="IGL96"/>
      <c r="IGM96"/>
      <c r="IGN96"/>
      <c r="IGO96"/>
      <c r="IGP96"/>
      <c r="IGQ96"/>
      <c r="IGR96"/>
      <c r="IGS96"/>
      <c r="IGT96"/>
      <c r="IGU96"/>
      <c r="IGV96"/>
      <c r="IGW96"/>
      <c r="IGX96"/>
      <c r="IGY96"/>
      <c r="IGZ96"/>
      <c r="IHA96"/>
      <c r="IHB96"/>
      <c r="IHC96"/>
      <c r="IHD96"/>
      <c r="IHE96"/>
      <c r="IHF96"/>
      <c r="IHG96"/>
      <c r="IHH96"/>
      <c r="IHI96"/>
      <c r="IHJ96"/>
      <c r="IHK96"/>
      <c r="IHL96"/>
      <c r="IHM96"/>
      <c r="IHN96"/>
      <c r="IHO96"/>
      <c r="IHP96"/>
      <c r="IHQ96"/>
      <c r="IHR96"/>
      <c r="IHS96"/>
      <c r="IHT96"/>
      <c r="IHU96"/>
      <c r="IHV96"/>
      <c r="IHW96"/>
      <c r="IHX96"/>
      <c r="IHY96"/>
      <c r="IHZ96"/>
      <c r="IIA96"/>
      <c r="IIB96"/>
      <c r="IIC96"/>
      <c r="IID96"/>
      <c r="IIE96"/>
      <c r="IIF96"/>
      <c r="IIG96"/>
      <c r="IIH96"/>
      <c r="III96"/>
      <c r="IIJ96"/>
      <c r="IIK96"/>
      <c r="IIL96"/>
      <c r="IIM96"/>
      <c r="IIN96"/>
      <c r="IIO96"/>
      <c r="IIP96"/>
      <c r="IIQ96"/>
      <c r="IIR96"/>
      <c r="IIS96"/>
      <c r="IIT96"/>
      <c r="IIU96"/>
      <c r="IIV96"/>
      <c r="IIW96"/>
      <c r="IIX96"/>
      <c r="IIY96"/>
      <c r="IIZ96"/>
      <c r="IJA96"/>
      <c r="IJB96"/>
      <c r="IJC96"/>
      <c r="IJD96"/>
      <c r="IJE96"/>
      <c r="IJF96"/>
      <c r="IJG96"/>
      <c r="IJH96"/>
      <c r="IJI96"/>
      <c r="IJJ96"/>
      <c r="IJK96"/>
      <c r="IJL96"/>
      <c r="IJM96"/>
      <c r="IJN96"/>
      <c r="IJO96"/>
      <c r="IJP96"/>
      <c r="IJQ96"/>
      <c r="IJR96"/>
      <c r="IJS96"/>
      <c r="IJT96"/>
      <c r="IJU96"/>
      <c r="IJV96"/>
      <c r="IJW96"/>
      <c r="IJX96"/>
      <c r="IJY96"/>
      <c r="IJZ96"/>
      <c r="IKA96"/>
      <c r="IKB96"/>
      <c r="IKC96"/>
      <c r="IKD96"/>
      <c r="IKE96"/>
      <c r="IKF96"/>
      <c r="IKG96"/>
      <c r="IKH96"/>
      <c r="IKI96"/>
      <c r="IKJ96"/>
      <c r="IKK96"/>
      <c r="IKL96"/>
      <c r="IKM96"/>
      <c r="IKN96"/>
      <c r="IKO96"/>
      <c r="IKP96"/>
      <c r="IKQ96"/>
      <c r="IKR96"/>
      <c r="IKS96"/>
      <c r="IKT96"/>
      <c r="IKU96"/>
      <c r="IKV96"/>
      <c r="IKW96"/>
      <c r="IKX96"/>
      <c r="IKY96"/>
      <c r="IKZ96"/>
      <c r="ILA96"/>
      <c r="ILB96"/>
      <c r="ILC96"/>
      <c r="ILD96"/>
      <c r="ILE96"/>
      <c r="ILF96"/>
      <c r="ILG96"/>
      <c r="ILH96"/>
      <c r="ILI96"/>
      <c r="ILJ96"/>
      <c r="ILK96"/>
      <c r="ILL96"/>
      <c r="ILM96"/>
      <c r="ILN96"/>
      <c r="ILO96"/>
      <c r="ILP96"/>
      <c r="ILQ96"/>
      <c r="ILR96"/>
      <c r="ILS96"/>
      <c r="ILT96"/>
      <c r="ILU96"/>
      <c r="ILV96"/>
      <c r="ILW96"/>
      <c r="ILX96"/>
      <c r="ILY96"/>
      <c r="ILZ96"/>
      <c r="IMA96"/>
      <c r="IMB96"/>
      <c r="IMC96"/>
      <c r="IMD96"/>
      <c r="IME96"/>
      <c r="IMF96"/>
      <c r="IMG96"/>
      <c r="IMH96"/>
      <c r="IMI96"/>
      <c r="IMJ96"/>
      <c r="IMK96"/>
      <c r="IML96"/>
      <c r="IMM96"/>
      <c r="IMN96"/>
      <c r="IMO96"/>
      <c r="IMP96"/>
      <c r="IMQ96"/>
      <c r="IMR96"/>
      <c r="IMS96"/>
      <c r="IMT96"/>
      <c r="IMU96"/>
      <c r="IMV96"/>
      <c r="IMW96"/>
      <c r="IMX96"/>
      <c r="IMY96"/>
      <c r="IMZ96"/>
      <c r="INA96"/>
      <c r="INB96"/>
      <c r="INC96"/>
      <c r="IND96"/>
      <c r="INE96"/>
      <c r="INF96"/>
      <c r="ING96"/>
      <c r="INH96"/>
      <c r="INI96"/>
      <c r="INJ96"/>
      <c r="INK96"/>
      <c r="INL96"/>
      <c r="INM96"/>
      <c r="INN96"/>
      <c r="INO96"/>
      <c r="INP96"/>
      <c r="INQ96"/>
      <c r="INR96"/>
      <c r="INS96"/>
      <c r="INT96"/>
      <c r="INU96"/>
      <c r="INV96"/>
      <c r="INW96"/>
      <c r="INX96"/>
      <c r="INY96"/>
      <c r="INZ96"/>
      <c r="IOA96"/>
      <c r="IOB96"/>
      <c r="IOC96"/>
      <c r="IOD96"/>
      <c r="IOE96"/>
      <c r="IOF96"/>
      <c r="IOG96"/>
      <c r="IOH96"/>
      <c r="IOI96"/>
      <c r="IOJ96"/>
      <c r="IOK96"/>
      <c r="IOL96"/>
      <c r="IOM96"/>
      <c r="ION96"/>
      <c r="IOO96"/>
      <c r="IOP96"/>
      <c r="IOQ96"/>
      <c r="IOR96"/>
      <c r="IOS96"/>
      <c r="IOT96"/>
      <c r="IOU96"/>
      <c r="IOV96"/>
      <c r="IOW96"/>
      <c r="IOX96"/>
      <c r="IOY96"/>
      <c r="IOZ96"/>
      <c r="IPA96"/>
      <c r="IPB96"/>
      <c r="IPC96"/>
      <c r="IPD96"/>
      <c r="IPE96"/>
      <c r="IPF96"/>
      <c r="IPG96"/>
      <c r="IPH96"/>
      <c r="IPI96"/>
      <c r="IPJ96"/>
      <c r="IPK96"/>
      <c r="IPL96"/>
      <c r="IPM96"/>
      <c r="IPN96"/>
      <c r="IPO96"/>
      <c r="IPP96"/>
      <c r="IPQ96"/>
      <c r="IPR96"/>
      <c r="IPS96"/>
      <c r="IPT96"/>
      <c r="IPU96"/>
      <c r="IPV96"/>
      <c r="IPW96"/>
      <c r="IPX96"/>
      <c r="IPY96"/>
      <c r="IPZ96"/>
      <c r="IQA96"/>
      <c r="IQB96"/>
      <c r="IQC96"/>
      <c r="IQD96"/>
      <c r="IQE96"/>
      <c r="IQF96"/>
      <c r="IQG96"/>
      <c r="IQH96"/>
      <c r="IQI96"/>
      <c r="IQJ96"/>
      <c r="IQK96"/>
      <c r="IQL96"/>
      <c r="IQM96"/>
      <c r="IQN96"/>
      <c r="IQO96"/>
      <c r="IQP96"/>
      <c r="IQQ96"/>
      <c r="IQR96"/>
      <c r="IQS96"/>
      <c r="IQT96"/>
      <c r="IQU96"/>
      <c r="IQV96"/>
      <c r="IQW96"/>
      <c r="IQX96"/>
      <c r="IQY96"/>
      <c r="IQZ96"/>
      <c r="IRA96"/>
      <c r="IRB96"/>
      <c r="IRC96"/>
      <c r="IRD96"/>
      <c r="IRE96"/>
      <c r="IRF96"/>
      <c r="IRG96"/>
      <c r="IRH96"/>
      <c r="IRI96"/>
      <c r="IRJ96"/>
      <c r="IRK96"/>
      <c r="IRL96"/>
      <c r="IRM96"/>
      <c r="IRN96"/>
      <c r="IRO96"/>
      <c r="IRP96"/>
      <c r="IRQ96"/>
      <c r="IRR96"/>
      <c r="IRS96"/>
      <c r="IRT96"/>
      <c r="IRU96"/>
      <c r="IRV96"/>
      <c r="IRW96"/>
      <c r="IRX96"/>
      <c r="IRY96"/>
      <c r="IRZ96"/>
      <c r="ISA96"/>
      <c r="ISB96"/>
      <c r="ISC96"/>
      <c r="ISD96"/>
      <c r="ISE96"/>
      <c r="ISF96"/>
      <c r="ISG96"/>
      <c r="ISH96"/>
      <c r="ISI96"/>
      <c r="ISJ96"/>
      <c r="ISK96"/>
      <c r="ISL96"/>
      <c r="ISM96"/>
      <c r="ISN96"/>
      <c r="ISO96"/>
      <c r="ISP96"/>
      <c r="ISQ96"/>
      <c r="ISR96"/>
      <c r="ISS96"/>
      <c r="IST96"/>
      <c r="ISU96"/>
      <c r="ISV96"/>
      <c r="ISW96"/>
      <c r="ISX96"/>
      <c r="ISY96"/>
      <c r="ISZ96"/>
      <c r="ITA96"/>
      <c r="ITB96"/>
      <c r="ITC96"/>
      <c r="ITD96"/>
      <c r="ITE96"/>
      <c r="ITF96"/>
      <c r="ITG96"/>
      <c r="ITH96"/>
      <c r="ITI96"/>
      <c r="ITJ96"/>
      <c r="ITK96"/>
      <c r="ITL96"/>
      <c r="ITM96"/>
      <c r="ITN96"/>
      <c r="ITO96"/>
      <c r="ITP96"/>
      <c r="ITQ96"/>
      <c r="ITR96"/>
      <c r="ITS96"/>
      <c r="ITT96"/>
      <c r="ITU96"/>
      <c r="ITV96"/>
      <c r="ITW96"/>
      <c r="ITX96"/>
      <c r="ITY96"/>
      <c r="ITZ96"/>
      <c r="IUA96"/>
      <c r="IUB96"/>
      <c r="IUC96"/>
      <c r="IUD96"/>
      <c r="IUE96"/>
      <c r="IUF96"/>
      <c r="IUG96"/>
      <c r="IUH96"/>
      <c r="IUI96"/>
      <c r="IUJ96"/>
      <c r="IUK96"/>
      <c r="IUL96"/>
      <c r="IUM96"/>
      <c r="IUN96"/>
      <c r="IUO96"/>
      <c r="IUP96"/>
      <c r="IUQ96"/>
      <c r="IUR96"/>
      <c r="IUS96"/>
      <c r="IUT96"/>
      <c r="IUU96"/>
      <c r="IUV96"/>
      <c r="IUW96"/>
      <c r="IUX96"/>
      <c r="IUY96"/>
      <c r="IUZ96"/>
      <c r="IVA96"/>
      <c r="IVB96"/>
      <c r="IVC96"/>
      <c r="IVD96"/>
      <c r="IVE96"/>
      <c r="IVF96"/>
      <c r="IVG96"/>
      <c r="IVH96"/>
      <c r="IVI96"/>
      <c r="IVJ96"/>
      <c r="IVK96"/>
      <c r="IVL96"/>
      <c r="IVM96"/>
      <c r="IVN96"/>
      <c r="IVO96"/>
      <c r="IVP96"/>
      <c r="IVQ96"/>
      <c r="IVR96"/>
      <c r="IVS96"/>
      <c r="IVT96"/>
      <c r="IVU96"/>
      <c r="IVV96"/>
      <c r="IVW96"/>
      <c r="IVX96"/>
      <c r="IVY96"/>
      <c r="IVZ96"/>
      <c r="IWA96"/>
      <c r="IWB96"/>
      <c r="IWC96"/>
      <c r="IWD96"/>
      <c r="IWE96"/>
      <c r="IWF96"/>
      <c r="IWG96"/>
      <c r="IWH96"/>
      <c r="IWI96"/>
      <c r="IWJ96"/>
      <c r="IWK96"/>
      <c r="IWL96"/>
      <c r="IWM96"/>
      <c r="IWN96"/>
      <c r="IWO96"/>
      <c r="IWP96"/>
      <c r="IWQ96"/>
      <c r="IWR96"/>
      <c r="IWS96"/>
      <c r="IWT96"/>
      <c r="IWU96"/>
      <c r="IWV96"/>
      <c r="IWW96"/>
      <c r="IWX96"/>
      <c r="IWY96"/>
      <c r="IWZ96"/>
      <c r="IXA96"/>
      <c r="IXB96"/>
      <c r="IXC96"/>
      <c r="IXD96"/>
      <c r="IXE96"/>
      <c r="IXF96"/>
      <c r="IXG96"/>
      <c r="IXH96"/>
      <c r="IXI96"/>
      <c r="IXJ96"/>
      <c r="IXK96"/>
      <c r="IXL96"/>
      <c r="IXM96"/>
      <c r="IXN96"/>
      <c r="IXO96"/>
      <c r="IXP96"/>
      <c r="IXQ96"/>
      <c r="IXR96"/>
      <c r="IXS96"/>
      <c r="IXT96"/>
      <c r="IXU96"/>
      <c r="IXV96"/>
      <c r="IXW96"/>
      <c r="IXX96"/>
      <c r="IXY96"/>
      <c r="IXZ96"/>
      <c r="IYA96"/>
      <c r="IYB96"/>
      <c r="IYC96"/>
      <c r="IYD96"/>
      <c r="IYE96"/>
      <c r="IYF96"/>
      <c r="IYG96"/>
      <c r="IYH96"/>
      <c r="IYI96"/>
      <c r="IYJ96"/>
      <c r="IYK96"/>
      <c r="IYL96"/>
      <c r="IYM96"/>
      <c r="IYN96"/>
      <c r="IYO96"/>
      <c r="IYP96"/>
      <c r="IYQ96"/>
      <c r="IYR96"/>
      <c r="IYS96"/>
      <c r="IYT96"/>
      <c r="IYU96"/>
      <c r="IYV96"/>
      <c r="IYW96"/>
      <c r="IYX96"/>
      <c r="IYY96"/>
      <c r="IYZ96"/>
      <c r="IZA96"/>
      <c r="IZB96"/>
      <c r="IZC96"/>
      <c r="IZD96"/>
      <c r="IZE96"/>
      <c r="IZF96"/>
      <c r="IZG96"/>
      <c r="IZH96"/>
      <c r="IZI96"/>
      <c r="IZJ96"/>
      <c r="IZK96"/>
      <c r="IZL96"/>
      <c r="IZM96"/>
      <c r="IZN96"/>
      <c r="IZO96"/>
      <c r="IZP96"/>
      <c r="IZQ96"/>
      <c r="IZR96"/>
      <c r="IZS96"/>
      <c r="IZT96"/>
      <c r="IZU96"/>
      <c r="IZV96"/>
      <c r="IZW96"/>
      <c r="IZX96"/>
      <c r="IZY96"/>
      <c r="IZZ96"/>
      <c r="JAA96"/>
      <c r="JAB96"/>
      <c r="JAC96"/>
      <c r="JAD96"/>
      <c r="JAE96"/>
      <c r="JAF96"/>
      <c r="JAG96"/>
      <c r="JAH96"/>
      <c r="JAI96"/>
      <c r="JAJ96"/>
      <c r="JAK96"/>
      <c r="JAL96"/>
      <c r="JAM96"/>
      <c r="JAN96"/>
      <c r="JAO96"/>
      <c r="JAP96"/>
      <c r="JAQ96"/>
      <c r="JAR96"/>
      <c r="JAS96"/>
      <c r="JAT96"/>
      <c r="JAU96"/>
      <c r="JAV96"/>
      <c r="JAW96"/>
      <c r="JAX96"/>
      <c r="JAY96"/>
      <c r="JAZ96"/>
      <c r="JBA96"/>
      <c r="JBB96"/>
      <c r="JBC96"/>
      <c r="JBD96"/>
      <c r="JBE96"/>
      <c r="JBF96"/>
      <c r="JBG96"/>
      <c r="JBH96"/>
      <c r="JBI96"/>
      <c r="JBJ96"/>
      <c r="JBK96"/>
      <c r="JBL96"/>
      <c r="JBM96"/>
      <c r="JBN96"/>
      <c r="JBO96"/>
      <c r="JBP96"/>
      <c r="JBQ96"/>
      <c r="JBR96"/>
      <c r="JBS96"/>
      <c r="JBT96"/>
      <c r="JBU96"/>
      <c r="JBV96"/>
      <c r="JBW96"/>
      <c r="JBX96"/>
      <c r="JBY96"/>
      <c r="JBZ96"/>
      <c r="JCA96"/>
      <c r="JCB96"/>
      <c r="JCC96"/>
      <c r="JCD96"/>
      <c r="JCE96"/>
      <c r="JCF96"/>
      <c r="JCG96"/>
      <c r="JCH96"/>
      <c r="JCI96"/>
      <c r="JCJ96"/>
      <c r="JCK96"/>
      <c r="JCL96"/>
      <c r="JCM96"/>
      <c r="JCN96"/>
      <c r="JCO96"/>
      <c r="JCP96"/>
      <c r="JCQ96"/>
      <c r="JCR96"/>
      <c r="JCS96"/>
      <c r="JCT96"/>
      <c r="JCU96"/>
      <c r="JCV96"/>
      <c r="JCW96"/>
      <c r="JCX96"/>
      <c r="JCY96"/>
      <c r="JCZ96"/>
      <c r="JDA96"/>
      <c r="JDB96"/>
      <c r="JDC96"/>
      <c r="JDD96"/>
      <c r="JDE96"/>
      <c r="JDF96"/>
      <c r="JDG96"/>
      <c r="JDH96"/>
      <c r="JDI96"/>
      <c r="JDJ96"/>
      <c r="JDK96"/>
      <c r="JDL96"/>
      <c r="JDM96"/>
      <c r="JDN96"/>
      <c r="JDO96"/>
      <c r="JDP96"/>
      <c r="JDQ96"/>
      <c r="JDR96"/>
      <c r="JDS96"/>
      <c r="JDT96"/>
      <c r="JDU96"/>
      <c r="JDV96"/>
      <c r="JDW96"/>
      <c r="JDX96"/>
      <c r="JDY96"/>
      <c r="JDZ96"/>
      <c r="JEA96"/>
      <c r="JEB96"/>
      <c r="JEC96"/>
      <c r="JED96"/>
      <c r="JEE96"/>
      <c r="JEF96"/>
      <c r="JEG96"/>
      <c r="JEH96"/>
      <c r="JEI96"/>
      <c r="JEJ96"/>
      <c r="JEK96"/>
      <c r="JEL96"/>
      <c r="JEM96"/>
      <c r="JEN96"/>
      <c r="JEO96"/>
      <c r="JEP96"/>
      <c r="JEQ96"/>
      <c r="JER96"/>
      <c r="JES96"/>
      <c r="JET96"/>
      <c r="JEU96"/>
      <c r="JEV96"/>
      <c r="JEW96"/>
      <c r="JEX96"/>
      <c r="JEY96"/>
      <c r="JEZ96"/>
      <c r="JFA96"/>
      <c r="JFB96"/>
      <c r="JFC96"/>
      <c r="JFD96"/>
      <c r="JFE96"/>
      <c r="JFF96"/>
      <c r="JFG96"/>
      <c r="JFH96"/>
      <c r="JFI96"/>
      <c r="JFJ96"/>
      <c r="JFK96"/>
      <c r="JFL96"/>
      <c r="JFM96"/>
      <c r="JFN96"/>
      <c r="JFO96"/>
      <c r="JFP96"/>
      <c r="JFQ96"/>
      <c r="JFR96"/>
      <c r="JFS96"/>
      <c r="JFT96"/>
      <c r="JFU96"/>
      <c r="JFV96"/>
      <c r="JFW96"/>
      <c r="JFX96"/>
      <c r="JFY96"/>
      <c r="JFZ96"/>
      <c r="JGA96"/>
      <c r="JGB96"/>
      <c r="JGC96"/>
      <c r="JGD96"/>
      <c r="JGE96"/>
      <c r="JGF96"/>
      <c r="JGG96"/>
      <c r="JGH96"/>
      <c r="JGI96"/>
      <c r="JGJ96"/>
      <c r="JGK96"/>
      <c r="JGL96"/>
      <c r="JGM96"/>
      <c r="JGN96"/>
      <c r="JGO96"/>
      <c r="JGP96"/>
      <c r="JGQ96"/>
      <c r="JGR96"/>
      <c r="JGS96"/>
      <c r="JGT96"/>
      <c r="JGU96"/>
      <c r="JGV96"/>
      <c r="JGW96"/>
      <c r="JGX96"/>
      <c r="JGY96"/>
      <c r="JGZ96"/>
      <c r="JHA96"/>
      <c r="JHB96"/>
      <c r="JHC96"/>
      <c r="JHD96"/>
      <c r="JHE96"/>
      <c r="JHF96"/>
      <c r="JHG96"/>
      <c r="JHH96"/>
      <c r="JHI96"/>
      <c r="JHJ96"/>
      <c r="JHK96"/>
      <c r="JHL96"/>
      <c r="JHM96"/>
      <c r="JHN96"/>
      <c r="JHO96"/>
      <c r="JHP96"/>
      <c r="JHQ96"/>
      <c r="JHR96"/>
      <c r="JHS96"/>
      <c r="JHT96"/>
      <c r="JHU96"/>
      <c r="JHV96"/>
      <c r="JHW96"/>
      <c r="JHX96"/>
      <c r="JHY96"/>
      <c r="JHZ96"/>
      <c r="JIA96"/>
      <c r="JIB96"/>
      <c r="JIC96"/>
      <c r="JID96"/>
      <c r="JIE96"/>
      <c r="JIF96"/>
      <c r="JIG96"/>
      <c r="JIH96"/>
      <c r="JII96"/>
      <c r="JIJ96"/>
      <c r="JIK96"/>
      <c r="JIL96"/>
      <c r="JIM96"/>
      <c r="JIN96"/>
      <c r="JIO96"/>
      <c r="JIP96"/>
      <c r="JIQ96"/>
      <c r="JIR96"/>
      <c r="JIS96"/>
      <c r="JIT96"/>
      <c r="JIU96"/>
      <c r="JIV96"/>
      <c r="JIW96"/>
      <c r="JIX96"/>
      <c r="JIY96"/>
      <c r="JIZ96"/>
      <c r="JJA96"/>
      <c r="JJB96"/>
      <c r="JJC96"/>
      <c r="JJD96"/>
      <c r="JJE96"/>
      <c r="JJF96"/>
      <c r="JJG96"/>
      <c r="JJH96"/>
      <c r="JJI96"/>
      <c r="JJJ96"/>
      <c r="JJK96"/>
      <c r="JJL96"/>
      <c r="JJM96"/>
      <c r="JJN96"/>
      <c r="JJO96"/>
      <c r="JJP96"/>
      <c r="JJQ96"/>
      <c r="JJR96"/>
      <c r="JJS96"/>
      <c r="JJT96"/>
      <c r="JJU96"/>
      <c r="JJV96"/>
      <c r="JJW96"/>
      <c r="JJX96"/>
      <c r="JJY96"/>
      <c r="JJZ96"/>
      <c r="JKA96"/>
      <c r="JKB96"/>
      <c r="JKC96"/>
      <c r="JKD96"/>
      <c r="JKE96"/>
      <c r="JKF96"/>
      <c r="JKG96"/>
      <c r="JKH96"/>
      <c r="JKI96"/>
      <c r="JKJ96"/>
      <c r="JKK96"/>
      <c r="JKL96"/>
      <c r="JKM96"/>
      <c r="JKN96"/>
      <c r="JKO96"/>
      <c r="JKP96"/>
      <c r="JKQ96"/>
      <c r="JKR96"/>
      <c r="JKS96"/>
      <c r="JKT96"/>
      <c r="JKU96"/>
      <c r="JKV96"/>
      <c r="JKW96"/>
      <c r="JKX96"/>
      <c r="JKY96"/>
      <c r="JKZ96"/>
      <c r="JLA96"/>
      <c r="JLB96"/>
      <c r="JLC96"/>
      <c r="JLD96"/>
      <c r="JLE96"/>
      <c r="JLF96"/>
      <c r="JLG96"/>
      <c r="JLH96"/>
      <c r="JLI96"/>
      <c r="JLJ96"/>
      <c r="JLK96"/>
      <c r="JLL96"/>
      <c r="JLM96"/>
      <c r="JLN96"/>
      <c r="JLO96"/>
      <c r="JLP96"/>
      <c r="JLQ96"/>
      <c r="JLR96"/>
      <c r="JLS96"/>
      <c r="JLT96"/>
      <c r="JLU96"/>
      <c r="JLV96"/>
      <c r="JLW96"/>
      <c r="JLX96"/>
      <c r="JLY96"/>
      <c r="JLZ96"/>
      <c r="JMA96"/>
      <c r="JMB96"/>
      <c r="JMC96"/>
      <c r="JMD96"/>
      <c r="JME96"/>
      <c r="JMF96"/>
      <c r="JMG96"/>
      <c r="JMH96"/>
      <c r="JMI96"/>
      <c r="JMJ96"/>
      <c r="JMK96"/>
      <c r="JML96"/>
      <c r="JMM96"/>
      <c r="JMN96"/>
      <c r="JMO96"/>
      <c r="JMP96"/>
      <c r="JMQ96"/>
      <c r="JMR96"/>
      <c r="JMS96"/>
      <c r="JMT96"/>
      <c r="JMU96"/>
      <c r="JMV96"/>
      <c r="JMW96"/>
      <c r="JMX96"/>
      <c r="JMY96"/>
      <c r="JMZ96"/>
      <c r="JNA96"/>
      <c r="JNB96"/>
      <c r="JNC96"/>
      <c r="JND96"/>
      <c r="JNE96"/>
      <c r="JNF96"/>
      <c r="JNG96"/>
      <c r="JNH96"/>
      <c r="JNI96"/>
      <c r="JNJ96"/>
      <c r="JNK96"/>
      <c r="JNL96"/>
      <c r="JNM96"/>
      <c r="JNN96"/>
      <c r="JNO96"/>
      <c r="JNP96"/>
      <c r="JNQ96"/>
      <c r="JNR96"/>
      <c r="JNS96"/>
      <c r="JNT96"/>
      <c r="JNU96"/>
      <c r="JNV96"/>
      <c r="JNW96"/>
      <c r="JNX96"/>
      <c r="JNY96"/>
      <c r="JNZ96"/>
      <c r="JOA96"/>
      <c r="JOB96"/>
      <c r="JOC96"/>
      <c r="JOD96"/>
      <c r="JOE96"/>
      <c r="JOF96"/>
      <c r="JOG96"/>
      <c r="JOH96"/>
      <c r="JOI96"/>
      <c r="JOJ96"/>
      <c r="JOK96"/>
      <c r="JOL96"/>
      <c r="JOM96"/>
      <c r="JON96"/>
      <c r="JOO96"/>
      <c r="JOP96"/>
      <c r="JOQ96"/>
      <c r="JOR96"/>
      <c r="JOS96"/>
      <c r="JOT96"/>
      <c r="JOU96"/>
      <c r="JOV96"/>
      <c r="JOW96"/>
      <c r="JOX96"/>
      <c r="JOY96"/>
      <c r="JOZ96"/>
      <c r="JPA96"/>
      <c r="JPB96"/>
      <c r="JPC96"/>
      <c r="JPD96"/>
      <c r="JPE96"/>
      <c r="JPF96"/>
      <c r="JPG96"/>
      <c r="JPH96"/>
      <c r="JPI96"/>
      <c r="JPJ96"/>
      <c r="JPK96"/>
      <c r="JPL96"/>
      <c r="JPM96"/>
      <c r="JPN96"/>
      <c r="JPO96"/>
      <c r="JPP96"/>
      <c r="JPQ96"/>
      <c r="JPR96"/>
      <c r="JPS96"/>
      <c r="JPT96"/>
      <c r="JPU96"/>
      <c r="JPV96"/>
      <c r="JPW96"/>
      <c r="JPX96"/>
      <c r="JPY96"/>
      <c r="JPZ96"/>
      <c r="JQA96"/>
      <c r="JQB96"/>
      <c r="JQC96"/>
      <c r="JQD96"/>
      <c r="JQE96"/>
      <c r="JQF96"/>
      <c r="JQG96"/>
      <c r="JQH96"/>
      <c r="JQI96"/>
      <c r="JQJ96"/>
      <c r="JQK96"/>
      <c r="JQL96"/>
      <c r="JQM96"/>
      <c r="JQN96"/>
      <c r="JQO96"/>
      <c r="JQP96"/>
      <c r="JQQ96"/>
      <c r="JQR96"/>
      <c r="JQS96"/>
      <c r="JQT96"/>
      <c r="JQU96"/>
      <c r="JQV96"/>
      <c r="JQW96"/>
      <c r="JQX96"/>
      <c r="JQY96"/>
      <c r="JQZ96"/>
      <c r="JRA96"/>
      <c r="JRB96"/>
      <c r="JRC96"/>
      <c r="JRD96"/>
      <c r="JRE96"/>
      <c r="JRF96"/>
      <c r="JRG96"/>
      <c r="JRH96"/>
      <c r="JRI96"/>
      <c r="JRJ96"/>
      <c r="JRK96"/>
      <c r="JRL96"/>
      <c r="JRM96"/>
      <c r="JRN96"/>
      <c r="JRO96"/>
      <c r="JRP96"/>
      <c r="JRQ96"/>
      <c r="JRR96"/>
      <c r="JRS96"/>
      <c r="JRT96"/>
      <c r="JRU96"/>
      <c r="JRV96"/>
      <c r="JRW96"/>
      <c r="JRX96"/>
      <c r="JRY96"/>
      <c r="JRZ96"/>
      <c r="JSA96"/>
      <c r="JSB96"/>
      <c r="JSC96"/>
      <c r="JSD96"/>
      <c r="JSE96"/>
      <c r="JSF96"/>
      <c r="JSG96"/>
      <c r="JSH96"/>
      <c r="JSI96"/>
      <c r="JSJ96"/>
      <c r="JSK96"/>
      <c r="JSL96"/>
      <c r="JSM96"/>
      <c r="JSN96"/>
      <c r="JSO96"/>
      <c r="JSP96"/>
      <c r="JSQ96"/>
      <c r="JSR96"/>
      <c r="JSS96"/>
      <c r="JST96"/>
      <c r="JSU96"/>
      <c r="JSV96"/>
      <c r="JSW96"/>
      <c r="JSX96"/>
      <c r="JSY96"/>
      <c r="JSZ96"/>
      <c r="JTA96"/>
      <c r="JTB96"/>
      <c r="JTC96"/>
      <c r="JTD96"/>
      <c r="JTE96"/>
      <c r="JTF96"/>
      <c r="JTG96"/>
      <c r="JTH96"/>
      <c r="JTI96"/>
      <c r="JTJ96"/>
      <c r="JTK96"/>
      <c r="JTL96"/>
      <c r="JTM96"/>
      <c r="JTN96"/>
      <c r="JTO96"/>
      <c r="JTP96"/>
      <c r="JTQ96"/>
      <c r="JTR96"/>
      <c r="JTS96"/>
      <c r="JTT96"/>
      <c r="JTU96"/>
      <c r="JTV96"/>
      <c r="JTW96"/>
      <c r="JTX96"/>
      <c r="JTY96"/>
      <c r="JTZ96"/>
      <c r="JUA96"/>
      <c r="JUB96"/>
      <c r="JUC96"/>
      <c r="JUD96"/>
      <c r="JUE96"/>
      <c r="JUF96"/>
      <c r="JUG96"/>
      <c r="JUH96"/>
      <c r="JUI96"/>
      <c r="JUJ96"/>
      <c r="JUK96"/>
      <c r="JUL96"/>
      <c r="JUM96"/>
      <c r="JUN96"/>
      <c r="JUO96"/>
      <c r="JUP96"/>
      <c r="JUQ96"/>
      <c r="JUR96"/>
      <c r="JUS96"/>
      <c r="JUT96"/>
      <c r="JUU96"/>
      <c r="JUV96"/>
      <c r="JUW96"/>
      <c r="JUX96"/>
      <c r="JUY96"/>
      <c r="JUZ96"/>
      <c r="JVA96"/>
      <c r="JVB96"/>
      <c r="JVC96"/>
      <c r="JVD96"/>
      <c r="JVE96"/>
      <c r="JVF96"/>
      <c r="JVG96"/>
      <c r="JVH96"/>
      <c r="JVI96"/>
      <c r="JVJ96"/>
      <c r="JVK96"/>
      <c r="JVL96"/>
      <c r="JVM96"/>
      <c r="JVN96"/>
      <c r="JVO96"/>
      <c r="JVP96"/>
      <c r="JVQ96"/>
      <c r="JVR96"/>
      <c r="JVS96"/>
      <c r="JVT96"/>
      <c r="JVU96"/>
      <c r="JVV96"/>
      <c r="JVW96"/>
      <c r="JVX96"/>
      <c r="JVY96"/>
      <c r="JVZ96"/>
      <c r="JWA96"/>
      <c r="JWB96"/>
      <c r="JWC96"/>
      <c r="JWD96"/>
      <c r="JWE96"/>
      <c r="JWF96"/>
      <c r="JWG96"/>
      <c r="JWH96"/>
      <c r="JWI96"/>
      <c r="JWJ96"/>
      <c r="JWK96"/>
      <c r="JWL96"/>
      <c r="JWM96"/>
      <c r="JWN96"/>
      <c r="JWO96"/>
      <c r="JWP96"/>
      <c r="JWQ96"/>
      <c r="JWR96"/>
      <c r="JWS96"/>
      <c r="JWT96"/>
      <c r="JWU96"/>
      <c r="JWV96"/>
      <c r="JWW96"/>
      <c r="JWX96"/>
      <c r="JWY96"/>
      <c r="JWZ96"/>
      <c r="JXA96"/>
      <c r="JXB96"/>
      <c r="JXC96"/>
      <c r="JXD96"/>
      <c r="JXE96"/>
      <c r="JXF96"/>
      <c r="JXG96"/>
      <c r="JXH96"/>
      <c r="JXI96"/>
      <c r="JXJ96"/>
      <c r="JXK96"/>
      <c r="JXL96"/>
      <c r="JXM96"/>
      <c r="JXN96"/>
      <c r="JXO96"/>
      <c r="JXP96"/>
      <c r="JXQ96"/>
      <c r="JXR96"/>
      <c r="JXS96"/>
      <c r="JXT96"/>
      <c r="JXU96"/>
      <c r="JXV96"/>
      <c r="JXW96"/>
      <c r="JXX96"/>
      <c r="JXY96"/>
      <c r="JXZ96"/>
      <c r="JYA96"/>
      <c r="JYB96"/>
      <c r="JYC96"/>
      <c r="JYD96"/>
      <c r="JYE96"/>
      <c r="JYF96"/>
      <c r="JYG96"/>
      <c r="JYH96"/>
      <c r="JYI96"/>
      <c r="JYJ96"/>
      <c r="JYK96"/>
      <c r="JYL96"/>
      <c r="JYM96"/>
      <c r="JYN96"/>
      <c r="JYO96"/>
      <c r="JYP96"/>
      <c r="JYQ96"/>
      <c r="JYR96"/>
      <c r="JYS96"/>
      <c r="JYT96"/>
      <c r="JYU96"/>
      <c r="JYV96"/>
      <c r="JYW96"/>
      <c r="JYX96"/>
      <c r="JYY96"/>
      <c r="JYZ96"/>
      <c r="JZA96"/>
      <c r="JZB96"/>
      <c r="JZC96"/>
      <c r="JZD96"/>
      <c r="JZE96"/>
      <c r="JZF96"/>
      <c r="JZG96"/>
      <c r="JZH96"/>
      <c r="JZI96"/>
      <c r="JZJ96"/>
      <c r="JZK96"/>
      <c r="JZL96"/>
      <c r="JZM96"/>
      <c r="JZN96"/>
      <c r="JZO96"/>
      <c r="JZP96"/>
      <c r="JZQ96"/>
      <c r="JZR96"/>
      <c r="JZS96"/>
      <c r="JZT96"/>
      <c r="JZU96"/>
      <c r="JZV96"/>
      <c r="JZW96"/>
      <c r="JZX96"/>
      <c r="JZY96"/>
      <c r="JZZ96"/>
      <c r="KAA96"/>
      <c r="KAB96"/>
      <c r="KAC96"/>
      <c r="KAD96"/>
      <c r="KAE96"/>
      <c r="KAF96"/>
      <c r="KAG96"/>
      <c r="KAH96"/>
      <c r="KAI96"/>
      <c r="KAJ96"/>
      <c r="KAK96"/>
      <c r="KAL96"/>
      <c r="KAM96"/>
      <c r="KAN96"/>
      <c r="KAO96"/>
      <c r="KAP96"/>
      <c r="KAQ96"/>
      <c r="KAR96"/>
      <c r="KAS96"/>
      <c r="KAT96"/>
      <c r="KAU96"/>
      <c r="KAV96"/>
      <c r="KAW96"/>
      <c r="KAX96"/>
      <c r="KAY96"/>
      <c r="KAZ96"/>
      <c r="KBA96"/>
      <c r="KBB96"/>
      <c r="KBC96"/>
      <c r="KBD96"/>
      <c r="KBE96"/>
      <c r="KBF96"/>
      <c r="KBG96"/>
      <c r="KBH96"/>
      <c r="KBI96"/>
      <c r="KBJ96"/>
      <c r="KBK96"/>
      <c r="KBL96"/>
      <c r="KBM96"/>
      <c r="KBN96"/>
      <c r="KBO96"/>
      <c r="KBP96"/>
      <c r="KBQ96"/>
      <c r="KBR96"/>
      <c r="KBS96"/>
      <c r="KBT96"/>
      <c r="KBU96"/>
      <c r="KBV96"/>
      <c r="KBW96"/>
      <c r="KBX96"/>
      <c r="KBY96"/>
      <c r="KBZ96"/>
      <c r="KCA96"/>
      <c r="KCB96"/>
      <c r="KCC96"/>
      <c r="KCD96"/>
      <c r="KCE96"/>
      <c r="KCF96"/>
      <c r="KCG96"/>
      <c r="KCH96"/>
      <c r="KCI96"/>
      <c r="KCJ96"/>
      <c r="KCK96"/>
      <c r="KCL96"/>
      <c r="KCM96"/>
      <c r="KCN96"/>
      <c r="KCO96"/>
      <c r="KCP96"/>
      <c r="KCQ96"/>
      <c r="KCR96"/>
      <c r="KCS96"/>
      <c r="KCT96"/>
      <c r="KCU96"/>
      <c r="KCV96"/>
      <c r="KCW96"/>
      <c r="KCX96"/>
      <c r="KCY96"/>
      <c r="KCZ96"/>
      <c r="KDA96"/>
      <c r="KDB96"/>
      <c r="KDC96"/>
      <c r="KDD96"/>
      <c r="KDE96"/>
      <c r="KDF96"/>
      <c r="KDG96"/>
      <c r="KDH96"/>
      <c r="KDI96"/>
      <c r="KDJ96"/>
      <c r="KDK96"/>
      <c r="KDL96"/>
      <c r="KDM96"/>
      <c r="KDN96"/>
      <c r="KDO96"/>
      <c r="KDP96"/>
      <c r="KDQ96"/>
      <c r="KDR96"/>
      <c r="KDS96"/>
      <c r="KDT96"/>
      <c r="KDU96"/>
      <c r="KDV96"/>
      <c r="KDW96"/>
      <c r="KDX96"/>
      <c r="KDY96"/>
      <c r="KDZ96"/>
      <c r="KEA96"/>
      <c r="KEB96"/>
      <c r="KEC96"/>
      <c r="KED96"/>
      <c r="KEE96"/>
      <c r="KEF96"/>
      <c r="KEG96"/>
      <c r="KEH96"/>
      <c r="KEI96"/>
      <c r="KEJ96"/>
      <c r="KEK96"/>
      <c r="KEL96"/>
      <c r="KEM96"/>
      <c r="KEN96"/>
      <c r="KEO96"/>
      <c r="KEP96"/>
      <c r="KEQ96"/>
      <c r="KER96"/>
      <c r="KES96"/>
      <c r="KET96"/>
      <c r="KEU96"/>
      <c r="KEV96"/>
      <c r="KEW96"/>
      <c r="KEX96"/>
      <c r="KEY96"/>
      <c r="KEZ96"/>
      <c r="KFA96"/>
      <c r="KFB96"/>
      <c r="KFC96"/>
      <c r="KFD96"/>
      <c r="KFE96"/>
      <c r="KFF96"/>
      <c r="KFG96"/>
      <c r="KFH96"/>
      <c r="KFI96"/>
      <c r="KFJ96"/>
      <c r="KFK96"/>
      <c r="KFL96"/>
      <c r="KFM96"/>
      <c r="KFN96"/>
      <c r="KFO96"/>
      <c r="KFP96"/>
      <c r="KFQ96"/>
      <c r="KFR96"/>
      <c r="KFS96"/>
      <c r="KFT96"/>
      <c r="KFU96"/>
      <c r="KFV96"/>
      <c r="KFW96"/>
      <c r="KFX96"/>
      <c r="KFY96"/>
      <c r="KFZ96"/>
      <c r="KGA96"/>
      <c r="KGB96"/>
      <c r="KGC96"/>
      <c r="KGD96"/>
      <c r="KGE96"/>
      <c r="KGF96"/>
      <c r="KGG96"/>
      <c r="KGH96"/>
      <c r="KGI96"/>
      <c r="KGJ96"/>
      <c r="KGK96"/>
      <c r="KGL96"/>
      <c r="KGM96"/>
      <c r="KGN96"/>
      <c r="KGO96"/>
      <c r="KGP96"/>
      <c r="KGQ96"/>
      <c r="KGR96"/>
      <c r="KGS96"/>
      <c r="KGT96"/>
      <c r="KGU96"/>
      <c r="KGV96"/>
      <c r="KGW96"/>
      <c r="KGX96"/>
      <c r="KGY96"/>
      <c r="KGZ96"/>
      <c r="KHA96"/>
      <c r="KHB96"/>
      <c r="KHC96"/>
      <c r="KHD96"/>
      <c r="KHE96"/>
      <c r="KHF96"/>
      <c r="KHG96"/>
      <c r="KHH96"/>
      <c r="KHI96"/>
      <c r="KHJ96"/>
      <c r="KHK96"/>
      <c r="KHL96"/>
      <c r="KHM96"/>
      <c r="KHN96"/>
      <c r="KHO96"/>
      <c r="KHP96"/>
      <c r="KHQ96"/>
      <c r="KHR96"/>
      <c r="KHS96"/>
      <c r="KHT96"/>
      <c r="KHU96"/>
      <c r="KHV96"/>
      <c r="KHW96"/>
      <c r="KHX96"/>
      <c r="KHY96"/>
      <c r="KHZ96"/>
      <c r="KIA96"/>
      <c r="KIB96"/>
      <c r="KIC96"/>
      <c r="KID96"/>
      <c r="KIE96"/>
      <c r="KIF96"/>
      <c r="KIG96"/>
      <c r="KIH96"/>
      <c r="KII96"/>
      <c r="KIJ96"/>
      <c r="KIK96"/>
      <c r="KIL96"/>
      <c r="KIM96"/>
      <c r="KIN96"/>
      <c r="KIO96"/>
      <c r="KIP96"/>
      <c r="KIQ96"/>
      <c r="KIR96"/>
      <c r="KIS96"/>
      <c r="KIT96"/>
      <c r="KIU96"/>
      <c r="KIV96"/>
      <c r="KIW96"/>
      <c r="KIX96"/>
      <c r="KIY96"/>
      <c r="KIZ96"/>
      <c r="KJA96"/>
      <c r="KJB96"/>
      <c r="KJC96"/>
      <c r="KJD96"/>
      <c r="KJE96"/>
      <c r="KJF96"/>
      <c r="KJG96"/>
      <c r="KJH96"/>
      <c r="KJI96"/>
      <c r="KJJ96"/>
      <c r="KJK96"/>
      <c r="KJL96"/>
      <c r="KJM96"/>
      <c r="KJN96"/>
      <c r="KJO96"/>
      <c r="KJP96"/>
      <c r="KJQ96"/>
      <c r="KJR96"/>
      <c r="KJS96"/>
      <c r="KJT96"/>
      <c r="KJU96"/>
      <c r="KJV96"/>
      <c r="KJW96"/>
      <c r="KJX96"/>
      <c r="KJY96"/>
      <c r="KJZ96"/>
      <c r="KKA96"/>
      <c r="KKB96"/>
      <c r="KKC96"/>
      <c r="KKD96"/>
      <c r="KKE96"/>
      <c r="KKF96"/>
      <c r="KKG96"/>
      <c r="KKH96"/>
      <c r="KKI96"/>
      <c r="KKJ96"/>
      <c r="KKK96"/>
      <c r="KKL96"/>
      <c r="KKM96"/>
      <c r="KKN96"/>
      <c r="KKO96"/>
      <c r="KKP96"/>
      <c r="KKQ96"/>
      <c r="KKR96"/>
      <c r="KKS96"/>
      <c r="KKT96"/>
      <c r="KKU96"/>
      <c r="KKV96"/>
      <c r="KKW96"/>
      <c r="KKX96"/>
      <c r="KKY96"/>
      <c r="KKZ96"/>
      <c r="KLA96"/>
      <c r="KLB96"/>
      <c r="KLC96"/>
      <c r="KLD96"/>
      <c r="KLE96"/>
      <c r="KLF96"/>
      <c r="KLG96"/>
      <c r="KLH96"/>
      <c r="KLI96"/>
      <c r="KLJ96"/>
      <c r="KLK96"/>
      <c r="KLL96"/>
      <c r="KLM96"/>
      <c r="KLN96"/>
      <c r="KLO96"/>
      <c r="KLP96"/>
      <c r="KLQ96"/>
      <c r="KLR96"/>
      <c r="KLS96"/>
      <c r="KLT96"/>
      <c r="KLU96"/>
      <c r="KLV96"/>
      <c r="KLW96"/>
      <c r="KLX96"/>
      <c r="KLY96"/>
      <c r="KLZ96"/>
      <c r="KMA96"/>
      <c r="KMB96"/>
      <c r="KMC96"/>
      <c r="KMD96"/>
      <c r="KME96"/>
      <c r="KMF96"/>
      <c r="KMG96"/>
      <c r="KMH96"/>
      <c r="KMI96"/>
      <c r="KMJ96"/>
      <c r="KMK96"/>
      <c r="KML96"/>
      <c r="KMM96"/>
      <c r="KMN96"/>
      <c r="KMO96"/>
      <c r="KMP96"/>
      <c r="KMQ96"/>
      <c r="KMR96"/>
      <c r="KMS96"/>
      <c r="KMT96"/>
      <c r="KMU96"/>
      <c r="KMV96"/>
      <c r="KMW96"/>
      <c r="KMX96"/>
      <c r="KMY96"/>
      <c r="KMZ96"/>
      <c r="KNA96"/>
      <c r="KNB96"/>
      <c r="KNC96"/>
      <c r="KND96"/>
      <c r="KNE96"/>
      <c r="KNF96"/>
      <c r="KNG96"/>
      <c r="KNH96"/>
      <c r="KNI96"/>
      <c r="KNJ96"/>
      <c r="KNK96"/>
      <c r="KNL96"/>
      <c r="KNM96"/>
      <c r="KNN96"/>
      <c r="KNO96"/>
      <c r="KNP96"/>
      <c r="KNQ96"/>
      <c r="KNR96"/>
      <c r="KNS96"/>
      <c r="KNT96"/>
      <c r="KNU96"/>
      <c r="KNV96"/>
      <c r="KNW96"/>
      <c r="KNX96"/>
      <c r="KNY96"/>
      <c r="KNZ96"/>
      <c r="KOA96"/>
      <c r="KOB96"/>
      <c r="KOC96"/>
      <c r="KOD96"/>
      <c r="KOE96"/>
      <c r="KOF96"/>
      <c r="KOG96"/>
      <c r="KOH96"/>
      <c r="KOI96"/>
      <c r="KOJ96"/>
      <c r="KOK96"/>
      <c r="KOL96"/>
      <c r="KOM96"/>
      <c r="KON96"/>
      <c r="KOO96"/>
      <c r="KOP96"/>
      <c r="KOQ96"/>
      <c r="KOR96"/>
      <c r="KOS96"/>
      <c r="KOT96"/>
      <c r="KOU96"/>
      <c r="KOV96"/>
      <c r="KOW96"/>
      <c r="KOX96"/>
      <c r="KOY96"/>
      <c r="KOZ96"/>
      <c r="KPA96"/>
      <c r="KPB96"/>
      <c r="KPC96"/>
      <c r="KPD96"/>
      <c r="KPE96"/>
      <c r="KPF96"/>
      <c r="KPG96"/>
      <c r="KPH96"/>
      <c r="KPI96"/>
      <c r="KPJ96"/>
      <c r="KPK96"/>
      <c r="KPL96"/>
      <c r="KPM96"/>
      <c r="KPN96"/>
      <c r="KPO96"/>
      <c r="KPP96"/>
      <c r="KPQ96"/>
      <c r="KPR96"/>
      <c r="KPS96"/>
      <c r="KPT96"/>
      <c r="KPU96"/>
      <c r="KPV96"/>
      <c r="KPW96"/>
      <c r="KPX96"/>
      <c r="KPY96"/>
      <c r="KPZ96"/>
      <c r="KQA96"/>
      <c r="KQB96"/>
      <c r="KQC96"/>
      <c r="KQD96"/>
      <c r="KQE96"/>
      <c r="KQF96"/>
      <c r="KQG96"/>
      <c r="KQH96"/>
      <c r="KQI96"/>
      <c r="KQJ96"/>
      <c r="KQK96"/>
      <c r="KQL96"/>
      <c r="KQM96"/>
      <c r="KQN96"/>
      <c r="KQO96"/>
      <c r="KQP96"/>
      <c r="KQQ96"/>
      <c r="KQR96"/>
      <c r="KQS96"/>
      <c r="KQT96"/>
      <c r="KQU96"/>
      <c r="KQV96"/>
      <c r="KQW96"/>
      <c r="KQX96"/>
      <c r="KQY96"/>
      <c r="KQZ96"/>
      <c r="KRA96"/>
      <c r="KRB96"/>
      <c r="KRC96"/>
      <c r="KRD96"/>
      <c r="KRE96"/>
      <c r="KRF96"/>
      <c r="KRG96"/>
      <c r="KRH96"/>
      <c r="KRI96"/>
      <c r="KRJ96"/>
      <c r="KRK96"/>
      <c r="KRL96"/>
      <c r="KRM96"/>
      <c r="KRN96"/>
      <c r="KRO96"/>
      <c r="KRP96"/>
      <c r="KRQ96"/>
      <c r="KRR96"/>
      <c r="KRS96"/>
      <c r="KRT96"/>
      <c r="KRU96"/>
      <c r="KRV96"/>
      <c r="KRW96"/>
      <c r="KRX96"/>
      <c r="KRY96"/>
      <c r="KRZ96"/>
      <c r="KSA96"/>
      <c r="KSB96"/>
      <c r="KSC96"/>
      <c r="KSD96"/>
      <c r="KSE96"/>
      <c r="KSF96"/>
      <c r="KSG96"/>
      <c r="KSH96"/>
      <c r="KSI96"/>
      <c r="KSJ96"/>
      <c r="KSK96"/>
      <c r="KSL96"/>
      <c r="KSM96"/>
      <c r="KSN96"/>
      <c r="KSO96"/>
      <c r="KSP96"/>
      <c r="KSQ96"/>
      <c r="KSR96"/>
      <c r="KSS96"/>
      <c r="KST96"/>
      <c r="KSU96"/>
      <c r="KSV96"/>
      <c r="KSW96"/>
      <c r="KSX96"/>
      <c r="KSY96"/>
      <c r="KSZ96"/>
      <c r="KTA96"/>
      <c r="KTB96"/>
      <c r="KTC96"/>
      <c r="KTD96"/>
      <c r="KTE96"/>
      <c r="KTF96"/>
      <c r="KTG96"/>
      <c r="KTH96"/>
      <c r="KTI96"/>
      <c r="KTJ96"/>
      <c r="KTK96"/>
      <c r="KTL96"/>
      <c r="KTM96"/>
      <c r="KTN96"/>
      <c r="KTO96"/>
      <c r="KTP96"/>
      <c r="KTQ96"/>
      <c r="KTR96"/>
      <c r="KTS96"/>
      <c r="KTT96"/>
      <c r="KTU96"/>
      <c r="KTV96"/>
      <c r="KTW96"/>
      <c r="KTX96"/>
      <c r="KTY96"/>
      <c r="KTZ96"/>
      <c r="KUA96"/>
      <c r="KUB96"/>
      <c r="KUC96"/>
      <c r="KUD96"/>
      <c r="KUE96"/>
      <c r="KUF96"/>
      <c r="KUG96"/>
      <c r="KUH96"/>
      <c r="KUI96"/>
      <c r="KUJ96"/>
      <c r="KUK96"/>
      <c r="KUL96"/>
      <c r="KUM96"/>
      <c r="KUN96"/>
      <c r="KUO96"/>
      <c r="KUP96"/>
      <c r="KUQ96"/>
      <c r="KUR96"/>
      <c r="KUS96"/>
      <c r="KUT96"/>
      <c r="KUU96"/>
      <c r="KUV96"/>
      <c r="KUW96"/>
      <c r="KUX96"/>
      <c r="KUY96"/>
      <c r="KUZ96"/>
      <c r="KVA96"/>
      <c r="KVB96"/>
      <c r="KVC96"/>
      <c r="KVD96"/>
      <c r="KVE96"/>
      <c r="KVF96"/>
      <c r="KVG96"/>
      <c r="KVH96"/>
      <c r="KVI96"/>
      <c r="KVJ96"/>
      <c r="KVK96"/>
      <c r="KVL96"/>
      <c r="KVM96"/>
      <c r="KVN96"/>
      <c r="KVO96"/>
      <c r="KVP96"/>
      <c r="KVQ96"/>
      <c r="KVR96"/>
      <c r="KVS96"/>
      <c r="KVT96"/>
      <c r="KVU96"/>
      <c r="KVV96"/>
      <c r="KVW96"/>
      <c r="KVX96"/>
      <c r="KVY96"/>
      <c r="KVZ96"/>
      <c r="KWA96"/>
      <c r="KWB96"/>
      <c r="KWC96"/>
      <c r="KWD96"/>
      <c r="KWE96"/>
      <c r="KWF96"/>
      <c r="KWG96"/>
      <c r="KWH96"/>
      <c r="KWI96"/>
      <c r="KWJ96"/>
      <c r="KWK96"/>
      <c r="KWL96"/>
      <c r="KWM96"/>
      <c r="KWN96"/>
      <c r="KWO96"/>
      <c r="KWP96"/>
      <c r="KWQ96"/>
      <c r="KWR96"/>
      <c r="KWS96"/>
      <c r="KWT96"/>
      <c r="KWU96"/>
      <c r="KWV96"/>
      <c r="KWW96"/>
      <c r="KWX96"/>
      <c r="KWY96"/>
      <c r="KWZ96"/>
      <c r="KXA96"/>
      <c r="KXB96"/>
      <c r="KXC96"/>
      <c r="KXD96"/>
      <c r="KXE96"/>
      <c r="KXF96"/>
      <c r="KXG96"/>
      <c r="KXH96"/>
      <c r="KXI96"/>
      <c r="KXJ96"/>
      <c r="KXK96"/>
      <c r="KXL96"/>
      <c r="KXM96"/>
      <c r="KXN96"/>
      <c r="KXO96"/>
      <c r="KXP96"/>
      <c r="KXQ96"/>
      <c r="KXR96"/>
      <c r="KXS96"/>
      <c r="KXT96"/>
      <c r="KXU96"/>
      <c r="KXV96"/>
      <c r="KXW96"/>
      <c r="KXX96"/>
      <c r="KXY96"/>
      <c r="KXZ96"/>
      <c r="KYA96"/>
      <c r="KYB96"/>
      <c r="KYC96"/>
      <c r="KYD96"/>
      <c r="KYE96"/>
      <c r="KYF96"/>
      <c r="KYG96"/>
      <c r="KYH96"/>
      <c r="KYI96"/>
      <c r="KYJ96"/>
      <c r="KYK96"/>
      <c r="KYL96"/>
      <c r="KYM96"/>
      <c r="KYN96"/>
      <c r="KYO96"/>
      <c r="KYP96"/>
      <c r="KYQ96"/>
      <c r="KYR96"/>
      <c r="KYS96"/>
      <c r="KYT96"/>
      <c r="KYU96"/>
      <c r="KYV96"/>
      <c r="KYW96"/>
      <c r="KYX96"/>
      <c r="KYY96"/>
      <c r="KYZ96"/>
      <c r="KZA96"/>
      <c r="KZB96"/>
      <c r="KZC96"/>
      <c r="KZD96"/>
      <c r="KZE96"/>
      <c r="KZF96"/>
      <c r="KZG96"/>
      <c r="KZH96"/>
      <c r="KZI96"/>
      <c r="KZJ96"/>
      <c r="KZK96"/>
      <c r="KZL96"/>
      <c r="KZM96"/>
      <c r="KZN96"/>
      <c r="KZO96"/>
      <c r="KZP96"/>
      <c r="KZQ96"/>
      <c r="KZR96"/>
      <c r="KZS96"/>
      <c r="KZT96"/>
      <c r="KZU96"/>
      <c r="KZV96"/>
      <c r="KZW96"/>
      <c r="KZX96"/>
      <c r="KZY96"/>
      <c r="KZZ96"/>
      <c r="LAA96"/>
      <c r="LAB96"/>
      <c r="LAC96"/>
      <c r="LAD96"/>
      <c r="LAE96"/>
      <c r="LAF96"/>
      <c r="LAG96"/>
      <c r="LAH96"/>
      <c r="LAI96"/>
      <c r="LAJ96"/>
      <c r="LAK96"/>
      <c r="LAL96"/>
      <c r="LAM96"/>
      <c r="LAN96"/>
      <c r="LAO96"/>
      <c r="LAP96"/>
      <c r="LAQ96"/>
      <c r="LAR96"/>
      <c r="LAS96"/>
      <c r="LAT96"/>
      <c r="LAU96"/>
      <c r="LAV96"/>
      <c r="LAW96"/>
      <c r="LAX96"/>
      <c r="LAY96"/>
      <c r="LAZ96"/>
      <c r="LBA96"/>
      <c r="LBB96"/>
      <c r="LBC96"/>
      <c r="LBD96"/>
      <c r="LBE96"/>
      <c r="LBF96"/>
      <c r="LBG96"/>
      <c r="LBH96"/>
      <c r="LBI96"/>
      <c r="LBJ96"/>
      <c r="LBK96"/>
      <c r="LBL96"/>
      <c r="LBM96"/>
      <c r="LBN96"/>
      <c r="LBO96"/>
      <c r="LBP96"/>
      <c r="LBQ96"/>
      <c r="LBR96"/>
      <c r="LBS96"/>
      <c r="LBT96"/>
      <c r="LBU96"/>
      <c r="LBV96"/>
      <c r="LBW96"/>
      <c r="LBX96"/>
      <c r="LBY96"/>
      <c r="LBZ96"/>
      <c r="LCA96"/>
      <c r="LCB96"/>
      <c r="LCC96"/>
      <c r="LCD96"/>
      <c r="LCE96"/>
      <c r="LCF96"/>
      <c r="LCG96"/>
      <c r="LCH96"/>
      <c r="LCI96"/>
      <c r="LCJ96"/>
      <c r="LCK96"/>
      <c r="LCL96"/>
      <c r="LCM96"/>
      <c r="LCN96"/>
      <c r="LCO96"/>
      <c r="LCP96"/>
      <c r="LCQ96"/>
      <c r="LCR96"/>
      <c r="LCS96"/>
      <c r="LCT96"/>
      <c r="LCU96"/>
      <c r="LCV96"/>
      <c r="LCW96"/>
      <c r="LCX96"/>
      <c r="LCY96"/>
      <c r="LCZ96"/>
      <c r="LDA96"/>
      <c r="LDB96"/>
      <c r="LDC96"/>
      <c r="LDD96"/>
      <c r="LDE96"/>
      <c r="LDF96"/>
      <c r="LDG96"/>
      <c r="LDH96"/>
      <c r="LDI96"/>
      <c r="LDJ96"/>
      <c r="LDK96"/>
      <c r="LDL96"/>
      <c r="LDM96"/>
      <c r="LDN96"/>
      <c r="LDO96"/>
      <c r="LDP96"/>
      <c r="LDQ96"/>
      <c r="LDR96"/>
      <c r="LDS96"/>
      <c r="LDT96"/>
      <c r="LDU96"/>
      <c r="LDV96"/>
      <c r="LDW96"/>
      <c r="LDX96"/>
      <c r="LDY96"/>
      <c r="LDZ96"/>
      <c r="LEA96"/>
      <c r="LEB96"/>
      <c r="LEC96"/>
      <c r="LED96"/>
      <c r="LEE96"/>
      <c r="LEF96"/>
      <c r="LEG96"/>
      <c r="LEH96"/>
      <c r="LEI96"/>
      <c r="LEJ96"/>
      <c r="LEK96"/>
      <c r="LEL96"/>
      <c r="LEM96"/>
      <c r="LEN96"/>
      <c r="LEO96"/>
      <c r="LEP96"/>
      <c r="LEQ96"/>
      <c r="LER96"/>
      <c r="LES96"/>
      <c r="LET96"/>
      <c r="LEU96"/>
      <c r="LEV96"/>
      <c r="LEW96"/>
      <c r="LEX96"/>
      <c r="LEY96"/>
      <c r="LEZ96"/>
      <c r="LFA96"/>
      <c r="LFB96"/>
      <c r="LFC96"/>
      <c r="LFD96"/>
      <c r="LFE96"/>
      <c r="LFF96"/>
      <c r="LFG96"/>
      <c r="LFH96"/>
      <c r="LFI96"/>
      <c r="LFJ96"/>
      <c r="LFK96"/>
      <c r="LFL96"/>
      <c r="LFM96"/>
      <c r="LFN96"/>
      <c r="LFO96"/>
      <c r="LFP96"/>
      <c r="LFQ96"/>
      <c r="LFR96"/>
      <c r="LFS96"/>
      <c r="LFT96"/>
      <c r="LFU96"/>
      <c r="LFV96"/>
      <c r="LFW96"/>
      <c r="LFX96"/>
      <c r="LFY96"/>
      <c r="LFZ96"/>
      <c r="LGA96"/>
      <c r="LGB96"/>
      <c r="LGC96"/>
      <c r="LGD96"/>
      <c r="LGE96"/>
      <c r="LGF96"/>
      <c r="LGG96"/>
      <c r="LGH96"/>
      <c r="LGI96"/>
      <c r="LGJ96"/>
      <c r="LGK96"/>
      <c r="LGL96"/>
      <c r="LGM96"/>
      <c r="LGN96"/>
      <c r="LGO96"/>
      <c r="LGP96"/>
      <c r="LGQ96"/>
      <c r="LGR96"/>
      <c r="LGS96"/>
      <c r="LGT96"/>
      <c r="LGU96"/>
      <c r="LGV96"/>
      <c r="LGW96"/>
      <c r="LGX96"/>
      <c r="LGY96"/>
      <c r="LGZ96"/>
      <c r="LHA96"/>
      <c r="LHB96"/>
      <c r="LHC96"/>
      <c r="LHD96"/>
      <c r="LHE96"/>
      <c r="LHF96"/>
      <c r="LHG96"/>
      <c r="LHH96"/>
      <c r="LHI96"/>
      <c r="LHJ96"/>
      <c r="LHK96"/>
      <c r="LHL96"/>
      <c r="LHM96"/>
      <c r="LHN96"/>
      <c r="LHO96"/>
      <c r="LHP96"/>
      <c r="LHQ96"/>
      <c r="LHR96"/>
      <c r="LHS96"/>
      <c r="LHT96"/>
      <c r="LHU96"/>
      <c r="LHV96"/>
      <c r="LHW96"/>
      <c r="LHX96"/>
      <c r="LHY96"/>
      <c r="LHZ96"/>
      <c r="LIA96"/>
      <c r="LIB96"/>
      <c r="LIC96"/>
      <c r="LID96"/>
      <c r="LIE96"/>
      <c r="LIF96"/>
      <c r="LIG96"/>
      <c r="LIH96"/>
      <c r="LII96"/>
      <c r="LIJ96"/>
      <c r="LIK96"/>
      <c r="LIL96"/>
      <c r="LIM96"/>
      <c r="LIN96"/>
      <c r="LIO96"/>
      <c r="LIP96"/>
      <c r="LIQ96"/>
      <c r="LIR96"/>
      <c r="LIS96"/>
      <c r="LIT96"/>
      <c r="LIU96"/>
      <c r="LIV96"/>
      <c r="LIW96"/>
      <c r="LIX96"/>
      <c r="LIY96"/>
      <c r="LIZ96"/>
      <c r="LJA96"/>
      <c r="LJB96"/>
      <c r="LJC96"/>
      <c r="LJD96"/>
      <c r="LJE96"/>
      <c r="LJF96"/>
      <c r="LJG96"/>
      <c r="LJH96"/>
      <c r="LJI96"/>
      <c r="LJJ96"/>
      <c r="LJK96"/>
      <c r="LJL96"/>
      <c r="LJM96"/>
      <c r="LJN96"/>
      <c r="LJO96"/>
      <c r="LJP96"/>
      <c r="LJQ96"/>
      <c r="LJR96"/>
      <c r="LJS96"/>
      <c r="LJT96"/>
      <c r="LJU96"/>
      <c r="LJV96"/>
      <c r="LJW96"/>
      <c r="LJX96"/>
      <c r="LJY96"/>
      <c r="LJZ96"/>
      <c r="LKA96"/>
      <c r="LKB96"/>
      <c r="LKC96"/>
      <c r="LKD96"/>
      <c r="LKE96"/>
      <c r="LKF96"/>
      <c r="LKG96"/>
      <c r="LKH96"/>
      <c r="LKI96"/>
      <c r="LKJ96"/>
      <c r="LKK96"/>
      <c r="LKL96"/>
      <c r="LKM96"/>
      <c r="LKN96"/>
      <c r="LKO96"/>
      <c r="LKP96"/>
      <c r="LKQ96"/>
      <c r="LKR96"/>
      <c r="LKS96"/>
      <c r="LKT96"/>
      <c r="LKU96"/>
      <c r="LKV96"/>
      <c r="LKW96"/>
      <c r="LKX96"/>
      <c r="LKY96"/>
      <c r="LKZ96"/>
      <c r="LLA96"/>
      <c r="LLB96"/>
      <c r="LLC96"/>
      <c r="LLD96"/>
      <c r="LLE96"/>
      <c r="LLF96"/>
      <c r="LLG96"/>
      <c r="LLH96"/>
      <c r="LLI96"/>
      <c r="LLJ96"/>
      <c r="LLK96"/>
      <c r="LLL96"/>
      <c r="LLM96"/>
      <c r="LLN96"/>
      <c r="LLO96"/>
      <c r="LLP96"/>
      <c r="LLQ96"/>
      <c r="LLR96"/>
      <c r="LLS96"/>
      <c r="LLT96"/>
      <c r="LLU96"/>
      <c r="LLV96"/>
      <c r="LLW96"/>
      <c r="LLX96"/>
      <c r="LLY96"/>
      <c r="LLZ96"/>
      <c r="LMA96"/>
      <c r="LMB96"/>
      <c r="LMC96"/>
      <c r="LMD96"/>
      <c r="LME96"/>
      <c r="LMF96"/>
      <c r="LMG96"/>
      <c r="LMH96"/>
      <c r="LMI96"/>
      <c r="LMJ96"/>
      <c r="LMK96"/>
      <c r="LML96"/>
      <c r="LMM96"/>
      <c r="LMN96"/>
      <c r="LMO96"/>
      <c r="LMP96"/>
      <c r="LMQ96"/>
      <c r="LMR96"/>
      <c r="LMS96"/>
      <c r="LMT96"/>
      <c r="LMU96"/>
      <c r="LMV96"/>
      <c r="LMW96"/>
      <c r="LMX96"/>
      <c r="LMY96"/>
      <c r="LMZ96"/>
      <c r="LNA96"/>
      <c r="LNB96"/>
      <c r="LNC96"/>
      <c r="LND96"/>
      <c r="LNE96"/>
      <c r="LNF96"/>
      <c r="LNG96"/>
      <c r="LNH96"/>
      <c r="LNI96"/>
      <c r="LNJ96"/>
      <c r="LNK96"/>
      <c r="LNL96"/>
      <c r="LNM96"/>
      <c r="LNN96"/>
      <c r="LNO96"/>
      <c r="LNP96"/>
      <c r="LNQ96"/>
      <c r="LNR96"/>
      <c r="LNS96"/>
      <c r="LNT96"/>
      <c r="LNU96"/>
      <c r="LNV96"/>
      <c r="LNW96"/>
      <c r="LNX96"/>
      <c r="LNY96"/>
      <c r="LNZ96"/>
      <c r="LOA96"/>
      <c r="LOB96"/>
      <c r="LOC96"/>
      <c r="LOD96"/>
      <c r="LOE96"/>
      <c r="LOF96"/>
      <c r="LOG96"/>
      <c r="LOH96"/>
      <c r="LOI96"/>
      <c r="LOJ96"/>
      <c r="LOK96"/>
      <c r="LOL96"/>
      <c r="LOM96"/>
      <c r="LON96"/>
      <c r="LOO96"/>
      <c r="LOP96"/>
      <c r="LOQ96"/>
      <c r="LOR96"/>
      <c r="LOS96"/>
      <c r="LOT96"/>
      <c r="LOU96"/>
      <c r="LOV96"/>
      <c r="LOW96"/>
      <c r="LOX96"/>
      <c r="LOY96"/>
      <c r="LOZ96"/>
      <c r="LPA96"/>
      <c r="LPB96"/>
      <c r="LPC96"/>
      <c r="LPD96"/>
      <c r="LPE96"/>
      <c r="LPF96"/>
      <c r="LPG96"/>
      <c r="LPH96"/>
      <c r="LPI96"/>
      <c r="LPJ96"/>
      <c r="LPK96"/>
      <c r="LPL96"/>
      <c r="LPM96"/>
      <c r="LPN96"/>
      <c r="LPO96"/>
      <c r="LPP96"/>
      <c r="LPQ96"/>
      <c r="LPR96"/>
      <c r="LPS96"/>
      <c r="LPT96"/>
      <c r="LPU96"/>
      <c r="LPV96"/>
      <c r="LPW96"/>
      <c r="LPX96"/>
      <c r="LPY96"/>
      <c r="LPZ96"/>
      <c r="LQA96"/>
      <c r="LQB96"/>
      <c r="LQC96"/>
      <c r="LQD96"/>
      <c r="LQE96"/>
      <c r="LQF96"/>
      <c r="LQG96"/>
      <c r="LQH96"/>
      <c r="LQI96"/>
      <c r="LQJ96"/>
      <c r="LQK96"/>
      <c r="LQL96"/>
      <c r="LQM96"/>
      <c r="LQN96"/>
      <c r="LQO96"/>
      <c r="LQP96"/>
      <c r="LQQ96"/>
      <c r="LQR96"/>
      <c r="LQS96"/>
      <c r="LQT96"/>
      <c r="LQU96"/>
      <c r="LQV96"/>
      <c r="LQW96"/>
      <c r="LQX96"/>
      <c r="LQY96"/>
      <c r="LQZ96"/>
      <c r="LRA96"/>
      <c r="LRB96"/>
      <c r="LRC96"/>
      <c r="LRD96"/>
      <c r="LRE96"/>
      <c r="LRF96"/>
      <c r="LRG96"/>
      <c r="LRH96"/>
      <c r="LRI96"/>
      <c r="LRJ96"/>
      <c r="LRK96"/>
      <c r="LRL96"/>
      <c r="LRM96"/>
      <c r="LRN96"/>
      <c r="LRO96"/>
      <c r="LRP96"/>
      <c r="LRQ96"/>
      <c r="LRR96"/>
      <c r="LRS96"/>
      <c r="LRT96"/>
      <c r="LRU96"/>
      <c r="LRV96"/>
      <c r="LRW96"/>
      <c r="LRX96"/>
      <c r="LRY96"/>
      <c r="LRZ96"/>
      <c r="LSA96"/>
      <c r="LSB96"/>
      <c r="LSC96"/>
      <c r="LSD96"/>
      <c r="LSE96"/>
      <c r="LSF96"/>
      <c r="LSG96"/>
      <c r="LSH96"/>
      <c r="LSI96"/>
      <c r="LSJ96"/>
      <c r="LSK96"/>
      <c r="LSL96"/>
      <c r="LSM96"/>
      <c r="LSN96"/>
      <c r="LSO96"/>
      <c r="LSP96"/>
      <c r="LSQ96"/>
      <c r="LSR96"/>
      <c r="LSS96"/>
      <c r="LST96"/>
      <c r="LSU96"/>
      <c r="LSV96"/>
      <c r="LSW96"/>
      <c r="LSX96"/>
      <c r="LSY96"/>
      <c r="LSZ96"/>
      <c r="LTA96"/>
      <c r="LTB96"/>
      <c r="LTC96"/>
      <c r="LTD96"/>
      <c r="LTE96"/>
      <c r="LTF96"/>
      <c r="LTG96"/>
      <c r="LTH96"/>
      <c r="LTI96"/>
      <c r="LTJ96"/>
      <c r="LTK96"/>
      <c r="LTL96"/>
      <c r="LTM96"/>
      <c r="LTN96"/>
      <c r="LTO96"/>
      <c r="LTP96"/>
      <c r="LTQ96"/>
      <c r="LTR96"/>
      <c r="LTS96"/>
      <c r="LTT96"/>
      <c r="LTU96"/>
      <c r="LTV96"/>
      <c r="LTW96"/>
      <c r="LTX96"/>
      <c r="LTY96"/>
      <c r="LTZ96"/>
      <c r="LUA96"/>
      <c r="LUB96"/>
      <c r="LUC96"/>
      <c r="LUD96"/>
      <c r="LUE96"/>
      <c r="LUF96"/>
      <c r="LUG96"/>
      <c r="LUH96"/>
      <c r="LUI96"/>
      <c r="LUJ96"/>
      <c r="LUK96"/>
      <c r="LUL96"/>
      <c r="LUM96"/>
      <c r="LUN96"/>
      <c r="LUO96"/>
      <c r="LUP96"/>
      <c r="LUQ96"/>
      <c r="LUR96"/>
      <c r="LUS96"/>
      <c r="LUT96"/>
      <c r="LUU96"/>
      <c r="LUV96"/>
      <c r="LUW96"/>
      <c r="LUX96"/>
      <c r="LUY96"/>
      <c r="LUZ96"/>
      <c r="LVA96"/>
      <c r="LVB96"/>
      <c r="LVC96"/>
      <c r="LVD96"/>
      <c r="LVE96"/>
      <c r="LVF96"/>
      <c r="LVG96"/>
      <c r="LVH96"/>
      <c r="LVI96"/>
      <c r="LVJ96"/>
      <c r="LVK96"/>
      <c r="LVL96"/>
      <c r="LVM96"/>
      <c r="LVN96"/>
      <c r="LVO96"/>
      <c r="LVP96"/>
      <c r="LVQ96"/>
      <c r="LVR96"/>
      <c r="LVS96"/>
      <c r="LVT96"/>
      <c r="LVU96"/>
      <c r="LVV96"/>
      <c r="LVW96"/>
      <c r="LVX96"/>
      <c r="LVY96"/>
      <c r="LVZ96"/>
      <c r="LWA96"/>
      <c r="LWB96"/>
      <c r="LWC96"/>
      <c r="LWD96"/>
      <c r="LWE96"/>
      <c r="LWF96"/>
      <c r="LWG96"/>
      <c r="LWH96"/>
      <c r="LWI96"/>
      <c r="LWJ96"/>
      <c r="LWK96"/>
      <c r="LWL96"/>
      <c r="LWM96"/>
      <c r="LWN96"/>
      <c r="LWO96"/>
      <c r="LWP96"/>
      <c r="LWQ96"/>
      <c r="LWR96"/>
      <c r="LWS96"/>
      <c r="LWT96"/>
      <c r="LWU96"/>
      <c r="LWV96"/>
      <c r="LWW96"/>
      <c r="LWX96"/>
      <c r="LWY96"/>
      <c r="LWZ96"/>
      <c r="LXA96"/>
      <c r="LXB96"/>
      <c r="LXC96"/>
      <c r="LXD96"/>
      <c r="LXE96"/>
      <c r="LXF96"/>
      <c r="LXG96"/>
      <c r="LXH96"/>
      <c r="LXI96"/>
      <c r="LXJ96"/>
      <c r="LXK96"/>
      <c r="LXL96"/>
      <c r="LXM96"/>
      <c r="LXN96"/>
      <c r="LXO96"/>
      <c r="LXP96"/>
      <c r="LXQ96"/>
      <c r="LXR96"/>
      <c r="LXS96"/>
      <c r="LXT96"/>
      <c r="LXU96"/>
      <c r="LXV96"/>
      <c r="LXW96"/>
      <c r="LXX96"/>
      <c r="LXY96"/>
      <c r="LXZ96"/>
      <c r="LYA96"/>
      <c r="LYB96"/>
      <c r="LYC96"/>
      <c r="LYD96"/>
      <c r="LYE96"/>
      <c r="LYF96"/>
      <c r="LYG96"/>
      <c r="LYH96"/>
      <c r="LYI96"/>
      <c r="LYJ96"/>
      <c r="LYK96"/>
      <c r="LYL96"/>
      <c r="LYM96"/>
      <c r="LYN96"/>
      <c r="LYO96"/>
      <c r="LYP96"/>
      <c r="LYQ96"/>
      <c r="LYR96"/>
      <c r="LYS96"/>
      <c r="LYT96"/>
      <c r="LYU96"/>
      <c r="LYV96"/>
      <c r="LYW96"/>
      <c r="LYX96"/>
      <c r="LYY96"/>
      <c r="LYZ96"/>
      <c r="LZA96"/>
      <c r="LZB96"/>
      <c r="LZC96"/>
      <c r="LZD96"/>
      <c r="LZE96"/>
      <c r="LZF96"/>
      <c r="LZG96"/>
      <c r="LZH96"/>
      <c r="LZI96"/>
      <c r="LZJ96"/>
      <c r="LZK96"/>
      <c r="LZL96"/>
      <c r="LZM96"/>
      <c r="LZN96"/>
      <c r="LZO96"/>
      <c r="LZP96"/>
      <c r="LZQ96"/>
      <c r="LZR96"/>
      <c r="LZS96"/>
      <c r="LZT96"/>
      <c r="LZU96"/>
      <c r="LZV96"/>
      <c r="LZW96"/>
      <c r="LZX96"/>
      <c r="LZY96"/>
      <c r="LZZ96"/>
      <c r="MAA96"/>
      <c r="MAB96"/>
      <c r="MAC96"/>
      <c r="MAD96"/>
      <c r="MAE96"/>
      <c r="MAF96"/>
      <c r="MAG96"/>
      <c r="MAH96"/>
      <c r="MAI96"/>
      <c r="MAJ96"/>
      <c r="MAK96"/>
      <c r="MAL96"/>
      <c r="MAM96"/>
      <c r="MAN96"/>
      <c r="MAO96"/>
      <c r="MAP96"/>
      <c r="MAQ96"/>
      <c r="MAR96"/>
      <c r="MAS96"/>
      <c r="MAT96"/>
      <c r="MAU96"/>
      <c r="MAV96"/>
      <c r="MAW96"/>
      <c r="MAX96"/>
      <c r="MAY96"/>
      <c r="MAZ96"/>
      <c r="MBA96"/>
      <c r="MBB96"/>
      <c r="MBC96"/>
      <c r="MBD96"/>
      <c r="MBE96"/>
      <c r="MBF96"/>
      <c r="MBG96"/>
      <c r="MBH96"/>
      <c r="MBI96"/>
      <c r="MBJ96"/>
      <c r="MBK96"/>
      <c r="MBL96"/>
      <c r="MBM96"/>
      <c r="MBN96"/>
      <c r="MBO96"/>
      <c r="MBP96"/>
      <c r="MBQ96"/>
      <c r="MBR96"/>
      <c r="MBS96"/>
      <c r="MBT96"/>
      <c r="MBU96"/>
      <c r="MBV96"/>
      <c r="MBW96"/>
      <c r="MBX96"/>
      <c r="MBY96"/>
      <c r="MBZ96"/>
      <c r="MCA96"/>
      <c r="MCB96"/>
      <c r="MCC96"/>
      <c r="MCD96"/>
      <c r="MCE96"/>
      <c r="MCF96"/>
      <c r="MCG96"/>
      <c r="MCH96"/>
      <c r="MCI96"/>
      <c r="MCJ96"/>
      <c r="MCK96"/>
      <c r="MCL96"/>
      <c r="MCM96"/>
      <c r="MCN96"/>
      <c r="MCO96"/>
      <c r="MCP96"/>
      <c r="MCQ96"/>
      <c r="MCR96"/>
      <c r="MCS96"/>
      <c r="MCT96"/>
      <c r="MCU96"/>
      <c r="MCV96"/>
      <c r="MCW96"/>
      <c r="MCX96"/>
      <c r="MCY96"/>
      <c r="MCZ96"/>
      <c r="MDA96"/>
      <c r="MDB96"/>
      <c r="MDC96"/>
      <c r="MDD96"/>
      <c r="MDE96"/>
      <c r="MDF96"/>
      <c r="MDG96"/>
      <c r="MDH96"/>
      <c r="MDI96"/>
      <c r="MDJ96"/>
      <c r="MDK96"/>
      <c r="MDL96"/>
      <c r="MDM96"/>
      <c r="MDN96"/>
      <c r="MDO96"/>
      <c r="MDP96"/>
      <c r="MDQ96"/>
      <c r="MDR96"/>
      <c r="MDS96"/>
      <c r="MDT96"/>
      <c r="MDU96"/>
      <c r="MDV96"/>
      <c r="MDW96"/>
      <c r="MDX96"/>
      <c r="MDY96"/>
      <c r="MDZ96"/>
      <c r="MEA96"/>
      <c r="MEB96"/>
      <c r="MEC96"/>
      <c r="MED96"/>
      <c r="MEE96"/>
      <c r="MEF96"/>
      <c r="MEG96"/>
      <c r="MEH96"/>
      <c r="MEI96"/>
      <c r="MEJ96"/>
      <c r="MEK96"/>
      <c r="MEL96"/>
      <c r="MEM96"/>
      <c r="MEN96"/>
      <c r="MEO96"/>
      <c r="MEP96"/>
      <c r="MEQ96"/>
      <c r="MER96"/>
      <c r="MES96"/>
      <c r="MET96"/>
      <c r="MEU96"/>
      <c r="MEV96"/>
      <c r="MEW96"/>
      <c r="MEX96"/>
      <c r="MEY96"/>
      <c r="MEZ96"/>
      <c r="MFA96"/>
      <c r="MFB96"/>
      <c r="MFC96"/>
      <c r="MFD96"/>
      <c r="MFE96"/>
      <c r="MFF96"/>
      <c r="MFG96"/>
      <c r="MFH96"/>
      <c r="MFI96"/>
      <c r="MFJ96"/>
      <c r="MFK96"/>
      <c r="MFL96"/>
      <c r="MFM96"/>
      <c r="MFN96"/>
      <c r="MFO96"/>
      <c r="MFP96"/>
      <c r="MFQ96"/>
      <c r="MFR96"/>
      <c r="MFS96"/>
      <c r="MFT96"/>
      <c r="MFU96"/>
      <c r="MFV96"/>
      <c r="MFW96"/>
      <c r="MFX96"/>
      <c r="MFY96"/>
      <c r="MFZ96"/>
      <c r="MGA96"/>
      <c r="MGB96"/>
      <c r="MGC96"/>
      <c r="MGD96"/>
      <c r="MGE96"/>
      <c r="MGF96"/>
      <c r="MGG96"/>
      <c r="MGH96"/>
      <c r="MGI96"/>
      <c r="MGJ96"/>
      <c r="MGK96"/>
      <c r="MGL96"/>
      <c r="MGM96"/>
      <c r="MGN96"/>
      <c r="MGO96"/>
      <c r="MGP96"/>
      <c r="MGQ96"/>
      <c r="MGR96"/>
      <c r="MGS96"/>
      <c r="MGT96"/>
      <c r="MGU96"/>
      <c r="MGV96"/>
      <c r="MGW96"/>
      <c r="MGX96"/>
      <c r="MGY96"/>
      <c r="MGZ96"/>
      <c r="MHA96"/>
      <c r="MHB96"/>
      <c r="MHC96"/>
      <c r="MHD96"/>
      <c r="MHE96"/>
      <c r="MHF96"/>
      <c r="MHG96"/>
      <c r="MHH96"/>
      <c r="MHI96"/>
      <c r="MHJ96"/>
      <c r="MHK96"/>
      <c r="MHL96"/>
      <c r="MHM96"/>
      <c r="MHN96"/>
      <c r="MHO96"/>
      <c r="MHP96"/>
      <c r="MHQ96"/>
      <c r="MHR96"/>
      <c r="MHS96"/>
      <c r="MHT96"/>
      <c r="MHU96"/>
      <c r="MHV96"/>
      <c r="MHW96"/>
      <c r="MHX96"/>
      <c r="MHY96"/>
      <c r="MHZ96"/>
      <c r="MIA96"/>
      <c r="MIB96"/>
      <c r="MIC96"/>
      <c r="MID96"/>
      <c r="MIE96"/>
      <c r="MIF96"/>
      <c r="MIG96"/>
      <c r="MIH96"/>
      <c r="MII96"/>
      <c r="MIJ96"/>
      <c r="MIK96"/>
      <c r="MIL96"/>
      <c r="MIM96"/>
      <c r="MIN96"/>
      <c r="MIO96"/>
      <c r="MIP96"/>
      <c r="MIQ96"/>
      <c r="MIR96"/>
      <c r="MIS96"/>
      <c r="MIT96"/>
      <c r="MIU96"/>
      <c r="MIV96"/>
      <c r="MIW96"/>
      <c r="MIX96"/>
      <c r="MIY96"/>
      <c r="MIZ96"/>
      <c r="MJA96"/>
      <c r="MJB96"/>
      <c r="MJC96"/>
      <c r="MJD96"/>
      <c r="MJE96"/>
      <c r="MJF96"/>
      <c r="MJG96"/>
      <c r="MJH96"/>
      <c r="MJI96"/>
      <c r="MJJ96"/>
      <c r="MJK96"/>
      <c r="MJL96"/>
      <c r="MJM96"/>
      <c r="MJN96"/>
      <c r="MJO96"/>
      <c r="MJP96"/>
      <c r="MJQ96"/>
      <c r="MJR96"/>
      <c r="MJS96"/>
      <c r="MJT96"/>
      <c r="MJU96"/>
      <c r="MJV96"/>
      <c r="MJW96"/>
      <c r="MJX96"/>
      <c r="MJY96"/>
      <c r="MJZ96"/>
      <c r="MKA96"/>
      <c r="MKB96"/>
      <c r="MKC96"/>
      <c r="MKD96"/>
      <c r="MKE96"/>
      <c r="MKF96"/>
      <c r="MKG96"/>
      <c r="MKH96"/>
      <c r="MKI96"/>
      <c r="MKJ96"/>
      <c r="MKK96"/>
      <c r="MKL96"/>
      <c r="MKM96"/>
      <c r="MKN96"/>
      <c r="MKO96"/>
      <c r="MKP96"/>
      <c r="MKQ96"/>
      <c r="MKR96"/>
      <c r="MKS96"/>
      <c r="MKT96"/>
      <c r="MKU96"/>
      <c r="MKV96"/>
      <c r="MKW96"/>
      <c r="MKX96"/>
      <c r="MKY96"/>
      <c r="MKZ96"/>
      <c r="MLA96"/>
      <c r="MLB96"/>
      <c r="MLC96"/>
      <c r="MLD96"/>
      <c r="MLE96"/>
      <c r="MLF96"/>
      <c r="MLG96"/>
      <c r="MLH96"/>
      <c r="MLI96"/>
      <c r="MLJ96"/>
      <c r="MLK96"/>
      <c r="MLL96"/>
      <c r="MLM96"/>
      <c r="MLN96"/>
      <c r="MLO96"/>
      <c r="MLP96"/>
      <c r="MLQ96"/>
      <c r="MLR96"/>
      <c r="MLS96"/>
      <c r="MLT96"/>
      <c r="MLU96"/>
      <c r="MLV96"/>
      <c r="MLW96"/>
      <c r="MLX96"/>
      <c r="MLY96"/>
      <c r="MLZ96"/>
      <c r="MMA96"/>
      <c r="MMB96"/>
      <c r="MMC96"/>
      <c r="MMD96"/>
      <c r="MME96"/>
      <c r="MMF96"/>
      <c r="MMG96"/>
      <c r="MMH96"/>
      <c r="MMI96"/>
      <c r="MMJ96"/>
      <c r="MMK96"/>
      <c r="MML96"/>
      <c r="MMM96"/>
      <c r="MMN96"/>
      <c r="MMO96"/>
      <c r="MMP96"/>
      <c r="MMQ96"/>
      <c r="MMR96"/>
      <c r="MMS96"/>
      <c r="MMT96"/>
      <c r="MMU96"/>
      <c r="MMV96"/>
      <c r="MMW96"/>
      <c r="MMX96"/>
      <c r="MMY96"/>
      <c r="MMZ96"/>
      <c r="MNA96"/>
      <c r="MNB96"/>
      <c r="MNC96"/>
      <c r="MND96"/>
      <c r="MNE96"/>
      <c r="MNF96"/>
      <c r="MNG96"/>
      <c r="MNH96"/>
      <c r="MNI96"/>
      <c r="MNJ96"/>
      <c r="MNK96"/>
      <c r="MNL96"/>
      <c r="MNM96"/>
      <c r="MNN96"/>
      <c r="MNO96"/>
      <c r="MNP96"/>
      <c r="MNQ96"/>
      <c r="MNR96"/>
      <c r="MNS96"/>
      <c r="MNT96"/>
      <c r="MNU96"/>
      <c r="MNV96"/>
      <c r="MNW96"/>
      <c r="MNX96"/>
      <c r="MNY96"/>
      <c r="MNZ96"/>
      <c r="MOA96"/>
      <c r="MOB96"/>
      <c r="MOC96"/>
      <c r="MOD96"/>
      <c r="MOE96"/>
      <c r="MOF96"/>
      <c r="MOG96"/>
      <c r="MOH96"/>
      <c r="MOI96"/>
      <c r="MOJ96"/>
      <c r="MOK96"/>
      <c r="MOL96"/>
      <c r="MOM96"/>
      <c r="MON96"/>
      <c r="MOO96"/>
      <c r="MOP96"/>
      <c r="MOQ96"/>
      <c r="MOR96"/>
      <c r="MOS96"/>
      <c r="MOT96"/>
      <c r="MOU96"/>
      <c r="MOV96"/>
      <c r="MOW96"/>
      <c r="MOX96"/>
      <c r="MOY96"/>
      <c r="MOZ96"/>
      <c r="MPA96"/>
      <c r="MPB96"/>
      <c r="MPC96"/>
      <c r="MPD96"/>
      <c r="MPE96"/>
      <c r="MPF96"/>
      <c r="MPG96"/>
      <c r="MPH96"/>
      <c r="MPI96"/>
      <c r="MPJ96"/>
      <c r="MPK96"/>
      <c r="MPL96"/>
      <c r="MPM96"/>
      <c r="MPN96"/>
      <c r="MPO96"/>
      <c r="MPP96"/>
      <c r="MPQ96"/>
      <c r="MPR96"/>
      <c r="MPS96"/>
      <c r="MPT96"/>
      <c r="MPU96"/>
      <c r="MPV96"/>
      <c r="MPW96"/>
      <c r="MPX96"/>
      <c r="MPY96"/>
      <c r="MPZ96"/>
      <c r="MQA96"/>
      <c r="MQB96"/>
      <c r="MQC96"/>
      <c r="MQD96"/>
      <c r="MQE96"/>
      <c r="MQF96"/>
      <c r="MQG96"/>
      <c r="MQH96"/>
      <c r="MQI96"/>
      <c r="MQJ96"/>
      <c r="MQK96"/>
      <c r="MQL96"/>
      <c r="MQM96"/>
      <c r="MQN96"/>
      <c r="MQO96"/>
      <c r="MQP96"/>
      <c r="MQQ96"/>
      <c r="MQR96"/>
      <c r="MQS96"/>
      <c r="MQT96"/>
      <c r="MQU96"/>
      <c r="MQV96"/>
      <c r="MQW96"/>
      <c r="MQX96"/>
      <c r="MQY96"/>
      <c r="MQZ96"/>
      <c r="MRA96"/>
      <c r="MRB96"/>
      <c r="MRC96"/>
      <c r="MRD96"/>
      <c r="MRE96"/>
      <c r="MRF96"/>
      <c r="MRG96"/>
      <c r="MRH96"/>
      <c r="MRI96"/>
      <c r="MRJ96"/>
      <c r="MRK96"/>
      <c r="MRL96"/>
      <c r="MRM96"/>
      <c r="MRN96"/>
      <c r="MRO96"/>
      <c r="MRP96"/>
      <c r="MRQ96"/>
      <c r="MRR96"/>
      <c r="MRS96"/>
      <c r="MRT96"/>
      <c r="MRU96"/>
      <c r="MRV96"/>
      <c r="MRW96"/>
      <c r="MRX96"/>
      <c r="MRY96"/>
      <c r="MRZ96"/>
      <c r="MSA96"/>
      <c r="MSB96"/>
      <c r="MSC96"/>
      <c r="MSD96"/>
      <c r="MSE96"/>
      <c r="MSF96"/>
      <c r="MSG96"/>
      <c r="MSH96"/>
      <c r="MSI96"/>
      <c r="MSJ96"/>
      <c r="MSK96"/>
      <c r="MSL96"/>
      <c r="MSM96"/>
      <c r="MSN96"/>
      <c r="MSO96"/>
      <c r="MSP96"/>
      <c r="MSQ96"/>
      <c r="MSR96"/>
      <c r="MSS96"/>
      <c r="MST96"/>
      <c r="MSU96"/>
      <c r="MSV96"/>
      <c r="MSW96"/>
      <c r="MSX96"/>
      <c r="MSY96"/>
      <c r="MSZ96"/>
      <c r="MTA96"/>
      <c r="MTB96"/>
      <c r="MTC96"/>
      <c r="MTD96"/>
      <c r="MTE96"/>
      <c r="MTF96"/>
      <c r="MTG96"/>
      <c r="MTH96"/>
      <c r="MTI96"/>
      <c r="MTJ96"/>
      <c r="MTK96"/>
      <c r="MTL96"/>
      <c r="MTM96"/>
      <c r="MTN96"/>
      <c r="MTO96"/>
      <c r="MTP96"/>
      <c r="MTQ96"/>
      <c r="MTR96"/>
      <c r="MTS96"/>
      <c r="MTT96"/>
      <c r="MTU96"/>
      <c r="MTV96"/>
      <c r="MTW96"/>
      <c r="MTX96"/>
      <c r="MTY96"/>
      <c r="MTZ96"/>
      <c r="MUA96"/>
      <c r="MUB96"/>
      <c r="MUC96"/>
      <c r="MUD96"/>
      <c r="MUE96"/>
      <c r="MUF96"/>
      <c r="MUG96"/>
      <c r="MUH96"/>
      <c r="MUI96"/>
      <c r="MUJ96"/>
      <c r="MUK96"/>
      <c r="MUL96"/>
      <c r="MUM96"/>
      <c r="MUN96"/>
      <c r="MUO96"/>
      <c r="MUP96"/>
      <c r="MUQ96"/>
      <c r="MUR96"/>
      <c r="MUS96"/>
      <c r="MUT96"/>
      <c r="MUU96"/>
      <c r="MUV96"/>
      <c r="MUW96"/>
      <c r="MUX96"/>
      <c r="MUY96"/>
      <c r="MUZ96"/>
      <c r="MVA96"/>
      <c r="MVB96"/>
      <c r="MVC96"/>
      <c r="MVD96"/>
      <c r="MVE96"/>
      <c r="MVF96"/>
      <c r="MVG96"/>
      <c r="MVH96"/>
      <c r="MVI96"/>
      <c r="MVJ96"/>
      <c r="MVK96"/>
      <c r="MVL96"/>
      <c r="MVM96"/>
      <c r="MVN96"/>
      <c r="MVO96"/>
      <c r="MVP96"/>
      <c r="MVQ96"/>
      <c r="MVR96"/>
      <c r="MVS96"/>
      <c r="MVT96"/>
      <c r="MVU96"/>
      <c r="MVV96"/>
      <c r="MVW96"/>
      <c r="MVX96"/>
      <c r="MVY96"/>
      <c r="MVZ96"/>
      <c r="MWA96"/>
      <c r="MWB96"/>
      <c r="MWC96"/>
      <c r="MWD96"/>
      <c r="MWE96"/>
      <c r="MWF96"/>
      <c r="MWG96"/>
      <c r="MWH96"/>
      <c r="MWI96"/>
      <c r="MWJ96"/>
      <c r="MWK96"/>
      <c r="MWL96"/>
      <c r="MWM96"/>
      <c r="MWN96"/>
      <c r="MWO96"/>
      <c r="MWP96"/>
      <c r="MWQ96"/>
      <c r="MWR96"/>
      <c r="MWS96"/>
      <c r="MWT96"/>
      <c r="MWU96"/>
      <c r="MWV96"/>
      <c r="MWW96"/>
      <c r="MWX96"/>
      <c r="MWY96"/>
      <c r="MWZ96"/>
      <c r="MXA96"/>
      <c r="MXB96"/>
      <c r="MXC96"/>
      <c r="MXD96"/>
      <c r="MXE96"/>
      <c r="MXF96"/>
      <c r="MXG96"/>
      <c r="MXH96"/>
      <c r="MXI96"/>
      <c r="MXJ96"/>
      <c r="MXK96"/>
      <c r="MXL96"/>
      <c r="MXM96"/>
      <c r="MXN96"/>
      <c r="MXO96"/>
      <c r="MXP96"/>
      <c r="MXQ96"/>
      <c r="MXR96"/>
      <c r="MXS96"/>
      <c r="MXT96"/>
      <c r="MXU96"/>
      <c r="MXV96"/>
      <c r="MXW96"/>
      <c r="MXX96"/>
      <c r="MXY96"/>
      <c r="MXZ96"/>
      <c r="MYA96"/>
      <c r="MYB96"/>
      <c r="MYC96"/>
      <c r="MYD96"/>
      <c r="MYE96"/>
      <c r="MYF96"/>
      <c r="MYG96"/>
      <c r="MYH96"/>
      <c r="MYI96"/>
      <c r="MYJ96"/>
      <c r="MYK96"/>
      <c r="MYL96"/>
      <c r="MYM96"/>
      <c r="MYN96"/>
      <c r="MYO96"/>
      <c r="MYP96"/>
      <c r="MYQ96"/>
      <c r="MYR96"/>
      <c r="MYS96"/>
      <c r="MYT96"/>
      <c r="MYU96"/>
      <c r="MYV96"/>
      <c r="MYW96"/>
      <c r="MYX96"/>
      <c r="MYY96"/>
      <c r="MYZ96"/>
      <c r="MZA96"/>
      <c r="MZB96"/>
      <c r="MZC96"/>
      <c r="MZD96"/>
      <c r="MZE96"/>
      <c r="MZF96"/>
      <c r="MZG96"/>
      <c r="MZH96"/>
      <c r="MZI96"/>
      <c r="MZJ96"/>
      <c r="MZK96"/>
      <c r="MZL96"/>
      <c r="MZM96"/>
      <c r="MZN96"/>
      <c r="MZO96"/>
      <c r="MZP96"/>
      <c r="MZQ96"/>
      <c r="MZR96"/>
      <c r="MZS96"/>
      <c r="MZT96"/>
      <c r="MZU96"/>
      <c r="MZV96"/>
      <c r="MZW96"/>
      <c r="MZX96"/>
      <c r="MZY96"/>
      <c r="MZZ96"/>
      <c r="NAA96"/>
      <c r="NAB96"/>
      <c r="NAC96"/>
      <c r="NAD96"/>
      <c r="NAE96"/>
      <c r="NAF96"/>
      <c r="NAG96"/>
      <c r="NAH96"/>
      <c r="NAI96"/>
      <c r="NAJ96"/>
      <c r="NAK96"/>
      <c r="NAL96"/>
      <c r="NAM96"/>
      <c r="NAN96"/>
      <c r="NAO96"/>
      <c r="NAP96"/>
      <c r="NAQ96"/>
      <c r="NAR96"/>
      <c r="NAS96"/>
      <c r="NAT96"/>
      <c r="NAU96"/>
      <c r="NAV96"/>
      <c r="NAW96"/>
      <c r="NAX96"/>
      <c r="NAY96"/>
      <c r="NAZ96"/>
      <c r="NBA96"/>
      <c r="NBB96"/>
      <c r="NBC96"/>
      <c r="NBD96"/>
      <c r="NBE96"/>
      <c r="NBF96"/>
      <c r="NBG96"/>
      <c r="NBH96"/>
      <c r="NBI96"/>
      <c r="NBJ96"/>
      <c r="NBK96"/>
      <c r="NBL96"/>
      <c r="NBM96"/>
      <c r="NBN96"/>
      <c r="NBO96"/>
      <c r="NBP96"/>
      <c r="NBQ96"/>
      <c r="NBR96"/>
      <c r="NBS96"/>
      <c r="NBT96"/>
      <c r="NBU96"/>
      <c r="NBV96"/>
      <c r="NBW96"/>
      <c r="NBX96"/>
      <c r="NBY96"/>
      <c r="NBZ96"/>
      <c r="NCA96"/>
      <c r="NCB96"/>
      <c r="NCC96"/>
      <c r="NCD96"/>
      <c r="NCE96"/>
      <c r="NCF96"/>
      <c r="NCG96"/>
      <c r="NCH96"/>
      <c r="NCI96"/>
      <c r="NCJ96"/>
      <c r="NCK96"/>
      <c r="NCL96"/>
      <c r="NCM96"/>
      <c r="NCN96"/>
      <c r="NCO96"/>
      <c r="NCP96"/>
      <c r="NCQ96"/>
      <c r="NCR96"/>
      <c r="NCS96"/>
      <c r="NCT96"/>
      <c r="NCU96"/>
      <c r="NCV96"/>
      <c r="NCW96"/>
      <c r="NCX96"/>
      <c r="NCY96"/>
      <c r="NCZ96"/>
      <c r="NDA96"/>
      <c r="NDB96"/>
      <c r="NDC96"/>
      <c r="NDD96"/>
      <c r="NDE96"/>
      <c r="NDF96"/>
      <c r="NDG96"/>
      <c r="NDH96"/>
      <c r="NDI96"/>
      <c r="NDJ96"/>
      <c r="NDK96"/>
      <c r="NDL96"/>
      <c r="NDM96"/>
      <c r="NDN96"/>
      <c r="NDO96"/>
      <c r="NDP96"/>
      <c r="NDQ96"/>
      <c r="NDR96"/>
      <c r="NDS96"/>
      <c r="NDT96"/>
      <c r="NDU96"/>
      <c r="NDV96"/>
      <c r="NDW96"/>
      <c r="NDX96"/>
      <c r="NDY96"/>
      <c r="NDZ96"/>
      <c r="NEA96"/>
      <c r="NEB96"/>
      <c r="NEC96"/>
      <c r="NED96"/>
      <c r="NEE96"/>
      <c r="NEF96"/>
      <c r="NEG96"/>
      <c r="NEH96"/>
      <c r="NEI96"/>
      <c r="NEJ96"/>
      <c r="NEK96"/>
      <c r="NEL96"/>
      <c r="NEM96"/>
      <c r="NEN96"/>
      <c r="NEO96"/>
      <c r="NEP96"/>
      <c r="NEQ96"/>
      <c r="NER96"/>
      <c r="NES96"/>
      <c r="NET96"/>
      <c r="NEU96"/>
      <c r="NEV96"/>
      <c r="NEW96"/>
      <c r="NEX96"/>
      <c r="NEY96"/>
      <c r="NEZ96"/>
      <c r="NFA96"/>
      <c r="NFB96"/>
      <c r="NFC96"/>
      <c r="NFD96"/>
      <c r="NFE96"/>
      <c r="NFF96"/>
      <c r="NFG96"/>
      <c r="NFH96"/>
      <c r="NFI96"/>
      <c r="NFJ96"/>
      <c r="NFK96"/>
      <c r="NFL96"/>
      <c r="NFM96"/>
      <c r="NFN96"/>
      <c r="NFO96"/>
      <c r="NFP96"/>
      <c r="NFQ96"/>
      <c r="NFR96"/>
      <c r="NFS96"/>
      <c r="NFT96"/>
      <c r="NFU96"/>
      <c r="NFV96"/>
      <c r="NFW96"/>
      <c r="NFX96"/>
      <c r="NFY96"/>
      <c r="NFZ96"/>
      <c r="NGA96"/>
      <c r="NGB96"/>
      <c r="NGC96"/>
      <c r="NGD96"/>
      <c r="NGE96"/>
      <c r="NGF96"/>
      <c r="NGG96"/>
      <c r="NGH96"/>
      <c r="NGI96"/>
      <c r="NGJ96"/>
      <c r="NGK96"/>
      <c r="NGL96"/>
      <c r="NGM96"/>
      <c r="NGN96"/>
      <c r="NGO96"/>
      <c r="NGP96"/>
      <c r="NGQ96"/>
      <c r="NGR96"/>
      <c r="NGS96"/>
      <c r="NGT96"/>
      <c r="NGU96"/>
      <c r="NGV96"/>
      <c r="NGW96"/>
      <c r="NGX96"/>
      <c r="NGY96"/>
      <c r="NGZ96"/>
      <c r="NHA96"/>
      <c r="NHB96"/>
      <c r="NHC96"/>
      <c r="NHD96"/>
      <c r="NHE96"/>
      <c r="NHF96"/>
      <c r="NHG96"/>
      <c r="NHH96"/>
      <c r="NHI96"/>
      <c r="NHJ96"/>
      <c r="NHK96"/>
      <c r="NHL96"/>
      <c r="NHM96"/>
      <c r="NHN96"/>
      <c r="NHO96"/>
      <c r="NHP96"/>
      <c r="NHQ96"/>
      <c r="NHR96"/>
      <c r="NHS96"/>
      <c r="NHT96"/>
      <c r="NHU96"/>
      <c r="NHV96"/>
      <c r="NHW96"/>
      <c r="NHX96"/>
      <c r="NHY96"/>
      <c r="NHZ96"/>
      <c r="NIA96"/>
      <c r="NIB96"/>
      <c r="NIC96"/>
      <c r="NID96"/>
      <c r="NIE96"/>
      <c r="NIF96"/>
      <c r="NIG96"/>
      <c r="NIH96"/>
      <c r="NII96"/>
      <c r="NIJ96"/>
      <c r="NIK96"/>
      <c r="NIL96"/>
      <c r="NIM96"/>
      <c r="NIN96"/>
      <c r="NIO96"/>
      <c r="NIP96"/>
      <c r="NIQ96"/>
      <c r="NIR96"/>
      <c r="NIS96"/>
      <c r="NIT96"/>
      <c r="NIU96"/>
      <c r="NIV96"/>
      <c r="NIW96"/>
      <c r="NIX96"/>
      <c r="NIY96"/>
      <c r="NIZ96"/>
      <c r="NJA96"/>
      <c r="NJB96"/>
      <c r="NJC96"/>
      <c r="NJD96"/>
      <c r="NJE96"/>
      <c r="NJF96"/>
      <c r="NJG96"/>
      <c r="NJH96"/>
      <c r="NJI96"/>
      <c r="NJJ96"/>
      <c r="NJK96"/>
      <c r="NJL96"/>
      <c r="NJM96"/>
      <c r="NJN96"/>
      <c r="NJO96"/>
      <c r="NJP96"/>
      <c r="NJQ96"/>
      <c r="NJR96"/>
      <c r="NJS96"/>
      <c r="NJT96"/>
      <c r="NJU96"/>
      <c r="NJV96"/>
      <c r="NJW96"/>
      <c r="NJX96"/>
      <c r="NJY96"/>
      <c r="NJZ96"/>
      <c r="NKA96"/>
      <c r="NKB96"/>
      <c r="NKC96"/>
      <c r="NKD96"/>
      <c r="NKE96"/>
      <c r="NKF96"/>
      <c r="NKG96"/>
      <c r="NKH96"/>
      <c r="NKI96"/>
      <c r="NKJ96"/>
      <c r="NKK96"/>
      <c r="NKL96"/>
      <c r="NKM96"/>
      <c r="NKN96"/>
      <c r="NKO96"/>
      <c r="NKP96"/>
      <c r="NKQ96"/>
      <c r="NKR96"/>
      <c r="NKS96"/>
      <c r="NKT96"/>
      <c r="NKU96"/>
      <c r="NKV96"/>
      <c r="NKW96"/>
      <c r="NKX96"/>
      <c r="NKY96"/>
      <c r="NKZ96"/>
      <c r="NLA96"/>
      <c r="NLB96"/>
      <c r="NLC96"/>
      <c r="NLD96"/>
      <c r="NLE96"/>
      <c r="NLF96"/>
      <c r="NLG96"/>
      <c r="NLH96"/>
      <c r="NLI96"/>
      <c r="NLJ96"/>
      <c r="NLK96"/>
      <c r="NLL96"/>
      <c r="NLM96"/>
      <c r="NLN96"/>
      <c r="NLO96"/>
      <c r="NLP96"/>
      <c r="NLQ96"/>
      <c r="NLR96"/>
      <c r="NLS96"/>
      <c r="NLT96"/>
      <c r="NLU96"/>
      <c r="NLV96"/>
      <c r="NLW96"/>
      <c r="NLX96"/>
      <c r="NLY96"/>
      <c r="NLZ96"/>
      <c r="NMA96"/>
      <c r="NMB96"/>
      <c r="NMC96"/>
      <c r="NMD96"/>
      <c r="NME96"/>
      <c r="NMF96"/>
      <c r="NMG96"/>
      <c r="NMH96"/>
      <c r="NMI96"/>
      <c r="NMJ96"/>
      <c r="NMK96"/>
      <c r="NML96"/>
      <c r="NMM96"/>
      <c r="NMN96"/>
      <c r="NMO96"/>
      <c r="NMP96"/>
      <c r="NMQ96"/>
      <c r="NMR96"/>
      <c r="NMS96"/>
      <c r="NMT96"/>
      <c r="NMU96"/>
      <c r="NMV96"/>
      <c r="NMW96"/>
      <c r="NMX96"/>
      <c r="NMY96"/>
      <c r="NMZ96"/>
      <c r="NNA96"/>
      <c r="NNB96"/>
      <c r="NNC96"/>
      <c r="NND96"/>
      <c r="NNE96"/>
      <c r="NNF96"/>
      <c r="NNG96"/>
      <c r="NNH96"/>
      <c r="NNI96"/>
      <c r="NNJ96"/>
      <c r="NNK96"/>
      <c r="NNL96"/>
      <c r="NNM96"/>
      <c r="NNN96"/>
      <c r="NNO96"/>
      <c r="NNP96"/>
      <c r="NNQ96"/>
      <c r="NNR96"/>
      <c r="NNS96"/>
      <c r="NNT96"/>
      <c r="NNU96"/>
      <c r="NNV96"/>
      <c r="NNW96"/>
      <c r="NNX96"/>
      <c r="NNY96"/>
      <c r="NNZ96"/>
      <c r="NOA96"/>
      <c r="NOB96"/>
      <c r="NOC96"/>
      <c r="NOD96"/>
      <c r="NOE96"/>
      <c r="NOF96"/>
      <c r="NOG96"/>
      <c r="NOH96"/>
      <c r="NOI96"/>
      <c r="NOJ96"/>
      <c r="NOK96"/>
      <c r="NOL96"/>
      <c r="NOM96"/>
      <c r="NON96"/>
      <c r="NOO96"/>
      <c r="NOP96"/>
      <c r="NOQ96"/>
      <c r="NOR96"/>
      <c r="NOS96"/>
      <c r="NOT96"/>
      <c r="NOU96"/>
      <c r="NOV96"/>
      <c r="NOW96"/>
      <c r="NOX96"/>
      <c r="NOY96"/>
      <c r="NOZ96"/>
      <c r="NPA96"/>
      <c r="NPB96"/>
      <c r="NPC96"/>
      <c r="NPD96"/>
      <c r="NPE96"/>
      <c r="NPF96"/>
      <c r="NPG96"/>
      <c r="NPH96"/>
      <c r="NPI96"/>
      <c r="NPJ96"/>
      <c r="NPK96"/>
      <c r="NPL96"/>
      <c r="NPM96"/>
      <c r="NPN96"/>
      <c r="NPO96"/>
      <c r="NPP96"/>
      <c r="NPQ96"/>
      <c r="NPR96"/>
      <c r="NPS96"/>
      <c r="NPT96"/>
      <c r="NPU96"/>
      <c r="NPV96"/>
      <c r="NPW96"/>
      <c r="NPX96"/>
      <c r="NPY96"/>
      <c r="NPZ96"/>
      <c r="NQA96"/>
      <c r="NQB96"/>
      <c r="NQC96"/>
      <c r="NQD96"/>
      <c r="NQE96"/>
      <c r="NQF96"/>
      <c r="NQG96"/>
      <c r="NQH96"/>
      <c r="NQI96"/>
      <c r="NQJ96"/>
      <c r="NQK96"/>
      <c r="NQL96"/>
      <c r="NQM96"/>
      <c r="NQN96"/>
      <c r="NQO96"/>
      <c r="NQP96"/>
      <c r="NQQ96"/>
      <c r="NQR96"/>
      <c r="NQS96"/>
      <c r="NQT96"/>
      <c r="NQU96"/>
      <c r="NQV96"/>
      <c r="NQW96"/>
      <c r="NQX96"/>
      <c r="NQY96"/>
      <c r="NQZ96"/>
      <c r="NRA96"/>
      <c r="NRB96"/>
      <c r="NRC96"/>
      <c r="NRD96"/>
      <c r="NRE96"/>
      <c r="NRF96"/>
      <c r="NRG96"/>
      <c r="NRH96"/>
      <c r="NRI96"/>
      <c r="NRJ96"/>
      <c r="NRK96"/>
      <c r="NRL96"/>
      <c r="NRM96"/>
      <c r="NRN96"/>
      <c r="NRO96"/>
      <c r="NRP96"/>
      <c r="NRQ96"/>
      <c r="NRR96"/>
      <c r="NRS96"/>
      <c r="NRT96"/>
      <c r="NRU96"/>
      <c r="NRV96"/>
      <c r="NRW96"/>
      <c r="NRX96"/>
      <c r="NRY96"/>
      <c r="NRZ96"/>
      <c r="NSA96"/>
      <c r="NSB96"/>
      <c r="NSC96"/>
      <c r="NSD96"/>
      <c r="NSE96"/>
      <c r="NSF96"/>
      <c r="NSG96"/>
      <c r="NSH96"/>
      <c r="NSI96"/>
      <c r="NSJ96"/>
      <c r="NSK96"/>
      <c r="NSL96"/>
      <c r="NSM96"/>
      <c r="NSN96"/>
      <c r="NSO96"/>
      <c r="NSP96"/>
      <c r="NSQ96"/>
      <c r="NSR96"/>
      <c r="NSS96"/>
      <c r="NST96"/>
      <c r="NSU96"/>
      <c r="NSV96"/>
      <c r="NSW96"/>
      <c r="NSX96"/>
      <c r="NSY96"/>
      <c r="NSZ96"/>
      <c r="NTA96"/>
      <c r="NTB96"/>
      <c r="NTC96"/>
      <c r="NTD96"/>
      <c r="NTE96"/>
      <c r="NTF96"/>
      <c r="NTG96"/>
      <c r="NTH96"/>
      <c r="NTI96"/>
      <c r="NTJ96"/>
      <c r="NTK96"/>
      <c r="NTL96"/>
      <c r="NTM96"/>
      <c r="NTN96"/>
      <c r="NTO96"/>
      <c r="NTP96"/>
      <c r="NTQ96"/>
      <c r="NTR96"/>
      <c r="NTS96"/>
      <c r="NTT96"/>
      <c r="NTU96"/>
      <c r="NTV96"/>
      <c r="NTW96"/>
      <c r="NTX96"/>
      <c r="NTY96"/>
      <c r="NTZ96"/>
      <c r="NUA96"/>
      <c r="NUB96"/>
      <c r="NUC96"/>
      <c r="NUD96"/>
      <c r="NUE96"/>
      <c r="NUF96"/>
      <c r="NUG96"/>
      <c r="NUH96"/>
      <c r="NUI96"/>
      <c r="NUJ96"/>
      <c r="NUK96"/>
      <c r="NUL96"/>
      <c r="NUM96"/>
      <c r="NUN96"/>
      <c r="NUO96"/>
      <c r="NUP96"/>
      <c r="NUQ96"/>
      <c r="NUR96"/>
      <c r="NUS96"/>
      <c r="NUT96"/>
      <c r="NUU96"/>
      <c r="NUV96"/>
      <c r="NUW96"/>
      <c r="NUX96"/>
      <c r="NUY96"/>
      <c r="NUZ96"/>
      <c r="NVA96"/>
      <c r="NVB96"/>
      <c r="NVC96"/>
      <c r="NVD96"/>
      <c r="NVE96"/>
      <c r="NVF96"/>
      <c r="NVG96"/>
      <c r="NVH96"/>
      <c r="NVI96"/>
      <c r="NVJ96"/>
      <c r="NVK96"/>
      <c r="NVL96"/>
      <c r="NVM96"/>
      <c r="NVN96"/>
      <c r="NVO96"/>
      <c r="NVP96"/>
      <c r="NVQ96"/>
      <c r="NVR96"/>
      <c r="NVS96"/>
      <c r="NVT96"/>
      <c r="NVU96"/>
      <c r="NVV96"/>
      <c r="NVW96"/>
      <c r="NVX96"/>
      <c r="NVY96"/>
      <c r="NVZ96"/>
      <c r="NWA96"/>
      <c r="NWB96"/>
      <c r="NWC96"/>
      <c r="NWD96"/>
      <c r="NWE96"/>
      <c r="NWF96"/>
      <c r="NWG96"/>
      <c r="NWH96"/>
      <c r="NWI96"/>
      <c r="NWJ96"/>
      <c r="NWK96"/>
      <c r="NWL96"/>
      <c r="NWM96"/>
      <c r="NWN96"/>
      <c r="NWO96"/>
      <c r="NWP96"/>
      <c r="NWQ96"/>
      <c r="NWR96"/>
      <c r="NWS96"/>
      <c r="NWT96"/>
      <c r="NWU96"/>
      <c r="NWV96"/>
      <c r="NWW96"/>
      <c r="NWX96"/>
      <c r="NWY96"/>
      <c r="NWZ96"/>
      <c r="NXA96"/>
      <c r="NXB96"/>
      <c r="NXC96"/>
      <c r="NXD96"/>
      <c r="NXE96"/>
      <c r="NXF96"/>
      <c r="NXG96"/>
      <c r="NXH96"/>
      <c r="NXI96"/>
      <c r="NXJ96"/>
      <c r="NXK96"/>
      <c r="NXL96"/>
      <c r="NXM96"/>
      <c r="NXN96"/>
      <c r="NXO96"/>
      <c r="NXP96"/>
      <c r="NXQ96"/>
      <c r="NXR96"/>
      <c r="NXS96"/>
      <c r="NXT96"/>
      <c r="NXU96"/>
      <c r="NXV96"/>
      <c r="NXW96"/>
      <c r="NXX96"/>
      <c r="NXY96"/>
      <c r="NXZ96"/>
      <c r="NYA96"/>
      <c r="NYB96"/>
      <c r="NYC96"/>
      <c r="NYD96"/>
      <c r="NYE96"/>
      <c r="NYF96"/>
      <c r="NYG96"/>
      <c r="NYH96"/>
      <c r="NYI96"/>
      <c r="NYJ96"/>
      <c r="NYK96"/>
      <c r="NYL96"/>
      <c r="NYM96"/>
      <c r="NYN96"/>
      <c r="NYO96"/>
      <c r="NYP96"/>
      <c r="NYQ96"/>
      <c r="NYR96"/>
      <c r="NYS96"/>
      <c r="NYT96"/>
      <c r="NYU96"/>
      <c r="NYV96"/>
      <c r="NYW96"/>
      <c r="NYX96"/>
      <c r="NYY96"/>
      <c r="NYZ96"/>
      <c r="NZA96"/>
      <c r="NZB96"/>
      <c r="NZC96"/>
      <c r="NZD96"/>
      <c r="NZE96"/>
      <c r="NZF96"/>
      <c r="NZG96"/>
      <c r="NZH96"/>
      <c r="NZI96"/>
      <c r="NZJ96"/>
      <c r="NZK96"/>
      <c r="NZL96"/>
      <c r="NZM96"/>
      <c r="NZN96"/>
      <c r="NZO96"/>
      <c r="NZP96"/>
      <c r="NZQ96"/>
      <c r="NZR96"/>
      <c r="NZS96"/>
      <c r="NZT96"/>
      <c r="NZU96"/>
      <c r="NZV96"/>
      <c r="NZW96"/>
      <c r="NZX96"/>
      <c r="NZY96"/>
      <c r="NZZ96"/>
      <c r="OAA96"/>
      <c r="OAB96"/>
      <c r="OAC96"/>
      <c r="OAD96"/>
      <c r="OAE96"/>
      <c r="OAF96"/>
      <c r="OAG96"/>
      <c r="OAH96"/>
      <c r="OAI96"/>
      <c r="OAJ96"/>
      <c r="OAK96"/>
      <c r="OAL96"/>
      <c r="OAM96"/>
      <c r="OAN96"/>
      <c r="OAO96"/>
      <c r="OAP96"/>
      <c r="OAQ96"/>
      <c r="OAR96"/>
      <c r="OAS96"/>
      <c r="OAT96"/>
      <c r="OAU96"/>
      <c r="OAV96"/>
      <c r="OAW96"/>
      <c r="OAX96"/>
      <c r="OAY96"/>
      <c r="OAZ96"/>
      <c r="OBA96"/>
      <c r="OBB96"/>
      <c r="OBC96"/>
      <c r="OBD96"/>
      <c r="OBE96"/>
      <c r="OBF96"/>
      <c r="OBG96"/>
      <c r="OBH96"/>
      <c r="OBI96"/>
      <c r="OBJ96"/>
      <c r="OBK96"/>
      <c r="OBL96"/>
      <c r="OBM96"/>
      <c r="OBN96"/>
      <c r="OBO96"/>
      <c r="OBP96"/>
      <c r="OBQ96"/>
      <c r="OBR96"/>
      <c r="OBS96"/>
      <c r="OBT96"/>
      <c r="OBU96"/>
      <c r="OBV96"/>
      <c r="OBW96"/>
      <c r="OBX96"/>
      <c r="OBY96"/>
      <c r="OBZ96"/>
      <c r="OCA96"/>
      <c r="OCB96"/>
      <c r="OCC96"/>
      <c r="OCD96"/>
      <c r="OCE96"/>
      <c r="OCF96"/>
      <c r="OCG96"/>
      <c r="OCH96"/>
      <c r="OCI96"/>
      <c r="OCJ96"/>
      <c r="OCK96"/>
      <c r="OCL96"/>
      <c r="OCM96"/>
      <c r="OCN96"/>
      <c r="OCO96"/>
      <c r="OCP96"/>
      <c r="OCQ96"/>
      <c r="OCR96"/>
      <c r="OCS96"/>
      <c r="OCT96"/>
      <c r="OCU96"/>
      <c r="OCV96"/>
      <c r="OCW96"/>
      <c r="OCX96"/>
      <c r="OCY96"/>
      <c r="OCZ96"/>
      <c r="ODA96"/>
      <c r="ODB96"/>
      <c r="ODC96"/>
      <c r="ODD96"/>
      <c r="ODE96"/>
      <c r="ODF96"/>
      <c r="ODG96"/>
      <c r="ODH96"/>
      <c r="ODI96"/>
      <c r="ODJ96"/>
      <c r="ODK96"/>
      <c r="ODL96"/>
      <c r="ODM96"/>
      <c r="ODN96"/>
      <c r="ODO96"/>
      <c r="ODP96"/>
      <c r="ODQ96"/>
      <c r="ODR96"/>
      <c r="ODS96"/>
      <c r="ODT96"/>
      <c r="ODU96"/>
      <c r="ODV96"/>
      <c r="ODW96"/>
      <c r="ODX96"/>
      <c r="ODY96"/>
      <c r="ODZ96"/>
      <c r="OEA96"/>
      <c r="OEB96"/>
      <c r="OEC96"/>
      <c r="OED96"/>
      <c r="OEE96"/>
      <c r="OEF96"/>
      <c r="OEG96"/>
      <c r="OEH96"/>
      <c r="OEI96"/>
      <c r="OEJ96"/>
      <c r="OEK96"/>
      <c r="OEL96"/>
      <c r="OEM96"/>
      <c r="OEN96"/>
      <c r="OEO96"/>
      <c r="OEP96"/>
      <c r="OEQ96"/>
      <c r="OER96"/>
      <c r="OES96"/>
      <c r="OET96"/>
      <c r="OEU96"/>
      <c r="OEV96"/>
      <c r="OEW96"/>
      <c r="OEX96"/>
      <c r="OEY96"/>
      <c r="OEZ96"/>
      <c r="OFA96"/>
      <c r="OFB96"/>
      <c r="OFC96"/>
      <c r="OFD96"/>
      <c r="OFE96"/>
      <c r="OFF96"/>
      <c r="OFG96"/>
      <c r="OFH96"/>
      <c r="OFI96"/>
      <c r="OFJ96"/>
      <c r="OFK96"/>
      <c r="OFL96"/>
      <c r="OFM96"/>
      <c r="OFN96"/>
      <c r="OFO96"/>
      <c r="OFP96"/>
      <c r="OFQ96"/>
      <c r="OFR96"/>
      <c r="OFS96"/>
      <c r="OFT96"/>
      <c r="OFU96"/>
      <c r="OFV96"/>
      <c r="OFW96"/>
      <c r="OFX96"/>
      <c r="OFY96"/>
      <c r="OFZ96"/>
      <c r="OGA96"/>
      <c r="OGB96"/>
      <c r="OGC96"/>
      <c r="OGD96"/>
      <c r="OGE96"/>
      <c r="OGF96"/>
      <c r="OGG96"/>
      <c r="OGH96"/>
      <c r="OGI96"/>
      <c r="OGJ96"/>
      <c r="OGK96"/>
      <c r="OGL96"/>
      <c r="OGM96"/>
      <c r="OGN96"/>
      <c r="OGO96"/>
      <c r="OGP96"/>
      <c r="OGQ96"/>
      <c r="OGR96"/>
      <c r="OGS96"/>
      <c r="OGT96"/>
      <c r="OGU96"/>
      <c r="OGV96"/>
      <c r="OGW96"/>
      <c r="OGX96"/>
      <c r="OGY96"/>
      <c r="OGZ96"/>
      <c r="OHA96"/>
      <c r="OHB96"/>
      <c r="OHC96"/>
      <c r="OHD96"/>
      <c r="OHE96"/>
      <c r="OHF96"/>
      <c r="OHG96"/>
      <c r="OHH96"/>
      <c r="OHI96"/>
      <c r="OHJ96"/>
      <c r="OHK96"/>
      <c r="OHL96"/>
      <c r="OHM96"/>
      <c r="OHN96"/>
      <c r="OHO96"/>
      <c r="OHP96"/>
      <c r="OHQ96"/>
      <c r="OHR96"/>
      <c r="OHS96"/>
      <c r="OHT96"/>
      <c r="OHU96"/>
      <c r="OHV96"/>
      <c r="OHW96"/>
      <c r="OHX96"/>
      <c r="OHY96"/>
      <c r="OHZ96"/>
      <c r="OIA96"/>
      <c r="OIB96"/>
      <c r="OIC96"/>
      <c r="OID96"/>
      <c r="OIE96"/>
      <c r="OIF96"/>
      <c r="OIG96"/>
      <c r="OIH96"/>
      <c r="OII96"/>
      <c r="OIJ96"/>
      <c r="OIK96"/>
      <c r="OIL96"/>
      <c r="OIM96"/>
      <c r="OIN96"/>
      <c r="OIO96"/>
      <c r="OIP96"/>
      <c r="OIQ96"/>
      <c r="OIR96"/>
      <c r="OIS96"/>
      <c r="OIT96"/>
      <c r="OIU96"/>
      <c r="OIV96"/>
      <c r="OIW96"/>
      <c r="OIX96"/>
      <c r="OIY96"/>
      <c r="OIZ96"/>
      <c r="OJA96"/>
      <c r="OJB96"/>
      <c r="OJC96"/>
      <c r="OJD96"/>
      <c r="OJE96"/>
      <c r="OJF96"/>
      <c r="OJG96"/>
      <c r="OJH96"/>
      <c r="OJI96"/>
      <c r="OJJ96"/>
      <c r="OJK96"/>
      <c r="OJL96"/>
      <c r="OJM96"/>
      <c r="OJN96"/>
      <c r="OJO96"/>
      <c r="OJP96"/>
      <c r="OJQ96"/>
      <c r="OJR96"/>
      <c r="OJS96"/>
      <c r="OJT96"/>
      <c r="OJU96"/>
      <c r="OJV96"/>
      <c r="OJW96"/>
      <c r="OJX96"/>
      <c r="OJY96"/>
      <c r="OJZ96"/>
      <c r="OKA96"/>
      <c r="OKB96"/>
      <c r="OKC96"/>
      <c r="OKD96"/>
      <c r="OKE96"/>
      <c r="OKF96"/>
      <c r="OKG96"/>
      <c r="OKH96"/>
      <c r="OKI96"/>
      <c r="OKJ96"/>
      <c r="OKK96"/>
      <c r="OKL96"/>
      <c r="OKM96"/>
      <c r="OKN96"/>
      <c r="OKO96"/>
      <c r="OKP96"/>
      <c r="OKQ96"/>
      <c r="OKR96"/>
      <c r="OKS96"/>
      <c r="OKT96"/>
      <c r="OKU96"/>
      <c r="OKV96"/>
      <c r="OKW96"/>
      <c r="OKX96"/>
      <c r="OKY96"/>
      <c r="OKZ96"/>
      <c r="OLA96"/>
      <c r="OLB96"/>
      <c r="OLC96"/>
      <c r="OLD96"/>
      <c r="OLE96"/>
      <c r="OLF96"/>
      <c r="OLG96"/>
      <c r="OLH96"/>
      <c r="OLI96"/>
      <c r="OLJ96"/>
      <c r="OLK96"/>
      <c r="OLL96"/>
      <c r="OLM96"/>
      <c r="OLN96"/>
      <c r="OLO96"/>
      <c r="OLP96"/>
      <c r="OLQ96"/>
      <c r="OLR96"/>
      <c r="OLS96"/>
      <c r="OLT96"/>
      <c r="OLU96"/>
      <c r="OLV96"/>
      <c r="OLW96"/>
      <c r="OLX96"/>
      <c r="OLY96"/>
      <c r="OLZ96"/>
      <c r="OMA96"/>
      <c r="OMB96"/>
      <c r="OMC96"/>
      <c r="OMD96"/>
      <c r="OME96"/>
      <c r="OMF96"/>
      <c r="OMG96"/>
      <c r="OMH96"/>
      <c r="OMI96"/>
      <c r="OMJ96"/>
      <c r="OMK96"/>
      <c r="OML96"/>
      <c r="OMM96"/>
      <c r="OMN96"/>
      <c r="OMO96"/>
      <c r="OMP96"/>
      <c r="OMQ96"/>
      <c r="OMR96"/>
      <c r="OMS96"/>
      <c r="OMT96"/>
      <c r="OMU96"/>
      <c r="OMV96"/>
      <c r="OMW96"/>
      <c r="OMX96"/>
      <c r="OMY96"/>
      <c r="OMZ96"/>
      <c r="ONA96"/>
      <c r="ONB96"/>
      <c r="ONC96"/>
      <c r="OND96"/>
      <c r="ONE96"/>
      <c r="ONF96"/>
      <c r="ONG96"/>
      <c r="ONH96"/>
      <c r="ONI96"/>
      <c r="ONJ96"/>
      <c r="ONK96"/>
      <c r="ONL96"/>
      <c r="ONM96"/>
      <c r="ONN96"/>
      <c r="ONO96"/>
      <c r="ONP96"/>
      <c r="ONQ96"/>
      <c r="ONR96"/>
      <c r="ONS96"/>
      <c r="ONT96"/>
      <c r="ONU96"/>
      <c r="ONV96"/>
      <c r="ONW96"/>
      <c r="ONX96"/>
      <c r="ONY96"/>
      <c r="ONZ96"/>
      <c r="OOA96"/>
      <c r="OOB96"/>
      <c r="OOC96"/>
      <c r="OOD96"/>
      <c r="OOE96"/>
      <c r="OOF96"/>
      <c r="OOG96"/>
      <c r="OOH96"/>
      <c r="OOI96"/>
      <c r="OOJ96"/>
      <c r="OOK96"/>
      <c r="OOL96"/>
      <c r="OOM96"/>
      <c r="OON96"/>
      <c r="OOO96"/>
      <c r="OOP96"/>
      <c r="OOQ96"/>
      <c r="OOR96"/>
      <c r="OOS96"/>
      <c r="OOT96"/>
      <c r="OOU96"/>
      <c r="OOV96"/>
      <c r="OOW96"/>
      <c r="OOX96"/>
      <c r="OOY96"/>
      <c r="OOZ96"/>
      <c r="OPA96"/>
      <c r="OPB96"/>
      <c r="OPC96"/>
      <c r="OPD96"/>
      <c r="OPE96"/>
      <c r="OPF96"/>
      <c r="OPG96"/>
      <c r="OPH96"/>
      <c r="OPI96"/>
      <c r="OPJ96"/>
      <c r="OPK96"/>
      <c r="OPL96"/>
      <c r="OPM96"/>
      <c r="OPN96"/>
      <c r="OPO96"/>
      <c r="OPP96"/>
      <c r="OPQ96"/>
      <c r="OPR96"/>
      <c r="OPS96"/>
      <c r="OPT96"/>
      <c r="OPU96"/>
      <c r="OPV96"/>
      <c r="OPW96"/>
      <c r="OPX96"/>
      <c r="OPY96"/>
      <c r="OPZ96"/>
      <c r="OQA96"/>
      <c r="OQB96"/>
      <c r="OQC96"/>
      <c r="OQD96"/>
      <c r="OQE96"/>
      <c r="OQF96"/>
      <c r="OQG96"/>
      <c r="OQH96"/>
      <c r="OQI96"/>
      <c r="OQJ96"/>
      <c r="OQK96"/>
      <c r="OQL96"/>
      <c r="OQM96"/>
      <c r="OQN96"/>
      <c r="OQO96"/>
      <c r="OQP96"/>
      <c r="OQQ96"/>
      <c r="OQR96"/>
      <c r="OQS96"/>
      <c r="OQT96"/>
      <c r="OQU96"/>
      <c r="OQV96"/>
      <c r="OQW96"/>
      <c r="OQX96"/>
      <c r="OQY96"/>
      <c r="OQZ96"/>
      <c r="ORA96"/>
      <c r="ORB96"/>
      <c r="ORC96"/>
      <c r="ORD96"/>
      <c r="ORE96"/>
      <c r="ORF96"/>
      <c r="ORG96"/>
      <c r="ORH96"/>
      <c r="ORI96"/>
      <c r="ORJ96"/>
      <c r="ORK96"/>
      <c r="ORL96"/>
      <c r="ORM96"/>
      <c r="ORN96"/>
      <c r="ORO96"/>
      <c r="ORP96"/>
      <c r="ORQ96"/>
      <c r="ORR96"/>
      <c r="ORS96"/>
      <c r="ORT96"/>
      <c r="ORU96"/>
      <c r="ORV96"/>
      <c r="ORW96"/>
      <c r="ORX96"/>
      <c r="ORY96"/>
      <c r="ORZ96"/>
      <c r="OSA96"/>
      <c r="OSB96"/>
      <c r="OSC96"/>
      <c r="OSD96"/>
      <c r="OSE96"/>
      <c r="OSF96"/>
      <c r="OSG96"/>
      <c r="OSH96"/>
      <c r="OSI96"/>
      <c r="OSJ96"/>
      <c r="OSK96"/>
      <c r="OSL96"/>
      <c r="OSM96"/>
      <c r="OSN96"/>
      <c r="OSO96"/>
      <c r="OSP96"/>
      <c r="OSQ96"/>
      <c r="OSR96"/>
      <c r="OSS96"/>
      <c r="OST96"/>
      <c r="OSU96"/>
      <c r="OSV96"/>
      <c r="OSW96"/>
      <c r="OSX96"/>
      <c r="OSY96"/>
      <c r="OSZ96"/>
      <c r="OTA96"/>
      <c r="OTB96"/>
      <c r="OTC96"/>
      <c r="OTD96"/>
      <c r="OTE96"/>
      <c r="OTF96"/>
      <c r="OTG96"/>
      <c r="OTH96"/>
      <c r="OTI96"/>
      <c r="OTJ96"/>
      <c r="OTK96"/>
      <c r="OTL96"/>
      <c r="OTM96"/>
      <c r="OTN96"/>
      <c r="OTO96"/>
      <c r="OTP96"/>
      <c r="OTQ96"/>
      <c r="OTR96"/>
      <c r="OTS96"/>
      <c r="OTT96"/>
      <c r="OTU96"/>
      <c r="OTV96"/>
      <c r="OTW96"/>
      <c r="OTX96"/>
      <c r="OTY96"/>
      <c r="OTZ96"/>
      <c r="OUA96"/>
      <c r="OUB96"/>
      <c r="OUC96"/>
      <c r="OUD96"/>
      <c r="OUE96"/>
      <c r="OUF96"/>
      <c r="OUG96"/>
      <c r="OUH96"/>
      <c r="OUI96"/>
      <c r="OUJ96"/>
      <c r="OUK96"/>
      <c r="OUL96"/>
      <c r="OUM96"/>
      <c r="OUN96"/>
      <c r="OUO96"/>
      <c r="OUP96"/>
      <c r="OUQ96"/>
      <c r="OUR96"/>
      <c r="OUS96"/>
      <c r="OUT96"/>
      <c r="OUU96"/>
      <c r="OUV96"/>
      <c r="OUW96"/>
      <c r="OUX96"/>
      <c r="OUY96"/>
      <c r="OUZ96"/>
      <c r="OVA96"/>
      <c r="OVB96"/>
      <c r="OVC96"/>
      <c r="OVD96"/>
      <c r="OVE96"/>
      <c r="OVF96"/>
      <c r="OVG96"/>
      <c r="OVH96"/>
      <c r="OVI96"/>
      <c r="OVJ96"/>
      <c r="OVK96"/>
      <c r="OVL96"/>
      <c r="OVM96"/>
      <c r="OVN96"/>
      <c r="OVO96"/>
      <c r="OVP96"/>
      <c r="OVQ96"/>
      <c r="OVR96"/>
      <c r="OVS96"/>
      <c r="OVT96"/>
      <c r="OVU96"/>
      <c r="OVV96"/>
      <c r="OVW96"/>
      <c r="OVX96"/>
      <c r="OVY96"/>
      <c r="OVZ96"/>
      <c r="OWA96"/>
      <c r="OWB96"/>
      <c r="OWC96"/>
      <c r="OWD96"/>
      <c r="OWE96"/>
      <c r="OWF96"/>
      <c r="OWG96"/>
      <c r="OWH96"/>
      <c r="OWI96"/>
      <c r="OWJ96"/>
      <c r="OWK96"/>
      <c r="OWL96"/>
      <c r="OWM96"/>
      <c r="OWN96"/>
      <c r="OWO96"/>
      <c r="OWP96"/>
      <c r="OWQ96"/>
      <c r="OWR96"/>
      <c r="OWS96"/>
      <c r="OWT96"/>
      <c r="OWU96"/>
      <c r="OWV96"/>
      <c r="OWW96"/>
      <c r="OWX96"/>
      <c r="OWY96"/>
      <c r="OWZ96"/>
      <c r="OXA96"/>
      <c r="OXB96"/>
      <c r="OXC96"/>
      <c r="OXD96"/>
      <c r="OXE96"/>
      <c r="OXF96"/>
      <c r="OXG96"/>
      <c r="OXH96"/>
      <c r="OXI96"/>
      <c r="OXJ96"/>
      <c r="OXK96"/>
      <c r="OXL96"/>
      <c r="OXM96"/>
      <c r="OXN96"/>
      <c r="OXO96"/>
      <c r="OXP96"/>
      <c r="OXQ96"/>
      <c r="OXR96"/>
      <c r="OXS96"/>
      <c r="OXT96"/>
      <c r="OXU96"/>
      <c r="OXV96"/>
      <c r="OXW96"/>
      <c r="OXX96"/>
      <c r="OXY96"/>
      <c r="OXZ96"/>
      <c r="OYA96"/>
      <c r="OYB96"/>
      <c r="OYC96"/>
      <c r="OYD96"/>
      <c r="OYE96"/>
      <c r="OYF96"/>
      <c r="OYG96"/>
      <c r="OYH96"/>
      <c r="OYI96"/>
      <c r="OYJ96"/>
      <c r="OYK96"/>
      <c r="OYL96"/>
      <c r="OYM96"/>
      <c r="OYN96"/>
      <c r="OYO96"/>
      <c r="OYP96"/>
      <c r="OYQ96"/>
      <c r="OYR96"/>
      <c r="OYS96"/>
      <c r="OYT96"/>
      <c r="OYU96"/>
      <c r="OYV96"/>
      <c r="OYW96"/>
      <c r="OYX96"/>
      <c r="OYY96"/>
      <c r="OYZ96"/>
      <c r="OZA96"/>
      <c r="OZB96"/>
      <c r="OZC96"/>
      <c r="OZD96"/>
      <c r="OZE96"/>
      <c r="OZF96"/>
      <c r="OZG96"/>
      <c r="OZH96"/>
      <c r="OZI96"/>
      <c r="OZJ96"/>
      <c r="OZK96"/>
      <c r="OZL96"/>
      <c r="OZM96"/>
      <c r="OZN96"/>
      <c r="OZO96"/>
      <c r="OZP96"/>
      <c r="OZQ96"/>
      <c r="OZR96"/>
      <c r="OZS96"/>
      <c r="OZT96"/>
      <c r="OZU96"/>
      <c r="OZV96"/>
      <c r="OZW96"/>
      <c r="OZX96"/>
      <c r="OZY96"/>
      <c r="OZZ96"/>
      <c r="PAA96"/>
      <c r="PAB96"/>
      <c r="PAC96"/>
      <c r="PAD96"/>
      <c r="PAE96"/>
      <c r="PAF96"/>
      <c r="PAG96"/>
      <c r="PAH96"/>
      <c r="PAI96"/>
      <c r="PAJ96"/>
      <c r="PAK96"/>
      <c r="PAL96"/>
      <c r="PAM96"/>
      <c r="PAN96"/>
      <c r="PAO96"/>
      <c r="PAP96"/>
      <c r="PAQ96"/>
      <c r="PAR96"/>
      <c r="PAS96"/>
      <c r="PAT96"/>
      <c r="PAU96"/>
      <c r="PAV96"/>
      <c r="PAW96"/>
      <c r="PAX96"/>
      <c r="PAY96"/>
      <c r="PAZ96"/>
      <c r="PBA96"/>
      <c r="PBB96"/>
      <c r="PBC96"/>
      <c r="PBD96"/>
      <c r="PBE96"/>
      <c r="PBF96"/>
      <c r="PBG96"/>
      <c r="PBH96"/>
      <c r="PBI96"/>
      <c r="PBJ96"/>
      <c r="PBK96"/>
      <c r="PBL96"/>
      <c r="PBM96"/>
      <c r="PBN96"/>
      <c r="PBO96"/>
      <c r="PBP96"/>
      <c r="PBQ96"/>
      <c r="PBR96"/>
      <c r="PBS96"/>
      <c r="PBT96"/>
      <c r="PBU96"/>
      <c r="PBV96"/>
      <c r="PBW96"/>
      <c r="PBX96"/>
      <c r="PBY96"/>
      <c r="PBZ96"/>
      <c r="PCA96"/>
      <c r="PCB96"/>
      <c r="PCC96"/>
      <c r="PCD96"/>
      <c r="PCE96"/>
      <c r="PCF96"/>
      <c r="PCG96"/>
      <c r="PCH96"/>
      <c r="PCI96"/>
      <c r="PCJ96"/>
      <c r="PCK96"/>
      <c r="PCL96"/>
      <c r="PCM96"/>
      <c r="PCN96"/>
      <c r="PCO96"/>
      <c r="PCP96"/>
      <c r="PCQ96"/>
      <c r="PCR96"/>
      <c r="PCS96"/>
      <c r="PCT96"/>
      <c r="PCU96"/>
      <c r="PCV96"/>
      <c r="PCW96"/>
      <c r="PCX96"/>
      <c r="PCY96"/>
      <c r="PCZ96"/>
      <c r="PDA96"/>
      <c r="PDB96"/>
      <c r="PDC96"/>
      <c r="PDD96"/>
      <c r="PDE96"/>
      <c r="PDF96"/>
      <c r="PDG96"/>
      <c r="PDH96"/>
      <c r="PDI96"/>
      <c r="PDJ96"/>
      <c r="PDK96"/>
      <c r="PDL96"/>
      <c r="PDM96"/>
      <c r="PDN96"/>
      <c r="PDO96"/>
      <c r="PDP96"/>
      <c r="PDQ96"/>
      <c r="PDR96"/>
      <c r="PDS96"/>
      <c r="PDT96"/>
      <c r="PDU96"/>
      <c r="PDV96"/>
      <c r="PDW96"/>
      <c r="PDX96"/>
      <c r="PDY96"/>
      <c r="PDZ96"/>
      <c r="PEA96"/>
      <c r="PEB96"/>
      <c r="PEC96"/>
      <c r="PED96"/>
      <c r="PEE96"/>
      <c r="PEF96"/>
      <c r="PEG96"/>
      <c r="PEH96"/>
      <c r="PEI96"/>
      <c r="PEJ96"/>
      <c r="PEK96"/>
      <c r="PEL96"/>
      <c r="PEM96"/>
      <c r="PEN96"/>
      <c r="PEO96"/>
      <c r="PEP96"/>
      <c r="PEQ96"/>
      <c r="PER96"/>
      <c r="PES96"/>
      <c r="PET96"/>
      <c r="PEU96"/>
      <c r="PEV96"/>
      <c r="PEW96"/>
      <c r="PEX96"/>
      <c r="PEY96"/>
      <c r="PEZ96"/>
      <c r="PFA96"/>
      <c r="PFB96"/>
      <c r="PFC96"/>
      <c r="PFD96"/>
      <c r="PFE96"/>
      <c r="PFF96"/>
      <c r="PFG96"/>
      <c r="PFH96"/>
      <c r="PFI96"/>
      <c r="PFJ96"/>
      <c r="PFK96"/>
      <c r="PFL96"/>
      <c r="PFM96"/>
      <c r="PFN96"/>
      <c r="PFO96"/>
      <c r="PFP96"/>
      <c r="PFQ96"/>
      <c r="PFR96"/>
      <c r="PFS96"/>
      <c r="PFT96"/>
      <c r="PFU96"/>
      <c r="PFV96"/>
      <c r="PFW96"/>
      <c r="PFX96"/>
      <c r="PFY96"/>
      <c r="PFZ96"/>
      <c r="PGA96"/>
      <c r="PGB96"/>
      <c r="PGC96"/>
      <c r="PGD96"/>
      <c r="PGE96"/>
      <c r="PGF96"/>
      <c r="PGG96"/>
      <c r="PGH96"/>
      <c r="PGI96"/>
      <c r="PGJ96"/>
      <c r="PGK96"/>
      <c r="PGL96"/>
      <c r="PGM96"/>
      <c r="PGN96"/>
      <c r="PGO96"/>
      <c r="PGP96"/>
      <c r="PGQ96"/>
      <c r="PGR96"/>
      <c r="PGS96"/>
      <c r="PGT96"/>
      <c r="PGU96"/>
      <c r="PGV96"/>
      <c r="PGW96"/>
      <c r="PGX96"/>
      <c r="PGY96"/>
      <c r="PGZ96"/>
      <c r="PHA96"/>
      <c r="PHB96"/>
      <c r="PHC96"/>
      <c r="PHD96"/>
      <c r="PHE96"/>
      <c r="PHF96"/>
      <c r="PHG96"/>
      <c r="PHH96"/>
      <c r="PHI96"/>
      <c r="PHJ96"/>
      <c r="PHK96"/>
      <c r="PHL96"/>
      <c r="PHM96"/>
      <c r="PHN96"/>
      <c r="PHO96"/>
      <c r="PHP96"/>
      <c r="PHQ96"/>
      <c r="PHR96"/>
      <c r="PHS96"/>
      <c r="PHT96"/>
      <c r="PHU96"/>
      <c r="PHV96"/>
      <c r="PHW96"/>
      <c r="PHX96"/>
      <c r="PHY96"/>
      <c r="PHZ96"/>
      <c r="PIA96"/>
      <c r="PIB96"/>
      <c r="PIC96"/>
      <c r="PID96"/>
      <c r="PIE96"/>
      <c r="PIF96"/>
      <c r="PIG96"/>
      <c r="PIH96"/>
      <c r="PII96"/>
      <c r="PIJ96"/>
      <c r="PIK96"/>
      <c r="PIL96"/>
      <c r="PIM96"/>
      <c r="PIN96"/>
      <c r="PIO96"/>
      <c r="PIP96"/>
      <c r="PIQ96"/>
      <c r="PIR96"/>
      <c r="PIS96"/>
      <c r="PIT96"/>
      <c r="PIU96"/>
      <c r="PIV96"/>
      <c r="PIW96"/>
      <c r="PIX96"/>
      <c r="PIY96"/>
      <c r="PIZ96"/>
      <c r="PJA96"/>
      <c r="PJB96"/>
      <c r="PJC96"/>
      <c r="PJD96"/>
      <c r="PJE96"/>
      <c r="PJF96"/>
      <c r="PJG96"/>
      <c r="PJH96"/>
      <c r="PJI96"/>
      <c r="PJJ96"/>
      <c r="PJK96"/>
      <c r="PJL96"/>
      <c r="PJM96"/>
      <c r="PJN96"/>
      <c r="PJO96"/>
      <c r="PJP96"/>
      <c r="PJQ96"/>
      <c r="PJR96"/>
      <c r="PJS96"/>
      <c r="PJT96"/>
      <c r="PJU96"/>
      <c r="PJV96"/>
      <c r="PJW96"/>
      <c r="PJX96"/>
      <c r="PJY96"/>
      <c r="PJZ96"/>
      <c r="PKA96"/>
      <c r="PKB96"/>
      <c r="PKC96"/>
      <c r="PKD96"/>
      <c r="PKE96"/>
      <c r="PKF96"/>
      <c r="PKG96"/>
      <c r="PKH96"/>
      <c r="PKI96"/>
      <c r="PKJ96"/>
      <c r="PKK96"/>
      <c r="PKL96"/>
      <c r="PKM96"/>
      <c r="PKN96"/>
      <c r="PKO96"/>
      <c r="PKP96"/>
      <c r="PKQ96"/>
      <c r="PKR96"/>
      <c r="PKS96"/>
      <c r="PKT96"/>
      <c r="PKU96"/>
      <c r="PKV96"/>
      <c r="PKW96"/>
      <c r="PKX96"/>
      <c r="PKY96"/>
      <c r="PKZ96"/>
      <c r="PLA96"/>
      <c r="PLB96"/>
      <c r="PLC96"/>
      <c r="PLD96"/>
      <c r="PLE96"/>
      <c r="PLF96"/>
      <c r="PLG96"/>
      <c r="PLH96"/>
      <c r="PLI96"/>
      <c r="PLJ96"/>
      <c r="PLK96"/>
      <c r="PLL96"/>
      <c r="PLM96"/>
      <c r="PLN96"/>
      <c r="PLO96"/>
      <c r="PLP96"/>
      <c r="PLQ96"/>
      <c r="PLR96"/>
      <c r="PLS96"/>
      <c r="PLT96"/>
      <c r="PLU96"/>
      <c r="PLV96"/>
      <c r="PLW96"/>
      <c r="PLX96"/>
      <c r="PLY96"/>
      <c r="PLZ96"/>
      <c r="PMA96"/>
      <c r="PMB96"/>
      <c r="PMC96"/>
      <c r="PMD96"/>
      <c r="PME96"/>
      <c r="PMF96"/>
      <c r="PMG96"/>
      <c r="PMH96"/>
      <c r="PMI96"/>
      <c r="PMJ96"/>
      <c r="PMK96"/>
      <c r="PML96"/>
      <c r="PMM96"/>
      <c r="PMN96"/>
      <c r="PMO96"/>
      <c r="PMP96"/>
      <c r="PMQ96"/>
      <c r="PMR96"/>
      <c r="PMS96"/>
      <c r="PMT96"/>
      <c r="PMU96"/>
      <c r="PMV96"/>
      <c r="PMW96"/>
      <c r="PMX96"/>
      <c r="PMY96"/>
      <c r="PMZ96"/>
      <c r="PNA96"/>
      <c r="PNB96"/>
      <c r="PNC96"/>
      <c r="PND96"/>
      <c r="PNE96"/>
      <c r="PNF96"/>
      <c r="PNG96"/>
      <c r="PNH96"/>
      <c r="PNI96"/>
      <c r="PNJ96"/>
      <c r="PNK96"/>
      <c r="PNL96"/>
      <c r="PNM96"/>
      <c r="PNN96"/>
      <c r="PNO96"/>
      <c r="PNP96"/>
      <c r="PNQ96"/>
      <c r="PNR96"/>
      <c r="PNS96"/>
      <c r="PNT96"/>
      <c r="PNU96"/>
      <c r="PNV96"/>
      <c r="PNW96"/>
      <c r="PNX96"/>
      <c r="PNY96"/>
      <c r="PNZ96"/>
      <c r="POA96"/>
      <c r="POB96"/>
      <c r="POC96"/>
      <c r="POD96"/>
      <c r="POE96"/>
      <c r="POF96"/>
      <c r="POG96"/>
      <c r="POH96"/>
      <c r="POI96"/>
      <c r="POJ96"/>
      <c r="POK96"/>
      <c r="POL96"/>
      <c r="POM96"/>
      <c r="PON96"/>
      <c r="POO96"/>
      <c r="POP96"/>
      <c r="POQ96"/>
      <c r="POR96"/>
      <c r="POS96"/>
      <c r="POT96"/>
      <c r="POU96"/>
      <c r="POV96"/>
      <c r="POW96"/>
      <c r="POX96"/>
      <c r="POY96"/>
      <c r="POZ96"/>
      <c r="PPA96"/>
      <c r="PPB96"/>
      <c r="PPC96"/>
      <c r="PPD96"/>
      <c r="PPE96"/>
      <c r="PPF96"/>
      <c r="PPG96"/>
      <c r="PPH96"/>
      <c r="PPI96"/>
      <c r="PPJ96"/>
      <c r="PPK96"/>
      <c r="PPL96"/>
      <c r="PPM96"/>
      <c r="PPN96"/>
      <c r="PPO96"/>
      <c r="PPP96"/>
      <c r="PPQ96"/>
      <c r="PPR96"/>
      <c r="PPS96"/>
      <c r="PPT96"/>
      <c r="PPU96"/>
      <c r="PPV96"/>
      <c r="PPW96"/>
      <c r="PPX96"/>
      <c r="PPY96"/>
      <c r="PPZ96"/>
      <c r="PQA96"/>
      <c r="PQB96"/>
      <c r="PQC96"/>
      <c r="PQD96"/>
      <c r="PQE96"/>
      <c r="PQF96"/>
      <c r="PQG96"/>
      <c r="PQH96"/>
      <c r="PQI96"/>
      <c r="PQJ96"/>
      <c r="PQK96"/>
      <c r="PQL96"/>
      <c r="PQM96"/>
      <c r="PQN96"/>
      <c r="PQO96"/>
      <c r="PQP96"/>
      <c r="PQQ96"/>
      <c r="PQR96"/>
      <c r="PQS96"/>
      <c r="PQT96"/>
      <c r="PQU96"/>
      <c r="PQV96"/>
      <c r="PQW96"/>
      <c r="PQX96"/>
      <c r="PQY96"/>
      <c r="PQZ96"/>
      <c r="PRA96"/>
      <c r="PRB96"/>
      <c r="PRC96"/>
      <c r="PRD96"/>
      <c r="PRE96"/>
      <c r="PRF96"/>
      <c r="PRG96"/>
      <c r="PRH96"/>
      <c r="PRI96"/>
      <c r="PRJ96"/>
      <c r="PRK96"/>
      <c r="PRL96"/>
      <c r="PRM96"/>
      <c r="PRN96"/>
      <c r="PRO96"/>
      <c r="PRP96"/>
      <c r="PRQ96"/>
      <c r="PRR96"/>
      <c r="PRS96"/>
      <c r="PRT96"/>
      <c r="PRU96"/>
      <c r="PRV96"/>
      <c r="PRW96"/>
      <c r="PRX96"/>
      <c r="PRY96"/>
      <c r="PRZ96"/>
      <c r="PSA96"/>
      <c r="PSB96"/>
      <c r="PSC96"/>
      <c r="PSD96"/>
      <c r="PSE96"/>
      <c r="PSF96"/>
      <c r="PSG96"/>
      <c r="PSH96"/>
      <c r="PSI96"/>
      <c r="PSJ96"/>
      <c r="PSK96"/>
      <c r="PSL96"/>
      <c r="PSM96"/>
      <c r="PSN96"/>
      <c r="PSO96"/>
      <c r="PSP96"/>
      <c r="PSQ96"/>
      <c r="PSR96"/>
      <c r="PSS96"/>
      <c r="PST96"/>
      <c r="PSU96"/>
      <c r="PSV96"/>
      <c r="PSW96"/>
      <c r="PSX96"/>
      <c r="PSY96"/>
      <c r="PSZ96"/>
      <c r="PTA96"/>
      <c r="PTB96"/>
      <c r="PTC96"/>
      <c r="PTD96"/>
      <c r="PTE96"/>
      <c r="PTF96"/>
      <c r="PTG96"/>
      <c r="PTH96"/>
      <c r="PTI96"/>
      <c r="PTJ96"/>
      <c r="PTK96"/>
      <c r="PTL96"/>
      <c r="PTM96"/>
      <c r="PTN96"/>
      <c r="PTO96"/>
      <c r="PTP96"/>
      <c r="PTQ96"/>
      <c r="PTR96"/>
      <c r="PTS96"/>
      <c r="PTT96"/>
      <c r="PTU96"/>
      <c r="PTV96"/>
      <c r="PTW96"/>
      <c r="PTX96"/>
      <c r="PTY96"/>
      <c r="PTZ96"/>
      <c r="PUA96"/>
      <c r="PUB96"/>
      <c r="PUC96"/>
      <c r="PUD96"/>
      <c r="PUE96"/>
      <c r="PUF96"/>
      <c r="PUG96"/>
      <c r="PUH96"/>
      <c r="PUI96"/>
      <c r="PUJ96"/>
      <c r="PUK96"/>
      <c r="PUL96"/>
      <c r="PUM96"/>
      <c r="PUN96"/>
      <c r="PUO96"/>
      <c r="PUP96"/>
      <c r="PUQ96"/>
      <c r="PUR96"/>
      <c r="PUS96"/>
      <c r="PUT96"/>
      <c r="PUU96"/>
      <c r="PUV96"/>
      <c r="PUW96"/>
      <c r="PUX96"/>
      <c r="PUY96"/>
      <c r="PUZ96"/>
      <c r="PVA96"/>
      <c r="PVB96"/>
      <c r="PVC96"/>
      <c r="PVD96"/>
      <c r="PVE96"/>
      <c r="PVF96"/>
      <c r="PVG96"/>
      <c r="PVH96"/>
      <c r="PVI96"/>
      <c r="PVJ96"/>
      <c r="PVK96"/>
      <c r="PVL96"/>
      <c r="PVM96"/>
      <c r="PVN96"/>
      <c r="PVO96"/>
      <c r="PVP96"/>
      <c r="PVQ96"/>
      <c r="PVR96"/>
      <c r="PVS96"/>
      <c r="PVT96"/>
      <c r="PVU96"/>
      <c r="PVV96"/>
      <c r="PVW96"/>
      <c r="PVX96"/>
      <c r="PVY96"/>
      <c r="PVZ96"/>
      <c r="PWA96"/>
      <c r="PWB96"/>
      <c r="PWC96"/>
      <c r="PWD96"/>
      <c r="PWE96"/>
      <c r="PWF96"/>
      <c r="PWG96"/>
      <c r="PWH96"/>
      <c r="PWI96"/>
      <c r="PWJ96"/>
      <c r="PWK96"/>
      <c r="PWL96"/>
      <c r="PWM96"/>
      <c r="PWN96"/>
      <c r="PWO96"/>
      <c r="PWP96"/>
      <c r="PWQ96"/>
      <c r="PWR96"/>
      <c r="PWS96"/>
      <c r="PWT96"/>
      <c r="PWU96"/>
      <c r="PWV96"/>
      <c r="PWW96"/>
      <c r="PWX96"/>
      <c r="PWY96"/>
      <c r="PWZ96"/>
      <c r="PXA96"/>
      <c r="PXB96"/>
      <c r="PXC96"/>
      <c r="PXD96"/>
      <c r="PXE96"/>
      <c r="PXF96"/>
      <c r="PXG96"/>
      <c r="PXH96"/>
      <c r="PXI96"/>
      <c r="PXJ96"/>
      <c r="PXK96"/>
      <c r="PXL96"/>
      <c r="PXM96"/>
      <c r="PXN96"/>
      <c r="PXO96"/>
      <c r="PXP96"/>
      <c r="PXQ96"/>
      <c r="PXR96"/>
      <c r="PXS96"/>
      <c r="PXT96"/>
      <c r="PXU96"/>
      <c r="PXV96"/>
      <c r="PXW96"/>
      <c r="PXX96"/>
      <c r="PXY96"/>
      <c r="PXZ96"/>
      <c r="PYA96"/>
      <c r="PYB96"/>
      <c r="PYC96"/>
      <c r="PYD96"/>
      <c r="PYE96"/>
      <c r="PYF96"/>
      <c r="PYG96"/>
      <c r="PYH96"/>
      <c r="PYI96"/>
      <c r="PYJ96"/>
      <c r="PYK96"/>
      <c r="PYL96"/>
      <c r="PYM96"/>
      <c r="PYN96"/>
      <c r="PYO96"/>
      <c r="PYP96"/>
      <c r="PYQ96"/>
      <c r="PYR96"/>
      <c r="PYS96"/>
      <c r="PYT96"/>
      <c r="PYU96"/>
      <c r="PYV96"/>
      <c r="PYW96"/>
      <c r="PYX96"/>
      <c r="PYY96"/>
      <c r="PYZ96"/>
      <c r="PZA96"/>
      <c r="PZB96"/>
      <c r="PZC96"/>
      <c r="PZD96"/>
      <c r="PZE96"/>
      <c r="PZF96"/>
      <c r="PZG96"/>
      <c r="PZH96"/>
      <c r="PZI96"/>
      <c r="PZJ96"/>
      <c r="PZK96"/>
      <c r="PZL96"/>
      <c r="PZM96"/>
      <c r="PZN96"/>
      <c r="PZO96"/>
      <c r="PZP96"/>
      <c r="PZQ96"/>
      <c r="PZR96"/>
      <c r="PZS96"/>
      <c r="PZT96"/>
      <c r="PZU96"/>
      <c r="PZV96"/>
      <c r="PZW96"/>
      <c r="PZX96"/>
      <c r="PZY96"/>
      <c r="PZZ96"/>
      <c r="QAA96"/>
      <c r="QAB96"/>
      <c r="QAC96"/>
      <c r="QAD96"/>
      <c r="QAE96"/>
      <c r="QAF96"/>
      <c r="QAG96"/>
      <c r="QAH96"/>
      <c r="QAI96"/>
      <c r="QAJ96"/>
      <c r="QAK96"/>
      <c r="QAL96"/>
      <c r="QAM96"/>
      <c r="QAN96"/>
      <c r="QAO96"/>
      <c r="QAP96"/>
      <c r="QAQ96"/>
      <c r="QAR96"/>
      <c r="QAS96"/>
      <c r="QAT96"/>
      <c r="QAU96"/>
      <c r="QAV96"/>
      <c r="QAW96"/>
      <c r="QAX96"/>
      <c r="QAY96"/>
      <c r="QAZ96"/>
      <c r="QBA96"/>
      <c r="QBB96"/>
      <c r="QBC96"/>
      <c r="QBD96"/>
      <c r="QBE96"/>
      <c r="QBF96"/>
      <c r="QBG96"/>
      <c r="QBH96"/>
      <c r="QBI96"/>
      <c r="QBJ96"/>
      <c r="QBK96"/>
      <c r="QBL96"/>
      <c r="QBM96"/>
      <c r="QBN96"/>
      <c r="QBO96"/>
      <c r="QBP96"/>
      <c r="QBQ96"/>
      <c r="QBR96"/>
      <c r="QBS96"/>
      <c r="QBT96"/>
      <c r="QBU96"/>
      <c r="QBV96"/>
      <c r="QBW96"/>
      <c r="QBX96"/>
      <c r="QBY96"/>
      <c r="QBZ96"/>
      <c r="QCA96"/>
      <c r="QCB96"/>
      <c r="QCC96"/>
      <c r="QCD96"/>
      <c r="QCE96"/>
      <c r="QCF96"/>
      <c r="QCG96"/>
      <c r="QCH96"/>
      <c r="QCI96"/>
      <c r="QCJ96"/>
      <c r="QCK96"/>
      <c r="QCL96"/>
      <c r="QCM96"/>
      <c r="QCN96"/>
      <c r="QCO96"/>
      <c r="QCP96"/>
      <c r="QCQ96"/>
      <c r="QCR96"/>
      <c r="QCS96"/>
      <c r="QCT96"/>
      <c r="QCU96"/>
      <c r="QCV96"/>
      <c r="QCW96"/>
      <c r="QCX96"/>
      <c r="QCY96"/>
      <c r="QCZ96"/>
      <c r="QDA96"/>
      <c r="QDB96"/>
      <c r="QDC96"/>
      <c r="QDD96"/>
      <c r="QDE96"/>
      <c r="QDF96"/>
      <c r="QDG96"/>
      <c r="QDH96"/>
      <c r="QDI96"/>
      <c r="QDJ96"/>
      <c r="QDK96"/>
      <c r="QDL96"/>
      <c r="QDM96"/>
      <c r="QDN96"/>
      <c r="QDO96"/>
      <c r="QDP96"/>
      <c r="QDQ96"/>
      <c r="QDR96"/>
      <c r="QDS96"/>
      <c r="QDT96"/>
      <c r="QDU96"/>
      <c r="QDV96"/>
      <c r="QDW96"/>
      <c r="QDX96"/>
      <c r="QDY96"/>
      <c r="QDZ96"/>
      <c r="QEA96"/>
      <c r="QEB96"/>
      <c r="QEC96"/>
      <c r="QED96"/>
      <c r="QEE96"/>
      <c r="QEF96"/>
      <c r="QEG96"/>
      <c r="QEH96"/>
      <c r="QEI96"/>
      <c r="QEJ96"/>
      <c r="QEK96"/>
      <c r="QEL96"/>
      <c r="QEM96"/>
      <c r="QEN96"/>
      <c r="QEO96"/>
      <c r="QEP96"/>
      <c r="QEQ96"/>
      <c r="QER96"/>
      <c r="QES96"/>
      <c r="QET96"/>
      <c r="QEU96"/>
      <c r="QEV96"/>
      <c r="QEW96"/>
      <c r="QEX96"/>
      <c r="QEY96"/>
      <c r="QEZ96"/>
      <c r="QFA96"/>
      <c r="QFB96"/>
      <c r="QFC96"/>
      <c r="QFD96"/>
      <c r="QFE96"/>
      <c r="QFF96"/>
      <c r="QFG96"/>
      <c r="QFH96"/>
      <c r="QFI96"/>
      <c r="QFJ96"/>
      <c r="QFK96"/>
      <c r="QFL96"/>
      <c r="QFM96"/>
      <c r="QFN96"/>
      <c r="QFO96"/>
      <c r="QFP96"/>
      <c r="QFQ96"/>
      <c r="QFR96"/>
      <c r="QFS96"/>
      <c r="QFT96"/>
      <c r="QFU96"/>
      <c r="QFV96"/>
      <c r="QFW96"/>
      <c r="QFX96"/>
      <c r="QFY96"/>
      <c r="QFZ96"/>
      <c r="QGA96"/>
      <c r="QGB96"/>
      <c r="QGC96"/>
      <c r="QGD96"/>
      <c r="QGE96"/>
      <c r="QGF96"/>
      <c r="QGG96"/>
      <c r="QGH96"/>
      <c r="QGI96"/>
      <c r="QGJ96"/>
      <c r="QGK96"/>
      <c r="QGL96"/>
      <c r="QGM96"/>
      <c r="QGN96"/>
      <c r="QGO96"/>
      <c r="QGP96"/>
      <c r="QGQ96"/>
      <c r="QGR96"/>
      <c r="QGS96"/>
      <c r="QGT96"/>
      <c r="QGU96"/>
      <c r="QGV96"/>
      <c r="QGW96"/>
      <c r="QGX96"/>
      <c r="QGY96"/>
      <c r="QGZ96"/>
      <c r="QHA96"/>
      <c r="QHB96"/>
      <c r="QHC96"/>
      <c r="QHD96"/>
      <c r="QHE96"/>
      <c r="QHF96"/>
      <c r="QHG96"/>
      <c r="QHH96"/>
      <c r="QHI96"/>
      <c r="QHJ96"/>
      <c r="QHK96"/>
      <c r="QHL96"/>
      <c r="QHM96"/>
      <c r="QHN96"/>
      <c r="QHO96"/>
      <c r="QHP96"/>
      <c r="QHQ96"/>
      <c r="QHR96"/>
      <c r="QHS96"/>
      <c r="QHT96"/>
      <c r="QHU96"/>
      <c r="QHV96"/>
      <c r="QHW96"/>
      <c r="QHX96"/>
      <c r="QHY96"/>
      <c r="QHZ96"/>
      <c r="QIA96"/>
      <c r="QIB96"/>
      <c r="QIC96"/>
      <c r="QID96"/>
      <c r="QIE96"/>
      <c r="QIF96"/>
      <c r="QIG96"/>
      <c r="QIH96"/>
      <c r="QII96"/>
      <c r="QIJ96"/>
      <c r="QIK96"/>
      <c r="QIL96"/>
      <c r="QIM96"/>
      <c r="QIN96"/>
      <c r="QIO96"/>
      <c r="QIP96"/>
      <c r="QIQ96"/>
      <c r="QIR96"/>
      <c r="QIS96"/>
      <c r="QIT96"/>
      <c r="QIU96"/>
      <c r="QIV96"/>
      <c r="QIW96"/>
      <c r="QIX96"/>
      <c r="QIY96"/>
      <c r="QIZ96"/>
      <c r="QJA96"/>
      <c r="QJB96"/>
      <c r="QJC96"/>
      <c r="QJD96"/>
      <c r="QJE96"/>
      <c r="QJF96"/>
      <c r="QJG96"/>
      <c r="QJH96"/>
      <c r="QJI96"/>
      <c r="QJJ96"/>
      <c r="QJK96"/>
      <c r="QJL96"/>
      <c r="QJM96"/>
      <c r="QJN96"/>
      <c r="QJO96"/>
      <c r="QJP96"/>
      <c r="QJQ96"/>
      <c r="QJR96"/>
      <c r="QJS96"/>
      <c r="QJT96"/>
      <c r="QJU96"/>
      <c r="QJV96"/>
      <c r="QJW96"/>
      <c r="QJX96"/>
      <c r="QJY96"/>
      <c r="QJZ96"/>
      <c r="QKA96"/>
      <c r="QKB96"/>
      <c r="QKC96"/>
      <c r="QKD96"/>
      <c r="QKE96"/>
      <c r="QKF96"/>
      <c r="QKG96"/>
      <c r="QKH96"/>
      <c r="QKI96"/>
      <c r="QKJ96"/>
      <c r="QKK96"/>
      <c r="QKL96"/>
      <c r="QKM96"/>
      <c r="QKN96"/>
      <c r="QKO96"/>
      <c r="QKP96"/>
      <c r="QKQ96"/>
      <c r="QKR96"/>
      <c r="QKS96"/>
      <c r="QKT96"/>
      <c r="QKU96"/>
      <c r="QKV96"/>
      <c r="QKW96"/>
      <c r="QKX96"/>
      <c r="QKY96"/>
      <c r="QKZ96"/>
      <c r="QLA96"/>
      <c r="QLB96"/>
      <c r="QLC96"/>
      <c r="QLD96"/>
      <c r="QLE96"/>
      <c r="QLF96"/>
      <c r="QLG96"/>
      <c r="QLH96"/>
      <c r="QLI96"/>
      <c r="QLJ96"/>
      <c r="QLK96"/>
      <c r="QLL96"/>
      <c r="QLM96"/>
      <c r="QLN96"/>
      <c r="QLO96"/>
      <c r="QLP96"/>
      <c r="QLQ96"/>
      <c r="QLR96"/>
      <c r="QLS96"/>
      <c r="QLT96"/>
      <c r="QLU96"/>
      <c r="QLV96"/>
      <c r="QLW96"/>
      <c r="QLX96"/>
      <c r="QLY96"/>
      <c r="QLZ96"/>
      <c r="QMA96"/>
      <c r="QMB96"/>
      <c r="QMC96"/>
      <c r="QMD96"/>
      <c r="QME96"/>
      <c r="QMF96"/>
      <c r="QMG96"/>
      <c r="QMH96"/>
      <c r="QMI96"/>
      <c r="QMJ96"/>
      <c r="QMK96"/>
      <c r="QML96"/>
      <c r="QMM96"/>
      <c r="QMN96"/>
      <c r="QMO96"/>
      <c r="QMP96"/>
      <c r="QMQ96"/>
      <c r="QMR96"/>
      <c r="QMS96"/>
      <c r="QMT96"/>
      <c r="QMU96"/>
      <c r="QMV96"/>
      <c r="QMW96"/>
      <c r="QMX96"/>
      <c r="QMY96"/>
      <c r="QMZ96"/>
      <c r="QNA96"/>
      <c r="QNB96"/>
      <c r="QNC96"/>
      <c r="QND96"/>
      <c r="QNE96"/>
      <c r="QNF96"/>
      <c r="QNG96"/>
      <c r="QNH96"/>
      <c r="QNI96"/>
      <c r="QNJ96"/>
      <c r="QNK96"/>
      <c r="QNL96"/>
      <c r="QNM96"/>
      <c r="QNN96"/>
      <c r="QNO96"/>
      <c r="QNP96"/>
      <c r="QNQ96"/>
      <c r="QNR96"/>
      <c r="QNS96"/>
      <c r="QNT96"/>
      <c r="QNU96"/>
      <c r="QNV96"/>
      <c r="QNW96"/>
      <c r="QNX96"/>
      <c r="QNY96"/>
      <c r="QNZ96"/>
      <c r="QOA96"/>
      <c r="QOB96"/>
      <c r="QOC96"/>
      <c r="QOD96"/>
      <c r="QOE96"/>
      <c r="QOF96"/>
      <c r="QOG96"/>
      <c r="QOH96"/>
      <c r="QOI96"/>
      <c r="QOJ96"/>
      <c r="QOK96"/>
      <c r="QOL96"/>
      <c r="QOM96"/>
      <c r="QON96"/>
      <c r="QOO96"/>
      <c r="QOP96"/>
      <c r="QOQ96"/>
      <c r="QOR96"/>
      <c r="QOS96"/>
      <c r="QOT96"/>
      <c r="QOU96"/>
      <c r="QOV96"/>
      <c r="QOW96"/>
      <c r="QOX96"/>
      <c r="QOY96"/>
      <c r="QOZ96"/>
      <c r="QPA96"/>
      <c r="QPB96"/>
      <c r="QPC96"/>
      <c r="QPD96"/>
      <c r="QPE96"/>
      <c r="QPF96"/>
      <c r="QPG96"/>
      <c r="QPH96"/>
      <c r="QPI96"/>
      <c r="QPJ96"/>
      <c r="QPK96"/>
      <c r="QPL96"/>
      <c r="QPM96"/>
      <c r="QPN96"/>
      <c r="QPO96"/>
      <c r="QPP96"/>
      <c r="QPQ96"/>
      <c r="QPR96"/>
      <c r="QPS96"/>
      <c r="QPT96"/>
      <c r="QPU96"/>
      <c r="QPV96"/>
      <c r="QPW96"/>
      <c r="QPX96"/>
      <c r="QPY96"/>
      <c r="QPZ96"/>
      <c r="QQA96"/>
      <c r="QQB96"/>
      <c r="QQC96"/>
      <c r="QQD96"/>
      <c r="QQE96"/>
      <c r="QQF96"/>
      <c r="QQG96"/>
      <c r="QQH96"/>
      <c r="QQI96"/>
      <c r="QQJ96"/>
      <c r="QQK96"/>
      <c r="QQL96"/>
      <c r="QQM96"/>
      <c r="QQN96"/>
      <c r="QQO96"/>
      <c r="QQP96"/>
      <c r="QQQ96"/>
      <c r="QQR96"/>
      <c r="QQS96"/>
      <c r="QQT96"/>
      <c r="QQU96"/>
      <c r="QQV96"/>
      <c r="QQW96"/>
      <c r="QQX96"/>
      <c r="QQY96"/>
      <c r="QQZ96"/>
      <c r="QRA96"/>
      <c r="QRB96"/>
      <c r="QRC96"/>
      <c r="QRD96"/>
      <c r="QRE96"/>
      <c r="QRF96"/>
      <c r="QRG96"/>
      <c r="QRH96"/>
      <c r="QRI96"/>
      <c r="QRJ96"/>
      <c r="QRK96"/>
      <c r="QRL96"/>
      <c r="QRM96"/>
      <c r="QRN96"/>
      <c r="QRO96"/>
      <c r="QRP96"/>
      <c r="QRQ96"/>
      <c r="QRR96"/>
      <c r="QRS96"/>
      <c r="QRT96"/>
      <c r="QRU96"/>
      <c r="QRV96"/>
      <c r="QRW96"/>
      <c r="QRX96"/>
      <c r="QRY96"/>
      <c r="QRZ96"/>
      <c r="QSA96"/>
      <c r="QSB96"/>
      <c r="QSC96"/>
      <c r="QSD96"/>
      <c r="QSE96"/>
      <c r="QSF96"/>
      <c r="QSG96"/>
      <c r="QSH96"/>
      <c r="QSI96"/>
      <c r="QSJ96"/>
      <c r="QSK96"/>
      <c r="QSL96"/>
      <c r="QSM96"/>
      <c r="QSN96"/>
      <c r="QSO96"/>
      <c r="QSP96"/>
      <c r="QSQ96"/>
      <c r="QSR96"/>
      <c r="QSS96"/>
      <c r="QST96"/>
      <c r="QSU96"/>
      <c r="QSV96"/>
      <c r="QSW96"/>
      <c r="QSX96"/>
      <c r="QSY96"/>
      <c r="QSZ96"/>
      <c r="QTA96"/>
      <c r="QTB96"/>
      <c r="QTC96"/>
      <c r="QTD96"/>
      <c r="QTE96"/>
      <c r="QTF96"/>
      <c r="QTG96"/>
      <c r="QTH96"/>
      <c r="QTI96"/>
      <c r="QTJ96"/>
      <c r="QTK96"/>
      <c r="QTL96"/>
      <c r="QTM96"/>
      <c r="QTN96"/>
      <c r="QTO96"/>
      <c r="QTP96"/>
      <c r="QTQ96"/>
      <c r="QTR96"/>
      <c r="QTS96"/>
      <c r="QTT96"/>
      <c r="QTU96"/>
      <c r="QTV96"/>
      <c r="QTW96"/>
      <c r="QTX96"/>
      <c r="QTY96"/>
      <c r="QTZ96"/>
      <c r="QUA96"/>
      <c r="QUB96"/>
      <c r="QUC96"/>
      <c r="QUD96"/>
      <c r="QUE96"/>
      <c r="QUF96"/>
      <c r="QUG96"/>
      <c r="QUH96"/>
      <c r="QUI96"/>
      <c r="QUJ96"/>
      <c r="QUK96"/>
      <c r="QUL96"/>
      <c r="QUM96"/>
      <c r="QUN96"/>
      <c r="QUO96"/>
      <c r="QUP96"/>
      <c r="QUQ96"/>
      <c r="QUR96"/>
      <c r="QUS96"/>
      <c r="QUT96"/>
      <c r="QUU96"/>
      <c r="QUV96"/>
      <c r="QUW96"/>
      <c r="QUX96"/>
      <c r="QUY96"/>
      <c r="QUZ96"/>
      <c r="QVA96"/>
      <c r="QVB96"/>
      <c r="QVC96"/>
      <c r="QVD96"/>
      <c r="QVE96"/>
      <c r="QVF96"/>
      <c r="QVG96"/>
      <c r="QVH96"/>
      <c r="QVI96"/>
      <c r="QVJ96"/>
      <c r="QVK96"/>
      <c r="QVL96"/>
      <c r="QVM96"/>
      <c r="QVN96"/>
      <c r="QVO96"/>
      <c r="QVP96"/>
      <c r="QVQ96"/>
      <c r="QVR96"/>
      <c r="QVS96"/>
      <c r="QVT96"/>
      <c r="QVU96"/>
      <c r="QVV96"/>
      <c r="QVW96"/>
      <c r="QVX96"/>
      <c r="QVY96"/>
      <c r="QVZ96"/>
      <c r="QWA96"/>
      <c r="QWB96"/>
      <c r="QWC96"/>
      <c r="QWD96"/>
      <c r="QWE96"/>
      <c r="QWF96"/>
      <c r="QWG96"/>
      <c r="QWH96"/>
      <c r="QWI96"/>
      <c r="QWJ96"/>
      <c r="QWK96"/>
      <c r="QWL96"/>
      <c r="QWM96"/>
      <c r="QWN96"/>
      <c r="QWO96"/>
      <c r="QWP96"/>
      <c r="QWQ96"/>
      <c r="QWR96"/>
      <c r="QWS96"/>
      <c r="QWT96"/>
      <c r="QWU96"/>
      <c r="QWV96"/>
      <c r="QWW96"/>
      <c r="QWX96"/>
      <c r="QWY96"/>
      <c r="QWZ96"/>
      <c r="QXA96"/>
      <c r="QXB96"/>
      <c r="QXC96"/>
      <c r="QXD96"/>
      <c r="QXE96"/>
      <c r="QXF96"/>
      <c r="QXG96"/>
      <c r="QXH96"/>
      <c r="QXI96"/>
      <c r="QXJ96"/>
      <c r="QXK96"/>
      <c r="QXL96"/>
      <c r="QXM96"/>
      <c r="QXN96"/>
      <c r="QXO96"/>
      <c r="QXP96"/>
      <c r="QXQ96"/>
      <c r="QXR96"/>
      <c r="QXS96"/>
      <c r="QXT96"/>
      <c r="QXU96"/>
      <c r="QXV96"/>
      <c r="QXW96"/>
      <c r="QXX96"/>
      <c r="QXY96"/>
      <c r="QXZ96"/>
      <c r="QYA96"/>
      <c r="QYB96"/>
      <c r="QYC96"/>
      <c r="QYD96"/>
      <c r="QYE96"/>
      <c r="QYF96"/>
      <c r="QYG96"/>
      <c r="QYH96"/>
      <c r="QYI96"/>
      <c r="QYJ96"/>
      <c r="QYK96"/>
      <c r="QYL96"/>
      <c r="QYM96"/>
      <c r="QYN96"/>
      <c r="QYO96"/>
      <c r="QYP96"/>
      <c r="QYQ96"/>
      <c r="QYR96"/>
      <c r="QYS96"/>
      <c r="QYT96"/>
      <c r="QYU96"/>
      <c r="QYV96"/>
      <c r="QYW96"/>
      <c r="QYX96"/>
      <c r="QYY96"/>
      <c r="QYZ96"/>
      <c r="QZA96"/>
      <c r="QZB96"/>
      <c r="QZC96"/>
      <c r="QZD96"/>
      <c r="QZE96"/>
      <c r="QZF96"/>
      <c r="QZG96"/>
      <c r="QZH96"/>
      <c r="QZI96"/>
      <c r="QZJ96"/>
      <c r="QZK96"/>
      <c r="QZL96"/>
      <c r="QZM96"/>
      <c r="QZN96"/>
      <c r="QZO96"/>
      <c r="QZP96"/>
      <c r="QZQ96"/>
      <c r="QZR96"/>
      <c r="QZS96"/>
      <c r="QZT96"/>
      <c r="QZU96"/>
      <c r="QZV96"/>
      <c r="QZW96"/>
      <c r="QZX96"/>
      <c r="QZY96"/>
      <c r="QZZ96"/>
      <c r="RAA96"/>
      <c r="RAB96"/>
      <c r="RAC96"/>
      <c r="RAD96"/>
      <c r="RAE96"/>
      <c r="RAF96"/>
      <c r="RAG96"/>
      <c r="RAH96"/>
      <c r="RAI96"/>
      <c r="RAJ96"/>
      <c r="RAK96"/>
      <c r="RAL96"/>
      <c r="RAM96"/>
      <c r="RAN96"/>
      <c r="RAO96"/>
      <c r="RAP96"/>
      <c r="RAQ96"/>
      <c r="RAR96"/>
      <c r="RAS96"/>
      <c r="RAT96"/>
      <c r="RAU96"/>
      <c r="RAV96"/>
      <c r="RAW96"/>
      <c r="RAX96"/>
      <c r="RAY96"/>
      <c r="RAZ96"/>
      <c r="RBA96"/>
      <c r="RBB96"/>
      <c r="RBC96"/>
      <c r="RBD96"/>
      <c r="RBE96"/>
      <c r="RBF96"/>
      <c r="RBG96"/>
      <c r="RBH96"/>
      <c r="RBI96"/>
      <c r="RBJ96"/>
      <c r="RBK96"/>
      <c r="RBL96"/>
      <c r="RBM96"/>
      <c r="RBN96"/>
      <c r="RBO96"/>
      <c r="RBP96"/>
      <c r="RBQ96"/>
      <c r="RBR96"/>
      <c r="RBS96"/>
      <c r="RBT96"/>
      <c r="RBU96"/>
      <c r="RBV96"/>
      <c r="RBW96"/>
      <c r="RBX96"/>
      <c r="RBY96"/>
      <c r="RBZ96"/>
      <c r="RCA96"/>
      <c r="RCB96"/>
      <c r="RCC96"/>
      <c r="RCD96"/>
      <c r="RCE96"/>
      <c r="RCF96"/>
      <c r="RCG96"/>
      <c r="RCH96"/>
      <c r="RCI96"/>
      <c r="RCJ96"/>
      <c r="RCK96"/>
      <c r="RCL96"/>
      <c r="RCM96"/>
      <c r="RCN96"/>
      <c r="RCO96"/>
      <c r="RCP96"/>
      <c r="RCQ96"/>
      <c r="RCR96"/>
      <c r="RCS96"/>
      <c r="RCT96"/>
      <c r="RCU96"/>
      <c r="RCV96"/>
      <c r="RCW96"/>
      <c r="RCX96"/>
      <c r="RCY96"/>
      <c r="RCZ96"/>
      <c r="RDA96"/>
      <c r="RDB96"/>
      <c r="RDC96"/>
      <c r="RDD96"/>
      <c r="RDE96"/>
      <c r="RDF96"/>
      <c r="RDG96"/>
      <c r="RDH96"/>
      <c r="RDI96"/>
      <c r="RDJ96"/>
      <c r="RDK96"/>
      <c r="RDL96"/>
      <c r="RDM96"/>
      <c r="RDN96"/>
      <c r="RDO96"/>
      <c r="RDP96"/>
      <c r="RDQ96"/>
      <c r="RDR96"/>
      <c r="RDS96"/>
      <c r="RDT96"/>
      <c r="RDU96"/>
      <c r="RDV96"/>
      <c r="RDW96"/>
      <c r="RDX96"/>
      <c r="RDY96"/>
      <c r="RDZ96"/>
      <c r="REA96"/>
      <c r="REB96"/>
      <c r="REC96"/>
      <c r="RED96"/>
      <c r="REE96"/>
      <c r="REF96"/>
      <c r="REG96"/>
      <c r="REH96"/>
      <c r="REI96"/>
      <c r="REJ96"/>
      <c r="REK96"/>
      <c r="REL96"/>
      <c r="REM96"/>
      <c r="REN96"/>
      <c r="REO96"/>
      <c r="REP96"/>
      <c r="REQ96"/>
      <c r="RER96"/>
      <c r="RES96"/>
      <c r="RET96"/>
      <c r="REU96"/>
      <c r="REV96"/>
      <c r="REW96"/>
      <c r="REX96"/>
      <c r="REY96"/>
      <c r="REZ96"/>
      <c r="RFA96"/>
      <c r="RFB96"/>
      <c r="RFC96"/>
      <c r="RFD96"/>
      <c r="RFE96"/>
      <c r="RFF96"/>
      <c r="RFG96"/>
      <c r="RFH96"/>
      <c r="RFI96"/>
      <c r="RFJ96"/>
      <c r="RFK96"/>
      <c r="RFL96"/>
      <c r="RFM96"/>
      <c r="RFN96"/>
      <c r="RFO96"/>
      <c r="RFP96"/>
      <c r="RFQ96"/>
      <c r="RFR96"/>
      <c r="RFS96"/>
      <c r="RFT96"/>
      <c r="RFU96"/>
      <c r="RFV96"/>
      <c r="RFW96"/>
      <c r="RFX96"/>
      <c r="RFY96"/>
      <c r="RFZ96"/>
      <c r="RGA96"/>
      <c r="RGB96"/>
      <c r="RGC96"/>
      <c r="RGD96"/>
      <c r="RGE96"/>
      <c r="RGF96"/>
      <c r="RGG96"/>
      <c r="RGH96"/>
      <c r="RGI96"/>
      <c r="RGJ96"/>
      <c r="RGK96"/>
      <c r="RGL96"/>
      <c r="RGM96"/>
      <c r="RGN96"/>
      <c r="RGO96"/>
      <c r="RGP96"/>
      <c r="RGQ96"/>
      <c r="RGR96"/>
      <c r="RGS96"/>
      <c r="RGT96"/>
      <c r="RGU96"/>
      <c r="RGV96"/>
      <c r="RGW96"/>
      <c r="RGX96"/>
      <c r="RGY96"/>
      <c r="RGZ96"/>
      <c r="RHA96"/>
      <c r="RHB96"/>
      <c r="RHC96"/>
      <c r="RHD96"/>
      <c r="RHE96"/>
      <c r="RHF96"/>
      <c r="RHG96"/>
      <c r="RHH96"/>
      <c r="RHI96"/>
      <c r="RHJ96"/>
      <c r="RHK96"/>
      <c r="RHL96"/>
      <c r="RHM96"/>
      <c r="RHN96"/>
      <c r="RHO96"/>
      <c r="RHP96"/>
      <c r="RHQ96"/>
      <c r="RHR96"/>
      <c r="RHS96"/>
      <c r="RHT96"/>
      <c r="RHU96"/>
      <c r="RHV96"/>
      <c r="RHW96"/>
      <c r="RHX96"/>
      <c r="RHY96"/>
      <c r="RHZ96"/>
      <c r="RIA96"/>
      <c r="RIB96"/>
      <c r="RIC96"/>
      <c r="RID96"/>
      <c r="RIE96"/>
      <c r="RIF96"/>
      <c r="RIG96"/>
      <c r="RIH96"/>
      <c r="RII96"/>
      <c r="RIJ96"/>
      <c r="RIK96"/>
      <c r="RIL96"/>
      <c r="RIM96"/>
      <c r="RIN96"/>
      <c r="RIO96"/>
      <c r="RIP96"/>
      <c r="RIQ96"/>
      <c r="RIR96"/>
      <c r="RIS96"/>
      <c r="RIT96"/>
      <c r="RIU96"/>
      <c r="RIV96"/>
      <c r="RIW96"/>
      <c r="RIX96"/>
      <c r="RIY96"/>
      <c r="RIZ96"/>
      <c r="RJA96"/>
      <c r="RJB96"/>
      <c r="RJC96"/>
      <c r="RJD96"/>
      <c r="RJE96"/>
      <c r="RJF96"/>
      <c r="RJG96"/>
      <c r="RJH96"/>
      <c r="RJI96"/>
      <c r="RJJ96"/>
      <c r="RJK96"/>
      <c r="RJL96"/>
      <c r="RJM96"/>
      <c r="RJN96"/>
      <c r="RJO96"/>
      <c r="RJP96"/>
      <c r="RJQ96"/>
      <c r="RJR96"/>
      <c r="RJS96"/>
      <c r="RJT96"/>
      <c r="RJU96"/>
      <c r="RJV96"/>
      <c r="RJW96"/>
      <c r="RJX96"/>
      <c r="RJY96"/>
      <c r="RJZ96"/>
      <c r="RKA96"/>
      <c r="RKB96"/>
      <c r="RKC96"/>
      <c r="RKD96"/>
      <c r="RKE96"/>
      <c r="RKF96"/>
      <c r="RKG96"/>
      <c r="RKH96"/>
      <c r="RKI96"/>
      <c r="RKJ96"/>
      <c r="RKK96"/>
      <c r="RKL96"/>
      <c r="RKM96"/>
      <c r="RKN96"/>
      <c r="RKO96"/>
      <c r="RKP96"/>
      <c r="RKQ96"/>
      <c r="RKR96"/>
      <c r="RKS96"/>
      <c r="RKT96"/>
      <c r="RKU96"/>
      <c r="RKV96"/>
      <c r="RKW96"/>
      <c r="RKX96"/>
      <c r="RKY96"/>
      <c r="RKZ96"/>
      <c r="RLA96"/>
      <c r="RLB96"/>
      <c r="RLC96"/>
      <c r="RLD96"/>
      <c r="RLE96"/>
      <c r="RLF96"/>
      <c r="RLG96"/>
      <c r="RLH96"/>
      <c r="RLI96"/>
      <c r="RLJ96"/>
      <c r="RLK96"/>
      <c r="RLL96"/>
      <c r="RLM96"/>
      <c r="RLN96"/>
      <c r="RLO96"/>
      <c r="RLP96"/>
      <c r="RLQ96"/>
      <c r="RLR96"/>
      <c r="RLS96"/>
      <c r="RLT96"/>
      <c r="RLU96"/>
      <c r="RLV96"/>
      <c r="RLW96"/>
      <c r="RLX96"/>
      <c r="RLY96"/>
      <c r="RLZ96"/>
      <c r="RMA96"/>
      <c r="RMB96"/>
      <c r="RMC96"/>
      <c r="RMD96"/>
      <c r="RME96"/>
      <c r="RMF96"/>
      <c r="RMG96"/>
      <c r="RMH96"/>
      <c r="RMI96"/>
      <c r="RMJ96"/>
      <c r="RMK96"/>
      <c r="RML96"/>
      <c r="RMM96"/>
      <c r="RMN96"/>
      <c r="RMO96"/>
      <c r="RMP96"/>
      <c r="RMQ96"/>
      <c r="RMR96"/>
      <c r="RMS96"/>
      <c r="RMT96"/>
      <c r="RMU96"/>
      <c r="RMV96"/>
      <c r="RMW96"/>
      <c r="RMX96"/>
      <c r="RMY96"/>
      <c r="RMZ96"/>
      <c r="RNA96"/>
      <c r="RNB96"/>
      <c r="RNC96"/>
      <c r="RND96"/>
      <c r="RNE96"/>
      <c r="RNF96"/>
      <c r="RNG96"/>
      <c r="RNH96"/>
      <c r="RNI96"/>
      <c r="RNJ96"/>
      <c r="RNK96"/>
      <c r="RNL96"/>
      <c r="RNM96"/>
      <c r="RNN96"/>
      <c r="RNO96"/>
      <c r="RNP96"/>
      <c r="RNQ96"/>
      <c r="RNR96"/>
      <c r="RNS96"/>
      <c r="RNT96"/>
      <c r="RNU96"/>
      <c r="RNV96"/>
      <c r="RNW96"/>
      <c r="RNX96"/>
      <c r="RNY96"/>
      <c r="RNZ96"/>
      <c r="ROA96"/>
      <c r="ROB96"/>
      <c r="ROC96"/>
      <c r="ROD96"/>
      <c r="ROE96"/>
      <c r="ROF96"/>
      <c r="ROG96"/>
      <c r="ROH96"/>
      <c r="ROI96"/>
      <c r="ROJ96"/>
      <c r="ROK96"/>
      <c r="ROL96"/>
      <c r="ROM96"/>
      <c r="RON96"/>
      <c r="ROO96"/>
      <c r="ROP96"/>
      <c r="ROQ96"/>
      <c r="ROR96"/>
      <c r="ROS96"/>
      <c r="ROT96"/>
      <c r="ROU96"/>
      <c r="ROV96"/>
      <c r="ROW96"/>
      <c r="ROX96"/>
      <c r="ROY96"/>
      <c r="ROZ96"/>
      <c r="RPA96"/>
      <c r="RPB96"/>
      <c r="RPC96"/>
      <c r="RPD96"/>
      <c r="RPE96"/>
      <c r="RPF96"/>
      <c r="RPG96"/>
      <c r="RPH96"/>
      <c r="RPI96"/>
      <c r="RPJ96"/>
      <c r="RPK96"/>
      <c r="RPL96"/>
      <c r="RPM96"/>
      <c r="RPN96"/>
      <c r="RPO96"/>
      <c r="RPP96"/>
      <c r="RPQ96"/>
      <c r="RPR96"/>
      <c r="RPS96"/>
      <c r="RPT96"/>
      <c r="RPU96"/>
      <c r="RPV96"/>
      <c r="RPW96"/>
      <c r="RPX96"/>
      <c r="RPY96"/>
      <c r="RPZ96"/>
      <c r="RQA96"/>
      <c r="RQB96"/>
      <c r="RQC96"/>
      <c r="RQD96"/>
      <c r="RQE96"/>
      <c r="RQF96"/>
      <c r="RQG96"/>
      <c r="RQH96"/>
      <c r="RQI96"/>
      <c r="RQJ96"/>
      <c r="RQK96"/>
      <c r="RQL96"/>
      <c r="RQM96"/>
      <c r="RQN96"/>
      <c r="RQO96"/>
      <c r="RQP96"/>
      <c r="RQQ96"/>
      <c r="RQR96"/>
      <c r="RQS96"/>
      <c r="RQT96"/>
      <c r="RQU96"/>
      <c r="RQV96"/>
      <c r="RQW96"/>
      <c r="RQX96"/>
      <c r="RQY96"/>
      <c r="RQZ96"/>
      <c r="RRA96"/>
      <c r="RRB96"/>
      <c r="RRC96"/>
      <c r="RRD96"/>
      <c r="RRE96"/>
      <c r="RRF96"/>
      <c r="RRG96"/>
      <c r="RRH96"/>
      <c r="RRI96"/>
      <c r="RRJ96"/>
      <c r="RRK96"/>
      <c r="RRL96"/>
      <c r="RRM96"/>
      <c r="RRN96"/>
      <c r="RRO96"/>
      <c r="RRP96"/>
      <c r="RRQ96"/>
      <c r="RRR96"/>
      <c r="RRS96"/>
      <c r="RRT96"/>
      <c r="RRU96"/>
      <c r="RRV96"/>
      <c r="RRW96"/>
      <c r="RRX96"/>
      <c r="RRY96"/>
      <c r="RRZ96"/>
      <c r="RSA96"/>
      <c r="RSB96"/>
      <c r="RSC96"/>
      <c r="RSD96"/>
      <c r="RSE96"/>
      <c r="RSF96"/>
      <c r="RSG96"/>
      <c r="RSH96"/>
      <c r="RSI96"/>
      <c r="RSJ96"/>
      <c r="RSK96"/>
      <c r="RSL96"/>
      <c r="RSM96"/>
      <c r="RSN96"/>
      <c r="RSO96"/>
      <c r="RSP96"/>
      <c r="RSQ96"/>
      <c r="RSR96"/>
      <c r="RSS96"/>
      <c r="RST96"/>
      <c r="RSU96"/>
      <c r="RSV96"/>
      <c r="RSW96"/>
      <c r="RSX96"/>
      <c r="RSY96"/>
      <c r="RSZ96"/>
      <c r="RTA96"/>
      <c r="RTB96"/>
      <c r="RTC96"/>
      <c r="RTD96"/>
      <c r="RTE96"/>
      <c r="RTF96"/>
      <c r="RTG96"/>
      <c r="RTH96"/>
      <c r="RTI96"/>
      <c r="RTJ96"/>
      <c r="RTK96"/>
      <c r="RTL96"/>
      <c r="RTM96"/>
      <c r="RTN96"/>
      <c r="RTO96"/>
      <c r="RTP96"/>
      <c r="RTQ96"/>
      <c r="RTR96"/>
      <c r="RTS96"/>
      <c r="RTT96"/>
      <c r="RTU96"/>
      <c r="RTV96"/>
      <c r="RTW96"/>
      <c r="RTX96"/>
      <c r="RTY96"/>
      <c r="RTZ96"/>
      <c r="RUA96"/>
      <c r="RUB96"/>
      <c r="RUC96"/>
      <c r="RUD96"/>
      <c r="RUE96"/>
      <c r="RUF96"/>
      <c r="RUG96"/>
      <c r="RUH96"/>
      <c r="RUI96"/>
      <c r="RUJ96"/>
      <c r="RUK96"/>
      <c r="RUL96"/>
      <c r="RUM96"/>
      <c r="RUN96"/>
      <c r="RUO96"/>
      <c r="RUP96"/>
      <c r="RUQ96"/>
      <c r="RUR96"/>
      <c r="RUS96"/>
      <c r="RUT96"/>
      <c r="RUU96"/>
      <c r="RUV96"/>
      <c r="RUW96"/>
      <c r="RUX96"/>
      <c r="RUY96"/>
      <c r="RUZ96"/>
      <c r="RVA96"/>
      <c r="RVB96"/>
      <c r="RVC96"/>
      <c r="RVD96"/>
      <c r="RVE96"/>
      <c r="RVF96"/>
      <c r="RVG96"/>
      <c r="RVH96"/>
      <c r="RVI96"/>
      <c r="RVJ96"/>
      <c r="RVK96"/>
      <c r="RVL96"/>
      <c r="RVM96"/>
      <c r="RVN96"/>
      <c r="RVO96"/>
      <c r="RVP96"/>
      <c r="RVQ96"/>
      <c r="RVR96"/>
      <c r="RVS96"/>
      <c r="RVT96"/>
      <c r="RVU96"/>
      <c r="RVV96"/>
      <c r="RVW96"/>
      <c r="RVX96"/>
      <c r="RVY96"/>
      <c r="RVZ96"/>
      <c r="RWA96"/>
      <c r="RWB96"/>
      <c r="RWC96"/>
      <c r="RWD96"/>
      <c r="RWE96"/>
      <c r="RWF96"/>
      <c r="RWG96"/>
      <c r="RWH96"/>
      <c r="RWI96"/>
      <c r="RWJ96"/>
      <c r="RWK96"/>
      <c r="RWL96"/>
      <c r="RWM96"/>
      <c r="RWN96"/>
      <c r="RWO96"/>
      <c r="RWP96"/>
      <c r="RWQ96"/>
      <c r="RWR96"/>
      <c r="RWS96"/>
      <c r="RWT96"/>
      <c r="RWU96"/>
      <c r="RWV96"/>
      <c r="RWW96"/>
      <c r="RWX96"/>
      <c r="RWY96"/>
      <c r="RWZ96"/>
      <c r="RXA96"/>
      <c r="RXB96"/>
      <c r="RXC96"/>
      <c r="RXD96"/>
      <c r="RXE96"/>
      <c r="RXF96"/>
      <c r="RXG96"/>
      <c r="RXH96"/>
      <c r="RXI96"/>
      <c r="RXJ96"/>
      <c r="RXK96"/>
      <c r="RXL96"/>
      <c r="RXM96"/>
      <c r="RXN96"/>
      <c r="RXO96"/>
      <c r="RXP96"/>
      <c r="RXQ96"/>
      <c r="RXR96"/>
      <c r="RXS96"/>
      <c r="RXT96"/>
      <c r="RXU96"/>
      <c r="RXV96"/>
      <c r="RXW96"/>
      <c r="RXX96"/>
      <c r="RXY96"/>
      <c r="RXZ96"/>
      <c r="RYA96"/>
      <c r="RYB96"/>
      <c r="RYC96"/>
      <c r="RYD96"/>
      <c r="RYE96"/>
      <c r="RYF96"/>
      <c r="RYG96"/>
      <c r="RYH96"/>
      <c r="RYI96"/>
      <c r="RYJ96"/>
      <c r="RYK96"/>
      <c r="RYL96"/>
      <c r="RYM96"/>
      <c r="RYN96"/>
      <c r="RYO96"/>
      <c r="RYP96"/>
      <c r="RYQ96"/>
      <c r="RYR96"/>
      <c r="RYS96"/>
      <c r="RYT96"/>
      <c r="RYU96"/>
      <c r="RYV96"/>
      <c r="RYW96"/>
      <c r="RYX96"/>
      <c r="RYY96"/>
      <c r="RYZ96"/>
      <c r="RZA96"/>
      <c r="RZB96"/>
      <c r="RZC96"/>
      <c r="RZD96"/>
      <c r="RZE96"/>
      <c r="RZF96"/>
      <c r="RZG96"/>
      <c r="RZH96"/>
      <c r="RZI96"/>
      <c r="RZJ96"/>
      <c r="RZK96"/>
      <c r="RZL96"/>
      <c r="RZM96"/>
      <c r="RZN96"/>
      <c r="RZO96"/>
      <c r="RZP96"/>
      <c r="RZQ96"/>
      <c r="RZR96"/>
      <c r="RZS96"/>
      <c r="RZT96"/>
      <c r="RZU96"/>
      <c r="RZV96"/>
      <c r="RZW96"/>
      <c r="RZX96"/>
      <c r="RZY96"/>
      <c r="RZZ96"/>
      <c r="SAA96"/>
      <c r="SAB96"/>
      <c r="SAC96"/>
      <c r="SAD96"/>
      <c r="SAE96"/>
      <c r="SAF96"/>
      <c r="SAG96"/>
      <c r="SAH96"/>
      <c r="SAI96"/>
      <c r="SAJ96"/>
      <c r="SAK96"/>
      <c r="SAL96"/>
      <c r="SAM96"/>
      <c r="SAN96"/>
      <c r="SAO96"/>
      <c r="SAP96"/>
      <c r="SAQ96"/>
      <c r="SAR96"/>
      <c r="SAS96"/>
      <c r="SAT96"/>
      <c r="SAU96"/>
      <c r="SAV96"/>
      <c r="SAW96"/>
      <c r="SAX96"/>
      <c r="SAY96"/>
      <c r="SAZ96"/>
      <c r="SBA96"/>
      <c r="SBB96"/>
      <c r="SBC96"/>
      <c r="SBD96"/>
      <c r="SBE96"/>
      <c r="SBF96"/>
      <c r="SBG96"/>
      <c r="SBH96"/>
      <c r="SBI96"/>
      <c r="SBJ96"/>
      <c r="SBK96"/>
      <c r="SBL96"/>
      <c r="SBM96"/>
      <c r="SBN96"/>
      <c r="SBO96"/>
      <c r="SBP96"/>
      <c r="SBQ96"/>
      <c r="SBR96"/>
      <c r="SBS96"/>
      <c r="SBT96"/>
      <c r="SBU96"/>
      <c r="SBV96"/>
      <c r="SBW96"/>
      <c r="SBX96"/>
      <c r="SBY96"/>
      <c r="SBZ96"/>
      <c r="SCA96"/>
      <c r="SCB96"/>
      <c r="SCC96"/>
      <c r="SCD96"/>
      <c r="SCE96"/>
      <c r="SCF96"/>
      <c r="SCG96"/>
      <c r="SCH96"/>
      <c r="SCI96"/>
      <c r="SCJ96"/>
      <c r="SCK96"/>
      <c r="SCL96"/>
      <c r="SCM96"/>
      <c r="SCN96"/>
      <c r="SCO96"/>
      <c r="SCP96"/>
      <c r="SCQ96"/>
      <c r="SCR96"/>
      <c r="SCS96"/>
      <c r="SCT96"/>
      <c r="SCU96"/>
      <c r="SCV96"/>
      <c r="SCW96"/>
      <c r="SCX96"/>
      <c r="SCY96"/>
      <c r="SCZ96"/>
      <c r="SDA96"/>
      <c r="SDB96"/>
      <c r="SDC96"/>
      <c r="SDD96"/>
      <c r="SDE96"/>
      <c r="SDF96"/>
      <c r="SDG96"/>
      <c r="SDH96"/>
      <c r="SDI96"/>
      <c r="SDJ96"/>
      <c r="SDK96"/>
      <c r="SDL96"/>
      <c r="SDM96"/>
      <c r="SDN96"/>
      <c r="SDO96"/>
      <c r="SDP96"/>
      <c r="SDQ96"/>
      <c r="SDR96"/>
      <c r="SDS96"/>
      <c r="SDT96"/>
      <c r="SDU96"/>
      <c r="SDV96"/>
      <c r="SDW96"/>
      <c r="SDX96"/>
      <c r="SDY96"/>
      <c r="SDZ96"/>
      <c r="SEA96"/>
      <c r="SEB96"/>
      <c r="SEC96"/>
      <c r="SED96"/>
      <c r="SEE96"/>
      <c r="SEF96"/>
      <c r="SEG96"/>
      <c r="SEH96"/>
      <c r="SEI96"/>
      <c r="SEJ96"/>
      <c r="SEK96"/>
      <c r="SEL96"/>
      <c r="SEM96"/>
      <c r="SEN96"/>
      <c r="SEO96"/>
      <c r="SEP96"/>
      <c r="SEQ96"/>
      <c r="SER96"/>
      <c r="SES96"/>
      <c r="SET96"/>
      <c r="SEU96"/>
      <c r="SEV96"/>
      <c r="SEW96"/>
      <c r="SEX96"/>
      <c r="SEY96"/>
      <c r="SEZ96"/>
      <c r="SFA96"/>
      <c r="SFB96"/>
      <c r="SFC96"/>
      <c r="SFD96"/>
      <c r="SFE96"/>
      <c r="SFF96"/>
      <c r="SFG96"/>
      <c r="SFH96"/>
      <c r="SFI96"/>
      <c r="SFJ96"/>
      <c r="SFK96"/>
      <c r="SFL96"/>
      <c r="SFM96"/>
      <c r="SFN96"/>
      <c r="SFO96"/>
      <c r="SFP96"/>
      <c r="SFQ96"/>
      <c r="SFR96"/>
      <c r="SFS96"/>
      <c r="SFT96"/>
      <c r="SFU96"/>
      <c r="SFV96"/>
      <c r="SFW96"/>
      <c r="SFX96"/>
      <c r="SFY96"/>
      <c r="SFZ96"/>
      <c r="SGA96"/>
      <c r="SGB96"/>
      <c r="SGC96"/>
      <c r="SGD96"/>
      <c r="SGE96"/>
      <c r="SGF96"/>
      <c r="SGG96"/>
      <c r="SGH96"/>
      <c r="SGI96"/>
      <c r="SGJ96"/>
      <c r="SGK96"/>
      <c r="SGL96"/>
      <c r="SGM96"/>
      <c r="SGN96"/>
      <c r="SGO96"/>
      <c r="SGP96"/>
      <c r="SGQ96"/>
      <c r="SGR96"/>
      <c r="SGS96"/>
      <c r="SGT96"/>
      <c r="SGU96"/>
      <c r="SGV96"/>
      <c r="SGW96"/>
      <c r="SGX96"/>
      <c r="SGY96"/>
      <c r="SGZ96"/>
      <c r="SHA96"/>
      <c r="SHB96"/>
      <c r="SHC96"/>
      <c r="SHD96"/>
      <c r="SHE96"/>
      <c r="SHF96"/>
      <c r="SHG96"/>
      <c r="SHH96"/>
      <c r="SHI96"/>
      <c r="SHJ96"/>
      <c r="SHK96"/>
      <c r="SHL96"/>
      <c r="SHM96"/>
      <c r="SHN96"/>
      <c r="SHO96"/>
      <c r="SHP96"/>
      <c r="SHQ96"/>
      <c r="SHR96"/>
      <c r="SHS96"/>
      <c r="SHT96"/>
      <c r="SHU96"/>
      <c r="SHV96"/>
      <c r="SHW96"/>
      <c r="SHX96"/>
      <c r="SHY96"/>
      <c r="SHZ96"/>
      <c r="SIA96"/>
      <c r="SIB96"/>
      <c r="SIC96"/>
      <c r="SID96"/>
      <c r="SIE96"/>
      <c r="SIF96"/>
      <c r="SIG96"/>
      <c r="SIH96"/>
      <c r="SII96"/>
      <c r="SIJ96"/>
      <c r="SIK96"/>
      <c r="SIL96"/>
      <c r="SIM96"/>
      <c r="SIN96"/>
      <c r="SIO96"/>
      <c r="SIP96"/>
      <c r="SIQ96"/>
      <c r="SIR96"/>
      <c r="SIS96"/>
      <c r="SIT96"/>
      <c r="SIU96"/>
      <c r="SIV96"/>
      <c r="SIW96"/>
      <c r="SIX96"/>
      <c r="SIY96"/>
      <c r="SIZ96"/>
      <c r="SJA96"/>
      <c r="SJB96"/>
      <c r="SJC96"/>
      <c r="SJD96"/>
      <c r="SJE96"/>
      <c r="SJF96"/>
      <c r="SJG96"/>
      <c r="SJH96"/>
      <c r="SJI96"/>
      <c r="SJJ96"/>
      <c r="SJK96"/>
      <c r="SJL96"/>
      <c r="SJM96"/>
      <c r="SJN96"/>
      <c r="SJO96"/>
      <c r="SJP96"/>
      <c r="SJQ96"/>
      <c r="SJR96"/>
      <c r="SJS96"/>
      <c r="SJT96"/>
      <c r="SJU96"/>
      <c r="SJV96"/>
      <c r="SJW96"/>
      <c r="SJX96"/>
      <c r="SJY96"/>
      <c r="SJZ96"/>
      <c r="SKA96"/>
      <c r="SKB96"/>
      <c r="SKC96"/>
      <c r="SKD96"/>
      <c r="SKE96"/>
      <c r="SKF96"/>
      <c r="SKG96"/>
      <c r="SKH96"/>
      <c r="SKI96"/>
      <c r="SKJ96"/>
      <c r="SKK96"/>
      <c r="SKL96"/>
      <c r="SKM96"/>
      <c r="SKN96"/>
      <c r="SKO96"/>
      <c r="SKP96"/>
      <c r="SKQ96"/>
      <c r="SKR96"/>
      <c r="SKS96"/>
      <c r="SKT96"/>
      <c r="SKU96"/>
      <c r="SKV96"/>
      <c r="SKW96"/>
      <c r="SKX96"/>
      <c r="SKY96"/>
      <c r="SKZ96"/>
      <c r="SLA96"/>
      <c r="SLB96"/>
      <c r="SLC96"/>
      <c r="SLD96"/>
      <c r="SLE96"/>
      <c r="SLF96"/>
      <c r="SLG96"/>
      <c r="SLH96"/>
      <c r="SLI96"/>
      <c r="SLJ96"/>
      <c r="SLK96"/>
      <c r="SLL96"/>
      <c r="SLM96"/>
      <c r="SLN96"/>
      <c r="SLO96"/>
      <c r="SLP96"/>
      <c r="SLQ96"/>
      <c r="SLR96"/>
      <c r="SLS96"/>
      <c r="SLT96"/>
      <c r="SLU96"/>
      <c r="SLV96"/>
      <c r="SLW96"/>
      <c r="SLX96"/>
      <c r="SLY96"/>
      <c r="SLZ96"/>
      <c r="SMA96"/>
      <c r="SMB96"/>
      <c r="SMC96"/>
      <c r="SMD96"/>
      <c r="SME96"/>
      <c r="SMF96"/>
      <c r="SMG96"/>
      <c r="SMH96"/>
      <c r="SMI96"/>
      <c r="SMJ96"/>
      <c r="SMK96"/>
      <c r="SML96"/>
      <c r="SMM96"/>
      <c r="SMN96"/>
      <c r="SMO96"/>
      <c r="SMP96"/>
      <c r="SMQ96"/>
      <c r="SMR96"/>
      <c r="SMS96"/>
      <c r="SMT96"/>
      <c r="SMU96"/>
      <c r="SMV96"/>
      <c r="SMW96"/>
      <c r="SMX96"/>
      <c r="SMY96"/>
      <c r="SMZ96"/>
      <c r="SNA96"/>
      <c r="SNB96"/>
      <c r="SNC96"/>
      <c r="SND96"/>
      <c r="SNE96"/>
      <c r="SNF96"/>
      <c r="SNG96"/>
      <c r="SNH96"/>
      <c r="SNI96"/>
      <c r="SNJ96"/>
      <c r="SNK96"/>
      <c r="SNL96"/>
      <c r="SNM96"/>
      <c r="SNN96"/>
      <c r="SNO96"/>
      <c r="SNP96"/>
      <c r="SNQ96"/>
      <c r="SNR96"/>
      <c r="SNS96"/>
      <c r="SNT96"/>
      <c r="SNU96"/>
      <c r="SNV96"/>
      <c r="SNW96"/>
      <c r="SNX96"/>
      <c r="SNY96"/>
      <c r="SNZ96"/>
      <c r="SOA96"/>
      <c r="SOB96"/>
      <c r="SOC96"/>
      <c r="SOD96"/>
      <c r="SOE96"/>
      <c r="SOF96"/>
      <c r="SOG96"/>
      <c r="SOH96"/>
      <c r="SOI96"/>
      <c r="SOJ96"/>
      <c r="SOK96"/>
      <c r="SOL96"/>
      <c r="SOM96"/>
      <c r="SON96"/>
      <c r="SOO96"/>
      <c r="SOP96"/>
      <c r="SOQ96"/>
      <c r="SOR96"/>
      <c r="SOS96"/>
      <c r="SOT96"/>
      <c r="SOU96"/>
      <c r="SOV96"/>
      <c r="SOW96"/>
      <c r="SOX96"/>
      <c r="SOY96"/>
      <c r="SOZ96"/>
      <c r="SPA96"/>
      <c r="SPB96"/>
      <c r="SPC96"/>
      <c r="SPD96"/>
      <c r="SPE96"/>
      <c r="SPF96"/>
      <c r="SPG96"/>
      <c r="SPH96"/>
      <c r="SPI96"/>
      <c r="SPJ96"/>
      <c r="SPK96"/>
      <c r="SPL96"/>
      <c r="SPM96"/>
      <c r="SPN96"/>
      <c r="SPO96"/>
      <c r="SPP96"/>
      <c r="SPQ96"/>
      <c r="SPR96"/>
      <c r="SPS96"/>
      <c r="SPT96"/>
      <c r="SPU96"/>
      <c r="SPV96"/>
      <c r="SPW96"/>
      <c r="SPX96"/>
      <c r="SPY96"/>
      <c r="SPZ96"/>
      <c r="SQA96"/>
      <c r="SQB96"/>
      <c r="SQC96"/>
      <c r="SQD96"/>
      <c r="SQE96"/>
      <c r="SQF96"/>
      <c r="SQG96"/>
      <c r="SQH96"/>
      <c r="SQI96"/>
      <c r="SQJ96"/>
      <c r="SQK96"/>
      <c r="SQL96"/>
      <c r="SQM96"/>
      <c r="SQN96"/>
      <c r="SQO96"/>
      <c r="SQP96"/>
      <c r="SQQ96"/>
      <c r="SQR96"/>
      <c r="SQS96"/>
      <c r="SQT96"/>
      <c r="SQU96"/>
      <c r="SQV96"/>
      <c r="SQW96"/>
      <c r="SQX96"/>
      <c r="SQY96"/>
      <c r="SQZ96"/>
      <c r="SRA96"/>
      <c r="SRB96"/>
      <c r="SRC96"/>
      <c r="SRD96"/>
      <c r="SRE96"/>
      <c r="SRF96"/>
      <c r="SRG96"/>
      <c r="SRH96"/>
      <c r="SRI96"/>
      <c r="SRJ96"/>
      <c r="SRK96"/>
      <c r="SRL96"/>
      <c r="SRM96"/>
      <c r="SRN96"/>
      <c r="SRO96"/>
      <c r="SRP96"/>
      <c r="SRQ96"/>
      <c r="SRR96"/>
      <c r="SRS96"/>
      <c r="SRT96"/>
      <c r="SRU96"/>
      <c r="SRV96"/>
      <c r="SRW96"/>
      <c r="SRX96"/>
      <c r="SRY96"/>
      <c r="SRZ96"/>
      <c r="SSA96"/>
      <c r="SSB96"/>
      <c r="SSC96"/>
      <c r="SSD96"/>
      <c r="SSE96"/>
      <c r="SSF96"/>
      <c r="SSG96"/>
      <c r="SSH96"/>
      <c r="SSI96"/>
      <c r="SSJ96"/>
      <c r="SSK96"/>
      <c r="SSL96"/>
      <c r="SSM96"/>
      <c r="SSN96"/>
      <c r="SSO96"/>
      <c r="SSP96"/>
      <c r="SSQ96"/>
      <c r="SSR96"/>
      <c r="SSS96"/>
      <c r="SST96"/>
      <c r="SSU96"/>
      <c r="SSV96"/>
      <c r="SSW96"/>
      <c r="SSX96"/>
      <c r="SSY96"/>
      <c r="SSZ96"/>
      <c r="STA96"/>
      <c r="STB96"/>
      <c r="STC96"/>
      <c r="STD96"/>
      <c r="STE96"/>
      <c r="STF96"/>
      <c r="STG96"/>
      <c r="STH96"/>
      <c r="STI96"/>
      <c r="STJ96"/>
      <c r="STK96"/>
      <c r="STL96"/>
      <c r="STM96"/>
      <c r="STN96"/>
      <c r="STO96"/>
      <c r="STP96"/>
      <c r="STQ96"/>
      <c r="STR96"/>
      <c r="STS96"/>
      <c r="STT96"/>
      <c r="STU96"/>
      <c r="STV96"/>
      <c r="STW96"/>
      <c r="STX96"/>
      <c r="STY96"/>
      <c r="STZ96"/>
      <c r="SUA96"/>
      <c r="SUB96"/>
      <c r="SUC96"/>
      <c r="SUD96"/>
      <c r="SUE96"/>
      <c r="SUF96"/>
      <c r="SUG96"/>
      <c r="SUH96"/>
      <c r="SUI96"/>
      <c r="SUJ96"/>
      <c r="SUK96"/>
      <c r="SUL96"/>
      <c r="SUM96"/>
      <c r="SUN96"/>
      <c r="SUO96"/>
      <c r="SUP96"/>
      <c r="SUQ96"/>
      <c r="SUR96"/>
      <c r="SUS96"/>
      <c r="SUT96"/>
      <c r="SUU96"/>
      <c r="SUV96"/>
      <c r="SUW96"/>
      <c r="SUX96"/>
      <c r="SUY96"/>
      <c r="SUZ96"/>
      <c r="SVA96"/>
      <c r="SVB96"/>
      <c r="SVC96"/>
      <c r="SVD96"/>
      <c r="SVE96"/>
      <c r="SVF96"/>
      <c r="SVG96"/>
      <c r="SVH96"/>
      <c r="SVI96"/>
      <c r="SVJ96"/>
      <c r="SVK96"/>
      <c r="SVL96"/>
      <c r="SVM96"/>
      <c r="SVN96"/>
      <c r="SVO96"/>
      <c r="SVP96"/>
      <c r="SVQ96"/>
      <c r="SVR96"/>
      <c r="SVS96"/>
      <c r="SVT96"/>
      <c r="SVU96"/>
      <c r="SVV96"/>
      <c r="SVW96"/>
      <c r="SVX96"/>
      <c r="SVY96"/>
      <c r="SVZ96"/>
      <c r="SWA96"/>
      <c r="SWB96"/>
      <c r="SWC96"/>
      <c r="SWD96"/>
      <c r="SWE96"/>
      <c r="SWF96"/>
      <c r="SWG96"/>
      <c r="SWH96"/>
      <c r="SWI96"/>
      <c r="SWJ96"/>
      <c r="SWK96"/>
      <c r="SWL96"/>
      <c r="SWM96"/>
      <c r="SWN96"/>
      <c r="SWO96"/>
      <c r="SWP96"/>
      <c r="SWQ96"/>
      <c r="SWR96"/>
      <c r="SWS96"/>
      <c r="SWT96"/>
      <c r="SWU96"/>
      <c r="SWV96"/>
      <c r="SWW96"/>
      <c r="SWX96"/>
      <c r="SWY96"/>
      <c r="SWZ96"/>
      <c r="SXA96"/>
      <c r="SXB96"/>
      <c r="SXC96"/>
      <c r="SXD96"/>
      <c r="SXE96"/>
      <c r="SXF96"/>
      <c r="SXG96"/>
      <c r="SXH96"/>
      <c r="SXI96"/>
      <c r="SXJ96"/>
      <c r="SXK96"/>
      <c r="SXL96"/>
      <c r="SXM96"/>
      <c r="SXN96"/>
      <c r="SXO96"/>
      <c r="SXP96"/>
      <c r="SXQ96"/>
      <c r="SXR96"/>
      <c r="SXS96"/>
      <c r="SXT96"/>
      <c r="SXU96"/>
      <c r="SXV96"/>
      <c r="SXW96"/>
      <c r="SXX96"/>
      <c r="SXY96"/>
      <c r="SXZ96"/>
      <c r="SYA96"/>
      <c r="SYB96"/>
      <c r="SYC96"/>
      <c r="SYD96"/>
      <c r="SYE96"/>
      <c r="SYF96"/>
      <c r="SYG96"/>
      <c r="SYH96"/>
      <c r="SYI96"/>
      <c r="SYJ96"/>
      <c r="SYK96"/>
      <c r="SYL96"/>
      <c r="SYM96"/>
      <c r="SYN96"/>
      <c r="SYO96"/>
      <c r="SYP96"/>
      <c r="SYQ96"/>
      <c r="SYR96"/>
      <c r="SYS96"/>
      <c r="SYT96"/>
      <c r="SYU96"/>
      <c r="SYV96"/>
      <c r="SYW96"/>
      <c r="SYX96"/>
      <c r="SYY96"/>
      <c r="SYZ96"/>
      <c r="SZA96"/>
      <c r="SZB96"/>
      <c r="SZC96"/>
      <c r="SZD96"/>
      <c r="SZE96"/>
      <c r="SZF96"/>
      <c r="SZG96"/>
      <c r="SZH96"/>
      <c r="SZI96"/>
      <c r="SZJ96"/>
      <c r="SZK96"/>
      <c r="SZL96"/>
      <c r="SZM96"/>
      <c r="SZN96"/>
      <c r="SZO96"/>
      <c r="SZP96"/>
      <c r="SZQ96"/>
      <c r="SZR96"/>
      <c r="SZS96"/>
      <c r="SZT96"/>
      <c r="SZU96"/>
      <c r="SZV96"/>
      <c r="SZW96"/>
      <c r="SZX96"/>
      <c r="SZY96"/>
      <c r="SZZ96"/>
      <c r="TAA96"/>
      <c r="TAB96"/>
      <c r="TAC96"/>
      <c r="TAD96"/>
      <c r="TAE96"/>
      <c r="TAF96"/>
      <c r="TAG96"/>
      <c r="TAH96"/>
      <c r="TAI96"/>
      <c r="TAJ96"/>
      <c r="TAK96"/>
      <c r="TAL96"/>
      <c r="TAM96"/>
      <c r="TAN96"/>
      <c r="TAO96"/>
      <c r="TAP96"/>
      <c r="TAQ96"/>
      <c r="TAR96"/>
      <c r="TAS96"/>
      <c r="TAT96"/>
      <c r="TAU96"/>
      <c r="TAV96"/>
      <c r="TAW96"/>
      <c r="TAX96"/>
      <c r="TAY96"/>
      <c r="TAZ96"/>
      <c r="TBA96"/>
      <c r="TBB96"/>
      <c r="TBC96"/>
      <c r="TBD96"/>
      <c r="TBE96"/>
      <c r="TBF96"/>
      <c r="TBG96"/>
      <c r="TBH96"/>
      <c r="TBI96"/>
      <c r="TBJ96"/>
      <c r="TBK96"/>
      <c r="TBL96"/>
      <c r="TBM96"/>
      <c r="TBN96"/>
      <c r="TBO96"/>
      <c r="TBP96"/>
      <c r="TBQ96"/>
      <c r="TBR96"/>
      <c r="TBS96"/>
      <c r="TBT96"/>
      <c r="TBU96"/>
      <c r="TBV96"/>
      <c r="TBW96"/>
      <c r="TBX96"/>
      <c r="TBY96"/>
      <c r="TBZ96"/>
      <c r="TCA96"/>
      <c r="TCB96"/>
      <c r="TCC96"/>
      <c r="TCD96"/>
      <c r="TCE96"/>
      <c r="TCF96"/>
      <c r="TCG96"/>
      <c r="TCH96"/>
      <c r="TCI96"/>
      <c r="TCJ96"/>
      <c r="TCK96"/>
      <c r="TCL96"/>
      <c r="TCM96"/>
      <c r="TCN96"/>
      <c r="TCO96"/>
      <c r="TCP96"/>
      <c r="TCQ96"/>
      <c r="TCR96"/>
      <c r="TCS96"/>
      <c r="TCT96"/>
      <c r="TCU96"/>
      <c r="TCV96"/>
      <c r="TCW96"/>
      <c r="TCX96"/>
      <c r="TCY96"/>
      <c r="TCZ96"/>
      <c r="TDA96"/>
      <c r="TDB96"/>
      <c r="TDC96"/>
      <c r="TDD96"/>
      <c r="TDE96"/>
      <c r="TDF96"/>
      <c r="TDG96"/>
      <c r="TDH96"/>
      <c r="TDI96"/>
      <c r="TDJ96"/>
      <c r="TDK96"/>
      <c r="TDL96"/>
      <c r="TDM96"/>
      <c r="TDN96"/>
      <c r="TDO96"/>
      <c r="TDP96"/>
      <c r="TDQ96"/>
      <c r="TDR96"/>
      <c r="TDS96"/>
      <c r="TDT96"/>
      <c r="TDU96"/>
      <c r="TDV96"/>
      <c r="TDW96"/>
      <c r="TDX96"/>
      <c r="TDY96"/>
      <c r="TDZ96"/>
      <c r="TEA96"/>
      <c r="TEB96"/>
      <c r="TEC96"/>
      <c r="TED96"/>
      <c r="TEE96"/>
      <c r="TEF96"/>
      <c r="TEG96"/>
      <c r="TEH96"/>
      <c r="TEI96"/>
      <c r="TEJ96"/>
      <c r="TEK96"/>
      <c r="TEL96"/>
      <c r="TEM96"/>
      <c r="TEN96"/>
      <c r="TEO96"/>
      <c r="TEP96"/>
      <c r="TEQ96"/>
      <c r="TER96"/>
      <c r="TES96"/>
      <c r="TET96"/>
      <c r="TEU96"/>
      <c r="TEV96"/>
      <c r="TEW96"/>
      <c r="TEX96"/>
      <c r="TEY96"/>
      <c r="TEZ96"/>
      <c r="TFA96"/>
      <c r="TFB96"/>
      <c r="TFC96"/>
      <c r="TFD96"/>
      <c r="TFE96"/>
      <c r="TFF96"/>
      <c r="TFG96"/>
      <c r="TFH96"/>
      <c r="TFI96"/>
      <c r="TFJ96"/>
      <c r="TFK96"/>
      <c r="TFL96"/>
      <c r="TFM96"/>
      <c r="TFN96"/>
      <c r="TFO96"/>
      <c r="TFP96"/>
      <c r="TFQ96"/>
      <c r="TFR96"/>
      <c r="TFS96"/>
      <c r="TFT96"/>
      <c r="TFU96"/>
      <c r="TFV96"/>
      <c r="TFW96"/>
      <c r="TFX96"/>
      <c r="TFY96"/>
      <c r="TFZ96"/>
      <c r="TGA96"/>
      <c r="TGB96"/>
      <c r="TGC96"/>
      <c r="TGD96"/>
      <c r="TGE96"/>
      <c r="TGF96"/>
      <c r="TGG96"/>
      <c r="TGH96"/>
      <c r="TGI96"/>
      <c r="TGJ96"/>
      <c r="TGK96"/>
      <c r="TGL96"/>
      <c r="TGM96"/>
      <c r="TGN96"/>
      <c r="TGO96"/>
      <c r="TGP96"/>
      <c r="TGQ96"/>
      <c r="TGR96"/>
      <c r="TGS96"/>
      <c r="TGT96"/>
      <c r="TGU96"/>
      <c r="TGV96"/>
      <c r="TGW96"/>
      <c r="TGX96"/>
      <c r="TGY96"/>
      <c r="TGZ96"/>
      <c r="THA96"/>
      <c r="THB96"/>
      <c r="THC96"/>
      <c r="THD96"/>
      <c r="THE96"/>
      <c r="THF96"/>
      <c r="THG96"/>
      <c r="THH96"/>
      <c r="THI96"/>
      <c r="THJ96"/>
      <c r="THK96"/>
      <c r="THL96"/>
      <c r="THM96"/>
      <c r="THN96"/>
      <c r="THO96"/>
      <c r="THP96"/>
      <c r="THQ96"/>
      <c r="THR96"/>
      <c r="THS96"/>
      <c r="THT96"/>
      <c r="THU96"/>
      <c r="THV96"/>
      <c r="THW96"/>
      <c r="THX96"/>
      <c r="THY96"/>
      <c r="THZ96"/>
      <c r="TIA96"/>
      <c r="TIB96"/>
      <c r="TIC96"/>
      <c r="TID96"/>
      <c r="TIE96"/>
      <c r="TIF96"/>
      <c r="TIG96"/>
      <c r="TIH96"/>
      <c r="TII96"/>
      <c r="TIJ96"/>
      <c r="TIK96"/>
      <c r="TIL96"/>
      <c r="TIM96"/>
      <c r="TIN96"/>
      <c r="TIO96"/>
      <c r="TIP96"/>
      <c r="TIQ96"/>
      <c r="TIR96"/>
      <c r="TIS96"/>
      <c r="TIT96"/>
      <c r="TIU96"/>
      <c r="TIV96"/>
      <c r="TIW96"/>
      <c r="TIX96"/>
      <c r="TIY96"/>
      <c r="TIZ96"/>
      <c r="TJA96"/>
      <c r="TJB96"/>
      <c r="TJC96"/>
      <c r="TJD96"/>
      <c r="TJE96"/>
      <c r="TJF96"/>
      <c r="TJG96"/>
      <c r="TJH96"/>
      <c r="TJI96"/>
      <c r="TJJ96"/>
      <c r="TJK96"/>
      <c r="TJL96"/>
      <c r="TJM96"/>
      <c r="TJN96"/>
      <c r="TJO96"/>
      <c r="TJP96"/>
      <c r="TJQ96"/>
      <c r="TJR96"/>
      <c r="TJS96"/>
      <c r="TJT96"/>
      <c r="TJU96"/>
      <c r="TJV96"/>
      <c r="TJW96"/>
      <c r="TJX96"/>
      <c r="TJY96"/>
      <c r="TJZ96"/>
      <c r="TKA96"/>
      <c r="TKB96"/>
      <c r="TKC96"/>
      <c r="TKD96"/>
      <c r="TKE96"/>
      <c r="TKF96"/>
      <c r="TKG96"/>
      <c r="TKH96"/>
      <c r="TKI96"/>
      <c r="TKJ96"/>
      <c r="TKK96"/>
      <c r="TKL96"/>
      <c r="TKM96"/>
      <c r="TKN96"/>
      <c r="TKO96"/>
      <c r="TKP96"/>
      <c r="TKQ96"/>
      <c r="TKR96"/>
      <c r="TKS96"/>
      <c r="TKT96"/>
      <c r="TKU96"/>
      <c r="TKV96"/>
      <c r="TKW96"/>
      <c r="TKX96"/>
      <c r="TKY96"/>
      <c r="TKZ96"/>
      <c r="TLA96"/>
      <c r="TLB96"/>
      <c r="TLC96"/>
      <c r="TLD96"/>
      <c r="TLE96"/>
      <c r="TLF96"/>
      <c r="TLG96"/>
      <c r="TLH96"/>
      <c r="TLI96"/>
      <c r="TLJ96"/>
      <c r="TLK96"/>
      <c r="TLL96"/>
      <c r="TLM96"/>
      <c r="TLN96"/>
      <c r="TLO96"/>
      <c r="TLP96"/>
      <c r="TLQ96"/>
      <c r="TLR96"/>
      <c r="TLS96"/>
      <c r="TLT96"/>
      <c r="TLU96"/>
      <c r="TLV96"/>
      <c r="TLW96"/>
      <c r="TLX96"/>
      <c r="TLY96"/>
      <c r="TLZ96"/>
      <c r="TMA96"/>
      <c r="TMB96"/>
      <c r="TMC96"/>
      <c r="TMD96"/>
      <c r="TME96"/>
      <c r="TMF96"/>
      <c r="TMG96"/>
      <c r="TMH96"/>
      <c r="TMI96"/>
      <c r="TMJ96"/>
      <c r="TMK96"/>
      <c r="TML96"/>
      <c r="TMM96"/>
      <c r="TMN96"/>
      <c r="TMO96"/>
      <c r="TMP96"/>
      <c r="TMQ96"/>
      <c r="TMR96"/>
      <c r="TMS96"/>
      <c r="TMT96"/>
      <c r="TMU96"/>
      <c r="TMV96"/>
      <c r="TMW96"/>
      <c r="TMX96"/>
      <c r="TMY96"/>
      <c r="TMZ96"/>
      <c r="TNA96"/>
      <c r="TNB96"/>
      <c r="TNC96"/>
      <c r="TND96"/>
      <c r="TNE96"/>
      <c r="TNF96"/>
      <c r="TNG96"/>
      <c r="TNH96"/>
      <c r="TNI96"/>
      <c r="TNJ96"/>
      <c r="TNK96"/>
      <c r="TNL96"/>
      <c r="TNM96"/>
      <c r="TNN96"/>
      <c r="TNO96"/>
      <c r="TNP96"/>
      <c r="TNQ96"/>
      <c r="TNR96"/>
      <c r="TNS96"/>
      <c r="TNT96"/>
      <c r="TNU96"/>
      <c r="TNV96"/>
      <c r="TNW96"/>
      <c r="TNX96"/>
      <c r="TNY96"/>
      <c r="TNZ96"/>
      <c r="TOA96"/>
      <c r="TOB96"/>
      <c r="TOC96"/>
      <c r="TOD96"/>
      <c r="TOE96"/>
      <c r="TOF96"/>
      <c r="TOG96"/>
      <c r="TOH96"/>
      <c r="TOI96"/>
      <c r="TOJ96"/>
      <c r="TOK96"/>
      <c r="TOL96"/>
      <c r="TOM96"/>
      <c r="TON96"/>
      <c r="TOO96"/>
      <c r="TOP96"/>
      <c r="TOQ96"/>
      <c r="TOR96"/>
      <c r="TOS96"/>
      <c r="TOT96"/>
      <c r="TOU96"/>
      <c r="TOV96"/>
      <c r="TOW96"/>
      <c r="TOX96"/>
      <c r="TOY96"/>
      <c r="TOZ96"/>
      <c r="TPA96"/>
      <c r="TPB96"/>
      <c r="TPC96"/>
      <c r="TPD96"/>
      <c r="TPE96"/>
      <c r="TPF96"/>
      <c r="TPG96"/>
      <c r="TPH96"/>
      <c r="TPI96"/>
      <c r="TPJ96"/>
      <c r="TPK96"/>
      <c r="TPL96"/>
      <c r="TPM96"/>
      <c r="TPN96"/>
      <c r="TPO96"/>
      <c r="TPP96"/>
      <c r="TPQ96"/>
      <c r="TPR96"/>
      <c r="TPS96"/>
      <c r="TPT96"/>
      <c r="TPU96"/>
      <c r="TPV96"/>
      <c r="TPW96"/>
      <c r="TPX96"/>
      <c r="TPY96"/>
      <c r="TPZ96"/>
      <c r="TQA96"/>
      <c r="TQB96"/>
      <c r="TQC96"/>
      <c r="TQD96"/>
      <c r="TQE96"/>
      <c r="TQF96"/>
      <c r="TQG96"/>
      <c r="TQH96"/>
      <c r="TQI96"/>
      <c r="TQJ96"/>
      <c r="TQK96"/>
      <c r="TQL96"/>
      <c r="TQM96"/>
      <c r="TQN96"/>
      <c r="TQO96"/>
      <c r="TQP96"/>
      <c r="TQQ96"/>
      <c r="TQR96"/>
      <c r="TQS96"/>
      <c r="TQT96"/>
      <c r="TQU96"/>
      <c r="TQV96"/>
      <c r="TQW96"/>
      <c r="TQX96"/>
      <c r="TQY96"/>
      <c r="TQZ96"/>
      <c r="TRA96"/>
      <c r="TRB96"/>
      <c r="TRC96"/>
      <c r="TRD96"/>
      <c r="TRE96"/>
      <c r="TRF96"/>
      <c r="TRG96"/>
      <c r="TRH96"/>
      <c r="TRI96"/>
      <c r="TRJ96"/>
      <c r="TRK96"/>
      <c r="TRL96"/>
      <c r="TRM96"/>
      <c r="TRN96"/>
      <c r="TRO96"/>
      <c r="TRP96"/>
      <c r="TRQ96"/>
      <c r="TRR96"/>
      <c r="TRS96"/>
      <c r="TRT96"/>
      <c r="TRU96"/>
      <c r="TRV96"/>
      <c r="TRW96"/>
      <c r="TRX96"/>
      <c r="TRY96"/>
      <c r="TRZ96"/>
      <c r="TSA96"/>
      <c r="TSB96"/>
      <c r="TSC96"/>
      <c r="TSD96"/>
      <c r="TSE96"/>
      <c r="TSF96"/>
      <c r="TSG96"/>
      <c r="TSH96"/>
      <c r="TSI96"/>
      <c r="TSJ96"/>
      <c r="TSK96"/>
      <c r="TSL96"/>
      <c r="TSM96"/>
      <c r="TSN96"/>
      <c r="TSO96"/>
      <c r="TSP96"/>
      <c r="TSQ96"/>
      <c r="TSR96"/>
      <c r="TSS96"/>
      <c r="TST96"/>
      <c r="TSU96"/>
      <c r="TSV96"/>
      <c r="TSW96"/>
      <c r="TSX96"/>
      <c r="TSY96"/>
      <c r="TSZ96"/>
      <c r="TTA96"/>
      <c r="TTB96"/>
      <c r="TTC96"/>
      <c r="TTD96"/>
      <c r="TTE96"/>
      <c r="TTF96"/>
      <c r="TTG96"/>
      <c r="TTH96"/>
      <c r="TTI96"/>
      <c r="TTJ96"/>
      <c r="TTK96"/>
      <c r="TTL96"/>
      <c r="TTM96"/>
      <c r="TTN96"/>
      <c r="TTO96"/>
      <c r="TTP96"/>
      <c r="TTQ96"/>
      <c r="TTR96"/>
      <c r="TTS96"/>
      <c r="TTT96"/>
      <c r="TTU96"/>
      <c r="TTV96"/>
      <c r="TTW96"/>
      <c r="TTX96"/>
      <c r="TTY96"/>
      <c r="TTZ96"/>
      <c r="TUA96"/>
      <c r="TUB96"/>
      <c r="TUC96"/>
      <c r="TUD96"/>
      <c r="TUE96"/>
      <c r="TUF96"/>
      <c r="TUG96"/>
      <c r="TUH96"/>
      <c r="TUI96"/>
      <c r="TUJ96"/>
      <c r="TUK96"/>
      <c r="TUL96"/>
      <c r="TUM96"/>
      <c r="TUN96"/>
      <c r="TUO96"/>
      <c r="TUP96"/>
      <c r="TUQ96"/>
      <c r="TUR96"/>
      <c r="TUS96"/>
      <c r="TUT96"/>
      <c r="TUU96"/>
      <c r="TUV96"/>
      <c r="TUW96"/>
      <c r="TUX96"/>
      <c r="TUY96"/>
      <c r="TUZ96"/>
      <c r="TVA96"/>
      <c r="TVB96"/>
      <c r="TVC96"/>
      <c r="TVD96"/>
      <c r="TVE96"/>
      <c r="TVF96"/>
      <c r="TVG96"/>
      <c r="TVH96"/>
      <c r="TVI96"/>
      <c r="TVJ96"/>
      <c r="TVK96"/>
      <c r="TVL96"/>
      <c r="TVM96"/>
      <c r="TVN96"/>
      <c r="TVO96"/>
      <c r="TVP96"/>
      <c r="TVQ96"/>
      <c r="TVR96"/>
      <c r="TVS96"/>
      <c r="TVT96"/>
      <c r="TVU96"/>
      <c r="TVV96"/>
      <c r="TVW96"/>
      <c r="TVX96"/>
      <c r="TVY96"/>
      <c r="TVZ96"/>
      <c r="TWA96"/>
      <c r="TWB96"/>
      <c r="TWC96"/>
      <c r="TWD96"/>
      <c r="TWE96"/>
      <c r="TWF96"/>
      <c r="TWG96"/>
      <c r="TWH96"/>
      <c r="TWI96"/>
      <c r="TWJ96"/>
      <c r="TWK96"/>
      <c r="TWL96"/>
      <c r="TWM96"/>
      <c r="TWN96"/>
      <c r="TWO96"/>
      <c r="TWP96"/>
      <c r="TWQ96"/>
      <c r="TWR96"/>
      <c r="TWS96"/>
      <c r="TWT96"/>
      <c r="TWU96"/>
      <c r="TWV96"/>
      <c r="TWW96"/>
      <c r="TWX96"/>
      <c r="TWY96"/>
      <c r="TWZ96"/>
      <c r="TXA96"/>
      <c r="TXB96"/>
      <c r="TXC96"/>
      <c r="TXD96"/>
      <c r="TXE96"/>
      <c r="TXF96"/>
      <c r="TXG96"/>
      <c r="TXH96"/>
      <c r="TXI96"/>
      <c r="TXJ96"/>
      <c r="TXK96"/>
      <c r="TXL96"/>
      <c r="TXM96"/>
      <c r="TXN96"/>
      <c r="TXO96"/>
      <c r="TXP96"/>
      <c r="TXQ96"/>
      <c r="TXR96"/>
      <c r="TXS96"/>
      <c r="TXT96"/>
      <c r="TXU96"/>
      <c r="TXV96"/>
      <c r="TXW96"/>
      <c r="TXX96"/>
      <c r="TXY96"/>
      <c r="TXZ96"/>
      <c r="TYA96"/>
      <c r="TYB96"/>
      <c r="TYC96"/>
      <c r="TYD96"/>
      <c r="TYE96"/>
      <c r="TYF96"/>
      <c r="TYG96"/>
      <c r="TYH96"/>
      <c r="TYI96"/>
      <c r="TYJ96"/>
      <c r="TYK96"/>
      <c r="TYL96"/>
      <c r="TYM96"/>
      <c r="TYN96"/>
      <c r="TYO96"/>
      <c r="TYP96"/>
      <c r="TYQ96"/>
      <c r="TYR96"/>
      <c r="TYS96"/>
      <c r="TYT96"/>
      <c r="TYU96"/>
      <c r="TYV96"/>
      <c r="TYW96"/>
      <c r="TYX96"/>
      <c r="TYY96"/>
      <c r="TYZ96"/>
      <c r="TZA96"/>
      <c r="TZB96"/>
      <c r="TZC96"/>
      <c r="TZD96"/>
      <c r="TZE96"/>
      <c r="TZF96"/>
      <c r="TZG96"/>
      <c r="TZH96"/>
      <c r="TZI96"/>
      <c r="TZJ96"/>
      <c r="TZK96"/>
      <c r="TZL96"/>
      <c r="TZM96"/>
      <c r="TZN96"/>
      <c r="TZO96"/>
      <c r="TZP96"/>
      <c r="TZQ96"/>
      <c r="TZR96"/>
      <c r="TZS96"/>
      <c r="TZT96"/>
      <c r="TZU96"/>
      <c r="TZV96"/>
      <c r="TZW96"/>
      <c r="TZX96"/>
      <c r="TZY96"/>
      <c r="TZZ96"/>
      <c r="UAA96"/>
      <c r="UAB96"/>
      <c r="UAC96"/>
      <c r="UAD96"/>
      <c r="UAE96"/>
      <c r="UAF96"/>
      <c r="UAG96"/>
      <c r="UAH96"/>
      <c r="UAI96"/>
      <c r="UAJ96"/>
      <c r="UAK96"/>
      <c r="UAL96"/>
      <c r="UAM96"/>
      <c r="UAN96"/>
      <c r="UAO96"/>
      <c r="UAP96"/>
      <c r="UAQ96"/>
      <c r="UAR96"/>
      <c r="UAS96"/>
      <c r="UAT96"/>
      <c r="UAU96"/>
      <c r="UAV96"/>
      <c r="UAW96"/>
      <c r="UAX96"/>
      <c r="UAY96"/>
      <c r="UAZ96"/>
      <c r="UBA96"/>
      <c r="UBB96"/>
      <c r="UBC96"/>
      <c r="UBD96"/>
      <c r="UBE96"/>
      <c r="UBF96"/>
      <c r="UBG96"/>
      <c r="UBH96"/>
      <c r="UBI96"/>
      <c r="UBJ96"/>
      <c r="UBK96"/>
      <c r="UBL96"/>
      <c r="UBM96"/>
      <c r="UBN96"/>
      <c r="UBO96"/>
      <c r="UBP96"/>
      <c r="UBQ96"/>
      <c r="UBR96"/>
      <c r="UBS96"/>
      <c r="UBT96"/>
      <c r="UBU96"/>
      <c r="UBV96"/>
      <c r="UBW96"/>
      <c r="UBX96"/>
      <c r="UBY96"/>
      <c r="UBZ96"/>
      <c r="UCA96"/>
      <c r="UCB96"/>
      <c r="UCC96"/>
      <c r="UCD96"/>
      <c r="UCE96"/>
      <c r="UCF96"/>
      <c r="UCG96"/>
      <c r="UCH96"/>
      <c r="UCI96"/>
      <c r="UCJ96"/>
      <c r="UCK96"/>
      <c r="UCL96"/>
      <c r="UCM96"/>
      <c r="UCN96"/>
      <c r="UCO96"/>
      <c r="UCP96"/>
      <c r="UCQ96"/>
      <c r="UCR96"/>
      <c r="UCS96"/>
      <c r="UCT96"/>
      <c r="UCU96"/>
      <c r="UCV96"/>
      <c r="UCW96"/>
      <c r="UCX96"/>
      <c r="UCY96"/>
      <c r="UCZ96"/>
      <c r="UDA96"/>
      <c r="UDB96"/>
      <c r="UDC96"/>
      <c r="UDD96"/>
      <c r="UDE96"/>
      <c r="UDF96"/>
      <c r="UDG96"/>
      <c r="UDH96"/>
      <c r="UDI96"/>
      <c r="UDJ96"/>
      <c r="UDK96"/>
      <c r="UDL96"/>
      <c r="UDM96"/>
      <c r="UDN96"/>
      <c r="UDO96"/>
      <c r="UDP96"/>
      <c r="UDQ96"/>
      <c r="UDR96"/>
      <c r="UDS96"/>
      <c r="UDT96"/>
      <c r="UDU96"/>
      <c r="UDV96"/>
      <c r="UDW96"/>
      <c r="UDX96"/>
      <c r="UDY96"/>
      <c r="UDZ96"/>
      <c r="UEA96"/>
      <c r="UEB96"/>
      <c r="UEC96"/>
      <c r="UED96"/>
      <c r="UEE96"/>
      <c r="UEF96"/>
      <c r="UEG96"/>
      <c r="UEH96"/>
      <c r="UEI96"/>
      <c r="UEJ96"/>
      <c r="UEK96"/>
      <c r="UEL96"/>
      <c r="UEM96"/>
      <c r="UEN96"/>
      <c r="UEO96"/>
      <c r="UEP96"/>
      <c r="UEQ96"/>
      <c r="UER96"/>
      <c r="UES96"/>
      <c r="UET96"/>
      <c r="UEU96"/>
      <c r="UEV96"/>
      <c r="UEW96"/>
      <c r="UEX96"/>
      <c r="UEY96"/>
      <c r="UEZ96"/>
      <c r="UFA96"/>
      <c r="UFB96"/>
      <c r="UFC96"/>
      <c r="UFD96"/>
      <c r="UFE96"/>
      <c r="UFF96"/>
      <c r="UFG96"/>
      <c r="UFH96"/>
      <c r="UFI96"/>
      <c r="UFJ96"/>
      <c r="UFK96"/>
      <c r="UFL96"/>
      <c r="UFM96"/>
      <c r="UFN96"/>
      <c r="UFO96"/>
      <c r="UFP96"/>
      <c r="UFQ96"/>
      <c r="UFR96"/>
      <c r="UFS96"/>
      <c r="UFT96"/>
      <c r="UFU96"/>
      <c r="UFV96"/>
      <c r="UFW96"/>
      <c r="UFX96"/>
      <c r="UFY96"/>
      <c r="UFZ96"/>
      <c r="UGA96"/>
      <c r="UGB96"/>
      <c r="UGC96"/>
      <c r="UGD96"/>
      <c r="UGE96"/>
      <c r="UGF96"/>
      <c r="UGG96"/>
      <c r="UGH96"/>
      <c r="UGI96"/>
      <c r="UGJ96"/>
      <c r="UGK96"/>
      <c r="UGL96"/>
      <c r="UGM96"/>
      <c r="UGN96"/>
      <c r="UGO96"/>
      <c r="UGP96"/>
      <c r="UGQ96"/>
      <c r="UGR96"/>
      <c r="UGS96"/>
      <c r="UGT96"/>
      <c r="UGU96"/>
      <c r="UGV96"/>
      <c r="UGW96"/>
      <c r="UGX96"/>
      <c r="UGY96"/>
      <c r="UGZ96"/>
      <c r="UHA96"/>
      <c r="UHB96"/>
      <c r="UHC96"/>
      <c r="UHD96"/>
      <c r="UHE96"/>
      <c r="UHF96"/>
      <c r="UHG96"/>
      <c r="UHH96"/>
      <c r="UHI96"/>
      <c r="UHJ96"/>
      <c r="UHK96"/>
      <c r="UHL96"/>
      <c r="UHM96"/>
      <c r="UHN96"/>
      <c r="UHO96"/>
      <c r="UHP96"/>
      <c r="UHQ96"/>
      <c r="UHR96"/>
      <c r="UHS96"/>
      <c r="UHT96"/>
      <c r="UHU96"/>
      <c r="UHV96"/>
      <c r="UHW96"/>
      <c r="UHX96"/>
      <c r="UHY96"/>
      <c r="UHZ96"/>
      <c r="UIA96"/>
      <c r="UIB96"/>
      <c r="UIC96"/>
      <c r="UID96"/>
      <c r="UIE96"/>
      <c r="UIF96"/>
      <c r="UIG96"/>
      <c r="UIH96"/>
      <c r="UII96"/>
      <c r="UIJ96"/>
      <c r="UIK96"/>
      <c r="UIL96"/>
      <c r="UIM96"/>
      <c r="UIN96"/>
      <c r="UIO96"/>
      <c r="UIP96"/>
      <c r="UIQ96"/>
      <c r="UIR96"/>
      <c r="UIS96"/>
      <c r="UIT96"/>
      <c r="UIU96"/>
      <c r="UIV96"/>
      <c r="UIW96"/>
      <c r="UIX96"/>
      <c r="UIY96"/>
      <c r="UIZ96"/>
      <c r="UJA96"/>
      <c r="UJB96"/>
      <c r="UJC96"/>
      <c r="UJD96"/>
      <c r="UJE96"/>
      <c r="UJF96"/>
      <c r="UJG96"/>
      <c r="UJH96"/>
      <c r="UJI96"/>
      <c r="UJJ96"/>
      <c r="UJK96"/>
      <c r="UJL96"/>
      <c r="UJM96"/>
      <c r="UJN96"/>
      <c r="UJO96"/>
      <c r="UJP96"/>
      <c r="UJQ96"/>
      <c r="UJR96"/>
      <c r="UJS96"/>
      <c r="UJT96"/>
      <c r="UJU96"/>
      <c r="UJV96"/>
      <c r="UJW96"/>
      <c r="UJX96"/>
      <c r="UJY96"/>
      <c r="UJZ96"/>
      <c r="UKA96"/>
      <c r="UKB96"/>
      <c r="UKC96"/>
      <c r="UKD96"/>
      <c r="UKE96"/>
      <c r="UKF96"/>
      <c r="UKG96"/>
      <c r="UKH96"/>
      <c r="UKI96"/>
      <c r="UKJ96"/>
      <c r="UKK96"/>
      <c r="UKL96"/>
      <c r="UKM96"/>
      <c r="UKN96"/>
      <c r="UKO96"/>
      <c r="UKP96"/>
      <c r="UKQ96"/>
      <c r="UKR96"/>
      <c r="UKS96"/>
      <c r="UKT96"/>
      <c r="UKU96"/>
      <c r="UKV96"/>
      <c r="UKW96"/>
      <c r="UKX96"/>
      <c r="UKY96"/>
      <c r="UKZ96"/>
      <c r="ULA96"/>
      <c r="ULB96"/>
      <c r="ULC96"/>
      <c r="ULD96"/>
      <c r="ULE96"/>
      <c r="ULF96"/>
      <c r="ULG96"/>
      <c r="ULH96"/>
      <c r="ULI96"/>
      <c r="ULJ96"/>
      <c r="ULK96"/>
      <c r="ULL96"/>
      <c r="ULM96"/>
      <c r="ULN96"/>
      <c r="ULO96"/>
      <c r="ULP96"/>
      <c r="ULQ96"/>
      <c r="ULR96"/>
      <c r="ULS96"/>
      <c r="ULT96"/>
      <c r="ULU96"/>
      <c r="ULV96"/>
      <c r="ULW96"/>
      <c r="ULX96"/>
      <c r="ULY96"/>
      <c r="ULZ96"/>
      <c r="UMA96"/>
      <c r="UMB96"/>
      <c r="UMC96"/>
      <c r="UMD96"/>
      <c r="UME96"/>
      <c r="UMF96"/>
      <c r="UMG96"/>
      <c r="UMH96"/>
      <c r="UMI96"/>
      <c r="UMJ96"/>
      <c r="UMK96"/>
      <c r="UML96"/>
      <c r="UMM96"/>
      <c r="UMN96"/>
      <c r="UMO96"/>
      <c r="UMP96"/>
      <c r="UMQ96"/>
      <c r="UMR96"/>
      <c r="UMS96"/>
      <c r="UMT96"/>
      <c r="UMU96"/>
      <c r="UMV96"/>
      <c r="UMW96"/>
      <c r="UMX96"/>
      <c r="UMY96"/>
      <c r="UMZ96"/>
      <c r="UNA96"/>
      <c r="UNB96"/>
      <c r="UNC96"/>
      <c r="UND96"/>
      <c r="UNE96"/>
      <c r="UNF96"/>
      <c r="UNG96"/>
      <c r="UNH96"/>
      <c r="UNI96"/>
      <c r="UNJ96"/>
      <c r="UNK96"/>
      <c r="UNL96"/>
      <c r="UNM96"/>
      <c r="UNN96"/>
      <c r="UNO96"/>
      <c r="UNP96"/>
      <c r="UNQ96"/>
      <c r="UNR96"/>
      <c r="UNS96"/>
      <c r="UNT96"/>
      <c r="UNU96"/>
      <c r="UNV96"/>
      <c r="UNW96"/>
      <c r="UNX96"/>
      <c r="UNY96"/>
      <c r="UNZ96"/>
      <c r="UOA96"/>
      <c r="UOB96"/>
      <c r="UOC96"/>
      <c r="UOD96"/>
      <c r="UOE96"/>
      <c r="UOF96"/>
      <c r="UOG96"/>
      <c r="UOH96"/>
      <c r="UOI96"/>
      <c r="UOJ96"/>
      <c r="UOK96"/>
      <c r="UOL96"/>
      <c r="UOM96"/>
      <c r="UON96"/>
      <c r="UOO96"/>
      <c r="UOP96"/>
      <c r="UOQ96"/>
      <c r="UOR96"/>
      <c r="UOS96"/>
      <c r="UOT96"/>
      <c r="UOU96"/>
      <c r="UOV96"/>
      <c r="UOW96"/>
      <c r="UOX96"/>
      <c r="UOY96"/>
      <c r="UOZ96"/>
      <c r="UPA96"/>
      <c r="UPB96"/>
      <c r="UPC96"/>
      <c r="UPD96"/>
      <c r="UPE96"/>
      <c r="UPF96"/>
      <c r="UPG96"/>
      <c r="UPH96"/>
      <c r="UPI96"/>
      <c r="UPJ96"/>
      <c r="UPK96"/>
      <c r="UPL96"/>
      <c r="UPM96"/>
      <c r="UPN96"/>
      <c r="UPO96"/>
      <c r="UPP96"/>
      <c r="UPQ96"/>
      <c r="UPR96"/>
      <c r="UPS96"/>
      <c r="UPT96"/>
      <c r="UPU96"/>
      <c r="UPV96"/>
      <c r="UPW96"/>
      <c r="UPX96"/>
      <c r="UPY96"/>
      <c r="UPZ96"/>
      <c r="UQA96"/>
      <c r="UQB96"/>
      <c r="UQC96"/>
      <c r="UQD96"/>
      <c r="UQE96"/>
      <c r="UQF96"/>
      <c r="UQG96"/>
      <c r="UQH96"/>
      <c r="UQI96"/>
      <c r="UQJ96"/>
      <c r="UQK96"/>
      <c r="UQL96"/>
      <c r="UQM96"/>
      <c r="UQN96"/>
      <c r="UQO96"/>
      <c r="UQP96"/>
      <c r="UQQ96"/>
      <c r="UQR96"/>
      <c r="UQS96"/>
      <c r="UQT96"/>
      <c r="UQU96"/>
      <c r="UQV96"/>
      <c r="UQW96"/>
      <c r="UQX96"/>
      <c r="UQY96"/>
      <c r="UQZ96"/>
      <c r="URA96"/>
      <c r="URB96"/>
      <c r="URC96"/>
      <c r="URD96"/>
      <c r="URE96"/>
      <c r="URF96"/>
      <c r="URG96"/>
      <c r="URH96"/>
      <c r="URI96"/>
      <c r="URJ96"/>
      <c r="URK96"/>
      <c r="URL96"/>
      <c r="URM96"/>
      <c r="URN96"/>
      <c r="URO96"/>
      <c r="URP96"/>
      <c r="URQ96"/>
      <c r="URR96"/>
      <c r="URS96"/>
      <c r="URT96"/>
      <c r="URU96"/>
      <c r="URV96"/>
      <c r="URW96"/>
      <c r="URX96"/>
      <c r="URY96"/>
      <c r="URZ96"/>
      <c r="USA96"/>
      <c r="USB96"/>
      <c r="USC96"/>
      <c r="USD96"/>
      <c r="USE96"/>
      <c r="USF96"/>
      <c r="USG96"/>
      <c r="USH96"/>
      <c r="USI96"/>
      <c r="USJ96"/>
      <c r="USK96"/>
      <c r="USL96"/>
      <c r="USM96"/>
      <c r="USN96"/>
      <c r="USO96"/>
      <c r="USP96"/>
      <c r="USQ96"/>
      <c r="USR96"/>
      <c r="USS96"/>
      <c r="UST96"/>
      <c r="USU96"/>
      <c r="USV96"/>
      <c r="USW96"/>
      <c r="USX96"/>
      <c r="USY96"/>
      <c r="USZ96"/>
      <c r="UTA96"/>
      <c r="UTB96"/>
      <c r="UTC96"/>
      <c r="UTD96"/>
      <c r="UTE96"/>
      <c r="UTF96"/>
      <c r="UTG96"/>
      <c r="UTH96"/>
      <c r="UTI96"/>
      <c r="UTJ96"/>
      <c r="UTK96"/>
      <c r="UTL96"/>
      <c r="UTM96"/>
      <c r="UTN96"/>
      <c r="UTO96"/>
      <c r="UTP96"/>
      <c r="UTQ96"/>
      <c r="UTR96"/>
      <c r="UTS96"/>
      <c r="UTT96"/>
      <c r="UTU96"/>
      <c r="UTV96"/>
      <c r="UTW96"/>
      <c r="UTX96"/>
      <c r="UTY96"/>
      <c r="UTZ96"/>
      <c r="UUA96"/>
      <c r="UUB96"/>
      <c r="UUC96"/>
      <c r="UUD96"/>
      <c r="UUE96"/>
      <c r="UUF96"/>
      <c r="UUG96"/>
      <c r="UUH96"/>
      <c r="UUI96"/>
      <c r="UUJ96"/>
      <c r="UUK96"/>
      <c r="UUL96"/>
      <c r="UUM96"/>
      <c r="UUN96"/>
      <c r="UUO96"/>
      <c r="UUP96"/>
      <c r="UUQ96"/>
      <c r="UUR96"/>
      <c r="UUS96"/>
      <c r="UUT96"/>
      <c r="UUU96"/>
      <c r="UUV96"/>
      <c r="UUW96"/>
      <c r="UUX96"/>
      <c r="UUY96"/>
      <c r="UUZ96"/>
      <c r="UVA96"/>
      <c r="UVB96"/>
      <c r="UVC96"/>
      <c r="UVD96"/>
      <c r="UVE96"/>
      <c r="UVF96"/>
      <c r="UVG96"/>
      <c r="UVH96"/>
      <c r="UVI96"/>
      <c r="UVJ96"/>
      <c r="UVK96"/>
      <c r="UVL96"/>
      <c r="UVM96"/>
      <c r="UVN96"/>
      <c r="UVO96"/>
      <c r="UVP96"/>
      <c r="UVQ96"/>
      <c r="UVR96"/>
      <c r="UVS96"/>
      <c r="UVT96"/>
      <c r="UVU96"/>
      <c r="UVV96"/>
      <c r="UVW96"/>
      <c r="UVX96"/>
      <c r="UVY96"/>
      <c r="UVZ96"/>
      <c r="UWA96"/>
      <c r="UWB96"/>
      <c r="UWC96"/>
      <c r="UWD96"/>
      <c r="UWE96"/>
      <c r="UWF96"/>
      <c r="UWG96"/>
      <c r="UWH96"/>
      <c r="UWI96"/>
      <c r="UWJ96"/>
      <c r="UWK96"/>
      <c r="UWL96"/>
      <c r="UWM96"/>
      <c r="UWN96"/>
      <c r="UWO96"/>
      <c r="UWP96"/>
      <c r="UWQ96"/>
      <c r="UWR96"/>
      <c r="UWS96"/>
      <c r="UWT96"/>
      <c r="UWU96"/>
      <c r="UWV96"/>
      <c r="UWW96"/>
      <c r="UWX96"/>
      <c r="UWY96"/>
      <c r="UWZ96"/>
      <c r="UXA96"/>
      <c r="UXB96"/>
      <c r="UXC96"/>
      <c r="UXD96"/>
      <c r="UXE96"/>
      <c r="UXF96"/>
      <c r="UXG96"/>
      <c r="UXH96"/>
      <c r="UXI96"/>
      <c r="UXJ96"/>
      <c r="UXK96"/>
      <c r="UXL96"/>
      <c r="UXM96"/>
      <c r="UXN96"/>
      <c r="UXO96"/>
      <c r="UXP96"/>
      <c r="UXQ96"/>
      <c r="UXR96"/>
      <c r="UXS96"/>
      <c r="UXT96"/>
      <c r="UXU96"/>
      <c r="UXV96"/>
      <c r="UXW96"/>
      <c r="UXX96"/>
      <c r="UXY96"/>
      <c r="UXZ96"/>
      <c r="UYA96"/>
      <c r="UYB96"/>
      <c r="UYC96"/>
      <c r="UYD96"/>
      <c r="UYE96"/>
      <c r="UYF96"/>
      <c r="UYG96"/>
      <c r="UYH96"/>
      <c r="UYI96"/>
      <c r="UYJ96"/>
      <c r="UYK96"/>
      <c r="UYL96"/>
      <c r="UYM96"/>
      <c r="UYN96"/>
      <c r="UYO96"/>
      <c r="UYP96"/>
      <c r="UYQ96"/>
      <c r="UYR96"/>
      <c r="UYS96"/>
      <c r="UYT96"/>
      <c r="UYU96"/>
      <c r="UYV96"/>
      <c r="UYW96"/>
      <c r="UYX96"/>
      <c r="UYY96"/>
      <c r="UYZ96"/>
      <c r="UZA96"/>
      <c r="UZB96"/>
      <c r="UZC96"/>
      <c r="UZD96"/>
      <c r="UZE96"/>
      <c r="UZF96"/>
      <c r="UZG96"/>
      <c r="UZH96"/>
      <c r="UZI96"/>
      <c r="UZJ96"/>
      <c r="UZK96"/>
      <c r="UZL96"/>
      <c r="UZM96"/>
      <c r="UZN96"/>
      <c r="UZO96"/>
      <c r="UZP96"/>
      <c r="UZQ96"/>
      <c r="UZR96"/>
      <c r="UZS96"/>
      <c r="UZT96"/>
      <c r="UZU96"/>
      <c r="UZV96"/>
      <c r="UZW96"/>
      <c r="UZX96"/>
      <c r="UZY96"/>
      <c r="UZZ96"/>
      <c r="VAA96"/>
      <c r="VAB96"/>
      <c r="VAC96"/>
      <c r="VAD96"/>
      <c r="VAE96"/>
      <c r="VAF96"/>
      <c r="VAG96"/>
      <c r="VAH96"/>
      <c r="VAI96"/>
      <c r="VAJ96"/>
      <c r="VAK96"/>
      <c r="VAL96"/>
      <c r="VAM96"/>
      <c r="VAN96"/>
      <c r="VAO96"/>
      <c r="VAP96"/>
      <c r="VAQ96"/>
      <c r="VAR96"/>
      <c r="VAS96"/>
      <c r="VAT96"/>
      <c r="VAU96"/>
      <c r="VAV96"/>
      <c r="VAW96"/>
      <c r="VAX96"/>
      <c r="VAY96"/>
      <c r="VAZ96"/>
      <c r="VBA96"/>
      <c r="VBB96"/>
      <c r="VBC96"/>
      <c r="VBD96"/>
      <c r="VBE96"/>
      <c r="VBF96"/>
      <c r="VBG96"/>
      <c r="VBH96"/>
      <c r="VBI96"/>
      <c r="VBJ96"/>
      <c r="VBK96"/>
      <c r="VBL96"/>
      <c r="VBM96"/>
      <c r="VBN96"/>
      <c r="VBO96"/>
      <c r="VBP96"/>
      <c r="VBQ96"/>
      <c r="VBR96"/>
      <c r="VBS96"/>
      <c r="VBT96"/>
      <c r="VBU96"/>
      <c r="VBV96"/>
      <c r="VBW96"/>
      <c r="VBX96"/>
      <c r="VBY96"/>
      <c r="VBZ96"/>
      <c r="VCA96"/>
      <c r="VCB96"/>
      <c r="VCC96"/>
      <c r="VCD96"/>
      <c r="VCE96"/>
      <c r="VCF96"/>
      <c r="VCG96"/>
      <c r="VCH96"/>
      <c r="VCI96"/>
      <c r="VCJ96"/>
      <c r="VCK96"/>
      <c r="VCL96"/>
      <c r="VCM96"/>
      <c r="VCN96"/>
      <c r="VCO96"/>
      <c r="VCP96"/>
      <c r="VCQ96"/>
      <c r="VCR96"/>
      <c r="VCS96"/>
      <c r="VCT96"/>
      <c r="VCU96"/>
      <c r="VCV96"/>
      <c r="VCW96"/>
      <c r="VCX96"/>
      <c r="VCY96"/>
      <c r="VCZ96"/>
      <c r="VDA96"/>
      <c r="VDB96"/>
      <c r="VDC96"/>
      <c r="VDD96"/>
      <c r="VDE96"/>
      <c r="VDF96"/>
      <c r="VDG96"/>
      <c r="VDH96"/>
      <c r="VDI96"/>
      <c r="VDJ96"/>
      <c r="VDK96"/>
      <c r="VDL96"/>
      <c r="VDM96"/>
      <c r="VDN96"/>
      <c r="VDO96"/>
      <c r="VDP96"/>
      <c r="VDQ96"/>
      <c r="VDR96"/>
      <c r="VDS96"/>
      <c r="VDT96"/>
      <c r="VDU96"/>
      <c r="VDV96"/>
      <c r="VDW96"/>
      <c r="VDX96"/>
      <c r="VDY96"/>
      <c r="VDZ96"/>
      <c r="VEA96"/>
      <c r="VEB96"/>
      <c r="VEC96"/>
      <c r="VED96"/>
      <c r="VEE96"/>
      <c r="VEF96"/>
      <c r="VEG96"/>
      <c r="VEH96"/>
      <c r="VEI96"/>
      <c r="VEJ96"/>
      <c r="VEK96"/>
      <c r="VEL96"/>
      <c r="VEM96"/>
      <c r="VEN96"/>
      <c r="VEO96"/>
      <c r="VEP96"/>
      <c r="VEQ96"/>
      <c r="VER96"/>
      <c r="VES96"/>
      <c r="VET96"/>
      <c r="VEU96"/>
      <c r="VEV96"/>
      <c r="VEW96"/>
      <c r="VEX96"/>
      <c r="VEY96"/>
      <c r="VEZ96"/>
      <c r="VFA96"/>
      <c r="VFB96"/>
      <c r="VFC96"/>
      <c r="VFD96"/>
      <c r="VFE96"/>
      <c r="VFF96"/>
      <c r="VFG96"/>
      <c r="VFH96"/>
      <c r="VFI96"/>
      <c r="VFJ96"/>
      <c r="VFK96"/>
      <c r="VFL96"/>
      <c r="VFM96"/>
      <c r="VFN96"/>
      <c r="VFO96"/>
      <c r="VFP96"/>
      <c r="VFQ96"/>
      <c r="VFR96"/>
      <c r="VFS96"/>
      <c r="VFT96"/>
      <c r="VFU96"/>
      <c r="VFV96"/>
      <c r="VFW96"/>
      <c r="VFX96"/>
      <c r="VFY96"/>
      <c r="VFZ96"/>
      <c r="VGA96"/>
      <c r="VGB96"/>
      <c r="VGC96"/>
      <c r="VGD96"/>
      <c r="VGE96"/>
      <c r="VGF96"/>
      <c r="VGG96"/>
      <c r="VGH96"/>
      <c r="VGI96"/>
      <c r="VGJ96"/>
      <c r="VGK96"/>
      <c r="VGL96"/>
      <c r="VGM96"/>
      <c r="VGN96"/>
      <c r="VGO96"/>
      <c r="VGP96"/>
      <c r="VGQ96"/>
      <c r="VGR96"/>
      <c r="VGS96"/>
      <c r="VGT96"/>
      <c r="VGU96"/>
      <c r="VGV96"/>
      <c r="VGW96"/>
      <c r="VGX96"/>
      <c r="VGY96"/>
      <c r="VGZ96"/>
      <c r="VHA96"/>
      <c r="VHB96"/>
      <c r="VHC96"/>
      <c r="VHD96"/>
      <c r="VHE96"/>
      <c r="VHF96"/>
      <c r="VHG96"/>
      <c r="VHH96"/>
      <c r="VHI96"/>
      <c r="VHJ96"/>
      <c r="VHK96"/>
      <c r="VHL96"/>
      <c r="VHM96"/>
      <c r="VHN96"/>
      <c r="VHO96"/>
      <c r="VHP96"/>
      <c r="VHQ96"/>
      <c r="VHR96"/>
      <c r="VHS96"/>
      <c r="VHT96"/>
      <c r="VHU96"/>
      <c r="VHV96"/>
      <c r="VHW96"/>
      <c r="VHX96"/>
      <c r="VHY96"/>
      <c r="VHZ96"/>
      <c r="VIA96"/>
      <c r="VIB96"/>
      <c r="VIC96"/>
      <c r="VID96"/>
      <c r="VIE96"/>
      <c r="VIF96"/>
      <c r="VIG96"/>
      <c r="VIH96"/>
      <c r="VII96"/>
      <c r="VIJ96"/>
      <c r="VIK96"/>
      <c r="VIL96"/>
      <c r="VIM96"/>
      <c r="VIN96"/>
      <c r="VIO96"/>
      <c r="VIP96"/>
      <c r="VIQ96"/>
      <c r="VIR96"/>
      <c r="VIS96"/>
      <c r="VIT96"/>
      <c r="VIU96"/>
      <c r="VIV96"/>
      <c r="VIW96"/>
      <c r="VIX96"/>
      <c r="VIY96"/>
      <c r="VIZ96"/>
      <c r="VJA96"/>
      <c r="VJB96"/>
      <c r="VJC96"/>
      <c r="VJD96"/>
      <c r="VJE96"/>
      <c r="VJF96"/>
      <c r="VJG96"/>
      <c r="VJH96"/>
      <c r="VJI96"/>
      <c r="VJJ96"/>
      <c r="VJK96"/>
      <c r="VJL96"/>
      <c r="VJM96"/>
      <c r="VJN96"/>
      <c r="VJO96"/>
      <c r="VJP96"/>
      <c r="VJQ96"/>
      <c r="VJR96"/>
      <c r="VJS96"/>
      <c r="VJT96"/>
      <c r="VJU96"/>
      <c r="VJV96"/>
      <c r="VJW96"/>
      <c r="VJX96"/>
      <c r="VJY96"/>
      <c r="VJZ96"/>
      <c r="VKA96"/>
      <c r="VKB96"/>
      <c r="VKC96"/>
      <c r="VKD96"/>
      <c r="VKE96"/>
      <c r="VKF96"/>
      <c r="VKG96"/>
      <c r="VKH96"/>
      <c r="VKI96"/>
      <c r="VKJ96"/>
      <c r="VKK96"/>
      <c r="VKL96"/>
      <c r="VKM96"/>
      <c r="VKN96"/>
      <c r="VKO96"/>
      <c r="VKP96"/>
      <c r="VKQ96"/>
      <c r="VKR96"/>
      <c r="VKS96"/>
      <c r="VKT96"/>
      <c r="VKU96"/>
      <c r="VKV96"/>
      <c r="VKW96"/>
      <c r="VKX96"/>
      <c r="VKY96"/>
      <c r="VKZ96"/>
      <c r="VLA96"/>
      <c r="VLB96"/>
      <c r="VLC96"/>
      <c r="VLD96"/>
      <c r="VLE96"/>
      <c r="VLF96"/>
      <c r="VLG96"/>
      <c r="VLH96"/>
      <c r="VLI96"/>
      <c r="VLJ96"/>
      <c r="VLK96"/>
      <c r="VLL96"/>
      <c r="VLM96"/>
      <c r="VLN96"/>
      <c r="VLO96"/>
      <c r="VLP96"/>
      <c r="VLQ96"/>
      <c r="VLR96"/>
      <c r="VLS96"/>
      <c r="VLT96"/>
      <c r="VLU96"/>
      <c r="VLV96"/>
      <c r="VLW96"/>
      <c r="VLX96"/>
      <c r="VLY96"/>
      <c r="VLZ96"/>
      <c r="VMA96"/>
      <c r="VMB96"/>
      <c r="VMC96"/>
      <c r="VMD96"/>
      <c r="VME96"/>
      <c r="VMF96"/>
      <c r="VMG96"/>
      <c r="VMH96"/>
      <c r="VMI96"/>
      <c r="VMJ96"/>
      <c r="VMK96"/>
      <c r="VML96"/>
      <c r="VMM96"/>
      <c r="VMN96"/>
      <c r="VMO96"/>
      <c r="VMP96"/>
      <c r="VMQ96"/>
      <c r="VMR96"/>
      <c r="VMS96"/>
      <c r="VMT96"/>
      <c r="VMU96"/>
      <c r="VMV96"/>
      <c r="VMW96"/>
      <c r="VMX96"/>
      <c r="VMY96"/>
      <c r="VMZ96"/>
      <c r="VNA96"/>
      <c r="VNB96"/>
      <c r="VNC96"/>
      <c r="VND96"/>
      <c r="VNE96"/>
      <c r="VNF96"/>
      <c r="VNG96"/>
      <c r="VNH96"/>
      <c r="VNI96"/>
      <c r="VNJ96"/>
      <c r="VNK96"/>
      <c r="VNL96"/>
      <c r="VNM96"/>
      <c r="VNN96"/>
      <c r="VNO96"/>
      <c r="VNP96"/>
      <c r="VNQ96"/>
      <c r="VNR96"/>
      <c r="VNS96"/>
      <c r="VNT96"/>
      <c r="VNU96"/>
      <c r="VNV96"/>
      <c r="VNW96"/>
      <c r="VNX96"/>
      <c r="VNY96"/>
      <c r="VNZ96"/>
      <c r="VOA96"/>
      <c r="VOB96"/>
      <c r="VOC96"/>
      <c r="VOD96"/>
      <c r="VOE96"/>
      <c r="VOF96"/>
      <c r="VOG96"/>
      <c r="VOH96"/>
      <c r="VOI96"/>
      <c r="VOJ96"/>
      <c r="VOK96"/>
      <c r="VOL96"/>
      <c r="VOM96"/>
      <c r="VON96"/>
      <c r="VOO96"/>
      <c r="VOP96"/>
      <c r="VOQ96"/>
      <c r="VOR96"/>
      <c r="VOS96"/>
      <c r="VOT96"/>
      <c r="VOU96"/>
      <c r="VOV96"/>
      <c r="VOW96"/>
      <c r="VOX96"/>
      <c r="VOY96"/>
      <c r="VOZ96"/>
      <c r="VPA96"/>
      <c r="VPB96"/>
      <c r="VPC96"/>
      <c r="VPD96"/>
      <c r="VPE96"/>
      <c r="VPF96"/>
      <c r="VPG96"/>
      <c r="VPH96"/>
      <c r="VPI96"/>
      <c r="VPJ96"/>
      <c r="VPK96"/>
      <c r="VPL96"/>
      <c r="VPM96"/>
      <c r="VPN96"/>
      <c r="VPO96"/>
      <c r="VPP96"/>
      <c r="VPQ96"/>
      <c r="VPR96"/>
      <c r="VPS96"/>
      <c r="VPT96"/>
      <c r="VPU96"/>
      <c r="VPV96"/>
      <c r="VPW96"/>
      <c r="VPX96"/>
      <c r="VPY96"/>
      <c r="VPZ96"/>
      <c r="VQA96"/>
      <c r="VQB96"/>
      <c r="VQC96"/>
      <c r="VQD96"/>
      <c r="VQE96"/>
      <c r="VQF96"/>
      <c r="VQG96"/>
      <c r="VQH96"/>
      <c r="VQI96"/>
      <c r="VQJ96"/>
      <c r="VQK96"/>
      <c r="VQL96"/>
      <c r="VQM96"/>
      <c r="VQN96"/>
      <c r="VQO96"/>
      <c r="VQP96"/>
      <c r="VQQ96"/>
      <c r="VQR96"/>
      <c r="VQS96"/>
      <c r="VQT96"/>
      <c r="VQU96"/>
      <c r="VQV96"/>
      <c r="VQW96"/>
      <c r="VQX96"/>
      <c r="VQY96"/>
      <c r="VQZ96"/>
      <c r="VRA96"/>
      <c r="VRB96"/>
      <c r="VRC96"/>
      <c r="VRD96"/>
      <c r="VRE96"/>
      <c r="VRF96"/>
      <c r="VRG96"/>
      <c r="VRH96"/>
      <c r="VRI96"/>
      <c r="VRJ96"/>
      <c r="VRK96"/>
      <c r="VRL96"/>
      <c r="VRM96"/>
      <c r="VRN96"/>
      <c r="VRO96"/>
      <c r="VRP96"/>
      <c r="VRQ96"/>
      <c r="VRR96"/>
      <c r="VRS96"/>
      <c r="VRT96"/>
      <c r="VRU96"/>
      <c r="VRV96"/>
      <c r="VRW96"/>
      <c r="VRX96"/>
      <c r="VRY96"/>
      <c r="VRZ96"/>
      <c r="VSA96"/>
      <c r="VSB96"/>
      <c r="VSC96"/>
      <c r="VSD96"/>
      <c r="VSE96"/>
      <c r="VSF96"/>
      <c r="VSG96"/>
      <c r="VSH96"/>
      <c r="VSI96"/>
      <c r="VSJ96"/>
      <c r="VSK96"/>
      <c r="VSL96"/>
      <c r="VSM96"/>
      <c r="VSN96"/>
      <c r="VSO96"/>
      <c r="VSP96"/>
      <c r="VSQ96"/>
      <c r="VSR96"/>
      <c r="VSS96"/>
      <c r="VST96"/>
      <c r="VSU96"/>
      <c r="VSV96"/>
      <c r="VSW96"/>
      <c r="VSX96"/>
      <c r="VSY96"/>
      <c r="VSZ96"/>
      <c r="VTA96"/>
      <c r="VTB96"/>
      <c r="VTC96"/>
      <c r="VTD96"/>
      <c r="VTE96"/>
      <c r="VTF96"/>
      <c r="VTG96"/>
      <c r="VTH96"/>
      <c r="VTI96"/>
      <c r="VTJ96"/>
      <c r="VTK96"/>
      <c r="VTL96"/>
      <c r="VTM96"/>
      <c r="VTN96"/>
      <c r="VTO96"/>
      <c r="VTP96"/>
      <c r="VTQ96"/>
      <c r="VTR96"/>
      <c r="VTS96"/>
      <c r="VTT96"/>
      <c r="VTU96"/>
      <c r="VTV96"/>
      <c r="VTW96"/>
      <c r="VTX96"/>
      <c r="VTY96"/>
      <c r="VTZ96"/>
      <c r="VUA96"/>
      <c r="VUB96"/>
      <c r="VUC96"/>
      <c r="VUD96"/>
      <c r="VUE96"/>
      <c r="VUF96"/>
      <c r="VUG96"/>
      <c r="VUH96"/>
      <c r="VUI96"/>
      <c r="VUJ96"/>
      <c r="VUK96"/>
      <c r="VUL96"/>
      <c r="VUM96"/>
      <c r="VUN96"/>
      <c r="VUO96"/>
      <c r="VUP96"/>
      <c r="VUQ96"/>
      <c r="VUR96"/>
      <c r="VUS96"/>
      <c r="VUT96"/>
      <c r="VUU96"/>
      <c r="VUV96"/>
      <c r="VUW96"/>
      <c r="VUX96"/>
      <c r="VUY96"/>
      <c r="VUZ96"/>
      <c r="VVA96"/>
      <c r="VVB96"/>
      <c r="VVC96"/>
      <c r="VVD96"/>
      <c r="VVE96"/>
      <c r="VVF96"/>
      <c r="VVG96"/>
      <c r="VVH96"/>
      <c r="VVI96"/>
      <c r="VVJ96"/>
      <c r="VVK96"/>
      <c r="VVL96"/>
      <c r="VVM96"/>
      <c r="VVN96"/>
      <c r="VVO96"/>
      <c r="VVP96"/>
      <c r="VVQ96"/>
      <c r="VVR96"/>
      <c r="VVS96"/>
      <c r="VVT96"/>
      <c r="VVU96"/>
      <c r="VVV96"/>
      <c r="VVW96"/>
      <c r="VVX96"/>
      <c r="VVY96"/>
      <c r="VVZ96"/>
      <c r="VWA96"/>
      <c r="VWB96"/>
      <c r="VWC96"/>
      <c r="VWD96"/>
      <c r="VWE96"/>
      <c r="VWF96"/>
      <c r="VWG96"/>
      <c r="VWH96"/>
      <c r="VWI96"/>
      <c r="VWJ96"/>
      <c r="VWK96"/>
      <c r="VWL96"/>
      <c r="VWM96"/>
      <c r="VWN96"/>
      <c r="VWO96"/>
      <c r="VWP96"/>
      <c r="VWQ96"/>
      <c r="VWR96"/>
      <c r="VWS96"/>
      <c r="VWT96"/>
      <c r="VWU96"/>
      <c r="VWV96"/>
      <c r="VWW96"/>
      <c r="VWX96"/>
      <c r="VWY96"/>
      <c r="VWZ96"/>
      <c r="VXA96"/>
      <c r="VXB96"/>
      <c r="VXC96"/>
      <c r="VXD96"/>
      <c r="VXE96"/>
      <c r="VXF96"/>
      <c r="VXG96"/>
      <c r="VXH96"/>
      <c r="VXI96"/>
      <c r="VXJ96"/>
      <c r="VXK96"/>
      <c r="VXL96"/>
      <c r="VXM96"/>
      <c r="VXN96"/>
      <c r="VXO96"/>
      <c r="VXP96"/>
      <c r="VXQ96"/>
      <c r="VXR96"/>
      <c r="VXS96"/>
      <c r="VXT96"/>
      <c r="VXU96"/>
      <c r="VXV96"/>
      <c r="VXW96"/>
      <c r="VXX96"/>
      <c r="VXY96"/>
      <c r="VXZ96"/>
      <c r="VYA96"/>
      <c r="VYB96"/>
      <c r="VYC96"/>
      <c r="VYD96"/>
      <c r="VYE96"/>
      <c r="VYF96"/>
      <c r="VYG96"/>
      <c r="VYH96"/>
      <c r="VYI96"/>
      <c r="VYJ96"/>
      <c r="VYK96"/>
      <c r="VYL96"/>
      <c r="VYM96"/>
      <c r="VYN96"/>
      <c r="VYO96"/>
      <c r="VYP96"/>
      <c r="VYQ96"/>
      <c r="VYR96"/>
      <c r="VYS96"/>
      <c r="VYT96"/>
      <c r="VYU96"/>
      <c r="VYV96"/>
      <c r="VYW96"/>
      <c r="VYX96"/>
      <c r="VYY96"/>
      <c r="VYZ96"/>
      <c r="VZA96"/>
      <c r="VZB96"/>
      <c r="VZC96"/>
      <c r="VZD96"/>
      <c r="VZE96"/>
      <c r="VZF96"/>
      <c r="VZG96"/>
      <c r="VZH96"/>
      <c r="VZI96"/>
      <c r="VZJ96"/>
      <c r="VZK96"/>
      <c r="VZL96"/>
      <c r="VZM96"/>
      <c r="VZN96"/>
      <c r="VZO96"/>
      <c r="VZP96"/>
      <c r="VZQ96"/>
      <c r="VZR96"/>
      <c r="VZS96"/>
      <c r="VZT96"/>
      <c r="VZU96"/>
      <c r="VZV96"/>
      <c r="VZW96"/>
      <c r="VZX96"/>
      <c r="VZY96"/>
      <c r="VZZ96"/>
      <c r="WAA96"/>
      <c r="WAB96"/>
      <c r="WAC96"/>
      <c r="WAD96"/>
      <c r="WAE96"/>
      <c r="WAF96"/>
      <c r="WAG96"/>
      <c r="WAH96"/>
      <c r="WAI96"/>
      <c r="WAJ96"/>
      <c r="WAK96"/>
      <c r="WAL96"/>
      <c r="WAM96"/>
      <c r="WAN96"/>
      <c r="WAO96"/>
      <c r="WAP96"/>
      <c r="WAQ96"/>
      <c r="WAR96"/>
      <c r="WAS96"/>
      <c r="WAT96"/>
      <c r="WAU96"/>
      <c r="WAV96"/>
      <c r="WAW96"/>
      <c r="WAX96"/>
      <c r="WAY96"/>
      <c r="WAZ96"/>
      <c r="WBA96"/>
      <c r="WBB96"/>
      <c r="WBC96"/>
      <c r="WBD96"/>
      <c r="WBE96"/>
      <c r="WBF96"/>
      <c r="WBG96"/>
      <c r="WBH96"/>
      <c r="WBI96"/>
      <c r="WBJ96"/>
      <c r="WBK96"/>
      <c r="WBL96"/>
      <c r="WBM96"/>
      <c r="WBN96"/>
      <c r="WBO96"/>
      <c r="WBP96"/>
      <c r="WBQ96"/>
      <c r="WBR96"/>
      <c r="WBS96"/>
      <c r="WBT96"/>
      <c r="WBU96"/>
      <c r="WBV96"/>
      <c r="WBW96"/>
      <c r="WBX96"/>
      <c r="WBY96"/>
      <c r="WBZ96"/>
      <c r="WCA96"/>
      <c r="WCB96"/>
      <c r="WCC96"/>
      <c r="WCD96"/>
      <c r="WCE96"/>
      <c r="WCF96"/>
      <c r="WCG96"/>
      <c r="WCH96"/>
      <c r="WCI96"/>
      <c r="WCJ96"/>
      <c r="WCK96"/>
      <c r="WCL96"/>
      <c r="WCM96"/>
      <c r="WCN96"/>
      <c r="WCO96"/>
      <c r="WCP96"/>
      <c r="WCQ96"/>
      <c r="WCR96"/>
      <c r="WCS96"/>
      <c r="WCT96"/>
      <c r="WCU96"/>
      <c r="WCV96"/>
      <c r="WCW96"/>
      <c r="WCX96"/>
      <c r="WCY96"/>
      <c r="WCZ96"/>
      <c r="WDA96"/>
      <c r="WDB96"/>
      <c r="WDC96"/>
      <c r="WDD96"/>
      <c r="WDE96"/>
      <c r="WDF96"/>
      <c r="WDG96"/>
      <c r="WDH96"/>
      <c r="WDI96"/>
      <c r="WDJ96"/>
      <c r="WDK96"/>
      <c r="WDL96"/>
      <c r="WDM96"/>
      <c r="WDN96"/>
      <c r="WDO96"/>
      <c r="WDP96"/>
      <c r="WDQ96"/>
      <c r="WDR96"/>
      <c r="WDS96"/>
      <c r="WDT96"/>
      <c r="WDU96"/>
      <c r="WDV96"/>
      <c r="WDW96"/>
      <c r="WDX96"/>
      <c r="WDY96"/>
      <c r="WDZ96"/>
      <c r="WEA96"/>
      <c r="WEB96"/>
      <c r="WEC96"/>
      <c r="WED96"/>
      <c r="WEE96"/>
      <c r="WEF96"/>
      <c r="WEG96"/>
      <c r="WEH96"/>
      <c r="WEI96"/>
      <c r="WEJ96"/>
      <c r="WEK96"/>
      <c r="WEL96"/>
      <c r="WEM96"/>
      <c r="WEN96"/>
      <c r="WEO96"/>
      <c r="WEP96"/>
      <c r="WEQ96"/>
      <c r="WER96"/>
      <c r="WES96"/>
      <c r="WET96"/>
      <c r="WEU96"/>
      <c r="WEV96"/>
      <c r="WEW96"/>
      <c r="WEX96"/>
      <c r="WEY96"/>
      <c r="WEZ96"/>
      <c r="WFA96"/>
      <c r="WFB96"/>
      <c r="WFC96"/>
      <c r="WFD96"/>
      <c r="WFE96"/>
      <c r="WFF96"/>
      <c r="WFG96"/>
      <c r="WFH96"/>
      <c r="WFI96"/>
      <c r="WFJ96"/>
      <c r="WFK96"/>
      <c r="WFL96"/>
      <c r="WFM96"/>
      <c r="WFN96"/>
      <c r="WFO96"/>
      <c r="WFP96"/>
      <c r="WFQ96"/>
      <c r="WFR96"/>
      <c r="WFS96"/>
      <c r="WFT96"/>
      <c r="WFU96"/>
      <c r="WFV96"/>
      <c r="WFW96"/>
      <c r="WFX96"/>
      <c r="WFY96"/>
      <c r="WFZ96"/>
      <c r="WGA96"/>
      <c r="WGB96"/>
      <c r="WGC96"/>
      <c r="WGD96"/>
      <c r="WGE96"/>
      <c r="WGF96"/>
      <c r="WGG96"/>
      <c r="WGH96"/>
      <c r="WGI96"/>
      <c r="WGJ96"/>
      <c r="WGK96"/>
      <c r="WGL96"/>
      <c r="WGM96"/>
      <c r="WGN96"/>
      <c r="WGO96"/>
      <c r="WGP96"/>
      <c r="WGQ96"/>
      <c r="WGR96"/>
      <c r="WGS96"/>
      <c r="WGT96"/>
      <c r="WGU96"/>
      <c r="WGV96"/>
      <c r="WGW96"/>
      <c r="WGX96"/>
      <c r="WGY96"/>
      <c r="WGZ96"/>
      <c r="WHA96"/>
      <c r="WHB96"/>
      <c r="WHC96"/>
      <c r="WHD96"/>
      <c r="WHE96"/>
      <c r="WHF96"/>
      <c r="WHG96"/>
      <c r="WHH96"/>
      <c r="WHI96"/>
      <c r="WHJ96"/>
      <c r="WHK96"/>
      <c r="WHL96"/>
      <c r="WHM96"/>
      <c r="WHN96"/>
      <c r="WHO96"/>
      <c r="WHP96"/>
      <c r="WHQ96"/>
      <c r="WHR96"/>
      <c r="WHS96"/>
      <c r="WHT96"/>
      <c r="WHU96"/>
      <c r="WHV96"/>
      <c r="WHW96"/>
      <c r="WHX96"/>
      <c r="WHY96"/>
      <c r="WHZ96"/>
      <c r="WIA96"/>
      <c r="WIB96"/>
      <c r="WIC96"/>
      <c r="WID96"/>
      <c r="WIE96"/>
      <c r="WIF96"/>
      <c r="WIG96"/>
      <c r="WIH96"/>
      <c r="WII96"/>
      <c r="WIJ96"/>
      <c r="WIK96"/>
      <c r="WIL96"/>
      <c r="WIM96"/>
      <c r="WIN96"/>
      <c r="WIO96"/>
      <c r="WIP96"/>
      <c r="WIQ96"/>
      <c r="WIR96"/>
      <c r="WIS96"/>
      <c r="WIT96"/>
      <c r="WIU96"/>
      <c r="WIV96"/>
      <c r="WIW96"/>
      <c r="WIX96"/>
      <c r="WIY96"/>
      <c r="WIZ96"/>
      <c r="WJA96"/>
      <c r="WJB96"/>
      <c r="WJC96"/>
      <c r="WJD96"/>
      <c r="WJE96"/>
      <c r="WJF96"/>
      <c r="WJG96"/>
      <c r="WJH96"/>
      <c r="WJI96"/>
      <c r="WJJ96"/>
      <c r="WJK96"/>
      <c r="WJL96"/>
      <c r="WJM96"/>
      <c r="WJN96"/>
      <c r="WJO96"/>
      <c r="WJP96"/>
      <c r="WJQ96"/>
      <c r="WJR96"/>
      <c r="WJS96"/>
      <c r="WJT96"/>
      <c r="WJU96"/>
      <c r="WJV96"/>
      <c r="WJW96"/>
      <c r="WJX96"/>
      <c r="WJY96"/>
      <c r="WJZ96"/>
      <c r="WKA96"/>
      <c r="WKB96"/>
      <c r="WKC96"/>
      <c r="WKD96"/>
      <c r="WKE96"/>
      <c r="WKF96"/>
      <c r="WKG96"/>
      <c r="WKH96"/>
      <c r="WKI96"/>
      <c r="WKJ96"/>
      <c r="WKK96"/>
      <c r="WKL96"/>
      <c r="WKM96"/>
      <c r="WKN96"/>
      <c r="WKO96"/>
      <c r="WKP96"/>
      <c r="WKQ96"/>
      <c r="WKR96"/>
      <c r="WKS96"/>
      <c r="WKT96"/>
      <c r="WKU96"/>
      <c r="WKV96"/>
      <c r="WKW96"/>
      <c r="WKX96"/>
      <c r="WKY96"/>
      <c r="WKZ96"/>
      <c r="WLA96"/>
      <c r="WLB96"/>
      <c r="WLC96"/>
      <c r="WLD96"/>
      <c r="WLE96"/>
      <c r="WLF96"/>
      <c r="WLG96"/>
      <c r="WLH96"/>
      <c r="WLI96"/>
      <c r="WLJ96"/>
      <c r="WLK96"/>
      <c r="WLL96"/>
      <c r="WLM96"/>
      <c r="WLN96"/>
      <c r="WLO96"/>
      <c r="WLP96"/>
      <c r="WLQ96"/>
      <c r="WLR96"/>
      <c r="WLS96"/>
      <c r="WLT96"/>
      <c r="WLU96"/>
      <c r="WLV96"/>
      <c r="WLW96"/>
      <c r="WLX96"/>
      <c r="WLY96"/>
      <c r="WLZ96"/>
      <c r="WMA96"/>
      <c r="WMB96"/>
      <c r="WMC96"/>
      <c r="WMD96"/>
      <c r="WME96"/>
      <c r="WMF96"/>
      <c r="WMG96"/>
      <c r="WMH96"/>
      <c r="WMI96"/>
      <c r="WMJ96"/>
      <c r="WMK96"/>
      <c r="WML96"/>
      <c r="WMM96"/>
      <c r="WMN96"/>
      <c r="WMO96"/>
      <c r="WMP96"/>
      <c r="WMQ96"/>
      <c r="WMR96"/>
      <c r="WMS96"/>
      <c r="WMT96"/>
      <c r="WMU96"/>
      <c r="WMV96"/>
      <c r="WMW96"/>
      <c r="WMX96"/>
      <c r="WMY96"/>
      <c r="WMZ96"/>
      <c r="WNA96"/>
      <c r="WNB96"/>
      <c r="WNC96"/>
      <c r="WND96"/>
      <c r="WNE96"/>
      <c r="WNF96"/>
      <c r="WNG96"/>
      <c r="WNH96"/>
      <c r="WNI96"/>
      <c r="WNJ96"/>
      <c r="WNK96"/>
      <c r="WNL96"/>
      <c r="WNM96"/>
      <c r="WNN96"/>
      <c r="WNO96"/>
      <c r="WNP96"/>
      <c r="WNQ96"/>
      <c r="WNR96"/>
      <c r="WNS96"/>
      <c r="WNT96"/>
      <c r="WNU96"/>
      <c r="WNV96"/>
      <c r="WNW96"/>
      <c r="WNX96"/>
      <c r="WNY96"/>
      <c r="WNZ96"/>
      <c r="WOA96"/>
      <c r="WOB96"/>
      <c r="WOC96"/>
      <c r="WOD96"/>
      <c r="WOE96"/>
      <c r="WOF96"/>
      <c r="WOG96"/>
      <c r="WOH96"/>
      <c r="WOI96"/>
      <c r="WOJ96"/>
      <c r="WOK96"/>
      <c r="WOL96"/>
      <c r="WOM96"/>
      <c r="WON96"/>
      <c r="WOO96"/>
      <c r="WOP96"/>
      <c r="WOQ96"/>
      <c r="WOR96"/>
      <c r="WOS96"/>
      <c r="WOT96"/>
      <c r="WOU96"/>
      <c r="WOV96"/>
      <c r="WOW96"/>
      <c r="WOX96"/>
      <c r="WOY96"/>
      <c r="WOZ96"/>
      <c r="WPA96"/>
      <c r="WPB96"/>
      <c r="WPC96"/>
      <c r="WPD96"/>
      <c r="WPE96"/>
      <c r="WPF96"/>
      <c r="WPG96"/>
      <c r="WPH96"/>
      <c r="WPI96"/>
      <c r="WPJ96"/>
      <c r="WPK96"/>
      <c r="WPL96"/>
      <c r="WPM96"/>
      <c r="WPN96"/>
      <c r="WPO96"/>
      <c r="WPP96"/>
      <c r="WPQ96"/>
      <c r="WPR96"/>
      <c r="WPS96"/>
      <c r="WPT96"/>
      <c r="WPU96"/>
      <c r="WPV96"/>
      <c r="WPW96"/>
      <c r="WPX96"/>
      <c r="WPY96"/>
      <c r="WPZ96"/>
      <c r="WQA96"/>
      <c r="WQB96"/>
      <c r="WQC96"/>
      <c r="WQD96"/>
      <c r="WQE96"/>
      <c r="WQF96"/>
      <c r="WQG96"/>
      <c r="WQH96"/>
      <c r="WQI96"/>
      <c r="WQJ96"/>
      <c r="WQK96"/>
      <c r="WQL96"/>
      <c r="WQM96"/>
      <c r="WQN96"/>
      <c r="WQO96"/>
      <c r="WQP96"/>
      <c r="WQQ96"/>
      <c r="WQR96"/>
      <c r="WQS96"/>
      <c r="WQT96"/>
      <c r="WQU96"/>
      <c r="WQV96"/>
      <c r="WQW96"/>
      <c r="WQX96"/>
      <c r="WQY96"/>
      <c r="WQZ96"/>
      <c r="WRA96"/>
      <c r="WRB96"/>
      <c r="WRC96"/>
      <c r="WRD96"/>
      <c r="WRE96"/>
      <c r="WRF96"/>
      <c r="WRG96"/>
      <c r="WRH96"/>
      <c r="WRI96"/>
      <c r="WRJ96"/>
      <c r="WRK96"/>
      <c r="WRL96"/>
      <c r="WRM96"/>
      <c r="WRN96"/>
      <c r="WRO96"/>
      <c r="WRP96"/>
      <c r="WRQ96"/>
      <c r="WRR96"/>
      <c r="WRS96"/>
      <c r="WRT96"/>
      <c r="WRU96"/>
      <c r="WRV96"/>
      <c r="WRW96"/>
      <c r="WRX96"/>
      <c r="WRY96"/>
      <c r="WRZ96"/>
      <c r="WSA96"/>
      <c r="WSB96"/>
      <c r="WSC96"/>
      <c r="WSD96"/>
      <c r="WSE96"/>
      <c r="WSF96"/>
      <c r="WSG96"/>
      <c r="WSH96"/>
      <c r="WSI96"/>
      <c r="WSJ96"/>
      <c r="WSK96"/>
      <c r="WSL96"/>
      <c r="WSM96"/>
      <c r="WSN96"/>
      <c r="WSO96"/>
      <c r="WSP96"/>
      <c r="WSQ96"/>
      <c r="WSR96"/>
      <c r="WSS96"/>
      <c r="WST96"/>
      <c r="WSU96"/>
      <c r="WSV96"/>
      <c r="WSW96"/>
      <c r="WSX96"/>
      <c r="WSY96"/>
      <c r="WSZ96"/>
      <c r="WTA96"/>
      <c r="WTB96"/>
      <c r="WTC96"/>
      <c r="WTD96"/>
      <c r="WTE96"/>
      <c r="WTF96"/>
      <c r="WTG96"/>
      <c r="WTH96"/>
      <c r="WTI96"/>
      <c r="WTJ96"/>
      <c r="WTK96"/>
      <c r="WTL96"/>
      <c r="WTM96"/>
      <c r="WTN96"/>
      <c r="WTO96"/>
      <c r="WTP96"/>
      <c r="WTQ96"/>
      <c r="WTR96"/>
      <c r="WTS96"/>
      <c r="WTT96"/>
      <c r="WTU96"/>
      <c r="WTV96"/>
      <c r="WTW96"/>
      <c r="WTX96"/>
      <c r="WTY96"/>
      <c r="WTZ96"/>
      <c r="WUA96"/>
      <c r="WUB96"/>
      <c r="WUC96"/>
      <c r="WUD96"/>
      <c r="WUE96"/>
      <c r="WUF96"/>
      <c r="WUG96"/>
      <c r="WUH96"/>
      <c r="WUI96"/>
      <c r="WUJ96"/>
      <c r="WUK96"/>
      <c r="WUL96"/>
      <c r="WUM96"/>
      <c r="WUN96"/>
      <c r="WUO96"/>
      <c r="WUP96"/>
      <c r="WUQ96"/>
      <c r="WUR96"/>
      <c r="WUS96"/>
      <c r="WUT96"/>
      <c r="WUU96"/>
      <c r="WUV96"/>
      <c r="WUW96"/>
      <c r="WUX96"/>
      <c r="WUY96"/>
      <c r="WUZ96"/>
      <c r="WVA96"/>
      <c r="WVB96"/>
      <c r="WVC96"/>
      <c r="WVD96"/>
      <c r="WVE96"/>
      <c r="WVF96"/>
      <c r="WVG96"/>
      <c r="WVH96"/>
      <c r="WVI96"/>
      <c r="WVJ96"/>
      <c r="WVK96"/>
      <c r="WVL96"/>
      <c r="WVM96"/>
      <c r="WVN96"/>
      <c r="WVO96"/>
      <c r="WVP96"/>
      <c r="WVQ96"/>
      <c r="WVR96"/>
      <c r="WVS96"/>
      <c r="WVT96"/>
      <c r="WVU96"/>
      <c r="WVV96"/>
      <c r="WVW96"/>
      <c r="WVX96"/>
      <c r="WVY96"/>
      <c r="WVZ96"/>
      <c r="WWA96"/>
      <c r="WWB96"/>
      <c r="WWC96"/>
      <c r="WWD96"/>
      <c r="WWE96"/>
      <c r="WWF96"/>
      <c r="WWG96"/>
      <c r="WWH96"/>
      <c r="WWI96"/>
      <c r="WWJ96"/>
      <c r="WWK96"/>
      <c r="WWL96"/>
      <c r="WWM96"/>
      <c r="WWN96"/>
      <c r="WWO96"/>
      <c r="WWP96"/>
      <c r="WWQ96"/>
      <c r="WWR96"/>
      <c r="WWS96"/>
      <c r="WWT96"/>
      <c r="WWU96"/>
      <c r="WWV96"/>
      <c r="WWW96"/>
      <c r="WWX96"/>
      <c r="WWY96"/>
      <c r="WWZ96"/>
      <c r="WXA96"/>
      <c r="WXB96"/>
      <c r="WXC96"/>
      <c r="WXD96"/>
      <c r="WXE96"/>
      <c r="WXF96"/>
      <c r="WXG96"/>
      <c r="WXH96"/>
      <c r="WXI96"/>
      <c r="WXJ96"/>
      <c r="WXK96"/>
      <c r="WXL96"/>
      <c r="WXM96"/>
      <c r="WXN96"/>
      <c r="WXO96"/>
      <c r="WXP96"/>
      <c r="WXQ96"/>
      <c r="WXR96"/>
      <c r="WXS96"/>
      <c r="WXT96"/>
      <c r="WXU96"/>
      <c r="WXV96"/>
      <c r="WXW96"/>
      <c r="WXX96"/>
      <c r="WXY96"/>
      <c r="WXZ96"/>
      <c r="WYA96"/>
      <c r="WYB96"/>
      <c r="WYC96"/>
      <c r="WYD96"/>
      <c r="WYE96"/>
      <c r="WYF96"/>
      <c r="WYG96"/>
      <c r="WYH96"/>
      <c r="WYI96"/>
      <c r="WYJ96"/>
      <c r="WYK96"/>
      <c r="WYL96"/>
      <c r="WYM96"/>
      <c r="WYN96"/>
      <c r="WYO96"/>
      <c r="WYP96"/>
      <c r="WYQ96"/>
      <c r="WYR96"/>
      <c r="WYS96"/>
      <c r="WYT96"/>
      <c r="WYU96"/>
      <c r="WYV96"/>
      <c r="WYW96"/>
      <c r="WYX96"/>
      <c r="WYY96"/>
      <c r="WYZ96"/>
      <c r="WZA96"/>
      <c r="WZB96"/>
      <c r="WZC96"/>
      <c r="WZD96"/>
      <c r="WZE96"/>
      <c r="WZF96"/>
      <c r="WZG96"/>
      <c r="WZH96"/>
      <c r="WZI96"/>
      <c r="WZJ96"/>
      <c r="WZK96"/>
      <c r="WZL96"/>
      <c r="WZM96"/>
      <c r="WZN96"/>
      <c r="WZO96"/>
      <c r="WZP96"/>
      <c r="WZQ96"/>
      <c r="WZR96"/>
      <c r="WZS96"/>
      <c r="WZT96"/>
      <c r="WZU96"/>
      <c r="WZV96"/>
      <c r="WZW96"/>
      <c r="WZX96"/>
      <c r="WZY96"/>
      <c r="WZZ96"/>
      <c r="XAA96"/>
      <c r="XAB96"/>
      <c r="XAC96"/>
      <c r="XAD96"/>
      <c r="XAE96"/>
      <c r="XAF96"/>
      <c r="XAG96"/>
      <c r="XAH96"/>
      <c r="XAI96"/>
      <c r="XAJ96"/>
      <c r="XAK96"/>
      <c r="XAL96"/>
      <c r="XAM96"/>
      <c r="XAN96"/>
      <c r="XAO96"/>
      <c r="XAP96"/>
      <c r="XAQ96"/>
      <c r="XAR96"/>
      <c r="XAS96"/>
      <c r="XAT96"/>
      <c r="XAU96"/>
      <c r="XAV96"/>
      <c r="XAW96"/>
      <c r="XAX96"/>
      <c r="XAY96"/>
      <c r="XAZ96"/>
      <c r="XBA96"/>
      <c r="XBB96"/>
      <c r="XBC96"/>
      <c r="XBD96"/>
      <c r="XBE96"/>
      <c r="XBF96"/>
      <c r="XBG96"/>
      <c r="XBH96"/>
      <c r="XBI96"/>
      <c r="XBJ96"/>
      <c r="XBK96"/>
      <c r="XBL96"/>
      <c r="XBM96"/>
      <c r="XBN96"/>
      <c r="XBO96"/>
      <c r="XBP96"/>
      <c r="XBQ96"/>
      <c r="XBR96"/>
      <c r="XBS96"/>
      <c r="XBT96"/>
      <c r="XBU96"/>
      <c r="XBV96"/>
      <c r="XBW96"/>
      <c r="XBX96"/>
      <c r="XBY96"/>
      <c r="XBZ96"/>
      <c r="XCA96"/>
      <c r="XCB96"/>
      <c r="XCC96"/>
      <c r="XCD96"/>
      <c r="XCE96"/>
      <c r="XCF96"/>
      <c r="XCG96"/>
      <c r="XCH96"/>
      <c r="XCI96"/>
      <c r="XCJ96"/>
      <c r="XCK96"/>
      <c r="XCL96"/>
      <c r="XCM96"/>
      <c r="XCN96"/>
      <c r="XCO96"/>
      <c r="XCP96"/>
      <c r="XCQ96"/>
      <c r="XCR96"/>
      <c r="XCS96"/>
      <c r="XCT96"/>
      <c r="XCU96"/>
      <c r="XCV96"/>
      <c r="XCW96"/>
      <c r="XCX96"/>
      <c r="XCY96"/>
      <c r="XCZ96"/>
      <c r="XDA96"/>
      <c r="XDB96"/>
      <c r="XDC96"/>
      <c r="XDD96"/>
      <c r="XDE96"/>
      <c r="XDF96"/>
      <c r="XDG96"/>
      <c r="XDH96"/>
      <c r="XDI96"/>
      <c r="XDJ96"/>
      <c r="XDK96"/>
      <c r="XDL96"/>
      <c r="XDM96"/>
      <c r="XDN96"/>
      <c r="XDO96"/>
      <c r="XDP96"/>
      <c r="XDQ96"/>
      <c r="XDR96"/>
      <c r="XDS96"/>
      <c r="XDT96"/>
      <c r="XDU96"/>
      <c r="XDV96"/>
      <c r="XDW96"/>
      <c r="XDX96"/>
      <c r="XDY96"/>
      <c r="XDZ96"/>
      <c r="XEA96"/>
      <c r="XEB96"/>
      <c r="XEC96"/>
      <c r="XED96"/>
      <c r="XEE96"/>
      <c r="XEF96"/>
      <c r="XEG96"/>
      <c r="XEH96"/>
      <c r="XEI96"/>
      <c r="XEJ96"/>
      <c r="XEK96"/>
      <c r="XEL96"/>
      <c r="XEM96"/>
      <c r="XEN96"/>
      <c r="XEO96"/>
      <c r="XEP96"/>
      <c r="XEQ96"/>
      <c r="XER96"/>
      <c r="XES96"/>
      <c r="XET96"/>
    </row>
    <row r="97" spans="1:14" s="16" customFormat="1" outlineLevel="1" x14ac:dyDescent="0.75">
      <c r="A97" s="51" t="s">
        <v>206</v>
      </c>
      <c r="B97" s="95">
        <v>15</v>
      </c>
      <c r="C97" s="95">
        <v>1</v>
      </c>
      <c r="D97" s="95">
        <v>1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s="16" customFormat="1" outlineLevel="1" x14ac:dyDescent="0.75">
      <c r="A98" s="51" t="s">
        <v>278</v>
      </c>
      <c r="B98" s="95">
        <v>216</v>
      </c>
      <c r="C98" s="95">
        <v>626</v>
      </c>
      <c r="D98" s="95">
        <v>342</v>
      </c>
      <c r="E98" s="95">
        <v>201</v>
      </c>
      <c r="F98" s="95">
        <v>37</v>
      </c>
      <c r="G98" s="95">
        <v>50</v>
      </c>
      <c r="H98" s="95">
        <v>62</v>
      </c>
      <c r="I98" s="95">
        <v>191</v>
      </c>
      <c r="J98" s="95">
        <v>192</v>
      </c>
      <c r="K98" s="95">
        <v>43</v>
      </c>
      <c r="L98" s="95">
        <v>6</v>
      </c>
      <c r="M98" s="95">
        <v>12</v>
      </c>
      <c r="N98" s="95">
        <v>7</v>
      </c>
    </row>
    <row r="99" spans="1:14" s="16" customFormat="1" outlineLevel="1" x14ac:dyDescent="0.75">
      <c r="A99" s="51" t="s">
        <v>235</v>
      </c>
      <c r="B99" s="95">
        <v>37</v>
      </c>
      <c r="C99" s="95">
        <v>14</v>
      </c>
      <c r="D99" s="95">
        <v>4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s="16" customFormat="1" outlineLevel="1" x14ac:dyDescent="0.75">
      <c r="A100" s="51" t="s">
        <v>292</v>
      </c>
      <c r="B100" s="95">
        <v>14</v>
      </c>
      <c r="C100" s="95">
        <v>23</v>
      </c>
      <c r="D100" s="95">
        <v>26</v>
      </c>
      <c r="E100" s="95">
        <v>10</v>
      </c>
      <c r="F100" s="95">
        <v>4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</row>
    <row r="101" spans="1:14" s="16" customFormat="1" outlineLevel="1" x14ac:dyDescent="0.75">
      <c r="A101" s="51" t="s">
        <v>260</v>
      </c>
      <c r="B101" s="95">
        <v>96</v>
      </c>
      <c r="C101" s="95">
        <v>116</v>
      </c>
      <c r="D101" s="95">
        <v>28</v>
      </c>
      <c r="E101" s="95">
        <v>1</v>
      </c>
      <c r="F101" s="95">
        <v>1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s="16" customFormat="1" ht="27.75" outlineLevel="1" thickBot="1" x14ac:dyDescent="0.8">
      <c r="A102" s="51" t="s">
        <v>481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976</v>
      </c>
      <c r="C103" s="91">
        <v>1718</v>
      </c>
      <c r="D103" s="91">
        <v>1066</v>
      </c>
      <c r="E103" s="91">
        <v>473</v>
      </c>
      <c r="F103" s="91">
        <v>199</v>
      </c>
      <c r="G103" s="91">
        <v>318</v>
      </c>
      <c r="H103" s="91">
        <v>368</v>
      </c>
      <c r="I103" s="91">
        <v>513</v>
      </c>
      <c r="J103" s="91">
        <v>526</v>
      </c>
      <c r="K103" s="91">
        <v>282</v>
      </c>
      <c r="L103" s="93">
        <v>70</v>
      </c>
      <c r="M103" s="93">
        <v>113</v>
      </c>
      <c r="N103" s="93">
        <v>149</v>
      </c>
    </row>
    <row r="104" spans="1:14" s="62" customFormat="1" x14ac:dyDescent="0.75"/>
    <row r="105" spans="1:14" s="5" customFormat="1" ht="27.75" thickBot="1" x14ac:dyDescent="0.8">
      <c r="A105" s="132" t="s">
        <v>483</v>
      </c>
      <c r="B105" s="88"/>
      <c r="C105" s="88"/>
      <c r="D105" s="88"/>
      <c r="E105" s="88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482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533</v>
      </c>
      <c r="M106" s="188" t="s">
        <v>737</v>
      </c>
      <c r="N106" s="188" t="s">
        <v>740</v>
      </c>
    </row>
    <row r="107" spans="1:14" s="16" customFormat="1" outlineLevel="1" x14ac:dyDescent="0.75">
      <c r="A107" s="58" t="s">
        <v>184</v>
      </c>
      <c r="B107" s="95">
        <v>5687.7741777777755</v>
      </c>
      <c r="C107" s="95">
        <v>12336.87563333334</v>
      </c>
      <c r="D107" s="95">
        <v>3293.43</v>
      </c>
      <c r="E107" s="95">
        <v>289.42</v>
      </c>
      <c r="F107" s="95">
        <v>190.29250000000002</v>
      </c>
      <c r="G107" s="95">
        <v>172.94</v>
      </c>
      <c r="H107" s="95">
        <v>168.10999999999999</v>
      </c>
      <c r="I107" s="95">
        <v>91.3</v>
      </c>
      <c r="J107" s="95">
        <v>312.32</v>
      </c>
      <c r="K107" s="95">
        <v>89.65</v>
      </c>
      <c r="L107" s="95">
        <v>0</v>
      </c>
      <c r="M107" s="95">
        <v>0</v>
      </c>
      <c r="N107" s="95">
        <v>89.79</v>
      </c>
    </row>
    <row r="108" spans="1:14" s="16" customFormat="1" outlineLevel="1" x14ac:dyDescent="0.75">
      <c r="A108" s="58" t="s">
        <v>111</v>
      </c>
      <c r="B108" s="95">
        <v>751.74196666666671</v>
      </c>
      <c r="C108" s="95">
        <v>201.37</v>
      </c>
      <c r="D108" s="95">
        <v>50.25</v>
      </c>
      <c r="E108" s="95">
        <v>0</v>
      </c>
      <c r="F108" s="95">
        <v>2018.88</v>
      </c>
      <c r="G108" s="95">
        <v>4447.7599999999993</v>
      </c>
      <c r="H108" s="95">
        <v>7259.9599999999973</v>
      </c>
      <c r="I108" s="95">
        <v>10977.599999999999</v>
      </c>
      <c r="J108" s="95">
        <v>10092.170000000042</v>
      </c>
      <c r="K108" s="95">
        <v>3067.76</v>
      </c>
      <c r="L108" s="95">
        <v>610.53999999999985</v>
      </c>
      <c r="M108" s="95">
        <v>999.48</v>
      </c>
      <c r="N108" s="95">
        <v>1472.97</v>
      </c>
    </row>
    <row r="109" spans="1:14" s="16" customFormat="1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25.69</v>
      </c>
      <c r="G109" s="95">
        <v>1578.3200000000002</v>
      </c>
      <c r="H109" s="95">
        <v>918.05000000000007</v>
      </c>
      <c r="I109" s="95">
        <v>1762.4</v>
      </c>
      <c r="J109" s="95">
        <v>2023.6400000000006</v>
      </c>
      <c r="K109" s="95">
        <v>1149.56</v>
      </c>
      <c r="L109" s="95">
        <v>432.15000000000009</v>
      </c>
      <c r="M109" s="95">
        <v>333.37</v>
      </c>
      <c r="N109" s="95">
        <v>923.78000000000009</v>
      </c>
    </row>
    <row r="110" spans="1:14" s="16" customFormat="1" outlineLevel="1" x14ac:dyDescent="0.75">
      <c r="A110" s="58" t="s">
        <v>173</v>
      </c>
      <c r="B110" s="95">
        <v>32580.306296296287</v>
      </c>
      <c r="C110" s="95">
        <v>57581.481750201332</v>
      </c>
      <c r="D110" s="95">
        <v>42861.440000000017</v>
      </c>
      <c r="E110" s="95">
        <v>16184.800000000003</v>
      </c>
      <c r="F110" s="95">
        <v>4458.2449999999999</v>
      </c>
      <c r="G110" s="95">
        <v>5520.0450000000001</v>
      </c>
      <c r="H110" s="95">
        <v>7797.31</v>
      </c>
      <c r="I110" s="95">
        <v>7381.1</v>
      </c>
      <c r="J110" s="95">
        <v>4937.5599999999995</v>
      </c>
      <c r="K110" s="95">
        <v>4199.7000000000007</v>
      </c>
      <c r="L110" s="95">
        <v>481.15999999999997</v>
      </c>
      <c r="M110" s="95">
        <v>1114.21</v>
      </c>
      <c r="N110" s="95">
        <v>1248.3599999999997</v>
      </c>
    </row>
    <row r="111" spans="1:14" s="16" customFormat="1" outlineLevel="1" x14ac:dyDescent="0.75">
      <c r="A111" s="58" t="s">
        <v>108</v>
      </c>
      <c r="B111" s="95">
        <v>28392.712999999992</v>
      </c>
      <c r="C111" s="95">
        <v>53700.287000000004</v>
      </c>
      <c r="D111" s="95">
        <v>32832.219999999979</v>
      </c>
      <c r="E111" s="95">
        <v>20674.739999999998</v>
      </c>
      <c r="F111" s="95">
        <v>4694.25</v>
      </c>
      <c r="G111" s="95">
        <v>2751.44</v>
      </c>
      <c r="H111" s="95">
        <v>866.28000000000009</v>
      </c>
      <c r="I111" s="95">
        <v>2194.4700000000003</v>
      </c>
      <c r="J111" s="95">
        <v>5635.8299999999981</v>
      </c>
      <c r="K111" s="95">
        <v>5311.5600000000013</v>
      </c>
      <c r="L111" s="95">
        <v>1840.7500000000005</v>
      </c>
      <c r="M111" s="95">
        <v>3389.1899999999996</v>
      </c>
      <c r="N111" s="95">
        <v>2462.1799999999994</v>
      </c>
    </row>
    <row r="112" spans="1:14" s="16" customFormat="1" ht="27.75" outlineLevel="1" thickBot="1" x14ac:dyDescent="0.8">
      <c r="A112" s="58" t="s">
        <v>116</v>
      </c>
      <c r="B112" s="95">
        <v>5613.3003215488225</v>
      </c>
      <c r="C112" s="95">
        <v>4230.6410000000005</v>
      </c>
      <c r="D112" s="95">
        <v>4397.8210000000008</v>
      </c>
      <c r="E112" s="95">
        <v>3239.7500000000005</v>
      </c>
      <c r="F112" s="95">
        <v>2564.13</v>
      </c>
      <c r="G112" s="95">
        <v>3474.26</v>
      </c>
      <c r="H112" s="95">
        <v>2494.31</v>
      </c>
      <c r="I112" s="95">
        <v>3760.165</v>
      </c>
      <c r="J112" s="95">
        <v>6169.93</v>
      </c>
      <c r="K112" s="95">
        <v>5486.46</v>
      </c>
      <c r="L112" s="95">
        <v>593.12</v>
      </c>
      <c r="M112" s="95">
        <v>1260.3799999999999</v>
      </c>
      <c r="N112" s="95">
        <v>1766.4700000000003</v>
      </c>
    </row>
    <row r="113" spans="1:94" s="5" customFormat="1" ht="27.75" thickBot="1" x14ac:dyDescent="0.8">
      <c r="A113" s="89" t="s">
        <v>83</v>
      </c>
      <c r="B113" s="91">
        <v>73025.835762289542</v>
      </c>
      <c r="C113" s="91">
        <v>128050.65538353467</v>
      </c>
      <c r="D113" s="91">
        <v>83435.160999999993</v>
      </c>
      <c r="E113" s="91">
        <v>40388.71</v>
      </c>
      <c r="F113" s="91">
        <v>13951.487499999999</v>
      </c>
      <c r="G113" s="91">
        <v>17944.764999999999</v>
      </c>
      <c r="H113" s="91">
        <v>19504.019999999997</v>
      </c>
      <c r="I113" s="91">
        <v>26167.035</v>
      </c>
      <c r="J113" s="91">
        <v>29171.450000000041</v>
      </c>
      <c r="K113" s="91">
        <v>19304.690000000002</v>
      </c>
      <c r="L113" s="93">
        <v>3957.7200000000003</v>
      </c>
      <c r="M113" s="93">
        <v>7096.63</v>
      </c>
      <c r="N113" s="93">
        <v>7963.5499999999993</v>
      </c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</row>
    <row r="114" spans="1:94" s="62" customFormat="1" x14ac:dyDescent="0.75"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</row>
    <row r="115" spans="1:94" s="5" customFormat="1" ht="27.75" thickBot="1" x14ac:dyDescent="0.8">
      <c r="A115" s="132" t="s">
        <v>489</v>
      </c>
      <c r="B115" s="88"/>
      <c r="C115" s="88"/>
      <c r="D115" s="88"/>
      <c r="E115" s="88"/>
      <c r="F115" s="103"/>
      <c r="G115" s="103"/>
      <c r="H115" s="103"/>
      <c r="I115" s="103"/>
      <c r="J115" s="103"/>
      <c r="K115" s="103"/>
      <c r="L115" s="103"/>
      <c r="M115" s="103"/>
      <c r="N115" s="103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/>
      <c r="CM115"/>
      <c r="CN115"/>
      <c r="CO115"/>
      <c r="CP115"/>
    </row>
    <row r="116" spans="1:94" s="5" customFormat="1" ht="27.75" thickBot="1" x14ac:dyDescent="0.8">
      <c r="A116" s="89" t="s">
        <v>482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533</v>
      </c>
      <c r="M116" s="188" t="s">
        <v>737</v>
      </c>
      <c r="N116" s="188" t="s">
        <v>740</v>
      </c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/>
      <c r="CM116"/>
      <c r="CN116"/>
      <c r="CO116"/>
      <c r="CP116"/>
    </row>
    <row r="117" spans="1:94" s="16" customFormat="1" outlineLevel="1" x14ac:dyDescent="0.75">
      <c r="A117" s="58" t="s">
        <v>184</v>
      </c>
      <c r="B117" s="95">
        <v>135</v>
      </c>
      <c r="C117" s="95">
        <v>295</v>
      </c>
      <c r="D117" s="95">
        <v>82</v>
      </c>
      <c r="E117" s="95">
        <v>7</v>
      </c>
      <c r="F117" s="95">
        <v>6</v>
      </c>
      <c r="G117" s="95">
        <v>4</v>
      </c>
      <c r="H117" s="95">
        <v>4</v>
      </c>
      <c r="I117" s="95">
        <v>2</v>
      </c>
      <c r="J117" s="95">
        <v>4</v>
      </c>
      <c r="K117" s="95">
        <v>1</v>
      </c>
      <c r="L117" s="95">
        <v>0</v>
      </c>
      <c r="M117" s="95">
        <v>0</v>
      </c>
      <c r="N117" s="95">
        <v>1</v>
      </c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</row>
    <row r="118" spans="1:94" s="16" customFormat="1" outlineLevel="1" x14ac:dyDescent="0.75">
      <c r="A118" s="58" t="s">
        <v>111</v>
      </c>
      <c r="B118" s="95">
        <v>16</v>
      </c>
      <c r="C118" s="95">
        <v>3</v>
      </c>
      <c r="D118" s="95">
        <v>1</v>
      </c>
      <c r="E118" s="95">
        <v>0</v>
      </c>
      <c r="F118" s="95">
        <v>59</v>
      </c>
      <c r="G118" s="95">
        <v>124</v>
      </c>
      <c r="H118" s="95">
        <v>210</v>
      </c>
      <c r="I118" s="95">
        <v>317</v>
      </c>
      <c r="J118" s="95">
        <v>298</v>
      </c>
      <c r="K118" s="95">
        <v>91</v>
      </c>
      <c r="L118" s="95">
        <v>19</v>
      </c>
      <c r="M118" s="95">
        <v>27</v>
      </c>
      <c r="N118" s="95">
        <v>44</v>
      </c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</row>
    <row r="119" spans="1:94" s="16" customFormat="1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</v>
      </c>
      <c r="G119" s="95">
        <v>47</v>
      </c>
      <c r="H119" s="95">
        <v>21</v>
      </c>
      <c r="I119" s="95">
        <v>44</v>
      </c>
      <c r="J119" s="95">
        <v>53</v>
      </c>
      <c r="K119" s="95">
        <v>30</v>
      </c>
      <c r="L119" s="95">
        <v>12</v>
      </c>
      <c r="M119" s="95">
        <v>11</v>
      </c>
      <c r="N119" s="95">
        <v>31</v>
      </c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</row>
    <row r="120" spans="1:94" s="16" customFormat="1" outlineLevel="1" x14ac:dyDescent="0.75">
      <c r="A120" s="58" t="s">
        <v>173</v>
      </c>
      <c r="B120" s="95">
        <v>437</v>
      </c>
      <c r="C120" s="95">
        <v>762</v>
      </c>
      <c r="D120" s="95">
        <v>543</v>
      </c>
      <c r="E120" s="95">
        <v>195</v>
      </c>
      <c r="F120" s="95">
        <v>54</v>
      </c>
      <c r="G120" s="95">
        <v>71</v>
      </c>
      <c r="H120" s="95">
        <v>100</v>
      </c>
      <c r="I120" s="95">
        <v>98</v>
      </c>
      <c r="J120" s="95">
        <v>68</v>
      </c>
      <c r="K120" s="95">
        <v>60</v>
      </c>
      <c r="L120" s="95">
        <v>8</v>
      </c>
      <c r="M120" s="95">
        <v>18</v>
      </c>
      <c r="N120" s="95">
        <v>24</v>
      </c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</row>
    <row r="121" spans="1:94" s="16" customFormat="1" outlineLevel="1" x14ac:dyDescent="0.75">
      <c r="A121" s="58" t="s">
        <v>108</v>
      </c>
      <c r="B121" s="95">
        <v>328</v>
      </c>
      <c r="C121" s="95">
        <v>616</v>
      </c>
      <c r="D121" s="95">
        <v>408</v>
      </c>
      <c r="E121" s="95">
        <v>247</v>
      </c>
      <c r="F121" s="95">
        <v>59</v>
      </c>
      <c r="G121" s="95">
        <v>36</v>
      </c>
      <c r="H121" s="95">
        <v>11</v>
      </c>
      <c r="I121" s="95">
        <v>25</v>
      </c>
      <c r="J121" s="95">
        <v>62</v>
      </c>
      <c r="K121" s="95">
        <v>57</v>
      </c>
      <c r="L121" s="95">
        <v>21</v>
      </c>
      <c r="M121" s="95">
        <v>42</v>
      </c>
      <c r="N121" s="95">
        <v>32</v>
      </c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</row>
    <row r="122" spans="1:94" s="16" customFormat="1" ht="27.75" outlineLevel="1" thickBot="1" x14ac:dyDescent="0.8">
      <c r="A122" s="58" t="s">
        <v>116</v>
      </c>
      <c r="B122" s="95">
        <v>60</v>
      </c>
      <c r="C122" s="95">
        <v>42</v>
      </c>
      <c r="D122" s="95">
        <v>32</v>
      </c>
      <c r="E122" s="95">
        <v>24</v>
      </c>
      <c r="F122" s="95">
        <v>20</v>
      </c>
      <c r="G122" s="95">
        <v>36</v>
      </c>
      <c r="H122" s="95">
        <v>22</v>
      </c>
      <c r="I122" s="95">
        <v>27</v>
      </c>
      <c r="J122" s="95">
        <v>41</v>
      </c>
      <c r="K122" s="95">
        <v>43</v>
      </c>
      <c r="L122" s="95">
        <v>10</v>
      </c>
      <c r="M122" s="95">
        <v>15</v>
      </c>
      <c r="N122" s="95">
        <v>17</v>
      </c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</row>
    <row r="123" spans="1:94" s="5" customFormat="1" ht="27.75" thickBot="1" x14ac:dyDescent="0.8">
      <c r="A123" s="89" t="s">
        <v>83</v>
      </c>
      <c r="B123" s="91">
        <v>976</v>
      </c>
      <c r="C123" s="91">
        <v>1718</v>
      </c>
      <c r="D123" s="91">
        <v>1066</v>
      </c>
      <c r="E123" s="91">
        <v>473</v>
      </c>
      <c r="F123" s="91">
        <v>199</v>
      </c>
      <c r="G123" s="91">
        <v>318</v>
      </c>
      <c r="H123" s="91">
        <v>368</v>
      </c>
      <c r="I123" s="91">
        <v>513</v>
      </c>
      <c r="J123" s="91">
        <v>526</v>
      </c>
      <c r="K123" s="91">
        <v>282</v>
      </c>
      <c r="L123" s="93">
        <v>70</v>
      </c>
      <c r="M123" s="93">
        <v>113</v>
      </c>
      <c r="N123" s="93">
        <v>149</v>
      </c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</row>
    <row r="124" spans="1:94" s="62" customFormat="1" ht="27.75" thickBot="1" x14ac:dyDescent="0.8">
      <c r="J124" s="16"/>
      <c r="K124" s="16"/>
      <c r="L124" s="16"/>
      <c r="M124" s="16"/>
      <c r="N124" s="16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</row>
    <row r="125" spans="1:94" s="5" customFormat="1" ht="27.75" thickBot="1" x14ac:dyDescent="0.8">
      <c r="A125" s="160" t="s">
        <v>490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533</v>
      </c>
      <c r="M125" s="188" t="s">
        <v>737</v>
      </c>
      <c r="N125" s="188" t="s">
        <v>740</v>
      </c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</row>
    <row r="126" spans="1:94" s="153" customFormat="1" x14ac:dyDescent="0.75">
      <c r="A126" s="150" t="s">
        <v>750</v>
      </c>
      <c r="B126" s="151">
        <v>3808773.25</v>
      </c>
      <c r="C126" s="151">
        <v>0</v>
      </c>
      <c r="D126" s="151">
        <v>1782301.69</v>
      </c>
      <c r="E126" s="151">
        <v>2259302.0499999998</v>
      </c>
      <c r="F126" s="151">
        <v>5628133.0099999998</v>
      </c>
      <c r="G126" s="151">
        <v>8746189.3800000008</v>
      </c>
      <c r="H126" s="151">
        <v>5822310.1585000008</v>
      </c>
      <c r="I126" s="151">
        <v>9520641.25</v>
      </c>
      <c r="J126" s="151">
        <v>887467.5</v>
      </c>
      <c r="K126" s="151">
        <v>16381667.065000001</v>
      </c>
      <c r="L126" s="151">
        <v>2527095.3250000002</v>
      </c>
      <c r="M126" s="151">
        <v>14442278.010000002</v>
      </c>
      <c r="N126" s="151">
        <v>11488430.920000002</v>
      </c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</row>
    <row r="127" spans="1:94" s="16" customFormat="1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0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</row>
    <row r="128" spans="1:94" s="16" customFormat="1" outlineLevel="1" x14ac:dyDescent="0.75">
      <c r="A128" s="51" t="s">
        <v>136</v>
      </c>
      <c r="B128" s="95">
        <v>0</v>
      </c>
      <c r="C128" s="95">
        <v>0</v>
      </c>
      <c r="D128" s="95">
        <v>0</v>
      </c>
      <c r="E128" s="95">
        <v>598716.03</v>
      </c>
      <c r="F128" s="95">
        <v>0</v>
      </c>
      <c r="G128" s="95">
        <v>0</v>
      </c>
      <c r="H128" s="95">
        <v>1809321.1385000001</v>
      </c>
      <c r="I128" s="95">
        <v>0</v>
      </c>
      <c r="J128" s="95">
        <v>0</v>
      </c>
      <c r="K128" s="95">
        <v>3190644.9750000001</v>
      </c>
      <c r="L128" s="95">
        <v>0</v>
      </c>
      <c r="M128" s="95">
        <v>0</v>
      </c>
      <c r="N128" s="95">
        <v>2443923.7199999997</v>
      </c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</row>
    <row r="129" spans="1:94" s="16" customFormat="1" outlineLevel="1" x14ac:dyDescent="0.75">
      <c r="A129" s="51" t="s">
        <v>149</v>
      </c>
      <c r="B129" s="95">
        <v>679241.99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2983151.9550000001</v>
      </c>
      <c r="L129" s="95">
        <v>0</v>
      </c>
      <c r="M129" s="95">
        <v>0</v>
      </c>
      <c r="N129" s="95">
        <v>0</v>
      </c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</row>
    <row r="130" spans="1:94" s="16" customFormat="1" outlineLevel="1" x14ac:dyDescent="0.75">
      <c r="A130" s="51" t="s">
        <v>177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2231465.25</v>
      </c>
      <c r="J130" s="95">
        <v>0</v>
      </c>
      <c r="K130" s="95">
        <v>396740.54</v>
      </c>
      <c r="L130" s="95">
        <v>1893872.44</v>
      </c>
      <c r="M130" s="95">
        <v>552610.76</v>
      </c>
      <c r="N130" s="95">
        <v>0</v>
      </c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</row>
    <row r="131" spans="1:94" s="16" customFormat="1" ht="28.5" customHeight="1" outlineLevel="1" x14ac:dyDescent="0.75">
      <c r="A131" s="51" t="s">
        <v>106</v>
      </c>
      <c r="B131" s="95">
        <v>3129531.26</v>
      </c>
      <c r="C131" s="95">
        <v>0</v>
      </c>
      <c r="D131" s="95">
        <v>1782301.69</v>
      </c>
      <c r="E131" s="95">
        <v>1660586.02</v>
      </c>
      <c r="F131" s="95">
        <v>5628133.0099999998</v>
      </c>
      <c r="G131" s="95">
        <v>8746189.3800000008</v>
      </c>
      <c r="H131" s="95">
        <v>4012989.0200000005</v>
      </c>
      <c r="I131" s="95">
        <v>7289176</v>
      </c>
      <c r="J131" s="95">
        <v>887467.5</v>
      </c>
      <c r="K131" s="95">
        <v>9811129.5950000007</v>
      </c>
      <c r="L131" s="95">
        <v>633222.88500000001</v>
      </c>
      <c r="M131" s="95">
        <v>13889667.250000002</v>
      </c>
      <c r="N131" s="95">
        <v>9044507.2000000011</v>
      </c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</row>
    <row r="132" spans="1:94" s="153" customFormat="1" x14ac:dyDescent="0.75">
      <c r="A132" s="150" t="s">
        <v>749</v>
      </c>
      <c r="B132" s="151">
        <v>353883.36749999993</v>
      </c>
      <c r="C132" s="151">
        <v>0</v>
      </c>
      <c r="D132" s="151">
        <v>0</v>
      </c>
      <c r="E132" s="151">
        <v>0</v>
      </c>
      <c r="F132" s="151">
        <v>1491434.4754999999</v>
      </c>
      <c r="G132" s="151">
        <v>4321333.7119999994</v>
      </c>
      <c r="H132" s="151">
        <v>0</v>
      </c>
      <c r="I132" s="151">
        <v>6201450.330000001</v>
      </c>
      <c r="J132" s="151">
        <v>0</v>
      </c>
      <c r="K132" s="151">
        <v>0</v>
      </c>
      <c r="L132" s="151">
        <v>0</v>
      </c>
      <c r="M132" s="151">
        <v>0</v>
      </c>
      <c r="N132" s="151">
        <v>1917761.22</v>
      </c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</row>
    <row r="133" spans="1:94" s="16" customFormat="1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</row>
    <row r="134" spans="1:94" s="16" customFormat="1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</row>
    <row r="135" spans="1:94" s="16" customFormat="1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4321333.7119999994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</row>
    <row r="136" spans="1:94" s="16" customFormat="1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</row>
    <row r="137" spans="1:94" s="16" customFormat="1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</row>
    <row r="138" spans="1:94" s="16" customFormat="1" outlineLevel="1" x14ac:dyDescent="0.75">
      <c r="A138" s="51" t="s">
        <v>278</v>
      </c>
      <c r="B138" s="95">
        <v>353883.36749999993</v>
      </c>
      <c r="C138" s="95">
        <v>0</v>
      </c>
      <c r="D138" s="95">
        <v>0</v>
      </c>
      <c r="E138" s="95">
        <v>0</v>
      </c>
      <c r="F138" s="95">
        <v>1491434.4754999999</v>
      </c>
      <c r="G138" s="95">
        <v>0</v>
      </c>
      <c r="H138" s="95">
        <v>0</v>
      </c>
      <c r="I138" s="95">
        <v>6201450.330000001</v>
      </c>
      <c r="J138" s="95">
        <v>0</v>
      </c>
      <c r="K138" s="95">
        <v>0</v>
      </c>
      <c r="L138" s="95">
        <v>0</v>
      </c>
      <c r="M138" s="95">
        <v>0</v>
      </c>
      <c r="N138" s="95">
        <v>1917761.22</v>
      </c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</row>
    <row r="139" spans="1:94" s="16" customFormat="1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</row>
    <row r="140" spans="1:94" s="16" customFormat="1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</row>
    <row r="141" spans="1:94" s="16" customFormat="1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</row>
    <row r="142" spans="1:94" s="16" customFormat="1" ht="27.75" outlineLevel="1" thickBot="1" x14ac:dyDescent="0.8">
      <c r="A142" s="51" t="s">
        <v>481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</row>
    <row r="143" spans="1:94" s="5" customFormat="1" ht="27.75" thickBot="1" x14ac:dyDescent="0.8">
      <c r="A143" s="89" t="s">
        <v>83</v>
      </c>
      <c r="B143" s="91">
        <v>4162656.6174999997</v>
      </c>
      <c r="C143" s="91">
        <v>0</v>
      </c>
      <c r="D143" s="91">
        <v>1782301.69</v>
      </c>
      <c r="E143" s="91">
        <v>2259302.0499999998</v>
      </c>
      <c r="F143" s="91">
        <v>7119567.4854999995</v>
      </c>
      <c r="G143" s="91">
        <v>13067523.092</v>
      </c>
      <c r="H143" s="91">
        <v>5822310.1585000008</v>
      </c>
      <c r="I143" s="91">
        <v>15722091.580000002</v>
      </c>
      <c r="J143" s="91">
        <v>887467.5</v>
      </c>
      <c r="K143" s="91">
        <v>16381667.065000001</v>
      </c>
      <c r="L143" s="93">
        <v>2527095.3250000002</v>
      </c>
      <c r="M143" s="93">
        <v>14442278.010000002</v>
      </c>
      <c r="N143" s="93">
        <v>13406192.140000002</v>
      </c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</row>
    <row r="144" spans="1:94" s="62" customFormat="1" ht="27.75" thickBot="1" x14ac:dyDescent="0.8">
      <c r="J144" s="16"/>
      <c r="K144" s="16"/>
      <c r="L144" s="16"/>
      <c r="M144" s="16"/>
      <c r="N144" s="16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</row>
    <row r="145" spans="1:16383" s="105" customFormat="1" ht="27.75" thickBot="1" x14ac:dyDescent="0.8">
      <c r="A145" s="160" t="s">
        <v>491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533</v>
      </c>
      <c r="M145" s="188" t="s">
        <v>737</v>
      </c>
      <c r="N145" s="188" t="s">
        <v>740</v>
      </c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A145"/>
      <c r="FB145"/>
      <c r="FC145"/>
      <c r="FD145"/>
      <c r="FE145"/>
      <c r="FF145"/>
      <c r="FG145"/>
      <c r="FH145"/>
      <c r="FI145"/>
      <c r="FJ145"/>
      <c r="FK145"/>
      <c r="FL145"/>
      <c r="FM145"/>
      <c r="FN145"/>
      <c r="FO145"/>
      <c r="FP145"/>
      <c r="FQ145"/>
      <c r="FR145"/>
      <c r="FS145"/>
      <c r="FT145"/>
      <c r="FU145"/>
      <c r="FV145"/>
      <c r="FW145"/>
      <c r="FX145"/>
      <c r="FY145"/>
      <c r="FZ145"/>
      <c r="GA145"/>
      <c r="GB145"/>
      <c r="GC145"/>
      <c r="GD145"/>
      <c r="GE145"/>
      <c r="GF145"/>
      <c r="GG145"/>
      <c r="GH145"/>
      <c r="GI145"/>
      <c r="GJ145"/>
      <c r="GK145"/>
      <c r="GL145"/>
      <c r="GM145"/>
      <c r="GN145"/>
      <c r="GO145"/>
      <c r="GP145"/>
      <c r="GQ145"/>
      <c r="GR145"/>
      <c r="GS145"/>
      <c r="GT145"/>
      <c r="GU145"/>
      <c r="GV145"/>
      <c r="GW145"/>
      <c r="GX145"/>
      <c r="GY145"/>
      <c r="GZ145"/>
      <c r="HA145"/>
      <c r="HB145"/>
      <c r="HC145"/>
      <c r="HD145"/>
      <c r="HE145"/>
      <c r="HF145"/>
      <c r="HG145"/>
      <c r="HH145"/>
      <c r="HI145"/>
      <c r="HJ145"/>
      <c r="HK145"/>
      <c r="HL145"/>
      <c r="HM145"/>
      <c r="HN145"/>
      <c r="HO145"/>
      <c r="HP145"/>
      <c r="HQ145"/>
      <c r="HR145"/>
      <c r="HS145"/>
      <c r="HT145"/>
      <c r="HU145"/>
      <c r="HV145"/>
      <c r="HW145"/>
      <c r="HX145"/>
      <c r="HY145"/>
      <c r="HZ145"/>
      <c r="IA145"/>
      <c r="IB145"/>
      <c r="IC145"/>
      <c r="ID145"/>
      <c r="IE145"/>
      <c r="IF145"/>
      <c r="IG145"/>
      <c r="IH145"/>
      <c r="II145"/>
      <c r="IJ145"/>
      <c r="IK145"/>
      <c r="IL145"/>
      <c r="IM145"/>
      <c r="IN145"/>
      <c r="IO145"/>
      <c r="IP145"/>
      <c r="IQ145"/>
      <c r="IR145"/>
      <c r="IS145"/>
      <c r="IT145"/>
      <c r="IU145"/>
      <c r="IV145"/>
      <c r="IW145"/>
      <c r="IX145"/>
      <c r="IY145"/>
      <c r="IZ145"/>
      <c r="JA145"/>
      <c r="JB145"/>
      <c r="JC145"/>
      <c r="JD145"/>
      <c r="JE145"/>
      <c r="JF145"/>
      <c r="JG145"/>
      <c r="JH145"/>
      <c r="JI145"/>
      <c r="JJ145"/>
      <c r="JK145"/>
      <c r="JL145"/>
      <c r="JM145"/>
      <c r="JN145"/>
      <c r="JO145"/>
      <c r="JP145"/>
      <c r="JQ145"/>
      <c r="JR145"/>
      <c r="JS145"/>
      <c r="JT145"/>
      <c r="JU145"/>
      <c r="JV145"/>
      <c r="JW145"/>
      <c r="JX145"/>
      <c r="JY145"/>
      <c r="JZ145"/>
      <c r="KA145"/>
      <c r="KB145"/>
      <c r="KC145"/>
      <c r="KD145"/>
      <c r="KE145"/>
      <c r="KF145"/>
      <c r="KG145"/>
      <c r="KH145"/>
      <c r="KI145"/>
      <c r="KJ145"/>
      <c r="KK145"/>
      <c r="KL145"/>
      <c r="KM145"/>
      <c r="KN145"/>
      <c r="KO145"/>
      <c r="KP145"/>
      <c r="KQ145"/>
      <c r="KR145"/>
      <c r="KS145"/>
      <c r="KT145"/>
      <c r="KU145"/>
      <c r="KV145"/>
      <c r="KW145"/>
      <c r="KX145"/>
      <c r="KY145"/>
      <c r="KZ145"/>
      <c r="LA145"/>
      <c r="LB145"/>
      <c r="LC145"/>
      <c r="LD145"/>
      <c r="LE145"/>
      <c r="LF145"/>
      <c r="LG145"/>
      <c r="LH145"/>
      <c r="LI145"/>
      <c r="LJ145"/>
      <c r="LK145"/>
      <c r="LL145"/>
      <c r="LM145"/>
      <c r="LN145"/>
      <c r="LO145"/>
      <c r="LP145"/>
      <c r="LQ145"/>
      <c r="LR145"/>
      <c r="LS145"/>
      <c r="LT145"/>
      <c r="LU145"/>
      <c r="LV145"/>
      <c r="LW145"/>
      <c r="LX145"/>
      <c r="LY145"/>
      <c r="LZ145"/>
      <c r="MA145"/>
      <c r="MB145"/>
      <c r="MC145"/>
      <c r="MD145"/>
      <c r="ME145"/>
      <c r="MF145"/>
      <c r="MG145"/>
      <c r="MH145"/>
      <c r="MI145"/>
      <c r="MJ145"/>
      <c r="MK145"/>
      <c r="ML145"/>
      <c r="MM145"/>
      <c r="MN145"/>
      <c r="MO145"/>
      <c r="MP145"/>
      <c r="MQ145"/>
      <c r="MR145"/>
      <c r="MS145"/>
      <c r="MT145"/>
      <c r="MU145"/>
      <c r="MV145"/>
      <c r="MW145"/>
      <c r="MX145"/>
      <c r="MY145"/>
      <c r="MZ145"/>
      <c r="NA145"/>
      <c r="NB145"/>
      <c r="NC145"/>
      <c r="ND145"/>
      <c r="NE145"/>
      <c r="NF145"/>
      <c r="NG145"/>
      <c r="NH145"/>
      <c r="NI145"/>
      <c r="NJ145"/>
      <c r="NK145"/>
      <c r="NL145"/>
      <c r="NM145"/>
      <c r="NN145"/>
      <c r="NO145"/>
      <c r="NP145"/>
      <c r="NQ145"/>
      <c r="NR145"/>
      <c r="NS145"/>
      <c r="NT145"/>
      <c r="NU145"/>
      <c r="NV145"/>
      <c r="NW145"/>
      <c r="NX145"/>
      <c r="NY145"/>
      <c r="NZ145"/>
      <c r="OA145"/>
      <c r="OB145"/>
      <c r="OC145"/>
      <c r="OD145"/>
      <c r="OE145"/>
      <c r="OF145"/>
      <c r="OG145"/>
      <c r="OH145"/>
      <c r="OI145"/>
      <c r="OJ145"/>
      <c r="OK145"/>
      <c r="OL145"/>
      <c r="OM145"/>
      <c r="ON145"/>
      <c r="OO145"/>
      <c r="OP145"/>
      <c r="OQ145"/>
      <c r="OR145"/>
      <c r="OS145"/>
      <c r="OT145"/>
      <c r="OU145"/>
      <c r="OV145"/>
      <c r="OW145"/>
      <c r="OX145"/>
      <c r="OY145"/>
      <c r="OZ145"/>
      <c r="PA145"/>
      <c r="PB145"/>
      <c r="PC145"/>
      <c r="PD145"/>
      <c r="PE145"/>
      <c r="PF145"/>
      <c r="PG145"/>
      <c r="PH145"/>
      <c r="PI145"/>
      <c r="PJ145"/>
      <c r="PK145"/>
      <c r="PL145"/>
      <c r="PM145"/>
      <c r="PN145"/>
      <c r="PO145"/>
      <c r="PP145"/>
      <c r="PQ145"/>
      <c r="PR145"/>
      <c r="PS145"/>
      <c r="PT145"/>
      <c r="PU145"/>
      <c r="PV145"/>
      <c r="PW145"/>
      <c r="PX145"/>
      <c r="PY145"/>
      <c r="PZ145"/>
      <c r="QA145"/>
      <c r="QB145"/>
      <c r="QC145"/>
      <c r="QD145"/>
      <c r="QE145"/>
      <c r="QF145"/>
      <c r="QG145"/>
      <c r="QH145"/>
      <c r="QI145"/>
      <c r="QJ145"/>
      <c r="QK145"/>
      <c r="QL145"/>
      <c r="QM145"/>
      <c r="QN145"/>
      <c r="QO145"/>
      <c r="QP145"/>
      <c r="QQ145"/>
      <c r="QR145"/>
      <c r="QS145"/>
      <c r="QT145"/>
      <c r="QU145"/>
      <c r="QV145"/>
      <c r="QW145"/>
      <c r="QX145"/>
      <c r="QY145"/>
      <c r="QZ145"/>
      <c r="RA145"/>
      <c r="RB145"/>
      <c r="RC145"/>
      <c r="RD145"/>
      <c r="RE145"/>
      <c r="RF145"/>
      <c r="RG145"/>
      <c r="RH145"/>
      <c r="RI145"/>
      <c r="RJ145"/>
      <c r="RK145"/>
      <c r="RL145"/>
      <c r="RM145"/>
      <c r="RN145"/>
      <c r="RO145"/>
      <c r="RP145"/>
      <c r="RQ145"/>
      <c r="RR145"/>
      <c r="RS145"/>
      <c r="RT145"/>
      <c r="RU145"/>
      <c r="RV145"/>
      <c r="RW145"/>
      <c r="RX145"/>
      <c r="RY145"/>
      <c r="RZ145"/>
      <c r="SA145"/>
      <c r="SB145"/>
      <c r="SC145"/>
      <c r="SD145"/>
      <c r="SE145"/>
      <c r="SF145"/>
      <c r="SG145"/>
      <c r="SH145"/>
      <c r="SI145"/>
      <c r="SJ145"/>
      <c r="SK145"/>
      <c r="SL145"/>
      <c r="SM145"/>
      <c r="SN145"/>
      <c r="SO145"/>
      <c r="SP145"/>
      <c r="SQ145"/>
      <c r="SR145"/>
      <c r="SS145"/>
      <c r="ST145"/>
      <c r="SU145"/>
      <c r="SV145"/>
      <c r="SW145"/>
      <c r="SX145"/>
      <c r="SY145"/>
      <c r="SZ145"/>
      <c r="TA145"/>
      <c r="TB145"/>
      <c r="TC145"/>
      <c r="TD145"/>
      <c r="TE145"/>
      <c r="TF145"/>
      <c r="TG145"/>
      <c r="TH145"/>
      <c r="TI145"/>
      <c r="TJ145"/>
      <c r="TK145"/>
      <c r="TL145"/>
      <c r="TM145"/>
      <c r="TN145"/>
      <c r="TO145"/>
      <c r="TP145"/>
      <c r="TQ145"/>
      <c r="TR145"/>
      <c r="TS145"/>
      <c r="TT145"/>
      <c r="TU145"/>
      <c r="TV145"/>
      <c r="TW145"/>
      <c r="TX145"/>
      <c r="TY145"/>
      <c r="TZ145"/>
      <c r="UA145"/>
      <c r="UB145"/>
      <c r="UC145"/>
      <c r="UD145"/>
      <c r="UE145"/>
      <c r="UF145"/>
      <c r="UG145"/>
      <c r="UH145"/>
      <c r="UI145"/>
      <c r="UJ145"/>
      <c r="UK145"/>
      <c r="UL145"/>
      <c r="UM145"/>
      <c r="UN145"/>
      <c r="UO145"/>
      <c r="UP145"/>
      <c r="UQ145"/>
      <c r="UR145"/>
      <c r="US145"/>
      <c r="UT145"/>
      <c r="UU145"/>
      <c r="UV145"/>
      <c r="UW145"/>
      <c r="UX145"/>
      <c r="UY145"/>
      <c r="UZ145"/>
      <c r="VA145"/>
      <c r="VB145"/>
      <c r="VC145"/>
      <c r="VD145"/>
      <c r="VE145"/>
      <c r="VF145"/>
      <c r="VG145"/>
      <c r="VH145"/>
      <c r="VI145"/>
      <c r="VJ145"/>
      <c r="VK145"/>
      <c r="VL145"/>
      <c r="VM145"/>
      <c r="VN145"/>
      <c r="VO145"/>
      <c r="VP145"/>
      <c r="VQ145"/>
      <c r="VR145"/>
      <c r="VS145"/>
      <c r="VT145"/>
      <c r="VU145"/>
      <c r="VV145"/>
      <c r="VW145"/>
      <c r="VX145"/>
      <c r="VY145"/>
      <c r="VZ145"/>
      <c r="WA145"/>
      <c r="WB145"/>
      <c r="WC145"/>
      <c r="WD145"/>
      <c r="WE145"/>
      <c r="WF145"/>
      <c r="WG145"/>
      <c r="WH145"/>
      <c r="WI145"/>
      <c r="WJ145"/>
      <c r="WK145"/>
      <c r="WL145"/>
      <c r="WM145"/>
      <c r="WN145"/>
      <c r="WO145"/>
      <c r="WP145"/>
      <c r="WQ145"/>
      <c r="WR145"/>
      <c r="WS145"/>
      <c r="WT145"/>
      <c r="WU145"/>
      <c r="WV145"/>
      <c r="WW145"/>
      <c r="WX145"/>
      <c r="WY145"/>
      <c r="WZ145"/>
      <c r="XA145"/>
      <c r="XB145"/>
      <c r="XC145"/>
      <c r="XD145"/>
      <c r="XE145"/>
      <c r="XF145"/>
      <c r="XG145"/>
      <c r="XH145"/>
      <c r="XI145"/>
      <c r="XJ145"/>
      <c r="XK145"/>
      <c r="XL145"/>
      <c r="XM145"/>
      <c r="XN145"/>
      <c r="XO145"/>
      <c r="XP145"/>
      <c r="XQ145"/>
      <c r="XR145"/>
      <c r="XS145"/>
      <c r="XT145"/>
      <c r="XU145"/>
      <c r="XV145"/>
      <c r="XW145"/>
      <c r="XX145"/>
      <c r="XY145"/>
      <c r="XZ145"/>
      <c r="YA145"/>
      <c r="YB145"/>
      <c r="YC145"/>
      <c r="YD145"/>
      <c r="YE145"/>
      <c r="YF145"/>
      <c r="YG145"/>
      <c r="YH145"/>
      <c r="YI145"/>
      <c r="YJ145"/>
      <c r="YK145"/>
      <c r="YL145"/>
      <c r="YM145"/>
      <c r="YN145"/>
      <c r="YO145"/>
      <c r="YP145"/>
      <c r="YQ145"/>
      <c r="YR145"/>
      <c r="YS145"/>
      <c r="YT145"/>
      <c r="YU145"/>
      <c r="YV145"/>
      <c r="YW145"/>
      <c r="YX145"/>
      <c r="YY145"/>
      <c r="YZ145"/>
      <c r="ZA145"/>
      <c r="ZB145"/>
      <c r="ZC145"/>
      <c r="ZD145"/>
      <c r="ZE145"/>
      <c r="ZF145"/>
      <c r="ZG145"/>
      <c r="ZH145"/>
      <c r="ZI145"/>
      <c r="ZJ145"/>
      <c r="ZK145"/>
      <c r="ZL145"/>
      <c r="ZM145"/>
      <c r="ZN145"/>
      <c r="ZO145"/>
      <c r="ZP145"/>
      <c r="ZQ145"/>
      <c r="ZR145"/>
      <c r="ZS145"/>
      <c r="ZT145"/>
      <c r="ZU145"/>
      <c r="ZV145"/>
      <c r="ZW145"/>
      <c r="ZX145"/>
      <c r="ZY145"/>
      <c r="ZZ145"/>
      <c r="AAA145"/>
      <c r="AAB145"/>
      <c r="AAC145"/>
      <c r="AAD145"/>
      <c r="AAE145"/>
      <c r="AAF145"/>
      <c r="AAG145"/>
      <c r="AAH145"/>
      <c r="AAI145"/>
      <c r="AAJ145"/>
      <c r="AAK145"/>
      <c r="AAL145"/>
      <c r="AAM145"/>
      <c r="AAN145"/>
      <c r="AAO145"/>
      <c r="AAP145"/>
      <c r="AAQ145"/>
      <c r="AAR145"/>
      <c r="AAS145"/>
      <c r="AAT145"/>
      <c r="AAU145"/>
      <c r="AAV145"/>
      <c r="AAW145"/>
      <c r="AAX145"/>
      <c r="AAY145"/>
      <c r="AAZ145"/>
      <c r="ABA145"/>
      <c r="ABB145"/>
      <c r="ABC145"/>
      <c r="ABD145"/>
      <c r="ABE145"/>
      <c r="ABF145"/>
      <c r="ABG145"/>
      <c r="ABH145"/>
      <c r="ABI145"/>
      <c r="ABJ145"/>
      <c r="ABK145"/>
      <c r="ABL145"/>
      <c r="ABM145"/>
      <c r="ABN145"/>
      <c r="ABO145"/>
      <c r="ABP145"/>
      <c r="ABQ145"/>
      <c r="ABR145"/>
      <c r="ABS145"/>
      <c r="ABT145"/>
      <c r="ABU145"/>
      <c r="ABV145"/>
      <c r="ABW145"/>
      <c r="ABX145"/>
      <c r="ABY145"/>
      <c r="ABZ145"/>
      <c r="ACA145"/>
      <c r="ACB145"/>
      <c r="ACC145"/>
      <c r="ACD145"/>
      <c r="ACE145"/>
      <c r="ACF145"/>
      <c r="ACG145"/>
      <c r="ACH145"/>
      <c r="ACI145"/>
      <c r="ACJ145"/>
      <c r="ACK145"/>
      <c r="ACL145"/>
      <c r="ACM145"/>
      <c r="ACN145"/>
      <c r="ACO145"/>
      <c r="ACP145"/>
      <c r="ACQ145"/>
      <c r="ACR145"/>
      <c r="ACS145"/>
      <c r="ACT145"/>
      <c r="ACU145"/>
      <c r="ACV145"/>
      <c r="ACW145"/>
      <c r="ACX145"/>
      <c r="ACY145"/>
      <c r="ACZ145"/>
      <c r="ADA145"/>
      <c r="ADB145"/>
      <c r="ADC145"/>
      <c r="ADD145"/>
      <c r="ADE145"/>
      <c r="ADF145"/>
      <c r="ADG145"/>
      <c r="ADH145"/>
      <c r="ADI145"/>
      <c r="ADJ145"/>
      <c r="ADK145"/>
      <c r="ADL145"/>
      <c r="ADM145"/>
      <c r="ADN145"/>
      <c r="ADO145"/>
      <c r="ADP145"/>
      <c r="ADQ145"/>
      <c r="ADR145"/>
      <c r="ADS145"/>
      <c r="ADT145"/>
      <c r="ADU145"/>
      <c r="ADV145"/>
      <c r="ADW145"/>
      <c r="ADX145"/>
      <c r="ADY145"/>
      <c r="ADZ145"/>
      <c r="AEA145"/>
      <c r="AEB145"/>
      <c r="AEC145"/>
      <c r="AED145"/>
      <c r="AEE145"/>
      <c r="AEF145"/>
      <c r="AEG145"/>
      <c r="AEH145"/>
      <c r="AEI145"/>
      <c r="AEJ145"/>
      <c r="AEK145"/>
      <c r="AEL145"/>
      <c r="AEM145"/>
      <c r="AEN145"/>
      <c r="AEO145"/>
      <c r="AEP145"/>
      <c r="AEQ145"/>
      <c r="AER145"/>
      <c r="AES145"/>
      <c r="AET145"/>
      <c r="AEU145"/>
      <c r="AEV145"/>
      <c r="AEW145"/>
      <c r="AEX145"/>
      <c r="AEY145"/>
      <c r="AEZ145"/>
      <c r="AFA145"/>
      <c r="AFB145"/>
      <c r="AFC145"/>
      <c r="AFD145"/>
      <c r="AFE145"/>
      <c r="AFF145"/>
      <c r="AFG145"/>
      <c r="AFH145"/>
      <c r="AFI145"/>
      <c r="AFJ145"/>
      <c r="AFK145"/>
      <c r="AFL145"/>
      <c r="AFM145"/>
      <c r="AFN145"/>
      <c r="AFO145"/>
      <c r="AFP145"/>
      <c r="AFQ145"/>
      <c r="AFR145"/>
      <c r="AFS145"/>
      <c r="AFT145"/>
      <c r="AFU145"/>
      <c r="AFV145"/>
      <c r="AFW145"/>
      <c r="AFX145"/>
      <c r="AFY145"/>
      <c r="AFZ145"/>
      <c r="AGA145"/>
      <c r="AGB145"/>
      <c r="AGC145"/>
      <c r="AGD145"/>
      <c r="AGE145"/>
      <c r="AGF145"/>
      <c r="AGG145"/>
      <c r="AGH145"/>
      <c r="AGI145"/>
      <c r="AGJ145"/>
      <c r="AGK145"/>
      <c r="AGL145"/>
      <c r="AGM145"/>
      <c r="AGN145"/>
      <c r="AGO145"/>
      <c r="AGP145"/>
      <c r="AGQ145"/>
      <c r="AGR145"/>
      <c r="AGS145"/>
      <c r="AGT145"/>
      <c r="AGU145"/>
      <c r="AGV145"/>
      <c r="AGW145"/>
      <c r="AGX145"/>
      <c r="AGY145"/>
      <c r="AGZ145"/>
      <c r="AHA145"/>
      <c r="AHB145"/>
      <c r="AHC145"/>
      <c r="AHD145"/>
      <c r="AHE145"/>
      <c r="AHF145"/>
      <c r="AHG145"/>
      <c r="AHH145"/>
      <c r="AHI145"/>
      <c r="AHJ145"/>
      <c r="AHK145"/>
      <c r="AHL145"/>
      <c r="AHM145"/>
      <c r="AHN145"/>
      <c r="AHO145"/>
      <c r="AHP145"/>
      <c r="AHQ145"/>
      <c r="AHR145"/>
      <c r="AHS145"/>
      <c r="AHT145"/>
      <c r="AHU145"/>
      <c r="AHV145"/>
      <c r="AHW145"/>
      <c r="AHX145"/>
      <c r="AHY145"/>
      <c r="AHZ145"/>
      <c r="AIA145"/>
      <c r="AIB145"/>
      <c r="AIC145"/>
      <c r="AID145"/>
      <c r="AIE145"/>
      <c r="AIF145"/>
      <c r="AIG145"/>
      <c r="AIH145"/>
      <c r="AII145"/>
      <c r="AIJ145"/>
      <c r="AIK145"/>
      <c r="AIL145"/>
      <c r="AIM145"/>
      <c r="AIN145"/>
      <c r="AIO145"/>
      <c r="AIP145"/>
      <c r="AIQ145"/>
      <c r="AIR145"/>
      <c r="AIS145"/>
      <c r="AIT145"/>
      <c r="AIU145"/>
      <c r="AIV145"/>
      <c r="AIW145"/>
      <c r="AIX145"/>
      <c r="AIY145"/>
      <c r="AIZ145"/>
      <c r="AJA145"/>
      <c r="AJB145"/>
      <c r="AJC145"/>
      <c r="AJD145"/>
      <c r="AJE145"/>
      <c r="AJF145"/>
      <c r="AJG145"/>
      <c r="AJH145"/>
      <c r="AJI145"/>
      <c r="AJJ145"/>
      <c r="AJK145"/>
      <c r="AJL145"/>
      <c r="AJM145"/>
      <c r="AJN145"/>
      <c r="AJO145"/>
      <c r="AJP145"/>
      <c r="AJQ145"/>
      <c r="AJR145"/>
      <c r="AJS145"/>
      <c r="AJT145"/>
      <c r="AJU145"/>
      <c r="AJV145"/>
      <c r="AJW145"/>
      <c r="AJX145"/>
      <c r="AJY145"/>
      <c r="AJZ145"/>
      <c r="AKA145"/>
      <c r="AKB145"/>
      <c r="AKC145"/>
      <c r="AKD145"/>
      <c r="AKE145"/>
      <c r="AKF145"/>
      <c r="AKG145"/>
      <c r="AKH145"/>
      <c r="AKI145"/>
      <c r="AKJ145"/>
      <c r="AKK145"/>
      <c r="AKL145"/>
      <c r="AKM145"/>
      <c r="AKN145"/>
      <c r="AKO145"/>
      <c r="AKP145"/>
      <c r="AKQ145"/>
      <c r="AKR145"/>
      <c r="AKS145"/>
      <c r="AKT145"/>
      <c r="AKU145"/>
      <c r="AKV145"/>
      <c r="AKW145"/>
      <c r="AKX145"/>
      <c r="AKY145"/>
      <c r="AKZ145"/>
      <c r="ALA145"/>
      <c r="ALB145"/>
      <c r="ALC145"/>
      <c r="ALD145"/>
      <c r="ALE145"/>
      <c r="ALF145"/>
      <c r="ALG145"/>
      <c r="ALH145"/>
      <c r="ALI145"/>
      <c r="ALJ145"/>
      <c r="ALK145"/>
      <c r="ALL145"/>
      <c r="ALM145"/>
      <c r="ALN145"/>
      <c r="ALO145"/>
      <c r="ALP145"/>
      <c r="ALQ145"/>
      <c r="ALR145"/>
      <c r="ALS145"/>
      <c r="ALT145"/>
      <c r="ALU145"/>
      <c r="ALV145"/>
      <c r="ALW145"/>
      <c r="ALX145"/>
      <c r="ALY145"/>
      <c r="ALZ145"/>
      <c r="AMA145"/>
      <c r="AMB145"/>
      <c r="AMC145"/>
      <c r="AMD145"/>
      <c r="AME145"/>
      <c r="AMF145"/>
      <c r="AMG145"/>
      <c r="AMH145"/>
      <c r="AMI145"/>
      <c r="AMJ145"/>
      <c r="AMK145"/>
      <c r="AML145"/>
      <c r="AMM145"/>
      <c r="AMN145"/>
      <c r="AMO145"/>
      <c r="AMP145"/>
      <c r="AMQ145"/>
      <c r="AMR145"/>
      <c r="AMS145"/>
      <c r="AMT145"/>
      <c r="AMU145"/>
      <c r="AMV145"/>
      <c r="AMW145"/>
      <c r="AMX145"/>
      <c r="AMY145"/>
      <c r="AMZ145"/>
      <c r="ANA145"/>
      <c r="ANB145"/>
      <c r="ANC145"/>
      <c r="AND145"/>
      <c r="ANE145"/>
      <c r="ANF145"/>
      <c r="ANG145"/>
      <c r="ANH145"/>
      <c r="ANI145"/>
      <c r="ANJ145"/>
      <c r="ANK145"/>
      <c r="ANL145"/>
      <c r="ANM145"/>
      <c r="ANN145"/>
      <c r="ANO145"/>
      <c r="ANP145"/>
      <c r="ANQ145"/>
      <c r="ANR145"/>
      <c r="ANS145"/>
      <c r="ANT145"/>
      <c r="ANU145"/>
      <c r="ANV145"/>
      <c r="ANW145"/>
      <c r="ANX145"/>
      <c r="ANY145"/>
      <c r="ANZ145"/>
      <c r="AOA145"/>
      <c r="AOB145"/>
      <c r="AOC145"/>
      <c r="AOD145"/>
      <c r="AOE145"/>
      <c r="AOF145"/>
      <c r="AOG145"/>
      <c r="AOH145"/>
      <c r="AOI145"/>
      <c r="AOJ145"/>
      <c r="AOK145"/>
      <c r="AOL145"/>
      <c r="AOM145"/>
      <c r="AON145"/>
      <c r="AOO145"/>
      <c r="AOP145"/>
      <c r="AOQ145"/>
      <c r="AOR145"/>
      <c r="AOS145"/>
      <c r="AOT145"/>
      <c r="AOU145"/>
      <c r="AOV145"/>
      <c r="AOW145"/>
      <c r="AOX145"/>
      <c r="AOY145"/>
      <c r="AOZ145"/>
      <c r="APA145"/>
      <c r="APB145"/>
      <c r="APC145"/>
      <c r="APD145"/>
      <c r="APE145"/>
      <c r="APF145"/>
      <c r="APG145"/>
      <c r="APH145"/>
      <c r="API145"/>
      <c r="APJ145"/>
      <c r="APK145"/>
      <c r="APL145"/>
      <c r="APM145"/>
      <c r="APN145"/>
      <c r="APO145"/>
      <c r="APP145"/>
      <c r="APQ145"/>
      <c r="APR145"/>
      <c r="APS145"/>
      <c r="APT145"/>
      <c r="APU145"/>
      <c r="APV145"/>
      <c r="APW145"/>
      <c r="APX145"/>
      <c r="APY145"/>
      <c r="APZ145"/>
      <c r="AQA145"/>
      <c r="AQB145"/>
      <c r="AQC145"/>
      <c r="AQD145"/>
      <c r="AQE145"/>
      <c r="AQF145"/>
      <c r="AQG145"/>
      <c r="AQH145"/>
      <c r="AQI145"/>
      <c r="AQJ145"/>
      <c r="AQK145"/>
      <c r="AQL145"/>
      <c r="AQM145"/>
      <c r="AQN145"/>
      <c r="AQO145"/>
      <c r="AQP145"/>
      <c r="AQQ145"/>
      <c r="AQR145"/>
      <c r="AQS145"/>
      <c r="AQT145"/>
      <c r="AQU145"/>
      <c r="AQV145"/>
      <c r="AQW145"/>
      <c r="AQX145"/>
      <c r="AQY145"/>
      <c r="AQZ145"/>
      <c r="ARA145"/>
      <c r="ARB145"/>
      <c r="ARC145"/>
      <c r="ARD145"/>
      <c r="ARE145"/>
      <c r="ARF145"/>
      <c r="ARG145"/>
      <c r="ARH145"/>
      <c r="ARI145"/>
      <c r="ARJ145"/>
      <c r="ARK145"/>
      <c r="ARL145"/>
      <c r="ARM145"/>
      <c r="ARN145"/>
      <c r="ARO145"/>
      <c r="ARP145"/>
      <c r="ARQ145"/>
      <c r="ARR145"/>
      <c r="ARS145"/>
      <c r="ART145"/>
      <c r="ARU145"/>
      <c r="ARV145"/>
      <c r="ARW145"/>
      <c r="ARX145"/>
      <c r="ARY145"/>
      <c r="ARZ145"/>
      <c r="ASA145"/>
      <c r="ASB145"/>
      <c r="ASC145"/>
      <c r="ASD145"/>
      <c r="ASE145"/>
      <c r="ASF145"/>
      <c r="ASG145"/>
      <c r="ASH145"/>
      <c r="ASI145"/>
      <c r="ASJ145"/>
      <c r="ASK145"/>
      <c r="ASL145"/>
      <c r="ASM145"/>
      <c r="ASN145"/>
      <c r="ASO145"/>
      <c r="ASP145"/>
      <c r="ASQ145"/>
      <c r="ASR145"/>
      <c r="ASS145"/>
      <c r="AST145"/>
      <c r="ASU145"/>
      <c r="ASV145"/>
      <c r="ASW145"/>
      <c r="ASX145"/>
      <c r="ASY145"/>
      <c r="ASZ145"/>
      <c r="ATA145"/>
      <c r="ATB145"/>
      <c r="ATC145"/>
      <c r="ATD145"/>
      <c r="ATE145"/>
      <c r="ATF145"/>
      <c r="ATG145"/>
      <c r="ATH145"/>
      <c r="ATI145"/>
      <c r="ATJ145"/>
      <c r="ATK145"/>
      <c r="ATL145"/>
      <c r="ATM145"/>
      <c r="ATN145"/>
      <c r="ATO145"/>
      <c r="ATP145"/>
      <c r="ATQ145"/>
      <c r="ATR145"/>
      <c r="ATS145"/>
      <c r="ATT145"/>
      <c r="ATU145"/>
      <c r="ATV145"/>
      <c r="ATW145"/>
      <c r="ATX145"/>
      <c r="ATY145"/>
      <c r="ATZ145"/>
      <c r="AUA145"/>
      <c r="AUB145"/>
      <c r="AUC145"/>
      <c r="AUD145"/>
      <c r="AUE145"/>
      <c r="AUF145"/>
      <c r="AUG145"/>
      <c r="AUH145"/>
      <c r="AUI145"/>
      <c r="AUJ145"/>
      <c r="AUK145"/>
      <c r="AUL145"/>
      <c r="AUM145"/>
      <c r="AUN145"/>
      <c r="AUO145"/>
      <c r="AUP145"/>
      <c r="AUQ145"/>
      <c r="AUR145"/>
      <c r="AUS145"/>
      <c r="AUT145"/>
      <c r="AUU145"/>
      <c r="AUV145"/>
      <c r="AUW145"/>
      <c r="AUX145"/>
      <c r="AUY145"/>
      <c r="AUZ145"/>
      <c r="AVA145"/>
      <c r="AVB145"/>
      <c r="AVC145"/>
      <c r="AVD145"/>
      <c r="AVE145"/>
      <c r="AVF145"/>
      <c r="AVG145"/>
      <c r="AVH145"/>
      <c r="AVI145"/>
      <c r="AVJ145"/>
      <c r="AVK145"/>
      <c r="AVL145"/>
      <c r="AVM145"/>
      <c r="AVN145"/>
      <c r="AVO145"/>
      <c r="AVP145"/>
      <c r="AVQ145"/>
      <c r="AVR145"/>
      <c r="AVS145"/>
      <c r="AVT145"/>
      <c r="AVU145"/>
      <c r="AVV145"/>
      <c r="AVW145"/>
      <c r="AVX145"/>
      <c r="AVY145"/>
      <c r="AVZ145"/>
      <c r="AWA145"/>
      <c r="AWB145"/>
      <c r="AWC145"/>
      <c r="AWD145"/>
      <c r="AWE145"/>
      <c r="AWF145"/>
      <c r="AWG145"/>
      <c r="AWH145"/>
      <c r="AWI145"/>
      <c r="AWJ145"/>
      <c r="AWK145"/>
      <c r="AWL145"/>
      <c r="AWM145"/>
      <c r="AWN145"/>
      <c r="AWO145"/>
      <c r="AWP145"/>
      <c r="AWQ145"/>
      <c r="AWR145"/>
      <c r="AWS145"/>
      <c r="AWT145"/>
      <c r="AWU145"/>
      <c r="AWV145"/>
      <c r="AWW145"/>
      <c r="AWX145"/>
      <c r="AWY145"/>
      <c r="AWZ145"/>
      <c r="AXA145"/>
      <c r="AXB145"/>
      <c r="AXC145"/>
      <c r="AXD145"/>
      <c r="AXE145"/>
      <c r="AXF145"/>
      <c r="AXG145"/>
      <c r="AXH145"/>
      <c r="AXI145"/>
      <c r="AXJ145"/>
      <c r="AXK145"/>
      <c r="AXL145"/>
      <c r="AXM145"/>
      <c r="AXN145"/>
      <c r="AXO145"/>
      <c r="AXP145"/>
      <c r="AXQ145"/>
      <c r="AXR145"/>
      <c r="AXS145"/>
      <c r="AXT145"/>
      <c r="AXU145"/>
      <c r="AXV145"/>
      <c r="AXW145"/>
      <c r="AXX145"/>
      <c r="AXY145"/>
      <c r="AXZ145"/>
      <c r="AYA145"/>
      <c r="AYB145"/>
      <c r="AYC145"/>
      <c r="AYD145"/>
      <c r="AYE145"/>
      <c r="AYF145"/>
      <c r="AYG145"/>
      <c r="AYH145"/>
      <c r="AYI145"/>
      <c r="AYJ145"/>
      <c r="AYK145"/>
      <c r="AYL145"/>
      <c r="AYM145"/>
      <c r="AYN145"/>
      <c r="AYO145"/>
      <c r="AYP145"/>
      <c r="AYQ145"/>
      <c r="AYR145"/>
      <c r="AYS145"/>
      <c r="AYT145"/>
      <c r="AYU145"/>
      <c r="AYV145"/>
      <c r="AYW145"/>
      <c r="AYX145"/>
      <c r="AYY145"/>
      <c r="AYZ145"/>
      <c r="AZA145"/>
      <c r="AZB145"/>
      <c r="AZC145"/>
      <c r="AZD145"/>
      <c r="AZE145"/>
      <c r="AZF145"/>
      <c r="AZG145"/>
      <c r="AZH145"/>
      <c r="AZI145"/>
      <c r="AZJ145"/>
      <c r="AZK145"/>
      <c r="AZL145"/>
      <c r="AZM145"/>
      <c r="AZN145"/>
      <c r="AZO145"/>
      <c r="AZP145"/>
      <c r="AZQ145"/>
      <c r="AZR145"/>
      <c r="AZS145"/>
      <c r="AZT145"/>
      <c r="AZU145"/>
      <c r="AZV145"/>
      <c r="AZW145"/>
      <c r="AZX145"/>
      <c r="AZY145"/>
      <c r="AZZ145"/>
      <c r="BAA145"/>
      <c r="BAB145"/>
      <c r="BAC145"/>
      <c r="BAD145"/>
      <c r="BAE145"/>
      <c r="BAF145"/>
      <c r="BAG145"/>
      <c r="BAH145"/>
      <c r="BAI145"/>
      <c r="BAJ145"/>
      <c r="BAK145"/>
      <c r="BAL145"/>
      <c r="BAM145"/>
      <c r="BAN145"/>
      <c r="BAO145"/>
      <c r="BAP145"/>
      <c r="BAQ145"/>
      <c r="BAR145"/>
      <c r="BAS145"/>
      <c r="BAT145"/>
      <c r="BAU145"/>
      <c r="BAV145"/>
      <c r="BAW145"/>
      <c r="BAX145"/>
      <c r="BAY145"/>
      <c r="BAZ145"/>
      <c r="BBA145"/>
      <c r="BBB145"/>
      <c r="BBC145"/>
      <c r="BBD145"/>
      <c r="BBE145"/>
      <c r="BBF145"/>
      <c r="BBG145"/>
      <c r="BBH145"/>
      <c r="BBI145"/>
      <c r="BBJ145"/>
      <c r="BBK145"/>
      <c r="BBL145"/>
      <c r="BBM145"/>
      <c r="BBN145"/>
      <c r="BBO145"/>
      <c r="BBP145"/>
      <c r="BBQ145"/>
      <c r="BBR145"/>
      <c r="BBS145"/>
      <c r="BBT145"/>
      <c r="BBU145"/>
      <c r="BBV145"/>
      <c r="BBW145"/>
      <c r="BBX145"/>
      <c r="BBY145"/>
      <c r="BBZ145"/>
      <c r="BCA145"/>
      <c r="BCB145"/>
      <c r="BCC145"/>
      <c r="BCD145"/>
      <c r="BCE145"/>
      <c r="BCF145"/>
      <c r="BCG145"/>
      <c r="BCH145"/>
      <c r="BCI145"/>
      <c r="BCJ145"/>
      <c r="BCK145"/>
      <c r="BCL145"/>
      <c r="BCM145"/>
      <c r="BCN145"/>
      <c r="BCO145"/>
      <c r="BCP145"/>
      <c r="BCQ145"/>
      <c r="BCR145"/>
      <c r="BCS145"/>
      <c r="BCT145"/>
      <c r="BCU145"/>
      <c r="BCV145"/>
      <c r="BCW145"/>
      <c r="BCX145"/>
      <c r="BCY145"/>
      <c r="BCZ145"/>
      <c r="BDA145"/>
      <c r="BDB145"/>
      <c r="BDC145"/>
      <c r="BDD145"/>
      <c r="BDE145"/>
      <c r="BDF145"/>
      <c r="BDG145"/>
      <c r="BDH145"/>
      <c r="BDI145"/>
      <c r="BDJ145"/>
      <c r="BDK145"/>
      <c r="BDL145"/>
      <c r="BDM145"/>
      <c r="BDN145"/>
      <c r="BDO145"/>
      <c r="BDP145"/>
      <c r="BDQ145"/>
      <c r="BDR145"/>
      <c r="BDS145"/>
      <c r="BDT145"/>
      <c r="BDU145"/>
      <c r="BDV145"/>
      <c r="BDW145"/>
      <c r="BDX145"/>
      <c r="BDY145"/>
      <c r="BDZ145"/>
      <c r="BEA145"/>
      <c r="BEB145"/>
      <c r="BEC145"/>
      <c r="BED145"/>
      <c r="BEE145"/>
      <c r="BEF145"/>
      <c r="BEG145"/>
      <c r="BEH145"/>
      <c r="BEI145"/>
      <c r="BEJ145"/>
      <c r="BEK145"/>
      <c r="BEL145"/>
      <c r="BEM145"/>
      <c r="BEN145"/>
      <c r="BEO145"/>
      <c r="BEP145"/>
      <c r="BEQ145"/>
      <c r="BER145"/>
      <c r="BES145"/>
      <c r="BET145"/>
      <c r="BEU145"/>
      <c r="BEV145"/>
      <c r="BEW145"/>
      <c r="BEX145"/>
      <c r="BEY145"/>
      <c r="BEZ145"/>
      <c r="BFA145"/>
      <c r="BFB145"/>
      <c r="BFC145"/>
      <c r="BFD145"/>
      <c r="BFE145"/>
      <c r="BFF145"/>
      <c r="BFG145"/>
      <c r="BFH145"/>
      <c r="BFI145"/>
      <c r="BFJ145"/>
      <c r="BFK145"/>
      <c r="BFL145"/>
      <c r="BFM145"/>
      <c r="BFN145"/>
      <c r="BFO145"/>
      <c r="BFP145"/>
      <c r="BFQ145"/>
      <c r="BFR145"/>
      <c r="BFS145"/>
      <c r="BFT145"/>
      <c r="BFU145"/>
      <c r="BFV145"/>
      <c r="BFW145"/>
      <c r="BFX145"/>
      <c r="BFY145"/>
      <c r="BFZ145"/>
      <c r="BGA145"/>
      <c r="BGB145"/>
      <c r="BGC145"/>
      <c r="BGD145"/>
      <c r="BGE145"/>
      <c r="BGF145"/>
      <c r="BGG145"/>
      <c r="BGH145"/>
      <c r="BGI145"/>
      <c r="BGJ145"/>
      <c r="BGK145"/>
      <c r="BGL145"/>
      <c r="BGM145"/>
      <c r="BGN145"/>
      <c r="BGO145"/>
      <c r="BGP145"/>
      <c r="BGQ145"/>
      <c r="BGR145"/>
      <c r="BGS145"/>
      <c r="BGT145"/>
      <c r="BGU145"/>
      <c r="BGV145"/>
      <c r="BGW145"/>
      <c r="BGX145"/>
      <c r="BGY145"/>
      <c r="BGZ145"/>
      <c r="BHA145"/>
      <c r="BHB145"/>
      <c r="BHC145"/>
      <c r="BHD145"/>
      <c r="BHE145"/>
      <c r="BHF145"/>
      <c r="BHG145"/>
      <c r="BHH145"/>
      <c r="BHI145"/>
      <c r="BHJ145"/>
      <c r="BHK145"/>
      <c r="BHL145"/>
      <c r="BHM145"/>
      <c r="BHN145"/>
      <c r="BHO145"/>
      <c r="BHP145"/>
      <c r="BHQ145"/>
      <c r="BHR145"/>
      <c r="BHS145"/>
      <c r="BHT145"/>
      <c r="BHU145"/>
      <c r="BHV145"/>
      <c r="BHW145"/>
      <c r="BHX145"/>
      <c r="BHY145"/>
      <c r="BHZ145"/>
      <c r="BIA145"/>
      <c r="BIB145"/>
      <c r="BIC145"/>
      <c r="BID145"/>
      <c r="BIE145"/>
      <c r="BIF145"/>
      <c r="BIG145"/>
      <c r="BIH145"/>
      <c r="BII145"/>
      <c r="BIJ145"/>
      <c r="BIK145"/>
      <c r="BIL145"/>
      <c r="BIM145"/>
      <c r="BIN145"/>
      <c r="BIO145"/>
      <c r="BIP145"/>
      <c r="BIQ145"/>
      <c r="BIR145"/>
      <c r="BIS145"/>
      <c r="BIT145"/>
      <c r="BIU145"/>
      <c r="BIV145"/>
      <c r="BIW145"/>
      <c r="BIX145"/>
      <c r="BIY145"/>
      <c r="BIZ145"/>
      <c r="BJA145"/>
      <c r="BJB145"/>
      <c r="BJC145"/>
      <c r="BJD145"/>
      <c r="BJE145"/>
      <c r="BJF145"/>
      <c r="BJG145"/>
      <c r="BJH145"/>
      <c r="BJI145"/>
      <c r="BJJ145"/>
      <c r="BJK145"/>
      <c r="BJL145"/>
      <c r="BJM145"/>
      <c r="BJN145"/>
      <c r="BJO145"/>
      <c r="BJP145"/>
      <c r="BJQ145"/>
      <c r="BJR145"/>
      <c r="BJS145"/>
      <c r="BJT145"/>
      <c r="BJU145"/>
      <c r="BJV145"/>
      <c r="BJW145"/>
      <c r="BJX145"/>
      <c r="BJY145"/>
      <c r="BJZ145"/>
      <c r="BKA145"/>
      <c r="BKB145"/>
      <c r="BKC145"/>
      <c r="BKD145"/>
      <c r="BKE145"/>
      <c r="BKF145"/>
      <c r="BKG145"/>
      <c r="BKH145"/>
      <c r="BKI145"/>
      <c r="BKJ145"/>
      <c r="BKK145"/>
      <c r="BKL145"/>
      <c r="BKM145"/>
      <c r="BKN145"/>
      <c r="BKO145"/>
      <c r="BKP145"/>
      <c r="BKQ145"/>
      <c r="BKR145"/>
      <c r="BKS145"/>
      <c r="BKT145"/>
      <c r="BKU145"/>
      <c r="BKV145"/>
      <c r="BKW145"/>
      <c r="BKX145"/>
      <c r="BKY145"/>
      <c r="BKZ145"/>
      <c r="BLA145"/>
      <c r="BLB145"/>
      <c r="BLC145"/>
      <c r="BLD145"/>
      <c r="BLE145"/>
      <c r="BLF145"/>
      <c r="BLG145"/>
      <c r="BLH145"/>
      <c r="BLI145"/>
      <c r="BLJ145"/>
      <c r="BLK145"/>
      <c r="BLL145"/>
      <c r="BLM145"/>
      <c r="BLN145"/>
      <c r="BLO145"/>
      <c r="BLP145"/>
      <c r="BLQ145"/>
      <c r="BLR145"/>
      <c r="BLS145"/>
      <c r="BLT145"/>
      <c r="BLU145"/>
      <c r="BLV145"/>
      <c r="BLW145"/>
      <c r="BLX145"/>
      <c r="BLY145"/>
      <c r="BLZ145"/>
      <c r="BMA145"/>
      <c r="BMB145"/>
      <c r="BMC145"/>
      <c r="BMD145"/>
      <c r="BME145"/>
      <c r="BMF145"/>
      <c r="BMG145"/>
      <c r="BMH145"/>
      <c r="BMI145"/>
      <c r="BMJ145"/>
      <c r="BMK145"/>
      <c r="BML145"/>
      <c r="BMM145"/>
      <c r="BMN145"/>
      <c r="BMO145"/>
      <c r="BMP145"/>
      <c r="BMQ145"/>
      <c r="BMR145"/>
      <c r="BMS145"/>
      <c r="BMT145"/>
      <c r="BMU145"/>
      <c r="BMV145"/>
      <c r="BMW145"/>
      <c r="BMX145"/>
      <c r="BMY145"/>
      <c r="BMZ145"/>
      <c r="BNA145"/>
      <c r="BNB145"/>
      <c r="BNC145"/>
      <c r="BND145"/>
      <c r="BNE145"/>
      <c r="BNF145"/>
      <c r="BNG145"/>
      <c r="BNH145"/>
      <c r="BNI145"/>
      <c r="BNJ145"/>
      <c r="BNK145"/>
      <c r="BNL145"/>
      <c r="BNM145"/>
      <c r="BNN145"/>
      <c r="BNO145"/>
      <c r="BNP145"/>
      <c r="BNQ145"/>
      <c r="BNR145"/>
      <c r="BNS145"/>
      <c r="BNT145"/>
      <c r="BNU145"/>
      <c r="BNV145"/>
      <c r="BNW145"/>
      <c r="BNX145"/>
      <c r="BNY145"/>
      <c r="BNZ145"/>
      <c r="BOA145"/>
      <c r="BOB145"/>
      <c r="BOC145"/>
      <c r="BOD145"/>
      <c r="BOE145"/>
      <c r="BOF145"/>
      <c r="BOG145"/>
      <c r="BOH145"/>
      <c r="BOI145"/>
      <c r="BOJ145"/>
      <c r="BOK145"/>
      <c r="BOL145"/>
      <c r="BOM145"/>
      <c r="BON145"/>
      <c r="BOO145"/>
      <c r="BOP145"/>
      <c r="BOQ145"/>
      <c r="BOR145"/>
      <c r="BOS145"/>
      <c r="BOT145"/>
      <c r="BOU145"/>
      <c r="BOV145"/>
      <c r="BOW145"/>
      <c r="BOX145"/>
      <c r="BOY145"/>
      <c r="BOZ145"/>
      <c r="BPA145"/>
      <c r="BPB145"/>
      <c r="BPC145"/>
      <c r="BPD145"/>
      <c r="BPE145"/>
      <c r="BPF145"/>
      <c r="BPG145"/>
      <c r="BPH145"/>
      <c r="BPI145"/>
      <c r="BPJ145"/>
      <c r="BPK145"/>
      <c r="BPL145"/>
      <c r="BPM145"/>
      <c r="BPN145"/>
      <c r="BPO145"/>
      <c r="BPP145"/>
      <c r="BPQ145"/>
      <c r="BPR145"/>
      <c r="BPS145"/>
      <c r="BPT145"/>
      <c r="BPU145"/>
      <c r="BPV145"/>
      <c r="BPW145"/>
      <c r="BPX145"/>
      <c r="BPY145"/>
      <c r="BPZ145"/>
      <c r="BQA145"/>
      <c r="BQB145"/>
      <c r="BQC145"/>
      <c r="BQD145"/>
      <c r="BQE145"/>
      <c r="BQF145"/>
      <c r="BQG145"/>
      <c r="BQH145"/>
      <c r="BQI145"/>
      <c r="BQJ145"/>
      <c r="BQK145"/>
      <c r="BQL145"/>
      <c r="BQM145"/>
      <c r="BQN145"/>
      <c r="BQO145"/>
      <c r="BQP145"/>
      <c r="BQQ145"/>
      <c r="BQR145"/>
      <c r="BQS145"/>
      <c r="BQT145"/>
      <c r="BQU145"/>
      <c r="BQV145"/>
      <c r="BQW145"/>
      <c r="BQX145"/>
      <c r="BQY145"/>
      <c r="BQZ145"/>
      <c r="BRA145"/>
      <c r="BRB145"/>
      <c r="BRC145"/>
      <c r="BRD145"/>
      <c r="BRE145"/>
      <c r="BRF145"/>
      <c r="BRG145"/>
      <c r="BRH145"/>
      <c r="BRI145"/>
      <c r="BRJ145"/>
      <c r="BRK145"/>
      <c r="BRL145"/>
      <c r="BRM145"/>
      <c r="BRN145"/>
      <c r="BRO145"/>
      <c r="BRP145"/>
      <c r="BRQ145"/>
      <c r="BRR145"/>
      <c r="BRS145"/>
      <c r="BRT145"/>
      <c r="BRU145"/>
      <c r="BRV145"/>
      <c r="BRW145"/>
      <c r="BRX145"/>
      <c r="BRY145"/>
      <c r="BRZ145"/>
      <c r="BSA145"/>
      <c r="BSB145"/>
      <c r="BSC145"/>
      <c r="BSD145"/>
      <c r="BSE145"/>
      <c r="BSF145"/>
      <c r="BSG145"/>
      <c r="BSH145"/>
      <c r="BSI145"/>
      <c r="BSJ145"/>
      <c r="BSK145"/>
      <c r="BSL145"/>
      <c r="BSM145"/>
      <c r="BSN145"/>
      <c r="BSO145"/>
      <c r="BSP145"/>
      <c r="BSQ145"/>
      <c r="BSR145"/>
      <c r="BSS145"/>
      <c r="BST145"/>
      <c r="BSU145"/>
      <c r="BSV145"/>
      <c r="BSW145"/>
      <c r="BSX145"/>
      <c r="BSY145"/>
      <c r="BSZ145"/>
      <c r="BTA145"/>
      <c r="BTB145"/>
      <c r="BTC145"/>
      <c r="BTD145"/>
      <c r="BTE145"/>
      <c r="BTF145"/>
      <c r="BTG145"/>
      <c r="BTH145"/>
      <c r="BTI145"/>
      <c r="BTJ145"/>
      <c r="BTK145"/>
      <c r="BTL145"/>
      <c r="BTM145"/>
      <c r="BTN145"/>
      <c r="BTO145"/>
      <c r="BTP145"/>
      <c r="BTQ145"/>
      <c r="BTR145"/>
      <c r="BTS145"/>
      <c r="BTT145"/>
      <c r="BTU145"/>
      <c r="BTV145"/>
      <c r="BTW145"/>
      <c r="BTX145"/>
      <c r="BTY145"/>
      <c r="BTZ145"/>
      <c r="BUA145"/>
      <c r="BUB145"/>
      <c r="BUC145"/>
      <c r="BUD145"/>
      <c r="BUE145"/>
      <c r="BUF145"/>
      <c r="BUG145"/>
      <c r="BUH145"/>
      <c r="BUI145"/>
      <c r="BUJ145"/>
      <c r="BUK145"/>
      <c r="BUL145"/>
      <c r="BUM145"/>
      <c r="BUN145"/>
      <c r="BUO145"/>
      <c r="BUP145"/>
      <c r="BUQ145"/>
      <c r="BUR145"/>
      <c r="BUS145"/>
      <c r="BUT145"/>
      <c r="BUU145"/>
      <c r="BUV145"/>
      <c r="BUW145"/>
      <c r="BUX145"/>
      <c r="BUY145"/>
      <c r="BUZ145"/>
      <c r="BVA145"/>
      <c r="BVB145"/>
      <c r="BVC145"/>
      <c r="BVD145"/>
      <c r="BVE145"/>
      <c r="BVF145"/>
      <c r="BVG145"/>
      <c r="BVH145"/>
      <c r="BVI145"/>
      <c r="BVJ145"/>
      <c r="BVK145"/>
      <c r="BVL145"/>
      <c r="BVM145"/>
      <c r="BVN145"/>
      <c r="BVO145"/>
      <c r="BVP145"/>
      <c r="BVQ145"/>
      <c r="BVR145"/>
      <c r="BVS145"/>
      <c r="BVT145"/>
      <c r="BVU145"/>
      <c r="BVV145"/>
      <c r="BVW145"/>
      <c r="BVX145"/>
      <c r="BVY145"/>
      <c r="BVZ145"/>
      <c r="BWA145"/>
      <c r="BWB145"/>
      <c r="BWC145"/>
      <c r="BWD145"/>
      <c r="BWE145"/>
      <c r="BWF145"/>
      <c r="BWG145"/>
      <c r="BWH145"/>
      <c r="BWI145"/>
      <c r="BWJ145"/>
      <c r="BWK145"/>
      <c r="BWL145"/>
      <c r="BWM145"/>
      <c r="BWN145"/>
      <c r="BWO145"/>
      <c r="BWP145"/>
      <c r="BWQ145"/>
      <c r="BWR145"/>
      <c r="BWS145"/>
      <c r="BWT145"/>
      <c r="BWU145"/>
      <c r="BWV145"/>
      <c r="BWW145"/>
      <c r="BWX145"/>
      <c r="BWY145"/>
      <c r="BWZ145"/>
      <c r="BXA145"/>
      <c r="BXB145"/>
      <c r="BXC145"/>
      <c r="BXD145"/>
      <c r="BXE145"/>
      <c r="BXF145"/>
      <c r="BXG145"/>
      <c r="BXH145"/>
      <c r="BXI145"/>
      <c r="BXJ145"/>
      <c r="BXK145"/>
      <c r="BXL145"/>
      <c r="BXM145"/>
      <c r="BXN145"/>
      <c r="BXO145"/>
      <c r="BXP145"/>
      <c r="BXQ145"/>
      <c r="BXR145"/>
      <c r="BXS145"/>
      <c r="BXT145"/>
      <c r="BXU145"/>
      <c r="BXV145"/>
      <c r="BXW145"/>
      <c r="BXX145"/>
      <c r="BXY145"/>
      <c r="BXZ145"/>
      <c r="BYA145"/>
      <c r="BYB145"/>
      <c r="BYC145"/>
      <c r="BYD145"/>
      <c r="BYE145"/>
      <c r="BYF145"/>
      <c r="BYG145"/>
      <c r="BYH145"/>
      <c r="BYI145"/>
      <c r="BYJ145"/>
      <c r="BYK145"/>
      <c r="BYL145"/>
      <c r="BYM145"/>
      <c r="BYN145"/>
      <c r="BYO145"/>
      <c r="BYP145"/>
      <c r="BYQ145"/>
      <c r="BYR145"/>
      <c r="BYS145"/>
      <c r="BYT145"/>
      <c r="BYU145"/>
      <c r="BYV145"/>
      <c r="BYW145"/>
      <c r="BYX145"/>
      <c r="BYY145"/>
      <c r="BYZ145"/>
      <c r="BZA145"/>
      <c r="BZB145"/>
      <c r="BZC145"/>
      <c r="BZD145"/>
      <c r="BZE145"/>
      <c r="BZF145"/>
      <c r="BZG145"/>
      <c r="BZH145"/>
      <c r="BZI145"/>
      <c r="BZJ145"/>
      <c r="BZK145"/>
      <c r="BZL145"/>
      <c r="BZM145"/>
      <c r="BZN145"/>
      <c r="BZO145"/>
      <c r="BZP145"/>
      <c r="BZQ145"/>
      <c r="BZR145"/>
      <c r="BZS145"/>
      <c r="BZT145"/>
      <c r="BZU145"/>
      <c r="BZV145"/>
      <c r="BZW145"/>
      <c r="BZX145"/>
      <c r="BZY145"/>
      <c r="BZZ145"/>
      <c r="CAA145"/>
      <c r="CAB145"/>
      <c r="CAC145"/>
      <c r="CAD145"/>
      <c r="CAE145"/>
      <c r="CAF145"/>
      <c r="CAG145"/>
      <c r="CAH145"/>
      <c r="CAI145"/>
      <c r="CAJ145"/>
      <c r="CAK145"/>
      <c r="CAL145"/>
      <c r="CAM145"/>
      <c r="CAN145"/>
      <c r="CAO145"/>
      <c r="CAP145"/>
      <c r="CAQ145"/>
      <c r="CAR145"/>
      <c r="CAS145"/>
      <c r="CAT145"/>
      <c r="CAU145"/>
      <c r="CAV145"/>
      <c r="CAW145"/>
      <c r="CAX145"/>
      <c r="CAY145"/>
      <c r="CAZ145"/>
      <c r="CBA145"/>
      <c r="CBB145"/>
      <c r="CBC145"/>
      <c r="CBD145"/>
      <c r="CBE145"/>
      <c r="CBF145"/>
      <c r="CBG145"/>
      <c r="CBH145"/>
      <c r="CBI145"/>
      <c r="CBJ145"/>
      <c r="CBK145"/>
      <c r="CBL145"/>
      <c r="CBM145"/>
      <c r="CBN145"/>
      <c r="CBO145"/>
      <c r="CBP145"/>
      <c r="CBQ145"/>
      <c r="CBR145"/>
      <c r="CBS145"/>
      <c r="CBT145"/>
      <c r="CBU145"/>
      <c r="CBV145"/>
      <c r="CBW145"/>
      <c r="CBX145"/>
      <c r="CBY145"/>
      <c r="CBZ145"/>
      <c r="CCA145"/>
      <c r="CCB145"/>
      <c r="CCC145"/>
      <c r="CCD145"/>
      <c r="CCE145"/>
      <c r="CCF145"/>
      <c r="CCG145"/>
      <c r="CCH145"/>
      <c r="CCI145"/>
      <c r="CCJ145"/>
      <c r="CCK145"/>
      <c r="CCL145"/>
      <c r="CCM145"/>
      <c r="CCN145"/>
      <c r="CCO145"/>
      <c r="CCP145"/>
      <c r="CCQ145"/>
      <c r="CCR145"/>
      <c r="CCS145"/>
      <c r="CCT145"/>
      <c r="CCU145"/>
      <c r="CCV145"/>
      <c r="CCW145"/>
      <c r="CCX145"/>
      <c r="CCY145"/>
      <c r="CCZ145"/>
      <c r="CDA145"/>
      <c r="CDB145"/>
      <c r="CDC145"/>
      <c r="CDD145"/>
      <c r="CDE145"/>
      <c r="CDF145"/>
      <c r="CDG145"/>
      <c r="CDH145"/>
      <c r="CDI145"/>
      <c r="CDJ145"/>
      <c r="CDK145"/>
      <c r="CDL145"/>
      <c r="CDM145"/>
      <c r="CDN145"/>
      <c r="CDO145"/>
      <c r="CDP145"/>
      <c r="CDQ145"/>
      <c r="CDR145"/>
      <c r="CDS145"/>
      <c r="CDT145"/>
      <c r="CDU145"/>
      <c r="CDV145"/>
      <c r="CDW145"/>
      <c r="CDX145"/>
      <c r="CDY145"/>
      <c r="CDZ145"/>
      <c r="CEA145"/>
      <c r="CEB145"/>
      <c r="CEC145"/>
      <c r="CED145"/>
      <c r="CEE145"/>
      <c r="CEF145"/>
      <c r="CEG145"/>
      <c r="CEH145"/>
      <c r="CEI145"/>
      <c r="CEJ145"/>
      <c r="CEK145"/>
      <c r="CEL145"/>
      <c r="CEM145"/>
      <c r="CEN145"/>
      <c r="CEO145"/>
      <c r="CEP145"/>
      <c r="CEQ145"/>
      <c r="CER145"/>
      <c r="CES145"/>
      <c r="CET145"/>
      <c r="CEU145"/>
      <c r="CEV145"/>
      <c r="CEW145"/>
      <c r="CEX145"/>
      <c r="CEY145"/>
      <c r="CEZ145"/>
      <c r="CFA145"/>
      <c r="CFB145"/>
      <c r="CFC145"/>
      <c r="CFD145"/>
      <c r="CFE145"/>
      <c r="CFF145"/>
      <c r="CFG145"/>
      <c r="CFH145"/>
      <c r="CFI145"/>
      <c r="CFJ145"/>
      <c r="CFK145"/>
      <c r="CFL145"/>
      <c r="CFM145"/>
      <c r="CFN145"/>
      <c r="CFO145"/>
      <c r="CFP145"/>
      <c r="CFQ145"/>
      <c r="CFR145"/>
      <c r="CFS145"/>
      <c r="CFT145"/>
      <c r="CFU145"/>
      <c r="CFV145"/>
      <c r="CFW145"/>
      <c r="CFX145"/>
      <c r="CFY145"/>
      <c r="CFZ145"/>
      <c r="CGA145"/>
      <c r="CGB145"/>
      <c r="CGC145"/>
      <c r="CGD145"/>
      <c r="CGE145"/>
      <c r="CGF145"/>
      <c r="CGG145"/>
      <c r="CGH145"/>
      <c r="CGI145"/>
      <c r="CGJ145"/>
      <c r="CGK145"/>
      <c r="CGL145"/>
      <c r="CGM145"/>
      <c r="CGN145"/>
      <c r="CGO145"/>
      <c r="CGP145"/>
      <c r="CGQ145"/>
      <c r="CGR145"/>
      <c r="CGS145"/>
      <c r="CGT145"/>
      <c r="CGU145"/>
      <c r="CGV145"/>
      <c r="CGW145"/>
      <c r="CGX145"/>
      <c r="CGY145"/>
      <c r="CGZ145"/>
      <c r="CHA145"/>
      <c r="CHB145"/>
      <c r="CHC145"/>
      <c r="CHD145"/>
      <c r="CHE145"/>
      <c r="CHF145"/>
      <c r="CHG145"/>
      <c r="CHH145"/>
      <c r="CHI145"/>
      <c r="CHJ145"/>
      <c r="CHK145"/>
      <c r="CHL145"/>
      <c r="CHM145"/>
      <c r="CHN145"/>
      <c r="CHO145"/>
      <c r="CHP145"/>
      <c r="CHQ145"/>
      <c r="CHR145"/>
      <c r="CHS145"/>
      <c r="CHT145"/>
      <c r="CHU145"/>
      <c r="CHV145"/>
      <c r="CHW145"/>
      <c r="CHX145"/>
      <c r="CHY145"/>
      <c r="CHZ145"/>
      <c r="CIA145"/>
      <c r="CIB145"/>
      <c r="CIC145"/>
      <c r="CID145"/>
      <c r="CIE145"/>
      <c r="CIF145"/>
      <c r="CIG145"/>
      <c r="CIH145"/>
      <c r="CII145"/>
      <c r="CIJ145"/>
      <c r="CIK145"/>
      <c r="CIL145"/>
      <c r="CIM145"/>
      <c r="CIN145"/>
      <c r="CIO145"/>
      <c r="CIP145"/>
      <c r="CIQ145"/>
      <c r="CIR145"/>
      <c r="CIS145"/>
      <c r="CIT145"/>
      <c r="CIU145"/>
      <c r="CIV145"/>
      <c r="CIW145"/>
      <c r="CIX145"/>
      <c r="CIY145"/>
      <c r="CIZ145"/>
      <c r="CJA145"/>
      <c r="CJB145"/>
      <c r="CJC145"/>
      <c r="CJD145"/>
      <c r="CJE145"/>
      <c r="CJF145"/>
      <c r="CJG145"/>
      <c r="CJH145"/>
      <c r="CJI145"/>
      <c r="CJJ145"/>
      <c r="CJK145"/>
      <c r="CJL145"/>
      <c r="CJM145"/>
      <c r="CJN145"/>
      <c r="CJO145"/>
      <c r="CJP145"/>
      <c r="CJQ145"/>
      <c r="CJR145"/>
      <c r="CJS145"/>
      <c r="CJT145"/>
      <c r="CJU145"/>
      <c r="CJV145"/>
      <c r="CJW145"/>
      <c r="CJX145"/>
      <c r="CJY145"/>
      <c r="CJZ145"/>
      <c r="CKA145"/>
      <c r="CKB145"/>
      <c r="CKC145"/>
      <c r="CKD145"/>
      <c r="CKE145"/>
      <c r="CKF145"/>
      <c r="CKG145"/>
      <c r="CKH145"/>
      <c r="CKI145"/>
      <c r="CKJ145"/>
      <c r="CKK145"/>
      <c r="CKL145"/>
      <c r="CKM145"/>
      <c r="CKN145"/>
      <c r="CKO145"/>
      <c r="CKP145"/>
      <c r="CKQ145"/>
      <c r="CKR145"/>
      <c r="CKS145"/>
      <c r="CKT145"/>
      <c r="CKU145"/>
      <c r="CKV145"/>
      <c r="CKW145"/>
      <c r="CKX145"/>
      <c r="CKY145"/>
      <c r="CKZ145"/>
      <c r="CLA145"/>
      <c r="CLB145"/>
      <c r="CLC145"/>
      <c r="CLD145"/>
      <c r="CLE145"/>
      <c r="CLF145"/>
      <c r="CLG145"/>
      <c r="CLH145"/>
      <c r="CLI145"/>
      <c r="CLJ145"/>
      <c r="CLK145"/>
      <c r="CLL145"/>
      <c r="CLM145"/>
      <c r="CLN145"/>
      <c r="CLO145"/>
      <c r="CLP145"/>
      <c r="CLQ145"/>
      <c r="CLR145"/>
      <c r="CLS145"/>
      <c r="CLT145"/>
      <c r="CLU145"/>
      <c r="CLV145"/>
      <c r="CLW145"/>
      <c r="CLX145"/>
      <c r="CLY145"/>
      <c r="CLZ145"/>
      <c r="CMA145"/>
      <c r="CMB145"/>
      <c r="CMC145"/>
      <c r="CMD145"/>
      <c r="CME145"/>
      <c r="CMF145"/>
      <c r="CMG145"/>
      <c r="CMH145"/>
      <c r="CMI145"/>
      <c r="CMJ145"/>
      <c r="CMK145"/>
      <c r="CML145"/>
      <c r="CMM145"/>
      <c r="CMN145"/>
      <c r="CMO145"/>
      <c r="CMP145"/>
      <c r="CMQ145"/>
      <c r="CMR145"/>
      <c r="CMS145"/>
      <c r="CMT145"/>
      <c r="CMU145"/>
      <c r="CMV145"/>
      <c r="CMW145"/>
      <c r="CMX145"/>
      <c r="CMY145"/>
      <c r="CMZ145"/>
      <c r="CNA145"/>
      <c r="CNB145"/>
      <c r="CNC145"/>
      <c r="CND145"/>
      <c r="CNE145"/>
      <c r="CNF145"/>
      <c r="CNG145"/>
      <c r="CNH145"/>
      <c r="CNI145"/>
      <c r="CNJ145"/>
      <c r="CNK145"/>
      <c r="CNL145"/>
      <c r="CNM145"/>
      <c r="CNN145"/>
      <c r="CNO145"/>
      <c r="CNP145"/>
      <c r="CNQ145"/>
      <c r="CNR145"/>
      <c r="CNS145"/>
      <c r="CNT145"/>
      <c r="CNU145"/>
      <c r="CNV145"/>
      <c r="CNW145"/>
      <c r="CNX145"/>
      <c r="CNY145"/>
      <c r="CNZ145"/>
      <c r="COA145"/>
      <c r="COB145"/>
      <c r="COC145"/>
      <c r="COD145"/>
      <c r="COE145"/>
      <c r="COF145"/>
      <c r="COG145"/>
      <c r="COH145"/>
      <c r="COI145"/>
      <c r="COJ145"/>
      <c r="COK145"/>
      <c r="COL145"/>
      <c r="COM145"/>
      <c r="CON145"/>
      <c r="COO145"/>
      <c r="COP145"/>
      <c r="COQ145"/>
      <c r="COR145"/>
      <c r="COS145"/>
      <c r="COT145"/>
      <c r="COU145"/>
      <c r="COV145"/>
      <c r="COW145"/>
      <c r="COX145"/>
      <c r="COY145"/>
      <c r="COZ145"/>
      <c r="CPA145"/>
      <c r="CPB145"/>
      <c r="CPC145"/>
      <c r="CPD145"/>
      <c r="CPE145"/>
      <c r="CPF145"/>
      <c r="CPG145"/>
      <c r="CPH145"/>
      <c r="CPI145"/>
      <c r="CPJ145"/>
      <c r="CPK145"/>
      <c r="CPL145"/>
      <c r="CPM145"/>
      <c r="CPN145"/>
      <c r="CPO145"/>
      <c r="CPP145"/>
      <c r="CPQ145"/>
      <c r="CPR145"/>
      <c r="CPS145"/>
      <c r="CPT145"/>
      <c r="CPU145"/>
      <c r="CPV145"/>
      <c r="CPW145"/>
      <c r="CPX145"/>
      <c r="CPY145"/>
      <c r="CPZ145"/>
      <c r="CQA145"/>
      <c r="CQB145"/>
      <c r="CQC145"/>
      <c r="CQD145"/>
      <c r="CQE145"/>
      <c r="CQF145"/>
      <c r="CQG145"/>
      <c r="CQH145"/>
      <c r="CQI145"/>
      <c r="CQJ145"/>
      <c r="CQK145"/>
      <c r="CQL145"/>
      <c r="CQM145"/>
      <c r="CQN145"/>
      <c r="CQO145"/>
      <c r="CQP145"/>
      <c r="CQQ145"/>
      <c r="CQR145"/>
      <c r="CQS145"/>
      <c r="CQT145"/>
      <c r="CQU145"/>
      <c r="CQV145"/>
      <c r="CQW145"/>
      <c r="CQX145"/>
      <c r="CQY145"/>
      <c r="CQZ145"/>
      <c r="CRA145"/>
      <c r="CRB145"/>
      <c r="CRC145"/>
      <c r="CRD145"/>
      <c r="CRE145"/>
      <c r="CRF145"/>
      <c r="CRG145"/>
      <c r="CRH145"/>
      <c r="CRI145"/>
      <c r="CRJ145"/>
      <c r="CRK145"/>
      <c r="CRL145"/>
      <c r="CRM145"/>
      <c r="CRN145"/>
      <c r="CRO145"/>
      <c r="CRP145"/>
      <c r="CRQ145"/>
      <c r="CRR145"/>
      <c r="CRS145"/>
      <c r="CRT145"/>
      <c r="CRU145"/>
      <c r="CRV145"/>
      <c r="CRW145"/>
      <c r="CRX145"/>
      <c r="CRY145"/>
      <c r="CRZ145"/>
      <c r="CSA145"/>
      <c r="CSB145"/>
      <c r="CSC145"/>
      <c r="CSD145"/>
      <c r="CSE145"/>
      <c r="CSF145"/>
      <c r="CSG145"/>
      <c r="CSH145"/>
      <c r="CSI145"/>
      <c r="CSJ145"/>
      <c r="CSK145"/>
      <c r="CSL145"/>
      <c r="CSM145"/>
      <c r="CSN145"/>
      <c r="CSO145"/>
      <c r="CSP145"/>
      <c r="CSQ145"/>
      <c r="CSR145"/>
      <c r="CSS145"/>
      <c r="CST145"/>
      <c r="CSU145"/>
      <c r="CSV145"/>
      <c r="CSW145"/>
      <c r="CSX145"/>
      <c r="CSY145"/>
      <c r="CSZ145"/>
      <c r="CTA145"/>
      <c r="CTB145"/>
      <c r="CTC145"/>
      <c r="CTD145"/>
      <c r="CTE145"/>
      <c r="CTF145"/>
      <c r="CTG145"/>
      <c r="CTH145"/>
      <c r="CTI145"/>
      <c r="CTJ145"/>
      <c r="CTK145"/>
      <c r="CTL145"/>
      <c r="CTM145"/>
      <c r="CTN145"/>
      <c r="CTO145"/>
      <c r="CTP145"/>
      <c r="CTQ145"/>
      <c r="CTR145"/>
      <c r="CTS145"/>
      <c r="CTT145"/>
      <c r="CTU145"/>
      <c r="CTV145"/>
      <c r="CTW145"/>
      <c r="CTX145"/>
      <c r="CTY145"/>
      <c r="CTZ145"/>
      <c r="CUA145"/>
      <c r="CUB145"/>
      <c r="CUC145"/>
      <c r="CUD145"/>
      <c r="CUE145"/>
      <c r="CUF145"/>
      <c r="CUG145"/>
      <c r="CUH145"/>
      <c r="CUI145"/>
      <c r="CUJ145"/>
      <c r="CUK145"/>
      <c r="CUL145"/>
      <c r="CUM145"/>
      <c r="CUN145"/>
      <c r="CUO145"/>
      <c r="CUP145"/>
      <c r="CUQ145"/>
      <c r="CUR145"/>
      <c r="CUS145"/>
      <c r="CUT145"/>
      <c r="CUU145"/>
      <c r="CUV145"/>
      <c r="CUW145"/>
      <c r="CUX145"/>
      <c r="CUY145"/>
      <c r="CUZ145"/>
      <c r="CVA145"/>
      <c r="CVB145"/>
      <c r="CVC145"/>
      <c r="CVD145"/>
      <c r="CVE145"/>
      <c r="CVF145"/>
      <c r="CVG145"/>
      <c r="CVH145"/>
      <c r="CVI145"/>
      <c r="CVJ145"/>
      <c r="CVK145"/>
      <c r="CVL145"/>
      <c r="CVM145"/>
      <c r="CVN145"/>
      <c r="CVO145"/>
      <c r="CVP145"/>
      <c r="CVQ145"/>
      <c r="CVR145"/>
      <c r="CVS145"/>
      <c r="CVT145"/>
      <c r="CVU145"/>
      <c r="CVV145"/>
      <c r="CVW145"/>
      <c r="CVX145"/>
      <c r="CVY145"/>
      <c r="CVZ145"/>
      <c r="CWA145"/>
      <c r="CWB145"/>
      <c r="CWC145"/>
      <c r="CWD145"/>
      <c r="CWE145"/>
      <c r="CWF145"/>
      <c r="CWG145"/>
      <c r="CWH145"/>
      <c r="CWI145"/>
      <c r="CWJ145"/>
      <c r="CWK145"/>
      <c r="CWL145"/>
      <c r="CWM145"/>
      <c r="CWN145"/>
      <c r="CWO145"/>
      <c r="CWP145"/>
      <c r="CWQ145"/>
      <c r="CWR145"/>
      <c r="CWS145"/>
      <c r="CWT145"/>
      <c r="CWU145"/>
      <c r="CWV145"/>
      <c r="CWW145"/>
      <c r="CWX145"/>
      <c r="CWY145"/>
      <c r="CWZ145"/>
      <c r="CXA145"/>
      <c r="CXB145"/>
      <c r="CXC145"/>
      <c r="CXD145"/>
      <c r="CXE145"/>
      <c r="CXF145"/>
      <c r="CXG145"/>
      <c r="CXH145"/>
      <c r="CXI145"/>
      <c r="CXJ145"/>
      <c r="CXK145"/>
      <c r="CXL145"/>
      <c r="CXM145"/>
      <c r="CXN145"/>
      <c r="CXO145"/>
      <c r="CXP145"/>
      <c r="CXQ145"/>
      <c r="CXR145"/>
      <c r="CXS145"/>
      <c r="CXT145"/>
      <c r="CXU145"/>
      <c r="CXV145"/>
      <c r="CXW145"/>
      <c r="CXX145"/>
      <c r="CXY145"/>
      <c r="CXZ145"/>
      <c r="CYA145"/>
      <c r="CYB145"/>
      <c r="CYC145"/>
      <c r="CYD145"/>
      <c r="CYE145"/>
      <c r="CYF145"/>
      <c r="CYG145"/>
      <c r="CYH145"/>
      <c r="CYI145"/>
      <c r="CYJ145"/>
      <c r="CYK145"/>
      <c r="CYL145"/>
      <c r="CYM145"/>
      <c r="CYN145"/>
      <c r="CYO145"/>
      <c r="CYP145"/>
      <c r="CYQ145"/>
      <c r="CYR145"/>
      <c r="CYS145"/>
      <c r="CYT145"/>
      <c r="CYU145"/>
      <c r="CYV145"/>
      <c r="CYW145"/>
      <c r="CYX145"/>
      <c r="CYY145"/>
      <c r="CYZ145"/>
      <c r="CZA145"/>
      <c r="CZB145"/>
      <c r="CZC145"/>
      <c r="CZD145"/>
      <c r="CZE145"/>
      <c r="CZF145"/>
      <c r="CZG145"/>
      <c r="CZH145"/>
      <c r="CZI145"/>
      <c r="CZJ145"/>
      <c r="CZK145"/>
      <c r="CZL145"/>
      <c r="CZM145"/>
      <c r="CZN145"/>
      <c r="CZO145"/>
      <c r="CZP145"/>
      <c r="CZQ145"/>
      <c r="CZR145"/>
      <c r="CZS145"/>
      <c r="CZT145"/>
      <c r="CZU145"/>
      <c r="CZV145"/>
      <c r="CZW145"/>
      <c r="CZX145"/>
      <c r="CZY145"/>
      <c r="CZZ145"/>
      <c r="DAA145"/>
      <c r="DAB145"/>
      <c r="DAC145"/>
      <c r="DAD145"/>
      <c r="DAE145"/>
      <c r="DAF145"/>
      <c r="DAG145"/>
      <c r="DAH145"/>
      <c r="DAI145"/>
      <c r="DAJ145"/>
      <c r="DAK145"/>
      <c r="DAL145"/>
      <c r="DAM145"/>
      <c r="DAN145"/>
      <c r="DAO145"/>
      <c r="DAP145"/>
      <c r="DAQ145"/>
      <c r="DAR145"/>
      <c r="DAS145"/>
      <c r="DAT145"/>
      <c r="DAU145"/>
      <c r="DAV145"/>
      <c r="DAW145"/>
      <c r="DAX145"/>
      <c r="DAY145"/>
      <c r="DAZ145"/>
      <c r="DBA145"/>
      <c r="DBB145"/>
      <c r="DBC145"/>
      <c r="DBD145"/>
      <c r="DBE145"/>
      <c r="DBF145"/>
      <c r="DBG145"/>
      <c r="DBH145"/>
      <c r="DBI145"/>
      <c r="DBJ145"/>
      <c r="DBK145"/>
      <c r="DBL145"/>
      <c r="DBM145"/>
      <c r="DBN145"/>
      <c r="DBO145"/>
      <c r="DBP145"/>
      <c r="DBQ145"/>
      <c r="DBR145"/>
      <c r="DBS145"/>
      <c r="DBT145"/>
      <c r="DBU145"/>
      <c r="DBV145"/>
      <c r="DBW145"/>
      <c r="DBX145"/>
      <c r="DBY145"/>
      <c r="DBZ145"/>
      <c r="DCA145"/>
      <c r="DCB145"/>
      <c r="DCC145"/>
      <c r="DCD145"/>
      <c r="DCE145"/>
      <c r="DCF145"/>
      <c r="DCG145"/>
      <c r="DCH145"/>
      <c r="DCI145"/>
      <c r="DCJ145"/>
      <c r="DCK145"/>
      <c r="DCL145"/>
      <c r="DCM145"/>
      <c r="DCN145"/>
      <c r="DCO145"/>
      <c r="DCP145"/>
      <c r="DCQ145"/>
      <c r="DCR145"/>
      <c r="DCS145"/>
      <c r="DCT145"/>
      <c r="DCU145"/>
      <c r="DCV145"/>
      <c r="DCW145"/>
      <c r="DCX145"/>
      <c r="DCY145"/>
      <c r="DCZ145"/>
      <c r="DDA145"/>
      <c r="DDB145"/>
      <c r="DDC145"/>
      <c r="DDD145"/>
      <c r="DDE145"/>
      <c r="DDF145"/>
      <c r="DDG145"/>
      <c r="DDH145"/>
      <c r="DDI145"/>
      <c r="DDJ145"/>
      <c r="DDK145"/>
      <c r="DDL145"/>
      <c r="DDM145"/>
      <c r="DDN145"/>
      <c r="DDO145"/>
      <c r="DDP145"/>
      <c r="DDQ145"/>
      <c r="DDR145"/>
      <c r="DDS145"/>
      <c r="DDT145"/>
      <c r="DDU145"/>
      <c r="DDV145"/>
      <c r="DDW145"/>
      <c r="DDX145"/>
      <c r="DDY145"/>
      <c r="DDZ145"/>
      <c r="DEA145"/>
      <c r="DEB145"/>
      <c r="DEC145"/>
      <c r="DED145"/>
      <c r="DEE145"/>
      <c r="DEF145"/>
      <c r="DEG145"/>
      <c r="DEH145"/>
      <c r="DEI145"/>
      <c r="DEJ145"/>
      <c r="DEK145"/>
      <c r="DEL145"/>
      <c r="DEM145"/>
      <c r="DEN145"/>
      <c r="DEO145"/>
      <c r="DEP145"/>
      <c r="DEQ145"/>
      <c r="DER145"/>
      <c r="DES145"/>
      <c r="DET145"/>
      <c r="DEU145"/>
      <c r="DEV145"/>
      <c r="DEW145"/>
      <c r="DEX145"/>
      <c r="DEY145"/>
      <c r="DEZ145"/>
      <c r="DFA145"/>
      <c r="DFB145"/>
      <c r="DFC145"/>
      <c r="DFD145"/>
      <c r="DFE145"/>
      <c r="DFF145"/>
      <c r="DFG145"/>
      <c r="DFH145"/>
      <c r="DFI145"/>
      <c r="DFJ145"/>
      <c r="DFK145"/>
      <c r="DFL145"/>
      <c r="DFM145"/>
      <c r="DFN145"/>
      <c r="DFO145"/>
      <c r="DFP145"/>
      <c r="DFQ145"/>
      <c r="DFR145"/>
      <c r="DFS145"/>
      <c r="DFT145"/>
      <c r="DFU145"/>
      <c r="DFV145"/>
      <c r="DFW145"/>
      <c r="DFX145"/>
      <c r="DFY145"/>
      <c r="DFZ145"/>
      <c r="DGA145"/>
      <c r="DGB145"/>
      <c r="DGC145"/>
      <c r="DGD145"/>
      <c r="DGE145"/>
      <c r="DGF145"/>
      <c r="DGG145"/>
      <c r="DGH145"/>
      <c r="DGI145"/>
      <c r="DGJ145"/>
      <c r="DGK145"/>
      <c r="DGL145"/>
      <c r="DGM145"/>
      <c r="DGN145"/>
      <c r="DGO145"/>
      <c r="DGP145"/>
      <c r="DGQ145"/>
      <c r="DGR145"/>
      <c r="DGS145"/>
      <c r="DGT145"/>
      <c r="DGU145"/>
      <c r="DGV145"/>
      <c r="DGW145"/>
      <c r="DGX145"/>
      <c r="DGY145"/>
      <c r="DGZ145"/>
      <c r="DHA145"/>
      <c r="DHB145"/>
      <c r="DHC145"/>
      <c r="DHD145"/>
      <c r="DHE145"/>
      <c r="DHF145"/>
      <c r="DHG145"/>
      <c r="DHH145"/>
      <c r="DHI145"/>
      <c r="DHJ145"/>
      <c r="DHK145"/>
      <c r="DHL145"/>
      <c r="DHM145"/>
      <c r="DHN145"/>
      <c r="DHO145"/>
      <c r="DHP145"/>
      <c r="DHQ145"/>
      <c r="DHR145"/>
      <c r="DHS145"/>
      <c r="DHT145"/>
      <c r="DHU145"/>
      <c r="DHV145"/>
      <c r="DHW145"/>
      <c r="DHX145"/>
      <c r="DHY145"/>
      <c r="DHZ145"/>
      <c r="DIA145"/>
      <c r="DIB145"/>
      <c r="DIC145"/>
      <c r="DID145"/>
      <c r="DIE145"/>
      <c r="DIF145"/>
      <c r="DIG145"/>
      <c r="DIH145"/>
      <c r="DII145"/>
      <c r="DIJ145"/>
      <c r="DIK145"/>
      <c r="DIL145"/>
      <c r="DIM145"/>
      <c r="DIN145"/>
      <c r="DIO145"/>
      <c r="DIP145"/>
      <c r="DIQ145"/>
      <c r="DIR145"/>
      <c r="DIS145"/>
      <c r="DIT145"/>
      <c r="DIU145"/>
      <c r="DIV145"/>
      <c r="DIW145"/>
      <c r="DIX145"/>
      <c r="DIY145"/>
      <c r="DIZ145"/>
      <c r="DJA145"/>
      <c r="DJB145"/>
      <c r="DJC145"/>
      <c r="DJD145"/>
      <c r="DJE145"/>
      <c r="DJF145"/>
      <c r="DJG145"/>
      <c r="DJH145"/>
      <c r="DJI145"/>
      <c r="DJJ145"/>
      <c r="DJK145"/>
      <c r="DJL145"/>
      <c r="DJM145"/>
      <c r="DJN145"/>
      <c r="DJO145"/>
      <c r="DJP145"/>
      <c r="DJQ145"/>
      <c r="DJR145"/>
      <c r="DJS145"/>
      <c r="DJT145"/>
      <c r="DJU145"/>
      <c r="DJV145"/>
      <c r="DJW145"/>
      <c r="DJX145"/>
      <c r="DJY145"/>
      <c r="DJZ145"/>
      <c r="DKA145"/>
      <c r="DKB145"/>
      <c r="DKC145"/>
      <c r="DKD145"/>
      <c r="DKE145"/>
      <c r="DKF145"/>
      <c r="DKG145"/>
      <c r="DKH145"/>
      <c r="DKI145"/>
      <c r="DKJ145"/>
      <c r="DKK145"/>
      <c r="DKL145"/>
      <c r="DKM145"/>
      <c r="DKN145"/>
      <c r="DKO145"/>
      <c r="DKP145"/>
      <c r="DKQ145"/>
      <c r="DKR145"/>
      <c r="DKS145"/>
      <c r="DKT145"/>
      <c r="DKU145"/>
      <c r="DKV145"/>
      <c r="DKW145"/>
      <c r="DKX145"/>
      <c r="DKY145"/>
      <c r="DKZ145"/>
      <c r="DLA145"/>
      <c r="DLB145"/>
      <c r="DLC145"/>
      <c r="DLD145"/>
      <c r="DLE145"/>
      <c r="DLF145"/>
      <c r="DLG145"/>
      <c r="DLH145"/>
      <c r="DLI145"/>
      <c r="DLJ145"/>
      <c r="DLK145"/>
      <c r="DLL145"/>
      <c r="DLM145"/>
      <c r="DLN145"/>
      <c r="DLO145"/>
      <c r="DLP145"/>
      <c r="DLQ145"/>
      <c r="DLR145"/>
      <c r="DLS145"/>
      <c r="DLT145"/>
      <c r="DLU145"/>
      <c r="DLV145"/>
      <c r="DLW145"/>
      <c r="DLX145"/>
      <c r="DLY145"/>
      <c r="DLZ145"/>
      <c r="DMA145"/>
      <c r="DMB145"/>
      <c r="DMC145"/>
      <c r="DMD145"/>
      <c r="DME145"/>
      <c r="DMF145"/>
      <c r="DMG145"/>
      <c r="DMH145"/>
      <c r="DMI145"/>
      <c r="DMJ145"/>
      <c r="DMK145"/>
      <c r="DML145"/>
      <c r="DMM145"/>
      <c r="DMN145"/>
      <c r="DMO145"/>
      <c r="DMP145"/>
      <c r="DMQ145"/>
      <c r="DMR145"/>
      <c r="DMS145"/>
      <c r="DMT145"/>
      <c r="DMU145"/>
      <c r="DMV145"/>
      <c r="DMW145"/>
      <c r="DMX145"/>
      <c r="DMY145"/>
      <c r="DMZ145"/>
      <c r="DNA145"/>
      <c r="DNB145"/>
      <c r="DNC145"/>
      <c r="DND145"/>
      <c r="DNE145"/>
      <c r="DNF145"/>
      <c r="DNG145"/>
      <c r="DNH145"/>
      <c r="DNI145"/>
      <c r="DNJ145"/>
      <c r="DNK145"/>
      <c r="DNL145"/>
      <c r="DNM145"/>
      <c r="DNN145"/>
      <c r="DNO145"/>
      <c r="DNP145"/>
      <c r="DNQ145"/>
      <c r="DNR145"/>
      <c r="DNS145"/>
      <c r="DNT145"/>
      <c r="DNU145"/>
      <c r="DNV145"/>
      <c r="DNW145"/>
      <c r="DNX145"/>
      <c r="DNY145"/>
      <c r="DNZ145"/>
      <c r="DOA145"/>
      <c r="DOB145"/>
      <c r="DOC145"/>
      <c r="DOD145"/>
      <c r="DOE145"/>
      <c r="DOF145"/>
      <c r="DOG145"/>
      <c r="DOH145"/>
      <c r="DOI145"/>
      <c r="DOJ145"/>
      <c r="DOK145"/>
      <c r="DOL145"/>
      <c r="DOM145"/>
      <c r="DON145"/>
      <c r="DOO145"/>
      <c r="DOP145"/>
      <c r="DOQ145"/>
      <c r="DOR145"/>
      <c r="DOS145"/>
      <c r="DOT145"/>
      <c r="DOU145"/>
      <c r="DOV145"/>
      <c r="DOW145"/>
      <c r="DOX145"/>
      <c r="DOY145"/>
      <c r="DOZ145"/>
      <c r="DPA145"/>
      <c r="DPB145"/>
      <c r="DPC145"/>
      <c r="DPD145"/>
      <c r="DPE145"/>
      <c r="DPF145"/>
      <c r="DPG145"/>
      <c r="DPH145"/>
      <c r="DPI145"/>
      <c r="DPJ145"/>
      <c r="DPK145"/>
      <c r="DPL145"/>
      <c r="DPM145"/>
      <c r="DPN145"/>
      <c r="DPO145"/>
      <c r="DPP145"/>
      <c r="DPQ145"/>
      <c r="DPR145"/>
      <c r="DPS145"/>
      <c r="DPT145"/>
      <c r="DPU145"/>
      <c r="DPV145"/>
      <c r="DPW145"/>
      <c r="DPX145"/>
      <c r="DPY145"/>
      <c r="DPZ145"/>
      <c r="DQA145"/>
      <c r="DQB145"/>
      <c r="DQC145"/>
      <c r="DQD145"/>
      <c r="DQE145"/>
      <c r="DQF145"/>
      <c r="DQG145"/>
      <c r="DQH145"/>
      <c r="DQI145"/>
      <c r="DQJ145"/>
      <c r="DQK145"/>
      <c r="DQL145"/>
      <c r="DQM145"/>
      <c r="DQN145"/>
      <c r="DQO145"/>
      <c r="DQP145"/>
      <c r="DQQ145"/>
      <c r="DQR145"/>
      <c r="DQS145"/>
      <c r="DQT145"/>
      <c r="DQU145"/>
      <c r="DQV145"/>
      <c r="DQW145"/>
      <c r="DQX145"/>
      <c r="DQY145"/>
      <c r="DQZ145"/>
      <c r="DRA145"/>
      <c r="DRB145"/>
      <c r="DRC145"/>
      <c r="DRD145"/>
      <c r="DRE145"/>
      <c r="DRF145"/>
      <c r="DRG145"/>
      <c r="DRH145"/>
      <c r="DRI145"/>
      <c r="DRJ145"/>
      <c r="DRK145"/>
      <c r="DRL145"/>
      <c r="DRM145"/>
      <c r="DRN145"/>
      <c r="DRO145"/>
      <c r="DRP145"/>
      <c r="DRQ145"/>
      <c r="DRR145"/>
      <c r="DRS145"/>
      <c r="DRT145"/>
      <c r="DRU145"/>
      <c r="DRV145"/>
      <c r="DRW145"/>
      <c r="DRX145"/>
      <c r="DRY145"/>
      <c r="DRZ145"/>
      <c r="DSA145"/>
      <c r="DSB145"/>
      <c r="DSC145"/>
      <c r="DSD145"/>
      <c r="DSE145"/>
      <c r="DSF145"/>
      <c r="DSG145"/>
      <c r="DSH145"/>
      <c r="DSI145"/>
      <c r="DSJ145"/>
      <c r="DSK145"/>
      <c r="DSL145"/>
      <c r="DSM145"/>
      <c r="DSN145"/>
      <c r="DSO145"/>
      <c r="DSP145"/>
      <c r="DSQ145"/>
      <c r="DSR145"/>
      <c r="DSS145"/>
      <c r="DST145"/>
      <c r="DSU145"/>
      <c r="DSV145"/>
      <c r="DSW145"/>
      <c r="DSX145"/>
      <c r="DSY145"/>
      <c r="DSZ145"/>
      <c r="DTA145"/>
      <c r="DTB145"/>
      <c r="DTC145"/>
      <c r="DTD145"/>
      <c r="DTE145"/>
      <c r="DTF145"/>
      <c r="DTG145"/>
      <c r="DTH145"/>
      <c r="DTI145"/>
      <c r="DTJ145"/>
      <c r="DTK145"/>
      <c r="DTL145"/>
      <c r="DTM145"/>
      <c r="DTN145"/>
      <c r="DTO145"/>
      <c r="DTP145"/>
      <c r="DTQ145"/>
      <c r="DTR145"/>
      <c r="DTS145"/>
      <c r="DTT145"/>
      <c r="DTU145"/>
      <c r="DTV145"/>
      <c r="DTW145"/>
      <c r="DTX145"/>
      <c r="DTY145"/>
      <c r="DTZ145"/>
      <c r="DUA145"/>
      <c r="DUB145"/>
      <c r="DUC145"/>
      <c r="DUD145"/>
      <c r="DUE145"/>
      <c r="DUF145"/>
      <c r="DUG145"/>
      <c r="DUH145"/>
      <c r="DUI145"/>
      <c r="DUJ145"/>
      <c r="DUK145"/>
      <c r="DUL145"/>
      <c r="DUM145"/>
      <c r="DUN145"/>
      <c r="DUO145"/>
      <c r="DUP145"/>
      <c r="DUQ145"/>
      <c r="DUR145"/>
      <c r="DUS145"/>
      <c r="DUT145"/>
      <c r="DUU145"/>
      <c r="DUV145"/>
      <c r="DUW145"/>
      <c r="DUX145"/>
      <c r="DUY145"/>
      <c r="DUZ145"/>
      <c r="DVA145"/>
      <c r="DVB145"/>
      <c r="DVC145"/>
      <c r="DVD145"/>
      <c r="DVE145"/>
      <c r="DVF145"/>
      <c r="DVG145"/>
      <c r="DVH145"/>
      <c r="DVI145"/>
      <c r="DVJ145"/>
      <c r="DVK145"/>
      <c r="DVL145"/>
      <c r="DVM145"/>
      <c r="DVN145"/>
      <c r="DVO145"/>
      <c r="DVP145"/>
      <c r="DVQ145"/>
      <c r="DVR145"/>
      <c r="DVS145"/>
      <c r="DVT145"/>
      <c r="DVU145"/>
      <c r="DVV145"/>
      <c r="DVW145"/>
      <c r="DVX145"/>
      <c r="DVY145"/>
      <c r="DVZ145"/>
      <c r="DWA145"/>
      <c r="DWB145"/>
      <c r="DWC145"/>
      <c r="DWD145"/>
      <c r="DWE145"/>
      <c r="DWF145"/>
      <c r="DWG145"/>
      <c r="DWH145"/>
      <c r="DWI145"/>
      <c r="DWJ145"/>
      <c r="DWK145"/>
      <c r="DWL145"/>
      <c r="DWM145"/>
      <c r="DWN145"/>
      <c r="DWO145"/>
      <c r="DWP145"/>
      <c r="DWQ145"/>
      <c r="DWR145"/>
      <c r="DWS145"/>
      <c r="DWT145"/>
      <c r="DWU145"/>
      <c r="DWV145"/>
      <c r="DWW145"/>
      <c r="DWX145"/>
      <c r="DWY145"/>
      <c r="DWZ145"/>
      <c r="DXA145"/>
      <c r="DXB145"/>
      <c r="DXC145"/>
      <c r="DXD145"/>
      <c r="DXE145"/>
      <c r="DXF145"/>
      <c r="DXG145"/>
      <c r="DXH145"/>
      <c r="DXI145"/>
      <c r="DXJ145"/>
      <c r="DXK145"/>
      <c r="DXL145"/>
      <c r="DXM145"/>
      <c r="DXN145"/>
      <c r="DXO145"/>
      <c r="DXP145"/>
      <c r="DXQ145"/>
      <c r="DXR145"/>
      <c r="DXS145"/>
      <c r="DXT145"/>
      <c r="DXU145"/>
      <c r="DXV145"/>
      <c r="DXW145"/>
      <c r="DXX145"/>
      <c r="DXY145"/>
      <c r="DXZ145"/>
      <c r="DYA145"/>
      <c r="DYB145"/>
      <c r="DYC145"/>
      <c r="DYD145"/>
      <c r="DYE145"/>
      <c r="DYF145"/>
      <c r="DYG145"/>
      <c r="DYH145"/>
      <c r="DYI145"/>
      <c r="DYJ145"/>
      <c r="DYK145"/>
      <c r="DYL145"/>
      <c r="DYM145"/>
      <c r="DYN145"/>
      <c r="DYO145"/>
      <c r="DYP145"/>
      <c r="DYQ145"/>
      <c r="DYR145"/>
      <c r="DYS145"/>
      <c r="DYT145"/>
      <c r="DYU145"/>
      <c r="DYV145"/>
      <c r="DYW145"/>
      <c r="DYX145"/>
      <c r="DYY145"/>
      <c r="DYZ145"/>
      <c r="DZA145"/>
      <c r="DZB145"/>
      <c r="DZC145"/>
      <c r="DZD145"/>
      <c r="DZE145"/>
      <c r="DZF145"/>
      <c r="DZG145"/>
      <c r="DZH145"/>
      <c r="DZI145"/>
      <c r="DZJ145"/>
      <c r="DZK145"/>
      <c r="DZL145"/>
      <c r="DZM145"/>
      <c r="DZN145"/>
      <c r="DZO145"/>
      <c r="DZP145"/>
      <c r="DZQ145"/>
      <c r="DZR145"/>
      <c r="DZS145"/>
      <c r="DZT145"/>
      <c r="DZU145"/>
      <c r="DZV145"/>
      <c r="DZW145"/>
      <c r="DZX145"/>
      <c r="DZY145"/>
      <c r="DZZ145"/>
      <c r="EAA145"/>
      <c r="EAB145"/>
      <c r="EAC145"/>
      <c r="EAD145"/>
      <c r="EAE145"/>
      <c r="EAF145"/>
      <c r="EAG145"/>
      <c r="EAH145"/>
      <c r="EAI145"/>
      <c r="EAJ145"/>
      <c r="EAK145"/>
      <c r="EAL145"/>
      <c r="EAM145"/>
      <c r="EAN145"/>
      <c r="EAO145"/>
      <c r="EAP145"/>
      <c r="EAQ145"/>
      <c r="EAR145"/>
      <c r="EAS145"/>
      <c r="EAT145"/>
      <c r="EAU145"/>
      <c r="EAV145"/>
      <c r="EAW145"/>
      <c r="EAX145"/>
      <c r="EAY145"/>
      <c r="EAZ145"/>
      <c r="EBA145"/>
      <c r="EBB145"/>
      <c r="EBC145"/>
      <c r="EBD145"/>
      <c r="EBE145"/>
      <c r="EBF145"/>
      <c r="EBG145"/>
      <c r="EBH145"/>
      <c r="EBI145"/>
      <c r="EBJ145"/>
      <c r="EBK145"/>
      <c r="EBL145"/>
      <c r="EBM145"/>
      <c r="EBN145"/>
      <c r="EBO145"/>
      <c r="EBP145"/>
      <c r="EBQ145"/>
      <c r="EBR145"/>
      <c r="EBS145"/>
      <c r="EBT145"/>
      <c r="EBU145"/>
      <c r="EBV145"/>
      <c r="EBW145"/>
      <c r="EBX145"/>
      <c r="EBY145"/>
      <c r="EBZ145"/>
      <c r="ECA145"/>
      <c r="ECB145"/>
      <c r="ECC145"/>
      <c r="ECD145"/>
      <c r="ECE145"/>
      <c r="ECF145"/>
      <c r="ECG145"/>
      <c r="ECH145"/>
      <c r="ECI145"/>
      <c r="ECJ145"/>
      <c r="ECK145"/>
      <c r="ECL145"/>
      <c r="ECM145"/>
      <c r="ECN145"/>
      <c r="ECO145"/>
      <c r="ECP145"/>
      <c r="ECQ145"/>
      <c r="ECR145"/>
      <c r="ECS145"/>
      <c r="ECT145"/>
      <c r="ECU145"/>
      <c r="ECV145"/>
      <c r="ECW145"/>
      <c r="ECX145"/>
      <c r="ECY145"/>
      <c r="ECZ145"/>
      <c r="EDA145"/>
      <c r="EDB145"/>
      <c r="EDC145"/>
      <c r="EDD145"/>
      <c r="EDE145"/>
      <c r="EDF145"/>
      <c r="EDG145"/>
      <c r="EDH145"/>
      <c r="EDI145"/>
      <c r="EDJ145"/>
      <c r="EDK145"/>
      <c r="EDL145"/>
      <c r="EDM145"/>
      <c r="EDN145"/>
      <c r="EDO145"/>
      <c r="EDP145"/>
      <c r="EDQ145"/>
      <c r="EDR145"/>
      <c r="EDS145"/>
      <c r="EDT145"/>
      <c r="EDU145"/>
      <c r="EDV145"/>
      <c r="EDW145"/>
      <c r="EDX145"/>
      <c r="EDY145"/>
      <c r="EDZ145"/>
      <c r="EEA145"/>
      <c r="EEB145"/>
      <c r="EEC145"/>
      <c r="EED145"/>
      <c r="EEE145"/>
      <c r="EEF145"/>
      <c r="EEG145"/>
      <c r="EEH145"/>
      <c r="EEI145"/>
      <c r="EEJ145"/>
      <c r="EEK145"/>
      <c r="EEL145"/>
      <c r="EEM145"/>
      <c r="EEN145"/>
      <c r="EEO145"/>
      <c r="EEP145"/>
      <c r="EEQ145"/>
      <c r="EER145"/>
      <c r="EES145"/>
      <c r="EET145"/>
      <c r="EEU145"/>
      <c r="EEV145"/>
      <c r="EEW145"/>
      <c r="EEX145"/>
      <c r="EEY145"/>
      <c r="EEZ145"/>
      <c r="EFA145"/>
      <c r="EFB145"/>
      <c r="EFC145"/>
      <c r="EFD145"/>
      <c r="EFE145"/>
      <c r="EFF145"/>
      <c r="EFG145"/>
      <c r="EFH145"/>
      <c r="EFI145"/>
      <c r="EFJ145"/>
      <c r="EFK145"/>
      <c r="EFL145"/>
      <c r="EFM145"/>
      <c r="EFN145"/>
      <c r="EFO145"/>
      <c r="EFP145"/>
      <c r="EFQ145"/>
      <c r="EFR145"/>
      <c r="EFS145"/>
      <c r="EFT145"/>
      <c r="EFU145"/>
      <c r="EFV145"/>
      <c r="EFW145"/>
      <c r="EFX145"/>
      <c r="EFY145"/>
      <c r="EFZ145"/>
      <c r="EGA145"/>
      <c r="EGB145"/>
      <c r="EGC145"/>
      <c r="EGD145"/>
      <c r="EGE145"/>
      <c r="EGF145"/>
      <c r="EGG145"/>
      <c r="EGH145"/>
      <c r="EGI145"/>
      <c r="EGJ145"/>
      <c r="EGK145"/>
      <c r="EGL145"/>
      <c r="EGM145"/>
      <c r="EGN145"/>
      <c r="EGO145"/>
      <c r="EGP145"/>
      <c r="EGQ145"/>
      <c r="EGR145"/>
      <c r="EGS145"/>
      <c r="EGT145"/>
      <c r="EGU145"/>
      <c r="EGV145"/>
      <c r="EGW145"/>
      <c r="EGX145"/>
      <c r="EGY145"/>
      <c r="EGZ145"/>
      <c r="EHA145"/>
      <c r="EHB145"/>
      <c r="EHC145"/>
      <c r="EHD145"/>
      <c r="EHE145"/>
      <c r="EHF145"/>
      <c r="EHG145"/>
      <c r="EHH145"/>
      <c r="EHI145"/>
      <c r="EHJ145"/>
      <c r="EHK145"/>
      <c r="EHL145"/>
      <c r="EHM145"/>
      <c r="EHN145"/>
      <c r="EHO145"/>
      <c r="EHP145"/>
      <c r="EHQ145"/>
      <c r="EHR145"/>
      <c r="EHS145"/>
      <c r="EHT145"/>
      <c r="EHU145"/>
      <c r="EHV145"/>
      <c r="EHW145"/>
      <c r="EHX145"/>
      <c r="EHY145"/>
      <c r="EHZ145"/>
      <c r="EIA145"/>
      <c r="EIB145"/>
      <c r="EIC145"/>
      <c r="EID145"/>
      <c r="EIE145"/>
      <c r="EIF145"/>
      <c r="EIG145"/>
      <c r="EIH145"/>
      <c r="EII145"/>
      <c r="EIJ145"/>
      <c r="EIK145"/>
      <c r="EIL145"/>
      <c r="EIM145"/>
      <c r="EIN145"/>
      <c r="EIO145"/>
      <c r="EIP145"/>
      <c r="EIQ145"/>
      <c r="EIR145"/>
      <c r="EIS145"/>
      <c r="EIT145"/>
      <c r="EIU145"/>
      <c r="EIV145"/>
      <c r="EIW145"/>
      <c r="EIX145"/>
      <c r="EIY145"/>
      <c r="EIZ145"/>
      <c r="EJA145"/>
      <c r="EJB145"/>
      <c r="EJC145"/>
      <c r="EJD145"/>
      <c r="EJE145"/>
      <c r="EJF145"/>
      <c r="EJG145"/>
      <c r="EJH145"/>
      <c r="EJI145"/>
      <c r="EJJ145"/>
      <c r="EJK145"/>
      <c r="EJL145"/>
      <c r="EJM145"/>
      <c r="EJN145"/>
      <c r="EJO145"/>
      <c r="EJP145"/>
      <c r="EJQ145"/>
      <c r="EJR145"/>
      <c r="EJS145"/>
      <c r="EJT145"/>
      <c r="EJU145"/>
      <c r="EJV145"/>
      <c r="EJW145"/>
      <c r="EJX145"/>
      <c r="EJY145"/>
      <c r="EJZ145"/>
      <c r="EKA145"/>
      <c r="EKB145"/>
      <c r="EKC145"/>
      <c r="EKD145"/>
      <c r="EKE145"/>
      <c r="EKF145"/>
      <c r="EKG145"/>
      <c r="EKH145"/>
      <c r="EKI145"/>
      <c r="EKJ145"/>
      <c r="EKK145"/>
      <c r="EKL145"/>
      <c r="EKM145"/>
      <c r="EKN145"/>
      <c r="EKO145"/>
      <c r="EKP145"/>
      <c r="EKQ145"/>
      <c r="EKR145"/>
      <c r="EKS145"/>
      <c r="EKT145"/>
      <c r="EKU145"/>
      <c r="EKV145"/>
      <c r="EKW145"/>
      <c r="EKX145"/>
      <c r="EKY145"/>
      <c r="EKZ145"/>
      <c r="ELA145"/>
      <c r="ELB145"/>
      <c r="ELC145"/>
      <c r="ELD145"/>
      <c r="ELE145"/>
      <c r="ELF145"/>
      <c r="ELG145"/>
      <c r="ELH145"/>
      <c r="ELI145"/>
      <c r="ELJ145"/>
      <c r="ELK145"/>
      <c r="ELL145"/>
      <c r="ELM145"/>
      <c r="ELN145"/>
      <c r="ELO145"/>
      <c r="ELP145"/>
      <c r="ELQ145"/>
      <c r="ELR145"/>
      <c r="ELS145"/>
      <c r="ELT145"/>
      <c r="ELU145"/>
      <c r="ELV145"/>
      <c r="ELW145"/>
      <c r="ELX145"/>
      <c r="ELY145"/>
      <c r="ELZ145"/>
      <c r="EMA145"/>
      <c r="EMB145"/>
      <c r="EMC145"/>
      <c r="EMD145"/>
      <c r="EME145"/>
      <c r="EMF145"/>
      <c r="EMG145"/>
      <c r="EMH145"/>
      <c r="EMI145"/>
      <c r="EMJ145"/>
      <c r="EMK145"/>
      <c r="EML145"/>
      <c r="EMM145"/>
      <c r="EMN145"/>
      <c r="EMO145"/>
      <c r="EMP145"/>
      <c r="EMQ145"/>
      <c r="EMR145"/>
      <c r="EMS145"/>
      <c r="EMT145"/>
      <c r="EMU145"/>
      <c r="EMV145"/>
      <c r="EMW145"/>
      <c r="EMX145"/>
      <c r="EMY145"/>
      <c r="EMZ145"/>
      <c r="ENA145"/>
      <c r="ENB145"/>
      <c r="ENC145"/>
      <c r="END145"/>
      <c r="ENE145"/>
      <c r="ENF145"/>
      <c r="ENG145"/>
      <c r="ENH145"/>
      <c r="ENI145"/>
      <c r="ENJ145"/>
      <c r="ENK145"/>
      <c r="ENL145"/>
      <c r="ENM145"/>
      <c r="ENN145"/>
      <c r="ENO145"/>
      <c r="ENP145"/>
      <c r="ENQ145"/>
      <c r="ENR145"/>
      <c r="ENS145"/>
      <c r="ENT145"/>
      <c r="ENU145"/>
      <c r="ENV145"/>
      <c r="ENW145"/>
      <c r="ENX145"/>
      <c r="ENY145"/>
      <c r="ENZ145"/>
      <c r="EOA145"/>
      <c r="EOB145"/>
      <c r="EOC145"/>
      <c r="EOD145"/>
      <c r="EOE145"/>
      <c r="EOF145"/>
      <c r="EOG145"/>
      <c r="EOH145"/>
      <c r="EOI145"/>
      <c r="EOJ145"/>
      <c r="EOK145"/>
      <c r="EOL145"/>
      <c r="EOM145"/>
      <c r="EON145"/>
      <c r="EOO145"/>
      <c r="EOP145"/>
      <c r="EOQ145"/>
      <c r="EOR145"/>
      <c r="EOS145"/>
      <c r="EOT145"/>
      <c r="EOU145"/>
      <c r="EOV145"/>
      <c r="EOW145"/>
      <c r="EOX145"/>
      <c r="EOY145"/>
      <c r="EOZ145"/>
      <c r="EPA145"/>
      <c r="EPB145"/>
      <c r="EPC145"/>
      <c r="EPD145"/>
      <c r="EPE145"/>
      <c r="EPF145"/>
      <c r="EPG145"/>
      <c r="EPH145"/>
      <c r="EPI145"/>
      <c r="EPJ145"/>
      <c r="EPK145"/>
      <c r="EPL145"/>
      <c r="EPM145"/>
      <c r="EPN145"/>
      <c r="EPO145"/>
      <c r="EPP145"/>
      <c r="EPQ145"/>
      <c r="EPR145"/>
      <c r="EPS145"/>
      <c r="EPT145"/>
      <c r="EPU145"/>
      <c r="EPV145"/>
      <c r="EPW145"/>
      <c r="EPX145"/>
      <c r="EPY145"/>
      <c r="EPZ145"/>
      <c r="EQA145"/>
      <c r="EQB145"/>
      <c r="EQC145"/>
      <c r="EQD145"/>
      <c r="EQE145"/>
      <c r="EQF145"/>
      <c r="EQG145"/>
      <c r="EQH145"/>
      <c r="EQI145"/>
      <c r="EQJ145"/>
      <c r="EQK145"/>
      <c r="EQL145"/>
      <c r="EQM145"/>
      <c r="EQN145"/>
      <c r="EQO145"/>
      <c r="EQP145"/>
      <c r="EQQ145"/>
      <c r="EQR145"/>
      <c r="EQS145"/>
      <c r="EQT145"/>
      <c r="EQU145"/>
      <c r="EQV145"/>
      <c r="EQW145"/>
      <c r="EQX145"/>
      <c r="EQY145"/>
      <c r="EQZ145"/>
      <c r="ERA145"/>
      <c r="ERB145"/>
      <c r="ERC145"/>
      <c r="ERD145"/>
      <c r="ERE145"/>
      <c r="ERF145"/>
      <c r="ERG145"/>
      <c r="ERH145"/>
      <c r="ERI145"/>
      <c r="ERJ145"/>
      <c r="ERK145"/>
      <c r="ERL145"/>
      <c r="ERM145"/>
      <c r="ERN145"/>
      <c r="ERO145"/>
      <c r="ERP145"/>
      <c r="ERQ145"/>
      <c r="ERR145"/>
      <c r="ERS145"/>
      <c r="ERT145"/>
      <c r="ERU145"/>
      <c r="ERV145"/>
      <c r="ERW145"/>
      <c r="ERX145"/>
      <c r="ERY145"/>
      <c r="ERZ145"/>
      <c r="ESA145"/>
      <c r="ESB145"/>
      <c r="ESC145"/>
      <c r="ESD145"/>
      <c r="ESE145"/>
      <c r="ESF145"/>
      <c r="ESG145"/>
      <c r="ESH145"/>
      <c r="ESI145"/>
      <c r="ESJ145"/>
      <c r="ESK145"/>
      <c r="ESL145"/>
      <c r="ESM145"/>
      <c r="ESN145"/>
      <c r="ESO145"/>
      <c r="ESP145"/>
      <c r="ESQ145"/>
      <c r="ESR145"/>
      <c r="ESS145"/>
      <c r="EST145"/>
      <c r="ESU145"/>
      <c r="ESV145"/>
      <c r="ESW145"/>
      <c r="ESX145"/>
      <c r="ESY145"/>
      <c r="ESZ145"/>
      <c r="ETA145"/>
      <c r="ETB145"/>
      <c r="ETC145"/>
      <c r="ETD145"/>
      <c r="ETE145"/>
      <c r="ETF145"/>
      <c r="ETG145"/>
      <c r="ETH145"/>
      <c r="ETI145"/>
      <c r="ETJ145"/>
      <c r="ETK145"/>
      <c r="ETL145"/>
      <c r="ETM145"/>
      <c r="ETN145"/>
      <c r="ETO145"/>
      <c r="ETP145"/>
      <c r="ETQ145"/>
      <c r="ETR145"/>
      <c r="ETS145"/>
      <c r="ETT145"/>
      <c r="ETU145"/>
      <c r="ETV145"/>
      <c r="ETW145"/>
      <c r="ETX145"/>
      <c r="ETY145"/>
      <c r="ETZ145"/>
      <c r="EUA145"/>
      <c r="EUB145"/>
      <c r="EUC145"/>
      <c r="EUD145"/>
      <c r="EUE145"/>
      <c r="EUF145"/>
      <c r="EUG145"/>
      <c r="EUH145"/>
      <c r="EUI145"/>
      <c r="EUJ145"/>
      <c r="EUK145"/>
      <c r="EUL145"/>
      <c r="EUM145"/>
      <c r="EUN145"/>
      <c r="EUO145"/>
      <c r="EUP145"/>
      <c r="EUQ145"/>
      <c r="EUR145"/>
      <c r="EUS145"/>
      <c r="EUT145"/>
      <c r="EUU145"/>
      <c r="EUV145"/>
      <c r="EUW145"/>
      <c r="EUX145"/>
      <c r="EUY145"/>
      <c r="EUZ145"/>
      <c r="EVA145"/>
      <c r="EVB145"/>
      <c r="EVC145"/>
      <c r="EVD145"/>
      <c r="EVE145"/>
      <c r="EVF145"/>
      <c r="EVG145"/>
      <c r="EVH145"/>
      <c r="EVI145"/>
      <c r="EVJ145"/>
      <c r="EVK145"/>
      <c r="EVL145"/>
      <c r="EVM145"/>
      <c r="EVN145"/>
      <c r="EVO145"/>
      <c r="EVP145"/>
      <c r="EVQ145"/>
      <c r="EVR145"/>
      <c r="EVS145"/>
      <c r="EVT145"/>
      <c r="EVU145"/>
      <c r="EVV145"/>
      <c r="EVW145"/>
      <c r="EVX145"/>
      <c r="EVY145"/>
      <c r="EVZ145"/>
      <c r="EWA145"/>
      <c r="EWB145"/>
      <c r="EWC145"/>
      <c r="EWD145"/>
      <c r="EWE145"/>
      <c r="EWF145"/>
      <c r="EWG145"/>
      <c r="EWH145"/>
      <c r="EWI145"/>
      <c r="EWJ145"/>
      <c r="EWK145"/>
      <c r="EWL145"/>
      <c r="EWM145"/>
      <c r="EWN145"/>
      <c r="EWO145"/>
      <c r="EWP145"/>
      <c r="EWQ145"/>
      <c r="EWR145"/>
      <c r="EWS145"/>
      <c r="EWT145"/>
      <c r="EWU145"/>
      <c r="EWV145"/>
      <c r="EWW145"/>
      <c r="EWX145"/>
      <c r="EWY145"/>
      <c r="EWZ145"/>
      <c r="EXA145"/>
      <c r="EXB145"/>
      <c r="EXC145"/>
      <c r="EXD145"/>
      <c r="EXE145"/>
      <c r="EXF145"/>
      <c r="EXG145"/>
      <c r="EXH145"/>
      <c r="EXI145"/>
      <c r="EXJ145"/>
      <c r="EXK145"/>
      <c r="EXL145"/>
      <c r="EXM145"/>
      <c r="EXN145"/>
      <c r="EXO145"/>
      <c r="EXP145"/>
      <c r="EXQ145"/>
      <c r="EXR145"/>
      <c r="EXS145"/>
      <c r="EXT145"/>
      <c r="EXU145"/>
      <c r="EXV145"/>
      <c r="EXW145"/>
      <c r="EXX145"/>
      <c r="EXY145"/>
      <c r="EXZ145"/>
      <c r="EYA145"/>
      <c r="EYB145"/>
      <c r="EYC145"/>
      <c r="EYD145"/>
      <c r="EYE145"/>
      <c r="EYF145"/>
      <c r="EYG145"/>
      <c r="EYH145"/>
      <c r="EYI145"/>
      <c r="EYJ145"/>
      <c r="EYK145"/>
      <c r="EYL145"/>
      <c r="EYM145"/>
      <c r="EYN145"/>
      <c r="EYO145"/>
      <c r="EYP145"/>
      <c r="EYQ145"/>
      <c r="EYR145"/>
      <c r="EYS145"/>
      <c r="EYT145"/>
      <c r="EYU145"/>
      <c r="EYV145"/>
      <c r="EYW145"/>
      <c r="EYX145"/>
      <c r="EYY145"/>
      <c r="EYZ145"/>
      <c r="EZA145"/>
      <c r="EZB145"/>
      <c r="EZC145"/>
      <c r="EZD145"/>
      <c r="EZE145"/>
      <c r="EZF145"/>
      <c r="EZG145"/>
      <c r="EZH145"/>
      <c r="EZI145"/>
      <c r="EZJ145"/>
      <c r="EZK145"/>
      <c r="EZL145"/>
      <c r="EZM145"/>
      <c r="EZN145"/>
      <c r="EZO145"/>
      <c r="EZP145"/>
      <c r="EZQ145"/>
      <c r="EZR145"/>
      <c r="EZS145"/>
      <c r="EZT145"/>
      <c r="EZU145"/>
      <c r="EZV145"/>
      <c r="EZW145"/>
      <c r="EZX145"/>
      <c r="EZY145"/>
      <c r="EZZ145"/>
      <c r="FAA145"/>
      <c r="FAB145"/>
      <c r="FAC145"/>
      <c r="FAD145"/>
      <c r="FAE145"/>
      <c r="FAF145"/>
      <c r="FAG145"/>
      <c r="FAH145"/>
      <c r="FAI145"/>
      <c r="FAJ145"/>
      <c r="FAK145"/>
      <c r="FAL145"/>
      <c r="FAM145"/>
      <c r="FAN145"/>
      <c r="FAO145"/>
      <c r="FAP145"/>
      <c r="FAQ145"/>
      <c r="FAR145"/>
      <c r="FAS145"/>
      <c r="FAT145"/>
      <c r="FAU145"/>
      <c r="FAV145"/>
      <c r="FAW145"/>
      <c r="FAX145"/>
      <c r="FAY145"/>
      <c r="FAZ145"/>
      <c r="FBA145"/>
      <c r="FBB145"/>
      <c r="FBC145"/>
      <c r="FBD145"/>
      <c r="FBE145"/>
      <c r="FBF145"/>
      <c r="FBG145"/>
      <c r="FBH145"/>
      <c r="FBI145"/>
      <c r="FBJ145"/>
      <c r="FBK145"/>
      <c r="FBL145"/>
      <c r="FBM145"/>
      <c r="FBN145"/>
      <c r="FBO145"/>
      <c r="FBP145"/>
      <c r="FBQ145"/>
      <c r="FBR145"/>
      <c r="FBS145"/>
      <c r="FBT145"/>
      <c r="FBU145"/>
      <c r="FBV145"/>
      <c r="FBW145"/>
      <c r="FBX145"/>
      <c r="FBY145"/>
      <c r="FBZ145"/>
      <c r="FCA145"/>
      <c r="FCB145"/>
      <c r="FCC145"/>
      <c r="FCD145"/>
      <c r="FCE145"/>
      <c r="FCF145"/>
      <c r="FCG145"/>
      <c r="FCH145"/>
      <c r="FCI145"/>
      <c r="FCJ145"/>
      <c r="FCK145"/>
      <c r="FCL145"/>
      <c r="FCM145"/>
      <c r="FCN145"/>
      <c r="FCO145"/>
      <c r="FCP145"/>
      <c r="FCQ145"/>
      <c r="FCR145"/>
      <c r="FCS145"/>
      <c r="FCT145"/>
      <c r="FCU145"/>
      <c r="FCV145"/>
      <c r="FCW145"/>
      <c r="FCX145"/>
      <c r="FCY145"/>
      <c r="FCZ145"/>
      <c r="FDA145"/>
      <c r="FDB145"/>
      <c r="FDC145"/>
      <c r="FDD145"/>
      <c r="FDE145"/>
      <c r="FDF145"/>
      <c r="FDG145"/>
      <c r="FDH145"/>
      <c r="FDI145"/>
      <c r="FDJ145"/>
      <c r="FDK145"/>
      <c r="FDL145"/>
      <c r="FDM145"/>
      <c r="FDN145"/>
      <c r="FDO145"/>
      <c r="FDP145"/>
      <c r="FDQ145"/>
      <c r="FDR145"/>
      <c r="FDS145"/>
      <c r="FDT145"/>
      <c r="FDU145"/>
      <c r="FDV145"/>
      <c r="FDW145"/>
      <c r="FDX145"/>
      <c r="FDY145"/>
      <c r="FDZ145"/>
      <c r="FEA145"/>
      <c r="FEB145"/>
      <c r="FEC145"/>
      <c r="FED145"/>
      <c r="FEE145"/>
      <c r="FEF145"/>
      <c r="FEG145"/>
      <c r="FEH145"/>
      <c r="FEI145"/>
      <c r="FEJ145"/>
      <c r="FEK145"/>
      <c r="FEL145"/>
      <c r="FEM145"/>
      <c r="FEN145"/>
      <c r="FEO145"/>
      <c r="FEP145"/>
      <c r="FEQ145"/>
      <c r="FER145"/>
      <c r="FES145"/>
      <c r="FET145"/>
      <c r="FEU145"/>
      <c r="FEV145"/>
      <c r="FEW145"/>
      <c r="FEX145"/>
      <c r="FEY145"/>
      <c r="FEZ145"/>
      <c r="FFA145"/>
      <c r="FFB145"/>
      <c r="FFC145"/>
      <c r="FFD145"/>
      <c r="FFE145"/>
      <c r="FFF145"/>
      <c r="FFG145"/>
      <c r="FFH145"/>
      <c r="FFI145"/>
      <c r="FFJ145"/>
      <c r="FFK145"/>
      <c r="FFL145"/>
      <c r="FFM145"/>
      <c r="FFN145"/>
      <c r="FFO145"/>
      <c r="FFP145"/>
      <c r="FFQ145"/>
      <c r="FFR145"/>
      <c r="FFS145"/>
      <c r="FFT145"/>
      <c r="FFU145"/>
      <c r="FFV145"/>
      <c r="FFW145"/>
      <c r="FFX145"/>
      <c r="FFY145"/>
      <c r="FFZ145"/>
      <c r="FGA145"/>
      <c r="FGB145"/>
      <c r="FGC145"/>
      <c r="FGD145"/>
      <c r="FGE145"/>
      <c r="FGF145"/>
      <c r="FGG145"/>
      <c r="FGH145"/>
      <c r="FGI145"/>
      <c r="FGJ145"/>
      <c r="FGK145"/>
      <c r="FGL145"/>
      <c r="FGM145"/>
      <c r="FGN145"/>
      <c r="FGO145"/>
      <c r="FGP145"/>
      <c r="FGQ145"/>
      <c r="FGR145"/>
      <c r="FGS145"/>
      <c r="FGT145"/>
      <c r="FGU145"/>
      <c r="FGV145"/>
      <c r="FGW145"/>
      <c r="FGX145"/>
      <c r="FGY145"/>
      <c r="FGZ145"/>
      <c r="FHA145"/>
      <c r="FHB145"/>
      <c r="FHC145"/>
      <c r="FHD145"/>
      <c r="FHE145"/>
      <c r="FHF145"/>
      <c r="FHG145"/>
      <c r="FHH145"/>
      <c r="FHI145"/>
      <c r="FHJ145"/>
      <c r="FHK145"/>
      <c r="FHL145"/>
      <c r="FHM145"/>
      <c r="FHN145"/>
      <c r="FHO145"/>
      <c r="FHP145"/>
      <c r="FHQ145"/>
      <c r="FHR145"/>
      <c r="FHS145"/>
      <c r="FHT145"/>
      <c r="FHU145"/>
      <c r="FHV145"/>
      <c r="FHW145"/>
      <c r="FHX145"/>
      <c r="FHY145"/>
      <c r="FHZ145"/>
      <c r="FIA145"/>
      <c r="FIB145"/>
      <c r="FIC145"/>
      <c r="FID145"/>
      <c r="FIE145"/>
      <c r="FIF145"/>
      <c r="FIG145"/>
      <c r="FIH145"/>
      <c r="FII145"/>
      <c r="FIJ145"/>
      <c r="FIK145"/>
      <c r="FIL145"/>
      <c r="FIM145"/>
      <c r="FIN145"/>
      <c r="FIO145"/>
      <c r="FIP145"/>
      <c r="FIQ145"/>
      <c r="FIR145"/>
      <c r="FIS145"/>
      <c r="FIT145"/>
      <c r="FIU145"/>
      <c r="FIV145"/>
      <c r="FIW145"/>
      <c r="FIX145"/>
      <c r="FIY145"/>
      <c r="FIZ145"/>
      <c r="FJA145"/>
      <c r="FJB145"/>
      <c r="FJC145"/>
      <c r="FJD145"/>
      <c r="FJE145"/>
      <c r="FJF145"/>
      <c r="FJG145"/>
      <c r="FJH145"/>
      <c r="FJI145"/>
      <c r="FJJ145"/>
      <c r="FJK145"/>
      <c r="FJL145"/>
      <c r="FJM145"/>
      <c r="FJN145"/>
      <c r="FJO145"/>
      <c r="FJP145"/>
      <c r="FJQ145"/>
      <c r="FJR145"/>
      <c r="FJS145"/>
      <c r="FJT145"/>
      <c r="FJU145"/>
      <c r="FJV145"/>
      <c r="FJW145"/>
      <c r="FJX145"/>
      <c r="FJY145"/>
      <c r="FJZ145"/>
      <c r="FKA145"/>
      <c r="FKB145"/>
      <c r="FKC145"/>
      <c r="FKD145"/>
      <c r="FKE145"/>
      <c r="FKF145"/>
      <c r="FKG145"/>
      <c r="FKH145"/>
      <c r="FKI145"/>
      <c r="FKJ145"/>
      <c r="FKK145"/>
      <c r="FKL145"/>
      <c r="FKM145"/>
      <c r="FKN145"/>
      <c r="FKO145"/>
      <c r="FKP145"/>
      <c r="FKQ145"/>
      <c r="FKR145"/>
      <c r="FKS145"/>
      <c r="FKT145"/>
      <c r="FKU145"/>
      <c r="FKV145"/>
      <c r="FKW145"/>
      <c r="FKX145"/>
      <c r="FKY145"/>
      <c r="FKZ145"/>
      <c r="FLA145"/>
      <c r="FLB145"/>
      <c r="FLC145"/>
      <c r="FLD145"/>
      <c r="FLE145"/>
      <c r="FLF145"/>
      <c r="FLG145"/>
      <c r="FLH145"/>
      <c r="FLI145"/>
      <c r="FLJ145"/>
      <c r="FLK145"/>
      <c r="FLL145"/>
      <c r="FLM145"/>
      <c r="FLN145"/>
      <c r="FLO145"/>
      <c r="FLP145"/>
      <c r="FLQ145"/>
      <c r="FLR145"/>
      <c r="FLS145"/>
      <c r="FLT145"/>
      <c r="FLU145"/>
      <c r="FLV145"/>
      <c r="FLW145"/>
      <c r="FLX145"/>
      <c r="FLY145"/>
      <c r="FLZ145"/>
      <c r="FMA145"/>
      <c r="FMB145"/>
      <c r="FMC145"/>
      <c r="FMD145"/>
      <c r="FME145"/>
      <c r="FMF145"/>
      <c r="FMG145"/>
      <c r="FMH145"/>
      <c r="FMI145"/>
      <c r="FMJ145"/>
      <c r="FMK145"/>
      <c r="FML145"/>
      <c r="FMM145"/>
      <c r="FMN145"/>
      <c r="FMO145"/>
      <c r="FMP145"/>
      <c r="FMQ145"/>
      <c r="FMR145"/>
      <c r="FMS145"/>
      <c r="FMT145"/>
      <c r="FMU145"/>
      <c r="FMV145"/>
      <c r="FMW145"/>
      <c r="FMX145"/>
      <c r="FMY145"/>
      <c r="FMZ145"/>
      <c r="FNA145"/>
      <c r="FNB145"/>
      <c r="FNC145"/>
      <c r="FND145"/>
      <c r="FNE145"/>
      <c r="FNF145"/>
      <c r="FNG145"/>
      <c r="FNH145"/>
      <c r="FNI145"/>
      <c r="FNJ145"/>
      <c r="FNK145"/>
      <c r="FNL145"/>
      <c r="FNM145"/>
      <c r="FNN145"/>
      <c r="FNO145"/>
      <c r="FNP145"/>
      <c r="FNQ145"/>
      <c r="FNR145"/>
      <c r="FNS145"/>
      <c r="FNT145"/>
      <c r="FNU145"/>
      <c r="FNV145"/>
      <c r="FNW145"/>
      <c r="FNX145"/>
      <c r="FNY145"/>
      <c r="FNZ145"/>
      <c r="FOA145"/>
      <c r="FOB145"/>
      <c r="FOC145"/>
      <c r="FOD145"/>
      <c r="FOE145"/>
      <c r="FOF145"/>
      <c r="FOG145"/>
      <c r="FOH145"/>
      <c r="FOI145"/>
      <c r="FOJ145"/>
      <c r="FOK145"/>
      <c r="FOL145"/>
      <c r="FOM145"/>
      <c r="FON145"/>
      <c r="FOO145"/>
      <c r="FOP145"/>
      <c r="FOQ145"/>
      <c r="FOR145"/>
      <c r="FOS145"/>
      <c r="FOT145"/>
      <c r="FOU145"/>
      <c r="FOV145"/>
      <c r="FOW145"/>
      <c r="FOX145"/>
      <c r="FOY145"/>
      <c r="FOZ145"/>
      <c r="FPA145"/>
      <c r="FPB145"/>
      <c r="FPC145"/>
      <c r="FPD145"/>
      <c r="FPE145"/>
      <c r="FPF145"/>
      <c r="FPG145"/>
      <c r="FPH145"/>
      <c r="FPI145"/>
      <c r="FPJ145"/>
      <c r="FPK145"/>
      <c r="FPL145"/>
      <c r="FPM145"/>
      <c r="FPN145"/>
      <c r="FPO145"/>
      <c r="FPP145"/>
      <c r="FPQ145"/>
      <c r="FPR145"/>
      <c r="FPS145"/>
      <c r="FPT145"/>
      <c r="FPU145"/>
      <c r="FPV145"/>
      <c r="FPW145"/>
      <c r="FPX145"/>
      <c r="FPY145"/>
      <c r="FPZ145"/>
      <c r="FQA145"/>
      <c r="FQB145"/>
      <c r="FQC145"/>
      <c r="FQD145"/>
      <c r="FQE145"/>
      <c r="FQF145"/>
      <c r="FQG145"/>
      <c r="FQH145"/>
      <c r="FQI145"/>
      <c r="FQJ145"/>
      <c r="FQK145"/>
      <c r="FQL145"/>
      <c r="FQM145"/>
      <c r="FQN145"/>
      <c r="FQO145"/>
      <c r="FQP145"/>
      <c r="FQQ145"/>
      <c r="FQR145"/>
      <c r="FQS145"/>
      <c r="FQT145"/>
      <c r="FQU145"/>
      <c r="FQV145"/>
      <c r="FQW145"/>
      <c r="FQX145"/>
      <c r="FQY145"/>
      <c r="FQZ145"/>
      <c r="FRA145"/>
      <c r="FRB145"/>
      <c r="FRC145"/>
      <c r="FRD145"/>
      <c r="FRE145"/>
      <c r="FRF145"/>
      <c r="FRG145"/>
      <c r="FRH145"/>
      <c r="FRI145"/>
      <c r="FRJ145"/>
      <c r="FRK145"/>
      <c r="FRL145"/>
      <c r="FRM145"/>
      <c r="FRN145"/>
      <c r="FRO145"/>
      <c r="FRP145"/>
      <c r="FRQ145"/>
      <c r="FRR145"/>
      <c r="FRS145"/>
      <c r="FRT145"/>
      <c r="FRU145"/>
      <c r="FRV145"/>
      <c r="FRW145"/>
      <c r="FRX145"/>
      <c r="FRY145"/>
      <c r="FRZ145"/>
      <c r="FSA145"/>
      <c r="FSB145"/>
      <c r="FSC145"/>
      <c r="FSD145"/>
      <c r="FSE145"/>
      <c r="FSF145"/>
      <c r="FSG145"/>
      <c r="FSH145"/>
      <c r="FSI145"/>
      <c r="FSJ145"/>
      <c r="FSK145"/>
      <c r="FSL145"/>
      <c r="FSM145"/>
      <c r="FSN145"/>
      <c r="FSO145"/>
      <c r="FSP145"/>
      <c r="FSQ145"/>
      <c r="FSR145"/>
      <c r="FSS145"/>
      <c r="FST145"/>
      <c r="FSU145"/>
      <c r="FSV145"/>
      <c r="FSW145"/>
      <c r="FSX145"/>
      <c r="FSY145"/>
      <c r="FSZ145"/>
      <c r="FTA145"/>
      <c r="FTB145"/>
      <c r="FTC145"/>
      <c r="FTD145"/>
      <c r="FTE145"/>
      <c r="FTF145"/>
      <c r="FTG145"/>
      <c r="FTH145"/>
      <c r="FTI145"/>
      <c r="FTJ145"/>
      <c r="FTK145"/>
      <c r="FTL145"/>
      <c r="FTM145"/>
      <c r="FTN145"/>
      <c r="FTO145"/>
      <c r="FTP145"/>
      <c r="FTQ145"/>
      <c r="FTR145"/>
      <c r="FTS145"/>
      <c r="FTT145"/>
      <c r="FTU145"/>
      <c r="FTV145"/>
      <c r="FTW145"/>
      <c r="FTX145"/>
      <c r="FTY145"/>
      <c r="FTZ145"/>
      <c r="FUA145"/>
      <c r="FUB145"/>
      <c r="FUC145"/>
      <c r="FUD145"/>
      <c r="FUE145"/>
      <c r="FUF145"/>
      <c r="FUG145"/>
      <c r="FUH145"/>
      <c r="FUI145"/>
      <c r="FUJ145"/>
      <c r="FUK145"/>
      <c r="FUL145"/>
      <c r="FUM145"/>
      <c r="FUN145"/>
      <c r="FUO145"/>
      <c r="FUP145"/>
      <c r="FUQ145"/>
      <c r="FUR145"/>
      <c r="FUS145"/>
      <c r="FUT145"/>
      <c r="FUU145"/>
      <c r="FUV145"/>
      <c r="FUW145"/>
      <c r="FUX145"/>
      <c r="FUY145"/>
      <c r="FUZ145"/>
      <c r="FVA145"/>
      <c r="FVB145"/>
      <c r="FVC145"/>
      <c r="FVD145"/>
      <c r="FVE145"/>
      <c r="FVF145"/>
      <c r="FVG145"/>
      <c r="FVH145"/>
      <c r="FVI145"/>
      <c r="FVJ145"/>
      <c r="FVK145"/>
      <c r="FVL145"/>
      <c r="FVM145"/>
      <c r="FVN145"/>
      <c r="FVO145"/>
      <c r="FVP145"/>
      <c r="FVQ145"/>
      <c r="FVR145"/>
      <c r="FVS145"/>
      <c r="FVT145"/>
      <c r="FVU145"/>
      <c r="FVV145"/>
      <c r="FVW145"/>
      <c r="FVX145"/>
      <c r="FVY145"/>
      <c r="FVZ145"/>
      <c r="FWA145"/>
      <c r="FWB145"/>
      <c r="FWC145"/>
      <c r="FWD145"/>
      <c r="FWE145"/>
      <c r="FWF145"/>
      <c r="FWG145"/>
      <c r="FWH145"/>
      <c r="FWI145"/>
      <c r="FWJ145"/>
      <c r="FWK145"/>
      <c r="FWL145"/>
      <c r="FWM145"/>
      <c r="FWN145"/>
      <c r="FWO145"/>
      <c r="FWP145"/>
      <c r="FWQ145"/>
      <c r="FWR145"/>
      <c r="FWS145"/>
      <c r="FWT145"/>
      <c r="FWU145"/>
      <c r="FWV145"/>
      <c r="FWW145"/>
      <c r="FWX145"/>
      <c r="FWY145"/>
      <c r="FWZ145"/>
      <c r="FXA145"/>
      <c r="FXB145"/>
      <c r="FXC145"/>
      <c r="FXD145"/>
      <c r="FXE145"/>
      <c r="FXF145"/>
      <c r="FXG145"/>
      <c r="FXH145"/>
      <c r="FXI145"/>
      <c r="FXJ145"/>
      <c r="FXK145"/>
      <c r="FXL145"/>
      <c r="FXM145"/>
      <c r="FXN145"/>
      <c r="FXO145"/>
      <c r="FXP145"/>
      <c r="FXQ145"/>
      <c r="FXR145"/>
      <c r="FXS145"/>
      <c r="FXT145"/>
      <c r="FXU145"/>
      <c r="FXV145"/>
      <c r="FXW145"/>
      <c r="FXX145"/>
      <c r="FXY145"/>
      <c r="FXZ145"/>
      <c r="FYA145"/>
      <c r="FYB145"/>
      <c r="FYC145"/>
      <c r="FYD145"/>
      <c r="FYE145"/>
      <c r="FYF145"/>
      <c r="FYG145"/>
      <c r="FYH145"/>
      <c r="FYI145"/>
      <c r="FYJ145"/>
      <c r="FYK145"/>
      <c r="FYL145"/>
      <c r="FYM145"/>
      <c r="FYN145"/>
      <c r="FYO145"/>
      <c r="FYP145"/>
      <c r="FYQ145"/>
      <c r="FYR145"/>
      <c r="FYS145"/>
      <c r="FYT145"/>
      <c r="FYU145"/>
      <c r="FYV145"/>
      <c r="FYW145"/>
      <c r="FYX145"/>
      <c r="FYY145"/>
      <c r="FYZ145"/>
      <c r="FZA145"/>
      <c r="FZB145"/>
      <c r="FZC145"/>
      <c r="FZD145"/>
      <c r="FZE145"/>
      <c r="FZF145"/>
      <c r="FZG145"/>
      <c r="FZH145"/>
      <c r="FZI145"/>
      <c r="FZJ145"/>
      <c r="FZK145"/>
      <c r="FZL145"/>
      <c r="FZM145"/>
      <c r="FZN145"/>
      <c r="FZO145"/>
      <c r="FZP145"/>
      <c r="FZQ145"/>
      <c r="FZR145"/>
      <c r="FZS145"/>
      <c r="FZT145"/>
      <c r="FZU145"/>
      <c r="FZV145"/>
      <c r="FZW145"/>
      <c r="FZX145"/>
      <c r="FZY145"/>
      <c r="FZZ145"/>
      <c r="GAA145"/>
      <c r="GAB145"/>
      <c r="GAC145"/>
      <c r="GAD145"/>
      <c r="GAE145"/>
      <c r="GAF145"/>
      <c r="GAG145"/>
      <c r="GAH145"/>
      <c r="GAI145"/>
      <c r="GAJ145"/>
      <c r="GAK145"/>
      <c r="GAL145"/>
      <c r="GAM145"/>
      <c r="GAN145"/>
      <c r="GAO145"/>
      <c r="GAP145"/>
      <c r="GAQ145"/>
      <c r="GAR145"/>
      <c r="GAS145"/>
      <c r="GAT145"/>
      <c r="GAU145"/>
      <c r="GAV145"/>
      <c r="GAW145"/>
      <c r="GAX145"/>
      <c r="GAY145"/>
      <c r="GAZ145"/>
      <c r="GBA145"/>
      <c r="GBB145"/>
      <c r="GBC145"/>
      <c r="GBD145"/>
      <c r="GBE145"/>
      <c r="GBF145"/>
      <c r="GBG145"/>
      <c r="GBH145"/>
      <c r="GBI145"/>
      <c r="GBJ145"/>
      <c r="GBK145"/>
      <c r="GBL145"/>
      <c r="GBM145"/>
      <c r="GBN145"/>
      <c r="GBO145"/>
      <c r="GBP145"/>
      <c r="GBQ145"/>
      <c r="GBR145"/>
      <c r="GBS145"/>
      <c r="GBT145"/>
      <c r="GBU145"/>
      <c r="GBV145"/>
      <c r="GBW145"/>
      <c r="GBX145"/>
      <c r="GBY145"/>
      <c r="GBZ145"/>
      <c r="GCA145"/>
      <c r="GCB145"/>
      <c r="GCC145"/>
      <c r="GCD145"/>
      <c r="GCE145"/>
      <c r="GCF145"/>
      <c r="GCG145"/>
      <c r="GCH145"/>
      <c r="GCI145"/>
      <c r="GCJ145"/>
      <c r="GCK145"/>
      <c r="GCL145"/>
      <c r="GCM145"/>
      <c r="GCN145"/>
      <c r="GCO145"/>
      <c r="GCP145"/>
      <c r="GCQ145"/>
      <c r="GCR145"/>
      <c r="GCS145"/>
      <c r="GCT145"/>
      <c r="GCU145"/>
      <c r="GCV145"/>
      <c r="GCW145"/>
      <c r="GCX145"/>
      <c r="GCY145"/>
      <c r="GCZ145"/>
      <c r="GDA145"/>
      <c r="GDB145"/>
      <c r="GDC145"/>
      <c r="GDD145"/>
      <c r="GDE145"/>
      <c r="GDF145"/>
      <c r="GDG145"/>
      <c r="GDH145"/>
      <c r="GDI145"/>
      <c r="GDJ145"/>
      <c r="GDK145"/>
      <c r="GDL145"/>
      <c r="GDM145"/>
      <c r="GDN145"/>
      <c r="GDO145"/>
      <c r="GDP145"/>
      <c r="GDQ145"/>
      <c r="GDR145"/>
      <c r="GDS145"/>
      <c r="GDT145"/>
      <c r="GDU145"/>
      <c r="GDV145"/>
      <c r="GDW145"/>
      <c r="GDX145"/>
      <c r="GDY145"/>
      <c r="GDZ145"/>
      <c r="GEA145"/>
      <c r="GEB145"/>
      <c r="GEC145"/>
      <c r="GED145"/>
      <c r="GEE145"/>
      <c r="GEF145"/>
      <c r="GEG145"/>
      <c r="GEH145"/>
      <c r="GEI145"/>
      <c r="GEJ145"/>
      <c r="GEK145"/>
      <c r="GEL145"/>
      <c r="GEM145"/>
      <c r="GEN145"/>
      <c r="GEO145"/>
      <c r="GEP145"/>
      <c r="GEQ145"/>
      <c r="GER145"/>
      <c r="GES145"/>
      <c r="GET145"/>
      <c r="GEU145"/>
      <c r="GEV145"/>
      <c r="GEW145"/>
      <c r="GEX145"/>
      <c r="GEY145"/>
      <c r="GEZ145"/>
      <c r="GFA145"/>
      <c r="GFB145"/>
      <c r="GFC145"/>
      <c r="GFD145"/>
      <c r="GFE145"/>
      <c r="GFF145"/>
      <c r="GFG145"/>
      <c r="GFH145"/>
      <c r="GFI145"/>
      <c r="GFJ145"/>
      <c r="GFK145"/>
      <c r="GFL145"/>
      <c r="GFM145"/>
      <c r="GFN145"/>
      <c r="GFO145"/>
      <c r="GFP145"/>
      <c r="GFQ145"/>
      <c r="GFR145"/>
      <c r="GFS145"/>
      <c r="GFT145"/>
      <c r="GFU145"/>
      <c r="GFV145"/>
      <c r="GFW145"/>
      <c r="GFX145"/>
      <c r="GFY145"/>
      <c r="GFZ145"/>
      <c r="GGA145"/>
      <c r="GGB145"/>
      <c r="GGC145"/>
      <c r="GGD145"/>
      <c r="GGE145"/>
      <c r="GGF145"/>
      <c r="GGG145"/>
      <c r="GGH145"/>
      <c r="GGI145"/>
      <c r="GGJ145"/>
      <c r="GGK145"/>
      <c r="GGL145"/>
      <c r="GGM145"/>
      <c r="GGN145"/>
      <c r="GGO145"/>
      <c r="GGP145"/>
      <c r="GGQ145"/>
      <c r="GGR145"/>
      <c r="GGS145"/>
      <c r="GGT145"/>
      <c r="GGU145"/>
      <c r="GGV145"/>
      <c r="GGW145"/>
      <c r="GGX145"/>
      <c r="GGY145"/>
      <c r="GGZ145"/>
      <c r="GHA145"/>
      <c r="GHB145"/>
      <c r="GHC145"/>
      <c r="GHD145"/>
      <c r="GHE145"/>
      <c r="GHF145"/>
      <c r="GHG145"/>
      <c r="GHH145"/>
      <c r="GHI145"/>
      <c r="GHJ145"/>
      <c r="GHK145"/>
      <c r="GHL145"/>
      <c r="GHM145"/>
      <c r="GHN145"/>
      <c r="GHO145"/>
      <c r="GHP145"/>
      <c r="GHQ145"/>
      <c r="GHR145"/>
      <c r="GHS145"/>
      <c r="GHT145"/>
      <c r="GHU145"/>
      <c r="GHV145"/>
      <c r="GHW145"/>
      <c r="GHX145"/>
      <c r="GHY145"/>
      <c r="GHZ145"/>
      <c r="GIA145"/>
      <c r="GIB145"/>
      <c r="GIC145"/>
      <c r="GID145"/>
      <c r="GIE145"/>
      <c r="GIF145"/>
      <c r="GIG145"/>
      <c r="GIH145"/>
      <c r="GII145"/>
      <c r="GIJ145"/>
      <c r="GIK145"/>
      <c r="GIL145"/>
      <c r="GIM145"/>
      <c r="GIN145"/>
      <c r="GIO145"/>
      <c r="GIP145"/>
      <c r="GIQ145"/>
      <c r="GIR145"/>
      <c r="GIS145"/>
      <c r="GIT145"/>
      <c r="GIU145"/>
      <c r="GIV145"/>
      <c r="GIW145"/>
      <c r="GIX145"/>
      <c r="GIY145"/>
      <c r="GIZ145"/>
      <c r="GJA145"/>
      <c r="GJB145"/>
      <c r="GJC145"/>
      <c r="GJD145"/>
      <c r="GJE145"/>
      <c r="GJF145"/>
      <c r="GJG145"/>
      <c r="GJH145"/>
      <c r="GJI145"/>
      <c r="GJJ145"/>
      <c r="GJK145"/>
      <c r="GJL145"/>
      <c r="GJM145"/>
      <c r="GJN145"/>
      <c r="GJO145"/>
      <c r="GJP145"/>
      <c r="GJQ145"/>
      <c r="GJR145"/>
      <c r="GJS145"/>
      <c r="GJT145"/>
      <c r="GJU145"/>
      <c r="GJV145"/>
      <c r="GJW145"/>
      <c r="GJX145"/>
      <c r="GJY145"/>
      <c r="GJZ145"/>
      <c r="GKA145"/>
      <c r="GKB145"/>
      <c r="GKC145"/>
      <c r="GKD145"/>
      <c r="GKE145"/>
      <c r="GKF145"/>
      <c r="GKG145"/>
      <c r="GKH145"/>
      <c r="GKI145"/>
      <c r="GKJ145"/>
      <c r="GKK145"/>
      <c r="GKL145"/>
      <c r="GKM145"/>
      <c r="GKN145"/>
      <c r="GKO145"/>
      <c r="GKP145"/>
      <c r="GKQ145"/>
      <c r="GKR145"/>
      <c r="GKS145"/>
      <c r="GKT145"/>
      <c r="GKU145"/>
      <c r="GKV145"/>
      <c r="GKW145"/>
      <c r="GKX145"/>
      <c r="GKY145"/>
      <c r="GKZ145"/>
      <c r="GLA145"/>
      <c r="GLB145"/>
      <c r="GLC145"/>
      <c r="GLD145"/>
      <c r="GLE145"/>
      <c r="GLF145"/>
      <c r="GLG145"/>
      <c r="GLH145"/>
      <c r="GLI145"/>
      <c r="GLJ145"/>
      <c r="GLK145"/>
      <c r="GLL145"/>
      <c r="GLM145"/>
      <c r="GLN145"/>
      <c r="GLO145"/>
      <c r="GLP145"/>
      <c r="GLQ145"/>
      <c r="GLR145"/>
      <c r="GLS145"/>
      <c r="GLT145"/>
      <c r="GLU145"/>
      <c r="GLV145"/>
      <c r="GLW145"/>
      <c r="GLX145"/>
      <c r="GLY145"/>
      <c r="GLZ145"/>
      <c r="GMA145"/>
      <c r="GMB145"/>
      <c r="GMC145"/>
      <c r="GMD145"/>
      <c r="GME145"/>
      <c r="GMF145"/>
      <c r="GMG145"/>
      <c r="GMH145"/>
      <c r="GMI145"/>
      <c r="GMJ145"/>
      <c r="GMK145"/>
      <c r="GML145"/>
      <c r="GMM145"/>
      <c r="GMN145"/>
      <c r="GMO145"/>
      <c r="GMP145"/>
      <c r="GMQ145"/>
      <c r="GMR145"/>
      <c r="GMS145"/>
      <c r="GMT145"/>
      <c r="GMU145"/>
      <c r="GMV145"/>
      <c r="GMW145"/>
      <c r="GMX145"/>
      <c r="GMY145"/>
      <c r="GMZ145"/>
      <c r="GNA145"/>
      <c r="GNB145"/>
      <c r="GNC145"/>
      <c r="GND145"/>
      <c r="GNE145"/>
      <c r="GNF145"/>
      <c r="GNG145"/>
      <c r="GNH145"/>
      <c r="GNI145"/>
      <c r="GNJ145"/>
      <c r="GNK145"/>
      <c r="GNL145"/>
      <c r="GNM145"/>
      <c r="GNN145"/>
      <c r="GNO145"/>
      <c r="GNP145"/>
      <c r="GNQ145"/>
      <c r="GNR145"/>
      <c r="GNS145"/>
      <c r="GNT145"/>
      <c r="GNU145"/>
      <c r="GNV145"/>
      <c r="GNW145"/>
      <c r="GNX145"/>
      <c r="GNY145"/>
      <c r="GNZ145"/>
      <c r="GOA145"/>
      <c r="GOB145"/>
      <c r="GOC145"/>
      <c r="GOD145"/>
      <c r="GOE145"/>
      <c r="GOF145"/>
      <c r="GOG145"/>
      <c r="GOH145"/>
      <c r="GOI145"/>
      <c r="GOJ145"/>
      <c r="GOK145"/>
      <c r="GOL145"/>
      <c r="GOM145"/>
      <c r="GON145"/>
      <c r="GOO145"/>
      <c r="GOP145"/>
      <c r="GOQ145"/>
      <c r="GOR145"/>
      <c r="GOS145"/>
      <c r="GOT145"/>
      <c r="GOU145"/>
      <c r="GOV145"/>
      <c r="GOW145"/>
      <c r="GOX145"/>
      <c r="GOY145"/>
      <c r="GOZ145"/>
      <c r="GPA145"/>
      <c r="GPB145"/>
      <c r="GPC145"/>
      <c r="GPD145"/>
      <c r="GPE145"/>
      <c r="GPF145"/>
      <c r="GPG145"/>
      <c r="GPH145"/>
      <c r="GPI145"/>
      <c r="GPJ145"/>
      <c r="GPK145"/>
      <c r="GPL145"/>
      <c r="GPM145"/>
      <c r="GPN145"/>
      <c r="GPO145"/>
      <c r="GPP145"/>
      <c r="GPQ145"/>
      <c r="GPR145"/>
      <c r="GPS145"/>
      <c r="GPT145"/>
      <c r="GPU145"/>
      <c r="GPV145"/>
      <c r="GPW145"/>
      <c r="GPX145"/>
      <c r="GPY145"/>
      <c r="GPZ145"/>
      <c r="GQA145"/>
      <c r="GQB145"/>
      <c r="GQC145"/>
      <c r="GQD145"/>
      <c r="GQE145"/>
      <c r="GQF145"/>
      <c r="GQG145"/>
      <c r="GQH145"/>
      <c r="GQI145"/>
      <c r="GQJ145"/>
      <c r="GQK145"/>
      <c r="GQL145"/>
      <c r="GQM145"/>
      <c r="GQN145"/>
      <c r="GQO145"/>
      <c r="GQP145"/>
      <c r="GQQ145"/>
      <c r="GQR145"/>
      <c r="GQS145"/>
      <c r="GQT145"/>
      <c r="GQU145"/>
      <c r="GQV145"/>
      <c r="GQW145"/>
      <c r="GQX145"/>
      <c r="GQY145"/>
      <c r="GQZ145"/>
      <c r="GRA145"/>
      <c r="GRB145"/>
      <c r="GRC145"/>
      <c r="GRD145"/>
      <c r="GRE145"/>
      <c r="GRF145"/>
      <c r="GRG145"/>
      <c r="GRH145"/>
      <c r="GRI145"/>
      <c r="GRJ145"/>
      <c r="GRK145"/>
      <c r="GRL145"/>
      <c r="GRM145"/>
      <c r="GRN145"/>
      <c r="GRO145"/>
      <c r="GRP145"/>
      <c r="GRQ145"/>
      <c r="GRR145"/>
      <c r="GRS145"/>
      <c r="GRT145"/>
      <c r="GRU145"/>
      <c r="GRV145"/>
      <c r="GRW145"/>
      <c r="GRX145"/>
      <c r="GRY145"/>
      <c r="GRZ145"/>
      <c r="GSA145"/>
      <c r="GSB145"/>
      <c r="GSC145"/>
      <c r="GSD145"/>
      <c r="GSE145"/>
      <c r="GSF145"/>
      <c r="GSG145"/>
      <c r="GSH145"/>
      <c r="GSI145"/>
      <c r="GSJ145"/>
      <c r="GSK145"/>
      <c r="GSL145"/>
      <c r="GSM145"/>
      <c r="GSN145"/>
      <c r="GSO145"/>
      <c r="GSP145"/>
      <c r="GSQ145"/>
      <c r="GSR145"/>
      <c r="GSS145"/>
      <c r="GST145"/>
      <c r="GSU145"/>
      <c r="GSV145"/>
      <c r="GSW145"/>
      <c r="GSX145"/>
      <c r="GSY145"/>
      <c r="GSZ145"/>
      <c r="GTA145"/>
      <c r="GTB145"/>
      <c r="GTC145"/>
      <c r="GTD145"/>
      <c r="GTE145"/>
      <c r="GTF145"/>
      <c r="GTG145"/>
      <c r="GTH145"/>
      <c r="GTI145"/>
      <c r="GTJ145"/>
      <c r="GTK145"/>
      <c r="GTL145"/>
      <c r="GTM145"/>
      <c r="GTN145"/>
      <c r="GTO145"/>
      <c r="GTP145"/>
      <c r="GTQ145"/>
      <c r="GTR145"/>
      <c r="GTS145"/>
      <c r="GTT145"/>
      <c r="GTU145"/>
      <c r="GTV145"/>
      <c r="GTW145"/>
      <c r="GTX145"/>
      <c r="GTY145"/>
      <c r="GTZ145"/>
      <c r="GUA145"/>
      <c r="GUB145"/>
      <c r="GUC145"/>
      <c r="GUD145"/>
      <c r="GUE145"/>
      <c r="GUF145"/>
      <c r="GUG145"/>
      <c r="GUH145"/>
      <c r="GUI145"/>
      <c r="GUJ145"/>
      <c r="GUK145"/>
      <c r="GUL145"/>
      <c r="GUM145"/>
      <c r="GUN145"/>
      <c r="GUO145"/>
      <c r="GUP145"/>
      <c r="GUQ145"/>
      <c r="GUR145"/>
      <c r="GUS145"/>
      <c r="GUT145"/>
      <c r="GUU145"/>
      <c r="GUV145"/>
      <c r="GUW145"/>
      <c r="GUX145"/>
      <c r="GUY145"/>
      <c r="GUZ145"/>
      <c r="GVA145"/>
      <c r="GVB145"/>
      <c r="GVC145"/>
      <c r="GVD145"/>
      <c r="GVE145"/>
      <c r="GVF145"/>
      <c r="GVG145"/>
      <c r="GVH145"/>
      <c r="GVI145"/>
      <c r="GVJ145"/>
      <c r="GVK145"/>
      <c r="GVL145"/>
      <c r="GVM145"/>
      <c r="GVN145"/>
      <c r="GVO145"/>
      <c r="GVP145"/>
      <c r="GVQ145"/>
      <c r="GVR145"/>
      <c r="GVS145"/>
      <c r="GVT145"/>
      <c r="GVU145"/>
      <c r="GVV145"/>
      <c r="GVW145"/>
      <c r="GVX145"/>
      <c r="GVY145"/>
      <c r="GVZ145"/>
      <c r="GWA145"/>
      <c r="GWB145"/>
      <c r="GWC145"/>
      <c r="GWD145"/>
      <c r="GWE145"/>
      <c r="GWF145"/>
      <c r="GWG145"/>
      <c r="GWH145"/>
      <c r="GWI145"/>
      <c r="GWJ145"/>
      <c r="GWK145"/>
      <c r="GWL145"/>
      <c r="GWM145"/>
      <c r="GWN145"/>
      <c r="GWO145"/>
      <c r="GWP145"/>
      <c r="GWQ145"/>
      <c r="GWR145"/>
      <c r="GWS145"/>
      <c r="GWT145"/>
      <c r="GWU145"/>
      <c r="GWV145"/>
      <c r="GWW145"/>
      <c r="GWX145"/>
      <c r="GWY145"/>
      <c r="GWZ145"/>
      <c r="GXA145"/>
      <c r="GXB145"/>
      <c r="GXC145"/>
      <c r="GXD145"/>
      <c r="GXE145"/>
      <c r="GXF145"/>
      <c r="GXG145"/>
      <c r="GXH145"/>
      <c r="GXI145"/>
      <c r="GXJ145"/>
      <c r="GXK145"/>
      <c r="GXL145"/>
      <c r="GXM145"/>
      <c r="GXN145"/>
      <c r="GXO145"/>
      <c r="GXP145"/>
      <c r="GXQ145"/>
      <c r="GXR145"/>
      <c r="GXS145"/>
      <c r="GXT145"/>
      <c r="GXU145"/>
      <c r="GXV145"/>
      <c r="GXW145"/>
      <c r="GXX145"/>
      <c r="GXY145"/>
      <c r="GXZ145"/>
      <c r="GYA145"/>
      <c r="GYB145"/>
      <c r="GYC145"/>
      <c r="GYD145"/>
      <c r="GYE145"/>
      <c r="GYF145"/>
      <c r="GYG145"/>
      <c r="GYH145"/>
      <c r="GYI145"/>
      <c r="GYJ145"/>
      <c r="GYK145"/>
      <c r="GYL145"/>
      <c r="GYM145"/>
      <c r="GYN145"/>
      <c r="GYO145"/>
      <c r="GYP145"/>
      <c r="GYQ145"/>
      <c r="GYR145"/>
      <c r="GYS145"/>
      <c r="GYT145"/>
      <c r="GYU145"/>
      <c r="GYV145"/>
      <c r="GYW145"/>
      <c r="GYX145"/>
      <c r="GYY145"/>
      <c r="GYZ145"/>
      <c r="GZA145"/>
      <c r="GZB145"/>
      <c r="GZC145"/>
      <c r="GZD145"/>
      <c r="GZE145"/>
      <c r="GZF145"/>
      <c r="GZG145"/>
      <c r="GZH145"/>
      <c r="GZI145"/>
      <c r="GZJ145"/>
      <c r="GZK145"/>
      <c r="GZL145"/>
      <c r="GZM145"/>
      <c r="GZN145"/>
      <c r="GZO145"/>
      <c r="GZP145"/>
      <c r="GZQ145"/>
      <c r="GZR145"/>
      <c r="GZS145"/>
      <c r="GZT145"/>
      <c r="GZU145"/>
      <c r="GZV145"/>
      <c r="GZW145"/>
      <c r="GZX145"/>
      <c r="GZY145"/>
      <c r="GZZ145"/>
      <c r="HAA145"/>
      <c r="HAB145"/>
      <c r="HAC145"/>
      <c r="HAD145"/>
      <c r="HAE145"/>
      <c r="HAF145"/>
      <c r="HAG145"/>
      <c r="HAH145"/>
      <c r="HAI145"/>
      <c r="HAJ145"/>
      <c r="HAK145"/>
      <c r="HAL145"/>
      <c r="HAM145"/>
      <c r="HAN145"/>
      <c r="HAO145"/>
      <c r="HAP145"/>
      <c r="HAQ145"/>
      <c r="HAR145"/>
      <c r="HAS145"/>
      <c r="HAT145"/>
      <c r="HAU145"/>
      <c r="HAV145"/>
      <c r="HAW145"/>
      <c r="HAX145"/>
      <c r="HAY145"/>
      <c r="HAZ145"/>
      <c r="HBA145"/>
      <c r="HBB145"/>
      <c r="HBC145"/>
      <c r="HBD145"/>
      <c r="HBE145"/>
      <c r="HBF145"/>
      <c r="HBG145"/>
      <c r="HBH145"/>
      <c r="HBI145"/>
      <c r="HBJ145"/>
      <c r="HBK145"/>
      <c r="HBL145"/>
      <c r="HBM145"/>
      <c r="HBN145"/>
      <c r="HBO145"/>
      <c r="HBP145"/>
      <c r="HBQ145"/>
      <c r="HBR145"/>
      <c r="HBS145"/>
      <c r="HBT145"/>
      <c r="HBU145"/>
      <c r="HBV145"/>
      <c r="HBW145"/>
      <c r="HBX145"/>
      <c r="HBY145"/>
      <c r="HBZ145"/>
      <c r="HCA145"/>
      <c r="HCB145"/>
      <c r="HCC145"/>
      <c r="HCD145"/>
      <c r="HCE145"/>
      <c r="HCF145"/>
      <c r="HCG145"/>
      <c r="HCH145"/>
      <c r="HCI145"/>
      <c r="HCJ145"/>
      <c r="HCK145"/>
      <c r="HCL145"/>
      <c r="HCM145"/>
      <c r="HCN145"/>
      <c r="HCO145"/>
      <c r="HCP145"/>
      <c r="HCQ145"/>
      <c r="HCR145"/>
      <c r="HCS145"/>
      <c r="HCT145"/>
      <c r="HCU145"/>
      <c r="HCV145"/>
      <c r="HCW145"/>
      <c r="HCX145"/>
      <c r="HCY145"/>
      <c r="HCZ145"/>
      <c r="HDA145"/>
      <c r="HDB145"/>
      <c r="HDC145"/>
      <c r="HDD145"/>
      <c r="HDE145"/>
      <c r="HDF145"/>
      <c r="HDG145"/>
      <c r="HDH145"/>
      <c r="HDI145"/>
      <c r="HDJ145"/>
      <c r="HDK145"/>
      <c r="HDL145"/>
      <c r="HDM145"/>
      <c r="HDN145"/>
      <c r="HDO145"/>
      <c r="HDP145"/>
      <c r="HDQ145"/>
      <c r="HDR145"/>
      <c r="HDS145"/>
      <c r="HDT145"/>
      <c r="HDU145"/>
      <c r="HDV145"/>
      <c r="HDW145"/>
      <c r="HDX145"/>
      <c r="HDY145"/>
      <c r="HDZ145"/>
      <c r="HEA145"/>
      <c r="HEB145"/>
      <c r="HEC145"/>
      <c r="HED145"/>
      <c r="HEE145"/>
      <c r="HEF145"/>
      <c r="HEG145"/>
      <c r="HEH145"/>
      <c r="HEI145"/>
      <c r="HEJ145"/>
      <c r="HEK145"/>
      <c r="HEL145"/>
      <c r="HEM145"/>
      <c r="HEN145"/>
      <c r="HEO145"/>
      <c r="HEP145"/>
      <c r="HEQ145"/>
      <c r="HER145"/>
      <c r="HES145"/>
      <c r="HET145"/>
      <c r="HEU145"/>
      <c r="HEV145"/>
      <c r="HEW145"/>
      <c r="HEX145"/>
      <c r="HEY145"/>
      <c r="HEZ145"/>
      <c r="HFA145"/>
      <c r="HFB145"/>
      <c r="HFC145"/>
      <c r="HFD145"/>
      <c r="HFE145"/>
      <c r="HFF145"/>
      <c r="HFG145"/>
      <c r="HFH145"/>
      <c r="HFI145"/>
      <c r="HFJ145"/>
      <c r="HFK145"/>
      <c r="HFL145"/>
      <c r="HFM145"/>
      <c r="HFN145"/>
      <c r="HFO145"/>
      <c r="HFP145"/>
      <c r="HFQ145"/>
      <c r="HFR145"/>
      <c r="HFS145"/>
      <c r="HFT145"/>
      <c r="HFU145"/>
      <c r="HFV145"/>
      <c r="HFW145"/>
      <c r="HFX145"/>
      <c r="HFY145"/>
      <c r="HFZ145"/>
      <c r="HGA145"/>
      <c r="HGB145"/>
      <c r="HGC145"/>
      <c r="HGD145"/>
      <c r="HGE145"/>
      <c r="HGF145"/>
      <c r="HGG145"/>
      <c r="HGH145"/>
      <c r="HGI145"/>
      <c r="HGJ145"/>
      <c r="HGK145"/>
      <c r="HGL145"/>
      <c r="HGM145"/>
      <c r="HGN145"/>
      <c r="HGO145"/>
      <c r="HGP145"/>
      <c r="HGQ145"/>
      <c r="HGR145"/>
      <c r="HGS145"/>
      <c r="HGT145"/>
      <c r="HGU145"/>
      <c r="HGV145"/>
      <c r="HGW145"/>
      <c r="HGX145"/>
      <c r="HGY145"/>
      <c r="HGZ145"/>
      <c r="HHA145"/>
      <c r="HHB145"/>
      <c r="HHC145"/>
      <c r="HHD145"/>
      <c r="HHE145"/>
      <c r="HHF145"/>
      <c r="HHG145"/>
      <c r="HHH145"/>
      <c r="HHI145"/>
      <c r="HHJ145"/>
      <c r="HHK145"/>
      <c r="HHL145"/>
      <c r="HHM145"/>
      <c r="HHN145"/>
      <c r="HHO145"/>
      <c r="HHP145"/>
      <c r="HHQ145"/>
      <c r="HHR145"/>
      <c r="HHS145"/>
      <c r="HHT145"/>
      <c r="HHU145"/>
      <c r="HHV145"/>
      <c r="HHW145"/>
      <c r="HHX145"/>
      <c r="HHY145"/>
      <c r="HHZ145"/>
      <c r="HIA145"/>
      <c r="HIB145"/>
      <c r="HIC145"/>
      <c r="HID145"/>
      <c r="HIE145"/>
      <c r="HIF145"/>
      <c r="HIG145"/>
      <c r="HIH145"/>
      <c r="HII145"/>
      <c r="HIJ145"/>
      <c r="HIK145"/>
      <c r="HIL145"/>
      <c r="HIM145"/>
      <c r="HIN145"/>
      <c r="HIO145"/>
      <c r="HIP145"/>
      <c r="HIQ145"/>
      <c r="HIR145"/>
      <c r="HIS145"/>
      <c r="HIT145"/>
      <c r="HIU145"/>
      <c r="HIV145"/>
      <c r="HIW145"/>
      <c r="HIX145"/>
      <c r="HIY145"/>
      <c r="HIZ145"/>
      <c r="HJA145"/>
      <c r="HJB145"/>
      <c r="HJC145"/>
      <c r="HJD145"/>
      <c r="HJE145"/>
      <c r="HJF145"/>
      <c r="HJG145"/>
      <c r="HJH145"/>
      <c r="HJI145"/>
      <c r="HJJ145"/>
      <c r="HJK145"/>
      <c r="HJL145"/>
      <c r="HJM145"/>
      <c r="HJN145"/>
      <c r="HJO145"/>
      <c r="HJP145"/>
      <c r="HJQ145"/>
      <c r="HJR145"/>
      <c r="HJS145"/>
      <c r="HJT145"/>
      <c r="HJU145"/>
      <c r="HJV145"/>
      <c r="HJW145"/>
      <c r="HJX145"/>
      <c r="HJY145"/>
      <c r="HJZ145"/>
      <c r="HKA145"/>
      <c r="HKB145"/>
      <c r="HKC145"/>
      <c r="HKD145"/>
      <c r="HKE145"/>
      <c r="HKF145"/>
      <c r="HKG145"/>
      <c r="HKH145"/>
      <c r="HKI145"/>
      <c r="HKJ145"/>
      <c r="HKK145"/>
      <c r="HKL145"/>
      <c r="HKM145"/>
      <c r="HKN145"/>
      <c r="HKO145"/>
      <c r="HKP145"/>
      <c r="HKQ145"/>
      <c r="HKR145"/>
      <c r="HKS145"/>
      <c r="HKT145"/>
      <c r="HKU145"/>
      <c r="HKV145"/>
      <c r="HKW145"/>
      <c r="HKX145"/>
      <c r="HKY145"/>
      <c r="HKZ145"/>
      <c r="HLA145"/>
      <c r="HLB145"/>
      <c r="HLC145"/>
      <c r="HLD145"/>
      <c r="HLE145"/>
      <c r="HLF145"/>
      <c r="HLG145"/>
      <c r="HLH145"/>
      <c r="HLI145"/>
      <c r="HLJ145"/>
      <c r="HLK145"/>
      <c r="HLL145"/>
      <c r="HLM145"/>
      <c r="HLN145"/>
      <c r="HLO145"/>
      <c r="HLP145"/>
      <c r="HLQ145"/>
      <c r="HLR145"/>
      <c r="HLS145"/>
      <c r="HLT145"/>
      <c r="HLU145"/>
      <c r="HLV145"/>
      <c r="HLW145"/>
      <c r="HLX145"/>
      <c r="HLY145"/>
      <c r="HLZ145"/>
      <c r="HMA145"/>
      <c r="HMB145"/>
      <c r="HMC145"/>
      <c r="HMD145"/>
      <c r="HME145"/>
      <c r="HMF145"/>
      <c r="HMG145"/>
      <c r="HMH145"/>
      <c r="HMI145"/>
      <c r="HMJ145"/>
      <c r="HMK145"/>
      <c r="HML145"/>
      <c r="HMM145"/>
      <c r="HMN145"/>
      <c r="HMO145"/>
      <c r="HMP145"/>
      <c r="HMQ145"/>
      <c r="HMR145"/>
      <c r="HMS145"/>
      <c r="HMT145"/>
      <c r="HMU145"/>
      <c r="HMV145"/>
      <c r="HMW145"/>
      <c r="HMX145"/>
      <c r="HMY145"/>
      <c r="HMZ145"/>
      <c r="HNA145"/>
      <c r="HNB145"/>
      <c r="HNC145"/>
      <c r="HND145"/>
      <c r="HNE145"/>
      <c r="HNF145"/>
      <c r="HNG145"/>
      <c r="HNH145"/>
      <c r="HNI145"/>
      <c r="HNJ145"/>
      <c r="HNK145"/>
      <c r="HNL145"/>
      <c r="HNM145"/>
      <c r="HNN145"/>
      <c r="HNO145"/>
      <c r="HNP145"/>
      <c r="HNQ145"/>
      <c r="HNR145"/>
      <c r="HNS145"/>
      <c r="HNT145"/>
      <c r="HNU145"/>
      <c r="HNV145"/>
      <c r="HNW145"/>
      <c r="HNX145"/>
      <c r="HNY145"/>
      <c r="HNZ145"/>
      <c r="HOA145"/>
      <c r="HOB145"/>
      <c r="HOC145"/>
      <c r="HOD145"/>
      <c r="HOE145"/>
      <c r="HOF145"/>
      <c r="HOG145"/>
      <c r="HOH145"/>
      <c r="HOI145"/>
      <c r="HOJ145"/>
      <c r="HOK145"/>
      <c r="HOL145"/>
      <c r="HOM145"/>
      <c r="HON145"/>
      <c r="HOO145"/>
      <c r="HOP145"/>
      <c r="HOQ145"/>
      <c r="HOR145"/>
      <c r="HOS145"/>
      <c r="HOT145"/>
      <c r="HOU145"/>
      <c r="HOV145"/>
      <c r="HOW145"/>
      <c r="HOX145"/>
      <c r="HOY145"/>
      <c r="HOZ145"/>
      <c r="HPA145"/>
      <c r="HPB145"/>
      <c r="HPC145"/>
      <c r="HPD145"/>
      <c r="HPE145"/>
      <c r="HPF145"/>
      <c r="HPG145"/>
      <c r="HPH145"/>
      <c r="HPI145"/>
      <c r="HPJ145"/>
      <c r="HPK145"/>
      <c r="HPL145"/>
      <c r="HPM145"/>
      <c r="HPN145"/>
      <c r="HPO145"/>
      <c r="HPP145"/>
      <c r="HPQ145"/>
      <c r="HPR145"/>
      <c r="HPS145"/>
      <c r="HPT145"/>
      <c r="HPU145"/>
      <c r="HPV145"/>
      <c r="HPW145"/>
      <c r="HPX145"/>
      <c r="HPY145"/>
      <c r="HPZ145"/>
      <c r="HQA145"/>
      <c r="HQB145"/>
      <c r="HQC145"/>
      <c r="HQD145"/>
      <c r="HQE145"/>
      <c r="HQF145"/>
      <c r="HQG145"/>
      <c r="HQH145"/>
      <c r="HQI145"/>
      <c r="HQJ145"/>
      <c r="HQK145"/>
      <c r="HQL145"/>
      <c r="HQM145"/>
      <c r="HQN145"/>
      <c r="HQO145"/>
      <c r="HQP145"/>
      <c r="HQQ145"/>
      <c r="HQR145"/>
      <c r="HQS145"/>
      <c r="HQT145"/>
      <c r="HQU145"/>
      <c r="HQV145"/>
      <c r="HQW145"/>
      <c r="HQX145"/>
      <c r="HQY145"/>
      <c r="HQZ145"/>
      <c r="HRA145"/>
      <c r="HRB145"/>
      <c r="HRC145"/>
      <c r="HRD145"/>
      <c r="HRE145"/>
      <c r="HRF145"/>
      <c r="HRG145"/>
      <c r="HRH145"/>
      <c r="HRI145"/>
      <c r="HRJ145"/>
      <c r="HRK145"/>
      <c r="HRL145"/>
      <c r="HRM145"/>
      <c r="HRN145"/>
      <c r="HRO145"/>
      <c r="HRP145"/>
      <c r="HRQ145"/>
      <c r="HRR145"/>
      <c r="HRS145"/>
      <c r="HRT145"/>
      <c r="HRU145"/>
      <c r="HRV145"/>
      <c r="HRW145"/>
      <c r="HRX145"/>
      <c r="HRY145"/>
      <c r="HRZ145"/>
      <c r="HSA145"/>
      <c r="HSB145"/>
      <c r="HSC145"/>
      <c r="HSD145"/>
      <c r="HSE145"/>
      <c r="HSF145"/>
      <c r="HSG145"/>
      <c r="HSH145"/>
      <c r="HSI145"/>
      <c r="HSJ145"/>
      <c r="HSK145"/>
      <c r="HSL145"/>
      <c r="HSM145"/>
      <c r="HSN145"/>
      <c r="HSO145"/>
      <c r="HSP145"/>
      <c r="HSQ145"/>
      <c r="HSR145"/>
      <c r="HSS145"/>
      <c r="HST145"/>
      <c r="HSU145"/>
      <c r="HSV145"/>
      <c r="HSW145"/>
      <c r="HSX145"/>
      <c r="HSY145"/>
      <c r="HSZ145"/>
      <c r="HTA145"/>
      <c r="HTB145"/>
      <c r="HTC145"/>
      <c r="HTD145"/>
      <c r="HTE145"/>
      <c r="HTF145"/>
      <c r="HTG145"/>
      <c r="HTH145"/>
      <c r="HTI145"/>
      <c r="HTJ145"/>
      <c r="HTK145"/>
      <c r="HTL145"/>
      <c r="HTM145"/>
      <c r="HTN145"/>
      <c r="HTO145"/>
      <c r="HTP145"/>
      <c r="HTQ145"/>
      <c r="HTR145"/>
      <c r="HTS145"/>
      <c r="HTT145"/>
      <c r="HTU145"/>
      <c r="HTV145"/>
      <c r="HTW145"/>
      <c r="HTX145"/>
      <c r="HTY145"/>
      <c r="HTZ145"/>
      <c r="HUA145"/>
      <c r="HUB145"/>
      <c r="HUC145"/>
      <c r="HUD145"/>
      <c r="HUE145"/>
      <c r="HUF145"/>
      <c r="HUG145"/>
      <c r="HUH145"/>
      <c r="HUI145"/>
      <c r="HUJ145"/>
      <c r="HUK145"/>
      <c r="HUL145"/>
      <c r="HUM145"/>
      <c r="HUN145"/>
      <c r="HUO145"/>
      <c r="HUP145"/>
      <c r="HUQ145"/>
      <c r="HUR145"/>
      <c r="HUS145"/>
      <c r="HUT145"/>
      <c r="HUU145"/>
      <c r="HUV145"/>
      <c r="HUW145"/>
      <c r="HUX145"/>
      <c r="HUY145"/>
      <c r="HUZ145"/>
      <c r="HVA145"/>
      <c r="HVB145"/>
      <c r="HVC145"/>
      <c r="HVD145"/>
      <c r="HVE145"/>
      <c r="HVF145"/>
      <c r="HVG145"/>
      <c r="HVH145"/>
      <c r="HVI145"/>
      <c r="HVJ145"/>
      <c r="HVK145"/>
      <c r="HVL145"/>
      <c r="HVM145"/>
      <c r="HVN145"/>
      <c r="HVO145"/>
      <c r="HVP145"/>
      <c r="HVQ145"/>
      <c r="HVR145"/>
      <c r="HVS145"/>
      <c r="HVT145"/>
      <c r="HVU145"/>
      <c r="HVV145"/>
      <c r="HVW145"/>
      <c r="HVX145"/>
      <c r="HVY145"/>
      <c r="HVZ145"/>
      <c r="HWA145"/>
      <c r="HWB145"/>
      <c r="HWC145"/>
      <c r="HWD145"/>
      <c r="HWE145"/>
      <c r="HWF145"/>
      <c r="HWG145"/>
      <c r="HWH145"/>
      <c r="HWI145"/>
      <c r="HWJ145"/>
      <c r="HWK145"/>
      <c r="HWL145"/>
      <c r="HWM145"/>
      <c r="HWN145"/>
      <c r="HWO145"/>
      <c r="HWP145"/>
      <c r="HWQ145"/>
      <c r="HWR145"/>
      <c r="HWS145"/>
      <c r="HWT145"/>
      <c r="HWU145"/>
      <c r="HWV145"/>
      <c r="HWW145"/>
      <c r="HWX145"/>
      <c r="HWY145"/>
      <c r="HWZ145"/>
      <c r="HXA145"/>
      <c r="HXB145"/>
      <c r="HXC145"/>
      <c r="HXD145"/>
      <c r="HXE145"/>
      <c r="HXF145"/>
      <c r="HXG145"/>
      <c r="HXH145"/>
      <c r="HXI145"/>
      <c r="HXJ145"/>
      <c r="HXK145"/>
      <c r="HXL145"/>
      <c r="HXM145"/>
      <c r="HXN145"/>
      <c r="HXO145"/>
      <c r="HXP145"/>
      <c r="HXQ145"/>
      <c r="HXR145"/>
      <c r="HXS145"/>
      <c r="HXT145"/>
      <c r="HXU145"/>
      <c r="HXV145"/>
      <c r="HXW145"/>
      <c r="HXX145"/>
      <c r="HXY145"/>
      <c r="HXZ145"/>
      <c r="HYA145"/>
      <c r="HYB145"/>
      <c r="HYC145"/>
      <c r="HYD145"/>
      <c r="HYE145"/>
      <c r="HYF145"/>
      <c r="HYG145"/>
      <c r="HYH145"/>
      <c r="HYI145"/>
      <c r="HYJ145"/>
      <c r="HYK145"/>
      <c r="HYL145"/>
      <c r="HYM145"/>
      <c r="HYN145"/>
      <c r="HYO145"/>
      <c r="HYP145"/>
      <c r="HYQ145"/>
      <c r="HYR145"/>
      <c r="HYS145"/>
      <c r="HYT145"/>
      <c r="HYU145"/>
      <c r="HYV145"/>
      <c r="HYW145"/>
      <c r="HYX145"/>
      <c r="HYY145"/>
      <c r="HYZ145"/>
      <c r="HZA145"/>
      <c r="HZB145"/>
      <c r="HZC145"/>
      <c r="HZD145"/>
      <c r="HZE145"/>
      <c r="HZF145"/>
      <c r="HZG145"/>
      <c r="HZH145"/>
      <c r="HZI145"/>
      <c r="HZJ145"/>
      <c r="HZK145"/>
      <c r="HZL145"/>
      <c r="HZM145"/>
      <c r="HZN145"/>
      <c r="HZO145"/>
      <c r="HZP145"/>
      <c r="HZQ145"/>
      <c r="HZR145"/>
      <c r="HZS145"/>
      <c r="HZT145"/>
      <c r="HZU145"/>
      <c r="HZV145"/>
      <c r="HZW145"/>
      <c r="HZX145"/>
      <c r="HZY145"/>
      <c r="HZZ145"/>
      <c r="IAA145"/>
      <c r="IAB145"/>
      <c r="IAC145"/>
      <c r="IAD145"/>
      <c r="IAE145"/>
      <c r="IAF145"/>
      <c r="IAG145"/>
      <c r="IAH145"/>
      <c r="IAI145"/>
      <c r="IAJ145"/>
      <c r="IAK145"/>
      <c r="IAL145"/>
      <c r="IAM145"/>
      <c r="IAN145"/>
      <c r="IAO145"/>
      <c r="IAP145"/>
      <c r="IAQ145"/>
      <c r="IAR145"/>
      <c r="IAS145"/>
      <c r="IAT145"/>
      <c r="IAU145"/>
      <c r="IAV145"/>
      <c r="IAW145"/>
      <c r="IAX145"/>
      <c r="IAY145"/>
      <c r="IAZ145"/>
      <c r="IBA145"/>
      <c r="IBB145"/>
      <c r="IBC145"/>
      <c r="IBD145"/>
      <c r="IBE145"/>
      <c r="IBF145"/>
      <c r="IBG145"/>
      <c r="IBH145"/>
      <c r="IBI145"/>
      <c r="IBJ145"/>
      <c r="IBK145"/>
      <c r="IBL145"/>
      <c r="IBM145"/>
      <c r="IBN145"/>
      <c r="IBO145"/>
      <c r="IBP145"/>
      <c r="IBQ145"/>
      <c r="IBR145"/>
      <c r="IBS145"/>
      <c r="IBT145"/>
      <c r="IBU145"/>
      <c r="IBV145"/>
      <c r="IBW145"/>
      <c r="IBX145"/>
      <c r="IBY145"/>
      <c r="IBZ145"/>
      <c r="ICA145"/>
      <c r="ICB145"/>
      <c r="ICC145"/>
      <c r="ICD145"/>
      <c r="ICE145"/>
      <c r="ICF145"/>
      <c r="ICG145"/>
      <c r="ICH145"/>
      <c r="ICI145"/>
      <c r="ICJ145"/>
      <c r="ICK145"/>
      <c r="ICL145"/>
      <c r="ICM145"/>
      <c r="ICN145"/>
      <c r="ICO145"/>
      <c r="ICP145"/>
      <c r="ICQ145"/>
      <c r="ICR145"/>
      <c r="ICS145"/>
      <c r="ICT145"/>
      <c r="ICU145"/>
      <c r="ICV145"/>
      <c r="ICW145"/>
      <c r="ICX145"/>
      <c r="ICY145"/>
      <c r="ICZ145"/>
      <c r="IDA145"/>
      <c r="IDB145"/>
      <c r="IDC145"/>
      <c r="IDD145"/>
      <c r="IDE145"/>
      <c r="IDF145"/>
      <c r="IDG145"/>
      <c r="IDH145"/>
      <c r="IDI145"/>
      <c r="IDJ145"/>
      <c r="IDK145"/>
      <c r="IDL145"/>
      <c r="IDM145"/>
      <c r="IDN145"/>
      <c r="IDO145"/>
      <c r="IDP145"/>
      <c r="IDQ145"/>
      <c r="IDR145"/>
      <c r="IDS145"/>
      <c r="IDT145"/>
      <c r="IDU145"/>
      <c r="IDV145"/>
      <c r="IDW145"/>
      <c r="IDX145"/>
      <c r="IDY145"/>
      <c r="IDZ145"/>
      <c r="IEA145"/>
      <c r="IEB145"/>
      <c r="IEC145"/>
      <c r="IED145"/>
      <c r="IEE145"/>
      <c r="IEF145"/>
      <c r="IEG145"/>
      <c r="IEH145"/>
      <c r="IEI145"/>
      <c r="IEJ145"/>
      <c r="IEK145"/>
      <c r="IEL145"/>
      <c r="IEM145"/>
      <c r="IEN145"/>
      <c r="IEO145"/>
      <c r="IEP145"/>
      <c r="IEQ145"/>
      <c r="IER145"/>
      <c r="IES145"/>
      <c r="IET145"/>
      <c r="IEU145"/>
      <c r="IEV145"/>
      <c r="IEW145"/>
      <c r="IEX145"/>
      <c r="IEY145"/>
      <c r="IEZ145"/>
      <c r="IFA145"/>
      <c r="IFB145"/>
      <c r="IFC145"/>
      <c r="IFD145"/>
      <c r="IFE145"/>
      <c r="IFF145"/>
      <c r="IFG145"/>
      <c r="IFH145"/>
      <c r="IFI145"/>
      <c r="IFJ145"/>
      <c r="IFK145"/>
      <c r="IFL145"/>
      <c r="IFM145"/>
      <c r="IFN145"/>
      <c r="IFO145"/>
      <c r="IFP145"/>
      <c r="IFQ145"/>
      <c r="IFR145"/>
      <c r="IFS145"/>
      <c r="IFT145"/>
      <c r="IFU145"/>
      <c r="IFV145"/>
      <c r="IFW145"/>
      <c r="IFX145"/>
      <c r="IFY145"/>
      <c r="IFZ145"/>
      <c r="IGA145"/>
      <c r="IGB145"/>
      <c r="IGC145"/>
      <c r="IGD145"/>
      <c r="IGE145"/>
      <c r="IGF145"/>
      <c r="IGG145"/>
      <c r="IGH145"/>
      <c r="IGI145"/>
      <c r="IGJ145"/>
      <c r="IGK145"/>
      <c r="IGL145"/>
      <c r="IGM145"/>
      <c r="IGN145"/>
      <c r="IGO145"/>
      <c r="IGP145"/>
      <c r="IGQ145"/>
      <c r="IGR145"/>
      <c r="IGS145"/>
      <c r="IGT145"/>
      <c r="IGU145"/>
      <c r="IGV145"/>
      <c r="IGW145"/>
      <c r="IGX145"/>
      <c r="IGY145"/>
      <c r="IGZ145"/>
      <c r="IHA145"/>
      <c r="IHB145"/>
      <c r="IHC145"/>
      <c r="IHD145"/>
      <c r="IHE145"/>
      <c r="IHF145"/>
      <c r="IHG145"/>
      <c r="IHH145"/>
      <c r="IHI145"/>
      <c r="IHJ145"/>
      <c r="IHK145"/>
      <c r="IHL145"/>
      <c r="IHM145"/>
      <c r="IHN145"/>
      <c r="IHO145"/>
      <c r="IHP145"/>
      <c r="IHQ145"/>
      <c r="IHR145"/>
      <c r="IHS145"/>
      <c r="IHT145"/>
      <c r="IHU145"/>
      <c r="IHV145"/>
      <c r="IHW145"/>
      <c r="IHX145"/>
      <c r="IHY145"/>
      <c r="IHZ145"/>
      <c r="IIA145"/>
      <c r="IIB145"/>
      <c r="IIC145"/>
      <c r="IID145"/>
      <c r="IIE145"/>
      <c r="IIF145"/>
      <c r="IIG145"/>
      <c r="IIH145"/>
      <c r="III145"/>
      <c r="IIJ145"/>
      <c r="IIK145"/>
      <c r="IIL145"/>
      <c r="IIM145"/>
      <c r="IIN145"/>
      <c r="IIO145"/>
      <c r="IIP145"/>
      <c r="IIQ145"/>
      <c r="IIR145"/>
      <c r="IIS145"/>
      <c r="IIT145"/>
      <c r="IIU145"/>
      <c r="IIV145"/>
      <c r="IIW145"/>
      <c r="IIX145"/>
      <c r="IIY145"/>
      <c r="IIZ145"/>
      <c r="IJA145"/>
      <c r="IJB145"/>
      <c r="IJC145"/>
      <c r="IJD145"/>
      <c r="IJE145"/>
      <c r="IJF145"/>
      <c r="IJG145"/>
      <c r="IJH145"/>
      <c r="IJI145"/>
      <c r="IJJ145"/>
      <c r="IJK145"/>
      <c r="IJL145"/>
      <c r="IJM145"/>
      <c r="IJN145"/>
      <c r="IJO145"/>
      <c r="IJP145"/>
      <c r="IJQ145"/>
      <c r="IJR145"/>
      <c r="IJS145"/>
      <c r="IJT145"/>
      <c r="IJU145"/>
      <c r="IJV145"/>
      <c r="IJW145"/>
      <c r="IJX145"/>
      <c r="IJY145"/>
      <c r="IJZ145"/>
      <c r="IKA145"/>
      <c r="IKB145"/>
      <c r="IKC145"/>
      <c r="IKD145"/>
      <c r="IKE145"/>
      <c r="IKF145"/>
      <c r="IKG145"/>
      <c r="IKH145"/>
      <c r="IKI145"/>
      <c r="IKJ145"/>
      <c r="IKK145"/>
      <c r="IKL145"/>
      <c r="IKM145"/>
      <c r="IKN145"/>
      <c r="IKO145"/>
      <c r="IKP145"/>
      <c r="IKQ145"/>
      <c r="IKR145"/>
      <c r="IKS145"/>
      <c r="IKT145"/>
      <c r="IKU145"/>
      <c r="IKV145"/>
      <c r="IKW145"/>
      <c r="IKX145"/>
      <c r="IKY145"/>
      <c r="IKZ145"/>
      <c r="ILA145"/>
      <c r="ILB145"/>
      <c r="ILC145"/>
      <c r="ILD145"/>
      <c r="ILE145"/>
      <c r="ILF145"/>
      <c r="ILG145"/>
      <c r="ILH145"/>
      <c r="ILI145"/>
      <c r="ILJ145"/>
      <c r="ILK145"/>
      <c r="ILL145"/>
      <c r="ILM145"/>
      <c r="ILN145"/>
      <c r="ILO145"/>
      <c r="ILP145"/>
      <c r="ILQ145"/>
      <c r="ILR145"/>
      <c r="ILS145"/>
      <c r="ILT145"/>
      <c r="ILU145"/>
      <c r="ILV145"/>
      <c r="ILW145"/>
      <c r="ILX145"/>
      <c r="ILY145"/>
      <c r="ILZ145"/>
      <c r="IMA145"/>
      <c r="IMB145"/>
      <c r="IMC145"/>
      <c r="IMD145"/>
      <c r="IME145"/>
      <c r="IMF145"/>
      <c r="IMG145"/>
      <c r="IMH145"/>
      <c r="IMI145"/>
      <c r="IMJ145"/>
      <c r="IMK145"/>
      <c r="IML145"/>
      <c r="IMM145"/>
      <c r="IMN145"/>
      <c r="IMO145"/>
      <c r="IMP145"/>
      <c r="IMQ145"/>
      <c r="IMR145"/>
      <c r="IMS145"/>
      <c r="IMT145"/>
      <c r="IMU145"/>
      <c r="IMV145"/>
      <c r="IMW145"/>
      <c r="IMX145"/>
      <c r="IMY145"/>
      <c r="IMZ145"/>
      <c r="INA145"/>
      <c r="INB145"/>
      <c r="INC145"/>
      <c r="IND145"/>
      <c r="INE145"/>
      <c r="INF145"/>
      <c r="ING145"/>
      <c r="INH145"/>
      <c r="INI145"/>
      <c r="INJ145"/>
      <c r="INK145"/>
      <c r="INL145"/>
      <c r="INM145"/>
      <c r="INN145"/>
      <c r="INO145"/>
      <c r="INP145"/>
      <c r="INQ145"/>
      <c r="INR145"/>
      <c r="INS145"/>
      <c r="INT145"/>
      <c r="INU145"/>
      <c r="INV145"/>
      <c r="INW145"/>
      <c r="INX145"/>
      <c r="INY145"/>
      <c r="INZ145"/>
      <c r="IOA145"/>
      <c r="IOB145"/>
      <c r="IOC145"/>
      <c r="IOD145"/>
      <c r="IOE145"/>
      <c r="IOF145"/>
      <c r="IOG145"/>
      <c r="IOH145"/>
      <c r="IOI145"/>
      <c r="IOJ145"/>
      <c r="IOK145"/>
      <c r="IOL145"/>
      <c r="IOM145"/>
      <c r="ION145"/>
      <c r="IOO145"/>
      <c r="IOP145"/>
      <c r="IOQ145"/>
      <c r="IOR145"/>
      <c r="IOS145"/>
      <c r="IOT145"/>
      <c r="IOU145"/>
      <c r="IOV145"/>
      <c r="IOW145"/>
      <c r="IOX145"/>
      <c r="IOY145"/>
      <c r="IOZ145"/>
      <c r="IPA145"/>
      <c r="IPB145"/>
      <c r="IPC145"/>
      <c r="IPD145"/>
      <c r="IPE145"/>
      <c r="IPF145"/>
      <c r="IPG145"/>
      <c r="IPH145"/>
      <c r="IPI145"/>
      <c r="IPJ145"/>
      <c r="IPK145"/>
      <c r="IPL145"/>
      <c r="IPM145"/>
      <c r="IPN145"/>
      <c r="IPO145"/>
      <c r="IPP145"/>
      <c r="IPQ145"/>
      <c r="IPR145"/>
      <c r="IPS145"/>
      <c r="IPT145"/>
      <c r="IPU145"/>
      <c r="IPV145"/>
      <c r="IPW145"/>
      <c r="IPX145"/>
      <c r="IPY145"/>
      <c r="IPZ145"/>
      <c r="IQA145"/>
      <c r="IQB145"/>
      <c r="IQC145"/>
      <c r="IQD145"/>
      <c r="IQE145"/>
      <c r="IQF145"/>
      <c r="IQG145"/>
      <c r="IQH145"/>
      <c r="IQI145"/>
      <c r="IQJ145"/>
      <c r="IQK145"/>
      <c r="IQL145"/>
      <c r="IQM145"/>
      <c r="IQN145"/>
      <c r="IQO145"/>
      <c r="IQP145"/>
      <c r="IQQ145"/>
      <c r="IQR145"/>
      <c r="IQS145"/>
      <c r="IQT145"/>
      <c r="IQU145"/>
      <c r="IQV145"/>
      <c r="IQW145"/>
      <c r="IQX145"/>
      <c r="IQY145"/>
      <c r="IQZ145"/>
      <c r="IRA145"/>
      <c r="IRB145"/>
      <c r="IRC145"/>
      <c r="IRD145"/>
      <c r="IRE145"/>
      <c r="IRF145"/>
      <c r="IRG145"/>
      <c r="IRH145"/>
      <c r="IRI145"/>
      <c r="IRJ145"/>
      <c r="IRK145"/>
      <c r="IRL145"/>
      <c r="IRM145"/>
      <c r="IRN145"/>
      <c r="IRO145"/>
      <c r="IRP145"/>
      <c r="IRQ145"/>
      <c r="IRR145"/>
      <c r="IRS145"/>
      <c r="IRT145"/>
      <c r="IRU145"/>
      <c r="IRV145"/>
      <c r="IRW145"/>
      <c r="IRX145"/>
      <c r="IRY145"/>
      <c r="IRZ145"/>
      <c r="ISA145"/>
      <c r="ISB145"/>
      <c r="ISC145"/>
      <c r="ISD145"/>
      <c r="ISE145"/>
      <c r="ISF145"/>
      <c r="ISG145"/>
      <c r="ISH145"/>
      <c r="ISI145"/>
      <c r="ISJ145"/>
      <c r="ISK145"/>
      <c r="ISL145"/>
      <c r="ISM145"/>
      <c r="ISN145"/>
      <c r="ISO145"/>
      <c r="ISP145"/>
      <c r="ISQ145"/>
      <c r="ISR145"/>
      <c r="ISS145"/>
      <c r="IST145"/>
      <c r="ISU145"/>
      <c r="ISV145"/>
      <c r="ISW145"/>
      <c r="ISX145"/>
      <c r="ISY145"/>
      <c r="ISZ145"/>
      <c r="ITA145"/>
      <c r="ITB145"/>
      <c r="ITC145"/>
      <c r="ITD145"/>
      <c r="ITE145"/>
      <c r="ITF145"/>
      <c r="ITG145"/>
      <c r="ITH145"/>
      <c r="ITI145"/>
      <c r="ITJ145"/>
      <c r="ITK145"/>
      <c r="ITL145"/>
      <c r="ITM145"/>
      <c r="ITN145"/>
      <c r="ITO145"/>
      <c r="ITP145"/>
      <c r="ITQ145"/>
      <c r="ITR145"/>
      <c r="ITS145"/>
      <c r="ITT145"/>
      <c r="ITU145"/>
      <c r="ITV145"/>
      <c r="ITW145"/>
      <c r="ITX145"/>
      <c r="ITY145"/>
      <c r="ITZ145"/>
      <c r="IUA145"/>
      <c r="IUB145"/>
      <c r="IUC145"/>
      <c r="IUD145"/>
      <c r="IUE145"/>
      <c r="IUF145"/>
      <c r="IUG145"/>
      <c r="IUH145"/>
      <c r="IUI145"/>
      <c r="IUJ145"/>
      <c r="IUK145"/>
      <c r="IUL145"/>
      <c r="IUM145"/>
      <c r="IUN145"/>
      <c r="IUO145"/>
      <c r="IUP145"/>
      <c r="IUQ145"/>
      <c r="IUR145"/>
      <c r="IUS145"/>
      <c r="IUT145"/>
      <c r="IUU145"/>
      <c r="IUV145"/>
      <c r="IUW145"/>
      <c r="IUX145"/>
      <c r="IUY145"/>
      <c r="IUZ145"/>
      <c r="IVA145"/>
      <c r="IVB145"/>
      <c r="IVC145"/>
      <c r="IVD145"/>
      <c r="IVE145"/>
      <c r="IVF145"/>
      <c r="IVG145"/>
      <c r="IVH145"/>
      <c r="IVI145"/>
      <c r="IVJ145"/>
      <c r="IVK145"/>
      <c r="IVL145"/>
      <c r="IVM145"/>
      <c r="IVN145"/>
      <c r="IVO145"/>
      <c r="IVP145"/>
      <c r="IVQ145"/>
      <c r="IVR145"/>
      <c r="IVS145"/>
      <c r="IVT145"/>
      <c r="IVU145"/>
      <c r="IVV145"/>
      <c r="IVW145"/>
      <c r="IVX145"/>
      <c r="IVY145"/>
      <c r="IVZ145"/>
      <c r="IWA145"/>
      <c r="IWB145"/>
      <c r="IWC145"/>
      <c r="IWD145"/>
      <c r="IWE145"/>
      <c r="IWF145"/>
      <c r="IWG145"/>
      <c r="IWH145"/>
      <c r="IWI145"/>
      <c r="IWJ145"/>
      <c r="IWK145"/>
      <c r="IWL145"/>
      <c r="IWM145"/>
      <c r="IWN145"/>
      <c r="IWO145"/>
      <c r="IWP145"/>
      <c r="IWQ145"/>
      <c r="IWR145"/>
      <c r="IWS145"/>
      <c r="IWT145"/>
      <c r="IWU145"/>
      <c r="IWV145"/>
      <c r="IWW145"/>
      <c r="IWX145"/>
      <c r="IWY145"/>
      <c r="IWZ145"/>
      <c r="IXA145"/>
      <c r="IXB145"/>
      <c r="IXC145"/>
      <c r="IXD145"/>
      <c r="IXE145"/>
      <c r="IXF145"/>
      <c r="IXG145"/>
      <c r="IXH145"/>
      <c r="IXI145"/>
      <c r="IXJ145"/>
      <c r="IXK145"/>
      <c r="IXL145"/>
      <c r="IXM145"/>
      <c r="IXN145"/>
      <c r="IXO145"/>
      <c r="IXP145"/>
      <c r="IXQ145"/>
      <c r="IXR145"/>
      <c r="IXS145"/>
      <c r="IXT145"/>
      <c r="IXU145"/>
      <c r="IXV145"/>
      <c r="IXW145"/>
      <c r="IXX145"/>
      <c r="IXY145"/>
      <c r="IXZ145"/>
      <c r="IYA145"/>
      <c r="IYB145"/>
      <c r="IYC145"/>
      <c r="IYD145"/>
      <c r="IYE145"/>
      <c r="IYF145"/>
      <c r="IYG145"/>
      <c r="IYH145"/>
      <c r="IYI145"/>
      <c r="IYJ145"/>
      <c r="IYK145"/>
      <c r="IYL145"/>
      <c r="IYM145"/>
      <c r="IYN145"/>
      <c r="IYO145"/>
      <c r="IYP145"/>
      <c r="IYQ145"/>
      <c r="IYR145"/>
      <c r="IYS145"/>
      <c r="IYT145"/>
      <c r="IYU145"/>
      <c r="IYV145"/>
      <c r="IYW145"/>
      <c r="IYX145"/>
      <c r="IYY145"/>
      <c r="IYZ145"/>
      <c r="IZA145"/>
      <c r="IZB145"/>
      <c r="IZC145"/>
      <c r="IZD145"/>
      <c r="IZE145"/>
      <c r="IZF145"/>
      <c r="IZG145"/>
      <c r="IZH145"/>
      <c r="IZI145"/>
      <c r="IZJ145"/>
      <c r="IZK145"/>
      <c r="IZL145"/>
      <c r="IZM145"/>
      <c r="IZN145"/>
      <c r="IZO145"/>
      <c r="IZP145"/>
      <c r="IZQ145"/>
      <c r="IZR145"/>
      <c r="IZS145"/>
      <c r="IZT145"/>
      <c r="IZU145"/>
      <c r="IZV145"/>
      <c r="IZW145"/>
      <c r="IZX145"/>
      <c r="IZY145"/>
      <c r="IZZ145"/>
      <c r="JAA145"/>
      <c r="JAB145"/>
      <c r="JAC145"/>
      <c r="JAD145"/>
      <c r="JAE145"/>
      <c r="JAF145"/>
      <c r="JAG145"/>
      <c r="JAH145"/>
      <c r="JAI145"/>
      <c r="JAJ145"/>
      <c r="JAK145"/>
      <c r="JAL145"/>
      <c r="JAM145"/>
      <c r="JAN145"/>
      <c r="JAO145"/>
      <c r="JAP145"/>
      <c r="JAQ145"/>
      <c r="JAR145"/>
      <c r="JAS145"/>
      <c r="JAT145"/>
      <c r="JAU145"/>
      <c r="JAV145"/>
      <c r="JAW145"/>
      <c r="JAX145"/>
      <c r="JAY145"/>
      <c r="JAZ145"/>
      <c r="JBA145"/>
      <c r="JBB145"/>
      <c r="JBC145"/>
      <c r="JBD145"/>
      <c r="JBE145"/>
      <c r="JBF145"/>
      <c r="JBG145"/>
      <c r="JBH145"/>
      <c r="JBI145"/>
      <c r="JBJ145"/>
      <c r="JBK145"/>
      <c r="JBL145"/>
      <c r="JBM145"/>
      <c r="JBN145"/>
      <c r="JBO145"/>
      <c r="JBP145"/>
      <c r="JBQ145"/>
      <c r="JBR145"/>
      <c r="JBS145"/>
      <c r="JBT145"/>
      <c r="JBU145"/>
      <c r="JBV145"/>
      <c r="JBW145"/>
      <c r="JBX145"/>
      <c r="JBY145"/>
      <c r="JBZ145"/>
      <c r="JCA145"/>
      <c r="JCB145"/>
      <c r="JCC145"/>
      <c r="JCD145"/>
      <c r="JCE145"/>
      <c r="JCF145"/>
      <c r="JCG145"/>
      <c r="JCH145"/>
      <c r="JCI145"/>
      <c r="JCJ145"/>
      <c r="JCK145"/>
      <c r="JCL145"/>
      <c r="JCM145"/>
      <c r="JCN145"/>
      <c r="JCO145"/>
      <c r="JCP145"/>
      <c r="JCQ145"/>
      <c r="JCR145"/>
      <c r="JCS145"/>
      <c r="JCT145"/>
      <c r="JCU145"/>
      <c r="JCV145"/>
      <c r="JCW145"/>
      <c r="JCX145"/>
      <c r="JCY145"/>
      <c r="JCZ145"/>
      <c r="JDA145"/>
      <c r="JDB145"/>
      <c r="JDC145"/>
      <c r="JDD145"/>
      <c r="JDE145"/>
      <c r="JDF145"/>
      <c r="JDG145"/>
      <c r="JDH145"/>
      <c r="JDI145"/>
      <c r="JDJ145"/>
      <c r="JDK145"/>
      <c r="JDL145"/>
      <c r="JDM145"/>
      <c r="JDN145"/>
      <c r="JDO145"/>
      <c r="JDP145"/>
      <c r="JDQ145"/>
      <c r="JDR145"/>
      <c r="JDS145"/>
      <c r="JDT145"/>
      <c r="JDU145"/>
      <c r="JDV145"/>
      <c r="JDW145"/>
      <c r="JDX145"/>
      <c r="JDY145"/>
      <c r="JDZ145"/>
      <c r="JEA145"/>
      <c r="JEB145"/>
      <c r="JEC145"/>
      <c r="JED145"/>
      <c r="JEE145"/>
      <c r="JEF145"/>
      <c r="JEG145"/>
      <c r="JEH145"/>
      <c r="JEI145"/>
      <c r="JEJ145"/>
      <c r="JEK145"/>
      <c r="JEL145"/>
      <c r="JEM145"/>
      <c r="JEN145"/>
      <c r="JEO145"/>
      <c r="JEP145"/>
      <c r="JEQ145"/>
      <c r="JER145"/>
      <c r="JES145"/>
      <c r="JET145"/>
      <c r="JEU145"/>
      <c r="JEV145"/>
      <c r="JEW145"/>
      <c r="JEX145"/>
      <c r="JEY145"/>
      <c r="JEZ145"/>
      <c r="JFA145"/>
      <c r="JFB145"/>
      <c r="JFC145"/>
      <c r="JFD145"/>
      <c r="JFE145"/>
      <c r="JFF145"/>
      <c r="JFG145"/>
      <c r="JFH145"/>
      <c r="JFI145"/>
      <c r="JFJ145"/>
      <c r="JFK145"/>
      <c r="JFL145"/>
      <c r="JFM145"/>
      <c r="JFN145"/>
      <c r="JFO145"/>
      <c r="JFP145"/>
      <c r="JFQ145"/>
      <c r="JFR145"/>
      <c r="JFS145"/>
      <c r="JFT145"/>
      <c r="JFU145"/>
      <c r="JFV145"/>
      <c r="JFW145"/>
      <c r="JFX145"/>
      <c r="JFY145"/>
      <c r="JFZ145"/>
      <c r="JGA145"/>
      <c r="JGB145"/>
      <c r="JGC145"/>
      <c r="JGD145"/>
      <c r="JGE145"/>
      <c r="JGF145"/>
      <c r="JGG145"/>
      <c r="JGH145"/>
      <c r="JGI145"/>
      <c r="JGJ145"/>
      <c r="JGK145"/>
      <c r="JGL145"/>
      <c r="JGM145"/>
      <c r="JGN145"/>
      <c r="JGO145"/>
      <c r="JGP145"/>
      <c r="JGQ145"/>
      <c r="JGR145"/>
      <c r="JGS145"/>
      <c r="JGT145"/>
      <c r="JGU145"/>
      <c r="JGV145"/>
      <c r="JGW145"/>
      <c r="JGX145"/>
      <c r="JGY145"/>
      <c r="JGZ145"/>
      <c r="JHA145"/>
      <c r="JHB145"/>
      <c r="JHC145"/>
      <c r="JHD145"/>
      <c r="JHE145"/>
      <c r="JHF145"/>
      <c r="JHG145"/>
      <c r="JHH145"/>
      <c r="JHI145"/>
      <c r="JHJ145"/>
      <c r="JHK145"/>
      <c r="JHL145"/>
      <c r="JHM145"/>
      <c r="JHN145"/>
      <c r="JHO145"/>
      <c r="JHP145"/>
      <c r="JHQ145"/>
      <c r="JHR145"/>
      <c r="JHS145"/>
      <c r="JHT145"/>
      <c r="JHU145"/>
      <c r="JHV145"/>
      <c r="JHW145"/>
      <c r="JHX145"/>
      <c r="JHY145"/>
      <c r="JHZ145"/>
      <c r="JIA145"/>
      <c r="JIB145"/>
      <c r="JIC145"/>
      <c r="JID145"/>
      <c r="JIE145"/>
      <c r="JIF145"/>
      <c r="JIG145"/>
      <c r="JIH145"/>
      <c r="JII145"/>
      <c r="JIJ145"/>
      <c r="JIK145"/>
      <c r="JIL145"/>
      <c r="JIM145"/>
      <c r="JIN145"/>
      <c r="JIO145"/>
      <c r="JIP145"/>
      <c r="JIQ145"/>
      <c r="JIR145"/>
      <c r="JIS145"/>
      <c r="JIT145"/>
      <c r="JIU145"/>
      <c r="JIV145"/>
      <c r="JIW145"/>
      <c r="JIX145"/>
      <c r="JIY145"/>
      <c r="JIZ145"/>
      <c r="JJA145"/>
      <c r="JJB145"/>
      <c r="JJC145"/>
      <c r="JJD145"/>
      <c r="JJE145"/>
      <c r="JJF145"/>
      <c r="JJG145"/>
      <c r="JJH145"/>
      <c r="JJI145"/>
      <c r="JJJ145"/>
      <c r="JJK145"/>
      <c r="JJL145"/>
      <c r="JJM145"/>
      <c r="JJN145"/>
      <c r="JJO145"/>
      <c r="JJP145"/>
      <c r="JJQ145"/>
      <c r="JJR145"/>
      <c r="JJS145"/>
      <c r="JJT145"/>
      <c r="JJU145"/>
      <c r="JJV145"/>
      <c r="JJW145"/>
      <c r="JJX145"/>
      <c r="JJY145"/>
      <c r="JJZ145"/>
      <c r="JKA145"/>
      <c r="JKB145"/>
      <c r="JKC145"/>
      <c r="JKD145"/>
      <c r="JKE145"/>
      <c r="JKF145"/>
      <c r="JKG145"/>
      <c r="JKH145"/>
      <c r="JKI145"/>
      <c r="JKJ145"/>
      <c r="JKK145"/>
      <c r="JKL145"/>
      <c r="JKM145"/>
      <c r="JKN145"/>
      <c r="JKO145"/>
      <c r="JKP145"/>
      <c r="JKQ145"/>
      <c r="JKR145"/>
      <c r="JKS145"/>
      <c r="JKT145"/>
      <c r="JKU145"/>
      <c r="JKV145"/>
      <c r="JKW145"/>
      <c r="JKX145"/>
      <c r="JKY145"/>
      <c r="JKZ145"/>
      <c r="JLA145"/>
      <c r="JLB145"/>
      <c r="JLC145"/>
      <c r="JLD145"/>
      <c r="JLE145"/>
      <c r="JLF145"/>
      <c r="JLG145"/>
      <c r="JLH145"/>
      <c r="JLI145"/>
      <c r="JLJ145"/>
      <c r="JLK145"/>
      <c r="JLL145"/>
      <c r="JLM145"/>
      <c r="JLN145"/>
      <c r="JLO145"/>
      <c r="JLP145"/>
      <c r="JLQ145"/>
      <c r="JLR145"/>
      <c r="JLS145"/>
      <c r="JLT145"/>
      <c r="JLU145"/>
      <c r="JLV145"/>
      <c r="JLW145"/>
      <c r="JLX145"/>
      <c r="JLY145"/>
      <c r="JLZ145"/>
      <c r="JMA145"/>
      <c r="JMB145"/>
      <c r="JMC145"/>
      <c r="JMD145"/>
      <c r="JME145"/>
      <c r="JMF145"/>
      <c r="JMG145"/>
      <c r="JMH145"/>
      <c r="JMI145"/>
      <c r="JMJ145"/>
      <c r="JMK145"/>
      <c r="JML145"/>
      <c r="JMM145"/>
      <c r="JMN145"/>
      <c r="JMO145"/>
      <c r="JMP145"/>
      <c r="JMQ145"/>
      <c r="JMR145"/>
      <c r="JMS145"/>
      <c r="JMT145"/>
      <c r="JMU145"/>
      <c r="JMV145"/>
      <c r="JMW145"/>
      <c r="JMX145"/>
      <c r="JMY145"/>
      <c r="JMZ145"/>
      <c r="JNA145"/>
      <c r="JNB145"/>
      <c r="JNC145"/>
      <c r="JND145"/>
      <c r="JNE145"/>
      <c r="JNF145"/>
      <c r="JNG145"/>
      <c r="JNH145"/>
      <c r="JNI145"/>
      <c r="JNJ145"/>
      <c r="JNK145"/>
      <c r="JNL145"/>
      <c r="JNM145"/>
      <c r="JNN145"/>
      <c r="JNO145"/>
      <c r="JNP145"/>
      <c r="JNQ145"/>
      <c r="JNR145"/>
      <c r="JNS145"/>
      <c r="JNT145"/>
      <c r="JNU145"/>
      <c r="JNV145"/>
      <c r="JNW145"/>
      <c r="JNX145"/>
      <c r="JNY145"/>
      <c r="JNZ145"/>
      <c r="JOA145"/>
      <c r="JOB145"/>
      <c r="JOC145"/>
      <c r="JOD145"/>
      <c r="JOE145"/>
      <c r="JOF145"/>
      <c r="JOG145"/>
      <c r="JOH145"/>
      <c r="JOI145"/>
      <c r="JOJ145"/>
      <c r="JOK145"/>
      <c r="JOL145"/>
      <c r="JOM145"/>
      <c r="JON145"/>
      <c r="JOO145"/>
      <c r="JOP145"/>
      <c r="JOQ145"/>
      <c r="JOR145"/>
      <c r="JOS145"/>
      <c r="JOT145"/>
      <c r="JOU145"/>
      <c r="JOV145"/>
      <c r="JOW145"/>
      <c r="JOX145"/>
      <c r="JOY145"/>
      <c r="JOZ145"/>
      <c r="JPA145"/>
      <c r="JPB145"/>
      <c r="JPC145"/>
      <c r="JPD145"/>
      <c r="JPE145"/>
      <c r="JPF145"/>
      <c r="JPG145"/>
      <c r="JPH145"/>
      <c r="JPI145"/>
      <c r="JPJ145"/>
      <c r="JPK145"/>
      <c r="JPL145"/>
      <c r="JPM145"/>
      <c r="JPN145"/>
      <c r="JPO145"/>
      <c r="JPP145"/>
      <c r="JPQ145"/>
      <c r="JPR145"/>
      <c r="JPS145"/>
      <c r="JPT145"/>
      <c r="JPU145"/>
      <c r="JPV145"/>
      <c r="JPW145"/>
      <c r="JPX145"/>
      <c r="JPY145"/>
      <c r="JPZ145"/>
      <c r="JQA145"/>
      <c r="JQB145"/>
      <c r="JQC145"/>
      <c r="JQD145"/>
      <c r="JQE145"/>
      <c r="JQF145"/>
      <c r="JQG145"/>
      <c r="JQH145"/>
      <c r="JQI145"/>
      <c r="JQJ145"/>
      <c r="JQK145"/>
      <c r="JQL145"/>
      <c r="JQM145"/>
      <c r="JQN145"/>
      <c r="JQO145"/>
      <c r="JQP145"/>
      <c r="JQQ145"/>
      <c r="JQR145"/>
      <c r="JQS145"/>
      <c r="JQT145"/>
      <c r="JQU145"/>
      <c r="JQV145"/>
      <c r="JQW145"/>
      <c r="JQX145"/>
      <c r="JQY145"/>
      <c r="JQZ145"/>
      <c r="JRA145"/>
      <c r="JRB145"/>
      <c r="JRC145"/>
      <c r="JRD145"/>
      <c r="JRE145"/>
      <c r="JRF145"/>
      <c r="JRG145"/>
      <c r="JRH145"/>
      <c r="JRI145"/>
      <c r="JRJ145"/>
      <c r="JRK145"/>
      <c r="JRL145"/>
      <c r="JRM145"/>
      <c r="JRN145"/>
      <c r="JRO145"/>
      <c r="JRP145"/>
      <c r="JRQ145"/>
      <c r="JRR145"/>
      <c r="JRS145"/>
      <c r="JRT145"/>
      <c r="JRU145"/>
      <c r="JRV145"/>
      <c r="JRW145"/>
      <c r="JRX145"/>
      <c r="JRY145"/>
      <c r="JRZ145"/>
      <c r="JSA145"/>
      <c r="JSB145"/>
      <c r="JSC145"/>
      <c r="JSD145"/>
      <c r="JSE145"/>
      <c r="JSF145"/>
      <c r="JSG145"/>
      <c r="JSH145"/>
      <c r="JSI145"/>
      <c r="JSJ145"/>
      <c r="JSK145"/>
      <c r="JSL145"/>
      <c r="JSM145"/>
      <c r="JSN145"/>
      <c r="JSO145"/>
      <c r="JSP145"/>
      <c r="JSQ145"/>
      <c r="JSR145"/>
      <c r="JSS145"/>
      <c r="JST145"/>
      <c r="JSU145"/>
      <c r="JSV145"/>
      <c r="JSW145"/>
      <c r="JSX145"/>
      <c r="JSY145"/>
      <c r="JSZ145"/>
      <c r="JTA145"/>
      <c r="JTB145"/>
      <c r="JTC145"/>
      <c r="JTD145"/>
      <c r="JTE145"/>
      <c r="JTF145"/>
      <c r="JTG145"/>
      <c r="JTH145"/>
      <c r="JTI145"/>
      <c r="JTJ145"/>
      <c r="JTK145"/>
      <c r="JTL145"/>
      <c r="JTM145"/>
      <c r="JTN145"/>
      <c r="JTO145"/>
      <c r="JTP145"/>
      <c r="JTQ145"/>
      <c r="JTR145"/>
      <c r="JTS145"/>
      <c r="JTT145"/>
      <c r="JTU145"/>
      <c r="JTV145"/>
      <c r="JTW145"/>
      <c r="JTX145"/>
      <c r="JTY145"/>
      <c r="JTZ145"/>
      <c r="JUA145"/>
      <c r="JUB145"/>
      <c r="JUC145"/>
      <c r="JUD145"/>
      <c r="JUE145"/>
      <c r="JUF145"/>
      <c r="JUG145"/>
      <c r="JUH145"/>
      <c r="JUI145"/>
      <c r="JUJ145"/>
      <c r="JUK145"/>
      <c r="JUL145"/>
      <c r="JUM145"/>
      <c r="JUN145"/>
      <c r="JUO145"/>
      <c r="JUP145"/>
      <c r="JUQ145"/>
      <c r="JUR145"/>
      <c r="JUS145"/>
      <c r="JUT145"/>
      <c r="JUU145"/>
      <c r="JUV145"/>
      <c r="JUW145"/>
      <c r="JUX145"/>
      <c r="JUY145"/>
      <c r="JUZ145"/>
      <c r="JVA145"/>
      <c r="JVB145"/>
      <c r="JVC145"/>
      <c r="JVD145"/>
      <c r="JVE145"/>
      <c r="JVF145"/>
      <c r="JVG145"/>
      <c r="JVH145"/>
      <c r="JVI145"/>
      <c r="JVJ145"/>
      <c r="JVK145"/>
      <c r="JVL145"/>
      <c r="JVM145"/>
      <c r="JVN145"/>
      <c r="JVO145"/>
      <c r="JVP145"/>
      <c r="JVQ145"/>
      <c r="JVR145"/>
      <c r="JVS145"/>
      <c r="JVT145"/>
      <c r="JVU145"/>
      <c r="JVV145"/>
      <c r="JVW145"/>
      <c r="JVX145"/>
      <c r="JVY145"/>
      <c r="JVZ145"/>
      <c r="JWA145"/>
      <c r="JWB145"/>
      <c r="JWC145"/>
      <c r="JWD145"/>
      <c r="JWE145"/>
      <c r="JWF145"/>
      <c r="JWG145"/>
      <c r="JWH145"/>
      <c r="JWI145"/>
      <c r="JWJ145"/>
      <c r="JWK145"/>
      <c r="JWL145"/>
      <c r="JWM145"/>
      <c r="JWN145"/>
      <c r="JWO145"/>
      <c r="JWP145"/>
      <c r="JWQ145"/>
      <c r="JWR145"/>
      <c r="JWS145"/>
      <c r="JWT145"/>
      <c r="JWU145"/>
      <c r="JWV145"/>
      <c r="JWW145"/>
      <c r="JWX145"/>
      <c r="JWY145"/>
      <c r="JWZ145"/>
      <c r="JXA145"/>
      <c r="JXB145"/>
      <c r="JXC145"/>
      <c r="JXD145"/>
      <c r="JXE145"/>
      <c r="JXF145"/>
      <c r="JXG145"/>
      <c r="JXH145"/>
      <c r="JXI145"/>
      <c r="JXJ145"/>
      <c r="JXK145"/>
      <c r="JXL145"/>
      <c r="JXM145"/>
      <c r="JXN145"/>
      <c r="JXO145"/>
      <c r="JXP145"/>
      <c r="JXQ145"/>
      <c r="JXR145"/>
      <c r="JXS145"/>
      <c r="JXT145"/>
      <c r="JXU145"/>
      <c r="JXV145"/>
      <c r="JXW145"/>
      <c r="JXX145"/>
      <c r="JXY145"/>
      <c r="JXZ145"/>
      <c r="JYA145"/>
      <c r="JYB145"/>
      <c r="JYC145"/>
      <c r="JYD145"/>
      <c r="JYE145"/>
      <c r="JYF145"/>
      <c r="JYG145"/>
      <c r="JYH145"/>
      <c r="JYI145"/>
      <c r="JYJ145"/>
      <c r="JYK145"/>
      <c r="JYL145"/>
      <c r="JYM145"/>
      <c r="JYN145"/>
      <c r="JYO145"/>
      <c r="JYP145"/>
      <c r="JYQ145"/>
      <c r="JYR145"/>
      <c r="JYS145"/>
      <c r="JYT145"/>
      <c r="JYU145"/>
      <c r="JYV145"/>
      <c r="JYW145"/>
      <c r="JYX145"/>
      <c r="JYY145"/>
      <c r="JYZ145"/>
      <c r="JZA145"/>
      <c r="JZB145"/>
      <c r="JZC145"/>
      <c r="JZD145"/>
      <c r="JZE145"/>
      <c r="JZF145"/>
      <c r="JZG145"/>
      <c r="JZH145"/>
      <c r="JZI145"/>
      <c r="JZJ145"/>
      <c r="JZK145"/>
      <c r="JZL145"/>
      <c r="JZM145"/>
      <c r="JZN145"/>
      <c r="JZO145"/>
      <c r="JZP145"/>
      <c r="JZQ145"/>
      <c r="JZR145"/>
      <c r="JZS145"/>
      <c r="JZT145"/>
      <c r="JZU145"/>
      <c r="JZV145"/>
      <c r="JZW145"/>
      <c r="JZX145"/>
      <c r="JZY145"/>
      <c r="JZZ145"/>
      <c r="KAA145"/>
      <c r="KAB145"/>
      <c r="KAC145"/>
      <c r="KAD145"/>
      <c r="KAE145"/>
      <c r="KAF145"/>
      <c r="KAG145"/>
      <c r="KAH145"/>
      <c r="KAI145"/>
      <c r="KAJ145"/>
      <c r="KAK145"/>
      <c r="KAL145"/>
      <c r="KAM145"/>
      <c r="KAN145"/>
      <c r="KAO145"/>
      <c r="KAP145"/>
      <c r="KAQ145"/>
      <c r="KAR145"/>
      <c r="KAS145"/>
      <c r="KAT145"/>
      <c r="KAU145"/>
      <c r="KAV145"/>
      <c r="KAW145"/>
      <c r="KAX145"/>
      <c r="KAY145"/>
      <c r="KAZ145"/>
      <c r="KBA145"/>
      <c r="KBB145"/>
      <c r="KBC145"/>
      <c r="KBD145"/>
      <c r="KBE145"/>
      <c r="KBF145"/>
      <c r="KBG145"/>
      <c r="KBH145"/>
      <c r="KBI145"/>
      <c r="KBJ145"/>
      <c r="KBK145"/>
      <c r="KBL145"/>
      <c r="KBM145"/>
      <c r="KBN145"/>
      <c r="KBO145"/>
      <c r="KBP145"/>
      <c r="KBQ145"/>
      <c r="KBR145"/>
      <c r="KBS145"/>
      <c r="KBT145"/>
      <c r="KBU145"/>
      <c r="KBV145"/>
      <c r="KBW145"/>
      <c r="KBX145"/>
      <c r="KBY145"/>
      <c r="KBZ145"/>
      <c r="KCA145"/>
      <c r="KCB145"/>
      <c r="KCC145"/>
      <c r="KCD145"/>
      <c r="KCE145"/>
      <c r="KCF145"/>
      <c r="KCG145"/>
      <c r="KCH145"/>
      <c r="KCI145"/>
      <c r="KCJ145"/>
      <c r="KCK145"/>
      <c r="KCL145"/>
      <c r="KCM145"/>
      <c r="KCN145"/>
      <c r="KCO145"/>
      <c r="KCP145"/>
      <c r="KCQ145"/>
      <c r="KCR145"/>
      <c r="KCS145"/>
      <c r="KCT145"/>
      <c r="KCU145"/>
      <c r="KCV145"/>
      <c r="KCW145"/>
      <c r="KCX145"/>
      <c r="KCY145"/>
      <c r="KCZ145"/>
      <c r="KDA145"/>
      <c r="KDB145"/>
      <c r="KDC145"/>
      <c r="KDD145"/>
      <c r="KDE145"/>
      <c r="KDF145"/>
      <c r="KDG145"/>
      <c r="KDH145"/>
      <c r="KDI145"/>
      <c r="KDJ145"/>
      <c r="KDK145"/>
      <c r="KDL145"/>
      <c r="KDM145"/>
      <c r="KDN145"/>
      <c r="KDO145"/>
      <c r="KDP145"/>
      <c r="KDQ145"/>
      <c r="KDR145"/>
      <c r="KDS145"/>
      <c r="KDT145"/>
      <c r="KDU145"/>
      <c r="KDV145"/>
      <c r="KDW145"/>
      <c r="KDX145"/>
      <c r="KDY145"/>
      <c r="KDZ145"/>
      <c r="KEA145"/>
      <c r="KEB145"/>
      <c r="KEC145"/>
      <c r="KED145"/>
      <c r="KEE145"/>
      <c r="KEF145"/>
      <c r="KEG145"/>
      <c r="KEH145"/>
      <c r="KEI145"/>
      <c r="KEJ145"/>
      <c r="KEK145"/>
      <c r="KEL145"/>
      <c r="KEM145"/>
      <c r="KEN145"/>
      <c r="KEO145"/>
      <c r="KEP145"/>
      <c r="KEQ145"/>
      <c r="KER145"/>
      <c r="KES145"/>
      <c r="KET145"/>
      <c r="KEU145"/>
      <c r="KEV145"/>
      <c r="KEW145"/>
      <c r="KEX145"/>
      <c r="KEY145"/>
      <c r="KEZ145"/>
      <c r="KFA145"/>
      <c r="KFB145"/>
      <c r="KFC145"/>
      <c r="KFD145"/>
      <c r="KFE145"/>
      <c r="KFF145"/>
      <c r="KFG145"/>
      <c r="KFH145"/>
      <c r="KFI145"/>
      <c r="KFJ145"/>
      <c r="KFK145"/>
      <c r="KFL145"/>
      <c r="KFM145"/>
      <c r="KFN145"/>
      <c r="KFO145"/>
      <c r="KFP145"/>
      <c r="KFQ145"/>
      <c r="KFR145"/>
      <c r="KFS145"/>
      <c r="KFT145"/>
      <c r="KFU145"/>
      <c r="KFV145"/>
      <c r="KFW145"/>
      <c r="KFX145"/>
      <c r="KFY145"/>
      <c r="KFZ145"/>
      <c r="KGA145"/>
      <c r="KGB145"/>
      <c r="KGC145"/>
      <c r="KGD145"/>
      <c r="KGE145"/>
      <c r="KGF145"/>
      <c r="KGG145"/>
      <c r="KGH145"/>
      <c r="KGI145"/>
      <c r="KGJ145"/>
      <c r="KGK145"/>
      <c r="KGL145"/>
      <c r="KGM145"/>
      <c r="KGN145"/>
      <c r="KGO145"/>
      <c r="KGP145"/>
      <c r="KGQ145"/>
      <c r="KGR145"/>
      <c r="KGS145"/>
      <c r="KGT145"/>
      <c r="KGU145"/>
      <c r="KGV145"/>
      <c r="KGW145"/>
      <c r="KGX145"/>
      <c r="KGY145"/>
      <c r="KGZ145"/>
      <c r="KHA145"/>
      <c r="KHB145"/>
      <c r="KHC145"/>
      <c r="KHD145"/>
      <c r="KHE145"/>
      <c r="KHF145"/>
      <c r="KHG145"/>
      <c r="KHH145"/>
      <c r="KHI145"/>
      <c r="KHJ145"/>
      <c r="KHK145"/>
      <c r="KHL145"/>
      <c r="KHM145"/>
      <c r="KHN145"/>
      <c r="KHO145"/>
      <c r="KHP145"/>
      <c r="KHQ145"/>
      <c r="KHR145"/>
      <c r="KHS145"/>
      <c r="KHT145"/>
      <c r="KHU145"/>
      <c r="KHV145"/>
      <c r="KHW145"/>
      <c r="KHX145"/>
      <c r="KHY145"/>
      <c r="KHZ145"/>
      <c r="KIA145"/>
      <c r="KIB145"/>
      <c r="KIC145"/>
      <c r="KID145"/>
      <c r="KIE145"/>
      <c r="KIF145"/>
      <c r="KIG145"/>
      <c r="KIH145"/>
      <c r="KII145"/>
      <c r="KIJ145"/>
      <c r="KIK145"/>
      <c r="KIL145"/>
      <c r="KIM145"/>
      <c r="KIN145"/>
      <c r="KIO145"/>
      <c r="KIP145"/>
      <c r="KIQ145"/>
      <c r="KIR145"/>
      <c r="KIS145"/>
      <c r="KIT145"/>
      <c r="KIU145"/>
      <c r="KIV145"/>
      <c r="KIW145"/>
      <c r="KIX145"/>
      <c r="KIY145"/>
      <c r="KIZ145"/>
      <c r="KJA145"/>
      <c r="KJB145"/>
      <c r="KJC145"/>
      <c r="KJD145"/>
      <c r="KJE145"/>
      <c r="KJF145"/>
      <c r="KJG145"/>
      <c r="KJH145"/>
      <c r="KJI145"/>
      <c r="KJJ145"/>
      <c r="KJK145"/>
      <c r="KJL145"/>
      <c r="KJM145"/>
      <c r="KJN145"/>
      <c r="KJO145"/>
      <c r="KJP145"/>
      <c r="KJQ145"/>
      <c r="KJR145"/>
      <c r="KJS145"/>
      <c r="KJT145"/>
      <c r="KJU145"/>
      <c r="KJV145"/>
      <c r="KJW145"/>
      <c r="KJX145"/>
      <c r="KJY145"/>
      <c r="KJZ145"/>
      <c r="KKA145"/>
      <c r="KKB145"/>
      <c r="KKC145"/>
      <c r="KKD145"/>
      <c r="KKE145"/>
      <c r="KKF145"/>
      <c r="KKG145"/>
      <c r="KKH145"/>
      <c r="KKI145"/>
      <c r="KKJ145"/>
      <c r="KKK145"/>
      <c r="KKL145"/>
      <c r="KKM145"/>
      <c r="KKN145"/>
      <c r="KKO145"/>
      <c r="KKP145"/>
      <c r="KKQ145"/>
      <c r="KKR145"/>
      <c r="KKS145"/>
      <c r="KKT145"/>
      <c r="KKU145"/>
      <c r="KKV145"/>
      <c r="KKW145"/>
      <c r="KKX145"/>
      <c r="KKY145"/>
      <c r="KKZ145"/>
      <c r="KLA145"/>
      <c r="KLB145"/>
      <c r="KLC145"/>
      <c r="KLD145"/>
      <c r="KLE145"/>
      <c r="KLF145"/>
      <c r="KLG145"/>
      <c r="KLH145"/>
      <c r="KLI145"/>
      <c r="KLJ145"/>
      <c r="KLK145"/>
      <c r="KLL145"/>
      <c r="KLM145"/>
      <c r="KLN145"/>
      <c r="KLO145"/>
      <c r="KLP145"/>
      <c r="KLQ145"/>
      <c r="KLR145"/>
      <c r="KLS145"/>
      <c r="KLT145"/>
      <c r="KLU145"/>
      <c r="KLV145"/>
      <c r="KLW145"/>
      <c r="KLX145"/>
      <c r="KLY145"/>
      <c r="KLZ145"/>
      <c r="KMA145"/>
      <c r="KMB145"/>
      <c r="KMC145"/>
      <c r="KMD145"/>
      <c r="KME145"/>
      <c r="KMF145"/>
      <c r="KMG145"/>
      <c r="KMH145"/>
      <c r="KMI145"/>
      <c r="KMJ145"/>
      <c r="KMK145"/>
      <c r="KML145"/>
      <c r="KMM145"/>
      <c r="KMN145"/>
      <c r="KMO145"/>
      <c r="KMP145"/>
      <c r="KMQ145"/>
      <c r="KMR145"/>
      <c r="KMS145"/>
      <c r="KMT145"/>
      <c r="KMU145"/>
      <c r="KMV145"/>
      <c r="KMW145"/>
      <c r="KMX145"/>
      <c r="KMY145"/>
      <c r="KMZ145"/>
      <c r="KNA145"/>
      <c r="KNB145"/>
      <c r="KNC145"/>
      <c r="KND145"/>
      <c r="KNE145"/>
      <c r="KNF145"/>
      <c r="KNG145"/>
      <c r="KNH145"/>
      <c r="KNI145"/>
      <c r="KNJ145"/>
      <c r="KNK145"/>
      <c r="KNL145"/>
      <c r="KNM145"/>
      <c r="KNN145"/>
      <c r="KNO145"/>
      <c r="KNP145"/>
      <c r="KNQ145"/>
      <c r="KNR145"/>
      <c r="KNS145"/>
      <c r="KNT145"/>
      <c r="KNU145"/>
      <c r="KNV145"/>
      <c r="KNW145"/>
      <c r="KNX145"/>
      <c r="KNY145"/>
      <c r="KNZ145"/>
      <c r="KOA145"/>
      <c r="KOB145"/>
      <c r="KOC145"/>
      <c r="KOD145"/>
      <c r="KOE145"/>
      <c r="KOF145"/>
      <c r="KOG145"/>
      <c r="KOH145"/>
      <c r="KOI145"/>
      <c r="KOJ145"/>
      <c r="KOK145"/>
      <c r="KOL145"/>
      <c r="KOM145"/>
      <c r="KON145"/>
      <c r="KOO145"/>
      <c r="KOP145"/>
      <c r="KOQ145"/>
      <c r="KOR145"/>
      <c r="KOS145"/>
      <c r="KOT145"/>
      <c r="KOU145"/>
      <c r="KOV145"/>
      <c r="KOW145"/>
      <c r="KOX145"/>
      <c r="KOY145"/>
      <c r="KOZ145"/>
      <c r="KPA145"/>
      <c r="KPB145"/>
      <c r="KPC145"/>
      <c r="KPD145"/>
      <c r="KPE145"/>
      <c r="KPF145"/>
      <c r="KPG145"/>
      <c r="KPH145"/>
      <c r="KPI145"/>
      <c r="KPJ145"/>
      <c r="KPK145"/>
      <c r="KPL145"/>
      <c r="KPM145"/>
      <c r="KPN145"/>
      <c r="KPO145"/>
      <c r="KPP145"/>
      <c r="KPQ145"/>
      <c r="KPR145"/>
      <c r="KPS145"/>
      <c r="KPT145"/>
      <c r="KPU145"/>
      <c r="KPV145"/>
      <c r="KPW145"/>
      <c r="KPX145"/>
      <c r="KPY145"/>
      <c r="KPZ145"/>
      <c r="KQA145"/>
      <c r="KQB145"/>
      <c r="KQC145"/>
      <c r="KQD145"/>
      <c r="KQE145"/>
      <c r="KQF145"/>
      <c r="KQG145"/>
      <c r="KQH145"/>
      <c r="KQI145"/>
      <c r="KQJ145"/>
      <c r="KQK145"/>
      <c r="KQL145"/>
      <c r="KQM145"/>
      <c r="KQN145"/>
      <c r="KQO145"/>
      <c r="KQP145"/>
      <c r="KQQ145"/>
      <c r="KQR145"/>
      <c r="KQS145"/>
      <c r="KQT145"/>
      <c r="KQU145"/>
      <c r="KQV145"/>
      <c r="KQW145"/>
      <c r="KQX145"/>
      <c r="KQY145"/>
      <c r="KQZ145"/>
      <c r="KRA145"/>
      <c r="KRB145"/>
      <c r="KRC145"/>
      <c r="KRD145"/>
      <c r="KRE145"/>
      <c r="KRF145"/>
      <c r="KRG145"/>
      <c r="KRH145"/>
      <c r="KRI145"/>
      <c r="KRJ145"/>
      <c r="KRK145"/>
      <c r="KRL145"/>
      <c r="KRM145"/>
      <c r="KRN145"/>
      <c r="KRO145"/>
      <c r="KRP145"/>
      <c r="KRQ145"/>
      <c r="KRR145"/>
      <c r="KRS145"/>
      <c r="KRT145"/>
      <c r="KRU145"/>
      <c r="KRV145"/>
      <c r="KRW145"/>
      <c r="KRX145"/>
      <c r="KRY145"/>
      <c r="KRZ145"/>
      <c r="KSA145"/>
      <c r="KSB145"/>
      <c r="KSC145"/>
      <c r="KSD145"/>
      <c r="KSE145"/>
      <c r="KSF145"/>
      <c r="KSG145"/>
      <c r="KSH145"/>
      <c r="KSI145"/>
      <c r="KSJ145"/>
      <c r="KSK145"/>
      <c r="KSL145"/>
      <c r="KSM145"/>
      <c r="KSN145"/>
      <c r="KSO145"/>
      <c r="KSP145"/>
      <c r="KSQ145"/>
      <c r="KSR145"/>
      <c r="KSS145"/>
      <c r="KST145"/>
      <c r="KSU145"/>
      <c r="KSV145"/>
      <c r="KSW145"/>
      <c r="KSX145"/>
      <c r="KSY145"/>
      <c r="KSZ145"/>
      <c r="KTA145"/>
      <c r="KTB145"/>
      <c r="KTC145"/>
      <c r="KTD145"/>
      <c r="KTE145"/>
      <c r="KTF145"/>
      <c r="KTG145"/>
      <c r="KTH145"/>
      <c r="KTI145"/>
      <c r="KTJ145"/>
      <c r="KTK145"/>
      <c r="KTL145"/>
      <c r="KTM145"/>
      <c r="KTN145"/>
      <c r="KTO145"/>
      <c r="KTP145"/>
      <c r="KTQ145"/>
      <c r="KTR145"/>
      <c r="KTS145"/>
      <c r="KTT145"/>
      <c r="KTU145"/>
      <c r="KTV145"/>
      <c r="KTW145"/>
      <c r="KTX145"/>
      <c r="KTY145"/>
      <c r="KTZ145"/>
      <c r="KUA145"/>
      <c r="KUB145"/>
      <c r="KUC145"/>
      <c r="KUD145"/>
      <c r="KUE145"/>
      <c r="KUF145"/>
      <c r="KUG145"/>
      <c r="KUH145"/>
      <c r="KUI145"/>
      <c r="KUJ145"/>
      <c r="KUK145"/>
      <c r="KUL145"/>
      <c r="KUM145"/>
      <c r="KUN145"/>
      <c r="KUO145"/>
      <c r="KUP145"/>
      <c r="KUQ145"/>
      <c r="KUR145"/>
      <c r="KUS145"/>
      <c r="KUT145"/>
      <c r="KUU145"/>
      <c r="KUV145"/>
      <c r="KUW145"/>
      <c r="KUX145"/>
      <c r="KUY145"/>
      <c r="KUZ145"/>
      <c r="KVA145"/>
      <c r="KVB145"/>
      <c r="KVC145"/>
      <c r="KVD145"/>
      <c r="KVE145"/>
      <c r="KVF145"/>
      <c r="KVG145"/>
      <c r="KVH145"/>
      <c r="KVI145"/>
      <c r="KVJ145"/>
      <c r="KVK145"/>
      <c r="KVL145"/>
      <c r="KVM145"/>
      <c r="KVN145"/>
      <c r="KVO145"/>
      <c r="KVP145"/>
      <c r="KVQ145"/>
      <c r="KVR145"/>
      <c r="KVS145"/>
      <c r="KVT145"/>
      <c r="KVU145"/>
      <c r="KVV145"/>
      <c r="KVW145"/>
      <c r="KVX145"/>
      <c r="KVY145"/>
      <c r="KVZ145"/>
      <c r="KWA145"/>
      <c r="KWB145"/>
      <c r="KWC145"/>
      <c r="KWD145"/>
      <c r="KWE145"/>
      <c r="KWF145"/>
      <c r="KWG145"/>
      <c r="KWH145"/>
      <c r="KWI145"/>
      <c r="KWJ145"/>
      <c r="KWK145"/>
      <c r="KWL145"/>
      <c r="KWM145"/>
      <c r="KWN145"/>
      <c r="KWO145"/>
      <c r="KWP145"/>
      <c r="KWQ145"/>
      <c r="KWR145"/>
      <c r="KWS145"/>
      <c r="KWT145"/>
      <c r="KWU145"/>
      <c r="KWV145"/>
      <c r="KWW145"/>
      <c r="KWX145"/>
      <c r="KWY145"/>
      <c r="KWZ145"/>
      <c r="KXA145"/>
      <c r="KXB145"/>
      <c r="KXC145"/>
      <c r="KXD145"/>
      <c r="KXE145"/>
      <c r="KXF145"/>
      <c r="KXG145"/>
      <c r="KXH145"/>
      <c r="KXI145"/>
      <c r="KXJ145"/>
      <c r="KXK145"/>
      <c r="KXL145"/>
      <c r="KXM145"/>
      <c r="KXN145"/>
      <c r="KXO145"/>
      <c r="KXP145"/>
      <c r="KXQ145"/>
      <c r="KXR145"/>
      <c r="KXS145"/>
      <c r="KXT145"/>
      <c r="KXU145"/>
      <c r="KXV145"/>
      <c r="KXW145"/>
      <c r="KXX145"/>
      <c r="KXY145"/>
      <c r="KXZ145"/>
      <c r="KYA145"/>
      <c r="KYB145"/>
      <c r="KYC145"/>
      <c r="KYD145"/>
      <c r="KYE145"/>
      <c r="KYF145"/>
      <c r="KYG145"/>
      <c r="KYH145"/>
      <c r="KYI145"/>
      <c r="KYJ145"/>
      <c r="KYK145"/>
      <c r="KYL145"/>
      <c r="KYM145"/>
      <c r="KYN145"/>
      <c r="KYO145"/>
      <c r="KYP145"/>
      <c r="KYQ145"/>
      <c r="KYR145"/>
      <c r="KYS145"/>
      <c r="KYT145"/>
      <c r="KYU145"/>
      <c r="KYV145"/>
      <c r="KYW145"/>
      <c r="KYX145"/>
      <c r="KYY145"/>
      <c r="KYZ145"/>
      <c r="KZA145"/>
      <c r="KZB145"/>
      <c r="KZC145"/>
      <c r="KZD145"/>
      <c r="KZE145"/>
      <c r="KZF145"/>
      <c r="KZG145"/>
      <c r="KZH145"/>
      <c r="KZI145"/>
      <c r="KZJ145"/>
      <c r="KZK145"/>
      <c r="KZL145"/>
      <c r="KZM145"/>
      <c r="KZN145"/>
      <c r="KZO145"/>
      <c r="KZP145"/>
      <c r="KZQ145"/>
      <c r="KZR145"/>
      <c r="KZS145"/>
      <c r="KZT145"/>
      <c r="KZU145"/>
      <c r="KZV145"/>
      <c r="KZW145"/>
      <c r="KZX145"/>
      <c r="KZY145"/>
      <c r="KZZ145"/>
      <c r="LAA145"/>
      <c r="LAB145"/>
      <c r="LAC145"/>
      <c r="LAD145"/>
      <c r="LAE145"/>
      <c r="LAF145"/>
      <c r="LAG145"/>
      <c r="LAH145"/>
      <c r="LAI145"/>
      <c r="LAJ145"/>
      <c r="LAK145"/>
      <c r="LAL145"/>
      <c r="LAM145"/>
      <c r="LAN145"/>
      <c r="LAO145"/>
      <c r="LAP145"/>
      <c r="LAQ145"/>
      <c r="LAR145"/>
      <c r="LAS145"/>
      <c r="LAT145"/>
      <c r="LAU145"/>
      <c r="LAV145"/>
      <c r="LAW145"/>
      <c r="LAX145"/>
      <c r="LAY145"/>
      <c r="LAZ145"/>
      <c r="LBA145"/>
      <c r="LBB145"/>
      <c r="LBC145"/>
      <c r="LBD145"/>
      <c r="LBE145"/>
      <c r="LBF145"/>
      <c r="LBG145"/>
      <c r="LBH145"/>
      <c r="LBI145"/>
      <c r="LBJ145"/>
      <c r="LBK145"/>
      <c r="LBL145"/>
      <c r="LBM145"/>
      <c r="LBN145"/>
      <c r="LBO145"/>
      <c r="LBP145"/>
      <c r="LBQ145"/>
      <c r="LBR145"/>
      <c r="LBS145"/>
      <c r="LBT145"/>
      <c r="LBU145"/>
      <c r="LBV145"/>
      <c r="LBW145"/>
      <c r="LBX145"/>
      <c r="LBY145"/>
      <c r="LBZ145"/>
      <c r="LCA145"/>
      <c r="LCB145"/>
      <c r="LCC145"/>
      <c r="LCD145"/>
      <c r="LCE145"/>
      <c r="LCF145"/>
      <c r="LCG145"/>
      <c r="LCH145"/>
      <c r="LCI145"/>
      <c r="LCJ145"/>
      <c r="LCK145"/>
      <c r="LCL145"/>
      <c r="LCM145"/>
      <c r="LCN145"/>
      <c r="LCO145"/>
      <c r="LCP145"/>
      <c r="LCQ145"/>
      <c r="LCR145"/>
      <c r="LCS145"/>
      <c r="LCT145"/>
      <c r="LCU145"/>
      <c r="LCV145"/>
      <c r="LCW145"/>
      <c r="LCX145"/>
      <c r="LCY145"/>
      <c r="LCZ145"/>
      <c r="LDA145"/>
      <c r="LDB145"/>
      <c r="LDC145"/>
      <c r="LDD145"/>
      <c r="LDE145"/>
      <c r="LDF145"/>
      <c r="LDG145"/>
      <c r="LDH145"/>
      <c r="LDI145"/>
      <c r="LDJ145"/>
      <c r="LDK145"/>
      <c r="LDL145"/>
      <c r="LDM145"/>
      <c r="LDN145"/>
      <c r="LDO145"/>
      <c r="LDP145"/>
      <c r="LDQ145"/>
      <c r="LDR145"/>
      <c r="LDS145"/>
      <c r="LDT145"/>
      <c r="LDU145"/>
      <c r="LDV145"/>
      <c r="LDW145"/>
      <c r="LDX145"/>
      <c r="LDY145"/>
      <c r="LDZ145"/>
      <c r="LEA145"/>
      <c r="LEB145"/>
      <c r="LEC145"/>
      <c r="LED145"/>
      <c r="LEE145"/>
      <c r="LEF145"/>
      <c r="LEG145"/>
      <c r="LEH145"/>
      <c r="LEI145"/>
      <c r="LEJ145"/>
      <c r="LEK145"/>
      <c r="LEL145"/>
      <c r="LEM145"/>
      <c r="LEN145"/>
      <c r="LEO145"/>
      <c r="LEP145"/>
      <c r="LEQ145"/>
      <c r="LER145"/>
      <c r="LES145"/>
      <c r="LET145"/>
      <c r="LEU145"/>
      <c r="LEV145"/>
      <c r="LEW145"/>
      <c r="LEX145"/>
      <c r="LEY145"/>
      <c r="LEZ145"/>
      <c r="LFA145"/>
      <c r="LFB145"/>
      <c r="LFC145"/>
      <c r="LFD145"/>
      <c r="LFE145"/>
      <c r="LFF145"/>
      <c r="LFG145"/>
      <c r="LFH145"/>
      <c r="LFI145"/>
      <c r="LFJ145"/>
      <c r="LFK145"/>
      <c r="LFL145"/>
      <c r="LFM145"/>
      <c r="LFN145"/>
      <c r="LFO145"/>
      <c r="LFP145"/>
      <c r="LFQ145"/>
      <c r="LFR145"/>
      <c r="LFS145"/>
      <c r="LFT145"/>
      <c r="LFU145"/>
      <c r="LFV145"/>
      <c r="LFW145"/>
      <c r="LFX145"/>
      <c r="LFY145"/>
      <c r="LFZ145"/>
      <c r="LGA145"/>
      <c r="LGB145"/>
      <c r="LGC145"/>
      <c r="LGD145"/>
      <c r="LGE145"/>
      <c r="LGF145"/>
      <c r="LGG145"/>
      <c r="LGH145"/>
      <c r="LGI145"/>
      <c r="LGJ145"/>
      <c r="LGK145"/>
      <c r="LGL145"/>
      <c r="LGM145"/>
      <c r="LGN145"/>
      <c r="LGO145"/>
      <c r="LGP145"/>
      <c r="LGQ145"/>
      <c r="LGR145"/>
      <c r="LGS145"/>
      <c r="LGT145"/>
      <c r="LGU145"/>
      <c r="LGV145"/>
      <c r="LGW145"/>
      <c r="LGX145"/>
      <c r="LGY145"/>
      <c r="LGZ145"/>
      <c r="LHA145"/>
      <c r="LHB145"/>
      <c r="LHC145"/>
      <c r="LHD145"/>
      <c r="LHE145"/>
      <c r="LHF145"/>
      <c r="LHG145"/>
      <c r="LHH145"/>
      <c r="LHI145"/>
      <c r="LHJ145"/>
      <c r="LHK145"/>
      <c r="LHL145"/>
      <c r="LHM145"/>
      <c r="LHN145"/>
      <c r="LHO145"/>
      <c r="LHP145"/>
      <c r="LHQ145"/>
      <c r="LHR145"/>
      <c r="LHS145"/>
      <c r="LHT145"/>
      <c r="LHU145"/>
      <c r="LHV145"/>
      <c r="LHW145"/>
      <c r="LHX145"/>
      <c r="LHY145"/>
      <c r="LHZ145"/>
      <c r="LIA145"/>
      <c r="LIB145"/>
      <c r="LIC145"/>
      <c r="LID145"/>
      <c r="LIE145"/>
      <c r="LIF145"/>
      <c r="LIG145"/>
      <c r="LIH145"/>
      <c r="LII145"/>
      <c r="LIJ145"/>
      <c r="LIK145"/>
      <c r="LIL145"/>
      <c r="LIM145"/>
      <c r="LIN145"/>
      <c r="LIO145"/>
      <c r="LIP145"/>
      <c r="LIQ145"/>
      <c r="LIR145"/>
      <c r="LIS145"/>
      <c r="LIT145"/>
      <c r="LIU145"/>
      <c r="LIV145"/>
      <c r="LIW145"/>
      <c r="LIX145"/>
      <c r="LIY145"/>
      <c r="LIZ145"/>
      <c r="LJA145"/>
      <c r="LJB145"/>
      <c r="LJC145"/>
      <c r="LJD145"/>
      <c r="LJE145"/>
      <c r="LJF145"/>
      <c r="LJG145"/>
      <c r="LJH145"/>
      <c r="LJI145"/>
      <c r="LJJ145"/>
      <c r="LJK145"/>
      <c r="LJL145"/>
      <c r="LJM145"/>
      <c r="LJN145"/>
      <c r="LJO145"/>
      <c r="LJP145"/>
      <c r="LJQ145"/>
      <c r="LJR145"/>
      <c r="LJS145"/>
      <c r="LJT145"/>
      <c r="LJU145"/>
      <c r="LJV145"/>
      <c r="LJW145"/>
      <c r="LJX145"/>
      <c r="LJY145"/>
      <c r="LJZ145"/>
      <c r="LKA145"/>
      <c r="LKB145"/>
      <c r="LKC145"/>
      <c r="LKD145"/>
      <c r="LKE145"/>
      <c r="LKF145"/>
      <c r="LKG145"/>
      <c r="LKH145"/>
      <c r="LKI145"/>
      <c r="LKJ145"/>
      <c r="LKK145"/>
      <c r="LKL145"/>
      <c r="LKM145"/>
      <c r="LKN145"/>
      <c r="LKO145"/>
      <c r="LKP145"/>
      <c r="LKQ145"/>
      <c r="LKR145"/>
      <c r="LKS145"/>
      <c r="LKT145"/>
      <c r="LKU145"/>
      <c r="LKV145"/>
      <c r="LKW145"/>
      <c r="LKX145"/>
      <c r="LKY145"/>
      <c r="LKZ145"/>
      <c r="LLA145"/>
      <c r="LLB145"/>
      <c r="LLC145"/>
      <c r="LLD145"/>
      <c r="LLE145"/>
      <c r="LLF145"/>
      <c r="LLG145"/>
      <c r="LLH145"/>
      <c r="LLI145"/>
      <c r="LLJ145"/>
      <c r="LLK145"/>
      <c r="LLL145"/>
      <c r="LLM145"/>
      <c r="LLN145"/>
      <c r="LLO145"/>
      <c r="LLP145"/>
      <c r="LLQ145"/>
      <c r="LLR145"/>
      <c r="LLS145"/>
      <c r="LLT145"/>
      <c r="LLU145"/>
      <c r="LLV145"/>
      <c r="LLW145"/>
      <c r="LLX145"/>
      <c r="LLY145"/>
      <c r="LLZ145"/>
      <c r="LMA145"/>
      <c r="LMB145"/>
      <c r="LMC145"/>
      <c r="LMD145"/>
      <c r="LME145"/>
      <c r="LMF145"/>
      <c r="LMG145"/>
      <c r="LMH145"/>
      <c r="LMI145"/>
      <c r="LMJ145"/>
      <c r="LMK145"/>
      <c r="LML145"/>
      <c r="LMM145"/>
      <c r="LMN145"/>
      <c r="LMO145"/>
      <c r="LMP145"/>
      <c r="LMQ145"/>
      <c r="LMR145"/>
      <c r="LMS145"/>
      <c r="LMT145"/>
      <c r="LMU145"/>
      <c r="LMV145"/>
      <c r="LMW145"/>
      <c r="LMX145"/>
      <c r="LMY145"/>
      <c r="LMZ145"/>
      <c r="LNA145"/>
      <c r="LNB145"/>
      <c r="LNC145"/>
      <c r="LND145"/>
      <c r="LNE145"/>
      <c r="LNF145"/>
      <c r="LNG145"/>
      <c r="LNH145"/>
      <c r="LNI145"/>
      <c r="LNJ145"/>
      <c r="LNK145"/>
      <c r="LNL145"/>
      <c r="LNM145"/>
      <c r="LNN145"/>
      <c r="LNO145"/>
      <c r="LNP145"/>
      <c r="LNQ145"/>
      <c r="LNR145"/>
      <c r="LNS145"/>
      <c r="LNT145"/>
      <c r="LNU145"/>
      <c r="LNV145"/>
      <c r="LNW145"/>
      <c r="LNX145"/>
      <c r="LNY145"/>
      <c r="LNZ145"/>
      <c r="LOA145"/>
      <c r="LOB145"/>
      <c r="LOC145"/>
      <c r="LOD145"/>
      <c r="LOE145"/>
      <c r="LOF145"/>
      <c r="LOG145"/>
      <c r="LOH145"/>
      <c r="LOI145"/>
      <c r="LOJ145"/>
      <c r="LOK145"/>
      <c r="LOL145"/>
      <c r="LOM145"/>
      <c r="LON145"/>
      <c r="LOO145"/>
      <c r="LOP145"/>
      <c r="LOQ145"/>
      <c r="LOR145"/>
      <c r="LOS145"/>
      <c r="LOT145"/>
      <c r="LOU145"/>
      <c r="LOV145"/>
      <c r="LOW145"/>
      <c r="LOX145"/>
      <c r="LOY145"/>
      <c r="LOZ145"/>
      <c r="LPA145"/>
      <c r="LPB145"/>
      <c r="LPC145"/>
      <c r="LPD145"/>
      <c r="LPE145"/>
      <c r="LPF145"/>
      <c r="LPG145"/>
      <c r="LPH145"/>
      <c r="LPI145"/>
      <c r="LPJ145"/>
      <c r="LPK145"/>
      <c r="LPL145"/>
      <c r="LPM145"/>
      <c r="LPN145"/>
      <c r="LPO145"/>
      <c r="LPP145"/>
      <c r="LPQ145"/>
      <c r="LPR145"/>
      <c r="LPS145"/>
      <c r="LPT145"/>
      <c r="LPU145"/>
      <c r="LPV145"/>
      <c r="LPW145"/>
      <c r="LPX145"/>
      <c r="LPY145"/>
      <c r="LPZ145"/>
      <c r="LQA145"/>
      <c r="LQB145"/>
      <c r="LQC145"/>
      <c r="LQD145"/>
      <c r="LQE145"/>
      <c r="LQF145"/>
      <c r="LQG145"/>
      <c r="LQH145"/>
      <c r="LQI145"/>
      <c r="LQJ145"/>
      <c r="LQK145"/>
      <c r="LQL145"/>
      <c r="LQM145"/>
      <c r="LQN145"/>
      <c r="LQO145"/>
      <c r="LQP145"/>
      <c r="LQQ145"/>
      <c r="LQR145"/>
      <c r="LQS145"/>
      <c r="LQT145"/>
      <c r="LQU145"/>
      <c r="LQV145"/>
      <c r="LQW145"/>
      <c r="LQX145"/>
      <c r="LQY145"/>
      <c r="LQZ145"/>
      <c r="LRA145"/>
      <c r="LRB145"/>
      <c r="LRC145"/>
      <c r="LRD145"/>
      <c r="LRE145"/>
      <c r="LRF145"/>
      <c r="LRG145"/>
      <c r="LRH145"/>
      <c r="LRI145"/>
      <c r="LRJ145"/>
      <c r="LRK145"/>
      <c r="LRL145"/>
      <c r="LRM145"/>
      <c r="LRN145"/>
      <c r="LRO145"/>
      <c r="LRP145"/>
      <c r="LRQ145"/>
      <c r="LRR145"/>
      <c r="LRS145"/>
      <c r="LRT145"/>
      <c r="LRU145"/>
      <c r="LRV145"/>
      <c r="LRW145"/>
      <c r="LRX145"/>
      <c r="LRY145"/>
      <c r="LRZ145"/>
      <c r="LSA145"/>
      <c r="LSB145"/>
      <c r="LSC145"/>
      <c r="LSD145"/>
      <c r="LSE145"/>
      <c r="LSF145"/>
      <c r="LSG145"/>
      <c r="LSH145"/>
      <c r="LSI145"/>
      <c r="LSJ145"/>
      <c r="LSK145"/>
      <c r="LSL145"/>
      <c r="LSM145"/>
      <c r="LSN145"/>
      <c r="LSO145"/>
      <c r="LSP145"/>
      <c r="LSQ145"/>
      <c r="LSR145"/>
      <c r="LSS145"/>
      <c r="LST145"/>
      <c r="LSU145"/>
      <c r="LSV145"/>
      <c r="LSW145"/>
      <c r="LSX145"/>
      <c r="LSY145"/>
      <c r="LSZ145"/>
      <c r="LTA145"/>
      <c r="LTB145"/>
      <c r="LTC145"/>
      <c r="LTD145"/>
      <c r="LTE145"/>
      <c r="LTF145"/>
      <c r="LTG145"/>
      <c r="LTH145"/>
      <c r="LTI145"/>
      <c r="LTJ145"/>
      <c r="LTK145"/>
      <c r="LTL145"/>
      <c r="LTM145"/>
      <c r="LTN145"/>
      <c r="LTO145"/>
      <c r="LTP145"/>
      <c r="LTQ145"/>
      <c r="LTR145"/>
      <c r="LTS145"/>
      <c r="LTT145"/>
      <c r="LTU145"/>
      <c r="LTV145"/>
      <c r="LTW145"/>
      <c r="LTX145"/>
      <c r="LTY145"/>
      <c r="LTZ145"/>
      <c r="LUA145"/>
      <c r="LUB145"/>
      <c r="LUC145"/>
      <c r="LUD145"/>
      <c r="LUE145"/>
      <c r="LUF145"/>
      <c r="LUG145"/>
      <c r="LUH145"/>
      <c r="LUI145"/>
      <c r="LUJ145"/>
      <c r="LUK145"/>
      <c r="LUL145"/>
      <c r="LUM145"/>
      <c r="LUN145"/>
      <c r="LUO145"/>
      <c r="LUP145"/>
      <c r="LUQ145"/>
      <c r="LUR145"/>
      <c r="LUS145"/>
      <c r="LUT145"/>
      <c r="LUU145"/>
      <c r="LUV145"/>
      <c r="LUW145"/>
      <c r="LUX145"/>
      <c r="LUY145"/>
      <c r="LUZ145"/>
      <c r="LVA145"/>
      <c r="LVB145"/>
      <c r="LVC145"/>
      <c r="LVD145"/>
      <c r="LVE145"/>
      <c r="LVF145"/>
      <c r="LVG145"/>
      <c r="LVH145"/>
      <c r="LVI145"/>
      <c r="LVJ145"/>
      <c r="LVK145"/>
      <c r="LVL145"/>
      <c r="LVM145"/>
      <c r="LVN145"/>
      <c r="LVO145"/>
      <c r="LVP145"/>
      <c r="LVQ145"/>
      <c r="LVR145"/>
      <c r="LVS145"/>
      <c r="LVT145"/>
      <c r="LVU145"/>
      <c r="LVV145"/>
      <c r="LVW145"/>
      <c r="LVX145"/>
      <c r="LVY145"/>
      <c r="LVZ145"/>
      <c r="LWA145"/>
      <c r="LWB145"/>
      <c r="LWC145"/>
      <c r="LWD145"/>
      <c r="LWE145"/>
      <c r="LWF145"/>
      <c r="LWG145"/>
      <c r="LWH145"/>
      <c r="LWI145"/>
      <c r="LWJ145"/>
      <c r="LWK145"/>
      <c r="LWL145"/>
      <c r="LWM145"/>
      <c r="LWN145"/>
      <c r="LWO145"/>
      <c r="LWP145"/>
      <c r="LWQ145"/>
      <c r="LWR145"/>
      <c r="LWS145"/>
      <c r="LWT145"/>
      <c r="LWU145"/>
      <c r="LWV145"/>
      <c r="LWW145"/>
      <c r="LWX145"/>
      <c r="LWY145"/>
      <c r="LWZ145"/>
      <c r="LXA145"/>
      <c r="LXB145"/>
      <c r="LXC145"/>
      <c r="LXD145"/>
      <c r="LXE145"/>
      <c r="LXF145"/>
      <c r="LXG145"/>
      <c r="LXH145"/>
      <c r="LXI145"/>
      <c r="LXJ145"/>
      <c r="LXK145"/>
      <c r="LXL145"/>
      <c r="LXM145"/>
      <c r="LXN145"/>
      <c r="LXO145"/>
      <c r="LXP145"/>
      <c r="LXQ145"/>
      <c r="LXR145"/>
      <c r="LXS145"/>
      <c r="LXT145"/>
      <c r="LXU145"/>
      <c r="LXV145"/>
      <c r="LXW145"/>
      <c r="LXX145"/>
      <c r="LXY145"/>
      <c r="LXZ145"/>
      <c r="LYA145"/>
      <c r="LYB145"/>
      <c r="LYC145"/>
      <c r="LYD145"/>
      <c r="LYE145"/>
      <c r="LYF145"/>
      <c r="LYG145"/>
      <c r="LYH145"/>
      <c r="LYI145"/>
      <c r="LYJ145"/>
      <c r="LYK145"/>
      <c r="LYL145"/>
      <c r="LYM145"/>
      <c r="LYN145"/>
      <c r="LYO145"/>
      <c r="LYP145"/>
      <c r="LYQ145"/>
      <c r="LYR145"/>
      <c r="LYS145"/>
      <c r="LYT145"/>
      <c r="LYU145"/>
      <c r="LYV145"/>
      <c r="LYW145"/>
      <c r="LYX145"/>
      <c r="LYY145"/>
      <c r="LYZ145"/>
      <c r="LZA145"/>
      <c r="LZB145"/>
      <c r="LZC145"/>
      <c r="LZD145"/>
      <c r="LZE145"/>
      <c r="LZF145"/>
      <c r="LZG145"/>
      <c r="LZH145"/>
      <c r="LZI145"/>
      <c r="LZJ145"/>
      <c r="LZK145"/>
      <c r="LZL145"/>
      <c r="LZM145"/>
      <c r="LZN145"/>
      <c r="LZO145"/>
      <c r="LZP145"/>
      <c r="LZQ145"/>
      <c r="LZR145"/>
      <c r="LZS145"/>
      <c r="LZT145"/>
      <c r="LZU145"/>
      <c r="LZV145"/>
      <c r="LZW145"/>
      <c r="LZX145"/>
      <c r="LZY145"/>
      <c r="LZZ145"/>
      <c r="MAA145"/>
      <c r="MAB145"/>
      <c r="MAC145"/>
      <c r="MAD145"/>
      <c r="MAE145"/>
      <c r="MAF145"/>
      <c r="MAG145"/>
      <c r="MAH145"/>
      <c r="MAI145"/>
      <c r="MAJ145"/>
      <c r="MAK145"/>
      <c r="MAL145"/>
      <c r="MAM145"/>
      <c r="MAN145"/>
      <c r="MAO145"/>
      <c r="MAP145"/>
      <c r="MAQ145"/>
      <c r="MAR145"/>
      <c r="MAS145"/>
      <c r="MAT145"/>
      <c r="MAU145"/>
      <c r="MAV145"/>
      <c r="MAW145"/>
      <c r="MAX145"/>
      <c r="MAY145"/>
      <c r="MAZ145"/>
      <c r="MBA145"/>
      <c r="MBB145"/>
      <c r="MBC145"/>
      <c r="MBD145"/>
      <c r="MBE145"/>
      <c r="MBF145"/>
      <c r="MBG145"/>
      <c r="MBH145"/>
      <c r="MBI145"/>
      <c r="MBJ145"/>
      <c r="MBK145"/>
      <c r="MBL145"/>
      <c r="MBM145"/>
      <c r="MBN145"/>
      <c r="MBO145"/>
      <c r="MBP145"/>
      <c r="MBQ145"/>
      <c r="MBR145"/>
      <c r="MBS145"/>
      <c r="MBT145"/>
      <c r="MBU145"/>
      <c r="MBV145"/>
      <c r="MBW145"/>
      <c r="MBX145"/>
      <c r="MBY145"/>
      <c r="MBZ145"/>
      <c r="MCA145"/>
      <c r="MCB145"/>
      <c r="MCC145"/>
      <c r="MCD145"/>
      <c r="MCE145"/>
      <c r="MCF145"/>
      <c r="MCG145"/>
      <c r="MCH145"/>
      <c r="MCI145"/>
      <c r="MCJ145"/>
      <c r="MCK145"/>
      <c r="MCL145"/>
      <c r="MCM145"/>
      <c r="MCN145"/>
      <c r="MCO145"/>
      <c r="MCP145"/>
      <c r="MCQ145"/>
      <c r="MCR145"/>
      <c r="MCS145"/>
      <c r="MCT145"/>
      <c r="MCU145"/>
      <c r="MCV145"/>
      <c r="MCW145"/>
      <c r="MCX145"/>
      <c r="MCY145"/>
      <c r="MCZ145"/>
      <c r="MDA145"/>
      <c r="MDB145"/>
      <c r="MDC145"/>
      <c r="MDD145"/>
      <c r="MDE145"/>
      <c r="MDF145"/>
      <c r="MDG145"/>
      <c r="MDH145"/>
      <c r="MDI145"/>
      <c r="MDJ145"/>
      <c r="MDK145"/>
      <c r="MDL145"/>
      <c r="MDM145"/>
      <c r="MDN145"/>
      <c r="MDO145"/>
      <c r="MDP145"/>
      <c r="MDQ145"/>
      <c r="MDR145"/>
      <c r="MDS145"/>
      <c r="MDT145"/>
      <c r="MDU145"/>
      <c r="MDV145"/>
      <c r="MDW145"/>
      <c r="MDX145"/>
      <c r="MDY145"/>
      <c r="MDZ145"/>
      <c r="MEA145"/>
      <c r="MEB145"/>
      <c r="MEC145"/>
      <c r="MED145"/>
      <c r="MEE145"/>
      <c r="MEF145"/>
      <c r="MEG145"/>
      <c r="MEH145"/>
      <c r="MEI145"/>
      <c r="MEJ145"/>
      <c r="MEK145"/>
      <c r="MEL145"/>
      <c r="MEM145"/>
      <c r="MEN145"/>
      <c r="MEO145"/>
      <c r="MEP145"/>
      <c r="MEQ145"/>
      <c r="MER145"/>
      <c r="MES145"/>
      <c r="MET145"/>
      <c r="MEU145"/>
      <c r="MEV145"/>
      <c r="MEW145"/>
      <c r="MEX145"/>
      <c r="MEY145"/>
      <c r="MEZ145"/>
      <c r="MFA145"/>
      <c r="MFB145"/>
      <c r="MFC145"/>
      <c r="MFD145"/>
      <c r="MFE145"/>
      <c r="MFF145"/>
      <c r="MFG145"/>
      <c r="MFH145"/>
      <c r="MFI145"/>
      <c r="MFJ145"/>
      <c r="MFK145"/>
      <c r="MFL145"/>
      <c r="MFM145"/>
      <c r="MFN145"/>
      <c r="MFO145"/>
      <c r="MFP145"/>
      <c r="MFQ145"/>
      <c r="MFR145"/>
      <c r="MFS145"/>
      <c r="MFT145"/>
      <c r="MFU145"/>
      <c r="MFV145"/>
      <c r="MFW145"/>
      <c r="MFX145"/>
      <c r="MFY145"/>
      <c r="MFZ145"/>
      <c r="MGA145"/>
      <c r="MGB145"/>
      <c r="MGC145"/>
      <c r="MGD145"/>
      <c r="MGE145"/>
      <c r="MGF145"/>
      <c r="MGG145"/>
      <c r="MGH145"/>
      <c r="MGI145"/>
      <c r="MGJ145"/>
      <c r="MGK145"/>
      <c r="MGL145"/>
      <c r="MGM145"/>
      <c r="MGN145"/>
      <c r="MGO145"/>
      <c r="MGP145"/>
      <c r="MGQ145"/>
      <c r="MGR145"/>
      <c r="MGS145"/>
      <c r="MGT145"/>
      <c r="MGU145"/>
      <c r="MGV145"/>
      <c r="MGW145"/>
      <c r="MGX145"/>
      <c r="MGY145"/>
      <c r="MGZ145"/>
      <c r="MHA145"/>
      <c r="MHB145"/>
      <c r="MHC145"/>
      <c r="MHD145"/>
      <c r="MHE145"/>
      <c r="MHF145"/>
      <c r="MHG145"/>
      <c r="MHH145"/>
      <c r="MHI145"/>
      <c r="MHJ145"/>
      <c r="MHK145"/>
      <c r="MHL145"/>
      <c r="MHM145"/>
      <c r="MHN145"/>
      <c r="MHO145"/>
      <c r="MHP145"/>
      <c r="MHQ145"/>
      <c r="MHR145"/>
      <c r="MHS145"/>
      <c r="MHT145"/>
      <c r="MHU145"/>
      <c r="MHV145"/>
      <c r="MHW145"/>
      <c r="MHX145"/>
      <c r="MHY145"/>
      <c r="MHZ145"/>
      <c r="MIA145"/>
      <c r="MIB145"/>
      <c r="MIC145"/>
      <c r="MID145"/>
      <c r="MIE145"/>
      <c r="MIF145"/>
      <c r="MIG145"/>
      <c r="MIH145"/>
      <c r="MII145"/>
      <c r="MIJ145"/>
      <c r="MIK145"/>
      <c r="MIL145"/>
      <c r="MIM145"/>
      <c r="MIN145"/>
      <c r="MIO145"/>
      <c r="MIP145"/>
      <c r="MIQ145"/>
      <c r="MIR145"/>
      <c r="MIS145"/>
      <c r="MIT145"/>
      <c r="MIU145"/>
      <c r="MIV145"/>
      <c r="MIW145"/>
      <c r="MIX145"/>
      <c r="MIY145"/>
      <c r="MIZ145"/>
      <c r="MJA145"/>
      <c r="MJB145"/>
      <c r="MJC145"/>
      <c r="MJD145"/>
      <c r="MJE145"/>
      <c r="MJF145"/>
      <c r="MJG145"/>
      <c r="MJH145"/>
      <c r="MJI145"/>
      <c r="MJJ145"/>
      <c r="MJK145"/>
      <c r="MJL145"/>
      <c r="MJM145"/>
      <c r="MJN145"/>
      <c r="MJO145"/>
      <c r="MJP145"/>
      <c r="MJQ145"/>
      <c r="MJR145"/>
      <c r="MJS145"/>
      <c r="MJT145"/>
      <c r="MJU145"/>
      <c r="MJV145"/>
      <c r="MJW145"/>
      <c r="MJX145"/>
      <c r="MJY145"/>
      <c r="MJZ145"/>
      <c r="MKA145"/>
      <c r="MKB145"/>
      <c r="MKC145"/>
      <c r="MKD145"/>
      <c r="MKE145"/>
      <c r="MKF145"/>
      <c r="MKG145"/>
      <c r="MKH145"/>
      <c r="MKI145"/>
      <c r="MKJ145"/>
      <c r="MKK145"/>
      <c r="MKL145"/>
      <c r="MKM145"/>
      <c r="MKN145"/>
      <c r="MKO145"/>
      <c r="MKP145"/>
      <c r="MKQ145"/>
      <c r="MKR145"/>
      <c r="MKS145"/>
      <c r="MKT145"/>
      <c r="MKU145"/>
      <c r="MKV145"/>
      <c r="MKW145"/>
      <c r="MKX145"/>
      <c r="MKY145"/>
      <c r="MKZ145"/>
      <c r="MLA145"/>
      <c r="MLB145"/>
      <c r="MLC145"/>
      <c r="MLD145"/>
      <c r="MLE145"/>
      <c r="MLF145"/>
      <c r="MLG145"/>
      <c r="MLH145"/>
      <c r="MLI145"/>
      <c r="MLJ145"/>
      <c r="MLK145"/>
      <c r="MLL145"/>
      <c r="MLM145"/>
      <c r="MLN145"/>
      <c r="MLO145"/>
      <c r="MLP145"/>
      <c r="MLQ145"/>
      <c r="MLR145"/>
      <c r="MLS145"/>
      <c r="MLT145"/>
      <c r="MLU145"/>
      <c r="MLV145"/>
      <c r="MLW145"/>
      <c r="MLX145"/>
      <c r="MLY145"/>
      <c r="MLZ145"/>
      <c r="MMA145"/>
      <c r="MMB145"/>
      <c r="MMC145"/>
      <c r="MMD145"/>
      <c r="MME145"/>
      <c r="MMF145"/>
      <c r="MMG145"/>
      <c r="MMH145"/>
      <c r="MMI145"/>
      <c r="MMJ145"/>
      <c r="MMK145"/>
      <c r="MML145"/>
      <c r="MMM145"/>
      <c r="MMN145"/>
      <c r="MMO145"/>
      <c r="MMP145"/>
      <c r="MMQ145"/>
      <c r="MMR145"/>
      <c r="MMS145"/>
      <c r="MMT145"/>
      <c r="MMU145"/>
      <c r="MMV145"/>
      <c r="MMW145"/>
      <c r="MMX145"/>
      <c r="MMY145"/>
      <c r="MMZ145"/>
      <c r="MNA145"/>
      <c r="MNB145"/>
      <c r="MNC145"/>
      <c r="MND145"/>
      <c r="MNE145"/>
      <c r="MNF145"/>
      <c r="MNG145"/>
      <c r="MNH145"/>
      <c r="MNI145"/>
      <c r="MNJ145"/>
      <c r="MNK145"/>
      <c r="MNL145"/>
      <c r="MNM145"/>
      <c r="MNN145"/>
      <c r="MNO145"/>
      <c r="MNP145"/>
      <c r="MNQ145"/>
      <c r="MNR145"/>
      <c r="MNS145"/>
      <c r="MNT145"/>
      <c r="MNU145"/>
      <c r="MNV145"/>
      <c r="MNW145"/>
      <c r="MNX145"/>
      <c r="MNY145"/>
      <c r="MNZ145"/>
      <c r="MOA145"/>
      <c r="MOB145"/>
      <c r="MOC145"/>
      <c r="MOD145"/>
      <c r="MOE145"/>
      <c r="MOF145"/>
      <c r="MOG145"/>
      <c r="MOH145"/>
      <c r="MOI145"/>
      <c r="MOJ145"/>
      <c r="MOK145"/>
      <c r="MOL145"/>
      <c r="MOM145"/>
      <c r="MON145"/>
      <c r="MOO145"/>
      <c r="MOP145"/>
      <c r="MOQ145"/>
      <c r="MOR145"/>
      <c r="MOS145"/>
      <c r="MOT145"/>
      <c r="MOU145"/>
      <c r="MOV145"/>
      <c r="MOW145"/>
      <c r="MOX145"/>
      <c r="MOY145"/>
      <c r="MOZ145"/>
      <c r="MPA145"/>
      <c r="MPB145"/>
      <c r="MPC145"/>
      <c r="MPD145"/>
      <c r="MPE145"/>
      <c r="MPF145"/>
      <c r="MPG145"/>
      <c r="MPH145"/>
      <c r="MPI145"/>
      <c r="MPJ145"/>
      <c r="MPK145"/>
      <c r="MPL145"/>
      <c r="MPM145"/>
      <c r="MPN145"/>
      <c r="MPO145"/>
      <c r="MPP145"/>
      <c r="MPQ145"/>
      <c r="MPR145"/>
      <c r="MPS145"/>
      <c r="MPT145"/>
      <c r="MPU145"/>
      <c r="MPV145"/>
      <c r="MPW145"/>
      <c r="MPX145"/>
      <c r="MPY145"/>
      <c r="MPZ145"/>
      <c r="MQA145"/>
      <c r="MQB145"/>
      <c r="MQC145"/>
      <c r="MQD145"/>
      <c r="MQE145"/>
      <c r="MQF145"/>
      <c r="MQG145"/>
      <c r="MQH145"/>
      <c r="MQI145"/>
      <c r="MQJ145"/>
      <c r="MQK145"/>
      <c r="MQL145"/>
      <c r="MQM145"/>
      <c r="MQN145"/>
      <c r="MQO145"/>
      <c r="MQP145"/>
      <c r="MQQ145"/>
      <c r="MQR145"/>
      <c r="MQS145"/>
      <c r="MQT145"/>
      <c r="MQU145"/>
      <c r="MQV145"/>
      <c r="MQW145"/>
      <c r="MQX145"/>
      <c r="MQY145"/>
      <c r="MQZ145"/>
      <c r="MRA145"/>
      <c r="MRB145"/>
      <c r="MRC145"/>
      <c r="MRD145"/>
      <c r="MRE145"/>
      <c r="MRF145"/>
      <c r="MRG145"/>
      <c r="MRH145"/>
      <c r="MRI145"/>
      <c r="MRJ145"/>
      <c r="MRK145"/>
      <c r="MRL145"/>
      <c r="MRM145"/>
      <c r="MRN145"/>
      <c r="MRO145"/>
      <c r="MRP145"/>
      <c r="MRQ145"/>
      <c r="MRR145"/>
      <c r="MRS145"/>
      <c r="MRT145"/>
      <c r="MRU145"/>
      <c r="MRV145"/>
      <c r="MRW145"/>
      <c r="MRX145"/>
      <c r="MRY145"/>
      <c r="MRZ145"/>
      <c r="MSA145"/>
      <c r="MSB145"/>
      <c r="MSC145"/>
      <c r="MSD145"/>
      <c r="MSE145"/>
      <c r="MSF145"/>
      <c r="MSG145"/>
      <c r="MSH145"/>
      <c r="MSI145"/>
      <c r="MSJ145"/>
      <c r="MSK145"/>
      <c r="MSL145"/>
      <c r="MSM145"/>
      <c r="MSN145"/>
      <c r="MSO145"/>
      <c r="MSP145"/>
      <c r="MSQ145"/>
      <c r="MSR145"/>
      <c r="MSS145"/>
      <c r="MST145"/>
      <c r="MSU145"/>
      <c r="MSV145"/>
      <c r="MSW145"/>
      <c r="MSX145"/>
      <c r="MSY145"/>
      <c r="MSZ145"/>
      <c r="MTA145"/>
      <c r="MTB145"/>
      <c r="MTC145"/>
      <c r="MTD145"/>
      <c r="MTE145"/>
      <c r="MTF145"/>
      <c r="MTG145"/>
      <c r="MTH145"/>
      <c r="MTI145"/>
      <c r="MTJ145"/>
      <c r="MTK145"/>
      <c r="MTL145"/>
      <c r="MTM145"/>
      <c r="MTN145"/>
      <c r="MTO145"/>
      <c r="MTP145"/>
      <c r="MTQ145"/>
      <c r="MTR145"/>
      <c r="MTS145"/>
      <c r="MTT145"/>
      <c r="MTU145"/>
      <c r="MTV145"/>
      <c r="MTW145"/>
      <c r="MTX145"/>
      <c r="MTY145"/>
      <c r="MTZ145"/>
      <c r="MUA145"/>
      <c r="MUB145"/>
      <c r="MUC145"/>
      <c r="MUD145"/>
      <c r="MUE145"/>
      <c r="MUF145"/>
      <c r="MUG145"/>
      <c r="MUH145"/>
      <c r="MUI145"/>
      <c r="MUJ145"/>
      <c r="MUK145"/>
      <c r="MUL145"/>
      <c r="MUM145"/>
      <c r="MUN145"/>
      <c r="MUO145"/>
      <c r="MUP145"/>
      <c r="MUQ145"/>
      <c r="MUR145"/>
      <c r="MUS145"/>
      <c r="MUT145"/>
      <c r="MUU145"/>
      <c r="MUV145"/>
      <c r="MUW145"/>
      <c r="MUX145"/>
      <c r="MUY145"/>
      <c r="MUZ145"/>
      <c r="MVA145"/>
      <c r="MVB145"/>
      <c r="MVC145"/>
      <c r="MVD145"/>
      <c r="MVE145"/>
      <c r="MVF145"/>
      <c r="MVG145"/>
      <c r="MVH145"/>
      <c r="MVI145"/>
      <c r="MVJ145"/>
      <c r="MVK145"/>
      <c r="MVL145"/>
      <c r="MVM145"/>
      <c r="MVN145"/>
      <c r="MVO145"/>
      <c r="MVP145"/>
      <c r="MVQ145"/>
      <c r="MVR145"/>
      <c r="MVS145"/>
      <c r="MVT145"/>
      <c r="MVU145"/>
      <c r="MVV145"/>
      <c r="MVW145"/>
      <c r="MVX145"/>
      <c r="MVY145"/>
      <c r="MVZ145"/>
      <c r="MWA145"/>
      <c r="MWB145"/>
      <c r="MWC145"/>
      <c r="MWD145"/>
      <c r="MWE145"/>
      <c r="MWF145"/>
      <c r="MWG145"/>
      <c r="MWH145"/>
      <c r="MWI145"/>
      <c r="MWJ145"/>
      <c r="MWK145"/>
      <c r="MWL145"/>
      <c r="MWM145"/>
      <c r="MWN145"/>
      <c r="MWO145"/>
      <c r="MWP145"/>
      <c r="MWQ145"/>
      <c r="MWR145"/>
      <c r="MWS145"/>
      <c r="MWT145"/>
      <c r="MWU145"/>
      <c r="MWV145"/>
      <c r="MWW145"/>
      <c r="MWX145"/>
      <c r="MWY145"/>
      <c r="MWZ145"/>
      <c r="MXA145"/>
      <c r="MXB145"/>
      <c r="MXC145"/>
      <c r="MXD145"/>
      <c r="MXE145"/>
      <c r="MXF145"/>
      <c r="MXG145"/>
      <c r="MXH145"/>
      <c r="MXI145"/>
      <c r="MXJ145"/>
      <c r="MXK145"/>
      <c r="MXL145"/>
      <c r="MXM145"/>
      <c r="MXN145"/>
      <c r="MXO145"/>
      <c r="MXP145"/>
      <c r="MXQ145"/>
      <c r="MXR145"/>
      <c r="MXS145"/>
      <c r="MXT145"/>
      <c r="MXU145"/>
      <c r="MXV145"/>
      <c r="MXW145"/>
      <c r="MXX145"/>
      <c r="MXY145"/>
      <c r="MXZ145"/>
      <c r="MYA145"/>
      <c r="MYB145"/>
      <c r="MYC145"/>
      <c r="MYD145"/>
      <c r="MYE145"/>
      <c r="MYF145"/>
      <c r="MYG145"/>
      <c r="MYH145"/>
      <c r="MYI145"/>
      <c r="MYJ145"/>
      <c r="MYK145"/>
      <c r="MYL145"/>
      <c r="MYM145"/>
      <c r="MYN145"/>
      <c r="MYO145"/>
      <c r="MYP145"/>
      <c r="MYQ145"/>
      <c r="MYR145"/>
      <c r="MYS145"/>
      <c r="MYT145"/>
      <c r="MYU145"/>
      <c r="MYV145"/>
      <c r="MYW145"/>
      <c r="MYX145"/>
      <c r="MYY145"/>
      <c r="MYZ145"/>
      <c r="MZA145"/>
      <c r="MZB145"/>
      <c r="MZC145"/>
      <c r="MZD145"/>
      <c r="MZE145"/>
      <c r="MZF145"/>
      <c r="MZG145"/>
      <c r="MZH145"/>
      <c r="MZI145"/>
      <c r="MZJ145"/>
      <c r="MZK145"/>
      <c r="MZL145"/>
      <c r="MZM145"/>
      <c r="MZN145"/>
      <c r="MZO145"/>
      <c r="MZP145"/>
      <c r="MZQ145"/>
      <c r="MZR145"/>
      <c r="MZS145"/>
      <c r="MZT145"/>
      <c r="MZU145"/>
      <c r="MZV145"/>
      <c r="MZW145"/>
      <c r="MZX145"/>
      <c r="MZY145"/>
      <c r="MZZ145"/>
      <c r="NAA145"/>
      <c r="NAB145"/>
      <c r="NAC145"/>
      <c r="NAD145"/>
      <c r="NAE145"/>
      <c r="NAF145"/>
      <c r="NAG145"/>
      <c r="NAH145"/>
      <c r="NAI145"/>
      <c r="NAJ145"/>
      <c r="NAK145"/>
      <c r="NAL145"/>
      <c r="NAM145"/>
      <c r="NAN145"/>
      <c r="NAO145"/>
      <c r="NAP145"/>
      <c r="NAQ145"/>
      <c r="NAR145"/>
      <c r="NAS145"/>
      <c r="NAT145"/>
      <c r="NAU145"/>
      <c r="NAV145"/>
      <c r="NAW145"/>
      <c r="NAX145"/>
      <c r="NAY145"/>
      <c r="NAZ145"/>
      <c r="NBA145"/>
      <c r="NBB145"/>
      <c r="NBC145"/>
      <c r="NBD145"/>
      <c r="NBE145"/>
      <c r="NBF145"/>
      <c r="NBG145"/>
      <c r="NBH145"/>
      <c r="NBI145"/>
      <c r="NBJ145"/>
      <c r="NBK145"/>
      <c r="NBL145"/>
      <c r="NBM145"/>
      <c r="NBN145"/>
      <c r="NBO145"/>
      <c r="NBP145"/>
      <c r="NBQ145"/>
      <c r="NBR145"/>
      <c r="NBS145"/>
      <c r="NBT145"/>
      <c r="NBU145"/>
      <c r="NBV145"/>
      <c r="NBW145"/>
      <c r="NBX145"/>
      <c r="NBY145"/>
      <c r="NBZ145"/>
      <c r="NCA145"/>
      <c r="NCB145"/>
      <c r="NCC145"/>
      <c r="NCD145"/>
      <c r="NCE145"/>
      <c r="NCF145"/>
      <c r="NCG145"/>
      <c r="NCH145"/>
      <c r="NCI145"/>
      <c r="NCJ145"/>
      <c r="NCK145"/>
      <c r="NCL145"/>
      <c r="NCM145"/>
      <c r="NCN145"/>
      <c r="NCO145"/>
      <c r="NCP145"/>
      <c r="NCQ145"/>
      <c r="NCR145"/>
      <c r="NCS145"/>
      <c r="NCT145"/>
      <c r="NCU145"/>
      <c r="NCV145"/>
      <c r="NCW145"/>
      <c r="NCX145"/>
      <c r="NCY145"/>
      <c r="NCZ145"/>
      <c r="NDA145"/>
      <c r="NDB145"/>
      <c r="NDC145"/>
      <c r="NDD145"/>
      <c r="NDE145"/>
      <c r="NDF145"/>
      <c r="NDG145"/>
      <c r="NDH145"/>
      <c r="NDI145"/>
      <c r="NDJ145"/>
      <c r="NDK145"/>
      <c r="NDL145"/>
      <c r="NDM145"/>
      <c r="NDN145"/>
      <c r="NDO145"/>
      <c r="NDP145"/>
      <c r="NDQ145"/>
      <c r="NDR145"/>
      <c r="NDS145"/>
      <c r="NDT145"/>
      <c r="NDU145"/>
      <c r="NDV145"/>
      <c r="NDW145"/>
      <c r="NDX145"/>
      <c r="NDY145"/>
      <c r="NDZ145"/>
      <c r="NEA145"/>
      <c r="NEB145"/>
      <c r="NEC145"/>
      <c r="NED145"/>
      <c r="NEE145"/>
      <c r="NEF145"/>
      <c r="NEG145"/>
      <c r="NEH145"/>
      <c r="NEI145"/>
      <c r="NEJ145"/>
      <c r="NEK145"/>
      <c r="NEL145"/>
      <c r="NEM145"/>
      <c r="NEN145"/>
      <c r="NEO145"/>
      <c r="NEP145"/>
      <c r="NEQ145"/>
      <c r="NER145"/>
      <c r="NES145"/>
      <c r="NET145"/>
      <c r="NEU145"/>
      <c r="NEV145"/>
      <c r="NEW145"/>
      <c r="NEX145"/>
      <c r="NEY145"/>
      <c r="NEZ145"/>
      <c r="NFA145"/>
      <c r="NFB145"/>
      <c r="NFC145"/>
      <c r="NFD145"/>
      <c r="NFE145"/>
      <c r="NFF145"/>
      <c r="NFG145"/>
      <c r="NFH145"/>
      <c r="NFI145"/>
      <c r="NFJ145"/>
      <c r="NFK145"/>
      <c r="NFL145"/>
      <c r="NFM145"/>
      <c r="NFN145"/>
      <c r="NFO145"/>
      <c r="NFP145"/>
      <c r="NFQ145"/>
      <c r="NFR145"/>
      <c r="NFS145"/>
      <c r="NFT145"/>
      <c r="NFU145"/>
      <c r="NFV145"/>
      <c r="NFW145"/>
      <c r="NFX145"/>
      <c r="NFY145"/>
      <c r="NFZ145"/>
      <c r="NGA145"/>
      <c r="NGB145"/>
      <c r="NGC145"/>
      <c r="NGD145"/>
      <c r="NGE145"/>
      <c r="NGF145"/>
      <c r="NGG145"/>
      <c r="NGH145"/>
      <c r="NGI145"/>
      <c r="NGJ145"/>
      <c r="NGK145"/>
      <c r="NGL145"/>
      <c r="NGM145"/>
      <c r="NGN145"/>
      <c r="NGO145"/>
      <c r="NGP145"/>
      <c r="NGQ145"/>
      <c r="NGR145"/>
      <c r="NGS145"/>
      <c r="NGT145"/>
      <c r="NGU145"/>
      <c r="NGV145"/>
      <c r="NGW145"/>
      <c r="NGX145"/>
      <c r="NGY145"/>
      <c r="NGZ145"/>
      <c r="NHA145"/>
      <c r="NHB145"/>
      <c r="NHC145"/>
      <c r="NHD145"/>
      <c r="NHE145"/>
      <c r="NHF145"/>
      <c r="NHG145"/>
      <c r="NHH145"/>
      <c r="NHI145"/>
      <c r="NHJ145"/>
      <c r="NHK145"/>
      <c r="NHL145"/>
      <c r="NHM145"/>
      <c r="NHN145"/>
      <c r="NHO145"/>
      <c r="NHP145"/>
      <c r="NHQ145"/>
      <c r="NHR145"/>
      <c r="NHS145"/>
      <c r="NHT145"/>
      <c r="NHU145"/>
      <c r="NHV145"/>
      <c r="NHW145"/>
      <c r="NHX145"/>
      <c r="NHY145"/>
      <c r="NHZ145"/>
      <c r="NIA145"/>
      <c r="NIB145"/>
      <c r="NIC145"/>
      <c r="NID145"/>
      <c r="NIE145"/>
      <c r="NIF145"/>
      <c r="NIG145"/>
      <c r="NIH145"/>
      <c r="NII145"/>
      <c r="NIJ145"/>
      <c r="NIK145"/>
      <c r="NIL145"/>
      <c r="NIM145"/>
      <c r="NIN145"/>
      <c r="NIO145"/>
      <c r="NIP145"/>
      <c r="NIQ145"/>
      <c r="NIR145"/>
      <c r="NIS145"/>
      <c r="NIT145"/>
      <c r="NIU145"/>
      <c r="NIV145"/>
      <c r="NIW145"/>
      <c r="NIX145"/>
      <c r="NIY145"/>
      <c r="NIZ145"/>
      <c r="NJA145"/>
      <c r="NJB145"/>
      <c r="NJC145"/>
      <c r="NJD145"/>
      <c r="NJE145"/>
      <c r="NJF145"/>
      <c r="NJG145"/>
      <c r="NJH145"/>
      <c r="NJI145"/>
      <c r="NJJ145"/>
      <c r="NJK145"/>
      <c r="NJL145"/>
      <c r="NJM145"/>
      <c r="NJN145"/>
      <c r="NJO145"/>
      <c r="NJP145"/>
      <c r="NJQ145"/>
      <c r="NJR145"/>
      <c r="NJS145"/>
      <c r="NJT145"/>
      <c r="NJU145"/>
      <c r="NJV145"/>
      <c r="NJW145"/>
      <c r="NJX145"/>
      <c r="NJY145"/>
      <c r="NJZ145"/>
      <c r="NKA145"/>
      <c r="NKB145"/>
      <c r="NKC145"/>
      <c r="NKD145"/>
      <c r="NKE145"/>
      <c r="NKF145"/>
      <c r="NKG145"/>
      <c r="NKH145"/>
      <c r="NKI145"/>
      <c r="NKJ145"/>
      <c r="NKK145"/>
      <c r="NKL145"/>
      <c r="NKM145"/>
      <c r="NKN145"/>
      <c r="NKO145"/>
      <c r="NKP145"/>
      <c r="NKQ145"/>
      <c r="NKR145"/>
      <c r="NKS145"/>
      <c r="NKT145"/>
      <c r="NKU145"/>
      <c r="NKV145"/>
      <c r="NKW145"/>
      <c r="NKX145"/>
      <c r="NKY145"/>
      <c r="NKZ145"/>
      <c r="NLA145"/>
      <c r="NLB145"/>
      <c r="NLC145"/>
      <c r="NLD145"/>
      <c r="NLE145"/>
      <c r="NLF145"/>
      <c r="NLG145"/>
      <c r="NLH145"/>
      <c r="NLI145"/>
      <c r="NLJ145"/>
      <c r="NLK145"/>
      <c r="NLL145"/>
      <c r="NLM145"/>
      <c r="NLN145"/>
      <c r="NLO145"/>
      <c r="NLP145"/>
      <c r="NLQ145"/>
      <c r="NLR145"/>
      <c r="NLS145"/>
      <c r="NLT145"/>
      <c r="NLU145"/>
      <c r="NLV145"/>
      <c r="NLW145"/>
      <c r="NLX145"/>
      <c r="NLY145"/>
      <c r="NLZ145"/>
      <c r="NMA145"/>
      <c r="NMB145"/>
      <c r="NMC145"/>
      <c r="NMD145"/>
      <c r="NME145"/>
      <c r="NMF145"/>
      <c r="NMG145"/>
      <c r="NMH145"/>
      <c r="NMI145"/>
      <c r="NMJ145"/>
      <c r="NMK145"/>
      <c r="NML145"/>
      <c r="NMM145"/>
      <c r="NMN145"/>
      <c r="NMO145"/>
      <c r="NMP145"/>
      <c r="NMQ145"/>
      <c r="NMR145"/>
      <c r="NMS145"/>
      <c r="NMT145"/>
      <c r="NMU145"/>
      <c r="NMV145"/>
      <c r="NMW145"/>
      <c r="NMX145"/>
      <c r="NMY145"/>
      <c r="NMZ145"/>
      <c r="NNA145"/>
      <c r="NNB145"/>
      <c r="NNC145"/>
      <c r="NND145"/>
      <c r="NNE145"/>
      <c r="NNF145"/>
      <c r="NNG145"/>
      <c r="NNH145"/>
      <c r="NNI145"/>
      <c r="NNJ145"/>
      <c r="NNK145"/>
      <c r="NNL145"/>
      <c r="NNM145"/>
      <c r="NNN145"/>
      <c r="NNO145"/>
      <c r="NNP145"/>
      <c r="NNQ145"/>
      <c r="NNR145"/>
      <c r="NNS145"/>
      <c r="NNT145"/>
      <c r="NNU145"/>
      <c r="NNV145"/>
      <c r="NNW145"/>
      <c r="NNX145"/>
      <c r="NNY145"/>
      <c r="NNZ145"/>
      <c r="NOA145"/>
      <c r="NOB145"/>
      <c r="NOC145"/>
      <c r="NOD145"/>
      <c r="NOE145"/>
      <c r="NOF145"/>
      <c r="NOG145"/>
      <c r="NOH145"/>
      <c r="NOI145"/>
      <c r="NOJ145"/>
      <c r="NOK145"/>
      <c r="NOL145"/>
      <c r="NOM145"/>
      <c r="NON145"/>
      <c r="NOO145"/>
      <c r="NOP145"/>
      <c r="NOQ145"/>
      <c r="NOR145"/>
      <c r="NOS145"/>
      <c r="NOT145"/>
      <c r="NOU145"/>
      <c r="NOV145"/>
      <c r="NOW145"/>
      <c r="NOX145"/>
      <c r="NOY145"/>
      <c r="NOZ145"/>
      <c r="NPA145"/>
      <c r="NPB145"/>
      <c r="NPC145"/>
      <c r="NPD145"/>
      <c r="NPE145"/>
      <c r="NPF145"/>
      <c r="NPG145"/>
      <c r="NPH145"/>
      <c r="NPI145"/>
      <c r="NPJ145"/>
      <c r="NPK145"/>
      <c r="NPL145"/>
      <c r="NPM145"/>
      <c r="NPN145"/>
      <c r="NPO145"/>
      <c r="NPP145"/>
      <c r="NPQ145"/>
      <c r="NPR145"/>
      <c r="NPS145"/>
      <c r="NPT145"/>
      <c r="NPU145"/>
      <c r="NPV145"/>
      <c r="NPW145"/>
      <c r="NPX145"/>
      <c r="NPY145"/>
      <c r="NPZ145"/>
      <c r="NQA145"/>
      <c r="NQB145"/>
      <c r="NQC145"/>
      <c r="NQD145"/>
      <c r="NQE145"/>
      <c r="NQF145"/>
      <c r="NQG145"/>
      <c r="NQH145"/>
      <c r="NQI145"/>
      <c r="NQJ145"/>
      <c r="NQK145"/>
      <c r="NQL145"/>
      <c r="NQM145"/>
      <c r="NQN145"/>
      <c r="NQO145"/>
      <c r="NQP145"/>
      <c r="NQQ145"/>
      <c r="NQR145"/>
      <c r="NQS145"/>
      <c r="NQT145"/>
      <c r="NQU145"/>
      <c r="NQV145"/>
      <c r="NQW145"/>
      <c r="NQX145"/>
      <c r="NQY145"/>
      <c r="NQZ145"/>
      <c r="NRA145"/>
      <c r="NRB145"/>
      <c r="NRC145"/>
      <c r="NRD145"/>
      <c r="NRE145"/>
      <c r="NRF145"/>
      <c r="NRG145"/>
      <c r="NRH145"/>
      <c r="NRI145"/>
      <c r="NRJ145"/>
      <c r="NRK145"/>
      <c r="NRL145"/>
      <c r="NRM145"/>
      <c r="NRN145"/>
      <c r="NRO145"/>
      <c r="NRP145"/>
      <c r="NRQ145"/>
      <c r="NRR145"/>
      <c r="NRS145"/>
      <c r="NRT145"/>
      <c r="NRU145"/>
      <c r="NRV145"/>
      <c r="NRW145"/>
      <c r="NRX145"/>
      <c r="NRY145"/>
      <c r="NRZ145"/>
      <c r="NSA145"/>
      <c r="NSB145"/>
      <c r="NSC145"/>
      <c r="NSD145"/>
      <c r="NSE145"/>
      <c r="NSF145"/>
      <c r="NSG145"/>
      <c r="NSH145"/>
      <c r="NSI145"/>
      <c r="NSJ145"/>
      <c r="NSK145"/>
      <c r="NSL145"/>
      <c r="NSM145"/>
      <c r="NSN145"/>
      <c r="NSO145"/>
      <c r="NSP145"/>
      <c r="NSQ145"/>
      <c r="NSR145"/>
      <c r="NSS145"/>
      <c r="NST145"/>
      <c r="NSU145"/>
      <c r="NSV145"/>
      <c r="NSW145"/>
      <c r="NSX145"/>
      <c r="NSY145"/>
      <c r="NSZ145"/>
      <c r="NTA145"/>
      <c r="NTB145"/>
      <c r="NTC145"/>
      <c r="NTD145"/>
      <c r="NTE145"/>
      <c r="NTF145"/>
      <c r="NTG145"/>
      <c r="NTH145"/>
      <c r="NTI145"/>
      <c r="NTJ145"/>
      <c r="NTK145"/>
      <c r="NTL145"/>
      <c r="NTM145"/>
      <c r="NTN145"/>
      <c r="NTO145"/>
      <c r="NTP145"/>
      <c r="NTQ145"/>
      <c r="NTR145"/>
      <c r="NTS145"/>
      <c r="NTT145"/>
      <c r="NTU145"/>
      <c r="NTV145"/>
      <c r="NTW145"/>
      <c r="NTX145"/>
      <c r="NTY145"/>
      <c r="NTZ145"/>
      <c r="NUA145"/>
      <c r="NUB145"/>
      <c r="NUC145"/>
      <c r="NUD145"/>
      <c r="NUE145"/>
      <c r="NUF145"/>
      <c r="NUG145"/>
      <c r="NUH145"/>
      <c r="NUI145"/>
      <c r="NUJ145"/>
      <c r="NUK145"/>
      <c r="NUL145"/>
      <c r="NUM145"/>
      <c r="NUN145"/>
      <c r="NUO145"/>
      <c r="NUP145"/>
      <c r="NUQ145"/>
      <c r="NUR145"/>
      <c r="NUS145"/>
      <c r="NUT145"/>
      <c r="NUU145"/>
      <c r="NUV145"/>
      <c r="NUW145"/>
      <c r="NUX145"/>
      <c r="NUY145"/>
      <c r="NUZ145"/>
      <c r="NVA145"/>
      <c r="NVB145"/>
      <c r="NVC145"/>
      <c r="NVD145"/>
      <c r="NVE145"/>
      <c r="NVF145"/>
      <c r="NVG145"/>
      <c r="NVH145"/>
      <c r="NVI145"/>
      <c r="NVJ145"/>
      <c r="NVK145"/>
      <c r="NVL145"/>
      <c r="NVM145"/>
      <c r="NVN145"/>
      <c r="NVO145"/>
      <c r="NVP145"/>
      <c r="NVQ145"/>
      <c r="NVR145"/>
      <c r="NVS145"/>
      <c r="NVT145"/>
      <c r="NVU145"/>
      <c r="NVV145"/>
      <c r="NVW145"/>
      <c r="NVX145"/>
      <c r="NVY145"/>
      <c r="NVZ145"/>
      <c r="NWA145"/>
      <c r="NWB145"/>
      <c r="NWC145"/>
      <c r="NWD145"/>
      <c r="NWE145"/>
      <c r="NWF145"/>
      <c r="NWG145"/>
      <c r="NWH145"/>
      <c r="NWI145"/>
      <c r="NWJ145"/>
      <c r="NWK145"/>
      <c r="NWL145"/>
      <c r="NWM145"/>
      <c r="NWN145"/>
      <c r="NWO145"/>
      <c r="NWP145"/>
      <c r="NWQ145"/>
      <c r="NWR145"/>
      <c r="NWS145"/>
      <c r="NWT145"/>
      <c r="NWU145"/>
      <c r="NWV145"/>
      <c r="NWW145"/>
      <c r="NWX145"/>
      <c r="NWY145"/>
      <c r="NWZ145"/>
      <c r="NXA145"/>
      <c r="NXB145"/>
      <c r="NXC145"/>
      <c r="NXD145"/>
      <c r="NXE145"/>
      <c r="NXF145"/>
      <c r="NXG145"/>
      <c r="NXH145"/>
      <c r="NXI145"/>
      <c r="NXJ145"/>
      <c r="NXK145"/>
      <c r="NXL145"/>
      <c r="NXM145"/>
      <c r="NXN145"/>
      <c r="NXO145"/>
      <c r="NXP145"/>
      <c r="NXQ145"/>
      <c r="NXR145"/>
      <c r="NXS145"/>
      <c r="NXT145"/>
      <c r="NXU145"/>
      <c r="NXV145"/>
      <c r="NXW145"/>
      <c r="NXX145"/>
      <c r="NXY145"/>
      <c r="NXZ145"/>
      <c r="NYA145"/>
      <c r="NYB145"/>
      <c r="NYC145"/>
      <c r="NYD145"/>
      <c r="NYE145"/>
      <c r="NYF145"/>
      <c r="NYG145"/>
      <c r="NYH145"/>
      <c r="NYI145"/>
      <c r="NYJ145"/>
      <c r="NYK145"/>
      <c r="NYL145"/>
      <c r="NYM145"/>
      <c r="NYN145"/>
      <c r="NYO145"/>
      <c r="NYP145"/>
      <c r="NYQ145"/>
      <c r="NYR145"/>
      <c r="NYS145"/>
      <c r="NYT145"/>
      <c r="NYU145"/>
      <c r="NYV145"/>
      <c r="NYW145"/>
      <c r="NYX145"/>
      <c r="NYY145"/>
      <c r="NYZ145"/>
      <c r="NZA145"/>
      <c r="NZB145"/>
      <c r="NZC145"/>
      <c r="NZD145"/>
      <c r="NZE145"/>
      <c r="NZF145"/>
      <c r="NZG145"/>
      <c r="NZH145"/>
      <c r="NZI145"/>
      <c r="NZJ145"/>
      <c r="NZK145"/>
      <c r="NZL145"/>
      <c r="NZM145"/>
      <c r="NZN145"/>
      <c r="NZO145"/>
      <c r="NZP145"/>
      <c r="NZQ145"/>
      <c r="NZR145"/>
      <c r="NZS145"/>
      <c r="NZT145"/>
      <c r="NZU145"/>
      <c r="NZV145"/>
      <c r="NZW145"/>
      <c r="NZX145"/>
      <c r="NZY145"/>
      <c r="NZZ145"/>
      <c r="OAA145"/>
      <c r="OAB145"/>
      <c r="OAC145"/>
      <c r="OAD145"/>
      <c r="OAE145"/>
      <c r="OAF145"/>
      <c r="OAG145"/>
      <c r="OAH145"/>
      <c r="OAI145"/>
      <c r="OAJ145"/>
      <c r="OAK145"/>
      <c r="OAL145"/>
      <c r="OAM145"/>
      <c r="OAN145"/>
      <c r="OAO145"/>
      <c r="OAP145"/>
      <c r="OAQ145"/>
      <c r="OAR145"/>
      <c r="OAS145"/>
      <c r="OAT145"/>
      <c r="OAU145"/>
      <c r="OAV145"/>
      <c r="OAW145"/>
      <c r="OAX145"/>
      <c r="OAY145"/>
      <c r="OAZ145"/>
      <c r="OBA145"/>
      <c r="OBB145"/>
      <c r="OBC145"/>
      <c r="OBD145"/>
      <c r="OBE145"/>
      <c r="OBF145"/>
      <c r="OBG145"/>
      <c r="OBH145"/>
      <c r="OBI145"/>
      <c r="OBJ145"/>
      <c r="OBK145"/>
      <c r="OBL145"/>
      <c r="OBM145"/>
      <c r="OBN145"/>
      <c r="OBO145"/>
      <c r="OBP145"/>
      <c r="OBQ145"/>
      <c r="OBR145"/>
      <c r="OBS145"/>
      <c r="OBT145"/>
      <c r="OBU145"/>
      <c r="OBV145"/>
      <c r="OBW145"/>
      <c r="OBX145"/>
      <c r="OBY145"/>
      <c r="OBZ145"/>
      <c r="OCA145"/>
      <c r="OCB145"/>
      <c r="OCC145"/>
      <c r="OCD145"/>
      <c r="OCE145"/>
      <c r="OCF145"/>
      <c r="OCG145"/>
      <c r="OCH145"/>
      <c r="OCI145"/>
      <c r="OCJ145"/>
      <c r="OCK145"/>
      <c r="OCL145"/>
      <c r="OCM145"/>
      <c r="OCN145"/>
      <c r="OCO145"/>
      <c r="OCP145"/>
      <c r="OCQ145"/>
      <c r="OCR145"/>
      <c r="OCS145"/>
      <c r="OCT145"/>
      <c r="OCU145"/>
      <c r="OCV145"/>
      <c r="OCW145"/>
      <c r="OCX145"/>
      <c r="OCY145"/>
      <c r="OCZ145"/>
      <c r="ODA145"/>
      <c r="ODB145"/>
      <c r="ODC145"/>
      <c r="ODD145"/>
      <c r="ODE145"/>
      <c r="ODF145"/>
      <c r="ODG145"/>
      <c r="ODH145"/>
      <c r="ODI145"/>
      <c r="ODJ145"/>
      <c r="ODK145"/>
      <c r="ODL145"/>
      <c r="ODM145"/>
      <c r="ODN145"/>
      <c r="ODO145"/>
      <c r="ODP145"/>
      <c r="ODQ145"/>
      <c r="ODR145"/>
      <c r="ODS145"/>
      <c r="ODT145"/>
      <c r="ODU145"/>
      <c r="ODV145"/>
      <c r="ODW145"/>
      <c r="ODX145"/>
      <c r="ODY145"/>
      <c r="ODZ145"/>
      <c r="OEA145"/>
      <c r="OEB145"/>
      <c r="OEC145"/>
      <c r="OED145"/>
      <c r="OEE145"/>
      <c r="OEF145"/>
      <c r="OEG145"/>
      <c r="OEH145"/>
      <c r="OEI145"/>
      <c r="OEJ145"/>
      <c r="OEK145"/>
      <c r="OEL145"/>
      <c r="OEM145"/>
      <c r="OEN145"/>
      <c r="OEO145"/>
      <c r="OEP145"/>
      <c r="OEQ145"/>
      <c r="OER145"/>
      <c r="OES145"/>
      <c r="OET145"/>
      <c r="OEU145"/>
      <c r="OEV145"/>
      <c r="OEW145"/>
      <c r="OEX145"/>
      <c r="OEY145"/>
      <c r="OEZ145"/>
      <c r="OFA145"/>
      <c r="OFB145"/>
      <c r="OFC145"/>
      <c r="OFD145"/>
      <c r="OFE145"/>
      <c r="OFF145"/>
      <c r="OFG145"/>
      <c r="OFH145"/>
      <c r="OFI145"/>
      <c r="OFJ145"/>
      <c r="OFK145"/>
      <c r="OFL145"/>
      <c r="OFM145"/>
      <c r="OFN145"/>
      <c r="OFO145"/>
      <c r="OFP145"/>
      <c r="OFQ145"/>
      <c r="OFR145"/>
      <c r="OFS145"/>
      <c r="OFT145"/>
      <c r="OFU145"/>
      <c r="OFV145"/>
      <c r="OFW145"/>
      <c r="OFX145"/>
      <c r="OFY145"/>
      <c r="OFZ145"/>
      <c r="OGA145"/>
      <c r="OGB145"/>
      <c r="OGC145"/>
      <c r="OGD145"/>
      <c r="OGE145"/>
      <c r="OGF145"/>
      <c r="OGG145"/>
      <c r="OGH145"/>
      <c r="OGI145"/>
      <c r="OGJ145"/>
      <c r="OGK145"/>
      <c r="OGL145"/>
      <c r="OGM145"/>
      <c r="OGN145"/>
      <c r="OGO145"/>
      <c r="OGP145"/>
      <c r="OGQ145"/>
      <c r="OGR145"/>
      <c r="OGS145"/>
      <c r="OGT145"/>
      <c r="OGU145"/>
      <c r="OGV145"/>
      <c r="OGW145"/>
      <c r="OGX145"/>
      <c r="OGY145"/>
      <c r="OGZ145"/>
      <c r="OHA145"/>
      <c r="OHB145"/>
      <c r="OHC145"/>
      <c r="OHD145"/>
      <c r="OHE145"/>
      <c r="OHF145"/>
      <c r="OHG145"/>
      <c r="OHH145"/>
      <c r="OHI145"/>
      <c r="OHJ145"/>
      <c r="OHK145"/>
      <c r="OHL145"/>
      <c r="OHM145"/>
      <c r="OHN145"/>
      <c r="OHO145"/>
      <c r="OHP145"/>
      <c r="OHQ145"/>
      <c r="OHR145"/>
      <c r="OHS145"/>
      <c r="OHT145"/>
      <c r="OHU145"/>
      <c r="OHV145"/>
      <c r="OHW145"/>
      <c r="OHX145"/>
      <c r="OHY145"/>
      <c r="OHZ145"/>
      <c r="OIA145"/>
      <c r="OIB145"/>
      <c r="OIC145"/>
      <c r="OID145"/>
      <c r="OIE145"/>
      <c r="OIF145"/>
      <c r="OIG145"/>
      <c r="OIH145"/>
      <c r="OII145"/>
      <c r="OIJ145"/>
      <c r="OIK145"/>
      <c r="OIL145"/>
      <c r="OIM145"/>
      <c r="OIN145"/>
      <c r="OIO145"/>
      <c r="OIP145"/>
      <c r="OIQ145"/>
      <c r="OIR145"/>
      <c r="OIS145"/>
      <c r="OIT145"/>
      <c r="OIU145"/>
      <c r="OIV145"/>
      <c r="OIW145"/>
      <c r="OIX145"/>
      <c r="OIY145"/>
      <c r="OIZ145"/>
      <c r="OJA145"/>
      <c r="OJB145"/>
      <c r="OJC145"/>
      <c r="OJD145"/>
      <c r="OJE145"/>
      <c r="OJF145"/>
      <c r="OJG145"/>
      <c r="OJH145"/>
      <c r="OJI145"/>
      <c r="OJJ145"/>
      <c r="OJK145"/>
      <c r="OJL145"/>
      <c r="OJM145"/>
      <c r="OJN145"/>
      <c r="OJO145"/>
      <c r="OJP145"/>
      <c r="OJQ145"/>
      <c r="OJR145"/>
      <c r="OJS145"/>
      <c r="OJT145"/>
      <c r="OJU145"/>
      <c r="OJV145"/>
      <c r="OJW145"/>
      <c r="OJX145"/>
      <c r="OJY145"/>
      <c r="OJZ145"/>
      <c r="OKA145"/>
      <c r="OKB145"/>
      <c r="OKC145"/>
      <c r="OKD145"/>
      <c r="OKE145"/>
      <c r="OKF145"/>
      <c r="OKG145"/>
      <c r="OKH145"/>
      <c r="OKI145"/>
      <c r="OKJ145"/>
      <c r="OKK145"/>
      <c r="OKL145"/>
      <c r="OKM145"/>
      <c r="OKN145"/>
      <c r="OKO145"/>
      <c r="OKP145"/>
      <c r="OKQ145"/>
      <c r="OKR145"/>
      <c r="OKS145"/>
      <c r="OKT145"/>
      <c r="OKU145"/>
      <c r="OKV145"/>
      <c r="OKW145"/>
      <c r="OKX145"/>
      <c r="OKY145"/>
      <c r="OKZ145"/>
      <c r="OLA145"/>
      <c r="OLB145"/>
      <c r="OLC145"/>
      <c r="OLD145"/>
      <c r="OLE145"/>
      <c r="OLF145"/>
      <c r="OLG145"/>
      <c r="OLH145"/>
      <c r="OLI145"/>
      <c r="OLJ145"/>
      <c r="OLK145"/>
      <c r="OLL145"/>
      <c r="OLM145"/>
      <c r="OLN145"/>
      <c r="OLO145"/>
      <c r="OLP145"/>
      <c r="OLQ145"/>
      <c r="OLR145"/>
      <c r="OLS145"/>
      <c r="OLT145"/>
      <c r="OLU145"/>
      <c r="OLV145"/>
      <c r="OLW145"/>
      <c r="OLX145"/>
      <c r="OLY145"/>
      <c r="OLZ145"/>
      <c r="OMA145"/>
      <c r="OMB145"/>
      <c r="OMC145"/>
      <c r="OMD145"/>
      <c r="OME145"/>
      <c r="OMF145"/>
      <c r="OMG145"/>
      <c r="OMH145"/>
      <c r="OMI145"/>
      <c r="OMJ145"/>
      <c r="OMK145"/>
      <c r="OML145"/>
      <c r="OMM145"/>
      <c r="OMN145"/>
      <c r="OMO145"/>
      <c r="OMP145"/>
      <c r="OMQ145"/>
      <c r="OMR145"/>
      <c r="OMS145"/>
      <c r="OMT145"/>
      <c r="OMU145"/>
      <c r="OMV145"/>
      <c r="OMW145"/>
      <c r="OMX145"/>
      <c r="OMY145"/>
      <c r="OMZ145"/>
      <c r="ONA145"/>
      <c r="ONB145"/>
      <c r="ONC145"/>
      <c r="OND145"/>
      <c r="ONE145"/>
      <c r="ONF145"/>
      <c r="ONG145"/>
      <c r="ONH145"/>
      <c r="ONI145"/>
      <c r="ONJ145"/>
      <c r="ONK145"/>
      <c r="ONL145"/>
      <c r="ONM145"/>
      <c r="ONN145"/>
      <c r="ONO145"/>
      <c r="ONP145"/>
      <c r="ONQ145"/>
      <c r="ONR145"/>
      <c r="ONS145"/>
      <c r="ONT145"/>
      <c r="ONU145"/>
      <c r="ONV145"/>
      <c r="ONW145"/>
      <c r="ONX145"/>
      <c r="ONY145"/>
      <c r="ONZ145"/>
      <c r="OOA145"/>
      <c r="OOB145"/>
      <c r="OOC145"/>
      <c r="OOD145"/>
      <c r="OOE145"/>
      <c r="OOF145"/>
      <c r="OOG145"/>
      <c r="OOH145"/>
      <c r="OOI145"/>
      <c r="OOJ145"/>
      <c r="OOK145"/>
      <c r="OOL145"/>
      <c r="OOM145"/>
      <c r="OON145"/>
      <c r="OOO145"/>
      <c r="OOP145"/>
      <c r="OOQ145"/>
      <c r="OOR145"/>
      <c r="OOS145"/>
      <c r="OOT145"/>
      <c r="OOU145"/>
      <c r="OOV145"/>
      <c r="OOW145"/>
      <c r="OOX145"/>
      <c r="OOY145"/>
      <c r="OOZ145"/>
      <c r="OPA145"/>
      <c r="OPB145"/>
      <c r="OPC145"/>
      <c r="OPD145"/>
      <c r="OPE145"/>
      <c r="OPF145"/>
      <c r="OPG145"/>
      <c r="OPH145"/>
      <c r="OPI145"/>
      <c r="OPJ145"/>
      <c r="OPK145"/>
      <c r="OPL145"/>
      <c r="OPM145"/>
      <c r="OPN145"/>
      <c r="OPO145"/>
      <c r="OPP145"/>
      <c r="OPQ145"/>
      <c r="OPR145"/>
      <c r="OPS145"/>
      <c r="OPT145"/>
      <c r="OPU145"/>
      <c r="OPV145"/>
      <c r="OPW145"/>
      <c r="OPX145"/>
      <c r="OPY145"/>
      <c r="OPZ145"/>
      <c r="OQA145"/>
      <c r="OQB145"/>
      <c r="OQC145"/>
      <c r="OQD145"/>
      <c r="OQE145"/>
      <c r="OQF145"/>
      <c r="OQG145"/>
      <c r="OQH145"/>
      <c r="OQI145"/>
      <c r="OQJ145"/>
      <c r="OQK145"/>
      <c r="OQL145"/>
      <c r="OQM145"/>
      <c r="OQN145"/>
      <c r="OQO145"/>
      <c r="OQP145"/>
      <c r="OQQ145"/>
      <c r="OQR145"/>
      <c r="OQS145"/>
      <c r="OQT145"/>
      <c r="OQU145"/>
      <c r="OQV145"/>
      <c r="OQW145"/>
      <c r="OQX145"/>
      <c r="OQY145"/>
      <c r="OQZ145"/>
      <c r="ORA145"/>
      <c r="ORB145"/>
      <c r="ORC145"/>
      <c r="ORD145"/>
      <c r="ORE145"/>
      <c r="ORF145"/>
      <c r="ORG145"/>
      <c r="ORH145"/>
      <c r="ORI145"/>
      <c r="ORJ145"/>
      <c r="ORK145"/>
      <c r="ORL145"/>
      <c r="ORM145"/>
      <c r="ORN145"/>
      <c r="ORO145"/>
      <c r="ORP145"/>
      <c r="ORQ145"/>
      <c r="ORR145"/>
      <c r="ORS145"/>
      <c r="ORT145"/>
      <c r="ORU145"/>
      <c r="ORV145"/>
      <c r="ORW145"/>
      <c r="ORX145"/>
      <c r="ORY145"/>
      <c r="ORZ145"/>
      <c r="OSA145"/>
      <c r="OSB145"/>
      <c r="OSC145"/>
      <c r="OSD145"/>
      <c r="OSE145"/>
      <c r="OSF145"/>
      <c r="OSG145"/>
      <c r="OSH145"/>
      <c r="OSI145"/>
      <c r="OSJ145"/>
      <c r="OSK145"/>
      <c r="OSL145"/>
      <c r="OSM145"/>
      <c r="OSN145"/>
      <c r="OSO145"/>
      <c r="OSP145"/>
      <c r="OSQ145"/>
      <c r="OSR145"/>
      <c r="OSS145"/>
      <c r="OST145"/>
      <c r="OSU145"/>
      <c r="OSV145"/>
      <c r="OSW145"/>
      <c r="OSX145"/>
      <c r="OSY145"/>
      <c r="OSZ145"/>
      <c r="OTA145"/>
      <c r="OTB145"/>
      <c r="OTC145"/>
      <c r="OTD145"/>
      <c r="OTE145"/>
      <c r="OTF145"/>
      <c r="OTG145"/>
      <c r="OTH145"/>
      <c r="OTI145"/>
      <c r="OTJ145"/>
      <c r="OTK145"/>
      <c r="OTL145"/>
      <c r="OTM145"/>
      <c r="OTN145"/>
      <c r="OTO145"/>
      <c r="OTP145"/>
      <c r="OTQ145"/>
      <c r="OTR145"/>
      <c r="OTS145"/>
      <c r="OTT145"/>
      <c r="OTU145"/>
      <c r="OTV145"/>
      <c r="OTW145"/>
      <c r="OTX145"/>
      <c r="OTY145"/>
      <c r="OTZ145"/>
      <c r="OUA145"/>
      <c r="OUB145"/>
      <c r="OUC145"/>
      <c r="OUD145"/>
      <c r="OUE145"/>
      <c r="OUF145"/>
      <c r="OUG145"/>
      <c r="OUH145"/>
      <c r="OUI145"/>
      <c r="OUJ145"/>
      <c r="OUK145"/>
      <c r="OUL145"/>
      <c r="OUM145"/>
      <c r="OUN145"/>
      <c r="OUO145"/>
      <c r="OUP145"/>
      <c r="OUQ145"/>
      <c r="OUR145"/>
      <c r="OUS145"/>
      <c r="OUT145"/>
      <c r="OUU145"/>
      <c r="OUV145"/>
      <c r="OUW145"/>
      <c r="OUX145"/>
      <c r="OUY145"/>
      <c r="OUZ145"/>
      <c r="OVA145"/>
      <c r="OVB145"/>
      <c r="OVC145"/>
      <c r="OVD145"/>
      <c r="OVE145"/>
      <c r="OVF145"/>
      <c r="OVG145"/>
      <c r="OVH145"/>
      <c r="OVI145"/>
      <c r="OVJ145"/>
      <c r="OVK145"/>
      <c r="OVL145"/>
      <c r="OVM145"/>
      <c r="OVN145"/>
      <c r="OVO145"/>
      <c r="OVP145"/>
      <c r="OVQ145"/>
      <c r="OVR145"/>
      <c r="OVS145"/>
      <c r="OVT145"/>
      <c r="OVU145"/>
      <c r="OVV145"/>
      <c r="OVW145"/>
      <c r="OVX145"/>
      <c r="OVY145"/>
      <c r="OVZ145"/>
      <c r="OWA145"/>
      <c r="OWB145"/>
      <c r="OWC145"/>
      <c r="OWD145"/>
      <c r="OWE145"/>
      <c r="OWF145"/>
      <c r="OWG145"/>
      <c r="OWH145"/>
      <c r="OWI145"/>
      <c r="OWJ145"/>
      <c r="OWK145"/>
      <c r="OWL145"/>
      <c r="OWM145"/>
      <c r="OWN145"/>
      <c r="OWO145"/>
      <c r="OWP145"/>
      <c r="OWQ145"/>
      <c r="OWR145"/>
      <c r="OWS145"/>
      <c r="OWT145"/>
      <c r="OWU145"/>
      <c r="OWV145"/>
      <c r="OWW145"/>
      <c r="OWX145"/>
      <c r="OWY145"/>
      <c r="OWZ145"/>
      <c r="OXA145"/>
      <c r="OXB145"/>
      <c r="OXC145"/>
      <c r="OXD145"/>
      <c r="OXE145"/>
      <c r="OXF145"/>
      <c r="OXG145"/>
      <c r="OXH145"/>
      <c r="OXI145"/>
      <c r="OXJ145"/>
      <c r="OXK145"/>
      <c r="OXL145"/>
      <c r="OXM145"/>
      <c r="OXN145"/>
      <c r="OXO145"/>
      <c r="OXP145"/>
      <c r="OXQ145"/>
      <c r="OXR145"/>
      <c r="OXS145"/>
      <c r="OXT145"/>
      <c r="OXU145"/>
      <c r="OXV145"/>
      <c r="OXW145"/>
      <c r="OXX145"/>
      <c r="OXY145"/>
      <c r="OXZ145"/>
      <c r="OYA145"/>
      <c r="OYB145"/>
      <c r="OYC145"/>
      <c r="OYD145"/>
      <c r="OYE145"/>
      <c r="OYF145"/>
      <c r="OYG145"/>
      <c r="OYH145"/>
      <c r="OYI145"/>
      <c r="OYJ145"/>
      <c r="OYK145"/>
      <c r="OYL145"/>
      <c r="OYM145"/>
      <c r="OYN145"/>
      <c r="OYO145"/>
      <c r="OYP145"/>
      <c r="OYQ145"/>
      <c r="OYR145"/>
      <c r="OYS145"/>
      <c r="OYT145"/>
      <c r="OYU145"/>
      <c r="OYV145"/>
      <c r="OYW145"/>
      <c r="OYX145"/>
      <c r="OYY145"/>
      <c r="OYZ145"/>
      <c r="OZA145"/>
      <c r="OZB145"/>
      <c r="OZC145"/>
      <c r="OZD145"/>
      <c r="OZE145"/>
      <c r="OZF145"/>
      <c r="OZG145"/>
      <c r="OZH145"/>
      <c r="OZI145"/>
      <c r="OZJ145"/>
      <c r="OZK145"/>
      <c r="OZL145"/>
      <c r="OZM145"/>
      <c r="OZN145"/>
      <c r="OZO145"/>
      <c r="OZP145"/>
      <c r="OZQ145"/>
      <c r="OZR145"/>
      <c r="OZS145"/>
      <c r="OZT145"/>
      <c r="OZU145"/>
      <c r="OZV145"/>
      <c r="OZW145"/>
      <c r="OZX145"/>
      <c r="OZY145"/>
      <c r="OZZ145"/>
      <c r="PAA145"/>
      <c r="PAB145"/>
      <c r="PAC145"/>
      <c r="PAD145"/>
      <c r="PAE145"/>
      <c r="PAF145"/>
      <c r="PAG145"/>
      <c r="PAH145"/>
      <c r="PAI145"/>
      <c r="PAJ145"/>
      <c r="PAK145"/>
      <c r="PAL145"/>
      <c r="PAM145"/>
      <c r="PAN145"/>
      <c r="PAO145"/>
      <c r="PAP145"/>
      <c r="PAQ145"/>
      <c r="PAR145"/>
      <c r="PAS145"/>
      <c r="PAT145"/>
      <c r="PAU145"/>
      <c r="PAV145"/>
      <c r="PAW145"/>
      <c r="PAX145"/>
      <c r="PAY145"/>
      <c r="PAZ145"/>
      <c r="PBA145"/>
      <c r="PBB145"/>
      <c r="PBC145"/>
      <c r="PBD145"/>
      <c r="PBE145"/>
      <c r="PBF145"/>
      <c r="PBG145"/>
      <c r="PBH145"/>
      <c r="PBI145"/>
      <c r="PBJ145"/>
      <c r="PBK145"/>
      <c r="PBL145"/>
      <c r="PBM145"/>
      <c r="PBN145"/>
      <c r="PBO145"/>
      <c r="PBP145"/>
      <c r="PBQ145"/>
      <c r="PBR145"/>
      <c r="PBS145"/>
      <c r="PBT145"/>
      <c r="PBU145"/>
      <c r="PBV145"/>
      <c r="PBW145"/>
      <c r="PBX145"/>
      <c r="PBY145"/>
      <c r="PBZ145"/>
      <c r="PCA145"/>
      <c r="PCB145"/>
      <c r="PCC145"/>
      <c r="PCD145"/>
      <c r="PCE145"/>
      <c r="PCF145"/>
      <c r="PCG145"/>
      <c r="PCH145"/>
      <c r="PCI145"/>
      <c r="PCJ145"/>
      <c r="PCK145"/>
      <c r="PCL145"/>
      <c r="PCM145"/>
      <c r="PCN145"/>
      <c r="PCO145"/>
      <c r="PCP145"/>
      <c r="PCQ145"/>
      <c r="PCR145"/>
      <c r="PCS145"/>
      <c r="PCT145"/>
      <c r="PCU145"/>
      <c r="PCV145"/>
      <c r="PCW145"/>
      <c r="PCX145"/>
      <c r="PCY145"/>
      <c r="PCZ145"/>
      <c r="PDA145"/>
      <c r="PDB145"/>
      <c r="PDC145"/>
      <c r="PDD145"/>
      <c r="PDE145"/>
      <c r="PDF145"/>
      <c r="PDG145"/>
      <c r="PDH145"/>
      <c r="PDI145"/>
      <c r="PDJ145"/>
      <c r="PDK145"/>
      <c r="PDL145"/>
      <c r="PDM145"/>
      <c r="PDN145"/>
      <c r="PDO145"/>
      <c r="PDP145"/>
      <c r="PDQ145"/>
      <c r="PDR145"/>
      <c r="PDS145"/>
      <c r="PDT145"/>
      <c r="PDU145"/>
      <c r="PDV145"/>
      <c r="PDW145"/>
      <c r="PDX145"/>
      <c r="PDY145"/>
      <c r="PDZ145"/>
      <c r="PEA145"/>
      <c r="PEB145"/>
      <c r="PEC145"/>
      <c r="PED145"/>
      <c r="PEE145"/>
      <c r="PEF145"/>
      <c r="PEG145"/>
      <c r="PEH145"/>
      <c r="PEI145"/>
      <c r="PEJ145"/>
      <c r="PEK145"/>
      <c r="PEL145"/>
      <c r="PEM145"/>
      <c r="PEN145"/>
      <c r="PEO145"/>
      <c r="PEP145"/>
      <c r="PEQ145"/>
      <c r="PER145"/>
      <c r="PES145"/>
      <c r="PET145"/>
      <c r="PEU145"/>
      <c r="PEV145"/>
      <c r="PEW145"/>
      <c r="PEX145"/>
      <c r="PEY145"/>
      <c r="PEZ145"/>
      <c r="PFA145"/>
      <c r="PFB145"/>
      <c r="PFC145"/>
      <c r="PFD145"/>
      <c r="PFE145"/>
      <c r="PFF145"/>
      <c r="PFG145"/>
      <c r="PFH145"/>
      <c r="PFI145"/>
      <c r="PFJ145"/>
      <c r="PFK145"/>
      <c r="PFL145"/>
      <c r="PFM145"/>
      <c r="PFN145"/>
      <c r="PFO145"/>
      <c r="PFP145"/>
      <c r="PFQ145"/>
      <c r="PFR145"/>
      <c r="PFS145"/>
      <c r="PFT145"/>
      <c r="PFU145"/>
      <c r="PFV145"/>
      <c r="PFW145"/>
      <c r="PFX145"/>
      <c r="PFY145"/>
      <c r="PFZ145"/>
      <c r="PGA145"/>
      <c r="PGB145"/>
      <c r="PGC145"/>
      <c r="PGD145"/>
      <c r="PGE145"/>
      <c r="PGF145"/>
      <c r="PGG145"/>
      <c r="PGH145"/>
      <c r="PGI145"/>
      <c r="PGJ145"/>
      <c r="PGK145"/>
      <c r="PGL145"/>
      <c r="PGM145"/>
      <c r="PGN145"/>
      <c r="PGO145"/>
      <c r="PGP145"/>
      <c r="PGQ145"/>
      <c r="PGR145"/>
      <c r="PGS145"/>
      <c r="PGT145"/>
      <c r="PGU145"/>
      <c r="PGV145"/>
      <c r="PGW145"/>
      <c r="PGX145"/>
      <c r="PGY145"/>
      <c r="PGZ145"/>
      <c r="PHA145"/>
      <c r="PHB145"/>
      <c r="PHC145"/>
      <c r="PHD145"/>
      <c r="PHE145"/>
      <c r="PHF145"/>
      <c r="PHG145"/>
      <c r="PHH145"/>
      <c r="PHI145"/>
      <c r="PHJ145"/>
      <c r="PHK145"/>
      <c r="PHL145"/>
      <c r="PHM145"/>
      <c r="PHN145"/>
      <c r="PHO145"/>
      <c r="PHP145"/>
      <c r="PHQ145"/>
      <c r="PHR145"/>
      <c r="PHS145"/>
      <c r="PHT145"/>
      <c r="PHU145"/>
      <c r="PHV145"/>
      <c r="PHW145"/>
      <c r="PHX145"/>
      <c r="PHY145"/>
      <c r="PHZ145"/>
      <c r="PIA145"/>
      <c r="PIB145"/>
      <c r="PIC145"/>
      <c r="PID145"/>
      <c r="PIE145"/>
      <c r="PIF145"/>
      <c r="PIG145"/>
      <c r="PIH145"/>
      <c r="PII145"/>
      <c r="PIJ145"/>
      <c r="PIK145"/>
      <c r="PIL145"/>
      <c r="PIM145"/>
      <c r="PIN145"/>
      <c r="PIO145"/>
      <c r="PIP145"/>
      <c r="PIQ145"/>
      <c r="PIR145"/>
      <c r="PIS145"/>
      <c r="PIT145"/>
      <c r="PIU145"/>
      <c r="PIV145"/>
      <c r="PIW145"/>
      <c r="PIX145"/>
      <c r="PIY145"/>
      <c r="PIZ145"/>
      <c r="PJA145"/>
      <c r="PJB145"/>
      <c r="PJC145"/>
      <c r="PJD145"/>
      <c r="PJE145"/>
      <c r="PJF145"/>
      <c r="PJG145"/>
      <c r="PJH145"/>
      <c r="PJI145"/>
      <c r="PJJ145"/>
      <c r="PJK145"/>
      <c r="PJL145"/>
      <c r="PJM145"/>
      <c r="PJN145"/>
      <c r="PJO145"/>
      <c r="PJP145"/>
      <c r="PJQ145"/>
      <c r="PJR145"/>
      <c r="PJS145"/>
      <c r="PJT145"/>
      <c r="PJU145"/>
      <c r="PJV145"/>
      <c r="PJW145"/>
      <c r="PJX145"/>
      <c r="PJY145"/>
      <c r="PJZ145"/>
      <c r="PKA145"/>
      <c r="PKB145"/>
      <c r="PKC145"/>
      <c r="PKD145"/>
      <c r="PKE145"/>
      <c r="PKF145"/>
      <c r="PKG145"/>
      <c r="PKH145"/>
      <c r="PKI145"/>
      <c r="PKJ145"/>
      <c r="PKK145"/>
      <c r="PKL145"/>
      <c r="PKM145"/>
      <c r="PKN145"/>
      <c r="PKO145"/>
      <c r="PKP145"/>
      <c r="PKQ145"/>
      <c r="PKR145"/>
      <c r="PKS145"/>
      <c r="PKT145"/>
      <c r="PKU145"/>
      <c r="PKV145"/>
      <c r="PKW145"/>
      <c r="PKX145"/>
      <c r="PKY145"/>
      <c r="PKZ145"/>
      <c r="PLA145"/>
      <c r="PLB145"/>
      <c r="PLC145"/>
      <c r="PLD145"/>
      <c r="PLE145"/>
      <c r="PLF145"/>
      <c r="PLG145"/>
      <c r="PLH145"/>
      <c r="PLI145"/>
      <c r="PLJ145"/>
      <c r="PLK145"/>
      <c r="PLL145"/>
      <c r="PLM145"/>
      <c r="PLN145"/>
      <c r="PLO145"/>
      <c r="PLP145"/>
      <c r="PLQ145"/>
      <c r="PLR145"/>
      <c r="PLS145"/>
      <c r="PLT145"/>
      <c r="PLU145"/>
      <c r="PLV145"/>
      <c r="PLW145"/>
      <c r="PLX145"/>
      <c r="PLY145"/>
      <c r="PLZ145"/>
      <c r="PMA145"/>
      <c r="PMB145"/>
      <c r="PMC145"/>
      <c r="PMD145"/>
      <c r="PME145"/>
      <c r="PMF145"/>
      <c r="PMG145"/>
      <c r="PMH145"/>
      <c r="PMI145"/>
      <c r="PMJ145"/>
      <c r="PMK145"/>
      <c r="PML145"/>
      <c r="PMM145"/>
      <c r="PMN145"/>
      <c r="PMO145"/>
      <c r="PMP145"/>
      <c r="PMQ145"/>
      <c r="PMR145"/>
      <c r="PMS145"/>
      <c r="PMT145"/>
      <c r="PMU145"/>
      <c r="PMV145"/>
      <c r="PMW145"/>
      <c r="PMX145"/>
      <c r="PMY145"/>
      <c r="PMZ145"/>
      <c r="PNA145"/>
      <c r="PNB145"/>
      <c r="PNC145"/>
      <c r="PND145"/>
      <c r="PNE145"/>
      <c r="PNF145"/>
      <c r="PNG145"/>
      <c r="PNH145"/>
      <c r="PNI145"/>
      <c r="PNJ145"/>
      <c r="PNK145"/>
      <c r="PNL145"/>
      <c r="PNM145"/>
      <c r="PNN145"/>
      <c r="PNO145"/>
      <c r="PNP145"/>
      <c r="PNQ145"/>
      <c r="PNR145"/>
      <c r="PNS145"/>
      <c r="PNT145"/>
      <c r="PNU145"/>
      <c r="PNV145"/>
      <c r="PNW145"/>
      <c r="PNX145"/>
      <c r="PNY145"/>
      <c r="PNZ145"/>
      <c r="POA145"/>
      <c r="POB145"/>
      <c r="POC145"/>
      <c r="POD145"/>
      <c r="POE145"/>
      <c r="POF145"/>
      <c r="POG145"/>
      <c r="POH145"/>
      <c r="POI145"/>
      <c r="POJ145"/>
      <c r="POK145"/>
      <c r="POL145"/>
      <c r="POM145"/>
      <c r="PON145"/>
      <c r="POO145"/>
      <c r="POP145"/>
      <c r="POQ145"/>
      <c r="POR145"/>
      <c r="POS145"/>
      <c r="POT145"/>
      <c r="POU145"/>
      <c r="POV145"/>
      <c r="POW145"/>
      <c r="POX145"/>
      <c r="POY145"/>
      <c r="POZ145"/>
      <c r="PPA145"/>
      <c r="PPB145"/>
      <c r="PPC145"/>
      <c r="PPD145"/>
      <c r="PPE145"/>
      <c r="PPF145"/>
      <c r="PPG145"/>
      <c r="PPH145"/>
      <c r="PPI145"/>
      <c r="PPJ145"/>
      <c r="PPK145"/>
      <c r="PPL145"/>
      <c r="PPM145"/>
      <c r="PPN145"/>
      <c r="PPO145"/>
      <c r="PPP145"/>
      <c r="PPQ145"/>
      <c r="PPR145"/>
      <c r="PPS145"/>
      <c r="PPT145"/>
      <c r="PPU145"/>
      <c r="PPV145"/>
      <c r="PPW145"/>
      <c r="PPX145"/>
      <c r="PPY145"/>
      <c r="PPZ145"/>
      <c r="PQA145"/>
      <c r="PQB145"/>
      <c r="PQC145"/>
      <c r="PQD145"/>
      <c r="PQE145"/>
      <c r="PQF145"/>
      <c r="PQG145"/>
      <c r="PQH145"/>
      <c r="PQI145"/>
      <c r="PQJ145"/>
      <c r="PQK145"/>
      <c r="PQL145"/>
      <c r="PQM145"/>
      <c r="PQN145"/>
      <c r="PQO145"/>
      <c r="PQP145"/>
      <c r="PQQ145"/>
      <c r="PQR145"/>
      <c r="PQS145"/>
      <c r="PQT145"/>
      <c r="PQU145"/>
      <c r="PQV145"/>
      <c r="PQW145"/>
      <c r="PQX145"/>
      <c r="PQY145"/>
      <c r="PQZ145"/>
      <c r="PRA145"/>
      <c r="PRB145"/>
      <c r="PRC145"/>
      <c r="PRD145"/>
      <c r="PRE145"/>
      <c r="PRF145"/>
      <c r="PRG145"/>
      <c r="PRH145"/>
      <c r="PRI145"/>
      <c r="PRJ145"/>
      <c r="PRK145"/>
      <c r="PRL145"/>
      <c r="PRM145"/>
      <c r="PRN145"/>
      <c r="PRO145"/>
      <c r="PRP145"/>
      <c r="PRQ145"/>
      <c r="PRR145"/>
      <c r="PRS145"/>
      <c r="PRT145"/>
      <c r="PRU145"/>
      <c r="PRV145"/>
      <c r="PRW145"/>
      <c r="PRX145"/>
      <c r="PRY145"/>
      <c r="PRZ145"/>
      <c r="PSA145"/>
      <c r="PSB145"/>
      <c r="PSC145"/>
      <c r="PSD145"/>
      <c r="PSE145"/>
      <c r="PSF145"/>
      <c r="PSG145"/>
      <c r="PSH145"/>
      <c r="PSI145"/>
      <c r="PSJ145"/>
      <c r="PSK145"/>
      <c r="PSL145"/>
      <c r="PSM145"/>
      <c r="PSN145"/>
      <c r="PSO145"/>
      <c r="PSP145"/>
      <c r="PSQ145"/>
      <c r="PSR145"/>
      <c r="PSS145"/>
      <c r="PST145"/>
      <c r="PSU145"/>
      <c r="PSV145"/>
      <c r="PSW145"/>
      <c r="PSX145"/>
      <c r="PSY145"/>
      <c r="PSZ145"/>
      <c r="PTA145"/>
      <c r="PTB145"/>
      <c r="PTC145"/>
      <c r="PTD145"/>
      <c r="PTE145"/>
      <c r="PTF145"/>
      <c r="PTG145"/>
      <c r="PTH145"/>
      <c r="PTI145"/>
      <c r="PTJ145"/>
      <c r="PTK145"/>
      <c r="PTL145"/>
      <c r="PTM145"/>
      <c r="PTN145"/>
      <c r="PTO145"/>
      <c r="PTP145"/>
      <c r="PTQ145"/>
      <c r="PTR145"/>
      <c r="PTS145"/>
      <c r="PTT145"/>
      <c r="PTU145"/>
      <c r="PTV145"/>
      <c r="PTW145"/>
      <c r="PTX145"/>
      <c r="PTY145"/>
      <c r="PTZ145"/>
      <c r="PUA145"/>
      <c r="PUB145"/>
      <c r="PUC145"/>
      <c r="PUD145"/>
      <c r="PUE145"/>
      <c r="PUF145"/>
      <c r="PUG145"/>
      <c r="PUH145"/>
      <c r="PUI145"/>
      <c r="PUJ145"/>
      <c r="PUK145"/>
      <c r="PUL145"/>
      <c r="PUM145"/>
      <c r="PUN145"/>
      <c r="PUO145"/>
      <c r="PUP145"/>
      <c r="PUQ145"/>
      <c r="PUR145"/>
      <c r="PUS145"/>
      <c r="PUT145"/>
      <c r="PUU145"/>
      <c r="PUV145"/>
      <c r="PUW145"/>
      <c r="PUX145"/>
      <c r="PUY145"/>
      <c r="PUZ145"/>
      <c r="PVA145"/>
      <c r="PVB145"/>
      <c r="PVC145"/>
      <c r="PVD145"/>
      <c r="PVE145"/>
      <c r="PVF145"/>
      <c r="PVG145"/>
      <c r="PVH145"/>
      <c r="PVI145"/>
      <c r="PVJ145"/>
      <c r="PVK145"/>
      <c r="PVL145"/>
      <c r="PVM145"/>
      <c r="PVN145"/>
      <c r="PVO145"/>
      <c r="PVP145"/>
      <c r="PVQ145"/>
      <c r="PVR145"/>
      <c r="PVS145"/>
      <c r="PVT145"/>
      <c r="PVU145"/>
      <c r="PVV145"/>
      <c r="PVW145"/>
      <c r="PVX145"/>
      <c r="PVY145"/>
      <c r="PVZ145"/>
      <c r="PWA145"/>
      <c r="PWB145"/>
      <c r="PWC145"/>
      <c r="PWD145"/>
      <c r="PWE145"/>
      <c r="PWF145"/>
      <c r="PWG145"/>
      <c r="PWH145"/>
      <c r="PWI145"/>
      <c r="PWJ145"/>
      <c r="PWK145"/>
      <c r="PWL145"/>
      <c r="PWM145"/>
      <c r="PWN145"/>
      <c r="PWO145"/>
      <c r="PWP145"/>
      <c r="PWQ145"/>
      <c r="PWR145"/>
      <c r="PWS145"/>
      <c r="PWT145"/>
      <c r="PWU145"/>
      <c r="PWV145"/>
      <c r="PWW145"/>
      <c r="PWX145"/>
      <c r="PWY145"/>
      <c r="PWZ145"/>
      <c r="PXA145"/>
      <c r="PXB145"/>
      <c r="PXC145"/>
      <c r="PXD145"/>
      <c r="PXE145"/>
      <c r="PXF145"/>
      <c r="PXG145"/>
      <c r="PXH145"/>
      <c r="PXI145"/>
      <c r="PXJ145"/>
      <c r="PXK145"/>
      <c r="PXL145"/>
      <c r="PXM145"/>
      <c r="PXN145"/>
      <c r="PXO145"/>
      <c r="PXP145"/>
      <c r="PXQ145"/>
      <c r="PXR145"/>
      <c r="PXS145"/>
      <c r="PXT145"/>
      <c r="PXU145"/>
      <c r="PXV145"/>
      <c r="PXW145"/>
      <c r="PXX145"/>
      <c r="PXY145"/>
      <c r="PXZ145"/>
      <c r="PYA145"/>
      <c r="PYB145"/>
      <c r="PYC145"/>
      <c r="PYD145"/>
      <c r="PYE145"/>
      <c r="PYF145"/>
      <c r="PYG145"/>
      <c r="PYH145"/>
      <c r="PYI145"/>
      <c r="PYJ145"/>
      <c r="PYK145"/>
      <c r="PYL145"/>
      <c r="PYM145"/>
      <c r="PYN145"/>
      <c r="PYO145"/>
      <c r="PYP145"/>
      <c r="PYQ145"/>
      <c r="PYR145"/>
      <c r="PYS145"/>
      <c r="PYT145"/>
      <c r="PYU145"/>
      <c r="PYV145"/>
      <c r="PYW145"/>
      <c r="PYX145"/>
      <c r="PYY145"/>
      <c r="PYZ145"/>
      <c r="PZA145"/>
      <c r="PZB145"/>
      <c r="PZC145"/>
      <c r="PZD145"/>
      <c r="PZE145"/>
      <c r="PZF145"/>
      <c r="PZG145"/>
      <c r="PZH145"/>
      <c r="PZI145"/>
      <c r="PZJ145"/>
      <c r="PZK145"/>
      <c r="PZL145"/>
      <c r="PZM145"/>
      <c r="PZN145"/>
      <c r="PZO145"/>
      <c r="PZP145"/>
      <c r="PZQ145"/>
      <c r="PZR145"/>
      <c r="PZS145"/>
      <c r="PZT145"/>
      <c r="PZU145"/>
      <c r="PZV145"/>
      <c r="PZW145"/>
      <c r="PZX145"/>
      <c r="PZY145"/>
      <c r="PZZ145"/>
      <c r="QAA145"/>
      <c r="QAB145"/>
      <c r="QAC145"/>
      <c r="QAD145"/>
      <c r="QAE145"/>
      <c r="QAF145"/>
      <c r="QAG145"/>
      <c r="QAH145"/>
      <c r="QAI145"/>
      <c r="QAJ145"/>
      <c r="QAK145"/>
      <c r="QAL145"/>
      <c r="QAM145"/>
      <c r="QAN145"/>
      <c r="QAO145"/>
      <c r="QAP145"/>
      <c r="QAQ145"/>
      <c r="QAR145"/>
      <c r="QAS145"/>
      <c r="QAT145"/>
      <c r="QAU145"/>
      <c r="QAV145"/>
      <c r="QAW145"/>
      <c r="QAX145"/>
      <c r="QAY145"/>
      <c r="QAZ145"/>
      <c r="QBA145"/>
      <c r="QBB145"/>
      <c r="QBC145"/>
      <c r="QBD145"/>
      <c r="QBE145"/>
      <c r="QBF145"/>
      <c r="QBG145"/>
      <c r="QBH145"/>
      <c r="QBI145"/>
      <c r="QBJ145"/>
      <c r="QBK145"/>
      <c r="QBL145"/>
      <c r="QBM145"/>
      <c r="QBN145"/>
      <c r="QBO145"/>
      <c r="QBP145"/>
      <c r="QBQ145"/>
      <c r="QBR145"/>
      <c r="QBS145"/>
      <c r="QBT145"/>
      <c r="QBU145"/>
      <c r="QBV145"/>
      <c r="QBW145"/>
      <c r="QBX145"/>
      <c r="QBY145"/>
      <c r="QBZ145"/>
      <c r="QCA145"/>
      <c r="QCB145"/>
      <c r="QCC145"/>
      <c r="QCD145"/>
      <c r="QCE145"/>
      <c r="QCF145"/>
      <c r="QCG145"/>
      <c r="QCH145"/>
      <c r="QCI145"/>
      <c r="QCJ145"/>
      <c r="QCK145"/>
      <c r="QCL145"/>
      <c r="QCM145"/>
      <c r="QCN145"/>
      <c r="QCO145"/>
      <c r="QCP145"/>
      <c r="QCQ145"/>
      <c r="QCR145"/>
      <c r="QCS145"/>
      <c r="QCT145"/>
      <c r="QCU145"/>
      <c r="QCV145"/>
      <c r="QCW145"/>
      <c r="QCX145"/>
      <c r="QCY145"/>
      <c r="QCZ145"/>
      <c r="QDA145"/>
      <c r="QDB145"/>
      <c r="QDC145"/>
      <c r="QDD145"/>
      <c r="QDE145"/>
      <c r="QDF145"/>
      <c r="QDG145"/>
      <c r="QDH145"/>
      <c r="QDI145"/>
      <c r="QDJ145"/>
      <c r="QDK145"/>
      <c r="QDL145"/>
      <c r="QDM145"/>
      <c r="QDN145"/>
      <c r="QDO145"/>
      <c r="QDP145"/>
      <c r="QDQ145"/>
      <c r="QDR145"/>
      <c r="QDS145"/>
      <c r="QDT145"/>
      <c r="QDU145"/>
      <c r="QDV145"/>
      <c r="QDW145"/>
      <c r="QDX145"/>
      <c r="QDY145"/>
      <c r="QDZ145"/>
      <c r="QEA145"/>
      <c r="QEB145"/>
      <c r="QEC145"/>
      <c r="QED145"/>
      <c r="QEE145"/>
      <c r="QEF145"/>
      <c r="QEG145"/>
      <c r="QEH145"/>
      <c r="QEI145"/>
      <c r="QEJ145"/>
      <c r="QEK145"/>
      <c r="QEL145"/>
      <c r="QEM145"/>
      <c r="QEN145"/>
      <c r="QEO145"/>
      <c r="QEP145"/>
      <c r="QEQ145"/>
      <c r="QER145"/>
      <c r="QES145"/>
      <c r="QET145"/>
      <c r="QEU145"/>
      <c r="QEV145"/>
      <c r="QEW145"/>
      <c r="QEX145"/>
      <c r="QEY145"/>
      <c r="QEZ145"/>
      <c r="QFA145"/>
      <c r="QFB145"/>
      <c r="QFC145"/>
      <c r="QFD145"/>
      <c r="QFE145"/>
      <c r="QFF145"/>
      <c r="QFG145"/>
      <c r="QFH145"/>
      <c r="QFI145"/>
      <c r="QFJ145"/>
      <c r="QFK145"/>
      <c r="QFL145"/>
      <c r="QFM145"/>
      <c r="QFN145"/>
      <c r="QFO145"/>
      <c r="QFP145"/>
      <c r="QFQ145"/>
      <c r="QFR145"/>
      <c r="QFS145"/>
      <c r="QFT145"/>
      <c r="QFU145"/>
      <c r="QFV145"/>
      <c r="QFW145"/>
      <c r="QFX145"/>
      <c r="QFY145"/>
      <c r="QFZ145"/>
      <c r="QGA145"/>
      <c r="QGB145"/>
      <c r="QGC145"/>
      <c r="QGD145"/>
      <c r="QGE145"/>
      <c r="QGF145"/>
      <c r="QGG145"/>
      <c r="QGH145"/>
      <c r="QGI145"/>
      <c r="QGJ145"/>
      <c r="QGK145"/>
      <c r="QGL145"/>
      <c r="QGM145"/>
      <c r="QGN145"/>
      <c r="QGO145"/>
      <c r="QGP145"/>
      <c r="QGQ145"/>
      <c r="QGR145"/>
      <c r="QGS145"/>
      <c r="QGT145"/>
      <c r="QGU145"/>
      <c r="QGV145"/>
      <c r="QGW145"/>
      <c r="QGX145"/>
      <c r="QGY145"/>
      <c r="QGZ145"/>
      <c r="QHA145"/>
      <c r="QHB145"/>
      <c r="QHC145"/>
      <c r="QHD145"/>
      <c r="QHE145"/>
      <c r="QHF145"/>
      <c r="QHG145"/>
      <c r="QHH145"/>
      <c r="QHI145"/>
      <c r="QHJ145"/>
      <c r="QHK145"/>
      <c r="QHL145"/>
      <c r="QHM145"/>
      <c r="QHN145"/>
      <c r="QHO145"/>
      <c r="QHP145"/>
      <c r="QHQ145"/>
      <c r="QHR145"/>
      <c r="QHS145"/>
      <c r="QHT145"/>
      <c r="QHU145"/>
      <c r="QHV145"/>
      <c r="QHW145"/>
      <c r="QHX145"/>
      <c r="QHY145"/>
      <c r="QHZ145"/>
      <c r="QIA145"/>
      <c r="QIB145"/>
      <c r="QIC145"/>
      <c r="QID145"/>
      <c r="QIE145"/>
      <c r="QIF145"/>
      <c r="QIG145"/>
      <c r="QIH145"/>
      <c r="QII145"/>
      <c r="QIJ145"/>
      <c r="QIK145"/>
      <c r="QIL145"/>
      <c r="QIM145"/>
      <c r="QIN145"/>
      <c r="QIO145"/>
      <c r="QIP145"/>
      <c r="QIQ145"/>
      <c r="QIR145"/>
      <c r="QIS145"/>
      <c r="QIT145"/>
      <c r="QIU145"/>
      <c r="QIV145"/>
      <c r="QIW145"/>
      <c r="QIX145"/>
      <c r="QIY145"/>
      <c r="QIZ145"/>
      <c r="QJA145"/>
      <c r="QJB145"/>
      <c r="QJC145"/>
      <c r="QJD145"/>
      <c r="QJE145"/>
      <c r="QJF145"/>
      <c r="QJG145"/>
      <c r="QJH145"/>
      <c r="QJI145"/>
      <c r="QJJ145"/>
      <c r="QJK145"/>
      <c r="QJL145"/>
      <c r="QJM145"/>
      <c r="QJN145"/>
      <c r="QJO145"/>
      <c r="QJP145"/>
      <c r="QJQ145"/>
      <c r="QJR145"/>
      <c r="QJS145"/>
      <c r="QJT145"/>
      <c r="QJU145"/>
      <c r="QJV145"/>
      <c r="QJW145"/>
      <c r="QJX145"/>
      <c r="QJY145"/>
      <c r="QJZ145"/>
      <c r="QKA145"/>
      <c r="QKB145"/>
      <c r="QKC145"/>
      <c r="QKD145"/>
      <c r="QKE145"/>
      <c r="QKF145"/>
      <c r="QKG145"/>
      <c r="QKH145"/>
      <c r="QKI145"/>
      <c r="QKJ145"/>
      <c r="QKK145"/>
      <c r="QKL145"/>
      <c r="QKM145"/>
      <c r="QKN145"/>
      <c r="QKO145"/>
      <c r="QKP145"/>
      <c r="QKQ145"/>
      <c r="QKR145"/>
      <c r="QKS145"/>
      <c r="QKT145"/>
      <c r="QKU145"/>
      <c r="QKV145"/>
      <c r="QKW145"/>
      <c r="QKX145"/>
      <c r="QKY145"/>
      <c r="QKZ145"/>
      <c r="QLA145"/>
      <c r="QLB145"/>
      <c r="QLC145"/>
      <c r="QLD145"/>
      <c r="QLE145"/>
      <c r="QLF145"/>
      <c r="QLG145"/>
      <c r="QLH145"/>
      <c r="QLI145"/>
      <c r="QLJ145"/>
      <c r="QLK145"/>
      <c r="QLL145"/>
      <c r="QLM145"/>
      <c r="QLN145"/>
      <c r="QLO145"/>
      <c r="QLP145"/>
      <c r="QLQ145"/>
      <c r="QLR145"/>
      <c r="QLS145"/>
      <c r="QLT145"/>
      <c r="QLU145"/>
      <c r="QLV145"/>
      <c r="QLW145"/>
      <c r="QLX145"/>
      <c r="QLY145"/>
      <c r="QLZ145"/>
      <c r="QMA145"/>
      <c r="QMB145"/>
      <c r="QMC145"/>
      <c r="QMD145"/>
      <c r="QME145"/>
      <c r="QMF145"/>
      <c r="QMG145"/>
      <c r="QMH145"/>
      <c r="QMI145"/>
      <c r="QMJ145"/>
      <c r="QMK145"/>
      <c r="QML145"/>
      <c r="QMM145"/>
      <c r="QMN145"/>
      <c r="QMO145"/>
      <c r="QMP145"/>
      <c r="QMQ145"/>
      <c r="QMR145"/>
      <c r="QMS145"/>
      <c r="QMT145"/>
      <c r="QMU145"/>
      <c r="QMV145"/>
      <c r="QMW145"/>
      <c r="QMX145"/>
      <c r="QMY145"/>
      <c r="QMZ145"/>
      <c r="QNA145"/>
      <c r="QNB145"/>
      <c r="QNC145"/>
      <c r="QND145"/>
      <c r="QNE145"/>
      <c r="QNF145"/>
      <c r="QNG145"/>
      <c r="QNH145"/>
      <c r="QNI145"/>
      <c r="QNJ145"/>
      <c r="QNK145"/>
      <c r="QNL145"/>
      <c r="QNM145"/>
      <c r="QNN145"/>
      <c r="QNO145"/>
      <c r="QNP145"/>
      <c r="QNQ145"/>
      <c r="QNR145"/>
      <c r="QNS145"/>
      <c r="QNT145"/>
      <c r="QNU145"/>
      <c r="QNV145"/>
      <c r="QNW145"/>
      <c r="QNX145"/>
      <c r="QNY145"/>
      <c r="QNZ145"/>
      <c r="QOA145"/>
      <c r="QOB145"/>
      <c r="QOC145"/>
      <c r="QOD145"/>
      <c r="QOE145"/>
      <c r="QOF145"/>
      <c r="QOG145"/>
      <c r="QOH145"/>
      <c r="QOI145"/>
      <c r="QOJ145"/>
      <c r="QOK145"/>
      <c r="QOL145"/>
      <c r="QOM145"/>
      <c r="QON145"/>
      <c r="QOO145"/>
      <c r="QOP145"/>
      <c r="QOQ145"/>
      <c r="QOR145"/>
      <c r="QOS145"/>
      <c r="QOT145"/>
      <c r="QOU145"/>
      <c r="QOV145"/>
      <c r="QOW145"/>
      <c r="QOX145"/>
      <c r="QOY145"/>
      <c r="QOZ145"/>
      <c r="QPA145"/>
      <c r="QPB145"/>
      <c r="QPC145"/>
      <c r="QPD145"/>
      <c r="QPE145"/>
      <c r="QPF145"/>
      <c r="QPG145"/>
      <c r="QPH145"/>
      <c r="QPI145"/>
      <c r="QPJ145"/>
      <c r="QPK145"/>
      <c r="QPL145"/>
      <c r="QPM145"/>
      <c r="QPN145"/>
      <c r="QPO145"/>
      <c r="QPP145"/>
      <c r="QPQ145"/>
      <c r="QPR145"/>
      <c r="QPS145"/>
      <c r="QPT145"/>
      <c r="QPU145"/>
      <c r="QPV145"/>
      <c r="QPW145"/>
      <c r="QPX145"/>
      <c r="QPY145"/>
      <c r="QPZ145"/>
      <c r="QQA145"/>
      <c r="QQB145"/>
      <c r="QQC145"/>
      <c r="QQD145"/>
      <c r="QQE145"/>
      <c r="QQF145"/>
      <c r="QQG145"/>
      <c r="QQH145"/>
      <c r="QQI145"/>
      <c r="QQJ145"/>
      <c r="QQK145"/>
      <c r="QQL145"/>
      <c r="QQM145"/>
      <c r="QQN145"/>
      <c r="QQO145"/>
      <c r="QQP145"/>
      <c r="QQQ145"/>
      <c r="QQR145"/>
      <c r="QQS145"/>
      <c r="QQT145"/>
      <c r="QQU145"/>
      <c r="QQV145"/>
      <c r="QQW145"/>
      <c r="QQX145"/>
      <c r="QQY145"/>
      <c r="QQZ145"/>
      <c r="QRA145"/>
      <c r="QRB145"/>
      <c r="QRC145"/>
      <c r="QRD145"/>
      <c r="QRE145"/>
      <c r="QRF145"/>
      <c r="QRG145"/>
      <c r="QRH145"/>
      <c r="QRI145"/>
      <c r="QRJ145"/>
      <c r="QRK145"/>
      <c r="QRL145"/>
      <c r="QRM145"/>
      <c r="QRN145"/>
      <c r="QRO145"/>
      <c r="QRP145"/>
      <c r="QRQ145"/>
      <c r="QRR145"/>
      <c r="QRS145"/>
      <c r="QRT145"/>
      <c r="QRU145"/>
      <c r="QRV145"/>
      <c r="QRW145"/>
      <c r="QRX145"/>
      <c r="QRY145"/>
      <c r="QRZ145"/>
      <c r="QSA145"/>
      <c r="QSB145"/>
      <c r="QSC145"/>
      <c r="QSD145"/>
      <c r="QSE145"/>
      <c r="QSF145"/>
      <c r="QSG145"/>
      <c r="QSH145"/>
      <c r="QSI145"/>
      <c r="QSJ145"/>
      <c r="QSK145"/>
      <c r="QSL145"/>
      <c r="QSM145"/>
      <c r="QSN145"/>
      <c r="QSO145"/>
      <c r="QSP145"/>
      <c r="QSQ145"/>
      <c r="QSR145"/>
      <c r="QSS145"/>
      <c r="QST145"/>
      <c r="QSU145"/>
      <c r="QSV145"/>
      <c r="QSW145"/>
      <c r="QSX145"/>
      <c r="QSY145"/>
      <c r="QSZ145"/>
      <c r="QTA145"/>
      <c r="QTB145"/>
      <c r="QTC145"/>
      <c r="QTD145"/>
      <c r="QTE145"/>
      <c r="QTF145"/>
      <c r="QTG145"/>
      <c r="QTH145"/>
      <c r="QTI145"/>
      <c r="QTJ145"/>
      <c r="QTK145"/>
      <c r="QTL145"/>
      <c r="QTM145"/>
      <c r="QTN145"/>
      <c r="QTO145"/>
      <c r="QTP145"/>
      <c r="QTQ145"/>
      <c r="QTR145"/>
      <c r="QTS145"/>
      <c r="QTT145"/>
      <c r="QTU145"/>
      <c r="QTV145"/>
      <c r="QTW145"/>
      <c r="QTX145"/>
      <c r="QTY145"/>
      <c r="QTZ145"/>
      <c r="QUA145"/>
      <c r="QUB145"/>
      <c r="QUC145"/>
      <c r="QUD145"/>
      <c r="QUE145"/>
      <c r="QUF145"/>
      <c r="QUG145"/>
      <c r="QUH145"/>
      <c r="QUI145"/>
      <c r="QUJ145"/>
      <c r="QUK145"/>
      <c r="QUL145"/>
      <c r="QUM145"/>
      <c r="QUN145"/>
      <c r="QUO145"/>
      <c r="QUP145"/>
      <c r="QUQ145"/>
      <c r="QUR145"/>
      <c r="QUS145"/>
      <c r="QUT145"/>
      <c r="QUU145"/>
      <c r="QUV145"/>
      <c r="QUW145"/>
      <c r="QUX145"/>
      <c r="QUY145"/>
      <c r="QUZ145"/>
      <c r="QVA145"/>
      <c r="QVB145"/>
      <c r="QVC145"/>
      <c r="QVD145"/>
      <c r="QVE145"/>
      <c r="QVF145"/>
      <c r="QVG145"/>
      <c r="QVH145"/>
      <c r="QVI145"/>
      <c r="QVJ145"/>
      <c r="QVK145"/>
      <c r="QVL145"/>
      <c r="QVM145"/>
      <c r="QVN145"/>
      <c r="QVO145"/>
      <c r="QVP145"/>
      <c r="QVQ145"/>
      <c r="QVR145"/>
      <c r="QVS145"/>
      <c r="QVT145"/>
      <c r="QVU145"/>
      <c r="QVV145"/>
      <c r="QVW145"/>
      <c r="QVX145"/>
      <c r="QVY145"/>
      <c r="QVZ145"/>
      <c r="QWA145"/>
      <c r="QWB145"/>
      <c r="QWC145"/>
      <c r="QWD145"/>
      <c r="QWE145"/>
      <c r="QWF145"/>
      <c r="QWG145"/>
      <c r="QWH145"/>
      <c r="QWI145"/>
      <c r="QWJ145"/>
      <c r="QWK145"/>
      <c r="QWL145"/>
      <c r="QWM145"/>
      <c r="QWN145"/>
      <c r="QWO145"/>
      <c r="QWP145"/>
      <c r="QWQ145"/>
      <c r="QWR145"/>
      <c r="QWS145"/>
      <c r="QWT145"/>
      <c r="QWU145"/>
      <c r="QWV145"/>
      <c r="QWW145"/>
      <c r="QWX145"/>
      <c r="QWY145"/>
      <c r="QWZ145"/>
      <c r="QXA145"/>
      <c r="QXB145"/>
      <c r="QXC145"/>
      <c r="QXD145"/>
      <c r="QXE145"/>
      <c r="QXF145"/>
      <c r="QXG145"/>
      <c r="QXH145"/>
      <c r="QXI145"/>
      <c r="QXJ145"/>
      <c r="QXK145"/>
      <c r="QXL145"/>
      <c r="QXM145"/>
      <c r="QXN145"/>
      <c r="QXO145"/>
      <c r="QXP145"/>
      <c r="QXQ145"/>
      <c r="QXR145"/>
      <c r="QXS145"/>
      <c r="QXT145"/>
      <c r="QXU145"/>
      <c r="QXV145"/>
      <c r="QXW145"/>
      <c r="QXX145"/>
      <c r="QXY145"/>
      <c r="QXZ145"/>
      <c r="QYA145"/>
      <c r="QYB145"/>
      <c r="QYC145"/>
      <c r="QYD145"/>
      <c r="QYE145"/>
      <c r="QYF145"/>
      <c r="QYG145"/>
      <c r="QYH145"/>
      <c r="QYI145"/>
      <c r="QYJ145"/>
      <c r="QYK145"/>
      <c r="QYL145"/>
      <c r="QYM145"/>
      <c r="QYN145"/>
      <c r="QYO145"/>
      <c r="QYP145"/>
      <c r="QYQ145"/>
      <c r="QYR145"/>
      <c r="QYS145"/>
      <c r="QYT145"/>
      <c r="QYU145"/>
      <c r="QYV145"/>
      <c r="QYW145"/>
      <c r="QYX145"/>
      <c r="QYY145"/>
      <c r="QYZ145"/>
      <c r="QZA145"/>
      <c r="QZB145"/>
      <c r="QZC145"/>
      <c r="QZD145"/>
      <c r="QZE145"/>
      <c r="QZF145"/>
      <c r="QZG145"/>
      <c r="QZH145"/>
      <c r="QZI145"/>
      <c r="QZJ145"/>
      <c r="QZK145"/>
      <c r="QZL145"/>
      <c r="QZM145"/>
      <c r="QZN145"/>
      <c r="QZO145"/>
      <c r="QZP145"/>
      <c r="QZQ145"/>
      <c r="QZR145"/>
      <c r="QZS145"/>
      <c r="QZT145"/>
      <c r="QZU145"/>
      <c r="QZV145"/>
      <c r="QZW145"/>
      <c r="QZX145"/>
      <c r="QZY145"/>
      <c r="QZZ145"/>
      <c r="RAA145"/>
      <c r="RAB145"/>
      <c r="RAC145"/>
      <c r="RAD145"/>
      <c r="RAE145"/>
      <c r="RAF145"/>
      <c r="RAG145"/>
      <c r="RAH145"/>
      <c r="RAI145"/>
      <c r="RAJ145"/>
      <c r="RAK145"/>
      <c r="RAL145"/>
      <c r="RAM145"/>
      <c r="RAN145"/>
      <c r="RAO145"/>
      <c r="RAP145"/>
      <c r="RAQ145"/>
      <c r="RAR145"/>
      <c r="RAS145"/>
      <c r="RAT145"/>
      <c r="RAU145"/>
      <c r="RAV145"/>
      <c r="RAW145"/>
      <c r="RAX145"/>
      <c r="RAY145"/>
      <c r="RAZ145"/>
      <c r="RBA145"/>
      <c r="RBB145"/>
      <c r="RBC145"/>
      <c r="RBD145"/>
      <c r="RBE145"/>
      <c r="RBF145"/>
      <c r="RBG145"/>
      <c r="RBH145"/>
      <c r="RBI145"/>
      <c r="RBJ145"/>
      <c r="RBK145"/>
      <c r="RBL145"/>
      <c r="RBM145"/>
      <c r="RBN145"/>
      <c r="RBO145"/>
      <c r="RBP145"/>
      <c r="RBQ145"/>
      <c r="RBR145"/>
      <c r="RBS145"/>
      <c r="RBT145"/>
      <c r="RBU145"/>
      <c r="RBV145"/>
      <c r="RBW145"/>
      <c r="RBX145"/>
      <c r="RBY145"/>
      <c r="RBZ145"/>
      <c r="RCA145"/>
      <c r="RCB145"/>
      <c r="RCC145"/>
      <c r="RCD145"/>
      <c r="RCE145"/>
      <c r="RCF145"/>
      <c r="RCG145"/>
      <c r="RCH145"/>
      <c r="RCI145"/>
      <c r="RCJ145"/>
      <c r="RCK145"/>
      <c r="RCL145"/>
      <c r="RCM145"/>
      <c r="RCN145"/>
      <c r="RCO145"/>
      <c r="RCP145"/>
      <c r="RCQ145"/>
      <c r="RCR145"/>
      <c r="RCS145"/>
      <c r="RCT145"/>
      <c r="RCU145"/>
      <c r="RCV145"/>
      <c r="RCW145"/>
      <c r="RCX145"/>
      <c r="RCY145"/>
      <c r="RCZ145"/>
      <c r="RDA145"/>
      <c r="RDB145"/>
      <c r="RDC145"/>
      <c r="RDD145"/>
      <c r="RDE145"/>
      <c r="RDF145"/>
      <c r="RDG145"/>
      <c r="RDH145"/>
      <c r="RDI145"/>
      <c r="RDJ145"/>
      <c r="RDK145"/>
      <c r="RDL145"/>
      <c r="RDM145"/>
      <c r="RDN145"/>
      <c r="RDO145"/>
      <c r="RDP145"/>
      <c r="RDQ145"/>
      <c r="RDR145"/>
      <c r="RDS145"/>
      <c r="RDT145"/>
      <c r="RDU145"/>
      <c r="RDV145"/>
      <c r="RDW145"/>
      <c r="RDX145"/>
      <c r="RDY145"/>
      <c r="RDZ145"/>
      <c r="REA145"/>
      <c r="REB145"/>
      <c r="REC145"/>
      <c r="RED145"/>
      <c r="REE145"/>
      <c r="REF145"/>
      <c r="REG145"/>
      <c r="REH145"/>
      <c r="REI145"/>
      <c r="REJ145"/>
      <c r="REK145"/>
      <c r="REL145"/>
      <c r="REM145"/>
      <c r="REN145"/>
      <c r="REO145"/>
      <c r="REP145"/>
      <c r="REQ145"/>
      <c r="RER145"/>
      <c r="RES145"/>
      <c r="RET145"/>
      <c r="REU145"/>
      <c r="REV145"/>
      <c r="REW145"/>
      <c r="REX145"/>
      <c r="REY145"/>
      <c r="REZ145"/>
      <c r="RFA145"/>
      <c r="RFB145"/>
      <c r="RFC145"/>
      <c r="RFD145"/>
      <c r="RFE145"/>
      <c r="RFF145"/>
      <c r="RFG145"/>
      <c r="RFH145"/>
      <c r="RFI145"/>
      <c r="RFJ145"/>
      <c r="RFK145"/>
      <c r="RFL145"/>
      <c r="RFM145"/>
      <c r="RFN145"/>
      <c r="RFO145"/>
      <c r="RFP145"/>
      <c r="RFQ145"/>
      <c r="RFR145"/>
      <c r="RFS145"/>
      <c r="RFT145"/>
      <c r="RFU145"/>
      <c r="RFV145"/>
      <c r="RFW145"/>
      <c r="RFX145"/>
      <c r="RFY145"/>
      <c r="RFZ145"/>
      <c r="RGA145"/>
      <c r="RGB145"/>
      <c r="RGC145"/>
      <c r="RGD145"/>
      <c r="RGE145"/>
      <c r="RGF145"/>
      <c r="RGG145"/>
      <c r="RGH145"/>
      <c r="RGI145"/>
      <c r="RGJ145"/>
      <c r="RGK145"/>
      <c r="RGL145"/>
      <c r="RGM145"/>
      <c r="RGN145"/>
      <c r="RGO145"/>
      <c r="RGP145"/>
      <c r="RGQ145"/>
      <c r="RGR145"/>
      <c r="RGS145"/>
      <c r="RGT145"/>
      <c r="RGU145"/>
      <c r="RGV145"/>
      <c r="RGW145"/>
      <c r="RGX145"/>
      <c r="RGY145"/>
      <c r="RGZ145"/>
      <c r="RHA145"/>
      <c r="RHB145"/>
      <c r="RHC145"/>
      <c r="RHD145"/>
      <c r="RHE145"/>
      <c r="RHF145"/>
      <c r="RHG145"/>
      <c r="RHH145"/>
      <c r="RHI145"/>
      <c r="RHJ145"/>
      <c r="RHK145"/>
      <c r="RHL145"/>
      <c r="RHM145"/>
      <c r="RHN145"/>
      <c r="RHO145"/>
      <c r="RHP145"/>
      <c r="RHQ145"/>
      <c r="RHR145"/>
      <c r="RHS145"/>
      <c r="RHT145"/>
      <c r="RHU145"/>
      <c r="RHV145"/>
      <c r="RHW145"/>
      <c r="RHX145"/>
      <c r="RHY145"/>
      <c r="RHZ145"/>
      <c r="RIA145"/>
      <c r="RIB145"/>
      <c r="RIC145"/>
      <c r="RID145"/>
      <c r="RIE145"/>
      <c r="RIF145"/>
      <c r="RIG145"/>
      <c r="RIH145"/>
      <c r="RII145"/>
      <c r="RIJ145"/>
      <c r="RIK145"/>
      <c r="RIL145"/>
      <c r="RIM145"/>
      <c r="RIN145"/>
      <c r="RIO145"/>
      <c r="RIP145"/>
      <c r="RIQ145"/>
      <c r="RIR145"/>
      <c r="RIS145"/>
      <c r="RIT145"/>
      <c r="RIU145"/>
      <c r="RIV145"/>
      <c r="RIW145"/>
      <c r="RIX145"/>
      <c r="RIY145"/>
      <c r="RIZ145"/>
      <c r="RJA145"/>
      <c r="RJB145"/>
      <c r="RJC145"/>
      <c r="RJD145"/>
      <c r="RJE145"/>
      <c r="RJF145"/>
      <c r="RJG145"/>
      <c r="RJH145"/>
      <c r="RJI145"/>
      <c r="RJJ145"/>
      <c r="RJK145"/>
      <c r="RJL145"/>
      <c r="RJM145"/>
      <c r="RJN145"/>
      <c r="RJO145"/>
      <c r="RJP145"/>
      <c r="RJQ145"/>
      <c r="RJR145"/>
      <c r="RJS145"/>
      <c r="RJT145"/>
      <c r="RJU145"/>
      <c r="RJV145"/>
      <c r="RJW145"/>
      <c r="RJX145"/>
      <c r="RJY145"/>
      <c r="RJZ145"/>
      <c r="RKA145"/>
      <c r="RKB145"/>
      <c r="RKC145"/>
      <c r="RKD145"/>
      <c r="RKE145"/>
      <c r="RKF145"/>
      <c r="RKG145"/>
      <c r="RKH145"/>
      <c r="RKI145"/>
      <c r="RKJ145"/>
      <c r="RKK145"/>
      <c r="RKL145"/>
      <c r="RKM145"/>
      <c r="RKN145"/>
      <c r="RKO145"/>
      <c r="RKP145"/>
      <c r="RKQ145"/>
      <c r="RKR145"/>
      <c r="RKS145"/>
      <c r="RKT145"/>
      <c r="RKU145"/>
      <c r="RKV145"/>
      <c r="RKW145"/>
      <c r="RKX145"/>
      <c r="RKY145"/>
      <c r="RKZ145"/>
      <c r="RLA145"/>
      <c r="RLB145"/>
      <c r="RLC145"/>
      <c r="RLD145"/>
      <c r="RLE145"/>
      <c r="RLF145"/>
      <c r="RLG145"/>
      <c r="RLH145"/>
      <c r="RLI145"/>
      <c r="RLJ145"/>
      <c r="RLK145"/>
      <c r="RLL145"/>
      <c r="RLM145"/>
      <c r="RLN145"/>
      <c r="RLO145"/>
      <c r="RLP145"/>
      <c r="RLQ145"/>
      <c r="RLR145"/>
      <c r="RLS145"/>
      <c r="RLT145"/>
      <c r="RLU145"/>
      <c r="RLV145"/>
      <c r="RLW145"/>
      <c r="RLX145"/>
      <c r="RLY145"/>
      <c r="RLZ145"/>
      <c r="RMA145"/>
      <c r="RMB145"/>
      <c r="RMC145"/>
      <c r="RMD145"/>
      <c r="RME145"/>
      <c r="RMF145"/>
      <c r="RMG145"/>
      <c r="RMH145"/>
      <c r="RMI145"/>
      <c r="RMJ145"/>
      <c r="RMK145"/>
      <c r="RML145"/>
      <c r="RMM145"/>
      <c r="RMN145"/>
      <c r="RMO145"/>
      <c r="RMP145"/>
      <c r="RMQ145"/>
      <c r="RMR145"/>
      <c r="RMS145"/>
      <c r="RMT145"/>
      <c r="RMU145"/>
      <c r="RMV145"/>
      <c r="RMW145"/>
      <c r="RMX145"/>
      <c r="RMY145"/>
      <c r="RMZ145"/>
      <c r="RNA145"/>
      <c r="RNB145"/>
      <c r="RNC145"/>
      <c r="RND145"/>
      <c r="RNE145"/>
      <c r="RNF145"/>
      <c r="RNG145"/>
      <c r="RNH145"/>
      <c r="RNI145"/>
      <c r="RNJ145"/>
      <c r="RNK145"/>
      <c r="RNL145"/>
      <c r="RNM145"/>
      <c r="RNN145"/>
      <c r="RNO145"/>
      <c r="RNP145"/>
      <c r="RNQ145"/>
      <c r="RNR145"/>
      <c r="RNS145"/>
      <c r="RNT145"/>
      <c r="RNU145"/>
      <c r="RNV145"/>
      <c r="RNW145"/>
      <c r="RNX145"/>
      <c r="RNY145"/>
      <c r="RNZ145"/>
      <c r="ROA145"/>
      <c r="ROB145"/>
      <c r="ROC145"/>
      <c r="ROD145"/>
      <c r="ROE145"/>
      <c r="ROF145"/>
      <c r="ROG145"/>
      <c r="ROH145"/>
      <c r="ROI145"/>
      <c r="ROJ145"/>
      <c r="ROK145"/>
      <c r="ROL145"/>
      <c r="ROM145"/>
      <c r="RON145"/>
      <c r="ROO145"/>
      <c r="ROP145"/>
      <c r="ROQ145"/>
      <c r="ROR145"/>
      <c r="ROS145"/>
      <c r="ROT145"/>
      <c r="ROU145"/>
      <c r="ROV145"/>
      <c r="ROW145"/>
      <c r="ROX145"/>
      <c r="ROY145"/>
      <c r="ROZ145"/>
      <c r="RPA145"/>
      <c r="RPB145"/>
      <c r="RPC145"/>
      <c r="RPD145"/>
      <c r="RPE145"/>
      <c r="RPF145"/>
      <c r="RPG145"/>
      <c r="RPH145"/>
      <c r="RPI145"/>
      <c r="RPJ145"/>
      <c r="RPK145"/>
      <c r="RPL145"/>
      <c r="RPM145"/>
      <c r="RPN145"/>
      <c r="RPO145"/>
      <c r="RPP145"/>
      <c r="RPQ145"/>
      <c r="RPR145"/>
      <c r="RPS145"/>
      <c r="RPT145"/>
      <c r="RPU145"/>
      <c r="RPV145"/>
      <c r="RPW145"/>
      <c r="RPX145"/>
      <c r="RPY145"/>
      <c r="RPZ145"/>
      <c r="RQA145"/>
      <c r="RQB145"/>
      <c r="RQC145"/>
      <c r="RQD145"/>
      <c r="RQE145"/>
      <c r="RQF145"/>
      <c r="RQG145"/>
      <c r="RQH145"/>
      <c r="RQI145"/>
      <c r="RQJ145"/>
      <c r="RQK145"/>
      <c r="RQL145"/>
      <c r="RQM145"/>
      <c r="RQN145"/>
      <c r="RQO145"/>
      <c r="RQP145"/>
      <c r="RQQ145"/>
      <c r="RQR145"/>
      <c r="RQS145"/>
      <c r="RQT145"/>
      <c r="RQU145"/>
      <c r="RQV145"/>
      <c r="RQW145"/>
      <c r="RQX145"/>
      <c r="RQY145"/>
      <c r="RQZ145"/>
      <c r="RRA145"/>
      <c r="RRB145"/>
      <c r="RRC145"/>
      <c r="RRD145"/>
      <c r="RRE145"/>
      <c r="RRF145"/>
      <c r="RRG145"/>
      <c r="RRH145"/>
      <c r="RRI145"/>
      <c r="RRJ145"/>
      <c r="RRK145"/>
      <c r="RRL145"/>
      <c r="RRM145"/>
      <c r="RRN145"/>
      <c r="RRO145"/>
      <c r="RRP145"/>
      <c r="RRQ145"/>
      <c r="RRR145"/>
      <c r="RRS145"/>
      <c r="RRT145"/>
      <c r="RRU145"/>
      <c r="RRV145"/>
      <c r="RRW145"/>
      <c r="RRX145"/>
      <c r="RRY145"/>
      <c r="RRZ145"/>
      <c r="RSA145"/>
      <c r="RSB145"/>
      <c r="RSC145"/>
      <c r="RSD145"/>
      <c r="RSE145"/>
      <c r="RSF145"/>
      <c r="RSG145"/>
      <c r="RSH145"/>
      <c r="RSI145"/>
      <c r="RSJ145"/>
      <c r="RSK145"/>
      <c r="RSL145"/>
      <c r="RSM145"/>
      <c r="RSN145"/>
      <c r="RSO145"/>
      <c r="RSP145"/>
      <c r="RSQ145"/>
      <c r="RSR145"/>
      <c r="RSS145"/>
      <c r="RST145"/>
      <c r="RSU145"/>
      <c r="RSV145"/>
      <c r="RSW145"/>
      <c r="RSX145"/>
      <c r="RSY145"/>
      <c r="RSZ145"/>
      <c r="RTA145"/>
      <c r="RTB145"/>
      <c r="RTC145"/>
      <c r="RTD145"/>
      <c r="RTE145"/>
      <c r="RTF145"/>
      <c r="RTG145"/>
      <c r="RTH145"/>
      <c r="RTI145"/>
      <c r="RTJ145"/>
      <c r="RTK145"/>
      <c r="RTL145"/>
      <c r="RTM145"/>
      <c r="RTN145"/>
      <c r="RTO145"/>
      <c r="RTP145"/>
      <c r="RTQ145"/>
      <c r="RTR145"/>
      <c r="RTS145"/>
      <c r="RTT145"/>
      <c r="RTU145"/>
      <c r="RTV145"/>
      <c r="RTW145"/>
      <c r="RTX145"/>
      <c r="RTY145"/>
      <c r="RTZ145"/>
      <c r="RUA145"/>
      <c r="RUB145"/>
      <c r="RUC145"/>
      <c r="RUD145"/>
      <c r="RUE145"/>
      <c r="RUF145"/>
      <c r="RUG145"/>
      <c r="RUH145"/>
      <c r="RUI145"/>
      <c r="RUJ145"/>
      <c r="RUK145"/>
      <c r="RUL145"/>
      <c r="RUM145"/>
      <c r="RUN145"/>
      <c r="RUO145"/>
      <c r="RUP145"/>
      <c r="RUQ145"/>
      <c r="RUR145"/>
      <c r="RUS145"/>
      <c r="RUT145"/>
      <c r="RUU145"/>
      <c r="RUV145"/>
      <c r="RUW145"/>
      <c r="RUX145"/>
      <c r="RUY145"/>
      <c r="RUZ145"/>
      <c r="RVA145"/>
      <c r="RVB145"/>
      <c r="RVC145"/>
      <c r="RVD145"/>
      <c r="RVE145"/>
      <c r="RVF145"/>
      <c r="RVG145"/>
      <c r="RVH145"/>
      <c r="RVI145"/>
      <c r="RVJ145"/>
      <c r="RVK145"/>
      <c r="RVL145"/>
      <c r="RVM145"/>
      <c r="RVN145"/>
      <c r="RVO145"/>
      <c r="RVP145"/>
      <c r="RVQ145"/>
      <c r="RVR145"/>
      <c r="RVS145"/>
      <c r="RVT145"/>
      <c r="RVU145"/>
      <c r="RVV145"/>
      <c r="RVW145"/>
      <c r="RVX145"/>
      <c r="RVY145"/>
      <c r="RVZ145"/>
      <c r="RWA145"/>
      <c r="RWB145"/>
      <c r="RWC145"/>
      <c r="RWD145"/>
      <c r="RWE145"/>
      <c r="RWF145"/>
      <c r="RWG145"/>
      <c r="RWH145"/>
      <c r="RWI145"/>
      <c r="RWJ145"/>
      <c r="RWK145"/>
      <c r="RWL145"/>
      <c r="RWM145"/>
      <c r="RWN145"/>
      <c r="RWO145"/>
      <c r="RWP145"/>
      <c r="RWQ145"/>
      <c r="RWR145"/>
      <c r="RWS145"/>
      <c r="RWT145"/>
      <c r="RWU145"/>
      <c r="RWV145"/>
      <c r="RWW145"/>
      <c r="RWX145"/>
      <c r="RWY145"/>
      <c r="RWZ145"/>
      <c r="RXA145"/>
      <c r="RXB145"/>
      <c r="RXC145"/>
      <c r="RXD145"/>
      <c r="RXE145"/>
      <c r="RXF145"/>
      <c r="RXG145"/>
      <c r="RXH145"/>
      <c r="RXI145"/>
      <c r="RXJ145"/>
      <c r="RXK145"/>
      <c r="RXL145"/>
      <c r="RXM145"/>
      <c r="RXN145"/>
      <c r="RXO145"/>
      <c r="RXP145"/>
      <c r="RXQ145"/>
      <c r="RXR145"/>
      <c r="RXS145"/>
      <c r="RXT145"/>
      <c r="RXU145"/>
      <c r="RXV145"/>
      <c r="RXW145"/>
      <c r="RXX145"/>
      <c r="RXY145"/>
      <c r="RXZ145"/>
      <c r="RYA145"/>
      <c r="RYB145"/>
      <c r="RYC145"/>
      <c r="RYD145"/>
      <c r="RYE145"/>
      <c r="RYF145"/>
      <c r="RYG145"/>
      <c r="RYH145"/>
      <c r="RYI145"/>
      <c r="RYJ145"/>
      <c r="RYK145"/>
      <c r="RYL145"/>
      <c r="RYM145"/>
      <c r="RYN145"/>
      <c r="RYO145"/>
      <c r="RYP145"/>
      <c r="RYQ145"/>
      <c r="RYR145"/>
      <c r="RYS145"/>
      <c r="RYT145"/>
      <c r="RYU145"/>
      <c r="RYV145"/>
      <c r="RYW145"/>
      <c r="RYX145"/>
      <c r="RYY145"/>
      <c r="RYZ145"/>
      <c r="RZA145"/>
      <c r="RZB145"/>
      <c r="RZC145"/>
      <c r="RZD145"/>
      <c r="RZE145"/>
      <c r="RZF145"/>
      <c r="RZG145"/>
      <c r="RZH145"/>
      <c r="RZI145"/>
      <c r="RZJ145"/>
      <c r="RZK145"/>
      <c r="RZL145"/>
      <c r="RZM145"/>
      <c r="RZN145"/>
      <c r="RZO145"/>
      <c r="RZP145"/>
      <c r="RZQ145"/>
      <c r="RZR145"/>
      <c r="RZS145"/>
      <c r="RZT145"/>
      <c r="RZU145"/>
      <c r="RZV145"/>
      <c r="RZW145"/>
      <c r="RZX145"/>
      <c r="RZY145"/>
      <c r="RZZ145"/>
      <c r="SAA145"/>
      <c r="SAB145"/>
      <c r="SAC145"/>
      <c r="SAD145"/>
      <c r="SAE145"/>
      <c r="SAF145"/>
      <c r="SAG145"/>
      <c r="SAH145"/>
      <c r="SAI145"/>
      <c r="SAJ145"/>
      <c r="SAK145"/>
      <c r="SAL145"/>
      <c r="SAM145"/>
      <c r="SAN145"/>
      <c r="SAO145"/>
      <c r="SAP145"/>
      <c r="SAQ145"/>
      <c r="SAR145"/>
      <c r="SAS145"/>
      <c r="SAT145"/>
      <c r="SAU145"/>
      <c r="SAV145"/>
      <c r="SAW145"/>
      <c r="SAX145"/>
      <c r="SAY145"/>
      <c r="SAZ145"/>
      <c r="SBA145"/>
      <c r="SBB145"/>
      <c r="SBC145"/>
      <c r="SBD145"/>
      <c r="SBE145"/>
      <c r="SBF145"/>
      <c r="SBG145"/>
      <c r="SBH145"/>
      <c r="SBI145"/>
      <c r="SBJ145"/>
      <c r="SBK145"/>
      <c r="SBL145"/>
      <c r="SBM145"/>
      <c r="SBN145"/>
      <c r="SBO145"/>
      <c r="SBP145"/>
      <c r="SBQ145"/>
      <c r="SBR145"/>
      <c r="SBS145"/>
      <c r="SBT145"/>
      <c r="SBU145"/>
      <c r="SBV145"/>
      <c r="SBW145"/>
      <c r="SBX145"/>
      <c r="SBY145"/>
      <c r="SBZ145"/>
      <c r="SCA145"/>
      <c r="SCB145"/>
      <c r="SCC145"/>
      <c r="SCD145"/>
      <c r="SCE145"/>
      <c r="SCF145"/>
      <c r="SCG145"/>
      <c r="SCH145"/>
      <c r="SCI145"/>
      <c r="SCJ145"/>
      <c r="SCK145"/>
      <c r="SCL145"/>
      <c r="SCM145"/>
      <c r="SCN145"/>
      <c r="SCO145"/>
      <c r="SCP145"/>
      <c r="SCQ145"/>
      <c r="SCR145"/>
      <c r="SCS145"/>
      <c r="SCT145"/>
      <c r="SCU145"/>
      <c r="SCV145"/>
      <c r="SCW145"/>
      <c r="SCX145"/>
      <c r="SCY145"/>
      <c r="SCZ145"/>
      <c r="SDA145"/>
      <c r="SDB145"/>
      <c r="SDC145"/>
      <c r="SDD145"/>
      <c r="SDE145"/>
      <c r="SDF145"/>
      <c r="SDG145"/>
      <c r="SDH145"/>
      <c r="SDI145"/>
      <c r="SDJ145"/>
      <c r="SDK145"/>
      <c r="SDL145"/>
      <c r="SDM145"/>
      <c r="SDN145"/>
      <c r="SDO145"/>
      <c r="SDP145"/>
      <c r="SDQ145"/>
      <c r="SDR145"/>
      <c r="SDS145"/>
      <c r="SDT145"/>
      <c r="SDU145"/>
      <c r="SDV145"/>
      <c r="SDW145"/>
      <c r="SDX145"/>
      <c r="SDY145"/>
      <c r="SDZ145"/>
      <c r="SEA145"/>
      <c r="SEB145"/>
      <c r="SEC145"/>
      <c r="SED145"/>
      <c r="SEE145"/>
      <c r="SEF145"/>
      <c r="SEG145"/>
      <c r="SEH145"/>
      <c r="SEI145"/>
      <c r="SEJ145"/>
      <c r="SEK145"/>
      <c r="SEL145"/>
      <c r="SEM145"/>
      <c r="SEN145"/>
      <c r="SEO145"/>
      <c r="SEP145"/>
      <c r="SEQ145"/>
      <c r="SER145"/>
      <c r="SES145"/>
      <c r="SET145"/>
      <c r="SEU145"/>
      <c r="SEV145"/>
      <c r="SEW145"/>
      <c r="SEX145"/>
      <c r="SEY145"/>
      <c r="SEZ145"/>
      <c r="SFA145"/>
      <c r="SFB145"/>
      <c r="SFC145"/>
      <c r="SFD145"/>
      <c r="SFE145"/>
      <c r="SFF145"/>
      <c r="SFG145"/>
      <c r="SFH145"/>
      <c r="SFI145"/>
      <c r="SFJ145"/>
      <c r="SFK145"/>
      <c r="SFL145"/>
      <c r="SFM145"/>
      <c r="SFN145"/>
      <c r="SFO145"/>
      <c r="SFP145"/>
      <c r="SFQ145"/>
      <c r="SFR145"/>
      <c r="SFS145"/>
      <c r="SFT145"/>
      <c r="SFU145"/>
      <c r="SFV145"/>
      <c r="SFW145"/>
      <c r="SFX145"/>
      <c r="SFY145"/>
      <c r="SFZ145"/>
      <c r="SGA145"/>
      <c r="SGB145"/>
      <c r="SGC145"/>
      <c r="SGD145"/>
      <c r="SGE145"/>
      <c r="SGF145"/>
      <c r="SGG145"/>
      <c r="SGH145"/>
      <c r="SGI145"/>
      <c r="SGJ145"/>
      <c r="SGK145"/>
      <c r="SGL145"/>
      <c r="SGM145"/>
      <c r="SGN145"/>
      <c r="SGO145"/>
      <c r="SGP145"/>
      <c r="SGQ145"/>
      <c r="SGR145"/>
      <c r="SGS145"/>
      <c r="SGT145"/>
      <c r="SGU145"/>
      <c r="SGV145"/>
      <c r="SGW145"/>
      <c r="SGX145"/>
      <c r="SGY145"/>
      <c r="SGZ145"/>
      <c r="SHA145"/>
      <c r="SHB145"/>
      <c r="SHC145"/>
      <c r="SHD145"/>
      <c r="SHE145"/>
      <c r="SHF145"/>
      <c r="SHG145"/>
      <c r="SHH145"/>
      <c r="SHI145"/>
      <c r="SHJ145"/>
      <c r="SHK145"/>
      <c r="SHL145"/>
      <c r="SHM145"/>
      <c r="SHN145"/>
      <c r="SHO145"/>
      <c r="SHP145"/>
      <c r="SHQ145"/>
      <c r="SHR145"/>
      <c r="SHS145"/>
      <c r="SHT145"/>
      <c r="SHU145"/>
      <c r="SHV145"/>
      <c r="SHW145"/>
      <c r="SHX145"/>
      <c r="SHY145"/>
      <c r="SHZ145"/>
      <c r="SIA145"/>
      <c r="SIB145"/>
      <c r="SIC145"/>
      <c r="SID145"/>
      <c r="SIE145"/>
      <c r="SIF145"/>
      <c r="SIG145"/>
      <c r="SIH145"/>
      <c r="SII145"/>
      <c r="SIJ145"/>
      <c r="SIK145"/>
      <c r="SIL145"/>
      <c r="SIM145"/>
      <c r="SIN145"/>
      <c r="SIO145"/>
      <c r="SIP145"/>
      <c r="SIQ145"/>
      <c r="SIR145"/>
      <c r="SIS145"/>
      <c r="SIT145"/>
      <c r="SIU145"/>
      <c r="SIV145"/>
      <c r="SIW145"/>
      <c r="SIX145"/>
      <c r="SIY145"/>
      <c r="SIZ145"/>
      <c r="SJA145"/>
      <c r="SJB145"/>
      <c r="SJC145"/>
      <c r="SJD145"/>
      <c r="SJE145"/>
      <c r="SJF145"/>
      <c r="SJG145"/>
      <c r="SJH145"/>
      <c r="SJI145"/>
      <c r="SJJ145"/>
      <c r="SJK145"/>
      <c r="SJL145"/>
      <c r="SJM145"/>
      <c r="SJN145"/>
      <c r="SJO145"/>
      <c r="SJP145"/>
      <c r="SJQ145"/>
      <c r="SJR145"/>
      <c r="SJS145"/>
      <c r="SJT145"/>
      <c r="SJU145"/>
      <c r="SJV145"/>
      <c r="SJW145"/>
      <c r="SJX145"/>
      <c r="SJY145"/>
      <c r="SJZ145"/>
      <c r="SKA145"/>
      <c r="SKB145"/>
      <c r="SKC145"/>
      <c r="SKD145"/>
      <c r="SKE145"/>
      <c r="SKF145"/>
      <c r="SKG145"/>
      <c r="SKH145"/>
      <c r="SKI145"/>
      <c r="SKJ145"/>
      <c r="SKK145"/>
      <c r="SKL145"/>
      <c r="SKM145"/>
      <c r="SKN145"/>
      <c r="SKO145"/>
      <c r="SKP145"/>
      <c r="SKQ145"/>
      <c r="SKR145"/>
      <c r="SKS145"/>
      <c r="SKT145"/>
      <c r="SKU145"/>
      <c r="SKV145"/>
      <c r="SKW145"/>
      <c r="SKX145"/>
      <c r="SKY145"/>
      <c r="SKZ145"/>
      <c r="SLA145"/>
      <c r="SLB145"/>
      <c r="SLC145"/>
      <c r="SLD145"/>
      <c r="SLE145"/>
      <c r="SLF145"/>
      <c r="SLG145"/>
      <c r="SLH145"/>
      <c r="SLI145"/>
      <c r="SLJ145"/>
      <c r="SLK145"/>
      <c r="SLL145"/>
      <c r="SLM145"/>
      <c r="SLN145"/>
      <c r="SLO145"/>
      <c r="SLP145"/>
      <c r="SLQ145"/>
      <c r="SLR145"/>
      <c r="SLS145"/>
      <c r="SLT145"/>
      <c r="SLU145"/>
      <c r="SLV145"/>
      <c r="SLW145"/>
      <c r="SLX145"/>
      <c r="SLY145"/>
      <c r="SLZ145"/>
      <c r="SMA145"/>
      <c r="SMB145"/>
      <c r="SMC145"/>
      <c r="SMD145"/>
      <c r="SME145"/>
      <c r="SMF145"/>
      <c r="SMG145"/>
      <c r="SMH145"/>
      <c r="SMI145"/>
      <c r="SMJ145"/>
      <c r="SMK145"/>
      <c r="SML145"/>
      <c r="SMM145"/>
      <c r="SMN145"/>
      <c r="SMO145"/>
      <c r="SMP145"/>
      <c r="SMQ145"/>
      <c r="SMR145"/>
      <c r="SMS145"/>
      <c r="SMT145"/>
      <c r="SMU145"/>
      <c r="SMV145"/>
      <c r="SMW145"/>
      <c r="SMX145"/>
      <c r="SMY145"/>
      <c r="SMZ145"/>
      <c r="SNA145"/>
      <c r="SNB145"/>
      <c r="SNC145"/>
      <c r="SND145"/>
      <c r="SNE145"/>
      <c r="SNF145"/>
      <c r="SNG145"/>
      <c r="SNH145"/>
      <c r="SNI145"/>
      <c r="SNJ145"/>
      <c r="SNK145"/>
      <c r="SNL145"/>
      <c r="SNM145"/>
      <c r="SNN145"/>
      <c r="SNO145"/>
      <c r="SNP145"/>
      <c r="SNQ145"/>
      <c r="SNR145"/>
      <c r="SNS145"/>
      <c r="SNT145"/>
      <c r="SNU145"/>
      <c r="SNV145"/>
      <c r="SNW145"/>
      <c r="SNX145"/>
      <c r="SNY145"/>
      <c r="SNZ145"/>
      <c r="SOA145"/>
      <c r="SOB145"/>
      <c r="SOC145"/>
      <c r="SOD145"/>
      <c r="SOE145"/>
      <c r="SOF145"/>
      <c r="SOG145"/>
      <c r="SOH145"/>
      <c r="SOI145"/>
      <c r="SOJ145"/>
      <c r="SOK145"/>
      <c r="SOL145"/>
      <c r="SOM145"/>
      <c r="SON145"/>
      <c r="SOO145"/>
      <c r="SOP145"/>
      <c r="SOQ145"/>
      <c r="SOR145"/>
      <c r="SOS145"/>
      <c r="SOT145"/>
      <c r="SOU145"/>
      <c r="SOV145"/>
      <c r="SOW145"/>
      <c r="SOX145"/>
      <c r="SOY145"/>
      <c r="SOZ145"/>
      <c r="SPA145"/>
      <c r="SPB145"/>
      <c r="SPC145"/>
      <c r="SPD145"/>
      <c r="SPE145"/>
      <c r="SPF145"/>
      <c r="SPG145"/>
      <c r="SPH145"/>
      <c r="SPI145"/>
      <c r="SPJ145"/>
      <c r="SPK145"/>
      <c r="SPL145"/>
      <c r="SPM145"/>
      <c r="SPN145"/>
      <c r="SPO145"/>
      <c r="SPP145"/>
      <c r="SPQ145"/>
      <c r="SPR145"/>
      <c r="SPS145"/>
      <c r="SPT145"/>
      <c r="SPU145"/>
      <c r="SPV145"/>
      <c r="SPW145"/>
      <c r="SPX145"/>
      <c r="SPY145"/>
      <c r="SPZ145"/>
      <c r="SQA145"/>
      <c r="SQB145"/>
      <c r="SQC145"/>
      <c r="SQD145"/>
      <c r="SQE145"/>
      <c r="SQF145"/>
      <c r="SQG145"/>
      <c r="SQH145"/>
      <c r="SQI145"/>
      <c r="SQJ145"/>
      <c r="SQK145"/>
      <c r="SQL145"/>
      <c r="SQM145"/>
      <c r="SQN145"/>
      <c r="SQO145"/>
      <c r="SQP145"/>
      <c r="SQQ145"/>
      <c r="SQR145"/>
      <c r="SQS145"/>
      <c r="SQT145"/>
      <c r="SQU145"/>
      <c r="SQV145"/>
      <c r="SQW145"/>
      <c r="SQX145"/>
      <c r="SQY145"/>
      <c r="SQZ145"/>
      <c r="SRA145"/>
      <c r="SRB145"/>
      <c r="SRC145"/>
      <c r="SRD145"/>
      <c r="SRE145"/>
      <c r="SRF145"/>
      <c r="SRG145"/>
      <c r="SRH145"/>
      <c r="SRI145"/>
      <c r="SRJ145"/>
      <c r="SRK145"/>
      <c r="SRL145"/>
      <c r="SRM145"/>
      <c r="SRN145"/>
      <c r="SRO145"/>
      <c r="SRP145"/>
      <c r="SRQ145"/>
      <c r="SRR145"/>
      <c r="SRS145"/>
      <c r="SRT145"/>
      <c r="SRU145"/>
      <c r="SRV145"/>
      <c r="SRW145"/>
      <c r="SRX145"/>
      <c r="SRY145"/>
      <c r="SRZ145"/>
      <c r="SSA145"/>
      <c r="SSB145"/>
      <c r="SSC145"/>
      <c r="SSD145"/>
      <c r="SSE145"/>
      <c r="SSF145"/>
      <c r="SSG145"/>
      <c r="SSH145"/>
      <c r="SSI145"/>
      <c r="SSJ145"/>
      <c r="SSK145"/>
      <c r="SSL145"/>
      <c r="SSM145"/>
      <c r="SSN145"/>
      <c r="SSO145"/>
      <c r="SSP145"/>
      <c r="SSQ145"/>
      <c r="SSR145"/>
      <c r="SSS145"/>
      <c r="SST145"/>
      <c r="SSU145"/>
      <c r="SSV145"/>
      <c r="SSW145"/>
      <c r="SSX145"/>
      <c r="SSY145"/>
      <c r="SSZ145"/>
      <c r="STA145"/>
      <c r="STB145"/>
      <c r="STC145"/>
      <c r="STD145"/>
      <c r="STE145"/>
      <c r="STF145"/>
      <c r="STG145"/>
      <c r="STH145"/>
      <c r="STI145"/>
      <c r="STJ145"/>
      <c r="STK145"/>
      <c r="STL145"/>
      <c r="STM145"/>
      <c r="STN145"/>
      <c r="STO145"/>
      <c r="STP145"/>
      <c r="STQ145"/>
      <c r="STR145"/>
      <c r="STS145"/>
      <c r="STT145"/>
      <c r="STU145"/>
      <c r="STV145"/>
      <c r="STW145"/>
      <c r="STX145"/>
      <c r="STY145"/>
      <c r="STZ145"/>
      <c r="SUA145"/>
      <c r="SUB145"/>
      <c r="SUC145"/>
      <c r="SUD145"/>
      <c r="SUE145"/>
      <c r="SUF145"/>
      <c r="SUG145"/>
      <c r="SUH145"/>
      <c r="SUI145"/>
      <c r="SUJ145"/>
      <c r="SUK145"/>
      <c r="SUL145"/>
      <c r="SUM145"/>
      <c r="SUN145"/>
      <c r="SUO145"/>
      <c r="SUP145"/>
      <c r="SUQ145"/>
      <c r="SUR145"/>
      <c r="SUS145"/>
      <c r="SUT145"/>
      <c r="SUU145"/>
      <c r="SUV145"/>
      <c r="SUW145"/>
      <c r="SUX145"/>
      <c r="SUY145"/>
      <c r="SUZ145"/>
      <c r="SVA145"/>
      <c r="SVB145"/>
      <c r="SVC145"/>
      <c r="SVD145"/>
      <c r="SVE145"/>
      <c r="SVF145"/>
      <c r="SVG145"/>
      <c r="SVH145"/>
      <c r="SVI145"/>
      <c r="SVJ145"/>
      <c r="SVK145"/>
      <c r="SVL145"/>
      <c r="SVM145"/>
      <c r="SVN145"/>
      <c r="SVO145"/>
      <c r="SVP145"/>
      <c r="SVQ145"/>
      <c r="SVR145"/>
      <c r="SVS145"/>
      <c r="SVT145"/>
      <c r="SVU145"/>
      <c r="SVV145"/>
      <c r="SVW145"/>
      <c r="SVX145"/>
      <c r="SVY145"/>
      <c r="SVZ145"/>
      <c r="SWA145"/>
      <c r="SWB145"/>
      <c r="SWC145"/>
      <c r="SWD145"/>
      <c r="SWE145"/>
      <c r="SWF145"/>
      <c r="SWG145"/>
      <c r="SWH145"/>
      <c r="SWI145"/>
      <c r="SWJ145"/>
      <c r="SWK145"/>
      <c r="SWL145"/>
      <c r="SWM145"/>
      <c r="SWN145"/>
      <c r="SWO145"/>
      <c r="SWP145"/>
      <c r="SWQ145"/>
      <c r="SWR145"/>
      <c r="SWS145"/>
      <c r="SWT145"/>
      <c r="SWU145"/>
      <c r="SWV145"/>
      <c r="SWW145"/>
      <c r="SWX145"/>
      <c r="SWY145"/>
      <c r="SWZ145"/>
      <c r="SXA145"/>
      <c r="SXB145"/>
      <c r="SXC145"/>
      <c r="SXD145"/>
      <c r="SXE145"/>
      <c r="SXF145"/>
      <c r="SXG145"/>
      <c r="SXH145"/>
      <c r="SXI145"/>
      <c r="SXJ145"/>
      <c r="SXK145"/>
      <c r="SXL145"/>
      <c r="SXM145"/>
      <c r="SXN145"/>
      <c r="SXO145"/>
      <c r="SXP145"/>
      <c r="SXQ145"/>
      <c r="SXR145"/>
      <c r="SXS145"/>
      <c r="SXT145"/>
      <c r="SXU145"/>
      <c r="SXV145"/>
      <c r="SXW145"/>
      <c r="SXX145"/>
      <c r="SXY145"/>
      <c r="SXZ145"/>
      <c r="SYA145"/>
      <c r="SYB145"/>
      <c r="SYC145"/>
      <c r="SYD145"/>
      <c r="SYE145"/>
      <c r="SYF145"/>
      <c r="SYG145"/>
      <c r="SYH145"/>
      <c r="SYI145"/>
      <c r="SYJ145"/>
      <c r="SYK145"/>
      <c r="SYL145"/>
      <c r="SYM145"/>
      <c r="SYN145"/>
      <c r="SYO145"/>
      <c r="SYP145"/>
      <c r="SYQ145"/>
      <c r="SYR145"/>
      <c r="SYS145"/>
      <c r="SYT145"/>
      <c r="SYU145"/>
      <c r="SYV145"/>
      <c r="SYW145"/>
      <c r="SYX145"/>
      <c r="SYY145"/>
      <c r="SYZ145"/>
      <c r="SZA145"/>
      <c r="SZB145"/>
      <c r="SZC145"/>
      <c r="SZD145"/>
      <c r="SZE145"/>
      <c r="SZF145"/>
      <c r="SZG145"/>
      <c r="SZH145"/>
      <c r="SZI145"/>
      <c r="SZJ145"/>
      <c r="SZK145"/>
      <c r="SZL145"/>
      <c r="SZM145"/>
      <c r="SZN145"/>
      <c r="SZO145"/>
      <c r="SZP145"/>
      <c r="SZQ145"/>
      <c r="SZR145"/>
      <c r="SZS145"/>
      <c r="SZT145"/>
      <c r="SZU145"/>
      <c r="SZV145"/>
      <c r="SZW145"/>
      <c r="SZX145"/>
      <c r="SZY145"/>
      <c r="SZZ145"/>
      <c r="TAA145"/>
      <c r="TAB145"/>
      <c r="TAC145"/>
      <c r="TAD145"/>
      <c r="TAE145"/>
      <c r="TAF145"/>
      <c r="TAG145"/>
      <c r="TAH145"/>
      <c r="TAI145"/>
      <c r="TAJ145"/>
      <c r="TAK145"/>
      <c r="TAL145"/>
      <c r="TAM145"/>
      <c r="TAN145"/>
      <c r="TAO145"/>
      <c r="TAP145"/>
      <c r="TAQ145"/>
      <c r="TAR145"/>
      <c r="TAS145"/>
      <c r="TAT145"/>
      <c r="TAU145"/>
      <c r="TAV145"/>
      <c r="TAW145"/>
      <c r="TAX145"/>
      <c r="TAY145"/>
      <c r="TAZ145"/>
      <c r="TBA145"/>
      <c r="TBB145"/>
      <c r="TBC145"/>
      <c r="TBD145"/>
      <c r="TBE145"/>
      <c r="TBF145"/>
      <c r="TBG145"/>
      <c r="TBH145"/>
      <c r="TBI145"/>
      <c r="TBJ145"/>
      <c r="TBK145"/>
      <c r="TBL145"/>
      <c r="TBM145"/>
      <c r="TBN145"/>
      <c r="TBO145"/>
      <c r="TBP145"/>
      <c r="TBQ145"/>
      <c r="TBR145"/>
      <c r="TBS145"/>
      <c r="TBT145"/>
      <c r="TBU145"/>
      <c r="TBV145"/>
      <c r="TBW145"/>
      <c r="TBX145"/>
      <c r="TBY145"/>
      <c r="TBZ145"/>
      <c r="TCA145"/>
      <c r="TCB145"/>
      <c r="TCC145"/>
      <c r="TCD145"/>
      <c r="TCE145"/>
      <c r="TCF145"/>
      <c r="TCG145"/>
      <c r="TCH145"/>
      <c r="TCI145"/>
      <c r="TCJ145"/>
      <c r="TCK145"/>
      <c r="TCL145"/>
      <c r="TCM145"/>
      <c r="TCN145"/>
      <c r="TCO145"/>
      <c r="TCP145"/>
      <c r="TCQ145"/>
      <c r="TCR145"/>
      <c r="TCS145"/>
      <c r="TCT145"/>
      <c r="TCU145"/>
      <c r="TCV145"/>
      <c r="TCW145"/>
      <c r="TCX145"/>
      <c r="TCY145"/>
      <c r="TCZ145"/>
      <c r="TDA145"/>
      <c r="TDB145"/>
      <c r="TDC145"/>
      <c r="TDD145"/>
      <c r="TDE145"/>
      <c r="TDF145"/>
      <c r="TDG145"/>
      <c r="TDH145"/>
      <c r="TDI145"/>
      <c r="TDJ145"/>
      <c r="TDK145"/>
      <c r="TDL145"/>
      <c r="TDM145"/>
      <c r="TDN145"/>
      <c r="TDO145"/>
      <c r="TDP145"/>
      <c r="TDQ145"/>
      <c r="TDR145"/>
      <c r="TDS145"/>
      <c r="TDT145"/>
      <c r="TDU145"/>
      <c r="TDV145"/>
      <c r="TDW145"/>
      <c r="TDX145"/>
      <c r="TDY145"/>
      <c r="TDZ145"/>
      <c r="TEA145"/>
      <c r="TEB145"/>
      <c r="TEC145"/>
      <c r="TED145"/>
      <c r="TEE145"/>
      <c r="TEF145"/>
      <c r="TEG145"/>
      <c r="TEH145"/>
      <c r="TEI145"/>
      <c r="TEJ145"/>
      <c r="TEK145"/>
      <c r="TEL145"/>
      <c r="TEM145"/>
      <c r="TEN145"/>
      <c r="TEO145"/>
      <c r="TEP145"/>
      <c r="TEQ145"/>
      <c r="TER145"/>
      <c r="TES145"/>
      <c r="TET145"/>
      <c r="TEU145"/>
      <c r="TEV145"/>
      <c r="TEW145"/>
      <c r="TEX145"/>
      <c r="TEY145"/>
      <c r="TEZ145"/>
      <c r="TFA145"/>
      <c r="TFB145"/>
      <c r="TFC145"/>
      <c r="TFD145"/>
      <c r="TFE145"/>
      <c r="TFF145"/>
      <c r="TFG145"/>
      <c r="TFH145"/>
      <c r="TFI145"/>
      <c r="TFJ145"/>
      <c r="TFK145"/>
      <c r="TFL145"/>
      <c r="TFM145"/>
      <c r="TFN145"/>
      <c r="TFO145"/>
      <c r="TFP145"/>
      <c r="TFQ145"/>
      <c r="TFR145"/>
      <c r="TFS145"/>
      <c r="TFT145"/>
      <c r="TFU145"/>
      <c r="TFV145"/>
      <c r="TFW145"/>
      <c r="TFX145"/>
      <c r="TFY145"/>
      <c r="TFZ145"/>
      <c r="TGA145"/>
      <c r="TGB145"/>
      <c r="TGC145"/>
      <c r="TGD145"/>
      <c r="TGE145"/>
      <c r="TGF145"/>
      <c r="TGG145"/>
      <c r="TGH145"/>
      <c r="TGI145"/>
      <c r="TGJ145"/>
      <c r="TGK145"/>
      <c r="TGL145"/>
      <c r="TGM145"/>
      <c r="TGN145"/>
      <c r="TGO145"/>
      <c r="TGP145"/>
      <c r="TGQ145"/>
      <c r="TGR145"/>
      <c r="TGS145"/>
      <c r="TGT145"/>
      <c r="TGU145"/>
      <c r="TGV145"/>
      <c r="TGW145"/>
      <c r="TGX145"/>
      <c r="TGY145"/>
      <c r="TGZ145"/>
      <c r="THA145"/>
      <c r="THB145"/>
      <c r="THC145"/>
      <c r="THD145"/>
      <c r="THE145"/>
      <c r="THF145"/>
      <c r="THG145"/>
      <c r="THH145"/>
      <c r="THI145"/>
      <c r="THJ145"/>
      <c r="THK145"/>
      <c r="THL145"/>
      <c r="THM145"/>
      <c r="THN145"/>
      <c r="THO145"/>
      <c r="THP145"/>
      <c r="THQ145"/>
      <c r="THR145"/>
      <c r="THS145"/>
      <c r="THT145"/>
      <c r="THU145"/>
      <c r="THV145"/>
      <c r="THW145"/>
      <c r="THX145"/>
      <c r="THY145"/>
      <c r="THZ145"/>
      <c r="TIA145"/>
      <c r="TIB145"/>
      <c r="TIC145"/>
      <c r="TID145"/>
      <c r="TIE145"/>
      <c r="TIF145"/>
      <c r="TIG145"/>
      <c r="TIH145"/>
      <c r="TII145"/>
      <c r="TIJ145"/>
      <c r="TIK145"/>
      <c r="TIL145"/>
      <c r="TIM145"/>
      <c r="TIN145"/>
      <c r="TIO145"/>
      <c r="TIP145"/>
      <c r="TIQ145"/>
      <c r="TIR145"/>
      <c r="TIS145"/>
      <c r="TIT145"/>
      <c r="TIU145"/>
      <c r="TIV145"/>
      <c r="TIW145"/>
      <c r="TIX145"/>
      <c r="TIY145"/>
      <c r="TIZ145"/>
      <c r="TJA145"/>
      <c r="TJB145"/>
      <c r="TJC145"/>
      <c r="TJD145"/>
      <c r="TJE145"/>
      <c r="TJF145"/>
      <c r="TJG145"/>
      <c r="TJH145"/>
      <c r="TJI145"/>
      <c r="TJJ145"/>
      <c r="TJK145"/>
      <c r="TJL145"/>
      <c r="TJM145"/>
      <c r="TJN145"/>
      <c r="TJO145"/>
      <c r="TJP145"/>
      <c r="TJQ145"/>
      <c r="TJR145"/>
      <c r="TJS145"/>
      <c r="TJT145"/>
      <c r="TJU145"/>
      <c r="TJV145"/>
      <c r="TJW145"/>
      <c r="TJX145"/>
      <c r="TJY145"/>
      <c r="TJZ145"/>
      <c r="TKA145"/>
      <c r="TKB145"/>
      <c r="TKC145"/>
      <c r="TKD145"/>
      <c r="TKE145"/>
      <c r="TKF145"/>
      <c r="TKG145"/>
      <c r="TKH145"/>
      <c r="TKI145"/>
      <c r="TKJ145"/>
      <c r="TKK145"/>
      <c r="TKL145"/>
      <c r="TKM145"/>
      <c r="TKN145"/>
      <c r="TKO145"/>
      <c r="TKP145"/>
      <c r="TKQ145"/>
      <c r="TKR145"/>
      <c r="TKS145"/>
      <c r="TKT145"/>
      <c r="TKU145"/>
      <c r="TKV145"/>
      <c r="TKW145"/>
      <c r="TKX145"/>
      <c r="TKY145"/>
      <c r="TKZ145"/>
      <c r="TLA145"/>
      <c r="TLB145"/>
      <c r="TLC145"/>
      <c r="TLD145"/>
      <c r="TLE145"/>
      <c r="TLF145"/>
      <c r="TLG145"/>
      <c r="TLH145"/>
      <c r="TLI145"/>
      <c r="TLJ145"/>
      <c r="TLK145"/>
      <c r="TLL145"/>
      <c r="TLM145"/>
      <c r="TLN145"/>
      <c r="TLO145"/>
      <c r="TLP145"/>
      <c r="TLQ145"/>
      <c r="TLR145"/>
      <c r="TLS145"/>
      <c r="TLT145"/>
      <c r="TLU145"/>
      <c r="TLV145"/>
      <c r="TLW145"/>
      <c r="TLX145"/>
      <c r="TLY145"/>
      <c r="TLZ145"/>
      <c r="TMA145"/>
      <c r="TMB145"/>
      <c r="TMC145"/>
      <c r="TMD145"/>
      <c r="TME145"/>
      <c r="TMF145"/>
      <c r="TMG145"/>
      <c r="TMH145"/>
      <c r="TMI145"/>
      <c r="TMJ145"/>
      <c r="TMK145"/>
      <c r="TML145"/>
      <c r="TMM145"/>
      <c r="TMN145"/>
      <c r="TMO145"/>
      <c r="TMP145"/>
      <c r="TMQ145"/>
      <c r="TMR145"/>
      <c r="TMS145"/>
      <c r="TMT145"/>
      <c r="TMU145"/>
      <c r="TMV145"/>
      <c r="TMW145"/>
      <c r="TMX145"/>
      <c r="TMY145"/>
      <c r="TMZ145"/>
      <c r="TNA145"/>
      <c r="TNB145"/>
      <c r="TNC145"/>
      <c r="TND145"/>
      <c r="TNE145"/>
      <c r="TNF145"/>
      <c r="TNG145"/>
      <c r="TNH145"/>
      <c r="TNI145"/>
      <c r="TNJ145"/>
      <c r="TNK145"/>
      <c r="TNL145"/>
      <c r="TNM145"/>
      <c r="TNN145"/>
      <c r="TNO145"/>
      <c r="TNP145"/>
      <c r="TNQ145"/>
      <c r="TNR145"/>
      <c r="TNS145"/>
      <c r="TNT145"/>
      <c r="TNU145"/>
      <c r="TNV145"/>
      <c r="TNW145"/>
      <c r="TNX145"/>
      <c r="TNY145"/>
      <c r="TNZ145"/>
      <c r="TOA145"/>
      <c r="TOB145"/>
      <c r="TOC145"/>
      <c r="TOD145"/>
      <c r="TOE145"/>
      <c r="TOF145"/>
      <c r="TOG145"/>
      <c r="TOH145"/>
      <c r="TOI145"/>
      <c r="TOJ145"/>
      <c r="TOK145"/>
      <c r="TOL145"/>
      <c r="TOM145"/>
      <c r="TON145"/>
      <c r="TOO145"/>
      <c r="TOP145"/>
      <c r="TOQ145"/>
      <c r="TOR145"/>
      <c r="TOS145"/>
      <c r="TOT145"/>
      <c r="TOU145"/>
      <c r="TOV145"/>
      <c r="TOW145"/>
      <c r="TOX145"/>
      <c r="TOY145"/>
      <c r="TOZ145"/>
      <c r="TPA145"/>
      <c r="TPB145"/>
      <c r="TPC145"/>
      <c r="TPD145"/>
      <c r="TPE145"/>
      <c r="TPF145"/>
      <c r="TPG145"/>
      <c r="TPH145"/>
      <c r="TPI145"/>
      <c r="TPJ145"/>
      <c r="TPK145"/>
      <c r="TPL145"/>
      <c r="TPM145"/>
      <c r="TPN145"/>
      <c r="TPO145"/>
      <c r="TPP145"/>
      <c r="TPQ145"/>
      <c r="TPR145"/>
      <c r="TPS145"/>
      <c r="TPT145"/>
      <c r="TPU145"/>
      <c r="TPV145"/>
      <c r="TPW145"/>
      <c r="TPX145"/>
      <c r="TPY145"/>
      <c r="TPZ145"/>
      <c r="TQA145"/>
      <c r="TQB145"/>
      <c r="TQC145"/>
      <c r="TQD145"/>
      <c r="TQE145"/>
      <c r="TQF145"/>
      <c r="TQG145"/>
      <c r="TQH145"/>
      <c r="TQI145"/>
      <c r="TQJ145"/>
      <c r="TQK145"/>
      <c r="TQL145"/>
      <c r="TQM145"/>
      <c r="TQN145"/>
      <c r="TQO145"/>
      <c r="TQP145"/>
      <c r="TQQ145"/>
      <c r="TQR145"/>
      <c r="TQS145"/>
      <c r="TQT145"/>
      <c r="TQU145"/>
      <c r="TQV145"/>
      <c r="TQW145"/>
      <c r="TQX145"/>
      <c r="TQY145"/>
      <c r="TQZ145"/>
      <c r="TRA145"/>
      <c r="TRB145"/>
      <c r="TRC145"/>
      <c r="TRD145"/>
      <c r="TRE145"/>
      <c r="TRF145"/>
      <c r="TRG145"/>
      <c r="TRH145"/>
      <c r="TRI145"/>
      <c r="TRJ145"/>
      <c r="TRK145"/>
      <c r="TRL145"/>
      <c r="TRM145"/>
      <c r="TRN145"/>
      <c r="TRO145"/>
      <c r="TRP145"/>
      <c r="TRQ145"/>
      <c r="TRR145"/>
      <c r="TRS145"/>
      <c r="TRT145"/>
      <c r="TRU145"/>
      <c r="TRV145"/>
      <c r="TRW145"/>
      <c r="TRX145"/>
      <c r="TRY145"/>
      <c r="TRZ145"/>
      <c r="TSA145"/>
      <c r="TSB145"/>
      <c r="TSC145"/>
      <c r="TSD145"/>
      <c r="TSE145"/>
      <c r="TSF145"/>
      <c r="TSG145"/>
      <c r="TSH145"/>
      <c r="TSI145"/>
      <c r="TSJ145"/>
      <c r="TSK145"/>
      <c r="TSL145"/>
      <c r="TSM145"/>
      <c r="TSN145"/>
      <c r="TSO145"/>
      <c r="TSP145"/>
      <c r="TSQ145"/>
      <c r="TSR145"/>
      <c r="TSS145"/>
      <c r="TST145"/>
      <c r="TSU145"/>
      <c r="TSV145"/>
      <c r="TSW145"/>
      <c r="TSX145"/>
      <c r="TSY145"/>
      <c r="TSZ145"/>
      <c r="TTA145"/>
      <c r="TTB145"/>
      <c r="TTC145"/>
      <c r="TTD145"/>
      <c r="TTE145"/>
      <c r="TTF145"/>
      <c r="TTG145"/>
      <c r="TTH145"/>
      <c r="TTI145"/>
      <c r="TTJ145"/>
      <c r="TTK145"/>
      <c r="TTL145"/>
      <c r="TTM145"/>
      <c r="TTN145"/>
      <c r="TTO145"/>
      <c r="TTP145"/>
      <c r="TTQ145"/>
      <c r="TTR145"/>
      <c r="TTS145"/>
      <c r="TTT145"/>
      <c r="TTU145"/>
      <c r="TTV145"/>
      <c r="TTW145"/>
      <c r="TTX145"/>
      <c r="TTY145"/>
      <c r="TTZ145"/>
      <c r="TUA145"/>
      <c r="TUB145"/>
      <c r="TUC145"/>
      <c r="TUD145"/>
      <c r="TUE145"/>
      <c r="TUF145"/>
      <c r="TUG145"/>
      <c r="TUH145"/>
      <c r="TUI145"/>
      <c r="TUJ145"/>
      <c r="TUK145"/>
      <c r="TUL145"/>
      <c r="TUM145"/>
      <c r="TUN145"/>
      <c r="TUO145"/>
      <c r="TUP145"/>
      <c r="TUQ145"/>
      <c r="TUR145"/>
      <c r="TUS145"/>
      <c r="TUT145"/>
      <c r="TUU145"/>
      <c r="TUV145"/>
      <c r="TUW145"/>
      <c r="TUX145"/>
      <c r="TUY145"/>
      <c r="TUZ145"/>
      <c r="TVA145"/>
      <c r="TVB145"/>
      <c r="TVC145"/>
      <c r="TVD145"/>
      <c r="TVE145"/>
      <c r="TVF145"/>
      <c r="TVG145"/>
      <c r="TVH145"/>
      <c r="TVI145"/>
      <c r="TVJ145"/>
      <c r="TVK145"/>
      <c r="TVL145"/>
      <c r="TVM145"/>
      <c r="TVN145"/>
      <c r="TVO145"/>
      <c r="TVP145"/>
      <c r="TVQ145"/>
      <c r="TVR145"/>
      <c r="TVS145"/>
      <c r="TVT145"/>
      <c r="TVU145"/>
      <c r="TVV145"/>
      <c r="TVW145"/>
      <c r="TVX145"/>
      <c r="TVY145"/>
      <c r="TVZ145"/>
      <c r="TWA145"/>
      <c r="TWB145"/>
      <c r="TWC145"/>
      <c r="TWD145"/>
      <c r="TWE145"/>
      <c r="TWF145"/>
      <c r="TWG145"/>
      <c r="TWH145"/>
      <c r="TWI145"/>
      <c r="TWJ145"/>
      <c r="TWK145"/>
      <c r="TWL145"/>
      <c r="TWM145"/>
      <c r="TWN145"/>
      <c r="TWO145"/>
      <c r="TWP145"/>
      <c r="TWQ145"/>
      <c r="TWR145"/>
      <c r="TWS145"/>
      <c r="TWT145"/>
      <c r="TWU145"/>
      <c r="TWV145"/>
      <c r="TWW145"/>
      <c r="TWX145"/>
      <c r="TWY145"/>
      <c r="TWZ145"/>
      <c r="TXA145"/>
      <c r="TXB145"/>
      <c r="TXC145"/>
      <c r="TXD145"/>
      <c r="TXE145"/>
      <c r="TXF145"/>
      <c r="TXG145"/>
      <c r="TXH145"/>
      <c r="TXI145"/>
      <c r="TXJ145"/>
      <c r="TXK145"/>
      <c r="TXL145"/>
      <c r="TXM145"/>
      <c r="TXN145"/>
      <c r="TXO145"/>
      <c r="TXP145"/>
      <c r="TXQ145"/>
      <c r="TXR145"/>
      <c r="TXS145"/>
      <c r="TXT145"/>
      <c r="TXU145"/>
      <c r="TXV145"/>
      <c r="TXW145"/>
      <c r="TXX145"/>
      <c r="TXY145"/>
      <c r="TXZ145"/>
      <c r="TYA145"/>
      <c r="TYB145"/>
      <c r="TYC145"/>
      <c r="TYD145"/>
      <c r="TYE145"/>
      <c r="TYF145"/>
      <c r="TYG145"/>
      <c r="TYH145"/>
      <c r="TYI145"/>
      <c r="TYJ145"/>
      <c r="TYK145"/>
      <c r="TYL145"/>
      <c r="TYM145"/>
      <c r="TYN145"/>
      <c r="TYO145"/>
      <c r="TYP145"/>
      <c r="TYQ145"/>
      <c r="TYR145"/>
      <c r="TYS145"/>
      <c r="TYT145"/>
      <c r="TYU145"/>
      <c r="TYV145"/>
      <c r="TYW145"/>
      <c r="TYX145"/>
      <c r="TYY145"/>
      <c r="TYZ145"/>
      <c r="TZA145"/>
      <c r="TZB145"/>
      <c r="TZC145"/>
      <c r="TZD145"/>
      <c r="TZE145"/>
      <c r="TZF145"/>
      <c r="TZG145"/>
      <c r="TZH145"/>
      <c r="TZI145"/>
      <c r="TZJ145"/>
      <c r="TZK145"/>
      <c r="TZL145"/>
      <c r="TZM145"/>
      <c r="TZN145"/>
      <c r="TZO145"/>
      <c r="TZP145"/>
      <c r="TZQ145"/>
      <c r="TZR145"/>
      <c r="TZS145"/>
      <c r="TZT145"/>
      <c r="TZU145"/>
      <c r="TZV145"/>
      <c r="TZW145"/>
      <c r="TZX145"/>
      <c r="TZY145"/>
      <c r="TZZ145"/>
      <c r="UAA145"/>
      <c r="UAB145"/>
      <c r="UAC145"/>
      <c r="UAD145"/>
      <c r="UAE145"/>
      <c r="UAF145"/>
      <c r="UAG145"/>
      <c r="UAH145"/>
      <c r="UAI145"/>
      <c r="UAJ145"/>
      <c r="UAK145"/>
      <c r="UAL145"/>
      <c r="UAM145"/>
      <c r="UAN145"/>
      <c r="UAO145"/>
      <c r="UAP145"/>
      <c r="UAQ145"/>
      <c r="UAR145"/>
      <c r="UAS145"/>
      <c r="UAT145"/>
      <c r="UAU145"/>
      <c r="UAV145"/>
      <c r="UAW145"/>
      <c r="UAX145"/>
      <c r="UAY145"/>
      <c r="UAZ145"/>
      <c r="UBA145"/>
      <c r="UBB145"/>
      <c r="UBC145"/>
      <c r="UBD145"/>
      <c r="UBE145"/>
      <c r="UBF145"/>
      <c r="UBG145"/>
      <c r="UBH145"/>
      <c r="UBI145"/>
      <c r="UBJ145"/>
      <c r="UBK145"/>
      <c r="UBL145"/>
      <c r="UBM145"/>
      <c r="UBN145"/>
      <c r="UBO145"/>
      <c r="UBP145"/>
      <c r="UBQ145"/>
      <c r="UBR145"/>
      <c r="UBS145"/>
      <c r="UBT145"/>
      <c r="UBU145"/>
      <c r="UBV145"/>
      <c r="UBW145"/>
      <c r="UBX145"/>
      <c r="UBY145"/>
      <c r="UBZ145"/>
      <c r="UCA145"/>
      <c r="UCB145"/>
      <c r="UCC145"/>
      <c r="UCD145"/>
      <c r="UCE145"/>
      <c r="UCF145"/>
      <c r="UCG145"/>
      <c r="UCH145"/>
      <c r="UCI145"/>
      <c r="UCJ145"/>
      <c r="UCK145"/>
      <c r="UCL145"/>
      <c r="UCM145"/>
      <c r="UCN145"/>
      <c r="UCO145"/>
      <c r="UCP145"/>
      <c r="UCQ145"/>
      <c r="UCR145"/>
      <c r="UCS145"/>
      <c r="UCT145"/>
      <c r="UCU145"/>
      <c r="UCV145"/>
      <c r="UCW145"/>
      <c r="UCX145"/>
      <c r="UCY145"/>
      <c r="UCZ145"/>
      <c r="UDA145"/>
      <c r="UDB145"/>
      <c r="UDC145"/>
      <c r="UDD145"/>
      <c r="UDE145"/>
      <c r="UDF145"/>
      <c r="UDG145"/>
      <c r="UDH145"/>
      <c r="UDI145"/>
      <c r="UDJ145"/>
      <c r="UDK145"/>
      <c r="UDL145"/>
      <c r="UDM145"/>
      <c r="UDN145"/>
      <c r="UDO145"/>
      <c r="UDP145"/>
      <c r="UDQ145"/>
      <c r="UDR145"/>
      <c r="UDS145"/>
      <c r="UDT145"/>
      <c r="UDU145"/>
      <c r="UDV145"/>
      <c r="UDW145"/>
      <c r="UDX145"/>
      <c r="UDY145"/>
      <c r="UDZ145"/>
      <c r="UEA145"/>
      <c r="UEB145"/>
      <c r="UEC145"/>
      <c r="UED145"/>
      <c r="UEE145"/>
      <c r="UEF145"/>
      <c r="UEG145"/>
      <c r="UEH145"/>
      <c r="UEI145"/>
      <c r="UEJ145"/>
      <c r="UEK145"/>
      <c r="UEL145"/>
      <c r="UEM145"/>
      <c r="UEN145"/>
      <c r="UEO145"/>
      <c r="UEP145"/>
      <c r="UEQ145"/>
      <c r="UER145"/>
      <c r="UES145"/>
      <c r="UET145"/>
      <c r="UEU145"/>
      <c r="UEV145"/>
      <c r="UEW145"/>
      <c r="UEX145"/>
      <c r="UEY145"/>
      <c r="UEZ145"/>
      <c r="UFA145"/>
      <c r="UFB145"/>
      <c r="UFC145"/>
      <c r="UFD145"/>
      <c r="UFE145"/>
      <c r="UFF145"/>
      <c r="UFG145"/>
      <c r="UFH145"/>
      <c r="UFI145"/>
      <c r="UFJ145"/>
      <c r="UFK145"/>
      <c r="UFL145"/>
      <c r="UFM145"/>
      <c r="UFN145"/>
      <c r="UFO145"/>
      <c r="UFP145"/>
      <c r="UFQ145"/>
      <c r="UFR145"/>
      <c r="UFS145"/>
      <c r="UFT145"/>
      <c r="UFU145"/>
      <c r="UFV145"/>
      <c r="UFW145"/>
      <c r="UFX145"/>
      <c r="UFY145"/>
      <c r="UFZ145"/>
      <c r="UGA145"/>
      <c r="UGB145"/>
      <c r="UGC145"/>
      <c r="UGD145"/>
      <c r="UGE145"/>
      <c r="UGF145"/>
      <c r="UGG145"/>
      <c r="UGH145"/>
      <c r="UGI145"/>
      <c r="UGJ145"/>
      <c r="UGK145"/>
      <c r="UGL145"/>
      <c r="UGM145"/>
      <c r="UGN145"/>
      <c r="UGO145"/>
      <c r="UGP145"/>
      <c r="UGQ145"/>
      <c r="UGR145"/>
      <c r="UGS145"/>
      <c r="UGT145"/>
      <c r="UGU145"/>
      <c r="UGV145"/>
      <c r="UGW145"/>
      <c r="UGX145"/>
      <c r="UGY145"/>
      <c r="UGZ145"/>
      <c r="UHA145"/>
      <c r="UHB145"/>
      <c r="UHC145"/>
      <c r="UHD145"/>
      <c r="UHE145"/>
      <c r="UHF145"/>
      <c r="UHG145"/>
      <c r="UHH145"/>
      <c r="UHI145"/>
      <c r="UHJ145"/>
      <c r="UHK145"/>
      <c r="UHL145"/>
      <c r="UHM145"/>
      <c r="UHN145"/>
      <c r="UHO145"/>
      <c r="UHP145"/>
      <c r="UHQ145"/>
      <c r="UHR145"/>
      <c r="UHS145"/>
      <c r="UHT145"/>
      <c r="UHU145"/>
      <c r="UHV145"/>
      <c r="UHW145"/>
      <c r="UHX145"/>
      <c r="UHY145"/>
      <c r="UHZ145"/>
      <c r="UIA145"/>
      <c r="UIB145"/>
      <c r="UIC145"/>
      <c r="UID145"/>
      <c r="UIE145"/>
      <c r="UIF145"/>
      <c r="UIG145"/>
      <c r="UIH145"/>
      <c r="UII145"/>
      <c r="UIJ145"/>
      <c r="UIK145"/>
      <c r="UIL145"/>
      <c r="UIM145"/>
      <c r="UIN145"/>
      <c r="UIO145"/>
      <c r="UIP145"/>
      <c r="UIQ145"/>
      <c r="UIR145"/>
      <c r="UIS145"/>
      <c r="UIT145"/>
      <c r="UIU145"/>
      <c r="UIV145"/>
      <c r="UIW145"/>
      <c r="UIX145"/>
      <c r="UIY145"/>
      <c r="UIZ145"/>
      <c r="UJA145"/>
      <c r="UJB145"/>
      <c r="UJC145"/>
      <c r="UJD145"/>
      <c r="UJE145"/>
      <c r="UJF145"/>
      <c r="UJG145"/>
      <c r="UJH145"/>
      <c r="UJI145"/>
      <c r="UJJ145"/>
      <c r="UJK145"/>
      <c r="UJL145"/>
      <c r="UJM145"/>
      <c r="UJN145"/>
      <c r="UJO145"/>
      <c r="UJP145"/>
      <c r="UJQ145"/>
      <c r="UJR145"/>
      <c r="UJS145"/>
      <c r="UJT145"/>
      <c r="UJU145"/>
      <c r="UJV145"/>
      <c r="UJW145"/>
      <c r="UJX145"/>
      <c r="UJY145"/>
      <c r="UJZ145"/>
      <c r="UKA145"/>
      <c r="UKB145"/>
      <c r="UKC145"/>
      <c r="UKD145"/>
      <c r="UKE145"/>
      <c r="UKF145"/>
      <c r="UKG145"/>
      <c r="UKH145"/>
      <c r="UKI145"/>
      <c r="UKJ145"/>
      <c r="UKK145"/>
      <c r="UKL145"/>
      <c r="UKM145"/>
      <c r="UKN145"/>
      <c r="UKO145"/>
      <c r="UKP145"/>
      <c r="UKQ145"/>
      <c r="UKR145"/>
      <c r="UKS145"/>
      <c r="UKT145"/>
      <c r="UKU145"/>
      <c r="UKV145"/>
      <c r="UKW145"/>
      <c r="UKX145"/>
      <c r="UKY145"/>
      <c r="UKZ145"/>
      <c r="ULA145"/>
      <c r="ULB145"/>
      <c r="ULC145"/>
      <c r="ULD145"/>
      <c r="ULE145"/>
      <c r="ULF145"/>
      <c r="ULG145"/>
      <c r="ULH145"/>
      <c r="ULI145"/>
      <c r="ULJ145"/>
      <c r="ULK145"/>
      <c r="ULL145"/>
      <c r="ULM145"/>
      <c r="ULN145"/>
      <c r="ULO145"/>
      <c r="ULP145"/>
      <c r="ULQ145"/>
      <c r="ULR145"/>
      <c r="ULS145"/>
      <c r="ULT145"/>
      <c r="ULU145"/>
      <c r="ULV145"/>
      <c r="ULW145"/>
      <c r="ULX145"/>
      <c r="ULY145"/>
      <c r="ULZ145"/>
      <c r="UMA145"/>
      <c r="UMB145"/>
      <c r="UMC145"/>
      <c r="UMD145"/>
      <c r="UME145"/>
      <c r="UMF145"/>
      <c r="UMG145"/>
      <c r="UMH145"/>
      <c r="UMI145"/>
      <c r="UMJ145"/>
      <c r="UMK145"/>
      <c r="UML145"/>
      <c r="UMM145"/>
      <c r="UMN145"/>
      <c r="UMO145"/>
      <c r="UMP145"/>
      <c r="UMQ145"/>
      <c r="UMR145"/>
      <c r="UMS145"/>
      <c r="UMT145"/>
      <c r="UMU145"/>
      <c r="UMV145"/>
      <c r="UMW145"/>
      <c r="UMX145"/>
      <c r="UMY145"/>
      <c r="UMZ145"/>
      <c r="UNA145"/>
      <c r="UNB145"/>
      <c r="UNC145"/>
      <c r="UND145"/>
      <c r="UNE145"/>
      <c r="UNF145"/>
      <c r="UNG145"/>
      <c r="UNH145"/>
      <c r="UNI145"/>
      <c r="UNJ145"/>
      <c r="UNK145"/>
      <c r="UNL145"/>
      <c r="UNM145"/>
      <c r="UNN145"/>
      <c r="UNO145"/>
      <c r="UNP145"/>
      <c r="UNQ145"/>
      <c r="UNR145"/>
      <c r="UNS145"/>
      <c r="UNT145"/>
      <c r="UNU145"/>
      <c r="UNV145"/>
      <c r="UNW145"/>
      <c r="UNX145"/>
      <c r="UNY145"/>
      <c r="UNZ145"/>
      <c r="UOA145"/>
      <c r="UOB145"/>
      <c r="UOC145"/>
      <c r="UOD145"/>
      <c r="UOE145"/>
      <c r="UOF145"/>
      <c r="UOG145"/>
      <c r="UOH145"/>
      <c r="UOI145"/>
      <c r="UOJ145"/>
      <c r="UOK145"/>
      <c r="UOL145"/>
      <c r="UOM145"/>
      <c r="UON145"/>
      <c r="UOO145"/>
      <c r="UOP145"/>
      <c r="UOQ145"/>
      <c r="UOR145"/>
      <c r="UOS145"/>
      <c r="UOT145"/>
      <c r="UOU145"/>
      <c r="UOV145"/>
      <c r="UOW145"/>
      <c r="UOX145"/>
      <c r="UOY145"/>
      <c r="UOZ145"/>
      <c r="UPA145"/>
      <c r="UPB145"/>
      <c r="UPC145"/>
      <c r="UPD145"/>
      <c r="UPE145"/>
      <c r="UPF145"/>
      <c r="UPG145"/>
      <c r="UPH145"/>
      <c r="UPI145"/>
      <c r="UPJ145"/>
      <c r="UPK145"/>
      <c r="UPL145"/>
      <c r="UPM145"/>
      <c r="UPN145"/>
      <c r="UPO145"/>
      <c r="UPP145"/>
      <c r="UPQ145"/>
      <c r="UPR145"/>
      <c r="UPS145"/>
      <c r="UPT145"/>
      <c r="UPU145"/>
      <c r="UPV145"/>
      <c r="UPW145"/>
      <c r="UPX145"/>
      <c r="UPY145"/>
      <c r="UPZ145"/>
      <c r="UQA145"/>
      <c r="UQB145"/>
      <c r="UQC145"/>
      <c r="UQD145"/>
      <c r="UQE145"/>
      <c r="UQF145"/>
      <c r="UQG145"/>
      <c r="UQH145"/>
      <c r="UQI145"/>
      <c r="UQJ145"/>
      <c r="UQK145"/>
      <c r="UQL145"/>
      <c r="UQM145"/>
      <c r="UQN145"/>
      <c r="UQO145"/>
      <c r="UQP145"/>
      <c r="UQQ145"/>
      <c r="UQR145"/>
      <c r="UQS145"/>
      <c r="UQT145"/>
      <c r="UQU145"/>
      <c r="UQV145"/>
      <c r="UQW145"/>
      <c r="UQX145"/>
      <c r="UQY145"/>
      <c r="UQZ145"/>
      <c r="URA145"/>
      <c r="URB145"/>
      <c r="URC145"/>
      <c r="URD145"/>
      <c r="URE145"/>
      <c r="URF145"/>
      <c r="URG145"/>
      <c r="URH145"/>
      <c r="URI145"/>
      <c r="URJ145"/>
      <c r="URK145"/>
      <c r="URL145"/>
      <c r="URM145"/>
      <c r="URN145"/>
      <c r="URO145"/>
      <c r="URP145"/>
      <c r="URQ145"/>
      <c r="URR145"/>
      <c r="URS145"/>
      <c r="URT145"/>
      <c r="URU145"/>
      <c r="URV145"/>
      <c r="URW145"/>
      <c r="URX145"/>
      <c r="URY145"/>
      <c r="URZ145"/>
      <c r="USA145"/>
      <c r="USB145"/>
      <c r="USC145"/>
      <c r="USD145"/>
      <c r="USE145"/>
      <c r="USF145"/>
      <c r="USG145"/>
      <c r="USH145"/>
      <c r="USI145"/>
      <c r="USJ145"/>
      <c r="USK145"/>
      <c r="USL145"/>
      <c r="USM145"/>
      <c r="USN145"/>
      <c r="USO145"/>
      <c r="USP145"/>
      <c r="USQ145"/>
      <c r="USR145"/>
      <c r="USS145"/>
      <c r="UST145"/>
      <c r="USU145"/>
      <c r="USV145"/>
      <c r="USW145"/>
      <c r="USX145"/>
      <c r="USY145"/>
      <c r="USZ145"/>
      <c r="UTA145"/>
      <c r="UTB145"/>
      <c r="UTC145"/>
      <c r="UTD145"/>
      <c r="UTE145"/>
      <c r="UTF145"/>
      <c r="UTG145"/>
      <c r="UTH145"/>
      <c r="UTI145"/>
      <c r="UTJ145"/>
      <c r="UTK145"/>
      <c r="UTL145"/>
      <c r="UTM145"/>
      <c r="UTN145"/>
      <c r="UTO145"/>
      <c r="UTP145"/>
      <c r="UTQ145"/>
      <c r="UTR145"/>
      <c r="UTS145"/>
      <c r="UTT145"/>
      <c r="UTU145"/>
      <c r="UTV145"/>
      <c r="UTW145"/>
      <c r="UTX145"/>
      <c r="UTY145"/>
      <c r="UTZ145"/>
      <c r="UUA145"/>
      <c r="UUB145"/>
      <c r="UUC145"/>
      <c r="UUD145"/>
      <c r="UUE145"/>
      <c r="UUF145"/>
      <c r="UUG145"/>
      <c r="UUH145"/>
      <c r="UUI145"/>
      <c r="UUJ145"/>
      <c r="UUK145"/>
      <c r="UUL145"/>
      <c r="UUM145"/>
      <c r="UUN145"/>
      <c r="UUO145"/>
      <c r="UUP145"/>
      <c r="UUQ145"/>
      <c r="UUR145"/>
      <c r="UUS145"/>
      <c r="UUT145"/>
      <c r="UUU145"/>
      <c r="UUV145"/>
      <c r="UUW145"/>
      <c r="UUX145"/>
      <c r="UUY145"/>
      <c r="UUZ145"/>
      <c r="UVA145"/>
      <c r="UVB145"/>
      <c r="UVC145"/>
      <c r="UVD145"/>
      <c r="UVE145"/>
      <c r="UVF145"/>
      <c r="UVG145"/>
      <c r="UVH145"/>
      <c r="UVI145"/>
      <c r="UVJ145"/>
      <c r="UVK145"/>
      <c r="UVL145"/>
      <c r="UVM145"/>
      <c r="UVN145"/>
      <c r="UVO145"/>
      <c r="UVP145"/>
      <c r="UVQ145"/>
      <c r="UVR145"/>
      <c r="UVS145"/>
      <c r="UVT145"/>
      <c r="UVU145"/>
      <c r="UVV145"/>
      <c r="UVW145"/>
      <c r="UVX145"/>
      <c r="UVY145"/>
      <c r="UVZ145"/>
      <c r="UWA145"/>
      <c r="UWB145"/>
      <c r="UWC145"/>
      <c r="UWD145"/>
      <c r="UWE145"/>
      <c r="UWF145"/>
      <c r="UWG145"/>
      <c r="UWH145"/>
      <c r="UWI145"/>
      <c r="UWJ145"/>
      <c r="UWK145"/>
      <c r="UWL145"/>
      <c r="UWM145"/>
      <c r="UWN145"/>
      <c r="UWO145"/>
      <c r="UWP145"/>
      <c r="UWQ145"/>
      <c r="UWR145"/>
      <c r="UWS145"/>
      <c r="UWT145"/>
      <c r="UWU145"/>
      <c r="UWV145"/>
      <c r="UWW145"/>
      <c r="UWX145"/>
      <c r="UWY145"/>
      <c r="UWZ145"/>
      <c r="UXA145"/>
      <c r="UXB145"/>
      <c r="UXC145"/>
      <c r="UXD145"/>
      <c r="UXE145"/>
      <c r="UXF145"/>
      <c r="UXG145"/>
      <c r="UXH145"/>
      <c r="UXI145"/>
      <c r="UXJ145"/>
      <c r="UXK145"/>
      <c r="UXL145"/>
      <c r="UXM145"/>
      <c r="UXN145"/>
      <c r="UXO145"/>
      <c r="UXP145"/>
      <c r="UXQ145"/>
      <c r="UXR145"/>
      <c r="UXS145"/>
      <c r="UXT145"/>
      <c r="UXU145"/>
      <c r="UXV145"/>
      <c r="UXW145"/>
      <c r="UXX145"/>
      <c r="UXY145"/>
      <c r="UXZ145"/>
      <c r="UYA145"/>
      <c r="UYB145"/>
      <c r="UYC145"/>
      <c r="UYD145"/>
      <c r="UYE145"/>
      <c r="UYF145"/>
      <c r="UYG145"/>
      <c r="UYH145"/>
      <c r="UYI145"/>
      <c r="UYJ145"/>
      <c r="UYK145"/>
      <c r="UYL145"/>
      <c r="UYM145"/>
      <c r="UYN145"/>
      <c r="UYO145"/>
      <c r="UYP145"/>
      <c r="UYQ145"/>
      <c r="UYR145"/>
      <c r="UYS145"/>
      <c r="UYT145"/>
      <c r="UYU145"/>
      <c r="UYV145"/>
      <c r="UYW145"/>
      <c r="UYX145"/>
      <c r="UYY145"/>
      <c r="UYZ145"/>
      <c r="UZA145"/>
      <c r="UZB145"/>
      <c r="UZC145"/>
      <c r="UZD145"/>
      <c r="UZE145"/>
      <c r="UZF145"/>
      <c r="UZG145"/>
      <c r="UZH145"/>
      <c r="UZI145"/>
      <c r="UZJ145"/>
      <c r="UZK145"/>
      <c r="UZL145"/>
      <c r="UZM145"/>
      <c r="UZN145"/>
      <c r="UZO145"/>
      <c r="UZP145"/>
      <c r="UZQ145"/>
      <c r="UZR145"/>
      <c r="UZS145"/>
      <c r="UZT145"/>
      <c r="UZU145"/>
      <c r="UZV145"/>
      <c r="UZW145"/>
      <c r="UZX145"/>
      <c r="UZY145"/>
      <c r="UZZ145"/>
      <c r="VAA145"/>
      <c r="VAB145"/>
      <c r="VAC145"/>
      <c r="VAD145"/>
      <c r="VAE145"/>
      <c r="VAF145"/>
      <c r="VAG145"/>
      <c r="VAH145"/>
      <c r="VAI145"/>
      <c r="VAJ145"/>
      <c r="VAK145"/>
      <c r="VAL145"/>
      <c r="VAM145"/>
      <c r="VAN145"/>
      <c r="VAO145"/>
      <c r="VAP145"/>
      <c r="VAQ145"/>
      <c r="VAR145"/>
      <c r="VAS145"/>
      <c r="VAT145"/>
      <c r="VAU145"/>
      <c r="VAV145"/>
      <c r="VAW145"/>
      <c r="VAX145"/>
      <c r="VAY145"/>
      <c r="VAZ145"/>
      <c r="VBA145"/>
      <c r="VBB145"/>
      <c r="VBC145"/>
      <c r="VBD145"/>
      <c r="VBE145"/>
      <c r="VBF145"/>
      <c r="VBG145"/>
      <c r="VBH145"/>
      <c r="VBI145"/>
      <c r="VBJ145"/>
      <c r="VBK145"/>
      <c r="VBL145"/>
      <c r="VBM145"/>
      <c r="VBN145"/>
      <c r="VBO145"/>
      <c r="VBP145"/>
      <c r="VBQ145"/>
      <c r="VBR145"/>
      <c r="VBS145"/>
      <c r="VBT145"/>
      <c r="VBU145"/>
      <c r="VBV145"/>
      <c r="VBW145"/>
      <c r="VBX145"/>
      <c r="VBY145"/>
      <c r="VBZ145"/>
      <c r="VCA145"/>
      <c r="VCB145"/>
      <c r="VCC145"/>
      <c r="VCD145"/>
      <c r="VCE145"/>
      <c r="VCF145"/>
      <c r="VCG145"/>
      <c r="VCH145"/>
      <c r="VCI145"/>
      <c r="VCJ145"/>
      <c r="VCK145"/>
      <c r="VCL145"/>
      <c r="VCM145"/>
      <c r="VCN145"/>
      <c r="VCO145"/>
      <c r="VCP145"/>
      <c r="VCQ145"/>
      <c r="VCR145"/>
      <c r="VCS145"/>
      <c r="VCT145"/>
      <c r="VCU145"/>
      <c r="VCV145"/>
      <c r="VCW145"/>
      <c r="VCX145"/>
      <c r="VCY145"/>
      <c r="VCZ145"/>
      <c r="VDA145"/>
      <c r="VDB145"/>
      <c r="VDC145"/>
      <c r="VDD145"/>
      <c r="VDE145"/>
      <c r="VDF145"/>
      <c r="VDG145"/>
      <c r="VDH145"/>
      <c r="VDI145"/>
      <c r="VDJ145"/>
      <c r="VDK145"/>
      <c r="VDL145"/>
      <c r="VDM145"/>
      <c r="VDN145"/>
      <c r="VDO145"/>
      <c r="VDP145"/>
      <c r="VDQ145"/>
      <c r="VDR145"/>
      <c r="VDS145"/>
      <c r="VDT145"/>
      <c r="VDU145"/>
      <c r="VDV145"/>
      <c r="VDW145"/>
      <c r="VDX145"/>
      <c r="VDY145"/>
      <c r="VDZ145"/>
      <c r="VEA145"/>
      <c r="VEB145"/>
      <c r="VEC145"/>
      <c r="VED145"/>
      <c r="VEE145"/>
      <c r="VEF145"/>
      <c r="VEG145"/>
      <c r="VEH145"/>
      <c r="VEI145"/>
      <c r="VEJ145"/>
      <c r="VEK145"/>
      <c r="VEL145"/>
      <c r="VEM145"/>
      <c r="VEN145"/>
      <c r="VEO145"/>
      <c r="VEP145"/>
      <c r="VEQ145"/>
      <c r="VER145"/>
      <c r="VES145"/>
      <c r="VET145"/>
      <c r="VEU145"/>
      <c r="VEV145"/>
      <c r="VEW145"/>
      <c r="VEX145"/>
      <c r="VEY145"/>
      <c r="VEZ145"/>
      <c r="VFA145"/>
      <c r="VFB145"/>
      <c r="VFC145"/>
      <c r="VFD145"/>
      <c r="VFE145"/>
      <c r="VFF145"/>
      <c r="VFG145"/>
      <c r="VFH145"/>
      <c r="VFI145"/>
      <c r="VFJ145"/>
      <c r="VFK145"/>
      <c r="VFL145"/>
      <c r="VFM145"/>
      <c r="VFN145"/>
      <c r="VFO145"/>
      <c r="VFP145"/>
      <c r="VFQ145"/>
      <c r="VFR145"/>
      <c r="VFS145"/>
      <c r="VFT145"/>
      <c r="VFU145"/>
      <c r="VFV145"/>
      <c r="VFW145"/>
      <c r="VFX145"/>
      <c r="VFY145"/>
      <c r="VFZ145"/>
      <c r="VGA145"/>
      <c r="VGB145"/>
      <c r="VGC145"/>
      <c r="VGD145"/>
      <c r="VGE145"/>
      <c r="VGF145"/>
      <c r="VGG145"/>
      <c r="VGH145"/>
      <c r="VGI145"/>
      <c r="VGJ145"/>
      <c r="VGK145"/>
      <c r="VGL145"/>
      <c r="VGM145"/>
      <c r="VGN145"/>
      <c r="VGO145"/>
      <c r="VGP145"/>
      <c r="VGQ145"/>
      <c r="VGR145"/>
      <c r="VGS145"/>
      <c r="VGT145"/>
      <c r="VGU145"/>
      <c r="VGV145"/>
      <c r="VGW145"/>
      <c r="VGX145"/>
      <c r="VGY145"/>
      <c r="VGZ145"/>
      <c r="VHA145"/>
      <c r="VHB145"/>
      <c r="VHC145"/>
      <c r="VHD145"/>
      <c r="VHE145"/>
      <c r="VHF145"/>
      <c r="VHG145"/>
      <c r="VHH145"/>
      <c r="VHI145"/>
      <c r="VHJ145"/>
      <c r="VHK145"/>
      <c r="VHL145"/>
      <c r="VHM145"/>
      <c r="VHN145"/>
      <c r="VHO145"/>
      <c r="VHP145"/>
      <c r="VHQ145"/>
      <c r="VHR145"/>
      <c r="VHS145"/>
      <c r="VHT145"/>
      <c r="VHU145"/>
      <c r="VHV145"/>
      <c r="VHW145"/>
      <c r="VHX145"/>
      <c r="VHY145"/>
      <c r="VHZ145"/>
      <c r="VIA145"/>
      <c r="VIB145"/>
      <c r="VIC145"/>
      <c r="VID145"/>
      <c r="VIE145"/>
      <c r="VIF145"/>
      <c r="VIG145"/>
      <c r="VIH145"/>
      <c r="VII145"/>
      <c r="VIJ145"/>
      <c r="VIK145"/>
      <c r="VIL145"/>
      <c r="VIM145"/>
      <c r="VIN145"/>
      <c r="VIO145"/>
      <c r="VIP145"/>
      <c r="VIQ145"/>
      <c r="VIR145"/>
      <c r="VIS145"/>
      <c r="VIT145"/>
      <c r="VIU145"/>
      <c r="VIV145"/>
      <c r="VIW145"/>
      <c r="VIX145"/>
      <c r="VIY145"/>
      <c r="VIZ145"/>
      <c r="VJA145"/>
      <c r="VJB145"/>
      <c r="VJC145"/>
      <c r="VJD145"/>
      <c r="VJE145"/>
      <c r="VJF145"/>
      <c r="VJG145"/>
      <c r="VJH145"/>
      <c r="VJI145"/>
      <c r="VJJ145"/>
      <c r="VJK145"/>
      <c r="VJL145"/>
      <c r="VJM145"/>
      <c r="VJN145"/>
      <c r="VJO145"/>
      <c r="VJP145"/>
      <c r="VJQ145"/>
      <c r="VJR145"/>
      <c r="VJS145"/>
      <c r="VJT145"/>
      <c r="VJU145"/>
      <c r="VJV145"/>
      <c r="VJW145"/>
      <c r="VJX145"/>
      <c r="VJY145"/>
      <c r="VJZ145"/>
      <c r="VKA145"/>
      <c r="VKB145"/>
      <c r="VKC145"/>
      <c r="VKD145"/>
      <c r="VKE145"/>
      <c r="VKF145"/>
      <c r="VKG145"/>
      <c r="VKH145"/>
      <c r="VKI145"/>
      <c r="VKJ145"/>
      <c r="VKK145"/>
      <c r="VKL145"/>
      <c r="VKM145"/>
      <c r="VKN145"/>
      <c r="VKO145"/>
      <c r="VKP145"/>
      <c r="VKQ145"/>
      <c r="VKR145"/>
      <c r="VKS145"/>
      <c r="VKT145"/>
      <c r="VKU145"/>
      <c r="VKV145"/>
      <c r="VKW145"/>
      <c r="VKX145"/>
      <c r="VKY145"/>
      <c r="VKZ145"/>
      <c r="VLA145"/>
      <c r="VLB145"/>
      <c r="VLC145"/>
      <c r="VLD145"/>
      <c r="VLE145"/>
      <c r="VLF145"/>
      <c r="VLG145"/>
      <c r="VLH145"/>
      <c r="VLI145"/>
      <c r="VLJ145"/>
      <c r="VLK145"/>
      <c r="VLL145"/>
      <c r="VLM145"/>
      <c r="VLN145"/>
      <c r="VLO145"/>
      <c r="VLP145"/>
      <c r="VLQ145"/>
      <c r="VLR145"/>
      <c r="VLS145"/>
      <c r="VLT145"/>
      <c r="VLU145"/>
      <c r="VLV145"/>
      <c r="VLW145"/>
      <c r="VLX145"/>
      <c r="VLY145"/>
      <c r="VLZ145"/>
      <c r="VMA145"/>
      <c r="VMB145"/>
      <c r="VMC145"/>
      <c r="VMD145"/>
      <c r="VME145"/>
      <c r="VMF145"/>
      <c r="VMG145"/>
      <c r="VMH145"/>
      <c r="VMI145"/>
      <c r="VMJ145"/>
      <c r="VMK145"/>
      <c r="VML145"/>
      <c r="VMM145"/>
      <c r="VMN145"/>
      <c r="VMO145"/>
      <c r="VMP145"/>
      <c r="VMQ145"/>
      <c r="VMR145"/>
      <c r="VMS145"/>
      <c r="VMT145"/>
      <c r="VMU145"/>
      <c r="VMV145"/>
      <c r="VMW145"/>
      <c r="VMX145"/>
      <c r="VMY145"/>
      <c r="VMZ145"/>
      <c r="VNA145"/>
      <c r="VNB145"/>
      <c r="VNC145"/>
      <c r="VND145"/>
      <c r="VNE145"/>
      <c r="VNF145"/>
      <c r="VNG145"/>
      <c r="VNH145"/>
      <c r="VNI145"/>
      <c r="VNJ145"/>
      <c r="VNK145"/>
      <c r="VNL145"/>
      <c r="VNM145"/>
      <c r="VNN145"/>
      <c r="VNO145"/>
      <c r="VNP145"/>
      <c r="VNQ145"/>
      <c r="VNR145"/>
      <c r="VNS145"/>
      <c r="VNT145"/>
      <c r="VNU145"/>
      <c r="VNV145"/>
      <c r="VNW145"/>
      <c r="VNX145"/>
      <c r="VNY145"/>
      <c r="VNZ145"/>
      <c r="VOA145"/>
      <c r="VOB145"/>
      <c r="VOC145"/>
      <c r="VOD145"/>
      <c r="VOE145"/>
      <c r="VOF145"/>
      <c r="VOG145"/>
      <c r="VOH145"/>
      <c r="VOI145"/>
      <c r="VOJ145"/>
      <c r="VOK145"/>
      <c r="VOL145"/>
      <c r="VOM145"/>
      <c r="VON145"/>
      <c r="VOO145"/>
      <c r="VOP145"/>
      <c r="VOQ145"/>
      <c r="VOR145"/>
      <c r="VOS145"/>
      <c r="VOT145"/>
      <c r="VOU145"/>
      <c r="VOV145"/>
      <c r="VOW145"/>
      <c r="VOX145"/>
      <c r="VOY145"/>
      <c r="VOZ145"/>
      <c r="VPA145"/>
      <c r="VPB145"/>
      <c r="VPC145"/>
      <c r="VPD145"/>
      <c r="VPE145"/>
      <c r="VPF145"/>
      <c r="VPG145"/>
      <c r="VPH145"/>
      <c r="VPI145"/>
      <c r="VPJ145"/>
      <c r="VPK145"/>
      <c r="VPL145"/>
      <c r="VPM145"/>
      <c r="VPN145"/>
      <c r="VPO145"/>
      <c r="VPP145"/>
      <c r="VPQ145"/>
      <c r="VPR145"/>
      <c r="VPS145"/>
      <c r="VPT145"/>
      <c r="VPU145"/>
      <c r="VPV145"/>
      <c r="VPW145"/>
      <c r="VPX145"/>
      <c r="VPY145"/>
      <c r="VPZ145"/>
      <c r="VQA145"/>
      <c r="VQB145"/>
      <c r="VQC145"/>
      <c r="VQD145"/>
      <c r="VQE145"/>
      <c r="VQF145"/>
      <c r="VQG145"/>
      <c r="VQH145"/>
      <c r="VQI145"/>
      <c r="VQJ145"/>
      <c r="VQK145"/>
      <c r="VQL145"/>
      <c r="VQM145"/>
      <c r="VQN145"/>
      <c r="VQO145"/>
      <c r="VQP145"/>
      <c r="VQQ145"/>
      <c r="VQR145"/>
      <c r="VQS145"/>
      <c r="VQT145"/>
      <c r="VQU145"/>
      <c r="VQV145"/>
      <c r="VQW145"/>
      <c r="VQX145"/>
      <c r="VQY145"/>
      <c r="VQZ145"/>
      <c r="VRA145"/>
      <c r="VRB145"/>
      <c r="VRC145"/>
      <c r="VRD145"/>
      <c r="VRE145"/>
      <c r="VRF145"/>
      <c r="VRG145"/>
      <c r="VRH145"/>
      <c r="VRI145"/>
      <c r="VRJ145"/>
      <c r="VRK145"/>
      <c r="VRL145"/>
      <c r="VRM145"/>
      <c r="VRN145"/>
      <c r="VRO145"/>
      <c r="VRP145"/>
      <c r="VRQ145"/>
      <c r="VRR145"/>
      <c r="VRS145"/>
      <c r="VRT145"/>
      <c r="VRU145"/>
      <c r="VRV145"/>
      <c r="VRW145"/>
      <c r="VRX145"/>
      <c r="VRY145"/>
      <c r="VRZ145"/>
      <c r="VSA145"/>
      <c r="VSB145"/>
      <c r="VSC145"/>
      <c r="VSD145"/>
      <c r="VSE145"/>
      <c r="VSF145"/>
      <c r="VSG145"/>
      <c r="VSH145"/>
      <c r="VSI145"/>
      <c r="VSJ145"/>
      <c r="VSK145"/>
      <c r="VSL145"/>
      <c r="VSM145"/>
      <c r="VSN145"/>
      <c r="VSO145"/>
      <c r="VSP145"/>
      <c r="VSQ145"/>
      <c r="VSR145"/>
      <c r="VSS145"/>
      <c r="VST145"/>
      <c r="VSU145"/>
      <c r="VSV145"/>
      <c r="VSW145"/>
      <c r="VSX145"/>
      <c r="VSY145"/>
      <c r="VSZ145"/>
      <c r="VTA145"/>
      <c r="VTB145"/>
      <c r="VTC145"/>
      <c r="VTD145"/>
      <c r="VTE145"/>
      <c r="VTF145"/>
      <c r="VTG145"/>
      <c r="VTH145"/>
      <c r="VTI145"/>
      <c r="VTJ145"/>
      <c r="VTK145"/>
      <c r="VTL145"/>
      <c r="VTM145"/>
      <c r="VTN145"/>
      <c r="VTO145"/>
      <c r="VTP145"/>
      <c r="VTQ145"/>
      <c r="VTR145"/>
      <c r="VTS145"/>
      <c r="VTT145"/>
      <c r="VTU145"/>
      <c r="VTV145"/>
      <c r="VTW145"/>
      <c r="VTX145"/>
      <c r="VTY145"/>
      <c r="VTZ145"/>
      <c r="VUA145"/>
      <c r="VUB145"/>
      <c r="VUC145"/>
      <c r="VUD145"/>
      <c r="VUE145"/>
      <c r="VUF145"/>
      <c r="VUG145"/>
      <c r="VUH145"/>
      <c r="VUI145"/>
      <c r="VUJ145"/>
      <c r="VUK145"/>
      <c r="VUL145"/>
      <c r="VUM145"/>
      <c r="VUN145"/>
      <c r="VUO145"/>
      <c r="VUP145"/>
      <c r="VUQ145"/>
      <c r="VUR145"/>
      <c r="VUS145"/>
      <c r="VUT145"/>
      <c r="VUU145"/>
      <c r="VUV145"/>
      <c r="VUW145"/>
      <c r="VUX145"/>
      <c r="VUY145"/>
      <c r="VUZ145"/>
      <c r="VVA145"/>
      <c r="VVB145"/>
      <c r="VVC145"/>
      <c r="VVD145"/>
      <c r="VVE145"/>
      <c r="VVF145"/>
      <c r="VVG145"/>
      <c r="VVH145"/>
      <c r="VVI145"/>
      <c r="VVJ145"/>
      <c r="VVK145"/>
      <c r="VVL145"/>
      <c r="VVM145"/>
      <c r="VVN145"/>
      <c r="VVO145"/>
      <c r="VVP145"/>
      <c r="VVQ145"/>
      <c r="VVR145"/>
      <c r="VVS145"/>
      <c r="VVT145"/>
      <c r="VVU145"/>
      <c r="VVV145"/>
      <c r="VVW145"/>
      <c r="VVX145"/>
      <c r="VVY145"/>
      <c r="VVZ145"/>
      <c r="VWA145"/>
      <c r="VWB145"/>
      <c r="VWC145"/>
      <c r="VWD145"/>
      <c r="VWE145"/>
      <c r="VWF145"/>
      <c r="VWG145"/>
      <c r="VWH145"/>
      <c r="VWI145"/>
      <c r="VWJ145"/>
      <c r="VWK145"/>
      <c r="VWL145"/>
      <c r="VWM145"/>
      <c r="VWN145"/>
      <c r="VWO145"/>
      <c r="VWP145"/>
      <c r="VWQ145"/>
      <c r="VWR145"/>
      <c r="VWS145"/>
      <c r="VWT145"/>
      <c r="VWU145"/>
      <c r="VWV145"/>
      <c r="VWW145"/>
      <c r="VWX145"/>
      <c r="VWY145"/>
      <c r="VWZ145"/>
      <c r="VXA145"/>
      <c r="VXB145"/>
      <c r="VXC145"/>
      <c r="VXD145"/>
      <c r="VXE145"/>
      <c r="VXF145"/>
      <c r="VXG145"/>
      <c r="VXH145"/>
      <c r="VXI145"/>
      <c r="VXJ145"/>
      <c r="VXK145"/>
      <c r="VXL145"/>
      <c r="VXM145"/>
      <c r="VXN145"/>
      <c r="VXO145"/>
      <c r="VXP145"/>
      <c r="VXQ145"/>
      <c r="VXR145"/>
      <c r="VXS145"/>
      <c r="VXT145"/>
      <c r="VXU145"/>
      <c r="VXV145"/>
      <c r="VXW145"/>
      <c r="VXX145"/>
      <c r="VXY145"/>
      <c r="VXZ145"/>
      <c r="VYA145"/>
      <c r="VYB145"/>
      <c r="VYC145"/>
      <c r="VYD145"/>
      <c r="VYE145"/>
      <c r="VYF145"/>
      <c r="VYG145"/>
      <c r="VYH145"/>
      <c r="VYI145"/>
      <c r="VYJ145"/>
      <c r="VYK145"/>
      <c r="VYL145"/>
      <c r="VYM145"/>
      <c r="VYN145"/>
      <c r="VYO145"/>
      <c r="VYP145"/>
      <c r="VYQ145"/>
      <c r="VYR145"/>
      <c r="VYS145"/>
      <c r="VYT145"/>
      <c r="VYU145"/>
      <c r="VYV145"/>
      <c r="VYW145"/>
      <c r="VYX145"/>
      <c r="VYY145"/>
      <c r="VYZ145"/>
      <c r="VZA145"/>
      <c r="VZB145"/>
      <c r="VZC145"/>
      <c r="VZD145"/>
      <c r="VZE145"/>
      <c r="VZF145"/>
      <c r="VZG145"/>
      <c r="VZH145"/>
      <c r="VZI145"/>
      <c r="VZJ145"/>
      <c r="VZK145"/>
      <c r="VZL145"/>
      <c r="VZM145"/>
      <c r="VZN145"/>
      <c r="VZO145"/>
      <c r="VZP145"/>
      <c r="VZQ145"/>
      <c r="VZR145"/>
      <c r="VZS145"/>
      <c r="VZT145"/>
      <c r="VZU145"/>
      <c r="VZV145"/>
      <c r="VZW145"/>
      <c r="VZX145"/>
      <c r="VZY145"/>
      <c r="VZZ145"/>
      <c r="WAA145"/>
      <c r="WAB145"/>
      <c r="WAC145"/>
      <c r="WAD145"/>
      <c r="WAE145"/>
      <c r="WAF145"/>
      <c r="WAG145"/>
      <c r="WAH145"/>
      <c r="WAI145"/>
      <c r="WAJ145"/>
      <c r="WAK145"/>
      <c r="WAL145"/>
      <c r="WAM145"/>
      <c r="WAN145"/>
      <c r="WAO145"/>
      <c r="WAP145"/>
      <c r="WAQ145"/>
      <c r="WAR145"/>
      <c r="WAS145"/>
      <c r="WAT145"/>
      <c r="WAU145"/>
      <c r="WAV145"/>
      <c r="WAW145"/>
      <c r="WAX145"/>
      <c r="WAY145"/>
      <c r="WAZ145"/>
      <c r="WBA145"/>
      <c r="WBB145"/>
      <c r="WBC145"/>
      <c r="WBD145"/>
      <c r="WBE145"/>
      <c r="WBF145"/>
      <c r="WBG145"/>
      <c r="WBH145"/>
      <c r="WBI145"/>
      <c r="WBJ145"/>
      <c r="WBK145"/>
      <c r="WBL145"/>
      <c r="WBM145"/>
      <c r="WBN145"/>
      <c r="WBO145"/>
      <c r="WBP145"/>
      <c r="WBQ145"/>
      <c r="WBR145"/>
      <c r="WBS145"/>
      <c r="WBT145"/>
      <c r="WBU145"/>
      <c r="WBV145"/>
      <c r="WBW145"/>
      <c r="WBX145"/>
      <c r="WBY145"/>
      <c r="WBZ145"/>
      <c r="WCA145"/>
      <c r="WCB145"/>
      <c r="WCC145"/>
      <c r="WCD145"/>
      <c r="WCE145"/>
      <c r="WCF145"/>
      <c r="WCG145"/>
      <c r="WCH145"/>
      <c r="WCI145"/>
      <c r="WCJ145"/>
      <c r="WCK145"/>
      <c r="WCL145"/>
      <c r="WCM145"/>
      <c r="WCN145"/>
      <c r="WCO145"/>
      <c r="WCP145"/>
      <c r="WCQ145"/>
      <c r="WCR145"/>
      <c r="WCS145"/>
      <c r="WCT145"/>
      <c r="WCU145"/>
      <c r="WCV145"/>
      <c r="WCW145"/>
      <c r="WCX145"/>
      <c r="WCY145"/>
      <c r="WCZ145"/>
      <c r="WDA145"/>
      <c r="WDB145"/>
      <c r="WDC145"/>
      <c r="WDD145"/>
      <c r="WDE145"/>
      <c r="WDF145"/>
      <c r="WDG145"/>
      <c r="WDH145"/>
      <c r="WDI145"/>
      <c r="WDJ145"/>
      <c r="WDK145"/>
      <c r="WDL145"/>
      <c r="WDM145"/>
      <c r="WDN145"/>
      <c r="WDO145"/>
      <c r="WDP145"/>
      <c r="WDQ145"/>
      <c r="WDR145"/>
      <c r="WDS145"/>
      <c r="WDT145"/>
      <c r="WDU145"/>
      <c r="WDV145"/>
      <c r="WDW145"/>
      <c r="WDX145"/>
      <c r="WDY145"/>
      <c r="WDZ145"/>
      <c r="WEA145"/>
      <c r="WEB145"/>
      <c r="WEC145"/>
      <c r="WED145"/>
      <c r="WEE145"/>
      <c r="WEF145"/>
      <c r="WEG145"/>
      <c r="WEH145"/>
      <c r="WEI145"/>
      <c r="WEJ145"/>
      <c r="WEK145"/>
      <c r="WEL145"/>
      <c r="WEM145"/>
      <c r="WEN145"/>
      <c r="WEO145"/>
      <c r="WEP145"/>
      <c r="WEQ145"/>
      <c r="WER145"/>
      <c r="WES145"/>
      <c r="WET145"/>
      <c r="WEU145"/>
      <c r="WEV145"/>
      <c r="WEW145"/>
      <c r="WEX145"/>
      <c r="WEY145"/>
      <c r="WEZ145"/>
      <c r="WFA145"/>
      <c r="WFB145"/>
      <c r="WFC145"/>
      <c r="WFD145"/>
      <c r="WFE145"/>
      <c r="WFF145"/>
      <c r="WFG145"/>
      <c r="WFH145"/>
      <c r="WFI145"/>
      <c r="WFJ145"/>
      <c r="WFK145"/>
      <c r="WFL145"/>
      <c r="WFM145"/>
      <c r="WFN145"/>
      <c r="WFO145"/>
      <c r="WFP145"/>
      <c r="WFQ145"/>
      <c r="WFR145"/>
      <c r="WFS145"/>
      <c r="WFT145"/>
      <c r="WFU145"/>
      <c r="WFV145"/>
      <c r="WFW145"/>
      <c r="WFX145"/>
      <c r="WFY145"/>
      <c r="WFZ145"/>
      <c r="WGA145"/>
      <c r="WGB145"/>
      <c r="WGC145"/>
      <c r="WGD145"/>
      <c r="WGE145"/>
      <c r="WGF145"/>
      <c r="WGG145"/>
      <c r="WGH145"/>
      <c r="WGI145"/>
      <c r="WGJ145"/>
      <c r="WGK145"/>
      <c r="WGL145"/>
      <c r="WGM145"/>
      <c r="WGN145"/>
      <c r="WGO145"/>
      <c r="WGP145"/>
      <c r="WGQ145"/>
      <c r="WGR145"/>
      <c r="WGS145"/>
      <c r="WGT145"/>
      <c r="WGU145"/>
      <c r="WGV145"/>
      <c r="WGW145"/>
      <c r="WGX145"/>
      <c r="WGY145"/>
      <c r="WGZ145"/>
      <c r="WHA145"/>
      <c r="WHB145"/>
      <c r="WHC145"/>
      <c r="WHD145"/>
      <c r="WHE145"/>
      <c r="WHF145"/>
      <c r="WHG145"/>
      <c r="WHH145"/>
      <c r="WHI145"/>
      <c r="WHJ145"/>
      <c r="WHK145"/>
      <c r="WHL145"/>
      <c r="WHM145"/>
      <c r="WHN145"/>
      <c r="WHO145"/>
      <c r="WHP145"/>
      <c r="WHQ145"/>
      <c r="WHR145"/>
      <c r="WHS145"/>
      <c r="WHT145"/>
      <c r="WHU145"/>
      <c r="WHV145"/>
      <c r="WHW145"/>
      <c r="WHX145"/>
      <c r="WHY145"/>
      <c r="WHZ145"/>
      <c r="WIA145"/>
      <c r="WIB145"/>
      <c r="WIC145"/>
      <c r="WID145"/>
      <c r="WIE145"/>
      <c r="WIF145"/>
      <c r="WIG145"/>
      <c r="WIH145"/>
      <c r="WII145"/>
      <c r="WIJ145"/>
      <c r="WIK145"/>
      <c r="WIL145"/>
      <c r="WIM145"/>
      <c r="WIN145"/>
      <c r="WIO145"/>
      <c r="WIP145"/>
      <c r="WIQ145"/>
      <c r="WIR145"/>
      <c r="WIS145"/>
      <c r="WIT145"/>
      <c r="WIU145"/>
      <c r="WIV145"/>
      <c r="WIW145"/>
      <c r="WIX145"/>
      <c r="WIY145"/>
      <c r="WIZ145"/>
      <c r="WJA145"/>
      <c r="WJB145"/>
      <c r="WJC145"/>
      <c r="WJD145"/>
      <c r="WJE145"/>
      <c r="WJF145"/>
      <c r="WJG145"/>
      <c r="WJH145"/>
      <c r="WJI145"/>
      <c r="WJJ145"/>
      <c r="WJK145"/>
      <c r="WJL145"/>
      <c r="WJM145"/>
      <c r="WJN145"/>
      <c r="WJO145"/>
      <c r="WJP145"/>
      <c r="WJQ145"/>
      <c r="WJR145"/>
      <c r="WJS145"/>
      <c r="WJT145"/>
      <c r="WJU145"/>
      <c r="WJV145"/>
      <c r="WJW145"/>
      <c r="WJX145"/>
      <c r="WJY145"/>
      <c r="WJZ145"/>
      <c r="WKA145"/>
      <c r="WKB145"/>
      <c r="WKC145"/>
      <c r="WKD145"/>
      <c r="WKE145"/>
      <c r="WKF145"/>
      <c r="WKG145"/>
      <c r="WKH145"/>
      <c r="WKI145"/>
      <c r="WKJ145"/>
      <c r="WKK145"/>
      <c r="WKL145"/>
      <c r="WKM145"/>
      <c r="WKN145"/>
      <c r="WKO145"/>
      <c r="WKP145"/>
      <c r="WKQ145"/>
      <c r="WKR145"/>
      <c r="WKS145"/>
      <c r="WKT145"/>
      <c r="WKU145"/>
      <c r="WKV145"/>
      <c r="WKW145"/>
      <c r="WKX145"/>
      <c r="WKY145"/>
      <c r="WKZ145"/>
      <c r="WLA145"/>
      <c r="WLB145"/>
      <c r="WLC145"/>
      <c r="WLD145"/>
      <c r="WLE145"/>
      <c r="WLF145"/>
      <c r="WLG145"/>
      <c r="WLH145"/>
      <c r="WLI145"/>
      <c r="WLJ145"/>
      <c r="WLK145"/>
      <c r="WLL145"/>
      <c r="WLM145"/>
      <c r="WLN145"/>
      <c r="WLO145"/>
      <c r="WLP145"/>
      <c r="WLQ145"/>
      <c r="WLR145"/>
      <c r="WLS145"/>
      <c r="WLT145"/>
      <c r="WLU145"/>
      <c r="WLV145"/>
      <c r="WLW145"/>
      <c r="WLX145"/>
      <c r="WLY145"/>
      <c r="WLZ145"/>
      <c r="WMA145"/>
      <c r="WMB145"/>
      <c r="WMC145"/>
      <c r="WMD145"/>
      <c r="WME145"/>
      <c r="WMF145"/>
      <c r="WMG145"/>
      <c r="WMH145"/>
      <c r="WMI145"/>
      <c r="WMJ145"/>
      <c r="WMK145"/>
      <c r="WML145"/>
      <c r="WMM145"/>
      <c r="WMN145"/>
      <c r="WMO145"/>
      <c r="WMP145"/>
      <c r="WMQ145"/>
      <c r="WMR145"/>
      <c r="WMS145"/>
      <c r="WMT145"/>
      <c r="WMU145"/>
      <c r="WMV145"/>
      <c r="WMW145"/>
      <c r="WMX145"/>
      <c r="WMY145"/>
      <c r="WMZ145"/>
      <c r="WNA145"/>
      <c r="WNB145"/>
      <c r="WNC145"/>
      <c r="WND145"/>
      <c r="WNE145"/>
      <c r="WNF145"/>
      <c r="WNG145"/>
      <c r="WNH145"/>
      <c r="WNI145"/>
      <c r="WNJ145"/>
      <c r="WNK145"/>
      <c r="WNL145"/>
      <c r="WNM145"/>
      <c r="WNN145"/>
      <c r="WNO145"/>
      <c r="WNP145"/>
      <c r="WNQ145"/>
      <c r="WNR145"/>
      <c r="WNS145"/>
      <c r="WNT145"/>
      <c r="WNU145"/>
      <c r="WNV145"/>
      <c r="WNW145"/>
      <c r="WNX145"/>
      <c r="WNY145"/>
      <c r="WNZ145"/>
      <c r="WOA145"/>
      <c r="WOB145"/>
      <c r="WOC145"/>
      <c r="WOD145"/>
      <c r="WOE145"/>
      <c r="WOF145"/>
      <c r="WOG145"/>
      <c r="WOH145"/>
      <c r="WOI145"/>
      <c r="WOJ145"/>
      <c r="WOK145"/>
      <c r="WOL145"/>
      <c r="WOM145"/>
      <c r="WON145"/>
      <c r="WOO145"/>
      <c r="WOP145"/>
      <c r="WOQ145"/>
      <c r="WOR145"/>
      <c r="WOS145"/>
      <c r="WOT145"/>
      <c r="WOU145"/>
      <c r="WOV145"/>
      <c r="WOW145"/>
      <c r="WOX145"/>
      <c r="WOY145"/>
      <c r="WOZ145"/>
      <c r="WPA145"/>
      <c r="WPB145"/>
      <c r="WPC145"/>
      <c r="WPD145"/>
      <c r="WPE145"/>
      <c r="WPF145"/>
      <c r="WPG145"/>
      <c r="WPH145"/>
      <c r="WPI145"/>
      <c r="WPJ145"/>
      <c r="WPK145"/>
      <c r="WPL145"/>
      <c r="WPM145"/>
      <c r="WPN145"/>
      <c r="WPO145"/>
      <c r="WPP145"/>
      <c r="WPQ145"/>
      <c r="WPR145"/>
      <c r="WPS145"/>
      <c r="WPT145"/>
      <c r="WPU145"/>
      <c r="WPV145"/>
      <c r="WPW145"/>
      <c r="WPX145"/>
      <c r="WPY145"/>
      <c r="WPZ145"/>
      <c r="WQA145"/>
      <c r="WQB145"/>
      <c r="WQC145"/>
      <c r="WQD145"/>
      <c r="WQE145"/>
      <c r="WQF145"/>
      <c r="WQG145"/>
      <c r="WQH145"/>
      <c r="WQI145"/>
      <c r="WQJ145"/>
      <c r="WQK145"/>
      <c r="WQL145"/>
      <c r="WQM145"/>
      <c r="WQN145"/>
      <c r="WQO145"/>
      <c r="WQP145"/>
      <c r="WQQ145"/>
      <c r="WQR145"/>
      <c r="WQS145"/>
      <c r="WQT145"/>
      <c r="WQU145"/>
      <c r="WQV145"/>
      <c r="WQW145"/>
      <c r="WQX145"/>
      <c r="WQY145"/>
      <c r="WQZ145"/>
      <c r="WRA145"/>
      <c r="WRB145"/>
      <c r="WRC145"/>
      <c r="WRD145"/>
      <c r="WRE145"/>
      <c r="WRF145"/>
      <c r="WRG145"/>
      <c r="WRH145"/>
      <c r="WRI145"/>
      <c r="WRJ145"/>
      <c r="WRK145"/>
      <c r="WRL145"/>
      <c r="WRM145"/>
      <c r="WRN145"/>
      <c r="WRO145"/>
      <c r="WRP145"/>
      <c r="WRQ145"/>
      <c r="WRR145"/>
      <c r="WRS145"/>
      <c r="WRT145"/>
      <c r="WRU145"/>
      <c r="WRV145"/>
      <c r="WRW145"/>
      <c r="WRX145"/>
      <c r="WRY145"/>
      <c r="WRZ145"/>
      <c r="WSA145"/>
      <c r="WSB145"/>
      <c r="WSC145"/>
      <c r="WSD145"/>
      <c r="WSE145"/>
      <c r="WSF145"/>
      <c r="WSG145"/>
      <c r="WSH145"/>
      <c r="WSI145"/>
      <c r="WSJ145"/>
      <c r="WSK145"/>
      <c r="WSL145"/>
      <c r="WSM145"/>
      <c r="WSN145"/>
      <c r="WSO145"/>
      <c r="WSP145"/>
      <c r="WSQ145"/>
      <c r="WSR145"/>
      <c r="WSS145"/>
      <c r="WST145"/>
      <c r="WSU145"/>
      <c r="WSV145"/>
      <c r="WSW145"/>
      <c r="WSX145"/>
      <c r="WSY145"/>
      <c r="WSZ145"/>
      <c r="WTA145"/>
      <c r="WTB145"/>
      <c r="WTC145"/>
      <c r="WTD145"/>
      <c r="WTE145"/>
      <c r="WTF145"/>
      <c r="WTG145"/>
      <c r="WTH145"/>
      <c r="WTI145"/>
      <c r="WTJ145"/>
      <c r="WTK145"/>
      <c r="WTL145"/>
      <c r="WTM145"/>
      <c r="WTN145"/>
      <c r="WTO145"/>
      <c r="WTP145"/>
      <c r="WTQ145"/>
      <c r="WTR145"/>
      <c r="WTS145"/>
      <c r="WTT145"/>
      <c r="WTU145"/>
      <c r="WTV145"/>
      <c r="WTW145"/>
      <c r="WTX145"/>
      <c r="WTY145"/>
      <c r="WTZ145"/>
      <c r="WUA145"/>
      <c r="WUB145"/>
      <c r="WUC145"/>
      <c r="WUD145"/>
      <c r="WUE145"/>
      <c r="WUF145"/>
      <c r="WUG145"/>
      <c r="WUH145"/>
      <c r="WUI145"/>
      <c r="WUJ145"/>
      <c r="WUK145"/>
      <c r="WUL145"/>
      <c r="WUM145"/>
      <c r="WUN145"/>
      <c r="WUO145"/>
      <c r="WUP145"/>
      <c r="WUQ145"/>
      <c r="WUR145"/>
      <c r="WUS145"/>
      <c r="WUT145"/>
      <c r="WUU145"/>
      <c r="WUV145"/>
      <c r="WUW145"/>
      <c r="WUX145"/>
      <c r="WUY145"/>
      <c r="WUZ145"/>
      <c r="WVA145"/>
      <c r="WVB145"/>
      <c r="WVC145"/>
      <c r="WVD145"/>
      <c r="WVE145"/>
      <c r="WVF145"/>
      <c r="WVG145"/>
      <c r="WVH145"/>
      <c r="WVI145"/>
      <c r="WVJ145"/>
      <c r="WVK145"/>
      <c r="WVL145"/>
      <c r="WVM145"/>
      <c r="WVN145"/>
      <c r="WVO145"/>
      <c r="WVP145"/>
      <c r="WVQ145"/>
      <c r="WVR145"/>
      <c r="WVS145"/>
      <c r="WVT145"/>
      <c r="WVU145"/>
      <c r="WVV145"/>
      <c r="WVW145"/>
      <c r="WVX145"/>
      <c r="WVY145"/>
      <c r="WVZ145"/>
      <c r="WWA145"/>
      <c r="WWB145"/>
      <c r="WWC145"/>
      <c r="WWD145"/>
      <c r="WWE145"/>
      <c r="WWF145"/>
      <c r="WWG145"/>
      <c r="WWH145"/>
      <c r="WWI145"/>
      <c r="WWJ145"/>
      <c r="WWK145"/>
      <c r="WWL145"/>
      <c r="WWM145"/>
      <c r="WWN145"/>
      <c r="WWO145"/>
      <c r="WWP145"/>
      <c r="WWQ145"/>
      <c r="WWR145"/>
      <c r="WWS145"/>
      <c r="WWT145"/>
      <c r="WWU145"/>
      <c r="WWV145"/>
      <c r="WWW145"/>
      <c r="WWX145"/>
      <c r="WWY145"/>
      <c r="WWZ145"/>
      <c r="WXA145"/>
      <c r="WXB145"/>
      <c r="WXC145"/>
      <c r="WXD145"/>
      <c r="WXE145"/>
      <c r="WXF145"/>
      <c r="WXG145"/>
      <c r="WXH145"/>
      <c r="WXI145"/>
      <c r="WXJ145"/>
      <c r="WXK145"/>
      <c r="WXL145"/>
      <c r="WXM145"/>
      <c r="WXN145"/>
      <c r="WXO145"/>
      <c r="WXP145"/>
      <c r="WXQ145"/>
      <c r="WXR145"/>
      <c r="WXS145"/>
      <c r="WXT145"/>
      <c r="WXU145"/>
      <c r="WXV145"/>
      <c r="WXW145"/>
      <c r="WXX145"/>
      <c r="WXY145"/>
      <c r="WXZ145"/>
      <c r="WYA145"/>
      <c r="WYB145"/>
      <c r="WYC145"/>
      <c r="WYD145"/>
      <c r="WYE145"/>
      <c r="WYF145"/>
      <c r="WYG145"/>
      <c r="WYH145"/>
      <c r="WYI145"/>
      <c r="WYJ145"/>
      <c r="WYK145"/>
      <c r="WYL145"/>
      <c r="WYM145"/>
      <c r="WYN145"/>
      <c r="WYO145"/>
      <c r="WYP145"/>
      <c r="WYQ145"/>
      <c r="WYR145"/>
      <c r="WYS145"/>
      <c r="WYT145"/>
      <c r="WYU145"/>
      <c r="WYV145"/>
      <c r="WYW145"/>
      <c r="WYX145"/>
      <c r="WYY145"/>
      <c r="WYZ145"/>
      <c r="WZA145"/>
      <c r="WZB145"/>
      <c r="WZC145"/>
      <c r="WZD145"/>
      <c r="WZE145"/>
      <c r="WZF145"/>
      <c r="WZG145"/>
      <c r="WZH145"/>
      <c r="WZI145"/>
      <c r="WZJ145"/>
      <c r="WZK145"/>
      <c r="WZL145"/>
      <c r="WZM145"/>
      <c r="WZN145"/>
      <c r="WZO145"/>
      <c r="WZP145"/>
      <c r="WZQ145"/>
      <c r="WZR145"/>
      <c r="WZS145"/>
      <c r="WZT145"/>
      <c r="WZU145"/>
      <c r="WZV145"/>
      <c r="WZW145"/>
      <c r="WZX145"/>
      <c r="WZY145"/>
      <c r="WZZ145"/>
      <c r="XAA145"/>
      <c r="XAB145"/>
      <c r="XAC145"/>
      <c r="XAD145"/>
      <c r="XAE145"/>
      <c r="XAF145"/>
      <c r="XAG145"/>
      <c r="XAH145"/>
      <c r="XAI145"/>
      <c r="XAJ145"/>
      <c r="XAK145"/>
      <c r="XAL145"/>
      <c r="XAM145"/>
      <c r="XAN145"/>
      <c r="XAO145"/>
      <c r="XAP145"/>
      <c r="XAQ145"/>
      <c r="XAR145"/>
      <c r="XAS145"/>
      <c r="XAT145"/>
      <c r="XAU145"/>
      <c r="XAV145"/>
      <c r="XAW145"/>
      <c r="XAX145"/>
      <c r="XAY145"/>
      <c r="XAZ145"/>
      <c r="XBA145"/>
      <c r="XBB145"/>
      <c r="XBC145"/>
      <c r="XBD145"/>
      <c r="XBE145"/>
      <c r="XBF145"/>
      <c r="XBG145"/>
      <c r="XBH145"/>
      <c r="XBI145"/>
      <c r="XBJ145"/>
      <c r="XBK145"/>
      <c r="XBL145"/>
      <c r="XBM145"/>
      <c r="XBN145"/>
      <c r="XBO145"/>
      <c r="XBP145"/>
      <c r="XBQ145"/>
      <c r="XBR145"/>
      <c r="XBS145"/>
      <c r="XBT145"/>
      <c r="XBU145"/>
      <c r="XBV145"/>
      <c r="XBW145"/>
      <c r="XBX145"/>
      <c r="XBY145"/>
      <c r="XBZ145"/>
      <c r="XCA145"/>
      <c r="XCB145"/>
      <c r="XCC145"/>
      <c r="XCD145"/>
      <c r="XCE145"/>
      <c r="XCF145"/>
      <c r="XCG145"/>
      <c r="XCH145"/>
      <c r="XCI145"/>
      <c r="XCJ145"/>
      <c r="XCK145"/>
      <c r="XCL145"/>
      <c r="XCM145"/>
      <c r="XCN145"/>
      <c r="XCO145"/>
      <c r="XCP145"/>
      <c r="XCQ145"/>
      <c r="XCR145"/>
      <c r="XCS145"/>
      <c r="XCT145"/>
      <c r="XCU145"/>
      <c r="XCV145"/>
      <c r="XCW145"/>
      <c r="XCX145"/>
      <c r="XCY145"/>
      <c r="XCZ145"/>
      <c r="XDA145"/>
      <c r="XDB145"/>
      <c r="XDC145"/>
      <c r="XDD145"/>
      <c r="XDE145"/>
      <c r="XDF145"/>
      <c r="XDG145"/>
      <c r="XDH145"/>
      <c r="XDI145"/>
      <c r="XDJ145"/>
      <c r="XDK145"/>
      <c r="XDL145"/>
      <c r="XDM145"/>
      <c r="XDN145"/>
      <c r="XDO145"/>
      <c r="XDP145"/>
      <c r="XDQ145"/>
      <c r="XDR145"/>
      <c r="XDS145"/>
      <c r="XDT145"/>
      <c r="XDU145"/>
      <c r="XDV145"/>
      <c r="XDW145"/>
      <c r="XDX145"/>
      <c r="XDY145"/>
      <c r="XDZ145"/>
      <c r="XEA145"/>
      <c r="XEB145"/>
      <c r="XEC145"/>
      <c r="XED145"/>
      <c r="XEE145"/>
      <c r="XEF145"/>
      <c r="XEG145"/>
      <c r="XEH145"/>
      <c r="XEI145"/>
      <c r="XEJ145"/>
      <c r="XEK145"/>
      <c r="XEL145"/>
      <c r="XEM145"/>
      <c r="XEN145"/>
      <c r="XEO145"/>
      <c r="XEP145"/>
      <c r="XEQ145"/>
      <c r="XER145"/>
      <c r="XES145"/>
      <c r="XET145"/>
      <c r="XEU145"/>
      <c r="XEV145"/>
      <c r="XEW145"/>
      <c r="XEX145"/>
      <c r="XEY145"/>
      <c r="XEZ145"/>
      <c r="XFA145"/>
      <c r="XFB145"/>
      <c r="XFC145"/>
    </row>
    <row r="146" spans="1:16383" s="151" customFormat="1" x14ac:dyDescent="0.75">
      <c r="A146" s="150" t="s">
        <v>750</v>
      </c>
      <c r="B146" s="151">
        <v>105137573.67039999</v>
      </c>
      <c r="C146" s="151">
        <v>141826170.91399997</v>
      </c>
      <c r="D146" s="151">
        <v>51417240.704070002</v>
      </c>
      <c r="E146" s="151">
        <v>31587346.445</v>
      </c>
      <c r="F146" s="151">
        <v>3902784.6399999997</v>
      </c>
      <c r="G146" s="151">
        <v>10147987.529999999</v>
      </c>
      <c r="H146" s="151">
        <v>4635009.4160000002</v>
      </c>
      <c r="I146" s="151">
        <v>29809390.561240003</v>
      </c>
      <c r="J146" s="151">
        <v>34230842.233000003</v>
      </c>
      <c r="K146" s="151">
        <v>47025955.806000002</v>
      </c>
      <c r="L146" s="151">
        <v>7576263.8495000005</v>
      </c>
      <c r="M146" s="151">
        <v>6715831.2041500015</v>
      </c>
      <c r="N146" s="151">
        <v>42261550.484999999</v>
      </c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  <c r="HJ146"/>
      <c r="HK146"/>
      <c r="HL146"/>
      <c r="HM146"/>
      <c r="HN146"/>
      <c r="HO146"/>
      <c r="HP146"/>
      <c r="HQ146"/>
      <c r="HR146"/>
      <c r="HS146"/>
      <c r="HT146"/>
      <c r="HU146"/>
      <c r="HV146"/>
      <c r="HW146"/>
      <c r="HX146"/>
      <c r="HY146"/>
      <c r="HZ146"/>
      <c r="IA146"/>
      <c r="IB146"/>
      <c r="IC146"/>
      <c r="ID146"/>
      <c r="IE146"/>
      <c r="IF146"/>
      <c r="IG146"/>
      <c r="IH146"/>
      <c r="II146"/>
      <c r="IJ146"/>
      <c r="IK146"/>
      <c r="IL146"/>
      <c r="IM146"/>
      <c r="IN146"/>
      <c r="IO146"/>
      <c r="IP146"/>
      <c r="IQ146"/>
      <c r="IR146"/>
      <c r="IS146"/>
      <c r="IT146"/>
      <c r="IU146"/>
      <c r="IV146"/>
      <c r="IW146"/>
      <c r="IX146"/>
      <c r="IY146"/>
      <c r="IZ146"/>
      <c r="JA146"/>
      <c r="JB146"/>
      <c r="JC146"/>
      <c r="JD146"/>
      <c r="JE146"/>
      <c r="JF146"/>
      <c r="JG146"/>
      <c r="JH146"/>
      <c r="JI146"/>
      <c r="JJ146"/>
      <c r="JK146"/>
      <c r="JL146"/>
      <c r="JM146"/>
      <c r="JN146"/>
      <c r="JO146"/>
      <c r="JP146"/>
      <c r="JQ146"/>
      <c r="JR146"/>
      <c r="JS146"/>
      <c r="JT146"/>
      <c r="JU146"/>
      <c r="JV146"/>
      <c r="JW146"/>
      <c r="JX146"/>
      <c r="JY146"/>
      <c r="JZ146"/>
      <c r="KA146"/>
      <c r="KB146"/>
      <c r="KC146"/>
      <c r="KD146"/>
      <c r="KE146"/>
      <c r="KF146"/>
      <c r="KG146"/>
      <c r="KH146"/>
      <c r="KI146"/>
      <c r="KJ146"/>
      <c r="KK146"/>
      <c r="KL146"/>
      <c r="KM146"/>
      <c r="KN146"/>
      <c r="KO146"/>
      <c r="KP146"/>
      <c r="KQ146"/>
      <c r="KR146"/>
      <c r="KS146"/>
      <c r="KT146"/>
      <c r="KU146"/>
      <c r="KV146"/>
      <c r="KW146"/>
      <c r="KX146"/>
      <c r="KY146"/>
      <c r="KZ146"/>
      <c r="LA146"/>
      <c r="LB146"/>
      <c r="LC146"/>
      <c r="LD146"/>
      <c r="LE146"/>
      <c r="LF146"/>
      <c r="LG146"/>
      <c r="LH146"/>
      <c r="LI146"/>
      <c r="LJ146"/>
      <c r="LK146"/>
      <c r="LL146"/>
      <c r="LM146"/>
      <c r="LN146"/>
      <c r="LO146"/>
      <c r="LP146"/>
      <c r="LQ146"/>
      <c r="LR146"/>
      <c r="LS146"/>
      <c r="LT146"/>
      <c r="LU146"/>
      <c r="LV146"/>
      <c r="LW146"/>
      <c r="LX146"/>
      <c r="LY146"/>
      <c r="LZ146"/>
      <c r="MA146"/>
      <c r="MB146"/>
      <c r="MC146"/>
      <c r="MD146"/>
      <c r="ME146"/>
      <c r="MF146"/>
      <c r="MG146"/>
      <c r="MH146"/>
      <c r="MI146"/>
      <c r="MJ146"/>
      <c r="MK146"/>
      <c r="ML146"/>
      <c r="MM146"/>
      <c r="MN146"/>
      <c r="MO146"/>
      <c r="MP146"/>
      <c r="MQ146"/>
      <c r="MR146"/>
      <c r="MS146"/>
      <c r="MT146"/>
      <c r="MU146"/>
      <c r="MV146"/>
      <c r="MW146"/>
      <c r="MX146"/>
      <c r="MY146"/>
      <c r="MZ146"/>
      <c r="NA146"/>
      <c r="NB146"/>
      <c r="NC146"/>
      <c r="ND146"/>
      <c r="NE146"/>
      <c r="NF146"/>
      <c r="NG146"/>
      <c r="NH146"/>
      <c r="NI146"/>
      <c r="NJ146"/>
      <c r="NK146"/>
      <c r="NL146"/>
      <c r="NM146"/>
      <c r="NN146"/>
      <c r="NO146"/>
      <c r="NP146"/>
      <c r="NQ146"/>
      <c r="NR146"/>
      <c r="NS146"/>
      <c r="NT146"/>
      <c r="NU146"/>
      <c r="NV146"/>
      <c r="NW146"/>
      <c r="NX146"/>
      <c r="NY146"/>
      <c r="NZ146"/>
      <c r="OA146"/>
      <c r="OB146"/>
      <c r="OC146"/>
      <c r="OD146"/>
      <c r="OE146"/>
      <c r="OF146"/>
      <c r="OG146"/>
      <c r="OH146"/>
      <c r="OI146"/>
      <c r="OJ146"/>
      <c r="OK146"/>
      <c r="OL146"/>
      <c r="OM146"/>
      <c r="ON146"/>
      <c r="OO146"/>
      <c r="OP146"/>
      <c r="OQ146"/>
      <c r="OR146"/>
      <c r="OS146"/>
      <c r="OT146"/>
      <c r="OU146"/>
      <c r="OV146"/>
      <c r="OW146"/>
      <c r="OX146"/>
      <c r="OY146"/>
      <c r="OZ146"/>
      <c r="PA146"/>
      <c r="PB146"/>
      <c r="PC146"/>
      <c r="PD146"/>
      <c r="PE146"/>
      <c r="PF146"/>
      <c r="PG146"/>
      <c r="PH146"/>
      <c r="PI146"/>
      <c r="PJ146"/>
      <c r="PK146"/>
      <c r="PL146"/>
      <c r="PM146"/>
      <c r="PN146"/>
      <c r="PO146"/>
      <c r="PP146"/>
      <c r="PQ146"/>
      <c r="PR146"/>
      <c r="PS146"/>
      <c r="PT146"/>
      <c r="PU146"/>
      <c r="PV146"/>
      <c r="PW146"/>
      <c r="PX146"/>
      <c r="PY146"/>
      <c r="PZ146"/>
      <c r="QA146"/>
      <c r="QB146"/>
      <c r="QC146"/>
      <c r="QD146"/>
      <c r="QE146"/>
      <c r="QF146"/>
      <c r="QG146"/>
      <c r="QH146"/>
      <c r="QI146"/>
      <c r="QJ146"/>
      <c r="QK146"/>
      <c r="QL146"/>
      <c r="QM146"/>
      <c r="QN146"/>
      <c r="QO146"/>
      <c r="QP146"/>
      <c r="QQ146"/>
      <c r="QR146"/>
      <c r="QS146"/>
      <c r="QT146"/>
      <c r="QU146"/>
      <c r="QV146"/>
      <c r="QW146"/>
      <c r="QX146"/>
      <c r="QY146"/>
      <c r="QZ146"/>
      <c r="RA146"/>
      <c r="RB146"/>
      <c r="RC146"/>
      <c r="RD146"/>
      <c r="RE146"/>
      <c r="RF146"/>
      <c r="RG146"/>
      <c r="RH146"/>
      <c r="RI146"/>
      <c r="RJ146"/>
      <c r="RK146"/>
      <c r="RL146"/>
      <c r="RM146"/>
      <c r="RN146"/>
      <c r="RO146"/>
      <c r="RP146"/>
      <c r="RQ146"/>
      <c r="RR146"/>
      <c r="RS146"/>
      <c r="RT146"/>
      <c r="RU146"/>
      <c r="RV146"/>
      <c r="RW146"/>
      <c r="RX146"/>
      <c r="RY146"/>
      <c r="RZ146"/>
      <c r="SA146"/>
      <c r="SB146"/>
      <c r="SC146"/>
      <c r="SD146"/>
      <c r="SE146"/>
      <c r="SF146"/>
      <c r="SG146"/>
      <c r="SH146"/>
      <c r="SI146"/>
      <c r="SJ146"/>
      <c r="SK146"/>
      <c r="SL146"/>
      <c r="SM146"/>
      <c r="SN146"/>
      <c r="SO146"/>
      <c r="SP146"/>
      <c r="SQ146"/>
      <c r="SR146"/>
      <c r="SS146"/>
      <c r="ST146"/>
      <c r="SU146"/>
      <c r="SV146"/>
      <c r="SW146"/>
      <c r="SX146"/>
      <c r="SY146"/>
      <c r="SZ146"/>
      <c r="TA146"/>
      <c r="TB146"/>
      <c r="TC146"/>
      <c r="TD146"/>
      <c r="TE146"/>
      <c r="TF146"/>
      <c r="TG146"/>
      <c r="TH146"/>
      <c r="TI146"/>
      <c r="TJ146"/>
      <c r="TK146"/>
      <c r="TL146"/>
      <c r="TM146"/>
      <c r="TN146"/>
      <c r="TO146"/>
      <c r="TP146"/>
      <c r="TQ146"/>
      <c r="TR146"/>
      <c r="TS146"/>
      <c r="TT146"/>
      <c r="TU146"/>
      <c r="TV146"/>
      <c r="TW146"/>
      <c r="TX146"/>
      <c r="TY146"/>
      <c r="TZ146"/>
      <c r="UA146"/>
      <c r="UB146"/>
      <c r="UC146"/>
      <c r="UD146"/>
      <c r="UE146"/>
      <c r="UF146"/>
      <c r="UG146"/>
      <c r="UH146"/>
      <c r="UI146"/>
      <c r="UJ146"/>
      <c r="UK146"/>
      <c r="UL146"/>
      <c r="UM146"/>
      <c r="UN146"/>
      <c r="UO146"/>
      <c r="UP146"/>
      <c r="UQ146"/>
      <c r="UR146"/>
      <c r="US146"/>
      <c r="UT146"/>
      <c r="UU146"/>
      <c r="UV146"/>
      <c r="UW146"/>
      <c r="UX146"/>
      <c r="UY146"/>
      <c r="UZ146"/>
      <c r="VA146"/>
      <c r="VB146"/>
      <c r="VC146"/>
      <c r="VD146"/>
      <c r="VE146"/>
      <c r="VF146"/>
      <c r="VG146"/>
      <c r="VH146"/>
      <c r="VI146"/>
      <c r="VJ146"/>
      <c r="VK146"/>
      <c r="VL146"/>
      <c r="VM146"/>
      <c r="VN146"/>
      <c r="VO146"/>
      <c r="VP146"/>
      <c r="VQ146"/>
      <c r="VR146"/>
      <c r="VS146"/>
      <c r="VT146"/>
      <c r="VU146"/>
      <c r="VV146"/>
      <c r="VW146"/>
      <c r="VX146"/>
      <c r="VY146"/>
      <c r="VZ146"/>
      <c r="WA146"/>
      <c r="WB146"/>
      <c r="WC146"/>
      <c r="WD146"/>
      <c r="WE146"/>
      <c r="WF146"/>
      <c r="WG146"/>
      <c r="WH146"/>
      <c r="WI146"/>
      <c r="WJ146"/>
      <c r="WK146"/>
      <c r="WL146"/>
      <c r="WM146"/>
      <c r="WN146"/>
      <c r="WO146"/>
      <c r="WP146"/>
      <c r="WQ146"/>
      <c r="WR146"/>
      <c r="WS146"/>
      <c r="WT146"/>
      <c r="WU146"/>
      <c r="WV146"/>
      <c r="WW146"/>
      <c r="WX146"/>
      <c r="WY146"/>
      <c r="WZ146"/>
      <c r="XA146"/>
      <c r="XB146"/>
      <c r="XC146"/>
      <c r="XD146"/>
      <c r="XE146"/>
      <c r="XF146"/>
      <c r="XG146"/>
      <c r="XH146"/>
      <c r="XI146"/>
      <c r="XJ146"/>
      <c r="XK146"/>
      <c r="XL146"/>
      <c r="XM146"/>
      <c r="XN146"/>
      <c r="XO146"/>
      <c r="XP146"/>
      <c r="XQ146"/>
      <c r="XR146"/>
      <c r="XS146"/>
      <c r="XT146"/>
      <c r="XU146"/>
      <c r="XV146"/>
      <c r="XW146"/>
      <c r="XX146"/>
      <c r="XY146"/>
      <c r="XZ146"/>
      <c r="YA146"/>
      <c r="YB146"/>
      <c r="YC146"/>
      <c r="YD146"/>
      <c r="YE146"/>
      <c r="YF146"/>
      <c r="YG146"/>
      <c r="YH146"/>
      <c r="YI146"/>
      <c r="YJ146"/>
      <c r="YK146"/>
      <c r="YL146"/>
      <c r="YM146"/>
      <c r="YN146"/>
      <c r="YO146"/>
      <c r="YP146"/>
      <c r="YQ146"/>
      <c r="YR146"/>
      <c r="YS146"/>
      <c r="YT146"/>
      <c r="YU146"/>
      <c r="YV146"/>
      <c r="YW146"/>
      <c r="YX146"/>
      <c r="YY146"/>
      <c r="YZ146"/>
      <c r="ZA146"/>
      <c r="ZB146"/>
      <c r="ZC146"/>
      <c r="ZD146"/>
      <c r="ZE146"/>
      <c r="ZF146"/>
      <c r="ZG146"/>
      <c r="ZH146"/>
      <c r="ZI146"/>
      <c r="ZJ146"/>
      <c r="ZK146"/>
      <c r="ZL146"/>
      <c r="ZM146"/>
      <c r="ZN146"/>
      <c r="ZO146"/>
      <c r="ZP146"/>
      <c r="ZQ146"/>
      <c r="ZR146"/>
      <c r="ZS146"/>
      <c r="ZT146"/>
      <c r="ZU146"/>
      <c r="ZV146"/>
      <c r="ZW146"/>
      <c r="ZX146"/>
      <c r="ZY146"/>
      <c r="ZZ146"/>
      <c r="AAA146"/>
      <c r="AAB146"/>
      <c r="AAC146"/>
      <c r="AAD146"/>
      <c r="AAE146"/>
      <c r="AAF146"/>
      <c r="AAG146"/>
      <c r="AAH146"/>
      <c r="AAI146"/>
      <c r="AAJ146"/>
      <c r="AAK146"/>
      <c r="AAL146"/>
      <c r="AAM146"/>
      <c r="AAN146"/>
      <c r="AAO146"/>
      <c r="AAP146"/>
      <c r="AAQ146"/>
      <c r="AAR146"/>
      <c r="AAS146"/>
      <c r="AAT146"/>
      <c r="AAU146"/>
      <c r="AAV146"/>
      <c r="AAW146"/>
      <c r="AAX146"/>
      <c r="AAY146"/>
      <c r="AAZ146"/>
      <c r="ABA146"/>
      <c r="ABB146"/>
      <c r="ABC146"/>
      <c r="ABD146"/>
      <c r="ABE146"/>
      <c r="ABF146"/>
      <c r="ABG146"/>
      <c r="ABH146"/>
      <c r="ABI146"/>
      <c r="ABJ146"/>
      <c r="ABK146"/>
      <c r="ABL146"/>
      <c r="ABM146"/>
      <c r="ABN146"/>
      <c r="ABO146"/>
      <c r="ABP146"/>
      <c r="ABQ146"/>
      <c r="ABR146"/>
      <c r="ABS146"/>
      <c r="ABT146"/>
      <c r="ABU146"/>
      <c r="ABV146"/>
      <c r="ABW146"/>
      <c r="ABX146"/>
      <c r="ABY146"/>
      <c r="ABZ146"/>
      <c r="ACA146"/>
      <c r="ACB146"/>
      <c r="ACC146"/>
      <c r="ACD146"/>
      <c r="ACE146"/>
      <c r="ACF146"/>
      <c r="ACG146"/>
      <c r="ACH146"/>
      <c r="ACI146"/>
      <c r="ACJ146"/>
      <c r="ACK146"/>
      <c r="ACL146"/>
      <c r="ACM146"/>
      <c r="ACN146"/>
      <c r="ACO146"/>
      <c r="ACP146"/>
      <c r="ACQ146"/>
      <c r="ACR146"/>
      <c r="ACS146"/>
      <c r="ACT146"/>
      <c r="ACU146"/>
      <c r="ACV146"/>
      <c r="ACW146"/>
      <c r="ACX146"/>
      <c r="ACY146"/>
      <c r="ACZ146"/>
      <c r="ADA146"/>
      <c r="ADB146"/>
      <c r="ADC146"/>
      <c r="ADD146"/>
      <c r="ADE146"/>
      <c r="ADF146"/>
      <c r="ADG146"/>
      <c r="ADH146"/>
      <c r="ADI146"/>
      <c r="ADJ146"/>
      <c r="ADK146"/>
      <c r="ADL146"/>
      <c r="ADM146"/>
      <c r="ADN146"/>
      <c r="ADO146"/>
      <c r="ADP146"/>
      <c r="ADQ146"/>
      <c r="ADR146"/>
      <c r="ADS146"/>
      <c r="ADT146"/>
      <c r="ADU146"/>
      <c r="ADV146"/>
      <c r="ADW146"/>
      <c r="ADX146"/>
      <c r="ADY146"/>
      <c r="ADZ146"/>
      <c r="AEA146"/>
      <c r="AEB146"/>
      <c r="AEC146"/>
      <c r="AED146"/>
      <c r="AEE146"/>
      <c r="AEF146"/>
      <c r="AEG146"/>
      <c r="AEH146"/>
      <c r="AEI146"/>
      <c r="AEJ146"/>
      <c r="AEK146"/>
      <c r="AEL146"/>
      <c r="AEM146"/>
      <c r="AEN146"/>
      <c r="AEO146"/>
      <c r="AEP146"/>
      <c r="AEQ146"/>
      <c r="AER146"/>
      <c r="AES146"/>
      <c r="AET146"/>
      <c r="AEU146"/>
      <c r="AEV146"/>
      <c r="AEW146"/>
      <c r="AEX146"/>
      <c r="AEY146"/>
      <c r="AEZ146"/>
      <c r="AFA146"/>
      <c r="AFB146"/>
      <c r="AFC146"/>
      <c r="AFD146"/>
      <c r="AFE146"/>
      <c r="AFF146"/>
      <c r="AFG146"/>
      <c r="AFH146"/>
      <c r="AFI146"/>
      <c r="AFJ146"/>
      <c r="AFK146"/>
      <c r="AFL146"/>
      <c r="AFM146"/>
      <c r="AFN146"/>
      <c r="AFO146"/>
      <c r="AFP146"/>
      <c r="AFQ146"/>
      <c r="AFR146"/>
      <c r="AFS146"/>
      <c r="AFT146"/>
      <c r="AFU146"/>
      <c r="AFV146"/>
      <c r="AFW146"/>
      <c r="AFX146"/>
      <c r="AFY146"/>
      <c r="AFZ146"/>
      <c r="AGA146"/>
      <c r="AGB146"/>
      <c r="AGC146"/>
      <c r="AGD146"/>
      <c r="AGE146"/>
      <c r="AGF146"/>
      <c r="AGG146"/>
      <c r="AGH146"/>
      <c r="AGI146"/>
      <c r="AGJ146"/>
      <c r="AGK146"/>
      <c r="AGL146"/>
      <c r="AGM146"/>
      <c r="AGN146"/>
      <c r="AGO146"/>
      <c r="AGP146"/>
      <c r="AGQ146"/>
      <c r="AGR146"/>
      <c r="AGS146"/>
      <c r="AGT146"/>
      <c r="AGU146"/>
      <c r="AGV146"/>
      <c r="AGW146"/>
      <c r="AGX146"/>
      <c r="AGY146"/>
      <c r="AGZ146"/>
      <c r="AHA146"/>
      <c r="AHB146"/>
      <c r="AHC146"/>
      <c r="AHD146"/>
      <c r="AHE146"/>
      <c r="AHF146"/>
      <c r="AHG146"/>
      <c r="AHH146"/>
      <c r="AHI146"/>
      <c r="AHJ146"/>
      <c r="AHK146"/>
      <c r="AHL146"/>
      <c r="AHM146"/>
      <c r="AHN146"/>
      <c r="AHO146"/>
      <c r="AHP146"/>
      <c r="AHQ146"/>
      <c r="AHR146"/>
      <c r="AHS146"/>
      <c r="AHT146"/>
      <c r="AHU146"/>
      <c r="AHV146"/>
      <c r="AHW146"/>
      <c r="AHX146"/>
      <c r="AHY146"/>
      <c r="AHZ146"/>
      <c r="AIA146"/>
      <c r="AIB146"/>
      <c r="AIC146"/>
      <c r="AID146"/>
      <c r="AIE146"/>
      <c r="AIF146"/>
      <c r="AIG146"/>
      <c r="AIH146"/>
      <c r="AII146"/>
      <c r="AIJ146"/>
      <c r="AIK146"/>
      <c r="AIL146"/>
      <c r="AIM146"/>
      <c r="AIN146"/>
      <c r="AIO146"/>
      <c r="AIP146"/>
      <c r="AIQ146"/>
      <c r="AIR146"/>
      <c r="AIS146"/>
      <c r="AIT146"/>
      <c r="AIU146"/>
      <c r="AIV146"/>
      <c r="AIW146"/>
      <c r="AIX146"/>
      <c r="AIY146"/>
      <c r="AIZ146"/>
      <c r="AJA146"/>
      <c r="AJB146"/>
      <c r="AJC146"/>
      <c r="AJD146"/>
      <c r="AJE146"/>
      <c r="AJF146"/>
      <c r="AJG146"/>
      <c r="AJH146"/>
      <c r="AJI146"/>
      <c r="AJJ146"/>
      <c r="AJK146"/>
      <c r="AJL146"/>
      <c r="AJM146"/>
      <c r="AJN146"/>
      <c r="AJO146"/>
      <c r="AJP146"/>
      <c r="AJQ146"/>
      <c r="AJR146"/>
      <c r="AJS146"/>
      <c r="AJT146"/>
      <c r="AJU146"/>
      <c r="AJV146"/>
      <c r="AJW146"/>
      <c r="AJX146"/>
      <c r="AJY146"/>
      <c r="AJZ146"/>
      <c r="AKA146"/>
      <c r="AKB146"/>
      <c r="AKC146"/>
      <c r="AKD146"/>
      <c r="AKE146"/>
      <c r="AKF146"/>
      <c r="AKG146"/>
      <c r="AKH146"/>
      <c r="AKI146"/>
      <c r="AKJ146"/>
      <c r="AKK146"/>
      <c r="AKL146"/>
      <c r="AKM146"/>
      <c r="AKN146"/>
      <c r="AKO146"/>
      <c r="AKP146"/>
      <c r="AKQ146"/>
      <c r="AKR146"/>
      <c r="AKS146"/>
      <c r="AKT146"/>
      <c r="AKU146"/>
      <c r="AKV146"/>
      <c r="AKW146"/>
      <c r="AKX146"/>
      <c r="AKY146"/>
      <c r="AKZ146"/>
      <c r="ALA146"/>
      <c r="ALB146"/>
      <c r="ALC146"/>
      <c r="ALD146"/>
      <c r="ALE146"/>
      <c r="ALF146"/>
      <c r="ALG146"/>
      <c r="ALH146"/>
      <c r="ALI146"/>
      <c r="ALJ146"/>
      <c r="ALK146"/>
      <c r="ALL146"/>
      <c r="ALM146"/>
      <c r="ALN146"/>
      <c r="ALO146"/>
      <c r="ALP146"/>
      <c r="ALQ146"/>
      <c r="ALR146"/>
      <c r="ALS146"/>
      <c r="ALT146"/>
      <c r="ALU146"/>
      <c r="ALV146"/>
      <c r="ALW146"/>
      <c r="ALX146"/>
      <c r="ALY146"/>
      <c r="ALZ146"/>
      <c r="AMA146"/>
      <c r="AMB146"/>
      <c r="AMC146"/>
      <c r="AMD146"/>
      <c r="AME146"/>
      <c r="AMF146"/>
      <c r="AMG146"/>
      <c r="AMH146"/>
      <c r="AMI146"/>
      <c r="AMJ146"/>
      <c r="AMK146"/>
      <c r="AML146"/>
      <c r="AMM146"/>
      <c r="AMN146"/>
      <c r="AMO146"/>
      <c r="AMP146"/>
      <c r="AMQ146"/>
      <c r="AMR146"/>
      <c r="AMS146"/>
      <c r="AMT146"/>
      <c r="AMU146"/>
      <c r="AMV146"/>
      <c r="AMW146"/>
      <c r="AMX146"/>
      <c r="AMY146"/>
      <c r="AMZ146"/>
      <c r="ANA146"/>
      <c r="ANB146"/>
      <c r="ANC146"/>
      <c r="AND146"/>
      <c r="ANE146"/>
      <c r="ANF146"/>
      <c r="ANG146"/>
      <c r="ANH146"/>
      <c r="ANI146"/>
      <c r="ANJ146"/>
      <c r="ANK146"/>
      <c r="ANL146"/>
      <c r="ANM146"/>
      <c r="ANN146"/>
      <c r="ANO146"/>
      <c r="ANP146"/>
      <c r="ANQ146"/>
      <c r="ANR146"/>
      <c r="ANS146"/>
      <c r="ANT146"/>
      <c r="ANU146"/>
      <c r="ANV146"/>
      <c r="ANW146"/>
      <c r="ANX146"/>
      <c r="ANY146"/>
      <c r="ANZ146"/>
      <c r="AOA146"/>
      <c r="AOB146"/>
      <c r="AOC146"/>
      <c r="AOD146"/>
      <c r="AOE146"/>
      <c r="AOF146"/>
      <c r="AOG146"/>
      <c r="AOH146"/>
      <c r="AOI146"/>
      <c r="AOJ146"/>
      <c r="AOK146"/>
      <c r="AOL146"/>
      <c r="AOM146"/>
      <c r="AON146"/>
      <c r="AOO146"/>
      <c r="AOP146"/>
      <c r="AOQ146"/>
      <c r="AOR146"/>
      <c r="AOS146"/>
      <c r="AOT146"/>
      <c r="AOU146"/>
      <c r="AOV146"/>
      <c r="AOW146"/>
      <c r="AOX146"/>
      <c r="AOY146"/>
      <c r="AOZ146"/>
      <c r="APA146"/>
      <c r="APB146"/>
      <c r="APC146"/>
      <c r="APD146"/>
      <c r="APE146"/>
      <c r="APF146"/>
      <c r="APG146"/>
      <c r="APH146"/>
      <c r="API146"/>
      <c r="APJ146"/>
      <c r="APK146"/>
      <c r="APL146"/>
      <c r="APM146"/>
      <c r="APN146"/>
      <c r="APO146"/>
      <c r="APP146"/>
      <c r="APQ146"/>
      <c r="APR146"/>
      <c r="APS146"/>
      <c r="APT146"/>
      <c r="APU146"/>
      <c r="APV146"/>
      <c r="APW146"/>
      <c r="APX146"/>
      <c r="APY146"/>
      <c r="APZ146"/>
      <c r="AQA146"/>
      <c r="AQB146"/>
      <c r="AQC146"/>
      <c r="AQD146"/>
      <c r="AQE146"/>
      <c r="AQF146"/>
      <c r="AQG146"/>
      <c r="AQH146"/>
      <c r="AQI146"/>
      <c r="AQJ146"/>
      <c r="AQK146"/>
      <c r="AQL146"/>
      <c r="AQM146"/>
      <c r="AQN146"/>
      <c r="AQO146"/>
      <c r="AQP146"/>
      <c r="AQQ146"/>
      <c r="AQR146"/>
      <c r="AQS146"/>
      <c r="AQT146"/>
      <c r="AQU146"/>
      <c r="AQV146"/>
      <c r="AQW146"/>
      <c r="AQX146"/>
      <c r="AQY146"/>
      <c r="AQZ146"/>
      <c r="ARA146"/>
      <c r="ARB146"/>
      <c r="ARC146"/>
      <c r="ARD146"/>
      <c r="ARE146"/>
      <c r="ARF146"/>
      <c r="ARG146"/>
      <c r="ARH146"/>
      <c r="ARI146"/>
      <c r="ARJ146"/>
      <c r="ARK146"/>
      <c r="ARL146"/>
      <c r="ARM146"/>
      <c r="ARN146"/>
      <c r="ARO146"/>
      <c r="ARP146"/>
      <c r="ARQ146"/>
      <c r="ARR146"/>
      <c r="ARS146"/>
      <c r="ART146"/>
      <c r="ARU146"/>
      <c r="ARV146"/>
      <c r="ARW146"/>
      <c r="ARX146"/>
      <c r="ARY146"/>
      <c r="ARZ146"/>
      <c r="ASA146"/>
      <c r="ASB146"/>
      <c r="ASC146"/>
      <c r="ASD146"/>
      <c r="ASE146"/>
      <c r="ASF146"/>
      <c r="ASG146"/>
      <c r="ASH146"/>
      <c r="ASI146"/>
      <c r="ASJ146"/>
      <c r="ASK146"/>
      <c r="ASL146"/>
      <c r="ASM146"/>
      <c r="ASN146"/>
      <c r="ASO146"/>
      <c r="ASP146"/>
      <c r="ASQ146"/>
      <c r="ASR146"/>
      <c r="ASS146"/>
      <c r="AST146"/>
      <c r="ASU146"/>
      <c r="ASV146"/>
      <c r="ASW146"/>
      <c r="ASX146"/>
      <c r="ASY146"/>
      <c r="ASZ146"/>
      <c r="ATA146"/>
      <c r="ATB146"/>
      <c r="ATC146"/>
      <c r="ATD146"/>
      <c r="ATE146"/>
      <c r="ATF146"/>
      <c r="ATG146"/>
      <c r="ATH146"/>
      <c r="ATI146"/>
      <c r="ATJ146"/>
      <c r="ATK146"/>
      <c r="ATL146"/>
      <c r="ATM146"/>
      <c r="ATN146"/>
      <c r="ATO146"/>
      <c r="ATP146"/>
      <c r="ATQ146"/>
      <c r="ATR146"/>
      <c r="ATS146"/>
      <c r="ATT146"/>
      <c r="ATU146"/>
      <c r="ATV146"/>
      <c r="ATW146"/>
      <c r="ATX146"/>
      <c r="ATY146"/>
      <c r="ATZ146"/>
      <c r="AUA146"/>
      <c r="AUB146"/>
      <c r="AUC146"/>
      <c r="AUD146"/>
      <c r="AUE146"/>
      <c r="AUF146"/>
      <c r="AUG146"/>
      <c r="AUH146"/>
      <c r="AUI146"/>
      <c r="AUJ146"/>
      <c r="AUK146"/>
      <c r="AUL146"/>
      <c r="AUM146"/>
      <c r="AUN146"/>
      <c r="AUO146"/>
      <c r="AUP146"/>
      <c r="AUQ146"/>
      <c r="AUR146"/>
      <c r="AUS146"/>
      <c r="AUT146"/>
      <c r="AUU146"/>
      <c r="AUV146"/>
      <c r="AUW146"/>
      <c r="AUX146"/>
      <c r="AUY146"/>
      <c r="AUZ146"/>
      <c r="AVA146"/>
      <c r="AVB146"/>
      <c r="AVC146"/>
      <c r="AVD146"/>
      <c r="AVE146"/>
      <c r="AVF146"/>
      <c r="AVG146"/>
      <c r="AVH146"/>
      <c r="AVI146"/>
      <c r="AVJ146"/>
      <c r="AVK146"/>
      <c r="AVL146"/>
      <c r="AVM146"/>
      <c r="AVN146"/>
      <c r="AVO146"/>
      <c r="AVP146"/>
      <c r="AVQ146"/>
      <c r="AVR146"/>
      <c r="AVS146"/>
      <c r="AVT146"/>
      <c r="AVU146"/>
      <c r="AVV146"/>
      <c r="AVW146"/>
      <c r="AVX146"/>
      <c r="AVY146"/>
      <c r="AVZ146"/>
      <c r="AWA146"/>
      <c r="AWB146"/>
      <c r="AWC146"/>
      <c r="AWD146"/>
      <c r="AWE146"/>
      <c r="AWF146"/>
      <c r="AWG146"/>
      <c r="AWH146"/>
      <c r="AWI146"/>
      <c r="AWJ146"/>
      <c r="AWK146"/>
      <c r="AWL146"/>
      <c r="AWM146"/>
      <c r="AWN146"/>
      <c r="AWO146"/>
      <c r="AWP146"/>
      <c r="AWQ146"/>
      <c r="AWR146"/>
      <c r="AWS146"/>
      <c r="AWT146"/>
      <c r="AWU146"/>
      <c r="AWV146"/>
      <c r="AWW146"/>
      <c r="AWX146"/>
      <c r="AWY146"/>
      <c r="AWZ146"/>
      <c r="AXA146"/>
      <c r="AXB146"/>
      <c r="AXC146"/>
      <c r="AXD146"/>
      <c r="AXE146"/>
      <c r="AXF146"/>
      <c r="AXG146"/>
      <c r="AXH146"/>
      <c r="AXI146"/>
      <c r="AXJ146"/>
      <c r="AXK146"/>
      <c r="AXL146"/>
      <c r="AXM146"/>
      <c r="AXN146"/>
      <c r="AXO146"/>
      <c r="AXP146"/>
      <c r="AXQ146"/>
      <c r="AXR146"/>
      <c r="AXS146"/>
      <c r="AXT146"/>
      <c r="AXU146"/>
      <c r="AXV146"/>
      <c r="AXW146"/>
      <c r="AXX146"/>
      <c r="AXY146"/>
      <c r="AXZ146"/>
      <c r="AYA146"/>
      <c r="AYB146"/>
      <c r="AYC146"/>
      <c r="AYD146"/>
      <c r="AYE146"/>
      <c r="AYF146"/>
      <c r="AYG146"/>
      <c r="AYH146"/>
      <c r="AYI146"/>
      <c r="AYJ146"/>
      <c r="AYK146"/>
      <c r="AYL146"/>
      <c r="AYM146"/>
      <c r="AYN146"/>
      <c r="AYO146"/>
      <c r="AYP146"/>
      <c r="AYQ146"/>
      <c r="AYR146"/>
      <c r="AYS146"/>
      <c r="AYT146"/>
      <c r="AYU146"/>
      <c r="AYV146"/>
      <c r="AYW146"/>
      <c r="AYX146"/>
      <c r="AYY146"/>
      <c r="AYZ146"/>
      <c r="AZA146"/>
      <c r="AZB146"/>
      <c r="AZC146"/>
      <c r="AZD146"/>
      <c r="AZE146"/>
      <c r="AZF146"/>
      <c r="AZG146"/>
      <c r="AZH146"/>
      <c r="AZI146"/>
      <c r="AZJ146"/>
      <c r="AZK146"/>
      <c r="AZL146"/>
      <c r="AZM146"/>
      <c r="AZN146"/>
      <c r="AZO146"/>
      <c r="AZP146"/>
      <c r="AZQ146"/>
      <c r="AZR146"/>
      <c r="AZS146"/>
      <c r="AZT146"/>
      <c r="AZU146"/>
      <c r="AZV146"/>
      <c r="AZW146"/>
      <c r="AZX146"/>
      <c r="AZY146"/>
      <c r="AZZ146"/>
      <c r="BAA146"/>
      <c r="BAB146"/>
      <c r="BAC146"/>
      <c r="BAD146"/>
      <c r="BAE146"/>
      <c r="BAF146"/>
      <c r="BAG146"/>
      <c r="BAH146"/>
      <c r="BAI146"/>
      <c r="BAJ146"/>
      <c r="BAK146"/>
      <c r="BAL146"/>
      <c r="BAM146"/>
      <c r="BAN146"/>
      <c r="BAO146"/>
      <c r="BAP146"/>
      <c r="BAQ146"/>
      <c r="BAR146"/>
      <c r="BAS146"/>
      <c r="BAT146"/>
      <c r="BAU146"/>
      <c r="BAV146"/>
      <c r="BAW146"/>
      <c r="BAX146"/>
      <c r="BAY146"/>
      <c r="BAZ146"/>
      <c r="BBA146"/>
      <c r="BBB146"/>
      <c r="BBC146"/>
      <c r="BBD146"/>
      <c r="BBE146"/>
      <c r="BBF146"/>
      <c r="BBG146"/>
      <c r="BBH146"/>
      <c r="BBI146"/>
      <c r="BBJ146"/>
      <c r="BBK146"/>
      <c r="BBL146"/>
      <c r="BBM146"/>
      <c r="BBN146"/>
      <c r="BBO146"/>
      <c r="BBP146"/>
      <c r="BBQ146"/>
      <c r="BBR146"/>
      <c r="BBS146"/>
      <c r="BBT146"/>
      <c r="BBU146"/>
      <c r="BBV146"/>
      <c r="BBW146"/>
      <c r="BBX146"/>
      <c r="BBY146"/>
      <c r="BBZ146"/>
      <c r="BCA146"/>
      <c r="BCB146"/>
      <c r="BCC146"/>
      <c r="BCD146"/>
      <c r="BCE146"/>
      <c r="BCF146"/>
      <c r="BCG146"/>
      <c r="BCH146"/>
      <c r="BCI146"/>
      <c r="BCJ146"/>
      <c r="BCK146"/>
      <c r="BCL146"/>
      <c r="BCM146"/>
      <c r="BCN146"/>
      <c r="BCO146"/>
      <c r="BCP146"/>
      <c r="BCQ146"/>
      <c r="BCR146"/>
      <c r="BCS146"/>
      <c r="BCT146"/>
      <c r="BCU146"/>
      <c r="BCV146"/>
      <c r="BCW146"/>
      <c r="BCX146"/>
      <c r="BCY146"/>
      <c r="BCZ146"/>
      <c r="BDA146"/>
      <c r="BDB146"/>
      <c r="BDC146"/>
      <c r="BDD146"/>
      <c r="BDE146"/>
      <c r="BDF146"/>
      <c r="BDG146"/>
      <c r="BDH146"/>
      <c r="BDI146"/>
      <c r="BDJ146"/>
      <c r="BDK146"/>
      <c r="BDL146"/>
      <c r="BDM146"/>
      <c r="BDN146"/>
      <c r="BDO146"/>
      <c r="BDP146"/>
      <c r="BDQ146"/>
      <c r="BDR146"/>
      <c r="BDS146"/>
      <c r="BDT146"/>
      <c r="BDU146"/>
      <c r="BDV146"/>
      <c r="BDW146"/>
      <c r="BDX146"/>
      <c r="BDY146"/>
      <c r="BDZ146"/>
      <c r="BEA146"/>
      <c r="BEB146"/>
      <c r="BEC146"/>
      <c r="BED146"/>
      <c r="BEE146"/>
      <c r="BEF146"/>
      <c r="BEG146"/>
      <c r="BEH146"/>
      <c r="BEI146"/>
      <c r="BEJ146"/>
      <c r="BEK146"/>
      <c r="BEL146"/>
      <c r="BEM146"/>
      <c r="BEN146"/>
      <c r="BEO146"/>
      <c r="BEP146"/>
      <c r="BEQ146"/>
      <c r="BER146"/>
      <c r="BES146"/>
      <c r="BET146"/>
      <c r="BEU146"/>
      <c r="BEV146"/>
      <c r="BEW146"/>
      <c r="BEX146"/>
      <c r="BEY146"/>
      <c r="BEZ146"/>
      <c r="BFA146"/>
      <c r="BFB146"/>
      <c r="BFC146"/>
      <c r="BFD146"/>
      <c r="BFE146"/>
      <c r="BFF146"/>
      <c r="BFG146"/>
      <c r="BFH146"/>
      <c r="BFI146"/>
      <c r="BFJ146"/>
      <c r="BFK146"/>
      <c r="BFL146"/>
      <c r="BFM146"/>
      <c r="BFN146"/>
      <c r="BFO146"/>
      <c r="BFP146"/>
      <c r="BFQ146"/>
      <c r="BFR146"/>
      <c r="BFS146"/>
      <c r="BFT146"/>
      <c r="BFU146"/>
      <c r="BFV146"/>
      <c r="BFW146"/>
      <c r="BFX146"/>
      <c r="BFY146"/>
      <c r="BFZ146"/>
      <c r="BGA146"/>
      <c r="BGB146"/>
      <c r="BGC146"/>
      <c r="BGD146"/>
      <c r="BGE146"/>
      <c r="BGF146"/>
      <c r="BGG146"/>
      <c r="BGH146"/>
      <c r="BGI146"/>
      <c r="BGJ146"/>
      <c r="BGK146"/>
      <c r="BGL146"/>
      <c r="BGM146"/>
      <c r="BGN146"/>
      <c r="BGO146"/>
      <c r="BGP146"/>
      <c r="BGQ146"/>
      <c r="BGR146"/>
      <c r="BGS146"/>
      <c r="BGT146"/>
      <c r="BGU146"/>
      <c r="BGV146"/>
      <c r="BGW146"/>
      <c r="BGX146"/>
      <c r="BGY146"/>
      <c r="BGZ146"/>
      <c r="BHA146"/>
      <c r="BHB146"/>
      <c r="BHC146"/>
      <c r="BHD146"/>
      <c r="BHE146"/>
      <c r="BHF146"/>
      <c r="BHG146"/>
      <c r="BHH146"/>
      <c r="BHI146"/>
      <c r="BHJ146"/>
      <c r="BHK146"/>
      <c r="BHL146"/>
      <c r="BHM146"/>
      <c r="BHN146"/>
      <c r="BHO146"/>
      <c r="BHP146"/>
      <c r="BHQ146"/>
      <c r="BHR146"/>
      <c r="BHS146"/>
      <c r="BHT146"/>
      <c r="BHU146"/>
      <c r="BHV146"/>
      <c r="BHW146"/>
      <c r="BHX146"/>
      <c r="BHY146"/>
      <c r="BHZ146"/>
      <c r="BIA146"/>
      <c r="BIB146"/>
      <c r="BIC146"/>
      <c r="BID146"/>
      <c r="BIE146"/>
      <c r="BIF146"/>
      <c r="BIG146"/>
      <c r="BIH146"/>
      <c r="BII146"/>
      <c r="BIJ146"/>
      <c r="BIK146"/>
      <c r="BIL146"/>
      <c r="BIM146"/>
      <c r="BIN146"/>
      <c r="BIO146"/>
      <c r="BIP146"/>
      <c r="BIQ146"/>
      <c r="BIR146"/>
      <c r="BIS146"/>
      <c r="BIT146"/>
      <c r="BIU146"/>
      <c r="BIV146"/>
      <c r="BIW146"/>
      <c r="BIX146"/>
      <c r="BIY146"/>
      <c r="BIZ146"/>
      <c r="BJA146"/>
      <c r="BJB146"/>
      <c r="BJC146"/>
      <c r="BJD146"/>
      <c r="BJE146"/>
      <c r="BJF146"/>
      <c r="BJG146"/>
      <c r="BJH146"/>
      <c r="BJI146"/>
      <c r="BJJ146"/>
      <c r="BJK146"/>
      <c r="BJL146"/>
      <c r="BJM146"/>
      <c r="BJN146"/>
      <c r="BJO146"/>
      <c r="BJP146"/>
      <c r="BJQ146"/>
      <c r="BJR146"/>
      <c r="BJS146"/>
      <c r="BJT146"/>
      <c r="BJU146"/>
      <c r="BJV146"/>
      <c r="BJW146"/>
      <c r="BJX146"/>
      <c r="BJY146"/>
      <c r="BJZ146"/>
      <c r="BKA146"/>
      <c r="BKB146"/>
      <c r="BKC146"/>
      <c r="BKD146"/>
      <c r="BKE146"/>
      <c r="BKF146"/>
      <c r="BKG146"/>
      <c r="BKH146"/>
      <c r="BKI146"/>
      <c r="BKJ146"/>
      <c r="BKK146"/>
      <c r="BKL146"/>
      <c r="BKM146"/>
      <c r="BKN146"/>
      <c r="BKO146"/>
      <c r="BKP146"/>
      <c r="BKQ146"/>
      <c r="BKR146"/>
      <c r="BKS146"/>
      <c r="BKT146"/>
      <c r="BKU146"/>
      <c r="BKV146"/>
      <c r="BKW146"/>
      <c r="BKX146"/>
      <c r="BKY146"/>
      <c r="BKZ146"/>
      <c r="BLA146"/>
      <c r="BLB146"/>
      <c r="BLC146"/>
      <c r="BLD146"/>
      <c r="BLE146"/>
      <c r="BLF146"/>
      <c r="BLG146"/>
      <c r="BLH146"/>
      <c r="BLI146"/>
      <c r="BLJ146"/>
      <c r="BLK146"/>
      <c r="BLL146"/>
      <c r="BLM146"/>
      <c r="BLN146"/>
      <c r="BLO146"/>
      <c r="BLP146"/>
      <c r="BLQ146"/>
      <c r="BLR146"/>
      <c r="BLS146"/>
      <c r="BLT146"/>
      <c r="BLU146"/>
      <c r="BLV146"/>
      <c r="BLW146"/>
      <c r="BLX146"/>
      <c r="BLY146"/>
      <c r="BLZ146"/>
      <c r="BMA146"/>
      <c r="BMB146"/>
      <c r="BMC146"/>
      <c r="BMD146"/>
      <c r="BME146"/>
      <c r="BMF146"/>
      <c r="BMG146"/>
      <c r="BMH146"/>
      <c r="BMI146"/>
      <c r="BMJ146"/>
      <c r="BMK146"/>
      <c r="BML146"/>
      <c r="BMM146"/>
      <c r="BMN146"/>
      <c r="BMO146"/>
      <c r="BMP146"/>
      <c r="BMQ146"/>
      <c r="BMR146"/>
      <c r="BMS146"/>
      <c r="BMT146"/>
      <c r="BMU146"/>
      <c r="BMV146"/>
      <c r="BMW146"/>
      <c r="BMX146"/>
      <c r="BMY146"/>
      <c r="BMZ146"/>
      <c r="BNA146"/>
      <c r="BNB146"/>
      <c r="BNC146"/>
      <c r="BND146"/>
      <c r="BNE146"/>
      <c r="BNF146"/>
      <c r="BNG146"/>
      <c r="BNH146"/>
      <c r="BNI146"/>
      <c r="BNJ146"/>
      <c r="BNK146"/>
      <c r="BNL146"/>
      <c r="BNM146"/>
      <c r="BNN146"/>
      <c r="BNO146"/>
      <c r="BNP146"/>
      <c r="BNQ146"/>
      <c r="BNR146"/>
      <c r="BNS146"/>
      <c r="BNT146"/>
      <c r="BNU146"/>
      <c r="BNV146"/>
      <c r="BNW146"/>
      <c r="BNX146"/>
      <c r="BNY146"/>
      <c r="BNZ146"/>
      <c r="BOA146"/>
      <c r="BOB146"/>
      <c r="BOC146"/>
      <c r="BOD146"/>
      <c r="BOE146"/>
      <c r="BOF146"/>
      <c r="BOG146"/>
      <c r="BOH146"/>
      <c r="BOI146"/>
      <c r="BOJ146"/>
      <c r="BOK146"/>
      <c r="BOL146"/>
      <c r="BOM146"/>
      <c r="BON146"/>
      <c r="BOO146"/>
      <c r="BOP146"/>
      <c r="BOQ146"/>
      <c r="BOR146"/>
      <c r="BOS146"/>
      <c r="BOT146"/>
      <c r="BOU146"/>
      <c r="BOV146"/>
      <c r="BOW146"/>
      <c r="BOX146"/>
      <c r="BOY146"/>
      <c r="BOZ146"/>
      <c r="BPA146"/>
      <c r="BPB146"/>
      <c r="BPC146"/>
      <c r="BPD146"/>
      <c r="BPE146"/>
      <c r="BPF146"/>
      <c r="BPG146"/>
      <c r="BPH146"/>
      <c r="BPI146"/>
      <c r="BPJ146"/>
      <c r="BPK146"/>
      <c r="BPL146"/>
      <c r="BPM146"/>
      <c r="BPN146"/>
      <c r="BPO146"/>
      <c r="BPP146"/>
      <c r="BPQ146"/>
      <c r="BPR146"/>
      <c r="BPS146"/>
      <c r="BPT146"/>
      <c r="BPU146"/>
      <c r="BPV146"/>
      <c r="BPW146"/>
      <c r="BPX146"/>
      <c r="BPY146"/>
      <c r="BPZ146"/>
      <c r="BQA146"/>
      <c r="BQB146"/>
      <c r="BQC146"/>
      <c r="BQD146"/>
      <c r="BQE146"/>
      <c r="BQF146"/>
      <c r="BQG146"/>
      <c r="BQH146"/>
      <c r="BQI146"/>
      <c r="BQJ146"/>
      <c r="BQK146"/>
      <c r="BQL146"/>
      <c r="BQM146"/>
      <c r="BQN146"/>
      <c r="BQO146"/>
      <c r="BQP146"/>
      <c r="BQQ146"/>
      <c r="BQR146"/>
      <c r="BQS146"/>
      <c r="BQT146"/>
      <c r="BQU146"/>
      <c r="BQV146"/>
      <c r="BQW146"/>
      <c r="BQX146"/>
      <c r="BQY146"/>
      <c r="BQZ146"/>
      <c r="BRA146"/>
      <c r="BRB146"/>
      <c r="BRC146"/>
      <c r="BRD146"/>
      <c r="BRE146"/>
      <c r="BRF146"/>
      <c r="BRG146"/>
      <c r="BRH146"/>
      <c r="BRI146"/>
      <c r="BRJ146"/>
      <c r="BRK146"/>
      <c r="BRL146"/>
      <c r="BRM146"/>
      <c r="BRN146"/>
      <c r="BRO146"/>
      <c r="BRP146"/>
      <c r="BRQ146"/>
      <c r="BRR146"/>
      <c r="BRS146"/>
      <c r="BRT146"/>
      <c r="BRU146"/>
      <c r="BRV146"/>
      <c r="BRW146"/>
      <c r="BRX146"/>
      <c r="BRY146"/>
      <c r="BRZ146"/>
      <c r="BSA146"/>
      <c r="BSB146"/>
      <c r="BSC146"/>
      <c r="BSD146"/>
      <c r="BSE146"/>
      <c r="BSF146"/>
      <c r="BSG146"/>
      <c r="BSH146"/>
      <c r="BSI146"/>
      <c r="BSJ146"/>
      <c r="BSK146"/>
      <c r="BSL146"/>
      <c r="BSM146"/>
      <c r="BSN146"/>
      <c r="BSO146"/>
      <c r="BSP146"/>
      <c r="BSQ146"/>
      <c r="BSR146"/>
      <c r="BSS146"/>
      <c r="BST146"/>
      <c r="BSU146"/>
      <c r="BSV146"/>
      <c r="BSW146"/>
      <c r="BSX146"/>
      <c r="BSY146"/>
      <c r="BSZ146"/>
      <c r="BTA146"/>
      <c r="BTB146"/>
      <c r="BTC146"/>
      <c r="BTD146"/>
      <c r="BTE146"/>
      <c r="BTF146"/>
      <c r="BTG146"/>
      <c r="BTH146"/>
      <c r="BTI146"/>
      <c r="BTJ146"/>
      <c r="BTK146"/>
      <c r="BTL146"/>
      <c r="BTM146"/>
      <c r="BTN146"/>
      <c r="BTO146"/>
      <c r="BTP146"/>
      <c r="BTQ146"/>
      <c r="BTR146"/>
      <c r="BTS146"/>
      <c r="BTT146"/>
      <c r="BTU146"/>
      <c r="BTV146"/>
      <c r="BTW146"/>
      <c r="BTX146"/>
      <c r="BTY146"/>
      <c r="BTZ146"/>
      <c r="BUA146"/>
      <c r="BUB146"/>
      <c r="BUC146"/>
      <c r="BUD146"/>
      <c r="BUE146"/>
      <c r="BUF146"/>
      <c r="BUG146"/>
      <c r="BUH146"/>
      <c r="BUI146"/>
      <c r="BUJ146"/>
      <c r="BUK146"/>
      <c r="BUL146"/>
      <c r="BUM146"/>
      <c r="BUN146"/>
      <c r="BUO146"/>
      <c r="BUP146"/>
      <c r="BUQ146"/>
      <c r="BUR146"/>
      <c r="BUS146"/>
      <c r="BUT146"/>
      <c r="BUU146"/>
      <c r="BUV146"/>
      <c r="BUW146"/>
      <c r="BUX146"/>
      <c r="BUY146"/>
      <c r="BUZ146"/>
      <c r="BVA146"/>
      <c r="BVB146"/>
      <c r="BVC146"/>
      <c r="BVD146"/>
      <c r="BVE146"/>
      <c r="BVF146"/>
      <c r="BVG146"/>
      <c r="BVH146"/>
      <c r="BVI146"/>
      <c r="BVJ146"/>
      <c r="BVK146"/>
      <c r="BVL146"/>
      <c r="BVM146"/>
      <c r="BVN146"/>
      <c r="BVO146"/>
      <c r="BVP146"/>
      <c r="BVQ146"/>
      <c r="BVR146"/>
      <c r="BVS146"/>
      <c r="BVT146"/>
      <c r="BVU146"/>
      <c r="BVV146"/>
      <c r="BVW146"/>
      <c r="BVX146"/>
      <c r="BVY146"/>
      <c r="BVZ146"/>
      <c r="BWA146"/>
      <c r="BWB146"/>
      <c r="BWC146"/>
      <c r="BWD146"/>
      <c r="BWE146"/>
      <c r="BWF146"/>
      <c r="BWG146"/>
      <c r="BWH146"/>
      <c r="BWI146"/>
      <c r="BWJ146"/>
      <c r="BWK146"/>
      <c r="BWL146"/>
      <c r="BWM146"/>
      <c r="BWN146"/>
      <c r="BWO146"/>
      <c r="BWP146"/>
      <c r="BWQ146"/>
      <c r="BWR146"/>
      <c r="BWS146"/>
      <c r="BWT146"/>
      <c r="BWU146"/>
      <c r="BWV146"/>
      <c r="BWW146"/>
      <c r="BWX146"/>
      <c r="BWY146"/>
      <c r="BWZ146"/>
      <c r="BXA146"/>
      <c r="BXB146"/>
      <c r="BXC146"/>
      <c r="BXD146"/>
      <c r="BXE146"/>
      <c r="BXF146"/>
      <c r="BXG146"/>
      <c r="BXH146"/>
      <c r="BXI146"/>
      <c r="BXJ146"/>
      <c r="BXK146"/>
      <c r="BXL146"/>
      <c r="BXM146"/>
      <c r="BXN146"/>
      <c r="BXO146"/>
      <c r="BXP146"/>
      <c r="BXQ146"/>
      <c r="BXR146"/>
      <c r="BXS146"/>
      <c r="BXT146"/>
      <c r="BXU146"/>
      <c r="BXV146"/>
      <c r="BXW146"/>
      <c r="BXX146"/>
      <c r="BXY146"/>
      <c r="BXZ146"/>
      <c r="BYA146"/>
      <c r="BYB146"/>
      <c r="BYC146"/>
      <c r="BYD146"/>
      <c r="BYE146"/>
      <c r="BYF146"/>
      <c r="BYG146"/>
      <c r="BYH146"/>
      <c r="BYI146"/>
      <c r="BYJ146"/>
      <c r="BYK146"/>
      <c r="BYL146"/>
      <c r="BYM146"/>
      <c r="BYN146"/>
      <c r="BYO146"/>
      <c r="BYP146"/>
      <c r="BYQ146"/>
      <c r="BYR146"/>
      <c r="BYS146"/>
      <c r="BYT146"/>
      <c r="BYU146"/>
      <c r="BYV146"/>
      <c r="BYW146"/>
      <c r="BYX146"/>
      <c r="BYY146"/>
      <c r="BYZ146"/>
      <c r="BZA146"/>
      <c r="BZB146"/>
      <c r="BZC146"/>
      <c r="BZD146"/>
      <c r="BZE146"/>
      <c r="BZF146"/>
      <c r="BZG146"/>
      <c r="BZH146"/>
      <c r="BZI146"/>
      <c r="BZJ146"/>
      <c r="BZK146"/>
      <c r="BZL146"/>
      <c r="BZM146"/>
      <c r="BZN146"/>
      <c r="BZO146"/>
      <c r="BZP146"/>
      <c r="BZQ146"/>
      <c r="BZR146"/>
      <c r="BZS146"/>
      <c r="BZT146"/>
      <c r="BZU146"/>
      <c r="BZV146"/>
      <c r="BZW146"/>
      <c r="BZX146"/>
      <c r="BZY146"/>
      <c r="BZZ146"/>
      <c r="CAA146"/>
      <c r="CAB146"/>
      <c r="CAC146"/>
      <c r="CAD146"/>
      <c r="CAE146"/>
      <c r="CAF146"/>
      <c r="CAG146"/>
      <c r="CAH146"/>
      <c r="CAI146"/>
      <c r="CAJ146"/>
      <c r="CAK146"/>
      <c r="CAL146"/>
      <c r="CAM146"/>
      <c r="CAN146"/>
      <c r="CAO146"/>
      <c r="CAP146"/>
      <c r="CAQ146"/>
      <c r="CAR146"/>
      <c r="CAS146"/>
      <c r="CAT146"/>
      <c r="CAU146"/>
      <c r="CAV146"/>
      <c r="CAW146"/>
      <c r="CAX146"/>
      <c r="CAY146"/>
      <c r="CAZ146"/>
      <c r="CBA146"/>
      <c r="CBB146"/>
      <c r="CBC146"/>
      <c r="CBD146"/>
      <c r="CBE146"/>
      <c r="CBF146"/>
      <c r="CBG146"/>
      <c r="CBH146"/>
      <c r="CBI146"/>
      <c r="CBJ146"/>
      <c r="CBK146"/>
      <c r="CBL146"/>
      <c r="CBM146"/>
      <c r="CBN146"/>
      <c r="CBO146"/>
      <c r="CBP146"/>
      <c r="CBQ146"/>
      <c r="CBR146"/>
      <c r="CBS146"/>
      <c r="CBT146"/>
      <c r="CBU146"/>
      <c r="CBV146"/>
      <c r="CBW146"/>
      <c r="CBX146"/>
      <c r="CBY146"/>
      <c r="CBZ146"/>
      <c r="CCA146"/>
      <c r="CCB146"/>
      <c r="CCC146"/>
      <c r="CCD146"/>
      <c r="CCE146"/>
      <c r="CCF146"/>
      <c r="CCG146"/>
      <c r="CCH146"/>
      <c r="CCI146"/>
      <c r="CCJ146"/>
      <c r="CCK146"/>
      <c r="CCL146"/>
      <c r="CCM146"/>
      <c r="CCN146"/>
      <c r="CCO146"/>
      <c r="CCP146"/>
      <c r="CCQ146"/>
      <c r="CCR146"/>
      <c r="CCS146"/>
      <c r="CCT146"/>
      <c r="CCU146"/>
      <c r="CCV146"/>
      <c r="CCW146"/>
      <c r="CCX146"/>
      <c r="CCY146"/>
      <c r="CCZ146"/>
      <c r="CDA146"/>
      <c r="CDB146"/>
      <c r="CDC146"/>
      <c r="CDD146"/>
      <c r="CDE146"/>
      <c r="CDF146"/>
      <c r="CDG146"/>
      <c r="CDH146"/>
      <c r="CDI146"/>
      <c r="CDJ146"/>
      <c r="CDK146"/>
      <c r="CDL146"/>
      <c r="CDM146"/>
      <c r="CDN146"/>
      <c r="CDO146"/>
      <c r="CDP146"/>
      <c r="CDQ146"/>
      <c r="CDR146"/>
      <c r="CDS146"/>
      <c r="CDT146"/>
      <c r="CDU146"/>
      <c r="CDV146"/>
      <c r="CDW146"/>
      <c r="CDX146"/>
      <c r="CDY146"/>
      <c r="CDZ146"/>
      <c r="CEA146"/>
      <c r="CEB146"/>
      <c r="CEC146"/>
      <c r="CED146"/>
      <c r="CEE146"/>
      <c r="CEF146"/>
      <c r="CEG146"/>
      <c r="CEH146"/>
      <c r="CEI146"/>
      <c r="CEJ146"/>
      <c r="CEK146"/>
      <c r="CEL146"/>
      <c r="CEM146"/>
      <c r="CEN146"/>
      <c r="CEO146"/>
      <c r="CEP146"/>
      <c r="CEQ146"/>
      <c r="CER146"/>
      <c r="CES146"/>
      <c r="CET146"/>
      <c r="CEU146"/>
      <c r="CEV146"/>
      <c r="CEW146"/>
      <c r="CEX146"/>
      <c r="CEY146"/>
      <c r="CEZ146"/>
      <c r="CFA146"/>
      <c r="CFB146"/>
      <c r="CFC146"/>
      <c r="CFD146"/>
      <c r="CFE146"/>
      <c r="CFF146"/>
      <c r="CFG146"/>
      <c r="CFH146"/>
      <c r="CFI146"/>
      <c r="CFJ146"/>
      <c r="CFK146"/>
      <c r="CFL146"/>
      <c r="CFM146"/>
      <c r="CFN146"/>
      <c r="CFO146"/>
      <c r="CFP146"/>
      <c r="CFQ146"/>
      <c r="CFR146"/>
      <c r="CFS146"/>
      <c r="CFT146"/>
      <c r="CFU146"/>
      <c r="CFV146"/>
      <c r="CFW146"/>
      <c r="CFX146"/>
      <c r="CFY146"/>
      <c r="CFZ146"/>
      <c r="CGA146"/>
      <c r="CGB146"/>
      <c r="CGC146"/>
      <c r="CGD146"/>
      <c r="CGE146"/>
      <c r="CGF146"/>
      <c r="CGG146"/>
      <c r="CGH146"/>
      <c r="CGI146"/>
      <c r="CGJ146"/>
      <c r="CGK146"/>
      <c r="CGL146"/>
      <c r="CGM146"/>
      <c r="CGN146"/>
      <c r="CGO146"/>
      <c r="CGP146"/>
      <c r="CGQ146"/>
      <c r="CGR146"/>
      <c r="CGS146"/>
      <c r="CGT146"/>
      <c r="CGU146"/>
      <c r="CGV146"/>
      <c r="CGW146"/>
      <c r="CGX146"/>
      <c r="CGY146"/>
      <c r="CGZ146"/>
      <c r="CHA146"/>
      <c r="CHB146"/>
      <c r="CHC146"/>
      <c r="CHD146"/>
      <c r="CHE146"/>
      <c r="CHF146"/>
      <c r="CHG146"/>
      <c r="CHH146"/>
      <c r="CHI146"/>
      <c r="CHJ146"/>
      <c r="CHK146"/>
      <c r="CHL146"/>
      <c r="CHM146"/>
      <c r="CHN146"/>
      <c r="CHO146"/>
      <c r="CHP146"/>
      <c r="CHQ146"/>
      <c r="CHR146"/>
      <c r="CHS146"/>
      <c r="CHT146"/>
      <c r="CHU146"/>
      <c r="CHV146"/>
      <c r="CHW146"/>
      <c r="CHX146"/>
      <c r="CHY146"/>
      <c r="CHZ146"/>
      <c r="CIA146"/>
      <c r="CIB146"/>
      <c r="CIC146"/>
      <c r="CID146"/>
      <c r="CIE146"/>
      <c r="CIF146"/>
      <c r="CIG146"/>
      <c r="CIH146"/>
      <c r="CII146"/>
      <c r="CIJ146"/>
      <c r="CIK146"/>
      <c r="CIL146"/>
      <c r="CIM146"/>
      <c r="CIN146"/>
      <c r="CIO146"/>
      <c r="CIP146"/>
      <c r="CIQ146"/>
      <c r="CIR146"/>
      <c r="CIS146"/>
      <c r="CIT146"/>
      <c r="CIU146"/>
      <c r="CIV146"/>
      <c r="CIW146"/>
      <c r="CIX146"/>
      <c r="CIY146"/>
      <c r="CIZ146"/>
      <c r="CJA146"/>
      <c r="CJB146"/>
      <c r="CJC146"/>
      <c r="CJD146"/>
      <c r="CJE146"/>
      <c r="CJF146"/>
      <c r="CJG146"/>
      <c r="CJH146"/>
      <c r="CJI146"/>
      <c r="CJJ146"/>
      <c r="CJK146"/>
      <c r="CJL146"/>
      <c r="CJM146"/>
      <c r="CJN146"/>
      <c r="CJO146"/>
      <c r="CJP146"/>
      <c r="CJQ146"/>
      <c r="CJR146"/>
      <c r="CJS146"/>
      <c r="CJT146"/>
      <c r="CJU146"/>
      <c r="CJV146"/>
      <c r="CJW146"/>
      <c r="CJX146"/>
      <c r="CJY146"/>
      <c r="CJZ146"/>
      <c r="CKA146"/>
      <c r="CKB146"/>
      <c r="CKC146"/>
      <c r="CKD146"/>
      <c r="CKE146"/>
      <c r="CKF146"/>
      <c r="CKG146"/>
      <c r="CKH146"/>
      <c r="CKI146"/>
      <c r="CKJ146"/>
      <c r="CKK146"/>
      <c r="CKL146"/>
      <c r="CKM146"/>
      <c r="CKN146"/>
      <c r="CKO146"/>
      <c r="CKP146"/>
      <c r="CKQ146"/>
      <c r="CKR146"/>
      <c r="CKS146"/>
      <c r="CKT146"/>
      <c r="CKU146"/>
      <c r="CKV146"/>
      <c r="CKW146"/>
      <c r="CKX146"/>
      <c r="CKY146"/>
      <c r="CKZ146"/>
      <c r="CLA146"/>
      <c r="CLB146"/>
      <c r="CLC146"/>
      <c r="CLD146"/>
      <c r="CLE146"/>
      <c r="CLF146"/>
      <c r="CLG146"/>
      <c r="CLH146"/>
      <c r="CLI146"/>
      <c r="CLJ146"/>
      <c r="CLK146"/>
      <c r="CLL146"/>
      <c r="CLM146"/>
      <c r="CLN146"/>
      <c r="CLO146"/>
      <c r="CLP146"/>
      <c r="CLQ146"/>
      <c r="CLR146"/>
      <c r="CLS146"/>
      <c r="CLT146"/>
      <c r="CLU146"/>
      <c r="CLV146"/>
      <c r="CLW146"/>
      <c r="CLX146"/>
      <c r="CLY146"/>
      <c r="CLZ146"/>
      <c r="CMA146"/>
      <c r="CMB146"/>
      <c r="CMC146"/>
      <c r="CMD146"/>
      <c r="CME146"/>
      <c r="CMF146"/>
      <c r="CMG146"/>
      <c r="CMH146"/>
      <c r="CMI146"/>
      <c r="CMJ146"/>
      <c r="CMK146"/>
      <c r="CML146"/>
      <c r="CMM146"/>
      <c r="CMN146"/>
      <c r="CMO146"/>
      <c r="CMP146"/>
      <c r="CMQ146"/>
      <c r="CMR146"/>
      <c r="CMS146"/>
      <c r="CMT146"/>
      <c r="CMU146"/>
      <c r="CMV146"/>
      <c r="CMW146"/>
      <c r="CMX146"/>
      <c r="CMY146"/>
      <c r="CMZ146"/>
      <c r="CNA146"/>
      <c r="CNB146"/>
      <c r="CNC146"/>
      <c r="CND146"/>
      <c r="CNE146"/>
      <c r="CNF146"/>
      <c r="CNG146"/>
      <c r="CNH146"/>
      <c r="CNI146"/>
      <c r="CNJ146"/>
      <c r="CNK146"/>
      <c r="CNL146"/>
      <c r="CNM146"/>
      <c r="CNN146"/>
      <c r="CNO146"/>
      <c r="CNP146"/>
      <c r="CNQ146"/>
      <c r="CNR146"/>
      <c r="CNS146"/>
      <c r="CNT146"/>
      <c r="CNU146"/>
      <c r="CNV146"/>
      <c r="CNW146"/>
      <c r="CNX146"/>
      <c r="CNY146"/>
      <c r="CNZ146"/>
      <c r="COA146"/>
      <c r="COB146"/>
      <c r="COC146"/>
      <c r="COD146"/>
      <c r="COE146"/>
      <c r="COF146"/>
      <c r="COG146"/>
      <c r="COH146"/>
      <c r="COI146"/>
      <c r="COJ146"/>
      <c r="COK146"/>
      <c r="COL146"/>
      <c r="COM146"/>
      <c r="CON146"/>
      <c r="COO146"/>
      <c r="COP146"/>
      <c r="COQ146"/>
      <c r="COR146"/>
      <c r="COS146"/>
      <c r="COT146"/>
      <c r="COU146"/>
      <c r="COV146"/>
      <c r="COW146"/>
      <c r="COX146"/>
      <c r="COY146"/>
      <c r="COZ146"/>
      <c r="CPA146"/>
      <c r="CPB146"/>
      <c r="CPC146"/>
      <c r="CPD146"/>
      <c r="CPE146"/>
      <c r="CPF146"/>
      <c r="CPG146"/>
      <c r="CPH146"/>
      <c r="CPI146"/>
      <c r="CPJ146"/>
      <c r="CPK146"/>
      <c r="CPL146"/>
      <c r="CPM146"/>
      <c r="CPN146"/>
      <c r="CPO146"/>
      <c r="CPP146"/>
      <c r="CPQ146"/>
      <c r="CPR146"/>
      <c r="CPS146"/>
      <c r="CPT146"/>
      <c r="CPU146"/>
      <c r="CPV146"/>
      <c r="CPW146"/>
      <c r="CPX146"/>
      <c r="CPY146"/>
      <c r="CPZ146"/>
      <c r="CQA146"/>
      <c r="CQB146"/>
      <c r="CQC146"/>
      <c r="CQD146"/>
      <c r="CQE146"/>
      <c r="CQF146"/>
      <c r="CQG146"/>
      <c r="CQH146"/>
      <c r="CQI146"/>
      <c r="CQJ146"/>
      <c r="CQK146"/>
      <c r="CQL146"/>
      <c r="CQM146"/>
      <c r="CQN146"/>
      <c r="CQO146"/>
      <c r="CQP146"/>
      <c r="CQQ146"/>
      <c r="CQR146"/>
      <c r="CQS146"/>
      <c r="CQT146"/>
      <c r="CQU146"/>
      <c r="CQV146"/>
      <c r="CQW146"/>
      <c r="CQX146"/>
      <c r="CQY146"/>
      <c r="CQZ146"/>
      <c r="CRA146"/>
      <c r="CRB146"/>
      <c r="CRC146"/>
      <c r="CRD146"/>
      <c r="CRE146"/>
      <c r="CRF146"/>
      <c r="CRG146"/>
      <c r="CRH146"/>
      <c r="CRI146"/>
      <c r="CRJ146"/>
      <c r="CRK146"/>
      <c r="CRL146"/>
      <c r="CRM146"/>
      <c r="CRN146"/>
      <c r="CRO146"/>
      <c r="CRP146"/>
      <c r="CRQ146"/>
      <c r="CRR146"/>
      <c r="CRS146"/>
      <c r="CRT146"/>
      <c r="CRU146"/>
      <c r="CRV146"/>
      <c r="CRW146"/>
      <c r="CRX146"/>
      <c r="CRY146"/>
      <c r="CRZ146"/>
      <c r="CSA146"/>
      <c r="CSB146"/>
      <c r="CSC146"/>
      <c r="CSD146"/>
      <c r="CSE146"/>
      <c r="CSF146"/>
      <c r="CSG146"/>
      <c r="CSH146"/>
      <c r="CSI146"/>
      <c r="CSJ146"/>
      <c r="CSK146"/>
      <c r="CSL146"/>
      <c r="CSM146"/>
      <c r="CSN146"/>
      <c r="CSO146"/>
      <c r="CSP146"/>
      <c r="CSQ146"/>
      <c r="CSR146"/>
      <c r="CSS146"/>
      <c r="CST146"/>
      <c r="CSU146"/>
      <c r="CSV146"/>
      <c r="CSW146"/>
      <c r="CSX146"/>
      <c r="CSY146"/>
      <c r="CSZ146"/>
      <c r="CTA146"/>
      <c r="CTB146"/>
      <c r="CTC146"/>
      <c r="CTD146"/>
      <c r="CTE146"/>
      <c r="CTF146"/>
      <c r="CTG146"/>
      <c r="CTH146"/>
      <c r="CTI146"/>
      <c r="CTJ146"/>
      <c r="CTK146"/>
      <c r="CTL146"/>
      <c r="CTM146"/>
      <c r="CTN146"/>
      <c r="CTO146"/>
      <c r="CTP146"/>
      <c r="CTQ146"/>
      <c r="CTR146"/>
      <c r="CTS146"/>
      <c r="CTT146"/>
      <c r="CTU146"/>
      <c r="CTV146"/>
      <c r="CTW146"/>
      <c r="CTX146"/>
      <c r="CTY146"/>
      <c r="CTZ146"/>
      <c r="CUA146"/>
      <c r="CUB146"/>
      <c r="CUC146"/>
      <c r="CUD146"/>
      <c r="CUE146"/>
      <c r="CUF146"/>
      <c r="CUG146"/>
      <c r="CUH146"/>
      <c r="CUI146"/>
      <c r="CUJ146"/>
      <c r="CUK146"/>
      <c r="CUL146"/>
      <c r="CUM146"/>
      <c r="CUN146"/>
      <c r="CUO146"/>
      <c r="CUP146"/>
      <c r="CUQ146"/>
      <c r="CUR146"/>
      <c r="CUS146"/>
      <c r="CUT146"/>
      <c r="CUU146"/>
      <c r="CUV146"/>
      <c r="CUW146"/>
      <c r="CUX146"/>
      <c r="CUY146"/>
      <c r="CUZ146"/>
      <c r="CVA146"/>
      <c r="CVB146"/>
      <c r="CVC146"/>
      <c r="CVD146"/>
      <c r="CVE146"/>
      <c r="CVF146"/>
      <c r="CVG146"/>
      <c r="CVH146"/>
      <c r="CVI146"/>
      <c r="CVJ146"/>
      <c r="CVK146"/>
      <c r="CVL146"/>
      <c r="CVM146"/>
      <c r="CVN146"/>
      <c r="CVO146"/>
      <c r="CVP146"/>
      <c r="CVQ146"/>
      <c r="CVR146"/>
      <c r="CVS146"/>
      <c r="CVT146"/>
      <c r="CVU146"/>
      <c r="CVV146"/>
      <c r="CVW146"/>
      <c r="CVX146"/>
      <c r="CVY146"/>
      <c r="CVZ146"/>
      <c r="CWA146"/>
      <c r="CWB146"/>
      <c r="CWC146"/>
      <c r="CWD146"/>
      <c r="CWE146"/>
      <c r="CWF146"/>
      <c r="CWG146"/>
      <c r="CWH146"/>
      <c r="CWI146"/>
      <c r="CWJ146"/>
      <c r="CWK146"/>
      <c r="CWL146"/>
      <c r="CWM146"/>
      <c r="CWN146"/>
      <c r="CWO146"/>
      <c r="CWP146"/>
      <c r="CWQ146"/>
      <c r="CWR146"/>
      <c r="CWS146"/>
      <c r="CWT146"/>
      <c r="CWU146"/>
      <c r="CWV146"/>
      <c r="CWW146"/>
      <c r="CWX146"/>
      <c r="CWY146"/>
      <c r="CWZ146"/>
      <c r="CXA146"/>
      <c r="CXB146"/>
      <c r="CXC146"/>
      <c r="CXD146"/>
      <c r="CXE146"/>
      <c r="CXF146"/>
      <c r="CXG146"/>
      <c r="CXH146"/>
      <c r="CXI146"/>
      <c r="CXJ146"/>
      <c r="CXK146"/>
      <c r="CXL146"/>
      <c r="CXM146"/>
      <c r="CXN146"/>
      <c r="CXO146"/>
      <c r="CXP146"/>
      <c r="CXQ146"/>
      <c r="CXR146"/>
      <c r="CXS146"/>
      <c r="CXT146"/>
      <c r="CXU146"/>
      <c r="CXV146"/>
      <c r="CXW146"/>
      <c r="CXX146"/>
      <c r="CXY146"/>
      <c r="CXZ146"/>
      <c r="CYA146"/>
      <c r="CYB146"/>
      <c r="CYC146"/>
      <c r="CYD146"/>
      <c r="CYE146"/>
      <c r="CYF146"/>
      <c r="CYG146"/>
      <c r="CYH146"/>
      <c r="CYI146"/>
      <c r="CYJ146"/>
      <c r="CYK146"/>
      <c r="CYL146"/>
      <c r="CYM146"/>
      <c r="CYN146"/>
      <c r="CYO146"/>
      <c r="CYP146"/>
      <c r="CYQ146"/>
      <c r="CYR146"/>
      <c r="CYS146"/>
      <c r="CYT146"/>
      <c r="CYU146"/>
      <c r="CYV146"/>
      <c r="CYW146"/>
      <c r="CYX146"/>
      <c r="CYY146"/>
      <c r="CYZ146"/>
      <c r="CZA146"/>
      <c r="CZB146"/>
      <c r="CZC146"/>
      <c r="CZD146"/>
      <c r="CZE146"/>
      <c r="CZF146"/>
      <c r="CZG146"/>
      <c r="CZH146"/>
      <c r="CZI146"/>
      <c r="CZJ146"/>
      <c r="CZK146"/>
      <c r="CZL146"/>
      <c r="CZM146"/>
      <c r="CZN146"/>
      <c r="CZO146"/>
      <c r="CZP146"/>
      <c r="CZQ146"/>
      <c r="CZR146"/>
      <c r="CZS146"/>
      <c r="CZT146"/>
      <c r="CZU146"/>
      <c r="CZV146"/>
      <c r="CZW146"/>
      <c r="CZX146"/>
      <c r="CZY146"/>
      <c r="CZZ146"/>
      <c r="DAA146"/>
      <c r="DAB146"/>
      <c r="DAC146"/>
      <c r="DAD146"/>
      <c r="DAE146"/>
      <c r="DAF146"/>
      <c r="DAG146"/>
      <c r="DAH146"/>
      <c r="DAI146"/>
      <c r="DAJ146"/>
      <c r="DAK146"/>
      <c r="DAL146"/>
      <c r="DAM146"/>
      <c r="DAN146"/>
      <c r="DAO146"/>
      <c r="DAP146"/>
      <c r="DAQ146"/>
      <c r="DAR146"/>
      <c r="DAS146"/>
      <c r="DAT146"/>
      <c r="DAU146"/>
      <c r="DAV146"/>
      <c r="DAW146"/>
      <c r="DAX146"/>
      <c r="DAY146"/>
      <c r="DAZ146"/>
      <c r="DBA146"/>
      <c r="DBB146"/>
      <c r="DBC146"/>
      <c r="DBD146"/>
      <c r="DBE146"/>
      <c r="DBF146"/>
      <c r="DBG146"/>
      <c r="DBH146"/>
      <c r="DBI146"/>
      <c r="DBJ146"/>
      <c r="DBK146"/>
      <c r="DBL146"/>
      <c r="DBM146"/>
      <c r="DBN146"/>
      <c r="DBO146"/>
      <c r="DBP146"/>
      <c r="DBQ146"/>
      <c r="DBR146"/>
      <c r="DBS146"/>
      <c r="DBT146"/>
      <c r="DBU146"/>
      <c r="DBV146"/>
      <c r="DBW146"/>
      <c r="DBX146"/>
      <c r="DBY146"/>
      <c r="DBZ146"/>
      <c r="DCA146"/>
      <c r="DCB146"/>
      <c r="DCC146"/>
      <c r="DCD146"/>
      <c r="DCE146"/>
      <c r="DCF146"/>
      <c r="DCG146"/>
      <c r="DCH146"/>
      <c r="DCI146"/>
      <c r="DCJ146"/>
      <c r="DCK146"/>
      <c r="DCL146"/>
      <c r="DCM146"/>
      <c r="DCN146"/>
      <c r="DCO146"/>
      <c r="DCP146"/>
      <c r="DCQ146"/>
      <c r="DCR146"/>
      <c r="DCS146"/>
      <c r="DCT146"/>
      <c r="DCU146"/>
      <c r="DCV146"/>
      <c r="DCW146"/>
      <c r="DCX146"/>
      <c r="DCY146"/>
      <c r="DCZ146"/>
      <c r="DDA146"/>
      <c r="DDB146"/>
      <c r="DDC146"/>
      <c r="DDD146"/>
      <c r="DDE146"/>
      <c r="DDF146"/>
      <c r="DDG146"/>
      <c r="DDH146"/>
      <c r="DDI146"/>
      <c r="DDJ146"/>
      <c r="DDK146"/>
      <c r="DDL146"/>
      <c r="DDM146"/>
      <c r="DDN146"/>
      <c r="DDO146"/>
      <c r="DDP146"/>
      <c r="DDQ146"/>
      <c r="DDR146"/>
      <c r="DDS146"/>
      <c r="DDT146"/>
      <c r="DDU146"/>
      <c r="DDV146"/>
      <c r="DDW146"/>
      <c r="DDX146"/>
      <c r="DDY146"/>
      <c r="DDZ146"/>
      <c r="DEA146"/>
      <c r="DEB146"/>
      <c r="DEC146"/>
      <c r="DED146"/>
      <c r="DEE146"/>
      <c r="DEF146"/>
      <c r="DEG146"/>
      <c r="DEH146"/>
      <c r="DEI146"/>
      <c r="DEJ146"/>
      <c r="DEK146"/>
      <c r="DEL146"/>
      <c r="DEM146"/>
      <c r="DEN146"/>
      <c r="DEO146"/>
      <c r="DEP146"/>
      <c r="DEQ146"/>
      <c r="DER146"/>
      <c r="DES146"/>
      <c r="DET146"/>
      <c r="DEU146"/>
      <c r="DEV146"/>
      <c r="DEW146"/>
      <c r="DEX146"/>
      <c r="DEY146"/>
      <c r="DEZ146"/>
      <c r="DFA146"/>
      <c r="DFB146"/>
      <c r="DFC146"/>
      <c r="DFD146"/>
      <c r="DFE146"/>
      <c r="DFF146"/>
      <c r="DFG146"/>
      <c r="DFH146"/>
      <c r="DFI146"/>
      <c r="DFJ146"/>
      <c r="DFK146"/>
      <c r="DFL146"/>
      <c r="DFM146"/>
      <c r="DFN146"/>
      <c r="DFO146"/>
      <c r="DFP146"/>
      <c r="DFQ146"/>
      <c r="DFR146"/>
      <c r="DFS146"/>
      <c r="DFT146"/>
      <c r="DFU146"/>
      <c r="DFV146"/>
      <c r="DFW146"/>
      <c r="DFX146"/>
      <c r="DFY146"/>
      <c r="DFZ146"/>
      <c r="DGA146"/>
      <c r="DGB146"/>
      <c r="DGC146"/>
      <c r="DGD146"/>
      <c r="DGE146"/>
      <c r="DGF146"/>
      <c r="DGG146"/>
      <c r="DGH146"/>
      <c r="DGI146"/>
      <c r="DGJ146"/>
      <c r="DGK146"/>
      <c r="DGL146"/>
      <c r="DGM146"/>
      <c r="DGN146"/>
      <c r="DGO146"/>
      <c r="DGP146"/>
      <c r="DGQ146"/>
      <c r="DGR146"/>
      <c r="DGS146"/>
      <c r="DGT146"/>
      <c r="DGU146"/>
      <c r="DGV146"/>
      <c r="DGW146"/>
      <c r="DGX146"/>
      <c r="DGY146"/>
      <c r="DGZ146"/>
      <c r="DHA146"/>
      <c r="DHB146"/>
      <c r="DHC146"/>
      <c r="DHD146"/>
      <c r="DHE146"/>
      <c r="DHF146"/>
      <c r="DHG146"/>
      <c r="DHH146"/>
      <c r="DHI146"/>
      <c r="DHJ146"/>
      <c r="DHK146"/>
      <c r="DHL146"/>
      <c r="DHM146"/>
      <c r="DHN146"/>
      <c r="DHO146"/>
      <c r="DHP146"/>
      <c r="DHQ146"/>
      <c r="DHR146"/>
      <c r="DHS146"/>
      <c r="DHT146"/>
      <c r="DHU146"/>
      <c r="DHV146"/>
      <c r="DHW146"/>
      <c r="DHX146"/>
      <c r="DHY146"/>
      <c r="DHZ146"/>
      <c r="DIA146"/>
      <c r="DIB146"/>
      <c r="DIC146"/>
      <c r="DID146"/>
      <c r="DIE146"/>
      <c r="DIF146"/>
      <c r="DIG146"/>
      <c r="DIH146"/>
      <c r="DII146"/>
      <c r="DIJ146"/>
      <c r="DIK146"/>
      <c r="DIL146"/>
      <c r="DIM146"/>
      <c r="DIN146"/>
      <c r="DIO146"/>
      <c r="DIP146"/>
      <c r="DIQ146"/>
      <c r="DIR146"/>
      <c r="DIS146"/>
      <c r="DIT146"/>
      <c r="DIU146"/>
      <c r="DIV146"/>
      <c r="DIW146"/>
      <c r="DIX146"/>
      <c r="DIY146"/>
      <c r="DIZ146"/>
      <c r="DJA146"/>
      <c r="DJB146"/>
      <c r="DJC146"/>
      <c r="DJD146"/>
      <c r="DJE146"/>
      <c r="DJF146"/>
      <c r="DJG146"/>
      <c r="DJH146"/>
      <c r="DJI146"/>
      <c r="DJJ146"/>
      <c r="DJK146"/>
      <c r="DJL146"/>
      <c r="DJM146"/>
      <c r="DJN146"/>
      <c r="DJO146"/>
      <c r="DJP146"/>
      <c r="DJQ146"/>
      <c r="DJR146"/>
      <c r="DJS146"/>
      <c r="DJT146"/>
      <c r="DJU146"/>
      <c r="DJV146"/>
      <c r="DJW146"/>
      <c r="DJX146"/>
      <c r="DJY146"/>
      <c r="DJZ146"/>
      <c r="DKA146"/>
      <c r="DKB146"/>
      <c r="DKC146"/>
      <c r="DKD146"/>
      <c r="DKE146"/>
      <c r="DKF146"/>
      <c r="DKG146"/>
      <c r="DKH146"/>
      <c r="DKI146"/>
      <c r="DKJ146"/>
      <c r="DKK146"/>
      <c r="DKL146"/>
      <c r="DKM146"/>
      <c r="DKN146"/>
      <c r="DKO146"/>
      <c r="DKP146"/>
      <c r="DKQ146"/>
      <c r="DKR146"/>
      <c r="DKS146"/>
      <c r="DKT146"/>
      <c r="DKU146"/>
      <c r="DKV146"/>
      <c r="DKW146"/>
      <c r="DKX146"/>
      <c r="DKY146"/>
      <c r="DKZ146"/>
      <c r="DLA146"/>
      <c r="DLB146"/>
      <c r="DLC146"/>
      <c r="DLD146"/>
      <c r="DLE146"/>
      <c r="DLF146"/>
      <c r="DLG146"/>
      <c r="DLH146"/>
      <c r="DLI146"/>
      <c r="DLJ146"/>
      <c r="DLK146"/>
      <c r="DLL146"/>
      <c r="DLM146"/>
      <c r="DLN146"/>
      <c r="DLO146"/>
      <c r="DLP146"/>
      <c r="DLQ146"/>
      <c r="DLR146"/>
      <c r="DLS146"/>
      <c r="DLT146"/>
      <c r="DLU146"/>
      <c r="DLV146"/>
      <c r="DLW146"/>
      <c r="DLX146"/>
      <c r="DLY146"/>
      <c r="DLZ146"/>
      <c r="DMA146"/>
      <c r="DMB146"/>
      <c r="DMC146"/>
      <c r="DMD146"/>
      <c r="DME146"/>
      <c r="DMF146"/>
      <c r="DMG146"/>
      <c r="DMH146"/>
      <c r="DMI146"/>
      <c r="DMJ146"/>
      <c r="DMK146"/>
      <c r="DML146"/>
      <c r="DMM146"/>
      <c r="DMN146"/>
      <c r="DMO146"/>
      <c r="DMP146"/>
      <c r="DMQ146"/>
      <c r="DMR146"/>
      <c r="DMS146"/>
      <c r="DMT146"/>
      <c r="DMU146"/>
      <c r="DMV146"/>
      <c r="DMW146"/>
      <c r="DMX146"/>
      <c r="DMY146"/>
      <c r="DMZ146"/>
      <c r="DNA146"/>
      <c r="DNB146"/>
      <c r="DNC146"/>
      <c r="DND146"/>
      <c r="DNE146"/>
      <c r="DNF146"/>
      <c r="DNG146"/>
      <c r="DNH146"/>
      <c r="DNI146"/>
      <c r="DNJ146"/>
      <c r="DNK146"/>
      <c r="DNL146"/>
      <c r="DNM146"/>
      <c r="DNN146"/>
      <c r="DNO146"/>
      <c r="DNP146"/>
      <c r="DNQ146"/>
      <c r="DNR146"/>
      <c r="DNS146"/>
      <c r="DNT146"/>
      <c r="DNU146"/>
      <c r="DNV146"/>
      <c r="DNW146"/>
      <c r="DNX146"/>
      <c r="DNY146"/>
      <c r="DNZ146"/>
      <c r="DOA146"/>
      <c r="DOB146"/>
      <c r="DOC146"/>
      <c r="DOD146"/>
      <c r="DOE146"/>
      <c r="DOF146"/>
      <c r="DOG146"/>
      <c r="DOH146"/>
      <c r="DOI146"/>
      <c r="DOJ146"/>
      <c r="DOK146"/>
      <c r="DOL146"/>
      <c r="DOM146"/>
      <c r="DON146"/>
      <c r="DOO146"/>
      <c r="DOP146"/>
      <c r="DOQ146"/>
      <c r="DOR146"/>
      <c r="DOS146"/>
      <c r="DOT146"/>
      <c r="DOU146"/>
      <c r="DOV146"/>
      <c r="DOW146"/>
      <c r="DOX146"/>
      <c r="DOY146"/>
      <c r="DOZ146"/>
      <c r="DPA146"/>
      <c r="DPB146"/>
      <c r="DPC146"/>
      <c r="DPD146"/>
      <c r="DPE146"/>
      <c r="DPF146"/>
      <c r="DPG146"/>
      <c r="DPH146"/>
      <c r="DPI146"/>
      <c r="DPJ146"/>
      <c r="DPK146"/>
      <c r="DPL146"/>
      <c r="DPM146"/>
      <c r="DPN146"/>
      <c r="DPO146"/>
      <c r="DPP146"/>
      <c r="DPQ146"/>
      <c r="DPR146"/>
      <c r="DPS146"/>
      <c r="DPT146"/>
      <c r="DPU146"/>
      <c r="DPV146"/>
      <c r="DPW146"/>
      <c r="DPX146"/>
      <c r="DPY146"/>
      <c r="DPZ146"/>
      <c r="DQA146"/>
      <c r="DQB146"/>
      <c r="DQC146"/>
      <c r="DQD146"/>
      <c r="DQE146"/>
      <c r="DQF146"/>
      <c r="DQG146"/>
      <c r="DQH146"/>
      <c r="DQI146"/>
      <c r="DQJ146"/>
      <c r="DQK146"/>
      <c r="DQL146"/>
      <c r="DQM146"/>
      <c r="DQN146"/>
      <c r="DQO146"/>
      <c r="DQP146"/>
      <c r="DQQ146"/>
      <c r="DQR146"/>
      <c r="DQS146"/>
      <c r="DQT146"/>
      <c r="DQU146"/>
      <c r="DQV146"/>
      <c r="DQW146"/>
      <c r="DQX146"/>
      <c r="DQY146"/>
      <c r="DQZ146"/>
      <c r="DRA146"/>
      <c r="DRB146"/>
      <c r="DRC146"/>
      <c r="DRD146"/>
      <c r="DRE146"/>
      <c r="DRF146"/>
      <c r="DRG146"/>
      <c r="DRH146"/>
      <c r="DRI146"/>
      <c r="DRJ146"/>
      <c r="DRK146"/>
      <c r="DRL146"/>
      <c r="DRM146"/>
      <c r="DRN146"/>
      <c r="DRO146"/>
      <c r="DRP146"/>
      <c r="DRQ146"/>
      <c r="DRR146"/>
      <c r="DRS146"/>
      <c r="DRT146"/>
      <c r="DRU146"/>
      <c r="DRV146"/>
      <c r="DRW146"/>
      <c r="DRX146"/>
      <c r="DRY146"/>
      <c r="DRZ146"/>
      <c r="DSA146"/>
      <c r="DSB146"/>
      <c r="DSC146"/>
      <c r="DSD146"/>
      <c r="DSE146"/>
      <c r="DSF146"/>
      <c r="DSG146"/>
      <c r="DSH146"/>
      <c r="DSI146"/>
      <c r="DSJ146"/>
      <c r="DSK146"/>
      <c r="DSL146"/>
      <c r="DSM146"/>
      <c r="DSN146"/>
      <c r="DSO146"/>
      <c r="DSP146"/>
      <c r="DSQ146"/>
      <c r="DSR146"/>
      <c r="DSS146"/>
      <c r="DST146"/>
      <c r="DSU146"/>
      <c r="DSV146"/>
      <c r="DSW146"/>
      <c r="DSX146"/>
      <c r="DSY146"/>
      <c r="DSZ146"/>
      <c r="DTA146"/>
      <c r="DTB146"/>
      <c r="DTC146"/>
      <c r="DTD146"/>
      <c r="DTE146"/>
      <c r="DTF146"/>
      <c r="DTG146"/>
      <c r="DTH146"/>
      <c r="DTI146"/>
      <c r="DTJ146"/>
      <c r="DTK146"/>
      <c r="DTL146"/>
      <c r="DTM146"/>
      <c r="DTN146"/>
      <c r="DTO146"/>
      <c r="DTP146"/>
      <c r="DTQ146"/>
      <c r="DTR146"/>
      <c r="DTS146"/>
      <c r="DTT146"/>
      <c r="DTU146"/>
      <c r="DTV146"/>
      <c r="DTW146"/>
      <c r="DTX146"/>
      <c r="DTY146"/>
      <c r="DTZ146"/>
      <c r="DUA146"/>
      <c r="DUB146"/>
      <c r="DUC146"/>
      <c r="DUD146"/>
      <c r="DUE146"/>
      <c r="DUF146"/>
      <c r="DUG146"/>
      <c r="DUH146"/>
      <c r="DUI146"/>
      <c r="DUJ146"/>
      <c r="DUK146"/>
      <c r="DUL146"/>
      <c r="DUM146"/>
      <c r="DUN146"/>
      <c r="DUO146"/>
      <c r="DUP146"/>
      <c r="DUQ146"/>
      <c r="DUR146"/>
      <c r="DUS146"/>
      <c r="DUT146"/>
      <c r="DUU146"/>
      <c r="DUV146"/>
      <c r="DUW146"/>
      <c r="DUX146"/>
      <c r="DUY146"/>
      <c r="DUZ146"/>
      <c r="DVA146"/>
      <c r="DVB146"/>
      <c r="DVC146"/>
      <c r="DVD146"/>
      <c r="DVE146"/>
      <c r="DVF146"/>
      <c r="DVG146"/>
      <c r="DVH146"/>
      <c r="DVI146"/>
      <c r="DVJ146"/>
      <c r="DVK146"/>
      <c r="DVL146"/>
      <c r="DVM146"/>
      <c r="DVN146"/>
      <c r="DVO146"/>
      <c r="DVP146"/>
      <c r="DVQ146"/>
      <c r="DVR146"/>
      <c r="DVS146"/>
      <c r="DVT146"/>
      <c r="DVU146"/>
      <c r="DVV146"/>
      <c r="DVW146"/>
      <c r="DVX146"/>
      <c r="DVY146"/>
      <c r="DVZ146"/>
      <c r="DWA146"/>
      <c r="DWB146"/>
      <c r="DWC146"/>
      <c r="DWD146"/>
      <c r="DWE146"/>
      <c r="DWF146"/>
      <c r="DWG146"/>
      <c r="DWH146"/>
      <c r="DWI146"/>
      <c r="DWJ146"/>
      <c r="DWK146"/>
      <c r="DWL146"/>
      <c r="DWM146"/>
      <c r="DWN146"/>
      <c r="DWO146"/>
      <c r="DWP146"/>
      <c r="DWQ146"/>
      <c r="DWR146"/>
      <c r="DWS146"/>
      <c r="DWT146"/>
      <c r="DWU146"/>
      <c r="DWV146"/>
      <c r="DWW146"/>
      <c r="DWX146"/>
      <c r="DWY146"/>
      <c r="DWZ146"/>
      <c r="DXA146"/>
      <c r="DXB146"/>
      <c r="DXC146"/>
      <c r="DXD146"/>
      <c r="DXE146"/>
      <c r="DXF146"/>
      <c r="DXG146"/>
      <c r="DXH146"/>
      <c r="DXI146"/>
      <c r="DXJ146"/>
      <c r="DXK146"/>
      <c r="DXL146"/>
      <c r="DXM146"/>
      <c r="DXN146"/>
      <c r="DXO146"/>
      <c r="DXP146"/>
      <c r="DXQ146"/>
      <c r="DXR146"/>
      <c r="DXS146"/>
      <c r="DXT146"/>
      <c r="DXU146"/>
      <c r="DXV146"/>
      <c r="DXW146"/>
      <c r="DXX146"/>
      <c r="DXY146"/>
      <c r="DXZ146"/>
      <c r="DYA146"/>
      <c r="DYB146"/>
      <c r="DYC146"/>
      <c r="DYD146"/>
      <c r="DYE146"/>
      <c r="DYF146"/>
      <c r="DYG146"/>
      <c r="DYH146"/>
      <c r="DYI146"/>
      <c r="DYJ146"/>
      <c r="DYK146"/>
      <c r="DYL146"/>
      <c r="DYM146"/>
      <c r="DYN146"/>
      <c r="DYO146"/>
      <c r="DYP146"/>
      <c r="DYQ146"/>
      <c r="DYR146"/>
      <c r="DYS146"/>
      <c r="DYT146"/>
      <c r="DYU146"/>
      <c r="DYV146"/>
      <c r="DYW146"/>
      <c r="DYX146"/>
      <c r="DYY146"/>
      <c r="DYZ146"/>
      <c r="DZA146"/>
      <c r="DZB146"/>
      <c r="DZC146"/>
      <c r="DZD146"/>
      <c r="DZE146"/>
      <c r="DZF146"/>
      <c r="DZG146"/>
      <c r="DZH146"/>
      <c r="DZI146"/>
      <c r="DZJ146"/>
      <c r="DZK146"/>
      <c r="DZL146"/>
      <c r="DZM146"/>
      <c r="DZN146"/>
      <c r="DZO146"/>
      <c r="DZP146"/>
      <c r="DZQ146"/>
      <c r="DZR146"/>
      <c r="DZS146"/>
      <c r="DZT146"/>
      <c r="DZU146"/>
      <c r="DZV146"/>
      <c r="DZW146"/>
      <c r="DZX146"/>
      <c r="DZY146"/>
      <c r="DZZ146"/>
      <c r="EAA146"/>
      <c r="EAB146"/>
      <c r="EAC146"/>
      <c r="EAD146"/>
      <c r="EAE146"/>
      <c r="EAF146"/>
      <c r="EAG146"/>
      <c r="EAH146"/>
      <c r="EAI146"/>
      <c r="EAJ146"/>
      <c r="EAK146"/>
      <c r="EAL146"/>
      <c r="EAM146"/>
      <c r="EAN146"/>
      <c r="EAO146"/>
      <c r="EAP146"/>
      <c r="EAQ146"/>
      <c r="EAR146"/>
      <c r="EAS146"/>
      <c r="EAT146"/>
      <c r="EAU146"/>
      <c r="EAV146"/>
      <c r="EAW146"/>
      <c r="EAX146"/>
      <c r="EAY146"/>
      <c r="EAZ146"/>
      <c r="EBA146"/>
      <c r="EBB146"/>
      <c r="EBC146"/>
      <c r="EBD146"/>
      <c r="EBE146"/>
      <c r="EBF146"/>
      <c r="EBG146"/>
      <c r="EBH146"/>
      <c r="EBI146"/>
      <c r="EBJ146"/>
      <c r="EBK146"/>
      <c r="EBL146"/>
      <c r="EBM146"/>
      <c r="EBN146"/>
      <c r="EBO146"/>
      <c r="EBP146"/>
      <c r="EBQ146"/>
      <c r="EBR146"/>
      <c r="EBS146"/>
      <c r="EBT146"/>
      <c r="EBU146"/>
      <c r="EBV146"/>
      <c r="EBW146"/>
      <c r="EBX146"/>
      <c r="EBY146"/>
      <c r="EBZ146"/>
      <c r="ECA146"/>
      <c r="ECB146"/>
      <c r="ECC146"/>
      <c r="ECD146"/>
      <c r="ECE146"/>
      <c r="ECF146"/>
      <c r="ECG146"/>
      <c r="ECH146"/>
      <c r="ECI146"/>
      <c r="ECJ146"/>
      <c r="ECK146"/>
      <c r="ECL146"/>
      <c r="ECM146"/>
      <c r="ECN146"/>
      <c r="ECO146"/>
      <c r="ECP146"/>
      <c r="ECQ146"/>
      <c r="ECR146"/>
      <c r="ECS146"/>
      <c r="ECT146"/>
      <c r="ECU146"/>
      <c r="ECV146"/>
      <c r="ECW146"/>
      <c r="ECX146"/>
      <c r="ECY146"/>
      <c r="ECZ146"/>
      <c r="EDA146"/>
      <c r="EDB146"/>
      <c r="EDC146"/>
      <c r="EDD146"/>
      <c r="EDE146"/>
      <c r="EDF146"/>
      <c r="EDG146"/>
      <c r="EDH146"/>
      <c r="EDI146"/>
      <c r="EDJ146"/>
      <c r="EDK146"/>
      <c r="EDL146"/>
      <c r="EDM146"/>
      <c r="EDN146"/>
      <c r="EDO146"/>
      <c r="EDP146"/>
      <c r="EDQ146"/>
      <c r="EDR146"/>
      <c r="EDS146"/>
      <c r="EDT146"/>
      <c r="EDU146"/>
      <c r="EDV146"/>
      <c r="EDW146"/>
      <c r="EDX146"/>
      <c r="EDY146"/>
      <c r="EDZ146"/>
      <c r="EEA146"/>
      <c r="EEB146"/>
      <c r="EEC146"/>
      <c r="EED146"/>
      <c r="EEE146"/>
      <c r="EEF146"/>
      <c r="EEG146"/>
      <c r="EEH146"/>
      <c r="EEI146"/>
      <c r="EEJ146"/>
      <c r="EEK146"/>
      <c r="EEL146"/>
      <c r="EEM146"/>
      <c r="EEN146"/>
      <c r="EEO146"/>
      <c r="EEP146"/>
      <c r="EEQ146"/>
      <c r="EER146"/>
      <c r="EES146"/>
      <c r="EET146"/>
      <c r="EEU146"/>
      <c r="EEV146"/>
      <c r="EEW146"/>
      <c r="EEX146"/>
      <c r="EEY146"/>
      <c r="EEZ146"/>
      <c r="EFA146"/>
      <c r="EFB146"/>
      <c r="EFC146"/>
      <c r="EFD146"/>
      <c r="EFE146"/>
      <c r="EFF146"/>
      <c r="EFG146"/>
      <c r="EFH146"/>
      <c r="EFI146"/>
      <c r="EFJ146"/>
      <c r="EFK146"/>
      <c r="EFL146"/>
      <c r="EFM146"/>
      <c r="EFN146"/>
      <c r="EFO146"/>
      <c r="EFP146"/>
      <c r="EFQ146"/>
      <c r="EFR146"/>
      <c r="EFS146"/>
      <c r="EFT146"/>
      <c r="EFU146"/>
      <c r="EFV146"/>
      <c r="EFW146"/>
      <c r="EFX146"/>
      <c r="EFY146"/>
      <c r="EFZ146"/>
      <c r="EGA146"/>
      <c r="EGB146"/>
      <c r="EGC146"/>
      <c r="EGD146"/>
      <c r="EGE146"/>
      <c r="EGF146"/>
      <c r="EGG146"/>
      <c r="EGH146"/>
      <c r="EGI146"/>
      <c r="EGJ146"/>
      <c r="EGK146"/>
      <c r="EGL146"/>
      <c r="EGM146"/>
      <c r="EGN146"/>
      <c r="EGO146"/>
      <c r="EGP146"/>
      <c r="EGQ146"/>
      <c r="EGR146"/>
      <c r="EGS146"/>
      <c r="EGT146"/>
      <c r="EGU146"/>
      <c r="EGV146"/>
      <c r="EGW146"/>
      <c r="EGX146"/>
      <c r="EGY146"/>
      <c r="EGZ146"/>
      <c r="EHA146"/>
      <c r="EHB146"/>
      <c r="EHC146"/>
      <c r="EHD146"/>
      <c r="EHE146"/>
      <c r="EHF146"/>
      <c r="EHG146"/>
      <c r="EHH146"/>
      <c r="EHI146"/>
      <c r="EHJ146"/>
      <c r="EHK146"/>
      <c r="EHL146"/>
      <c r="EHM146"/>
      <c r="EHN146"/>
      <c r="EHO146"/>
      <c r="EHP146"/>
      <c r="EHQ146"/>
      <c r="EHR146"/>
      <c r="EHS146"/>
      <c r="EHT146"/>
      <c r="EHU146"/>
      <c r="EHV146"/>
      <c r="EHW146"/>
      <c r="EHX146"/>
      <c r="EHY146"/>
      <c r="EHZ146"/>
      <c r="EIA146"/>
      <c r="EIB146"/>
      <c r="EIC146"/>
      <c r="EID146"/>
      <c r="EIE146"/>
      <c r="EIF146"/>
      <c r="EIG146"/>
      <c r="EIH146"/>
      <c r="EII146"/>
      <c r="EIJ146"/>
      <c r="EIK146"/>
      <c r="EIL146"/>
      <c r="EIM146"/>
      <c r="EIN146"/>
      <c r="EIO146"/>
      <c r="EIP146"/>
      <c r="EIQ146"/>
      <c r="EIR146"/>
      <c r="EIS146"/>
      <c r="EIT146"/>
      <c r="EIU146"/>
      <c r="EIV146"/>
      <c r="EIW146"/>
      <c r="EIX146"/>
      <c r="EIY146"/>
      <c r="EIZ146"/>
      <c r="EJA146"/>
      <c r="EJB146"/>
      <c r="EJC146"/>
      <c r="EJD146"/>
      <c r="EJE146"/>
      <c r="EJF146"/>
      <c r="EJG146"/>
      <c r="EJH146"/>
      <c r="EJI146"/>
      <c r="EJJ146"/>
      <c r="EJK146"/>
      <c r="EJL146"/>
      <c r="EJM146"/>
      <c r="EJN146"/>
      <c r="EJO146"/>
      <c r="EJP146"/>
      <c r="EJQ146"/>
      <c r="EJR146"/>
      <c r="EJS146"/>
      <c r="EJT146"/>
      <c r="EJU146"/>
      <c r="EJV146"/>
      <c r="EJW146"/>
      <c r="EJX146"/>
      <c r="EJY146"/>
      <c r="EJZ146"/>
      <c r="EKA146"/>
      <c r="EKB146"/>
      <c r="EKC146"/>
      <c r="EKD146"/>
      <c r="EKE146"/>
      <c r="EKF146"/>
      <c r="EKG146"/>
      <c r="EKH146"/>
      <c r="EKI146"/>
      <c r="EKJ146"/>
      <c r="EKK146"/>
      <c r="EKL146"/>
      <c r="EKM146"/>
      <c r="EKN146"/>
      <c r="EKO146"/>
      <c r="EKP146"/>
      <c r="EKQ146"/>
      <c r="EKR146"/>
      <c r="EKS146"/>
      <c r="EKT146"/>
      <c r="EKU146"/>
      <c r="EKV146"/>
      <c r="EKW146"/>
      <c r="EKX146"/>
      <c r="EKY146"/>
      <c r="EKZ146"/>
      <c r="ELA146"/>
      <c r="ELB146"/>
      <c r="ELC146"/>
      <c r="ELD146"/>
      <c r="ELE146"/>
      <c r="ELF146"/>
      <c r="ELG146"/>
      <c r="ELH146"/>
      <c r="ELI146"/>
      <c r="ELJ146"/>
      <c r="ELK146"/>
      <c r="ELL146"/>
      <c r="ELM146"/>
      <c r="ELN146"/>
      <c r="ELO146"/>
      <c r="ELP146"/>
      <c r="ELQ146"/>
      <c r="ELR146"/>
      <c r="ELS146"/>
      <c r="ELT146"/>
      <c r="ELU146"/>
      <c r="ELV146"/>
      <c r="ELW146"/>
      <c r="ELX146"/>
      <c r="ELY146"/>
      <c r="ELZ146"/>
      <c r="EMA146"/>
      <c r="EMB146"/>
      <c r="EMC146"/>
      <c r="EMD146"/>
      <c r="EME146"/>
      <c r="EMF146"/>
      <c r="EMG146"/>
      <c r="EMH146"/>
      <c r="EMI146"/>
      <c r="EMJ146"/>
      <c r="EMK146"/>
      <c r="EML146"/>
      <c r="EMM146"/>
      <c r="EMN146"/>
      <c r="EMO146"/>
      <c r="EMP146"/>
      <c r="EMQ146"/>
      <c r="EMR146"/>
      <c r="EMS146"/>
      <c r="EMT146"/>
      <c r="EMU146"/>
      <c r="EMV146"/>
      <c r="EMW146"/>
      <c r="EMX146"/>
      <c r="EMY146"/>
      <c r="EMZ146"/>
      <c r="ENA146"/>
      <c r="ENB146"/>
      <c r="ENC146"/>
      <c r="END146"/>
      <c r="ENE146"/>
      <c r="ENF146"/>
      <c r="ENG146"/>
      <c r="ENH146"/>
      <c r="ENI146"/>
      <c r="ENJ146"/>
      <c r="ENK146"/>
      <c r="ENL146"/>
      <c r="ENM146"/>
      <c r="ENN146"/>
      <c r="ENO146"/>
      <c r="ENP146"/>
      <c r="ENQ146"/>
      <c r="ENR146"/>
      <c r="ENS146"/>
      <c r="ENT146"/>
      <c r="ENU146"/>
      <c r="ENV146"/>
      <c r="ENW146"/>
      <c r="ENX146"/>
      <c r="ENY146"/>
      <c r="ENZ146"/>
      <c r="EOA146"/>
      <c r="EOB146"/>
      <c r="EOC146"/>
      <c r="EOD146"/>
      <c r="EOE146"/>
      <c r="EOF146"/>
      <c r="EOG146"/>
      <c r="EOH146"/>
      <c r="EOI146"/>
      <c r="EOJ146"/>
      <c r="EOK146"/>
      <c r="EOL146"/>
      <c r="EOM146"/>
      <c r="EON146"/>
      <c r="EOO146"/>
      <c r="EOP146"/>
      <c r="EOQ146"/>
      <c r="EOR146"/>
      <c r="EOS146"/>
      <c r="EOT146"/>
      <c r="EOU146"/>
      <c r="EOV146"/>
      <c r="EOW146"/>
      <c r="EOX146"/>
      <c r="EOY146"/>
      <c r="EOZ146"/>
      <c r="EPA146"/>
      <c r="EPB146"/>
      <c r="EPC146"/>
      <c r="EPD146"/>
      <c r="EPE146"/>
      <c r="EPF146"/>
      <c r="EPG146"/>
      <c r="EPH146"/>
      <c r="EPI146"/>
      <c r="EPJ146"/>
      <c r="EPK146"/>
      <c r="EPL146"/>
      <c r="EPM146"/>
      <c r="EPN146"/>
      <c r="EPO146"/>
      <c r="EPP146"/>
      <c r="EPQ146"/>
      <c r="EPR146"/>
      <c r="EPS146"/>
      <c r="EPT146"/>
      <c r="EPU146"/>
      <c r="EPV146"/>
      <c r="EPW146"/>
      <c r="EPX146"/>
      <c r="EPY146"/>
      <c r="EPZ146"/>
      <c r="EQA146"/>
      <c r="EQB146"/>
      <c r="EQC146"/>
      <c r="EQD146"/>
      <c r="EQE146"/>
      <c r="EQF146"/>
      <c r="EQG146"/>
      <c r="EQH146"/>
      <c r="EQI146"/>
      <c r="EQJ146"/>
      <c r="EQK146"/>
      <c r="EQL146"/>
      <c r="EQM146"/>
      <c r="EQN146"/>
      <c r="EQO146"/>
      <c r="EQP146"/>
      <c r="EQQ146"/>
      <c r="EQR146"/>
      <c r="EQS146"/>
      <c r="EQT146"/>
      <c r="EQU146"/>
      <c r="EQV146"/>
      <c r="EQW146"/>
      <c r="EQX146"/>
      <c r="EQY146"/>
      <c r="EQZ146"/>
      <c r="ERA146"/>
      <c r="ERB146"/>
      <c r="ERC146"/>
      <c r="ERD146"/>
      <c r="ERE146"/>
      <c r="ERF146"/>
      <c r="ERG146"/>
      <c r="ERH146"/>
      <c r="ERI146"/>
      <c r="ERJ146"/>
      <c r="ERK146"/>
      <c r="ERL146"/>
      <c r="ERM146"/>
      <c r="ERN146"/>
      <c r="ERO146"/>
      <c r="ERP146"/>
      <c r="ERQ146"/>
      <c r="ERR146"/>
      <c r="ERS146"/>
      <c r="ERT146"/>
      <c r="ERU146"/>
      <c r="ERV146"/>
      <c r="ERW146"/>
      <c r="ERX146"/>
      <c r="ERY146"/>
      <c r="ERZ146"/>
      <c r="ESA146"/>
      <c r="ESB146"/>
      <c r="ESC146"/>
      <c r="ESD146"/>
      <c r="ESE146"/>
      <c r="ESF146"/>
      <c r="ESG146"/>
      <c r="ESH146"/>
      <c r="ESI146"/>
      <c r="ESJ146"/>
      <c r="ESK146"/>
      <c r="ESL146"/>
      <c r="ESM146"/>
      <c r="ESN146"/>
      <c r="ESO146"/>
      <c r="ESP146"/>
      <c r="ESQ146"/>
      <c r="ESR146"/>
      <c r="ESS146"/>
      <c r="EST146"/>
      <c r="ESU146"/>
      <c r="ESV146"/>
      <c r="ESW146"/>
      <c r="ESX146"/>
      <c r="ESY146"/>
      <c r="ESZ146"/>
      <c r="ETA146"/>
      <c r="ETB146"/>
      <c r="ETC146"/>
      <c r="ETD146"/>
      <c r="ETE146"/>
      <c r="ETF146"/>
      <c r="ETG146"/>
      <c r="ETH146"/>
      <c r="ETI146"/>
      <c r="ETJ146"/>
      <c r="ETK146"/>
      <c r="ETL146"/>
      <c r="ETM146"/>
      <c r="ETN146"/>
      <c r="ETO146"/>
      <c r="ETP146"/>
      <c r="ETQ146"/>
      <c r="ETR146"/>
      <c r="ETS146"/>
      <c r="ETT146"/>
      <c r="ETU146"/>
      <c r="ETV146"/>
      <c r="ETW146"/>
      <c r="ETX146"/>
      <c r="ETY146"/>
      <c r="ETZ146"/>
      <c r="EUA146"/>
      <c r="EUB146"/>
      <c r="EUC146"/>
      <c r="EUD146"/>
      <c r="EUE146"/>
      <c r="EUF146"/>
      <c r="EUG146"/>
      <c r="EUH146"/>
      <c r="EUI146"/>
      <c r="EUJ146"/>
      <c r="EUK146"/>
      <c r="EUL146"/>
      <c r="EUM146"/>
      <c r="EUN146"/>
      <c r="EUO146"/>
      <c r="EUP146"/>
      <c r="EUQ146"/>
      <c r="EUR146"/>
      <c r="EUS146"/>
      <c r="EUT146"/>
      <c r="EUU146"/>
      <c r="EUV146"/>
      <c r="EUW146"/>
      <c r="EUX146"/>
      <c r="EUY146"/>
      <c r="EUZ146"/>
      <c r="EVA146"/>
      <c r="EVB146"/>
      <c r="EVC146"/>
      <c r="EVD146"/>
      <c r="EVE146"/>
      <c r="EVF146"/>
      <c r="EVG146"/>
      <c r="EVH146"/>
      <c r="EVI146"/>
      <c r="EVJ146"/>
      <c r="EVK146"/>
      <c r="EVL146"/>
      <c r="EVM146"/>
      <c r="EVN146"/>
      <c r="EVO146"/>
      <c r="EVP146"/>
      <c r="EVQ146"/>
      <c r="EVR146"/>
      <c r="EVS146"/>
      <c r="EVT146"/>
      <c r="EVU146"/>
      <c r="EVV146"/>
      <c r="EVW146"/>
      <c r="EVX146"/>
      <c r="EVY146"/>
      <c r="EVZ146"/>
      <c r="EWA146"/>
      <c r="EWB146"/>
      <c r="EWC146"/>
      <c r="EWD146"/>
      <c r="EWE146"/>
      <c r="EWF146"/>
      <c r="EWG146"/>
      <c r="EWH146"/>
      <c r="EWI146"/>
      <c r="EWJ146"/>
      <c r="EWK146"/>
      <c r="EWL146"/>
      <c r="EWM146"/>
      <c r="EWN146"/>
      <c r="EWO146"/>
      <c r="EWP146"/>
      <c r="EWQ146"/>
      <c r="EWR146"/>
      <c r="EWS146"/>
      <c r="EWT146"/>
      <c r="EWU146"/>
      <c r="EWV146"/>
      <c r="EWW146"/>
      <c r="EWX146"/>
      <c r="EWY146"/>
      <c r="EWZ146"/>
      <c r="EXA146"/>
      <c r="EXB146"/>
      <c r="EXC146"/>
      <c r="EXD146"/>
      <c r="EXE146"/>
      <c r="EXF146"/>
      <c r="EXG146"/>
      <c r="EXH146"/>
      <c r="EXI146"/>
      <c r="EXJ146"/>
      <c r="EXK146"/>
      <c r="EXL146"/>
      <c r="EXM146"/>
      <c r="EXN146"/>
      <c r="EXO146"/>
      <c r="EXP146"/>
      <c r="EXQ146"/>
      <c r="EXR146"/>
      <c r="EXS146"/>
      <c r="EXT146"/>
      <c r="EXU146"/>
      <c r="EXV146"/>
      <c r="EXW146"/>
      <c r="EXX146"/>
      <c r="EXY146"/>
      <c r="EXZ146"/>
      <c r="EYA146"/>
      <c r="EYB146"/>
      <c r="EYC146"/>
      <c r="EYD146"/>
      <c r="EYE146"/>
      <c r="EYF146"/>
      <c r="EYG146"/>
      <c r="EYH146"/>
      <c r="EYI146"/>
      <c r="EYJ146"/>
      <c r="EYK146"/>
      <c r="EYL146"/>
      <c r="EYM146"/>
      <c r="EYN146"/>
      <c r="EYO146"/>
      <c r="EYP146"/>
      <c r="EYQ146"/>
      <c r="EYR146"/>
      <c r="EYS146"/>
      <c r="EYT146"/>
      <c r="EYU146"/>
      <c r="EYV146"/>
      <c r="EYW146"/>
      <c r="EYX146"/>
      <c r="EYY146"/>
      <c r="EYZ146"/>
      <c r="EZA146"/>
      <c r="EZB146"/>
      <c r="EZC146"/>
      <c r="EZD146"/>
      <c r="EZE146"/>
      <c r="EZF146"/>
      <c r="EZG146"/>
      <c r="EZH146"/>
      <c r="EZI146"/>
      <c r="EZJ146"/>
      <c r="EZK146"/>
      <c r="EZL146"/>
      <c r="EZM146"/>
      <c r="EZN146"/>
      <c r="EZO146"/>
      <c r="EZP146"/>
      <c r="EZQ146"/>
      <c r="EZR146"/>
      <c r="EZS146"/>
      <c r="EZT146"/>
      <c r="EZU146"/>
      <c r="EZV146"/>
      <c r="EZW146"/>
      <c r="EZX146"/>
      <c r="EZY146"/>
      <c r="EZZ146"/>
      <c r="FAA146"/>
      <c r="FAB146"/>
      <c r="FAC146"/>
      <c r="FAD146"/>
      <c r="FAE146"/>
      <c r="FAF146"/>
      <c r="FAG146"/>
      <c r="FAH146"/>
      <c r="FAI146"/>
      <c r="FAJ146"/>
      <c r="FAK146"/>
      <c r="FAL146"/>
      <c r="FAM146"/>
      <c r="FAN146"/>
      <c r="FAO146"/>
      <c r="FAP146"/>
      <c r="FAQ146"/>
      <c r="FAR146"/>
      <c r="FAS146"/>
      <c r="FAT146"/>
      <c r="FAU146"/>
      <c r="FAV146"/>
      <c r="FAW146"/>
      <c r="FAX146"/>
      <c r="FAY146"/>
      <c r="FAZ146"/>
      <c r="FBA146"/>
      <c r="FBB146"/>
      <c r="FBC146"/>
      <c r="FBD146"/>
      <c r="FBE146"/>
      <c r="FBF146"/>
      <c r="FBG146"/>
      <c r="FBH146"/>
      <c r="FBI146"/>
      <c r="FBJ146"/>
      <c r="FBK146"/>
      <c r="FBL146"/>
      <c r="FBM146"/>
      <c r="FBN146"/>
      <c r="FBO146"/>
      <c r="FBP146"/>
      <c r="FBQ146"/>
      <c r="FBR146"/>
      <c r="FBS146"/>
      <c r="FBT146"/>
      <c r="FBU146"/>
      <c r="FBV146"/>
      <c r="FBW146"/>
      <c r="FBX146"/>
      <c r="FBY146"/>
      <c r="FBZ146"/>
      <c r="FCA146"/>
      <c r="FCB146"/>
      <c r="FCC146"/>
      <c r="FCD146"/>
      <c r="FCE146"/>
      <c r="FCF146"/>
      <c r="FCG146"/>
      <c r="FCH146"/>
      <c r="FCI146"/>
      <c r="FCJ146"/>
      <c r="FCK146"/>
      <c r="FCL146"/>
      <c r="FCM146"/>
      <c r="FCN146"/>
      <c r="FCO146"/>
      <c r="FCP146"/>
      <c r="FCQ146"/>
      <c r="FCR146"/>
      <c r="FCS146"/>
      <c r="FCT146"/>
      <c r="FCU146"/>
      <c r="FCV146"/>
      <c r="FCW146"/>
      <c r="FCX146"/>
      <c r="FCY146"/>
      <c r="FCZ146"/>
      <c r="FDA146"/>
      <c r="FDB146"/>
      <c r="FDC146"/>
      <c r="FDD146"/>
      <c r="FDE146"/>
      <c r="FDF146"/>
      <c r="FDG146"/>
      <c r="FDH146"/>
      <c r="FDI146"/>
      <c r="FDJ146"/>
      <c r="FDK146"/>
      <c r="FDL146"/>
      <c r="FDM146"/>
      <c r="FDN146"/>
      <c r="FDO146"/>
      <c r="FDP146"/>
      <c r="FDQ146"/>
      <c r="FDR146"/>
      <c r="FDS146"/>
      <c r="FDT146"/>
      <c r="FDU146"/>
      <c r="FDV146"/>
      <c r="FDW146"/>
      <c r="FDX146"/>
      <c r="FDY146"/>
      <c r="FDZ146"/>
      <c r="FEA146"/>
      <c r="FEB146"/>
      <c r="FEC146"/>
      <c r="FED146"/>
      <c r="FEE146"/>
      <c r="FEF146"/>
      <c r="FEG146"/>
      <c r="FEH146"/>
      <c r="FEI146"/>
      <c r="FEJ146"/>
      <c r="FEK146"/>
      <c r="FEL146"/>
      <c r="FEM146"/>
      <c r="FEN146"/>
      <c r="FEO146"/>
      <c r="FEP146"/>
      <c r="FEQ146"/>
      <c r="FER146"/>
      <c r="FES146"/>
      <c r="FET146"/>
      <c r="FEU146"/>
      <c r="FEV146"/>
      <c r="FEW146"/>
      <c r="FEX146"/>
      <c r="FEY146"/>
      <c r="FEZ146"/>
      <c r="FFA146"/>
      <c r="FFB146"/>
      <c r="FFC146"/>
      <c r="FFD146"/>
      <c r="FFE146"/>
      <c r="FFF146"/>
      <c r="FFG146"/>
      <c r="FFH146"/>
      <c r="FFI146"/>
      <c r="FFJ146"/>
      <c r="FFK146"/>
      <c r="FFL146"/>
      <c r="FFM146"/>
      <c r="FFN146"/>
      <c r="FFO146"/>
      <c r="FFP146"/>
      <c r="FFQ146"/>
      <c r="FFR146"/>
      <c r="FFS146"/>
      <c r="FFT146"/>
      <c r="FFU146"/>
      <c r="FFV146"/>
      <c r="FFW146"/>
      <c r="FFX146"/>
      <c r="FFY146"/>
      <c r="FFZ146"/>
      <c r="FGA146"/>
      <c r="FGB146"/>
      <c r="FGC146"/>
      <c r="FGD146"/>
      <c r="FGE146"/>
      <c r="FGF146"/>
      <c r="FGG146"/>
      <c r="FGH146"/>
      <c r="FGI146"/>
      <c r="FGJ146"/>
      <c r="FGK146"/>
      <c r="FGL146"/>
      <c r="FGM146"/>
      <c r="FGN146"/>
      <c r="FGO146"/>
      <c r="FGP146"/>
      <c r="FGQ146"/>
      <c r="FGR146"/>
      <c r="FGS146"/>
      <c r="FGT146"/>
      <c r="FGU146"/>
      <c r="FGV146"/>
      <c r="FGW146"/>
      <c r="FGX146"/>
      <c r="FGY146"/>
      <c r="FGZ146"/>
      <c r="FHA146"/>
      <c r="FHB146"/>
      <c r="FHC146"/>
      <c r="FHD146"/>
      <c r="FHE146"/>
      <c r="FHF146"/>
      <c r="FHG146"/>
      <c r="FHH146"/>
      <c r="FHI146"/>
      <c r="FHJ146"/>
      <c r="FHK146"/>
      <c r="FHL146"/>
      <c r="FHM146"/>
      <c r="FHN146"/>
      <c r="FHO146"/>
      <c r="FHP146"/>
      <c r="FHQ146"/>
      <c r="FHR146"/>
      <c r="FHS146"/>
      <c r="FHT146"/>
      <c r="FHU146"/>
      <c r="FHV146"/>
      <c r="FHW146"/>
      <c r="FHX146"/>
      <c r="FHY146"/>
      <c r="FHZ146"/>
      <c r="FIA146"/>
      <c r="FIB146"/>
      <c r="FIC146"/>
      <c r="FID146"/>
      <c r="FIE146"/>
      <c r="FIF146"/>
      <c r="FIG146"/>
      <c r="FIH146"/>
      <c r="FII146"/>
      <c r="FIJ146"/>
      <c r="FIK146"/>
      <c r="FIL146"/>
      <c r="FIM146"/>
      <c r="FIN146"/>
      <c r="FIO146"/>
      <c r="FIP146"/>
      <c r="FIQ146"/>
      <c r="FIR146"/>
      <c r="FIS146"/>
      <c r="FIT146"/>
      <c r="FIU146"/>
      <c r="FIV146"/>
      <c r="FIW146"/>
      <c r="FIX146"/>
      <c r="FIY146"/>
      <c r="FIZ146"/>
      <c r="FJA146"/>
      <c r="FJB146"/>
      <c r="FJC146"/>
      <c r="FJD146"/>
      <c r="FJE146"/>
      <c r="FJF146"/>
      <c r="FJG146"/>
      <c r="FJH146"/>
      <c r="FJI146"/>
      <c r="FJJ146"/>
      <c r="FJK146"/>
      <c r="FJL146"/>
      <c r="FJM146"/>
      <c r="FJN146"/>
      <c r="FJO146"/>
      <c r="FJP146"/>
      <c r="FJQ146"/>
      <c r="FJR146"/>
      <c r="FJS146"/>
      <c r="FJT146"/>
      <c r="FJU146"/>
      <c r="FJV146"/>
      <c r="FJW146"/>
      <c r="FJX146"/>
      <c r="FJY146"/>
      <c r="FJZ146"/>
      <c r="FKA146"/>
      <c r="FKB146"/>
      <c r="FKC146"/>
      <c r="FKD146"/>
      <c r="FKE146"/>
      <c r="FKF146"/>
      <c r="FKG146"/>
      <c r="FKH146"/>
      <c r="FKI146"/>
      <c r="FKJ146"/>
      <c r="FKK146"/>
      <c r="FKL146"/>
      <c r="FKM146"/>
      <c r="FKN146"/>
      <c r="FKO146"/>
      <c r="FKP146"/>
      <c r="FKQ146"/>
      <c r="FKR146"/>
      <c r="FKS146"/>
      <c r="FKT146"/>
      <c r="FKU146"/>
      <c r="FKV146"/>
      <c r="FKW146"/>
      <c r="FKX146"/>
      <c r="FKY146"/>
      <c r="FKZ146"/>
      <c r="FLA146"/>
      <c r="FLB146"/>
      <c r="FLC146"/>
      <c r="FLD146"/>
      <c r="FLE146"/>
      <c r="FLF146"/>
      <c r="FLG146"/>
      <c r="FLH146"/>
      <c r="FLI146"/>
      <c r="FLJ146"/>
      <c r="FLK146"/>
      <c r="FLL146"/>
      <c r="FLM146"/>
      <c r="FLN146"/>
      <c r="FLO146"/>
      <c r="FLP146"/>
      <c r="FLQ146"/>
      <c r="FLR146"/>
      <c r="FLS146"/>
      <c r="FLT146"/>
      <c r="FLU146"/>
      <c r="FLV146"/>
      <c r="FLW146"/>
      <c r="FLX146"/>
      <c r="FLY146"/>
      <c r="FLZ146"/>
      <c r="FMA146"/>
      <c r="FMB146"/>
      <c r="FMC146"/>
      <c r="FMD146"/>
      <c r="FME146"/>
      <c r="FMF146"/>
      <c r="FMG146"/>
      <c r="FMH146"/>
      <c r="FMI146"/>
      <c r="FMJ146"/>
      <c r="FMK146"/>
      <c r="FML146"/>
      <c r="FMM146"/>
      <c r="FMN146"/>
      <c r="FMO146"/>
      <c r="FMP146"/>
      <c r="FMQ146"/>
      <c r="FMR146"/>
      <c r="FMS146"/>
      <c r="FMT146"/>
      <c r="FMU146"/>
      <c r="FMV146"/>
      <c r="FMW146"/>
      <c r="FMX146"/>
      <c r="FMY146"/>
      <c r="FMZ146"/>
      <c r="FNA146"/>
      <c r="FNB146"/>
      <c r="FNC146"/>
      <c r="FND146"/>
      <c r="FNE146"/>
      <c r="FNF146"/>
      <c r="FNG146"/>
      <c r="FNH146"/>
      <c r="FNI146"/>
      <c r="FNJ146"/>
      <c r="FNK146"/>
      <c r="FNL146"/>
      <c r="FNM146"/>
      <c r="FNN146"/>
      <c r="FNO146"/>
      <c r="FNP146"/>
      <c r="FNQ146"/>
      <c r="FNR146"/>
      <c r="FNS146"/>
      <c r="FNT146"/>
      <c r="FNU146"/>
      <c r="FNV146"/>
      <c r="FNW146"/>
      <c r="FNX146"/>
      <c r="FNY146"/>
      <c r="FNZ146"/>
      <c r="FOA146"/>
      <c r="FOB146"/>
      <c r="FOC146"/>
      <c r="FOD146"/>
      <c r="FOE146"/>
      <c r="FOF146"/>
      <c r="FOG146"/>
      <c r="FOH146"/>
      <c r="FOI146"/>
      <c r="FOJ146"/>
      <c r="FOK146"/>
      <c r="FOL146"/>
      <c r="FOM146"/>
      <c r="FON146"/>
      <c r="FOO146"/>
      <c r="FOP146"/>
      <c r="FOQ146"/>
      <c r="FOR146"/>
      <c r="FOS146"/>
      <c r="FOT146"/>
      <c r="FOU146"/>
      <c r="FOV146"/>
      <c r="FOW146"/>
      <c r="FOX146"/>
      <c r="FOY146"/>
      <c r="FOZ146"/>
      <c r="FPA146"/>
      <c r="FPB146"/>
      <c r="FPC146"/>
      <c r="FPD146"/>
      <c r="FPE146"/>
      <c r="FPF146"/>
      <c r="FPG146"/>
      <c r="FPH146"/>
      <c r="FPI146"/>
      <c r="FPJ146"/>
      <c r="FPK146"/>
      <c r="FPL146"/>
      <c r="FPM146"/>
      <c r="FPN146"/>
      <c r="FPO146"/>
      <c r="FPP146"/>
      <c r="FPQ146"/>
      <c r="FPR146"/>
      <c r="FPS146"/>
      <c r="FPT146"/>
      <c r="FPU146"/>
      <c r="FPV146"/>
      <c r="FPW146"/>
      <c r="FPX146"/>
      <c r="FPY146"/>
      <c r="FPZ146"/>
      <c r="FQA146"/>
      <c r="FQB146"/>
      <c r="FQC146"/>
      <c r="FQD146"/>
      <c r="FQE146"/>
      <c r="FQF146"/>
      <c r="FQG146"/>
      <c r="FQH146"/>
      <c r="FQI146"/>
      <c r="FQJ146"/>
      <c r="FQK146"/>
      <c r="FQL146"/>
      <c r="FQM146"/>
      <c r="FQN146"/>
      <c r="FQO146"/>
      <c r="FQP146"/>
      <c r="FQQ146"/>
      <c r="FQR146"/>
      <c r="FQS146"/>
      <c r="FQT146"/>
      <c r="FQU146"/>
      <c r="FQV146"/>
      <c r="FQW146"/>
      <c r="FQX146"/>
      <c r="FQY146"/>
      <c r="FQZ146"/>
      <c r="FRA146"/>
      <c r="FRB146"/>
      <c r="FRC146"/>
      <c r="FRD146"/>
      <c r="FRE146"/>
      <c r="FRF146"/>
      <c r="FRG146"/>
      <c r="FRH146"/>
      <c r="FRI146"/>
      <c r="FRJ146"/>
      <c r="FRK146"/>
      <c r="FRL146"/>
      <c r="FRM146"/>
      <c r="FRN146"/>
      <c r="FRO146"/>
      <c r="FRP146"/>
      <c r="FRQ146"/>
      <c r="FRR146"/>
      <c r="FRS146"/>
      <c r="FRT146"/>
      <c r="FRU146"/>
      <c r="FRV146"/>
      <c r="FRW146"/>
      <c r="FRX146"/>
      <c r="FRY146"/>
      <c r="FRZ146"/>
      <c r="FSA146"/>
      <c r="FSB146"/>
      <c r="FSC146"/>
      <c r="FSD146"/>
      <c r="FSE146"/>
      <c r="FSF146"/>
      <c r="FSG146"/>
      <c r="FSH146"/>
      <c r="FSI146"/>
      <c r="FSJ146"/>
      <c r="FSK146"/>
      <c r="FSL146"/>
      <c r="FSM146"/>
      <c r="FSN146"/>
      <c r="FSO146"/>
      <c r="FSP146"/>
      <c r="FSQ146"/>
      <c r="FSR146"/>
      <c r="FSS146"/>
      <c r="FST146"/>
      <c r="FSU146"/>
      <c r="FSV146"/>
      <c r="FSW146"/>
      <c r="FSX146"/>
      <c r="FSY146"/>
      <c r="FSZ146"/>
      <c r="FTA146"/>
      <c r="FTB146"/>
      <c r="FTC146"/>
      <c r="FTD146"/>
      <c r="FTE146"/>
      <c r="FTF146"/>
      <c r="FTG146"/>
      <c r="FTH146"/>
      <c r="FTI146"/>
      <c r="FTJ146"/>
      <c r="FTK146"/>
      <c r="FTL146"/>
      <c r="FTM146"/>
      <c r="FTN146"/>
      <c r="FTO146"/>
      <c r="FTP146"/>
      <c r="FTQ146"/>
      <c r="FTR146"/>
      <c r="FTS146"/>
      <c r="FTT146"/>
      <c r="FTU146"/>
      <c r="FTV146"/>
      <c r="FTW146"/>
      <c r="FTX146"/>
      <c r="FTY146"/>
      <c r="FTZ146"/>
      <c r="FUA146"/>
      <c r="FUB146"/>
      <c r="FUC146"/>
      <c r="FUD146"/>
      <c r="FUE146"/>
      <c r="FUF146"/>
      <c r="FUG146"/>
      <c r="FUH146"/>
      <c r="FUI146"/>
      <c r="FUJ146"/>
      <c r="FUK146"/>
      <c r="FUL146"/>
      <c r="FUM146"/>
      <c r="FUN146"/>
      <c r="FUO146"/>
      <c r="FUP146"/>
      <c r="FUQ146"/>
      <c r="FUR146"/>
      <c r="FUS146"/>
      <c r="FUT146"/>
      <c r="FUU146"/>
      <c r="FUV146"/>
      <c r="FUW146"/>
      <c r="FUX146"/>
      <c r="FUY146"/>
      <c r="FUZ146"/>
      <c r="FVA146"/>
      <c r="FVB146"/>
      <c r="FVC146"/>
      <c r="FVD146"/>
      <c r="FVE146"/>
      <c r="FVF146"/>
      <c r="FVG146"/>
      <c r="FVH146"/>
      <c r="FVI146"/>
      <c r="FVJ146"/>
      <c r="FVK146"/>
      <c r="FVL146"/>
      <c r="FVM146"/>
      <c r="FVN146"/>
      <c r="FVO146"/>
      <c r="FVP146"/>
      <c r="FVQ146"/>
      <c r="FVR146"/>
      <c r="FVS146"/>
      <c r="FVT146"/>
      <c r="FVU146"/>
      <c r="FVV146"/>
      <c r="FVW146"/>
      <c r="FVX146"/>
      <c r="FVY146"/>
      <c r="FVZ146"/>
      <c r="FWA146"/>
      <c r="FWB146"/>
      <c r="FWC146"/>
      <c r="FWD146"/>
      <c r="FWE146"/>
      <c r="FWF146"/>
      <c r="FWG146"/>
      <c r="FWH146"/>
      <c r="FWI146"/>
      <c r="FWJ146"/>
      <c r="FWK146"/>
      <c r="FWL146"/>
      <c r="FWM146"/>
      <c r="FWN146"/>
      <c r="FWO146"/>
      <c r="FWP146"/>
      <c r="FWQ146"/>
      <c r="FWR146"/>
      <c r="FWS146"/>
      <c r="FWT146"/>
      <c r="FWU146"/>
      <c r="FWV146"/>
      <c r="FWW146"/>
      <c r="FWX146"/>
      <c r="FWY146"/>
      <c r="FWZ146"/>
      <c r="FXA146"/>
      <c r="FXB146"/>
      <c r="FXC146"/>
      <c r="FXD146"/>
      <c r="FXE146"/>
      <c r="FXF146"/>
      <c r="FXG146"/>
      <c r="FXH146"/>
      <c r="FXI146"/>
      <c r="FXJ146"/>
      <c r="FXK146"/>
      <c r="FXL146"/>
      <c r="FXM146"/>
      <c r="FXN146"/>
      <c r="FXO146"/>
      <c r="FXP146"/>
      <c r="FXQ146"/>
      <c r="FXR146"/>
      <c r="FXS146"/>
      <c r="FXT146"/>
      <c r="FXU146"/>
      <c r="FXV146"/>
      <c r="FXW146"/>
      <c r="FXX146"/>
      <c r="FXY146"/>
      <c r="FXZ146"/>
      <c r="FYA146"/>
      <c r="FYB146"/>
      <c r="FYC146"/>
      <c r="FYD146"/>
      <c r="FYE146"/>
      <c r="FYF146"/>
      <c r="FYG146"/>
      <c r="FYH146"/>
      <c r="FYI146"/>
      <c r="FYJ146"/>
      <c r="FYK146"/>
      <c r="FYL146"/>
      <c r="FYM146"/>
      <c r="FYN146"/>
      <c r="FYO146"/>
      <c r="FYP146"/>
      <c r="FYQ146"/>
      <c r="FYR146"/>
      <c r="FYS146"/>
      <c r="FYT146"/>
      <c r="FYU146"/>
      <c r="FYV146"/>
      <c r="FYW146"/>
      <c r="FYX146"/>
      <c r="FYY146"/>
      <c r="FYZ146"/>
      <c r="FZA146"/>
      <c r="FZB146"/>
      <c r="FZC146"/>
      <c r="FZD146"/>
      <c r="FZE146"/>
      <c r="FZF146"/>
      <c r="FZG146"/>
      <c r="FZH146"/>
      <c r="FZI146"/>
      <c r="FZJ146"/>
      <c r="FZK146"/>
      <c r="FZL146"/>
      <c r="FZM146"/>
      <c r="FZN146"/>
      <c r="FZO146"/>
      <c r="FZP146"/>
      <c r="FZQ146"/>
      <c r="FZR146"/>
      <c r="FZS146"/>
      <c r="FZT146"/>
      <c r="FZU146"/>
      <c r="FZV146"/>
      <c r="FZW146"/>
      <c r="FZX146"/>
      <c r="FZY146"/>
      <c r="FZZ146"/>
      <c r="GAA146"/>
      <c r="GAB146"/>
      <c r="GAC146"/>
      <c r="GAD146"/>
      <c r="GAE146"/>
      <c r="GAF146"/>
      <c r="GAG146"/>
      <c r="GAH146"/>
      <c r="GAI146"/>
      <c r="GAJ146"/>
      <c r="GAK146"/>
      <c r="GAL146"/>
      <c r="GAM146"/>
      <c r="GAN146"/>
      <c r="GAO146"/>
      <c r="GAP146"/>
      <c r="GAQ146"/>
      <c r="GAR146"/>
      <c r="GAS146"/>
      <c r="GAT146"/>
      <c r="GAU146"/>
      <c r="GAV146"/>
      <c r="GAW146"/>
      <c r="GAX146"/>
      <c r="GAY146"/>
      <c r="GAZ146"/>
      <c r="GBA146"/>
      <c r="GBB146"/>
      <c r="GBC146"/>
      <c r="GBD146"/>
      <c r="GBE146"/>
      <c r="GBF146"/>
      <c r="GBG146"/>
      <c r="GBH146"/>
      <c r="GBI146"/>
      <c r="GBJ146"/>
      <c r="GBK146"/>
      <c r="GBL146"/>
      <c r="GBM146"/>
      <c r="GBN146"/>
      <c r="GBO146"/>
      <c r="GBP146"/>
      <c r="GBQ146"/>
      <c r="GBR146"/>
      <c r="GBS146"/>
      <c r="GBT146"/>
      <c r="GBU146"/>
      <c r="GBV146"/>
      <c r="GBW146"/>
      <c r="GBX146"/>
      <c r="GBY146"/>
      <c r="GBZ146"/>
      <c r="GCA146"/>
      <c r="GCB146"/>
      <c r="GCC146"/>
      <c r="GCD146"/>
      <c r="GCE146"/>
      <c r="GCF146"/>
      <c r="GCG146"/>
      <c r="GCH146"/>
      <c r="GCI146"/>
      <c r="GCJ146"/>
      <c r="GCK146"/>
      <c r="GCL146"/>
      <c r="GCM146"/>
      <c r="GCN146"/>
      <c r="GCO146"/>
      <c r="GCP146"/>
      <c r="GCQ146"/>
      <c r="GCR146"/>
      <c r="GCS146"/>
      <c r="GCT146"/>
      <c r="GCU146"/>
      <c r="GCV146"/>
      <c r="GCW146"/>
      <c r="GCX146"/>
      <c r="GCY146"/>
      <c r="GCZ146"/>
      <c r="GDA146"/>
      <c r="GDB146"/>
      <c r="GDC146"/>
      <c r="GDD146"/>
      <c r="GDE146"/>
      <c r="GDF146"/>
      <c r="GDG146"/>
      <c r="GDH146"/>
      <c r="GDI146"/>
      <c r="GDJ146"/>
      <c r="GDK146"/>
      <c r="GDL146"/>
      <c r="GDM146"/>
      <c r="GDN146"/>
      <c r="GDO146"/>
      <c r="GDP146"/>
      <c r="GDQ146"/>
      <c r="GDR146"/>
      <c r="GDS146"/>
      <c r="GDT146"/>
      <c r="GDU146"/>
      <c r="GDV146"/>
      <c r="GDW146"/>
      <c r="GDX146"/>
      <c r="GDY146"/>
      <c r="GDZ146"/>
      <c r="GEA146"/>
      <c r="GEB146"/>
      <c r="GEC146"/>
      <c r="GED146"/>
      <c r="GEE146"/>
      <c r="GEF146"/>
      <c r="GEG146"/>
      <c r="GEH146"/>
      <c r="GEI146"/>
      <c r="GEJ146"/>
      <c r="GEK146"/>
      <c r="GEL146"/>
      <c r="GEM146"/>
      <c r="GEN146"/>
      <c r="GEO146"/>
      <c r="GEP146"/>
      <c r="GEQ146"/>
      <c r="GER146"/>
      <c r="GES146"/>
      <c r="GET146"/>
      <c r="GEU146"/>
      <c r="GEV146"/>
      <c r="GEW146"/>
      <c r="GEX146"/>
      <c r="GEY146"/>
      <c r="GEZ146"/>
      <c r="GFA146"/>
      <c r="GFB146"/>
      <c r="GFC146"/>
      <c r="GFD146"/>
      <c r="GFE146"/>
      <c r="GFF146"/>
      <c r="GFG146"/>
      <c r="GFH146"/>
      <c r="GFI146"/>
      <c r="GFJ146"/>
      <c r="GFK146"/>
      <c r="GFL146"/>
      <c r="GFM146"/>
      <c r="GFN146"/>
      <c r="GFO146"/>
      <c r="GFP146"/>
      <c r="GFQ146"/>
      <c r="GFR146"/>
      <c r="GFS146"/>
      <c r="GFT146"/>
      <c r="GFU146"/>
      <c r="GFV146"/>
      <c r="GFW146"/>
      <c r="GFX146"/>
      <c r="GFY146"/>
      <c r="GFZ146"/>
      <c r="GGA146"/>
      <c r="GGB146"/>
      <c r="GGC146"/>
      <c r="GGD146"/>
      <c r="GGE146"/>
      <c r="GGF146"/>
      <c r="GGG146"/>
      <c r="GGH146"/>
      <c r="GGI146"/>
      <c r="GGJ146"/>
      <c r="GGK146"/>
      <c r="GGL146"/>
      <c r="GGM146"/>
      <c r="GGN146"/>
      <c r="GGO146"/>
      <c r="GGP146"/>
      <c r="GGQ146"/>
      <c r="GGR146"/>
      <c r="GGS146"/>
      <c r="GGT146"/>
      <c r="GGU146"/>
      <c r="GGV146"/>
      <c r="GGW146"/>
      <c r="GGX146"/>
      <c r="GGY146"/>
      <c r="GGZ146"/>
      <c r="GHA146"/>
      <c r="GHB146"/>
      <c r="GHC146"/>
      <c r="GHD146"/>
      <c r="GHE146"/>
      <c r="GHF146"/>
      <c r="GHG146"/>
      <c r="GHH146"/>
      <c r="GHI146"/>
      <c r="GHJ146"/>
      <c r="GHK146"/>
      <c r="GHL146"/>
      <c r="GHM146"/>
      <c r="GHN146"/>
      <c r="GHO146"/>
      <c r="GHP146"/>
      <c r="GHQ146"/>
      <c r="GHR146"/>
      <c r="GHS146"/>
      <c r="GHT146"/>
      <c r="GHU146"/>
      <c r="GHV146"/>
      <c r="GHW146"/>
      <c r="GHX146"/>
      <c r="GHY146"/>
      <c r="GHZ146"/>
      <c r="GIA146"/>
      <c r="GIB146"/>
      <c r="GIC146"/>
      <c r="GID146"/>
      <c r="GIE146"/>
      <c r="GIF146"/>
      <c r="GIG146"/>
      <c r="GIH146"/>
      <c r="GII146"/>
      <c r="GIJ146"/>
      <c r="GIK146"/>
      <c r="GIL146"/>
      <c r="GIM146"/>
      <c r="GIN146"/>
      <c r="GIO146"/>
      <c r="GIP146"/>
      <c r="GIQ146"/>
      <c r="GIR146"/>
      <c r="GIS146"/>
      <c r="GIT146"/>
      <c r="GIU146"/>
      <c r="GIV146"/>
      <c r="GIW146"/>
      <c r="GIX146"/>
      <c r="GIY146"/>
      <c r="GIZ146"/>
      <c r="GJA146"/>
      <c r="GJB146"/>
      <c r="GJC146"/>
      <c r="GJD146"/>
      <c r="GJE146"/>
      <c r="GJF146"/>
      <c r="GJG146"/>
      <c r="GJH146"/>
      <c r="GJI146"/>
      <c r="GJJ146"/>
      <c r="GJK146"/>
      <c r="GJL146"/>
      <c r="GJM146"/>
      <c r="GJN146"/>
      <c r="GJO146"/>
      <c r="GJP146"/>
      <c r="GJQ146"/>
      <c r="GJR146"/>
      <c r="GJS146"/>
      <c r="GJT146"/>
      <c r="GJU146"/>
      <c r="GJV146"/>
      <c r="GJW146"/>
      <c r="GJX146"/>
      <c r="GJY146"/>
      <c r="GJZ146"/>
      <c r="GKA146"/>
      <c r="GKB146"/>
      <c r="GKC146"/>
      <c r="GKD146"/>
      <c r="GKE146"/>
      <c r="GKF146"/>
      <c r="GKG146"/>
      <c r="GKH146"/>
      <c r="GKI146"/>
      <c r="GKJ146"/>
      <c r="GKK146"/>
      <c r="GKL146"/>
      <c r="GKM146"/>
      <c r="GKN146"/>
      <c r="GKO146"/>
      <c r="GKP146"/>
      <c r="GKQ146"/>
      <c r="GKR146"/>
      <c r="GKS146"/>
      <c r="GKT146"/>
      <c r="GKU146"/>
      <c r="GKV146"/>
      <c r="GKW146"/>
      <c r="GKX146"/>
      <c r="GKY146"/>
      <c r="GKZ146"/>
      <c r="GLA146"/>
      <c r="GLB146"/>
      <c r="GLC146"/>
      <c r="GLD146"/>
      <c r="GLE146"/>
      <c r="GLF146"/>
      <c r="GLG146"/>
      <c r="GLH146"/>
      <c r="GLI146"/>
      <c r="GLJ146"/>
      <c r="GLK146"/>
      <c r="GLL146"/>
      <c r="GLM146"/>
      <c r="GLN146"/>
      <c r="GLO146"/>
      <c r="GLP146"/>
      <c r="GLQ146"/>
      <c r="GLR146"/>
      <c r="GLS146"/>
      <c r="GLT146"/>
      <c r="GLU146"/>
      <c r="GLV146"/>
      <c r="GLW146"/>
      <c r="GLX146"/>
      <c r="GLY146"/>
      <c r="GLZ146"/>
      <c r="GMA146"/>
      <c r="GMB146"/>
      <c r="GMC146"/>
      <c r="GMD146"/>
      <c r="GME146"/>
      <c r="GMF146"/>
      <c r="GMG146"/>
      <c r="GMH146"/>
      <c r="GMI146"/>
      <c r="GMJ146"/>
      <c r="GMK146"/>
      <c r="GML146"/>
      <c r="GMM146"/>
      <c r="GMN146"/>
      <c r="GMO146"/>
      <c r="GMP146"/>
      <c r="GMQ146"/>
      <c r="GMR146"/>
      <c r="GMS146"/>
      <c r="GMT146"/>
      <c r="GMU146"/>
      <c r="GMV146"/>
      <c r="GMW146"/>
      <c r="GMX146"/>
      <c r="GMY146"/>
      <c r="GMZ146"/>
      <c r="GNA146"/>
      <c r="GNB146"/>
      <c r="GNC146"/>
      <c r="GND146"/>
      <c r="GNE146"/>
      <c r="GNF146"/>
      <c r="GNG146"/>
      <c r="GNH146"/>
      <c r="GNI146"/>
      <c r="GNJ146"/>
      <c r="GNK146"/>
      <c r="GNL146"/>
      <c r="GNM146"/>
      <c r="GNN146"/>
      <c r="GNO146"/>
      <c r="GNP146"/>
      <c r="GNQ146"/>
      <c r="GNR146"/>
      <c r="GNS146"/>
      <c r="GNT146"/>
      <c r="GNU146"/>
      <c r="GNV146"/>
      <c r="GNW146"/>
      <c r="GNX146"/>
      <c r="GNY146"/>
      <c r="GNZ146"/>
      <c r="GOA146"/>
      <c r="GOB146"/>
      <c r="GOC146"/>
      <c r="GOD146"/>
      <c r="GOE146"/>
      <c r="GOF146"/>
      <c r="GOG146"/>
      <c r="GOH146"/>
      <c r="GOI146"/>
      <c r="GOJ146"/>
      <c r="GOK146"/>
      <c r="GOL146"/>
      <c r="GOM146"/>
      <c r="GON146"/>
      <c r="GOO146"/>
      <c r="GOP146"/>
      <c r="GOQ146"/>
      <c r="GOR146"/>
      <c r="GOS146"/>
      <c r="GOT146"/>
      <c r="GOU146"/>
      <c r="GOV146"/>
      <c r="GOW146"/>
      <c r="GOX146"/>
      <c r="GOY146"/>
      <c r="GOZ146"/>
      <c r="GPA146"/>
      <c r="GPB146"/>
      <c r="GPC146"/>
      <c r="GPD146"/>
      <c r="GPE146"/>
      <c r="GPF146"/>
      <c r="GPG146"/>
      <c r="GPH146"/>
      <c r="GPI146"/>
      <c r="GPJ146"/>
      <c r="GPK146"/>
      <c r="GPL146"/>
      <c r="GPM146"/>
      <c r="GPN146"/>
      <c r="GPO146"/>
      <c r="GPP146"/>
      <c r="GPQ146"/>
      <c r="GPR146"/>
      <c r="GPS146"/>
      <c r="GPT146"/>
      <c r="GPU146"/>
      <c r="GPV146"/>
      <c r="GPW146"/>
      <c r="GPX146"/>
      <c r="GPY146"/>
      <c r="GPZ146"/>
      <c r="GQA146"/>
      <c r="GQB146"/>
      <c r="GQC146"/>
      <c r="GQD146"/>
      <c r="GQE146"/>
      <c r="GQF146"/>
      <c r="GQG146"/>
      <c r="GQH146"/>
      <c r="GQI146"/>
      <c r="GQJ146"/>
      <c r="GQK146"/>
      <c r="GQL146"/>
      <c r="GQM146"/>
      <c r="GQN146"/>
      <c r="GQO146"/>
      <c r="GQP146"/>
      <c r="GQQ146"/>
      <c r="GQR146"/>
      <c r="GQS146"/>
      <c r="GQT146"/>
      <c r="GQU146"/>
      <c r="GQV146"/>
      <c r="GQW146"/>
      <c r="GQX146"/>
      <c r="GQY146"/>
      <c r="GQZ146"/>
      <c r="GRA146"/>
      <c r="GRB146"/>
      <c r="GRC146"/>
      <c r="GRD146"/>
      <c r="GRE146"/>
      <c r="GRF146"/>
      <c r="GRG146"/>
      <c r="GRH146"/>
      <c r="GRI146"/>
      <c r="GRJ146"/>
      <c r="GRK146"/>
      <c r="GRL146"/>
      <c r="GRM146"/>
      <c r="GRN146"/>
      <c r="GRO146"/>
      <c r="GRP146"/>
      <c r="GRQ146"/>
      <c r="GRR146"/>
      <c r="GRS146"/>
      <c r="GRT146"/>
      <c r="GRU146"/>
      <c r="GRV146"/>
      <c r="GRW146"/>
      <c r="GRX146"/>
      <c r="GRY146"/>
      <c r="GRZ146"/>
      <c r="GSA146"/>
      <c r="GSB146"/>
      <c r="GSC146"/>
      <c r="GSD146"/>
      <c r="GSE146"/>
      <c r="GSF146"/>
      <c r="GSG146"/>
      <c r="GSH146"/>
      <c r="GSI146"/>
      <c r="GSJ146"/>
      <c r="GSK146"/>
      <c r="GSL146"/>
      <c r="GSM146"/>
      <c r="GSN146"/>
      <c r="GSO146"/>
      <c r="GSP146"/>
      <c r="GSQ146"/>
      <c r="GSR146"/>
      <c r="GSS146"/>
      <c r="GST146"/>
      <c r="GSU146"/>
      <c r="GSV146"/>
      <c r="GSW146"/>
      <c r="GSX146"/>
      <c r="GSY146"/>
      <c r="GSZ146"/>
      <c r="GTA146"/>
      <c r="GTB146"/>
      <c r="GTC146"/>
      <c r="GTD146"/>
      <c r="GTE146"/>
      <c r="GTF146"/>
      <c r="GTG146"/>
      <c r="GTH146"/>
      <c r="GTI146"/>
      <c r="GTJ146"/>
      <c r="GTK146"/>
      <c r="GTL146"/>
      <c r="GTM146"/>
      <c r="GTN146"/>
      <c r="GTO146"/>
      <c r="GTP146"/>
      <c r="GTQ146"/>
      <c r="GTR146"/>
      <c r="GTS146"/>
      <c r="GTT146"/>
      <c r="GTU146"/>
      <c r="GTV146"/>
      <c r="GTW146"/>
      <c r="GTX146"/>
      <c r="GTY146"/>
      <c r="GTZ146"/>
      <c r="GUA146"/>
      <c r="GUB146"/>
      <c r="GUC146"/>
      <c r="GUD146"/>
      <c r="GUE146"/>
      <c r="GUF146"/>
      <c r="GUG146"/>
      <c r="GUH146"/>
      <c r="GUI146"/>
      <c r="GUJ146"/>
      <c r="GUK146"/>
      <c r="GUL146"/>
      <c r="GUM146"/>
      <c r="GUN146"/>
      <c r="GUO146"/>
      <c r="GUP146"/>
      <c r="GUQ146"/>
      <c r="GUR146"/>
      <c r="GUS146"/>
      <c r="GUT146"/>
      <c r="GUU146"/>
      <c r="GUV146"/>
      <c r="GUW146"/>
      <c r="GUX146"/>
      <c r="GUY146"/>
      <c r="GUZ146"/>
      <c r="GVA146"/>
      <c r="GVB146"/>
      <c r="GVC146"/>
      <c r="GVD146"/>
      <c r="GVE146"/>
      <c r="GVF146"/>
      <c r="GVG146"/>
      <c r="GVH146"/>
      <c r="GVI146"/>
      <c r="GVJ146"/>
      <c r="GVK146"/>
      <c r="GVL146"/>
      <c r="GVM146"/>
      <c r="GVN146"/>
      <c r="GVO146"/>
      <c r="GVP146"/>
      <c r="GVQ146"/>
      <c r="GVR146"/>
      <c r="GVS146"/>
      <c r="GVT146"/>
      <c r="GVU146"/>
      <c r="GVV146"/>
      <c r="GVW146"/>
      <c r="GVX146"/>
      <c r="GVY146"/>
      <c r="GVZ146"/>
      <c r="GWA146"/>
      <c r="GWB146"/>
      <c r="GWC146"/>
      <c r="GWD146"/>
      <c r="GWE146"/>
      <c r="GWF146"/>
      <c r="GWG146"/>
      <c r="GWH146"/>
      <c r="GWI146"/>
      <c r="GWJ146"/>
      <c r="GWK146"/>
      <c r="GWL146"/>
      <c r="GWM146"/>
      <c r="GWN146"/>
      <c r="GWO146"/>
      <c r="GWP146"/>
      <c r="GWQ146"/>
      <c r="GWR146"/>
      <c r="GWS146"/>
      <c r="GWT146"/>
      <c r="GWU146"/>
      <c r="GWV146"/>
      <c r="GWW146"/>
      <c r="GWX146"/>
      <c r="GWY146"/>
      <c r="GWZ146"/>
      <c r="GXA146"/>
      <c r="GXB146"/>
      <c r="GXC146"/>
      <c r="GXD146"/>
      <c r="GXE146"/>
      <c r="GXF146"/>
      <c r="GXG146"/>
      <c r="GXH146"/>
      <c r="GXI146"/>
      <c r="GXJ146"/>
      <c r="GXK146"/>
      <c r="GXL146"/>
      <c r="GXM146"/>
      <c r="GXN146"/>
      <c r="GXO146"/>
      <c r="GXP146"/>
      <c r="GXQ146"/>
      <c r="GXR146"/>
      <c r="GXS146"/>
      <c r="GXT146"/>
      <c r="GXU146"/>
      <c r="GXV146"/>
      <c r="GXW146"/>
      <c r="GXX146"/>
      <c r="GXY146"/>
      <c r="GXZ146"/>
      <c r="GYA146"/>
      <c r="GYB146"/>
      <c r="GYC146"/>
      <c r="GYD146"/>
      <c r="GYE146"/>
      <c r="GYF146"/>
      <c r="GYG146"/>
      <c r="GYH146"/>
      <c r="GYI146"/>
      <c r="GYJ146"/>
      <c r="GYK146"/>
      <c r="GYL146"/>
      <c r="GYM146"/>
      <c r="GYN146"/>
      <c r="GYO146"/>
      <c r="GYP146"/>
      <c r="GYQ146"/>
      <c r="GYR146"/>
      <c r="GYS146"/>
      <c r="GYT146"/>
      <c r="GYU146"/>
      <c r="GYV146"/>
      <c r="GYW146"/>
      <c r="GYX146"/>
      <c r="GYY146"/>
      <c r="GYZ146"/>
      <c r="GZA146"/>
      <c r="GZB146"/>
      <c r="GZC146"/>
      <c r="GZD146"/>
      <c r="GZE146"/>
      <c r="GZF146"/>
      <c r="GZG146"/>
      <c r="GZH146"/>
      <c r="GZI146"/>
      <c r="GZJ146"/>
      <c r="GZK146"/>
      <c r="GZL146"/>
      <c r="GZM146"/>
      <c r="GZN146"/>
      <c r="GZO146"/>
      <c r="GZP146"/>
      <c r="GZQ146"/>
      <c r="GZR146"/>
      <c r="GZS146"/>
      <c r="GZT146"/>
      <c r="GZU146"/>
      <c r="GZV146"/>
      <c r="GZW146"/>
      <c r="GZX146"/>
      <c r="GZY146"/>
      <c r="GZZ146"/>
      <c r="HAA146"/>
      <c r="HAB146"/>
      <c r="HAC146"/>
      <c r="HAD146"/>
      <c r="HAE146"/>
      <c r="HAF146"/>
      <c r="HAG146"/>
      <c r="HAH146"/>
      <c r="HAI146"/>
      <c r="HAJ146"/>
      <c r="HAK146"/>
      <c r="HAL146"/>
      <c r="HAM146"/>
      <c r="HAN146"/>
      <c r="HAO146"/>
      <c r="HAP146"/>
      <c r="HAQ146"/>
      <c r="HAR146"/>
      <c r="HAS146"/>
      <c r="HAT146"/>
      <c r="HAU146"/>
      <c r="HAV146"/>
      <c r="HAW146"/>
      <c r="HAX146"/>
      <c r="HAY146"/>
      <c r="HAZ146"/>
      <c r="HBA146"/>
      <c r="HBB146"/>
      <c r="HBC146"/>
      <c r="HBD146"/>
      <c r="HBE146"/>
      <c r="HBF146"/>
      <c r="HBG146"/>
      <c r="HBH146"/>
      <c r="HBI146"/>
      <c r="HBJ146"/>
      <c r="HBK146"/>
      <c r="HBL146"/>
      <c r="HBM146"/>
      <c r="HBN146"/>
      <c r="HBO146"/>
      <c r="HBP146"/>
      <c r="HBQ146"/>
      <c r="HBR146"/>
      <c r="HBS146"/>
      <c r="HBT146"/>
      <c r="HBU146"/>
      <c r="HBV146"/>
      <c r="HBW146"/>
      <c r="HBX146"/>
      <c r="HBY146"/>
      <c r="HBZ146"/>
      <c r="HCA146"/>
      <c r="HCB146"/>
      <c r="HCC146"/>
      <c r="HCD146"/>
      <c r="HCE146"/>
      <c r="HCF146"/>
      <c r="HCG146"/>
      <c r="HCH146"/>
      <c r="HCI146"/>
      <c r="HCJ146"/>
      <c r="HCK146"/>
      <c r="HCL146"/>
      <c r="HCM146"/>
      <c r="HCN146"/>
      <c r="HCO146"/>
      <c r="HCP146"/>
      <c r="HCQ146"/>
      <c r="HCR146"/>
      <c r="HCS146"/>
      <c r="HCT146"/>
      <c r="HCU146"/>
      <c r="HCV146"/>
      <c r="HCW146"/>
      <c r="HCX146"/>
      <c r="HCY146"/>
      <c r="HCZ146"/>
      <c r="HDA146"/>
      <c r="HDB146"/>
      <c r="HDC146"/>
      <c r="HDD146"/>
      <c r="HDE146"/>
      <c r="HDF146"/>
      <c r="HDG146"/>
      <c r="HDH146"/>
      <c r="HDI146"/>
      <c r="HDJ146"/>
      <c r="HDK146"/>
      <c r="HDL146"/>
      <c r="HDM146"/>
      <c r="HDN146"/>
      <c r="HDO146"/>
      <c r="HDP146"/>
      <c r="HDQ146"/>
      <c r="HDR146"/>
      <c r="HDS146"/>
      <c r="HDT146"/>
      <c r="HDU146"/>
      <c r="HDV146"/>
      <c r="HDW146"/>
      <c r="HDX146"/>
      <c r="HDY146"/>
      <c r="HDZ146"/>
      <c r="HEA146"/>
      <c r="HEB146"/>
      <c r="HEC146"/>
      <c r="HED146"/>
      <c r="HEE146"/>
      <c r="HEF146"/>
      <c r="HEG146"/>
      <c r="HEH146"/>
      <c r="HEI146"/>
      <c r="HEJ146"/>
      <c r="HEK146"/>
      <c r="HEL146"/>
      <c r="HEM146"/>
      <c r="HEN146"/>
      <c r="HEO146"/>
      <c r="HEP146"/>
      <c r="HEQ146"/>
      <c r="HER146"/>
      <c r="HES146"/>
      <c r="HET146"/>
      <c r="HEU146"/>
      <c r="HEV146"/>
      <c r="HEW146"/>
      <c r="HEX146"/>
      <c r="HEY146"/>
      <c r="HEZ146"/>
      <c r="HFA146"/>
      <c r="HFB146"/>
      <c r="HFC146"/>
      <c r="HFD146"/>
      <c r="HFE146"/>
      <c r="HFF146"/>
      <c r="HFG146"/>
      <c r="HFH146"/>
      <c r="HFI146"/>
      <c r="HFJ146"/>
      <c r="HFK146"/>
      <c r="HFL146"/>
      <c r="HFM146"/>
      <c r="HFN146"/>
      <c r="HFO146"/>
      <c r="HFP146"/>
      <c r="HFQ146"/>
      <c r="HFR146"/>
      <c r="HFS146"/>
      <c r="HFT146"/>
      <c r="HFU146"/>
      <c r="HFV146"/>
      <c r="HFW146"/>
      <c r="HFX146"/>
      <c r="HFY146"/>
      <c r="HFZ146"/>
      <c r="HGA146"/>
      <c r="HGB146"/>
      <c r="HGC146"/>
      <c r="HGD146"/>
      <c r="HGE146"/>
      <c r="HGF146"/>
      <c r="HGG146"/>
      <c r="HGH146"/>
      <c r="HGI146"/>
      <c r="HGJ146"/>
      <c r="HGK146"/>
      <c r="HGL146"/>
      <c r="HGM146"/>
      <c r="HGN146"/>
      <c r="HGO146"/>
      <c r="HGP146"/>
      <c r="HGQ146"/>
      <c r="HGR146"/>
      <c r="HGS146"/>
      <c r="HGT146"/>
      <c r="HGU146"/>
      <c r="HGV146"/>
      <c r="HGW146"/>
      <c r="HGX146"/>
      <c r="HGY146"/>
      <c r="HGZ146"/>
      <c r="HHA146"/>
      <c r="HHB146"/>
      <c r="HHC146"/>
      <c r="HHD146"/>
      <c r="HHE146"/>
      <c r="HHF146"/>
      <c r="HHG146"/>
      <c r="HHH146"/>
      <c r="HHI146"/>
      <c r="HHJ146"/>
      <c r="HHK146"/>
      <c r="HHL146"/>
      <c r="HHM146"/>
      <c r="HHN146"/>
      <c r="HHO146"/>
      <c r="HHP146"/>
      <c r="HHQ146"/>
      <c r="HHR146"/>
      <c r="HHS146"/>
      <c r="HHT146"/>
      <c r="HHU146"/>
      <c r="HHV146"/>
      <c r="HHW146"/>
      <c r="HHX146"/>
      <c r="HHY146"/>
      <c r="HHZ146"/>
      <c r="HIA146"/>
      <c r="HIB146"/>
      <c r="HIC146"/>
      <c r="HID146"/>
      <c r="HIE146"/>
      <c r="HIF146"/>
      <c r="HIG146"/>
      <c r="HIH146"/>
      <c r="HII146"/>
      <c r="HIJ146"/>
      <c r="HIK146"/>
      <c r="HIL146"/>
      <c r="HIM146"/>
      <c r="HIN146"/>
      <c r="HIO146"/>
      <c r="HIP146"/>
      <c r="HIQ146"/>
      <c r="HIR146"/>
      <c r="HIS146"/>
      <c r="HIT146"/>
      <c r="HIU146"/>
      <c r="HIV146"/>
      <c r="HIW146"/>
      <c r="HIX146"/>
      <c r="HIY146"/>
      <c r="HIZ146"/>
      <c r="HJA146"/>
      <c r="HJB146"/>
      <c r="HJC146"/>
      <c r="HJD146"/>
      <c r="HJE146"/>
      <c r="HJF146"/>
      <c r="HJG146"/>
      <c r="HJH146"/>
      <c r="HJI146"/>
      <c r="HJJ146"/>
      <c r="HJK146"/>
      <c r="HJL146"/>
      <c r="HJM146"/>
      <c r="HJN146"/>
      <c r="HJO146"/>
      <c r="HJP146"/>
      <c r="HJQ146"/>
      <c r="HJR146"/>
      <c r="HJS146"/>
      <c r="HJT146"/>
      <c r="HJU146"/>
      <c r="HJV146"/>
      <c r="HJW146"/>
      <c r="HJX146"/>
      <c r="HJY146"/>
      <c r="HJZ146"/>
      <c r="HKA146"/>
      <c r="HKB146"/>
      <c r="HKC146"/>
      <c r="HKD146"/>
      <c r="HKE146"/>
      <c r="HKF146"/>
      <c r="HKG146"/>
      <c r="HKH146"/>
      <c r="HKI146"/>
      <c r="HKJ146"/>
      <c r="HKK146"/>
      <c r="HKL146"/>
      <c r="HKM146"/>
      <c r="HKN146"/>
      <c r="HKO146"/>
      <c r="HKP146"/>
      <c r="HKQ146"/>
      <c r="HKR146"/>
      <c r="HKS146"/>
      <c r="HKT146"/>
      <c r="HKU146"/>
      <c r="HKV146"/>
      <c r="HKW146"/>
      <c r="HKX146"/>
      <c r="HKY146"/>
      <c r="HKZ146"/>
      <c r="HLA146"/>
      <c r="HLB146"/>
      <c r="HLC146"/>
      <c r="HLD146"/>
      <c r="HLE146"/>
      <c r="HLF146"/>
      <c r="HLG146"/>
      <c r="HLH146"/>
      <c r="HLI146"/>
      <c r="HLJ146"/>
      <c r="HLK146"/>
      <c r="HLL146"/>
      <c r="HLM146"/>
      <c r="HLN146"/>
      <c r="HLO146"/>
      <c r="HLP146"/>
      <c r="HLQ146"/>
      <c r="HLR146"/>
      <c r="HLS146"/>
      <c r="HLT146"/>
      <c r="HLU146"/>
      <c r="HLV146"/>
      <c r="HLW146"/>
      <c r="HLX146"/>
      <c r="HLY146"/>
      <c r="HLZ146"/>
      <c r="HMA146"/>
      <c r="HMB146"/>
      <c r="HMC146"/>
      <c r="HMD146"/>
      <c r="HME146"/>
      <c r="HMF146"/>
      <c r="HMG146"/>
      <c r="HMH146"/>
      <c r="HMI146"/>
      <c r="HMJ146"/>
      <c r="HMK146"/>
      <c r="HML146"/>
      <c r="HMM146"/>
      <c r="HMN146"/>
      <c r="HMO146"/>
      <c r="HMP146"/>
      <c r="HMQ146"/>
      <c r="HMR146"/>
      <c r="HMS146"/>
      <c r="HMT146"/>
      <c r="HMU146"/>
      <c r="HMV146"/>
      <c r="HMW146"/>
      <c r="HMX146"/>
      <c r="HMY146"/>
      <c r="HMZ146"/>
      <c r="HNA146"/>
      <c r="HNB146"/>
      <c r="HNC146"/>
      <c r="HND146"/>
      <c r="HNE146"/>
      <c r="HNF146"/>
      <c r="HNG146"/>
      <c r="HNH146"/>
      <c r="HNI146"/>
      <c r="HNJ146"/>
      <c r="HNK146"/>
      <c r="HNL146"/>
      <c r="HNM146"/>
      <c r="HNN146"/>
      <c r="HNO146"/>
      <c r="HNP146"/>
      <c r="HNQ146"/>
      <c r="HNR146"/>
      <c r="HNS146"/>
      <c r="HNT146"/>
      <c r="HNU146"/>
      <c r="HNV146"/>
      <c r="HNW146"/>
      <c r="HNX146"/>
      <c r="HNY146"/>
      <c r="HNZ146"/>
      <c r="HOA146"/>
      <c r="HOB146"/>
      <c r="HOC146"/>
      <c r="HOD146"/>
      <c r="HOE146"/>
      <c r="HOF146"/>
      <c r="HOG146"/>
      <c r="HOH146"/>
      <c r="HOI146"/>
      <c r="HOJ146"/>
      <c r="HOK146"/>
      <c r="HOL146"/>
      <c r="HOM146"/>
      <c r="HON146"/>
      <c r="HOO146"/>
      <c r="HOP146"/>
      <c r="HOQ146"/>
      <c r="HOR146"/>
      <c r="HOS146"/>
      <c r="HOT146"/>
      <c r="HOU146"/>
      <c r="HOV146"/>
      <c r="HOW146"/>
      <c r="HOX146"/>
      <c r="HOY146"/>
      <c r="HOZ146"/>
      <c r="HPA146"/>
      <c r="HPB146"/>
      <c r="HPC146"/>
      <c r="HPD146"/>
      <c r="HPE146"/>
      <c r="HPF146"/>
      <c r="HPG146"/>
      <c r="HPH146"/>
      <c r="HPI146"/>
      <c r="HPJ146"/>
      <c r="HPK146"/>
      <c r="HPL146"/>
      <c r="HPM146"/>
      <c r="HPN146"/>
      <c r="HPO146"/>
      <c r="HPP146"/>
      <c r="HPQ146"/>
      <c r="HPR146"/>
      <c r="HPS146"/>
      <c r="HPT146"/>
      <c r="HPU146"/>
      <c r="HPV146"/>
      <c r="HPW146"/>
      <c r="HPX146"/>
      <c r="HPY146"/>
      <c r="HPZ146"/>
      <c r="HQA146"/>
      <c r="HQB146"/>
      <c r="HQC146"/>
      <c r="HQD146"/>
      <c r="HQE146"/>
      <c r="HQF146"/>
      <c r="HQG146"/>
      <c r="HQH146"/>
      <c r="HQI146"/>
      <c r="HQJ146"/>
      <c r="HQK146"/>
      <c r="HQL146"/>
      <c r="HQM146"/>
      <c r="HQN146"/>
      <c r="HQO146"/>
      <c r="HQP146"/>
      <c r="HQQ146"/>
      <c r="HQR146"/>
      <c r="HQS146"/>
      <c r="HQT146"/>
      <c r="HQU146"/>
      <c r="HQV146"/>
      <c r="HQW146"/>
      <c r="HQX146"/>
      <c r="HQY146"/>
      <c r="HQZ146"/>
      <c r="HRA146"/>
      <c r="HRB146"/>
      <c r="HRC146"/>
      <c r="HRD146"/>
      <c r="HRE146"/>
      <c r="HRF146"/>
      <c r="HRG146"/>
      <c r="HRH146"/>
      <c r="HRI146"/>
      <c r="HRJ146"/>
      <c r="HRK146"/>
      <c r="HRL146"/>
      <c r="HRM146"/>
      <c r="HRN146"/>
      <c r="HRO146"/>
      <c r="HRP146"/>
      <c r="HRQ146"/>
      <c r="HRR146"/>
      <c r="HRS146"/>
      <c r="HRT146"/>
      <c r="HRU146"/>
      <c r="HRV146"/>
      <c r="HRW146"/>
      <c r="HRX146"/>
      <c r="HRY146"/>
      <c r="HRZ146"/>
      <c r="HSA146"/>
      <c r="HSB146"/>
      <c r="HSC146"/>
      <c r="HSD146"/>
      <c r="HSE146"/>
      <c r="HSF146"/>
      <c r="HSG146"/>
      <c r="HSH146"/>
      <c r="HSI146"/>
      <c r="HSJ146"/>
      <c r="HSK146"/>
      <c r="HSL146"/>
      <c r="HSM146"/>
      <c r="HSN146"/>
      <c r="HSO146"/>
      <c r="HSP146"/>
      <c r="HSQ146"/>
      <c r="HSR146"/>
      <c r="HSS146"/>
      <c r="HST146"/>
      <c r="HSU146"/>
      <c r="HSV146"/>
      <c r="HSW146"/>
      <c r="HSX146"/>
      <c r="HSY146"/>
      <c r="HSZ146"/>
      <c r="HTA146"/>
      <c r="HTB146"/>
      <c r="HTC146"/>
      <c r="HTD146"/>
      <c r="HTE146"/>
      <c r="HTF146"/>
      <c r="HTG146"/>
      <c r="HTH146"/>
      <c r="HTI146"/>
      <c r="HTJ146"/>
      <c r="HTK146"/>
      <c r="HTL146"/>
      <c r="HTM146"/>
      <c r="HTN146"/>
      <c r="HTO146"/>
      <c r="HTP146"/>
      <c r="HTQ146"/>
      <c r="HTR146"/>
      <c r="HTS146"/>
      <c r="HTT146"/>
      <c r="HTU146"/>
      <c r="HTV146"/>
      <c r="HTW146"/>
      <c r="HTX146"/>
      <c r="HTY146"/>
      <c r="HTZ146"/>
      <c r="HUA146"/>
      <c r="HUB146"/>
      <c r="HUC146"/>
      <c r="HUD146"/>
      <c r="HUE146"/>
      <c r="HUF146"/>
      <c r="HUG146"/>
      <c r="HUH146"/>
      <c r="HUI146"/>
      <c r="HUJ146"/>
      <c r="HUK146"/>
      <c r="HUL146"/>
      <c r="HUM146"/>
      <c r="HUN146"/>
      <c r="HUO146"/>
      <c r="HUP146"/>
      <c r="HUQ146"/>
      <c r="HUR146"/>
      <c r="HUS146"/>
      <c r="HUT146"/>
      <c r="HUU146"/>
      <c r="HUV146"/>
      <c r="HUW146"/>
      <c r="HUX146"/>
      <c r="HUY146"/>
      <c r="HUZ146"/>
      <c r="HVA146"/>
      <c r="HVB146"/>
      <c r="HVC146"/>
      <c r="HVD146"/>
      <c r="HVE146"/>
      <c r="HVF146"/>
      <c r="HVG146"/>
      <c r="HVH146"/>
      <c r="HVI146"/>
      <c r="HVJ146"/>
      <c r="HVK146"/>
      <c r="HVL146"/>
      <c r="HVM146"/>
      <c r="HVN146"/>
      <c r="HVO146"/>
      <c r="HVP146"/>
      <c r="HVQ146"/>
      <c r="HVR146"/>
      <c r="HVS146"/>
      <c r="HVT146"/>
      <c r="HVU146"/>
      <c r="HVV146"/>
      <c r="HVW146"/>
      <c r="HVX146"/>
      <c r="HVY146"/>
      <c r="HVZ146"/>
      <c r="HWA146"/>
      <c r="HWB146"/>
      <c r="HWC146"/>
      <c r="HWD146"/>
      <c r="HWE146"/>
      <c r="HWF146"/>
      <c r="HWG146"/>
      <c r="HWH146"/>
      <c r="HWI146"/>
      <c r="HWJ146"/>
      <c r="HWK146"/>
      <c r="HWL146"/>
      <c r="HWM146"/>
      <c r="HWN146"/>
      <c r="HWO146"/>
      <c r="HWP146"/>
      <c r="HWQ146"/>
      <c r="HWR146"/>
      <c r="HWS146"/>
      <c r="HWT146"/>
      <c r="HWU146"/>
      <c r="HWV146"/>
      <c r="HWW146"/>
      <c r="HWX146"/>
      <c r="HWY146"/>
      <c r="HWZ146"/>
      <c r="HXA146"/>
      <c r="HXB146"/>
      <c r="HXC146"/>
      <c r="HXD146"/>
      <c r="HXE146"/>
      <c r="HXF146"/>
      <c r="HXG146"/>
      <c r="HXH146"/>
      <c r="HXI146"/>
      <c r="HXJ146"/>
      <c r="HXK146"/>
      <c r="HXL146"/>
      <c r="HXM146"/>
      <c r="HXN146"/>
      <c r="HXO146"/>
      <c r="HXP146"/>
      <c r="HXQ146"/>
      <c r="HXR146"/>
      <c r="HXS146"/>
      <c r="HXT146"/>
      <c r="HXU146"/>
      <c r="HXV146"/>
      <c r="HXW146"/>
      <c r="HXX146"/>
      <c r="HXY146"/>
      <c r="HXZ146"/>
      <c r="HYA146"/>
      <c r="HYB146"/>
      <c r="HYC146"/>
      <c r="HYD146"/>
      <c r="HYE146"/>
      <c r="HYF146"/>
      <c r="HYG146"/>
      <c r="HYH146"/>
      <c r="HYI146"/>
      <c r="HYJ146"/>
      <c r="HYK146"/>
      <c r="HYL146"/>
      <c r="HYM146"/>
      <c r="HYN146"/>
      <c r="HYO146"/>
      <c r="HYP146"/>
      <c r="HYQ146"/>
      <c r="HYR146"/>
      <c r="HYS146"/>
      <c r="HYT146"/>
      <c r="HYU146"/>
      <c r="HYV146"/>
      <c r="HYW146"/>
      <c r="HYX146"/>
      <c r="HYY146"/>
      <c r="HYZ146"/>
      <c r="HZA146"/>
      <c r="HZB146"/>
      <c r="HZC146"/>
      <c r="HZD146"/>
      <c r="HZE146"/>
      <c r="HZF146"/>
      <c r="HZG146"/>
      <c r="HZH146"/>
      <c r="HZI146"/>
      <c r="HZJ146"/>
      <c r="HZK146"/>
      <c r="HZL146"/>
      <c r="HZM146"/>
      <c r="HZN146"/>
      <c r="HZO146"/>
      <c r="HZP146"/>
      <c r="HZQ146"/>
      <c r="HZR146"/>
      <c r="HZS146"/>
      <c r="HZT146"/>
      <c r="HZU146"/>
      <c r="HZV146"/>
      <c r="HZW146"/>
      <c r="HZX146"/>
      <c r="HZY146"/>
      <c r="HZZ146"/>
      <c r="IAA146"/>
      <c r="IAB146"/>
      <c r="IAC146"/>
      <c r="IAD146"/>
      <c r="IAE146"/>
      <c r="IAF146"/>
      <c r="IAG146"/>
      <c r="IAH146"/>
      <c r="IAI146"/>
      <c r="IAJ146"/>
      <c r="IAK146"/>
      <c r="IAL146"/>
      <c r="IAM146"/>
      <c r="IAN146"/>
      <c r="IAO146"/>
      <c r="IAP146"/>
      <c r="IAQ146"/>
      <c r="IAR146"/>
      <c r="IAS146"/>
      <c r="IAT146"/>
      <c r="IAU146"/>
      <c r="IAV146"/>
      <c r="IAW146"/>
      <c r="IAX146"/>
      <c r="IAY146"/>
      <c r="IAZ146"/>
      <c r="IBA146"/>
      <c r="IBB146"/>
      <c r="IBC146"/>
      <c r="IBD146"/>
      <c r="IBE146"/>
      <c r="IBF146"/>
      <c r="IBG146"/>
      <c r="IBH146"/>
      <c r="IBI146"/>
      <c r="IBJ146"/>
      <c r="IBK146"/>
      <c r="IBL146"/>
      <c r="IBM146"/>
      <c r="IBN146"/>
      <c r="IBO146"/>
      <c r="IBP146"/>
      <c r="IBQ146"/>
      <c r="IBR146"/>
      <c r="IBS146"/>
      <c r="IBT146"/>
      <c r="IBU146"/>
      <c r="IBV146"/>
      <c r="IBW146"/>
      <c r="IBX146"/>
      <c r="IBY146"/>
      <c r="IBZ146"/>
      <c r="ICA146"/>
      <c r="ICB146"/>
      <c r="ICC146"/>
      <c r="ICD146"/>
      <c r="ICE146"/>
      <c r="ICF146"/>
      <c r="ICG146"/>
      <c r="ICH146"/>
      <c r="ICI146"/>
      <c r="ICJ146"/>
      <c r="ICK146"/>
      <c r="ICL146"/>
      <c r="ICM146"/>
      <c r="ICN146"/>
      <c r="ICO146"/>
      <c r="ICP146"/>
      <c r="ICQ146"/>
      <c r="ICR146"/>
      <c r="ICS146"/>
      <c r="ICT146"/>
      <c r="ICU146"/>
      <c r="ICV146"/>
      <c r="ICW146"/>
      <c r="ICX146"/>
      <c r="ICY146"/>
      <c r="ICZ146"/>
      <c r="IDA146"/>
      <c r="IDB146"/>
      <c r="IDC146"/>
      <c r="IDD146"/>
      <c r="IDE146"/>
      <c r="IDF146"/>
      <c r="IDG146"/>
      <c r="IDH146"/>
      <c r="IDI146"/>
      <c r="IDJ146"/>
      <c r="IDK146"/>
      <c r="IDL146"/>
      <c r="IDM146"/>
      <c r="IDN146"/>
      <c r="IDO146"/>
      <c r="IDP146"/>
      <c r="IDQ146"/>
      <c r="IDR146"/>
      <c r="IDS146"/>
      <c r="IDT146"/>
      <c r="IDU146"/>
      <c r="IDV146"/>
      <c r="IDW146"/>
      <c r="IDX146"/>
      <c r="IDY146"/>
      <c r="IDZ146"/>
      <c r="IEA146"/>
      <c r="IEB146"/>
      <c r="IEC146"/>
      <c r="IED146"/>
      <c r="IEE146"/>
      <c r="IEF146"/>
      <c r="IEG146"/>
      <c r="IEH146"/>
      <c r="IEI146"/>
      <c r="IEJ146"/>
      <c r="IEK146"/>
      <c r="IEL146"/>
      <c r="IEM146"/>
      <c r="IEN146"/>
      <c r="IEO146"/>
      <c r="IEP146"/>
      <c r="IEQ146"/>
      <c r="IER146"/>
      <c r="IES146"/>
      <c r="IET146"/>
      <c r="IEU146"/>
      <c r="IEV146"/>
      <c r="IEW146"/>
      <c r="IEX146"/>
      <c r="IEY146"/>
      <c r="IEZ146"/>
      <c r="IFA146"/>
      <c r="IFB146"/>
      <c r="IFC146"/>
      <c r="IFD146"/>
      <c r="IFE146"/>
      <c r="IFF146"/>
      <c r="IFG146"/>
      <c r="IFH146"/>
      <c r="IFI146"/>
      <c r="IFJ146"/>
      <c r="IFK146"/>
      <c r="IFL146"/>
      <c r="IFM146"/>
      <c r="IFN146"/>
      <c r="IFO146"/>
      <c r="IFP146"/>
      <c r="IFQ146"/>
      <c r="IFR146"/>
      <c r="IFS146"/>
      <c r="IFT146"/>
      <c r="IFU146"/>
      <c r="IFV146"/>
      <c r="IFW146"/>
      <c r="IFX146"/>
      <c r="IFY146"/>
      <c r="IFZ146"/>
      <c r="IGA146"/>
      <c r="IGB146"/>
      <c r="IGC146"/>
      <c r="IGD146"/>
      <c r="IGE146"/>
      <c r="IGF146"/>
      <c r="IGG146"/>
      <c r="IGH146"/>
      <c r="IGI146"/>
      <c r="IGJ146"/>
      <c r="IGK146"/>
      <c r="IGL146"/>
      <c r="IGM146"/>
      <c r="IGN146"/>
      <c r="IGO146"/>
      <c r="IGP146"/>
      <c r="IGQ146"/>
      <c r="IGR146"/>
      <c r="IGS146"/>
      <c r="IGT146"/>
      <c r="IGU146"/>
      <c r="IGV146"/>
      <c r="IGW146"/>
      <c r="IGX146"/>
      <c r="IGY146"/>
      <c r="IGZ146"/>
      <c r="IHA146"/>
      <c r="IHB146"/>
      <c r="IHC146"/>
      <c r="IHD146"/>
      <c r="IHE146"/>
      <c r="IHF146"/>
      <c r="IHG146"/>
      <c r="IHH146"/>
      <c r="IHI146"/>
      <c r="IHJ146"/>
      <c r="IHK146"/>
      <c r="IHL146"/>
      <c r="IHM146"/>
      <c r="IHN146"/>
      <c r="IHO146"/>
      <c r="IHP146"/>
      <c r="IHQ146"/>
      <c r="IHR146"/>
      <c r="IHS146"/>
      <c r="IHT146"/>
      <c r="IHU146"/>
      <c r="IHV146"/>
      <c r="IHW146"/>
      <c r="IHX146"/>
      <c r="IHY146"/>
      <c r="IHZ146"/>
      <c r="IIA146"/>
      <c r="IIB146"/>
      <c r="IIC146"/>
      <c r="IID146"/>
      <c r="IIE146"/>
      <c r="IIF146"/>
      <c r="IIG146"/>
      <c r="IIH146"/>
      <c r="III146"/>
      <c r="IIJ146"/>
      <c r="IIK146"/>
      <c r="IIL146"/>
      <c r="IIM146"/>
      <c r="IIN146"/>
      <c r="IIO146"/>
      <c r="IIP146"/>
      <c r="IIQ146"/>
      <c r="IIR146"/>
      <c r="IIS146"/>
      <c r="IIT146"/>
      <c r="IIU146"/>
      <c r="IIV146"/>
      <c r="IIW146"/>
      <c r="IIX146"/>
      <c r="IIY146"/>
      <c r="IIZ146"/>
      <c r="IJA146"/>
      <c r="IJB146"/>
      <c r="IJC146"/>
      <c r="IJD146"/>
      <c r="IJE146"/>
      <c r="IJF146"/>
      <c r="IJG146"/>
      <c r="IJH146"/>
      <c r="IJI146"/>
      <c r="IJJ146"/>
      <c r="IJK146"/>
      <c r="IJL146"/>
      <c r="IJM146"/>
      <c r="IJN146"/>
      <c r="IJO146"/>
      <c r="IJP146"/>
      <c r="IJQ146"/>
      <c r="IJR146"/>
      <c r="IJS146"/>
      <c r="IJT146"/>
      <c r="IJU146"/>
      <c r="IJV146"/>
      <c r="IJW146"/>
      <c r="IJX146"/>
      <c r="IJY146"/>
      <c r="IJZ146"/>
      <c r="IKA146"/>
      <c r="IKB146"/>
      <c r="IKC146"/>
      <c r="IKD146"/>
      <c r="IKE146"/>
      <c r="IKF146"/>
      <c r="IKG146"/>
      <c r="IKH146"/>
      <c r="IKI146"/>
      <c r="IKJ146"/>
      <c r="IKK146"/>
      <c r="IKL146"/>
      <c r="IKM146"/>
      <c r="IKN146"/>
      <c r="IKO146"/>
      <c r="IKP146"/>
      <c r="IKQ146"/>
      <c r="IKR146"/>
      <c r="IKS146"/>
      <c r="IKT146"/>
      <c r="IKU146"/>
      <c r="IKV146"/>
      <c r="IKW146"/>
      <c r="IKX146"/>
      <c r="IKY146"/>
      <c r="IKZ146"/>
      <c r="ILA146"/>
      <c r="ILB146"/>
      <c r="ILC146"/>
      <c r="ILD146"/>
      <c r="ILE146"/>
      <c r="ILF146"/>
      <c r="ILG146"/>
      <c r="ILH146"/>
      <c r="ILI146"/>
      <c r="ILJ146"/>
      <c r="ILK146"/>
      <c r="ILL146"/>
      <c r="ILM146"/>
      <c r="ILN146"/>
      <c r="ILO146"/>
      <c r="ILP146"/>
      <c r="ILQ146"/>
      <c r="ILR146"/>
      <c r="ILS146"/>
      <c r="ILT146"/>
      <c r="ILU146"/>
      <c r="ILV146"/>
      <c r="ILW146"/>
      <c r="ILX146"/>
      <c r="ILY146"/>
      <c r="ILZ146"/>
      <c r="IMA146"/>
      <c r="IMB146"/>
      <c r="IMC146"/>
      <c r="IMD146"/>
      <c r="IME146"/>
      <c r="IMF146"/>
      <c r="IMG146"/>
      <c r="IMH146"/>
      <c r="IMI146"/>
      <c r="IMJ146"/>
      <c r="IMK146"/>
      <c r="IML146"/>
      <c r="IMM146"/>
      <c r="IMN146"/>
      <c r="IMO146"/>
      <c r="IMP146"/>
      <c r="IMQ146"/>
      <c r="IMR146"/>
      <c r="IMS146"/>
      <c r="IMT146"/>
      <c r="IMU146"/>
      <c r="IMV146"/>
      <c r="IMW146"/>
      <c r="IMX146"/>
      <c r="IMY146"/>
      <c r="IMZ146"/>
      <c r="INA146"/>
      <c r="INB146"/>
      <c r="INC146"/>
      <c r="IND146"/>
      <c r="INE146"/>
      <c r="INF146"/>
      <c r="ING146"/>
      <c r="INH146"/>
      <c r="INI146"/>
      <c r="INJ146"/>
      <c r="INK146"/>
      <c r="INL146"/>
      <c r="INM146"/>
      <c r="INN146"/>
      <c r="INO146"/>
      <c r="INP146"/>
      <c r="INQ146"/>
      <c r="INR146"/>
      <c r="INS146"/>
      <c r="INT146"/>
      <c r="INU146"/>
      <c r="INV146"/>
      <c r="INW146"/>
      <c r="INX146"/>
      <c r="INY146"/>
      <c r="INZ146"/>
      <c r="IOA146"/>
      <c r="IOB146"/>
      <c r="IOC146"/>
      <c r="IOD146"/>
      <c r="IOE146"/>
      <c r="IOF146"/>
      <c r="IOG146"/>
      <c r="IOH146"/>
      <c r="IOI146"/>
      <c r="IOJ146"/>
      <c r="IOK146"/>
      <c r="IOL146"/>
      <c r="IOM146"/>
      <c r="ION146"/>
      <c r="IOO146"/>
      <c r="IOP146"/>
      <c r="IOQ146"/>
      <c r="IOR146"/>
      <c r="IOS146"/>
      <c r="IOT146"/>
      <c r="IOU146"/>
      <c r="IOV146"/>
      <c r="IOW146"/>
      <c r="IOX146"/>
      <c r="IOY146"/>
      <c r="IOZ146"/>
      <c r="IPA146"/>
      <c r="IPB146"/>
      <c r="IPC146"/>
      <c r="IPD146"/>
      <c r="IPE146"/>
      <c r="IPF146"/>
      <c r="IPG146"/>
      <c r="IPH146"/>
      <c r="IPI146"/>
      <c r="IPJ146"/>
      <c r="IPK146"/>
      <c r="IPL146"/>
      <c r="IPM146"/>
      <c r="IPN146"/>
      <c r="IPO146"/>
      <c r="IPP146"/>
      <c r="IPQ146"/>
      <c r="IPR146"/>
      <c r="IPS146"/>
      <c r="IPT146"/>
      <c r="IPU146"/>
      <c r="IPV146"/>
      <c r="IPW146"/>
      <c r="IPX146"/>
      <c r="IPY146"/>
      <c r="IPZ146"/>
      <c r="IQA146"/>
      <c r="IQB146"/>
      <c r="IQC146"/>
      <c r="IQD146"/>
      <c r="IQE146"/>
      <c r="IQF146"/>
      <c r="IQG146"/>
      <c r="IQH146"/>
      <c r="IQI146"/>
      <c r="IQJ146"/>
      <c r="IQK146"/>
      <c r="IQL146"/>
      <c r="IQM146"/>
      <c r="IQN146"/>
      <c r="IQO146"/>
      <c r="IQP146"/>
      <c r="IQQ146"/>
      <c r="IQR146"/>
      <c r="IQS146"/>
      <c r="IQT146"/>
      <c r="IQU146"/>
      <c r="IQV146"/>
      <c r="IQW146"/>
      <c r="IQX146"/>
      <c r="IQY146"/>
      <c r="IQZ146"/>
      <c r="IRA146"/>
      <c r="IRB146"/>
      <c r="IRC146"/>
      <c r="IRD146"/>
      <c r="IRE146"/>
      <c r="IRF146"/>
      <c r="IRG146"/>
      <c r="IRH146"/>
      <c r="IRI146"/>
      <c r="IRJ146"/>
      <c r="IRK146"/>
      <c r="IRL146"/>
      <c r="IRM146"/>
      <c r="IRN146"/>
      <c r="IRO146"/>
      <c r="IRP146"/>
      <c r="IRQ146"/>
      <c r="IRR146"/>
      <c r="IRS146"/>
      <c r="IRT146"/>
      <c r="IRU146"/>
      <c r="IRV146"/>
      <c r="IRW146"/>
      <c r="IRX146"/>
      <c r="IRY146"/>
      <c r="IRZ146"/>
      <c r="ISA146"/>
      <c r="ISB146"/>
      <c r="ISC146"/>
      <c r="ISD146"/>
      <c r="ISE146"/>
      <c r="ISF146"/>
      <c r="ISG146"/>
      <c r="ISH146"/>
      <c r="ISI146"/>
      <c r="ISJ146"/>
      <c r="ISK146"/>
      <c r="ISL146"/>
      <c r="ISM146"/>
      <c r="ISN146"/>
      <c r="ISO146"/>
      <c r="ISP146"/>
      <c r="ISQ146"/>
      <c r="ISR146"/>
      <c r="ISS146"/>
      <c r="IST146"/>
      <c r="ISU146"/>
      <c r="ISV146"/>
      <c r="ISW146"/>
      <c r="ISX146"/>
      <c r="ISY146"/>
      <c r="ISZ146"/>
      <c r="ITA146"/>
      <c r="ITB146"/>
      <c r="ITC146"/>
      <c r="ITD146"/>
      <c r="ITE146"/>
      <c r="ITF146"/>
      <c r="ITG146"/>
      <c r="ITH146"/>
      <c r="ITI146"/>
      <c r="ITJ146"/>
      <c r="ITK146"/>
      <c r="ITL146"/>
      <c r="ITM146"/>
      <c r="ITN146"/>
      <c r="ITO146"/>
      <c r="ITP146"/>
      <c r="ITQ146"/>
      <c r="ITR146"/>
      <c r="ITS146"/>
      <c r="ITT146"/>
      <c r="ITU146"/>
      <c r="ITV146"/>
      <c r="ITW146"/>
      <c r="ITX146"/>
      <c r="ITY146"/>
      <c r="ITZ146"/>
      <c r="IUA146"/>
      <c r="IUB146"/>
      <c r="IUC146"/>
      <c r="IUD146"/>
      <c r="IUE146"/>
      <c r="IUF146"/>
      <c r="IUG146"/>
      <c r="IUH146"/>
      <c r="IUI146"/>
      <c r="IUJ146"/>
      <c r="IUK146"/>
      <c r="IUL146"/>
      <c r="IUM146"/>
      <c r="IUN146"/>
      <c r="IUO146"/>
      <c r="IUP146"/>
      <c r="IUQ146"/>
      <c r="IUR146"/>
      <c r="IUS146"/>
      <c r="IUT146"/>
      <c r="IUU146"/>
      <c r="IUV146"/>
      <c r="IUW146"/>
      <c r="IUX146"/>
      <c r="IUY146"/>
      <c r="IUZ146"/>
      <c r="IVA146"/>
      <c r="IVB146"/>
      <c r="IVC146"/>
      <c r="IVD146"/>
      <c r="IVE146"/>
      <c r="IVF146"/>
      <c r="IVG146"/>
      <c r="IVH146"/>
      <c r="IVI146"/>
      <c r="IVJ146"/>
      <c r="IVK146"/>
      <c r="IVL146"/>
      <c r="IVM146"/>
      <c r="IVN146"/>
      <c r="IVO146"/>
      <c r="IVP146"/>
      <c r="IVQ146"/>
      <c r="IVR146"/>
      <c r="IVS146"/>
      <c r="IVT146"/>
      <c r="IVU146"/>
      <c r="IVV146"/>
      <c r="IVW146"/>
      <c r="IVX146"/>
      <c r="IVY146"/>
      <c r="IVZ146"/>
      <c r="IWA146"/>
      <c r="IWB146"/>
      <c r="IWC146"/>
      <c r="IWD146"/>
      <c r="IWE146"/>
      <c r="IWF146"/>
      <c r="IWG146"/>
      <c r="IWH146"/>
      <c r="IWI146"/>
      <c r="IWJ146"/>
      <c r="IWK146"/>
      <c r="IWL146"/>
      <c r="IWM146"/>
      <c r="IWN146"/>
      <c r="IWO146"/>
      <c r="IWP146"/>
      <c r="IWQ146"/>
      <c r="IWR146"/>
      <c r="IWS146"/>
      <c r="IWT146"/>
      <c r="IWU146"/>
      <c r="IWV146"/>
      <c r="IWW146"/>
      <c r="IWX146"/>
      <c r="IWY146"/>
      <c r="IWZ146"/>
      <c r="IXA146"/>
      <c r="IXB146"/>
      <c r="IXC146"/>
      <c r="IXD146"/>
      <c r="IXE146"/>
      <c r="IXF146"/>
      <c r="IXG146"/>
      <c r="IXH146"/>
      <c r="IXI146"/>
      <c r="IXJ146"/>
      <c r="IXK146"/>
      <c r="IXL146"/>
      <c r="IXM146"/>
      <c r="IXN146"/>
      <c r="IXO146"/>
      <c r="IXP146"/>
      <c r="IXQ146"/>
      <c r="IXR146"/>
      <c r="IXS146"/>
      <c r="IXT146"/>
      <c r="IXU146"/>
      <c r="IXV146"/>
      <c r="IXW146"/>
      <c r="IXX146"/>
      <c r="IXY146"/>
      <c r="IXZ146"/>
      <c r="IYA146"/>
      <c r="IYB146"/>
      <c r="IYC146"/>
      <c r="IYD146"/>
      <c r="IYE146"/>
      <c r="IYF146"/>
      <c r="IYG146"/>
      <c r="IYH146"/>
      <c r="IYI146"/>
      <c r="IYJ146"/>
      <c r="IYK146"/>
      <c r="IYL146"/>
      <c r="IYM146"/>
      <c r="IYN146"/>
      <c r="IYO146"/>
      <c r="IYP146"/>
      <c r="IYQ146"/>
      <c r="IYR146"/>
      <c r="IYS146"/>
      <c r="IYT146"/>
      <c r="IYU146"/>
      <c r="IYV146"/>
      <c r="IYW146"/>
      <c r="IYX146"/>
      <c r="IYY146"/>
      <c r="IYZ146"/>
      <c r="IZA146"/>
      <c r="IZB146"/>
      <c r="IZC146"/>
      <c r="IZD146"/>
      <c r="IZE146"/>
      <c r="IZF146"/>
      <c r="IZG146"/>
      <c r="IZH146"/>
      <c r="IZI146"/>
      <c r="IZJ146"/>
      <c r="IZK146"/>
      <c r="IZL146"/>
      <c r="IZM146"/>
      <c r="IZN146"/>
      <c r="IZO146"/>
      <c r="IZP146"/>
      <c r="IZQ146"/>
      <c r="IZR146"/>
      <c r="IZS146"/>
      <c r="IZT146"/>
      <c r="IZU146"/>
      <c r="IZV146"/>
      <c r="IZW146"/>
      <c r="IZX146"/>
      <c r="IZY146"/>
      <c r="IZZ146"/>
      <c r="JAA146"/>
      <c r="JAB146"/>
      <c r="JAC146"/>
      <c r="JAD146"/>
      <c r="JAE146"/>
      <c r="JAF146"/>
      <c r="JAG146"/>
      <c r="JAH146"/>
      <c r="JAI146"/>
      <c r="JAJ146"/>
      <c r="JAK146"/>
      <c r="JAL146"/>
      <c r="JAM146"/>
      <c r="JAN146"/>
      <c r="JAO146"/>
      <c r="JAP146"/>
      <c r="JAQ146"/>
      <c r="JAR146"/>
      <c r="JAS146"/>
      <c r="JAT146"/>
      <c r="JAU146"/>
      <c r="JAV146"/>
      <c r="JAW146"/>
      <c r="JAX146"/>
      <c r="JAY146"/>
      <c r="JAZ146"/>
      <c r="JBA146"/>
      <c r="JBB146"/>
      <c r="JBC146"/>
      <c r="JBD146"/>
      <c r="JBE146"/>
      <c r="JBF146"/>
      <c r="JBG146"/>
      <c r="JBH146"/>
      <c r="JBI146"/>
      <c r="JBJ146"/>
      <c r="JBK146"/>
      <c r="JBL146"/>
      <c r="JBM146"/>
      <c r="JBN146"/>
      <c r="JBO146"/>
      <c r="JBP146"/>
      <c r="JBQ146"/>
      <c r="JBR146"/>
      <c r="JBS146"/>
      <c r="JBT146"/>
      <c r="JBU146"/>
      <c r="JBV146"/>
      <c r="JBW146"/>
      <c r="JBX146"/>
      <c r="JBY146"/>
      <c r="JBZ146"/>
      <c r="JCA146"/>
      <c r="JCB146"/>
      <c r="JCC146"/>
      <c r="JCD146"/>
      <c r="JCE146"/>
      <c r="JCF146"/>
      <c r="JCG146"/>
      <c r="JCH146"/>
      <c r="JCI146"/>
      <c r="JCJ146"/>
      <c r="JCK146"/>
      <c r="JCL146"/>
      <c r="JCM146"/>
      <c r="JCN146"/>
      <c r="JCO146"/>
      <c r="JCP146"/>
      <c r="JCQ146"/>
      <c r="JCR146"/>
      <c r="JCS146"/>
      <c r="JCT146"/>
      <c r="JCU146"/>
      <c r="JCV146"/>
      <c r="JCW146"/>
      <c r="JCX146"/>
      <c r="JCY146"/>
      <c r="JCZ146"/>
      <c r="JDA146"/>
      <c r="JDB146"/>
      <c r="JDC146"/>
      <c r="JDD146"/>
      <c r="JDE146"/>
      <c r="JDF146"/>
      <c r="JDG146"/>
      <c r="JDH146"/>
      <c r="JDI146"/>
      <c r="JDJ146"/>
      <c r="JDK146"/>
      <c r="JDL146"/>
      <c r="JDM146"/>
      <c r="JDN146"/>
      <c r="JDO146"/>
      <c r="JDP146"/>
      <c r="JDQ146"/>
      <c r="JDR146"/>
      <c r="JDS146"/>
      <c r="JDT146"/>
      <c r="JDU146"/>
      <c r="JDV146"/>
      <c r="JDW146"/>
      <c r="JDX146"/>
      <c r="JDY146"/>
      <c r="JDZ146"/>
      <c r="JEA146"/>
      <c r="JEB146"/>
      <c r="JEC146"/>
      <c r="JED146"/>
      <c r="JEE146"/>
      <c r="JEF146"/>
      <c r="JEG146"/>
      <c r="JEH146"/>
      <c r="JEI146"/>
      <c r="JEJ146"/>
      <c r="JEK146"/>
      <c r="JEL146"/>
      <c r="JEM146"/>
      <c r="JEN146"/>
      <c r="JEO146"/>
      <c r="JEP146"/>
      <c r="JEQ146"/>
      <c r="JER146"/>
      <c r="JES146"/>
      <c r="JET146"/>
      <c r="JEU146"/>
      <c r="JEV146"/>
      <c r="JEW146"/>
      <c r="JEX146"/>
      <c r="JEY146"/>
      <c r="JEZ146"/>
      <c r="JFA146"/>
      <c r="JFB146"/>
      <c r="JFC146"/>
      <c r="JFD146"/>
      <c r="JFE146"/>
      <c r="JFF146"/>
      <c r="JFG146"/>
      <c r="JFH146"/>
      <c r="JFI146"/>
      <c r="JFJ146"/>
      <c r="JFK146"/>
      <c r="JFL146"/>
      <c r="JFM146"/>
      <c r="JFN146"/>
      <c r="JFO146"/>
      <c r="JFP146"/>
      <c r="JFQ146"/>
      <c r="JFR146"/>
      <c r="JFS146"/>
      <c r="JFT146"/>
      <c r="JFU146"/>
      <c r="JFV146"/>
      <c r="JFW146"/>
      <c r="JFX146"/>
      <c r="JFY146"/>
      <c r="JFZ146"/>
      <c r="JGA146"/>
      <c r="JGB146"/>
      <c r="JGC146"/>
      <c r="JGD146"/>
      <c r="JGE146"/>
      <c r="JGF146"/>
      <c r="JGG146"/>
      <c r="JGH146"/>
      <c r="JGI146"/>
      <c r="JGJ146"/>
      <c r="JGK146"/>
      <c r="JGL146"/>
      <c r="JGM146"/>
      <c r="JGN146"/>
      <c r="JGO146"/>
      <c r="JGP146"/>
      <c r="JGQ146"/>
      <c r="JGR146"/>
      <c r="JGS146"/>
      <c r="JGT146"/>
      <c r="JGU146"/>
      <c r="JGV146"/>
      <c r="JGW146"/>
      <c r="JGX146"/>
      <c r="JGY146"/>
      <c r="JGZ146"/>
      <c r="JHA146"/>
      <c r="JHB146"/>
      <c r="JHC146"/>
      <c r="JHD146"/>
      <c r="JHE146"/>
      <c r="JHF146"/>
      <c r="JHG146"/>
      <c r="JHH146"/>
      <c r="JHI146"/>
      <c r="JHJ146"/>
      <c r="JHK146"/>
      <c r="JHL146"/>
      <c r="JHM146"/>
      <c r="JHN146"/>
      <c r="JHO146"/>
      <c r="JHP146"/>
      <c r="JHQ146"/>
      <c r="JHR146"/>
      <c r="JHS146"/>
      <c r="JHT146"/>
      <c r="JHU146"/>
      <c r="JHV146"/>
      <c r="JHW146"/>
      <c r="JHX146"/>
      <c r="JHY146"/>
      <c r="JHZ146"/>
      <c r="JIA146"/>
      <c r="JIB146"/>
      <c r="JIC146"/>
      <c r="JID146"/>
      <c r="JIE146"/>
      <c r="JIF146"/>
      <c r="JIG146"/>
      <c r="JIH146"/>
      <c r="JII146"/>
      <c r="JIJ146"/>
      <c r="JIK146"/>
      <c r="JIL146"/>
      <c r="JIM146"/>
      <c r="JIN146"/>
      <c r="JIO146"/>
      <c r="JIP146"/>
      <c r="JIQ146"/>
      <c r="JIR146"/>
      <c r="JIS146"/>
      <c r="JIT146"/>
      <c r="JIU146"/>
      <c r="JIV146"/>
      <c r="JIW146"/>
      <c r="JIX146"/>
      <c r="JIY146"/>
      <c r="JIZ146"/>
      <c r="JJA146"/>
      <c r="JJB146"/>
      <c r="JJC146"/>
      <c r="JJD146"/>
      <c r="JJE146"/>
      <c r="JJF146"/>
      <c r="JJG146"/>
      <c r="JJH146"/>
      <c r="JJI146"/>
      <c r="JJJ146"/>
      <c r="JJK146"/>
      <c r="JJL146"/>
      <c r="JJM146"/>
      <c r="JJN146"/>
      <c r="JJO146"/>
      <c r="JJP146"/>
      <c r="JJQ146"/>
      <c r="JJR146"/>
      <c r="JJS146"/>
      <c r="JJT146"/>
      <c r="JJU146"/>
      <c r="JJV146"/>
      <c r="JJW146"/>
      <c r="JJX146"/>
      <c r="JJY146"/>
      <c r="JJZ146"/>
      <c r="JKA146"/>
      <c r="JKB146"/>
      <c r="JKC146"/>
      <c r="JKD146"/>
      <c r="JKE146"/>
      <c r="JKF146"/>
      <c r="JKG146"/>
      <c r="JKH146"/>
      <c r="JKI146"/>
      <c r="JKJ146"/>
      <c r="JKK146"/>
      <c r="JKL146"/>
      <c r="JKM146"/>
      <c r="JKN146"/>
      <c r="JKO146"/>
      <c r="JKP146"/>
      <c r="JKQ146"/>
      <c r="JKR146"/>
      <c r="JKS146"/>
      <c r="JKT146"/>
      <c r="JKU146"/>
      <c r="JKV146"/>
      <c r="JKW146"/>
      <c r="JKX146"/>
      <c r="JKY146"/>
      <c r="JKZ146"/>
      <c r="JLA146"/>
      <c r="JLB146"/>
      <c r="JLC146"/>
      <c r="JLD146"/>
      <c r="JLE146"/>
      <c r="JLF146"/>
      <c r="JLG146"/>
      <c r="JLH146"/>
      <c r="JLI146"/>
      <c r="JLJ146"/>
      <c r="JLK146"/>
      <c r="JLL146"/>
      <c r="JLM146"/>
      <c r="JLN146"/>
      <c r="JLO146"/>
      <c r="JLP146"/>
      <c r="JLQ146"/>
      <c r="JLR146"/>
      <c r="JLS146"/>
      <c r="JLT146"/>
      <c r="JLU146"/>
      <c r="JLV146"/>
      <c r="JLW146"/>
      <c r="JLX146"/>
      <c r="JLY146"/>
      <c r="JLZ146"/>
      <c r="JMA146"/>
      <c r="JMB146"/>
      <c r="JMC146"/>
      <c r="JMD146"/>
      <c r="JME146"/>
      <c r="JMF146"/>
      <c r="JMG146"/>
      <c r="JMH146"/>
      <c r="JMI146"/>
      <c r="JMJ146"/>
      <c r="JMK146"/>
      <c r="JML146"/>
      <c r="JMM146"/>
      <c r="JMN146"/>
      <c r="JMO146"/>
      <c r="JMP146"/>
      <c r="JMQ146"/>
      <c r="JMR146"/>
      <c r="JMS146"/>
      <c r="JMT146"/>
      <c r="JMU146"/>
      <c r="JMV146"/>
      <c r="JMW146"/>
      <c r="JMX146"/>
      <c r="JMY146"/>
      <c r="JMZ146"/>
      <c r="JNA146"/>
      <c r="JNB146"/>
      <c r="JNC146"/>
      <c r="JND146"/>
      <c r="JNE146"/>
      <c r="JNF146"/>
      <c r="JNG146"/>
      <c r="JNH146"/>
      <c r="JNI146"/>
      <c r="JNJ146"/>
      <c r="JNK146"/>
      <c r="JNL146"/>
      <c r="JNM146"/>
      <c r="JNN146"/>
      <c r="JNO146"/>
      <c r="JNP146"/>
      <c r="JNQ146"/>
      <c r="JNR146"/>
      <c r="JNS146"/>
      <c r="JNT146"/>
      <c r="JNU146"/>
      <c r="JNV146"/>
      <c r="JNW146"/>
      <c r="JNX146"/>
      <c r="JNY146"/>
      <c r="JNZ146"/>
      <c r="JOA146"/>
      <c r="JOB146"/>
      <c r="JOC146"/>
      <c r="JOD146"/>
      <c r="JOE146"/>
      <c r="JOF146"/>
      <c r="JOG146"/>
      <c r="JOH146"/>
      <c r="JOI146"/>
      <c r="JOJ146"/>
      <c r="JOK146"/>
      <c r="JOL146"/>
      <c r="JOM146"/>
      <c r="JON146"/>
      <c r="JOO146"/>
      <c r="JOP146"/>
      <c r="JOQ146"/>
      <c r="JOR146"/>
      <c r="JOS146"/>
      <c r="JOT146"/>
      <c r="JOU146"/>
      <c r="JOV146"/>
      <c r="JOW146"/>
      <c r="JOX146"/>
      <c r="JOY146"/>
      <c r="JOZ146"/>
      <c r="JPA146"/>
      <c r="JPB146"/>
      <c r="JPC146"/>
      <c r="JPD146"/>
      <c r="JPE146"/>
      <c r="JPF146"/>
      <c r="JPG146"/>
      <c r="JPH146"/>
      <c r="JPI146"/>
      <c r="JPJ146"/>
      <c r="JPK146"/>
      <c r="JPL146"/>
      <c r="JPM146"/>
      <c r="JPN146"/>
      <c r="JPO146"/>
      <c r="JPP146"/>
      <c r="JPQ146"/>
      <c r="JPR146"/>
      <c r="JPS146"/>
      <c r="JPT146"/>
      <c r="JPU146"/>
      <c r="JPV146"/>
      <c r="JPW146"/>
      <c r="JPX146"/>
      <c r="JPY146"/>
      <c r="JPZ146"/>
      <c r="JQA146"/>
      <c r="JQB146"/>
      <c r="JQC146"/>
      <c r="JQD146"/>
      <c r="JQE146"/>
      <c r="JQF146"/>
      <c r="JQG146"/>
      <c r="JQH146"/>
      <c r="JQI146"/>
      <c r="JQJ146"/>
      <c r="JQK146"/>
      <c r="JQL146"/>
      <c r="JQM146"/>
      <c r="JQN146"/>
      <c r="JQO146"/>
      <c r="JQP146"/>
      <c r="JQQ146"/>
      <c r="JQR146"/>
      <c r="JQS146"/>
      <c r="JQT146"/>
      <c r="JQU146"/>
      <c r="JQV146"/>
      <c r="JQW146"/>
      <c r="JQX146"/>
      <c r="JQY146"/>
      <c r="JQZ146"/>
      <c r="JRA146"/>
      <c r="JRB146"/>
      <c r="JRC146"/>
      <c r="JRD146"/>
      <c r="JRE146"/>
      <c r="JRF146"/>
      <c r="JRG146"/>
      <c r="JRH146"/>
      <c r="JRI146"/>
      <c r="JRJ146"/>
      <c r="JRK146"/>
      <c r="JRL146"/>
      <c r="JRM146"/>
      <c r="JRN146"/>
      <c r="JRO146"/>
      <c r="JRP146"/>
      <c r="JRQ146"/>
      <c r="JRR146"/>
      <c r="JRS146"/>
      <c r="JRT146"/>
      <c r="JRU146"/>
      <c r="JRV146"/>
      <c r="JRW146"/>
      <c r="JRX146"/>
      <c r="JRY146"/>
      <c r="JRZ146"/>
      <c r="JSA146"/>
      <c r="JSB146"/>
      <c r="JSC146"/>
      <c r="JSD146"/>
      <c r="JSE146"/>
      <c r="JSF146"/>
      <c r="JSG146"/>
      <c r="JSH146"/>
      <c r="JSI146"/>
      <c r="JSJ146"/>
      <c r="JSK146"/>
      <c r="JSL146"/>
      <c r="JSM146"/>
      <c r="JSN146"/>
      <c r="JSO146"/>
      <c r="JSP146"/>
      <c r="JSQ146"/>
      <c r="JSR146"/>
      <c r="JSS146"/>
      <c r="JST146"/>
      <c r="JSU146"/>
      <c r="JSV146"/>
      <c r="JSW146"/>
      <c r="JSX146"/>
      <c r="JSY146"/>
      <c r="JSZ146"/>
      <c r="JTA146"/>
      <c r="JTB146"/>
      <c r="JTC146"/>
      <c r="JTD146"/>
      <c r="JTE146"/>
      <c r="JTF146"/>
      <c r="JTG146"/>
      <c r="JTH146"/>
      <c r="JTI146"/>
      <c r="JTJ146"/>
      <c r="JTK146"/>
      <c r="JTL146"/>
      <c r="JTM146"/>
      <c r="JTN146"/>
      <c r="JTO146"/>
      <c r="JTP146"/>
      <c r="JTQ146"/>
      <c r="JTR146"/>
      <c r="JTS146"/>
      <c r="JTT146"/>
      <c r="JTU146"/>
      <c r="JTV146"/>
      <c r="JTW146"/>
      <c r="JTX146"/>
      <c r="JTY146"/>
      <c r="JTZ146"/>
      <c r="JUA146"/>
      <c r="JUB146"/>
      <c r="JUC146"/>
      <c r="JUD146"/>
      <c r="JUE146"/>
      <c r="JUF146"/>
      <c r="JUG146"/>
      <c r="JUH146"/>
      <c r="JUI146"/>
      <c r="JUJ146"/>
      <c r="JUK146"/>
      <c r="JUL146"/>
      <c r="JUM146"/>
      <c r="JUN146"/>
      <c r="JUO146"/>
      <c r="JUP146"/>
      <c r="JUQ146"/>
      <c r="JUR146"/>
      <c r="JUS146"/>
      <c r="JUT146"/>
      <c r="JUU146"/>
      <c r="JUV146"/>
      <c r="JUW146"/>
      <c r="JUX146"/>
      <c r="JUY146"/>
      <c r="JUZ146"/>
      <c r="JVA146"/>
      <c r="JVB146"/>
      <c r="JVC146"/>
      <c r="JVD146"/>
      <c r="JVE146"/>
      <c r="JVF146"/>
      <c r="JVG146"/>
      <c r="JVH146"/>
      <c r="JVI146"/>
      <c r="JVJ146"/>
      <c r="JVK146"/>
      <c r="JVL146"/>
      <c r="JVM146"/>
      <c r="JVN146"/>
      <c r="JVO146"/>
      <c r="JVP146"/>
      <c r="JVQ146"/>
      <c r="JVR146"/>
      <c r="JVS146"/>
      <c r="JVT146"/>
      <c r="JVU146"/>
      <c r="JVV146"/>
      <c r="JVW146"/>
      <c r="JVX146"/>
      <c r="JVY146"/>
      <c r="JVZ146"/>
      <c r="JWA146"/>
      <c r="JWB146"/>
      <c r="JWC146"/>
      <c r="JWD146"/>
      <c r="JWE146"/>
      <c r="JWF146"/>
      <c r="JWG146"/>
      <c r="JWH146"/>
      <c r="JWI146"/>
      <c r="JWJ146"/>
      <c r="JWK146"/>
      <c r="JWL146"/>
      <c r="JWM146"/>
      <c r="JWN146"/>
      <c r="JWO146"/>
      <c r="JWP146"/>
      <c r="JWQ146"/>
      <c r="JWR146"/>
      <c r="JWS146"/>
      <c r="JWT146"/>
      <c r="JWU146"/>
      <c r="JWV146"/>
      <c r="JWW146"/>
      <c r="JWX146"/>
      <c r="JWY146"/>
      <c r="JWZ146"/>
      <c r="JXA146"/>
      <c r="JXB146"/>
      <c r="JXC146"/>
      <c r="JXD146"/>
      <c r="JXE146"/>
      <c r="JXF146"/>
      <c r="JXG146"/>
      <c r="JXH146"/>
      <c r="JXI146"/>
      <c r="JXJ146"/>
      <c r="JXK146"/>
      <c r="JXL146"/>
      <c r="JXM146"/>
      <c r="JXN146"/>
      <c r="JXO146"/>
      <c r="JXP146"/>
      <c r="JXQ146"/>
      <c r="JXR146"/>
      <c r="JXS146"/>
      <c r="JXT146"/>
      <c r="JXU146"/>
      <c r="JXV146"/>
      <c r="JXW146"/>
      <c r="JXX146"/>
      <c r="JXY146"/>
      <c r="JXZ146"/>
      <c r="JYA146"/>
      <c r="JYB146"/>
      <c r="JYC146"/>
      <c r="JYD146"/>
      <c r="JYE146"/>
      <c r="JYF146"/>
      <c r="JYG146"/>
      <c r="JYH146"/>
      <c r="JYI146"/>
      <c r="JYJ146"/>
      <c r="JYK146"/>
      <c r="JYL146"/>
      <c r="JYM146"/>
      <c r="JYN146"/>
      <c r="JYO146"/>
      <c r="JYP146"/>
      <c r="JYQ146"/>
      <c r="JYR146"/>
      <c r="JYS146"/>
      <c r="JYT146"/>
      <c r="JYU146"/>
      <c r="JYV146"/>
      <c r="JYW146"/>
      <c r="JYX146"/>
      <c r="JYY146"/>
      <c r="JYZ146"/>
      <c r="JZA146"/>
      <c r="JZB146"/>
      <c r="JZC146"/>
      <c r="JZD146"/>
      <c r="JZE146"/>
      <c r="JZF146"/>
      <c r="JZG146"/>
      <c r="JZH146"/>
      <c r="JZI146"/>
      <c r="JZJ146"/>
      <c r="JZK146"/>
      <c r="JZL146"/>
      <c r="JZM146"/>
      <c r="JZN146"/>
      <c r="JZO146"/>
      <c r="JZP146"/>
      <c r="JZQ146"/>
      <c r="JZR146"/>
      <c r="JZS146"/>
      <c r="JZT146"/>
      <c r="JZU146"/>
      <c r="JZV146"/>
      <c r="JZW146"/>
      <c r="JZX146"/>
      <c r="JZY146"/>
      <c r="JZZ146"/>
      <c r="KAA146"/>
      <c r="KAB146"/>
      <c r="KAC146"/>
      <c r="KAD146"/>
      <c r="KAE146"/>
      <c r="KAF146"/>
      <c r="KAG146"/>
      <c r="KAH146"/>
      <c r="KAI146"/>
      <c r="KAJ146"/>
      <c r="KAK146"/>
      <c r="KAL146"/>
      <c r="KAM146"/>
      <c r="KAN146"/>
      <c r="KAO146"/>
      <c r="KAP146"/>
      <c r="KAQ146"/>
      <c r="KAR146"/>
      <c r="KAS146"/>
      <c r="KAT146"/>
      <c r="KAU146"/>
      <c r="KAV146"/>
      <c r="KAW146"/>
      <c r="KAX146"/>
      <c r="KAY146"/>
      <c r="KAZ146"/>
      <c r="KBA146"/>
      <c r="KBB146"/>
      <c r="KBC146"/>
      <c r="KBD146"/>
      <c r="KBE146"/>
      <c r="KBF146"/>
      <c r="KBG146"/>
      <c r="KBH146"/>
      <c r="KBI146"/>
      <c r="KBJ146"/>
      <c r="KBK146"/>
      <c r="KBL146"/>
      <c r="KBM146"/>
      <c r="KBN146"/>
      <c r="KBO146"/>
      <c r="KBP146"/>
      <c r="KBQ146"/>
      <c r="KBR146"/>
      <c r="KBS146"/>
      <c r="KBT146"/>
      <c r="KBU146"/>
      <c r="KBV146"/>
      <c r="KBW146"/>
      <c r="KBX146"/>
      <c r="KBY146"/>
      <c r="KBZ146"/>
      <c r="KCA146"/>
      <c r="KCB146"/>
      <c r="KCC146"/>
      <c r="KCD146"/>
      <c r="KCE146"/>
      <c r="KCF146"/>
      <c r="KCG146"/>
      <c r="KCH146"/>
      <c r="KCI146"/>
      <c r="KCJ146"/>
      <c r="KCK146"/>
      <c r="KCL146"/>
      <c r="KCM146"/>
      <c r="KCN146"/>
      <c r="KCO146"/>
      <c r="KCP146"/>
      <c r="KCQ146"/>
      <c r="KCR146"/>
      <c r="KCS146"/>
      <c r="KCT146"/>
      <c r="KCU146"/>
      <c r="KCV146"/>
      <c r="KCW146"/>
      <c r="KCX146"/>
      <c r="KCY146"/>
      <c r="KCZ146"/>
      <c r="KDA146"/>
      <c r="KDB146"/>
      <c r="KDC146"/>
      <c r="KDD146"/>
      <c r="KDE146"/>
      <c r="KDF146"/>
      <c r="KDG146"/>
      <c r="KDH146"/>
      <c r="KDI146"/>
      <c r="KDJ146"/>
      <c r="KDK146"/>
      <c r="KDL146"/>
      <c r="KDM146"/>
      <c r="KDN146"/>
      <c r="KDO146"/>
      <c r="KDP146"/>
      <c r="KDQ146"/>
      <c r="KDR146"/>
      <c r="KDS146"/>
      <c r="KDT146"/>
      <c r="KDU146"/>
      <c r="KDV146"/>
      <c r="KDW146"/>
      <c r="KDX146"/>
      <c r="KDY146"/>
      <c r="KDZ146"/>
      <c r="KEA146"/>
      <c r="KEB146"/>
      <c r="KEC146"/>
      <c r="KED146"/>
      <c r="KEE146"/>
      <c r="KEF146"/>
      <c r="KEG146"/>
      <c r="KEH146"/>
      <c r="KEI146"/>
      <c r="KEJ146"/>
      <c r="KEK146"/>
      <c r="KEL146"/>
      <c r="KEM146"/>
      <c r="KEN146"/>
      <c r="KEO146"/>
      <c r="KEP146"/>
      <c r="KEQ146"/>
      <c r="KER146"/>
      <c r="KES146"/>
      <c r="KET146"/>
      <c r="KEU146"/>
      <c r="KEV146"/>
      <c r="KEW146"/>
      <c r="KEX146"/>
      <c r="KEY146"/>
      <c r="KEZ146"/>
      <c r="KFA146"/>
      <c r="KFB146"/>
      <c r="KFC146"/>
      <c r="KFD146"/>
      <c r="KFE146"/>
      <c r="KFF146"/>
      <c r="KFG146"/>
      <c r="KFH146"/>
      <c r="KFI146"/>
      <c r="KFJ146"/>
      <c r="KFK146"/>
      <c r="KFL146"/>
      <c r="KFM146"/>
      <c r="KFN146"/>
      <c r="KFO146"/>
      <c r="KFP146"/>
      <c r="KFQ146"/>
      <c r="KFR146"/>
      <c r="KFS146"/>
      <c r="KFT146"/>
      <c r="KFU146"/>
      <c r="KFV146"/>
      <c r="KFW146"/>
      <c r="KFX146"/>
      <c r="KFY146"/>
      <c r="KFZ146"/>
      <c r="KGA146"/>
      <c r="KGB146"/>
      <c r="KGC146"/>
      <c r="KGD146"/>
      <c r="KGE146"/>
      <c r="KGF146"/>
      <c r="KGG146"/>
      <c r="KGH146"/>
      <c r="KGI146"/>
      <c r="KGJ146"/>
      <c r="KGK146"/>
      <c r="KGL146"/>
      <c r="KGM146"/>
      <c r="KGN146"/>
      <c r="KGO146"/>
      <c r="KGP146"/>
      <c r="KGQ146"/>
      <c r="KGR146"/>
      <c r="KGS146"/>
      <c r="KGT146"/>
      <c r="KGU146"/>
      <c r="KGV146"/>
      <c r="KGW146"/>
      <c r="KGX146"/>
      <c r="KGY146"/>
      <c r="KGZ146"/>
      <c r="KHA146"/>
      <c r="KHB146"/>
      <c r="KHC146"/>
      <c r="KHD146"/>
      <c r="KHE146"/>
      <c r="KHF146"/>
      <c r="KHG146"/>
      <c r="KHH146"/>
      <c r="KHI146"/>
      <c r="KHJ146"/>
      <c r="KHK146"/>
      <c r="KHL146"/>
      <c r="KHM146"/>
      <c r="KHN146"/>
      <c r="KHO146"/>
      <c r="KHP146"/>
      <c r="KHQ146"/>
      <c r="KHR146"/>
      <c r="KHS146"/>
      <c r="KHT146"/>
      <c r="KHU146"/>
      <c r="KHV146"/>
      <c r="KHW146"/>
      <c r="KHX146"/>
      <c r="KHY146"/>
      <c r="KHZ146"/>
      <c r="KIA146"/>
      <c r="KIB146"/>
      <c r="KIC146"/>
      <c r="KID146"/>
      <c r="KIE146"/>
      <c r="KIF146"/>
      <c r="KIG146"/>
      <c r="KIH146"/>
      <c r="KII146"/>
      <c r="KIJ146"/>
      <c r="KIK146"/>
      <c r="KIL146"/>
      <c r="KIM146"/>
      <c r="KIN146"/>
      <c r="KIO146"/>
      <c r="KIP146"/>
      <c r="KIQ146"/>
      <c r="KIR146"/>
      <c r="KIS146"/>
      <c r="KIT146"/>
      <c r="KIU146"/>
      <c r="KIV146"/>
      <c r="KIW146"/>
      <c r="KIX146"/>
      <c r="KIY146"/>
      <c r="KIZ146"/>
      <c r="KJA146"/>
      <c r="KJB146"/>
      <c r="KJC146"/>
      <c r="KJD146"/>
      <c r="KJE146"/>
      <c r="KJF146"/>
      <c r="KJG146"/>
      <c r="KJH146"/>
      <c r="KJI146"/>
      <c r="KJJ146"/>
      <c r="KJK146"/>
      <c r="KJL146"/>
      <c r="KJM146"/>
      <c r="KJN146"/>
      <c r="KJO146"/>
      <c r="KJP146"/>
      <c r="KJQ146"/>
      <c r="KJR146"/>
      <c r="KJS146"/>
      <c r="KJT146"/>
      <c r="KJU146"/>
      <c r="KJV146"/>
      <c r="KJW146"/>
      <c r="KJX146"/>
      <c r="KJY146"/>
      <c r="KJZ146"/>
      <c r="KKA146"/>
      <c r="KKB146"/>
      <c r="KKC146"/>
      <c r="KKD146"/>
      <c r="KKE146"/>
      <c r="KKF146"/>
      <c r="KKG146"/>
      <c r="KKH146"/>
      <c r="KKI146"/>
      <c r="KKJ146"/>
      <c r="KKK146"/>
      <c r="KKL146"/>
      <c r="KKM146"/>
      <c r="KKN146"/>
      <c r="KKO146"/>
      <c r="KKP146"/>
      <c r="KKQ146"/>
      <c r="KKR146"/>
      <c r="KKS146"/>
      <c r="KKT146"/>
      <c r="KKU146"/>
      <c r="KKV146"/>
      <c r="KKW146"/>
      <c r="KKX146"/>
      <c r="KKY146"/>
      <c r="KKZ146"/>
      <c r="KLA146"/>
      <c r="KLB146"/>
      <c r="KLC146"/>
      <c r="KLD146"/>
      <c r="KLE146"/>
      <c r="KLF146"/>
      <c r="KLG146"/>
      <c r="KLH146"/>
      <c r="KLI146"/>
      <c r="KLJ146"/>
      <c r="KLK146"/>
      <c r="KLL146"/>
      <c r="KLM146"/>
      <c r="KLN146"/>
      <c r="KLO146"/>
      <c r="KLP146"/>
      <c r="KLQ146"/>
      <c r="KLR146"/>
      <c r="KLS146"/>
      <c r="KLT146"/>
      <c r="KLU146"/>
      <c r="KLV146"/>
      <c r="KLW146"/>
      <c r="KLX146"/>
      <c r="KLY146"/>
      <c r="KLZ146"/>
      <c r="KMA146"/>
      <c r="KMB146"/>
      <c r="KMC146"/>
      <c r="KMD146"/>
      <c r="KME146"/>
      <c r="KMF146"/>
      <c r="KMG146"/>
      <c r="KMH146"/>
      <c r="KMI146"/>
      <c r="KMJ146"/>
      <c r="KMK146"/>
      <c r="KML146"/>
      <c r="KMM146"/>
      <c r="KMN146"/>
      <c r="KMO146"/>
      <c r="KMP146"/>
      <c r="KMQ146"/>
      <c r="KMR146"/>
      <c r="KMS146"/>
      <c r="KMT146"/>
      <c r="KMU146"/>
      <c r="KMV146"/>
      <c r="KMW146"/>
      <c r="KMX146"/>
      <c r="KMY146"/>
      <c r="KMZ146"/>
      <c r="KNA146"/>
      <c r="KNB146"/>
      <c r="KNC146"/>
      <c r="KND146"/>
      <c r="KNE146"/>
      <c r="KNF146"/>
      <c r="KNG146"/>
      <c r="KNH146"/>
      <c r="KNI146"/>
      <c r="KNJ146"/>
      <c r="KNK146"/>
      <c r="KNL146"/>
      <c r="KNM146"/>
      <c r="KNN146"/>
      <c r="KNO146"/>
      <c r="KNP146"/>
      <c r="KNQ146"/>
      <c r="KNR146"/>
      <c r="KNS146"/>
      <c r="KNT146"/>
      <c r="KNU146"/>
      <c r="KNV146"/>
      <c r="KNW146"/>
      <c r="KNX146"/>
      <c r="KNY146"/>
      <c r="KNZ146"/>
      <c r="KOA146"/>
      <c r="KOB146"/>
      <c r="KOC146"/>
      <c r="KOD146"/>
      <c r="KOE146"/>
      <c r="KOF146"/>
      <c r="KOG146"/>
      <c r="KOH146"/>
      <c r="KOI146"/>
      <c r="KOJ146"/>
      <c r="KOK146"/>
      <c r="KOL146"/>
      <c r="KOM146"/>
      <c r="KON146"/>
      <c r="KOO146"/>
      <c r="KOP146"/>
      <c r="KOQ146"/>
      <c r="KOR146"/>
      <c r="KOS146"/>
      <c r="KOT146"/>
      <c r="KOU146"/>
      <c r="KOV146"/>
      <c r="KOW146"/>
      <c r="KOX146"/>
      <c r="KOY146"/>
      <c r="KOZ146"/>
      <c r="KPA146"/>
      <c r="KPB146"/>
      <c r="KPC146"/>
      <c r="KPD146"/>
      <c r="KPE146"/>
      <c r="KPF146"/>
      <c r="KPG146"/>
      <c r="KPH146"/>
      <c r="KPI146"/>
      <c r="KPJ146"/>
      <c r="KPK146"/>
      <c r="KPL146"/>
      <c r="KPM146"/>
      <c r="KPN146"/>
      <c r="KPO146"/>
      <c r="KPP146"/>
      <c r="KPQ146"/>
      <c r="KPR146"/>
      <c r="KPS146"/>
      <c r="KPT146"/>
      <c r="KPU146"/>
      <c r="KPV146"/>
      <c r="KPW146"/>
      <c r="KPX146"/>
      <c r="KPY146"/>
      <c r="KPZ146"/>
      <c r="KQA146"/>
      <c r="KQB146"/>
      <c r="KQC146"/>
      <c r="KQD146"/>
      <c r="KQE146"/>
      <c r="KQF146"/>
      <c r="KQG146"/>
      <c r="KQH146"/>
      <c r="KQI146"/>
      <c r="KQJ146"/>
      <c r="KQK146"/>
      <c r="KQL146"/>
      <c r="KQM146"/>
      <c r="KQN146"/>
      <c r="KQO146"/>
      <c r="KQP146"/>
      <c r="KQQ146"/>
      <c r="KQR146"/>
      <c r="KQS146"/>
      <c r="KQT146"/>
      <c r="KQU146"/>
      <c r="KQV146"/>
      <c r="KQW146"/>
      <c r="KQX146"/>
      <c r="KQY146"/>
      <c r="KQZ146"/>
      <c r="KRA146"/>
      <c r="KRB146"/>
      <c r="KRC146"/>
      <c r="KRD146"/>
      <c r="KRE146"/>
      <c r="KRF146"/>
      <c r="KRG146"/>
      <c r="KRH146"/>
      <c r="KRI146"/>
      <c r="KRJ146"/>
      <c r="KRK146"/>
      <c r="KRL146"/>
      <c r="KRM146"/>
      <c r="KRN146"/>
      <c r="KRO146"/>
      <c r="KRP146"/>
      <c r="KRQ146"/>
      <c r="KRR146"/>
      <c r="KRS146"/>
      <c r="KRT146"/>
      <c r="KRU146"/>
      <c r="KRV146"/>
      <c r="KRW146"/>
      <c r="KRX146"/>
      <c r="KRY146"/>
      <c r="KRZ146"/>
      <c r="KSA146"/>
      <c r="KSB146"/>
      <c r="KSC146"/>
      <c r="KSD146"/>
      <c r="KSE146"/>
      <c r="KSF146"/>
      <c r="KSG146"/>
      <c r="KSH146"/>
      <c r="KSI146"/>
      <c r="KSJ146"/>
      <c r="KSK146"/>
      <c r="KSL146"/>
      <c r="KSM146"/>
      <c r="KSN146"/>
      <c r="KSO146"/>
      <c r="KSP146"/>
      <c r="KSQ146"/>
      <c r="KSR146"/>
      <c r="KSS146"/>
      <c r="KST146"/>
      <c r="KSU146"/>
      <c r="KSV146"/>
      <c r="KSW146"/>
      <c r="KSX146"/>
      <c r="KSY146"/>
      <c r="KSZ146"/>
      <c r="KTA146"/>
      <c r="KTB146"/>
      <c r="KTC146"/>
      <c r="KTD146"/>
      <c r="KTE146"/>
      <c r="KTF146"/>
      <c r="KTG146"/>
      <c r="KTH146"/>
      <c r="KTI146"/>
      <c r="KTJ146"/>
      <c r="KTK146"/>
      <c r="KTL146"/>
      <c r="KTM146"/>
      <c r="KTN146"/>
      <c r="KTO146"/>
      <c r="KTP146"/>
      <c r="KTQ146"/>
      <c r="KTR146"/>
      <c r="KTS146"/>
      <c r="KTT146"/>
      <c r="KTU146"/>
      <c r="KTV146"/>
      <c r="KTW146"/>
      <c r="KTX146"/>
      <c r="KTY146"/>
      <c r="KTZ146"/>
      <c r="KUA146"/>
      <c r="KUB146"/>
      <c r="KUC146"/>
      <c r="KUD146"/>
      <c r="KUE146"/>
      <c r="KUF146"/>
      <c r="KUG146"/>
      <c r="KUH146"/>
      <c r="KUI146"/>
      <c r="KUJ146"/>
      <c r="KUK146"/>
      <c r="KUL146"/>
      <c r="KUM146"/>
      <c r="KUN146"/>
      <c r="KUO146"/>
      <c r="KUP146"/>
      <c r="KUQ146"/>
      <c r="KUR146"/>
      <c r="KUS146"/>
      <c r="KUT146"/>
      <c r="KUU146"/>
      <c r="KUV146"/>
      <c r="KUW146"/>
      <c r="KUX146"/>
      <c r="KUY146"/>
      <c r="KUZ146"/>
      <c r="KVA146"/>
      <c r="KVB146"/>
      <c r="KVC146"/>
      <c r="KVD146"/>
      <c r="KVE146"/>
      <c r="KVF146"/>
      <c r="KVG146"/>
      <c r="KVH146"/>
      <c r="KVI146"/>
      <c r="KVJ146"/>
      <c r="KVK146"/>
      <c r="KVL146"/>
      <c r="KVM146"/>
      <c r="KVN146"/>
      <c r="KVO146"/>
      <c r="KVP146"/>
      <c r="KVQ146"/>
      <c r="KVR146"/>
      <c r="KVS146"/>
      <c r="KVT146"/>
      <c r="KVU146"/>
      <c r="KVV146"/>
      <c r="KVW146"/>
      <c r="KVX146"/>
      <c r="KVY146"/>
      <c r="KVZ146"/>
      <c r="KWA146"/>
      <c r="KWB146"/>
      <c r="KWC146"/>
      <c r="KWD146"/>
      <c r="KWE146"/>
      <c r="KWF146"/>
      <c r="KWG146"/>
      <c r="KWH146"/>
      <c r="KWI146"/>
      <c r="KWJ146"/>
      <c r="KWK146"/>
      <c r="KWL146"/>
      <c r="KWM146"/>
      <c r="KWN146"/>
      <c r="KWO146"/>
      <c r="KWP146"/>
      <c r="KWQ146"/>
      <c r="KWR146"/>
      <c r="KWS146"/>
      <c r="KWT146"/>
      <c r="KWU146"/>
      <c r="KWV146"/>
      <c r="KWW146"/>
      <c r="KWX146"/>
      <c r="KWY146"/>
      <c r="KWZ146"/>
      <c r="KXA146"/>
      <c r="KXB146"/>
      <c r="KXC146"/>
      <c r="KXD146"/>
      <c r="KXE146"/>
      <c r="KXF146"/>
      <c r="KXG146"/>
      <c r="KXH146"/>
      <c r="KXI146"/>
      <c r="KXJ146"/>
      <c r="KXK146"/>
      <c r="KXL146"/>
      <c r="KXM146"/>
      <c r="KXN146"/>
      <c r="KXO146"/>
      <c r="KXP146"/>
      <c r="KXQ146"/>
      <c r="KXR146"/>
      <c r="KXS146"/>
      <c r="KXT146"/>
      <c r="KXU146"/>
      <c r="KXV146"/>
      <c r="KXW146"/>
      <c r="KXX146"/>
      <c r="KXY146"/>
      <c r="KXZ146"/>
      <c r="KYA146"/>
      <c r="KYB146"/>
      <c r="KYC146"/>
      <c r="KYD146"/>
      <c r="KYE146"/>
      <c r="KYF146"/>
      <c r="KYG146"/>
      <c r="KYH146"/>
      <c r="KYI146"/>
      <c r="KYJ146"/>
      <c r="KYK146"/>
      <c r="KYL146"/>
      <c r="KYM146"/>
      <c r="KYN146"/>
      <c r="KYO146"/>
      <c r="KYP146"/>
      <c r="KYQ146"/>
      <c r="KYR146"/>
      <c r="KYS146"/>
      <c r="KYT146"/>
      <c r="KYU146"/>
      <c r="KYV146"/>
      <c r="KYW146"/>
      <c r="KYX146"/>
      <c r="KYY146"/>
      <c r="KYZ146"/>
      <c r="KZA146"/>
      <c r="KZB146"/>
      <c r="KZC146"/>
      <c r="KZD146"/>
      <c r="KZE146"/>
      <c r="KZF146"/>
      <c r="KZG146"/>
      <c r="KZH146"/>
      <c r="KZI146"/>
      <c r="KZJ146"/>
      <c r="KZK146"/>
      <c r="KZL146"/>
      <c r="KZM146"/>
      <c r="KZN146"/>
      <c r="KZO146"/>
      <c r="KZP146"/>
      <c r="KZQ146"/>
      <c r="KZR146"/>
      <c r="KZS146"/>
      <c r="KZT146"/>
      <c r="KZU146"/>
      <c r="KZV146"/>
      <c r="KZW146"/>
      <c r="KZX146"/>
      <c r="KZY146"/>
      <c r="KZZ146"/>
      <c r="LAA146"/>
      <c r="LAB146"/>
      <c r="LAC146"/>
      <c r="LAD146"/>
      <c r="LAE146"/>
      <c r="LAF146"/>
      <c r="LAG146"/>
      <c r="LAH146"/>
      <c r="LAI146"/>
      <c r="LAJ146"/>
      <c r="LAK146"/>
      <c r="LAL146"/>
      <c r="LAM146"/>
      <c r="LAN146"/>
      <c r="LAO146"/>
      <c r="LAP146"/>
      <c r="LAQ146"/>
      <c r="LAR146"/>
      <c r="LAS146"/>
      <c r="LAT146"/>
      <c r="LAU146"/>
      <c r="LAV146"/>
      <c r="LAW146"/>
      <c r="LAX146"/>
      <c r="LAY146"/>
      <c r="LAZ146"/>
      <c r="LBA146"/>
      <c r="LBB146"/>
      <c r="LBC146"/>
      <c r="LBD146"/>
      <c r="LBE146"/>
      <c r="LBF146"/>
      <c r="LBG146"/>
      <c r="LBH146"/>
      <c r="LBI146"/>
      <c r="LBJ146"/>
      <c r="LBK146"/>
      <c r="LBL146"/>
      <c r="LBM146"/>
      <c r="LBN146"/>
      <c r="LBO146"/>
      <c r="LBP146"/>
      <c r="LBQ146"/>
      <c r="LBR146"/>
      <c r="LBS146"/>
      <c r="LBT146"/>
      <c r="LBU146"/>
      <c r="LBV146"/>
      <c r="LBW146"/>
      <c r="LBX146"/>
      <c r="LBY146"/>
      <c r="LBZ146"/>
      <c r="LCA146"/>
      <c r="LCB146"/>
      <c r="LCC146"/>
      <c r="LCD146"/>
      <c r="LCE146"/>
      <c r="LCF146"/>
      <c r="LCG146"/>
      <c r="LCH146"/>
      <c r="LCI146"/>
      <c r="LCJ146"/>
      <c r="LCK146"/>
      <c r="LCL146"/>
      <c r="LCM146"/>
      <c r="LCN146"/>
      <c r="LCO146"/>
      <c r="LCP146"/>
      <c r="LCQ146"/>
      <c r="LCR146"/>
      <c r="LCS146"/>
      <c r="LCT146"/>
      <c r="LCU146"/>
      <c r="LCV146"/>
      <c r="LCW146"/>
      <c r="LCX146"/>
      <c r="LCY146"/>
      <c r="LCZ146"/>
      <c r="LDA146"/>
      <c r="LDB146"/>
      <c r="LDC146"/>
      <c r="LDD146"/>
      <c r="LDE146"/>
      <c r="LDF146"/>
      <c r="LDG146"/>
      <c r="LDH146"/>
      <c r="LDI146"/>
      <c r="LDJ146"/>
      <c r="LDK146"/>
      <c r="LDL146"/>
      <c r="LDM146"/>
      <c r="LDN146"/>
      <c r="LDO146"/>
      <c r="LDP146"/>
      <c r="LDQ146"/>
      <c r="LDR146"/>
      <c r="LDS146"/>
      <c r="LDT146"/>
      <c r="LDU146"/>
      <c r="LDV146"/>
      <c r="LDW146"/>
      <c r="LDX146"/>
      <c r="LDY146"/>
      <c r="LDZ146"/>
      <c r="LEA146"/>
      <c r="LEB146"/>
      <c r="LEC146"/>
      <c r="LED146"/>
      <c r="LEE146"/>
      <c r="LEF146"/>
      <c r="LEG146"/>
      <c r="LEH146"/>
      <c r="LEI146"/>
      <c r="LEJ146"/>
      <c r="LEK146"/>
      <c r="LEL146"/>
      <c r="LEM146"/>
      <c r="LEN146"/>
      <c r="LEO146"/>
      <c r="LEP146"/>
      <c r="LEQ146"/>
      <c r="LER146"/>
      <c r="LES146"/>
      <c r="LET146"/>
      <c r="LEU146"/>
      <c r="LEV146"/>
      <c r="LEW146"/>
      <c r="LEX146"/>
      <c r="LEY146"/>
      <c r="LEZ146"/>
      <c r="LFA146"/>
      <c r="LFB146"/>
      <c r="LFC146"/>
      <c r="LFD146"/>
      <c r="LFE146"/>
      <c r="LFF146"/>
      <c r="LFG146"/>
      <c r="LFH146"/>
      <c r="LFI146"/>
      <c r="LFJ146"/>
      <c r="LFK146"/>
      <c r="LFL146"/>
      <c r="LFM146"/>
      <c r="LFN146"/>
      <c r="LFO146"/>
      <c r="LFP146"/>
      <c r="LFQ146"/>
      <c r="LFR146"/>
      <c r="LFS146"/>
      <c r="LFT146"/>
      <c r="LFU146"/>
      <c r="LFV146"/>
      <c r="LFW146"/>
      <c r="LFX146"/>
      <c r="LFY146"/>
      <c r="LFZ146"/>
      <c r="LGA146"/>
      <c r="LGB146"/>
      <c r="LGC146"/>
      <c r="LGD146"/>
      <c r="LGE146"/>
      <c r="LGF146"/>
      <c r="LGG146"/>
      <c r="LGH146"/>
      <c r="LGI146"/>
      <c r="LGJ146"/>
      <c r="LGK146"/>
      <c r="LGL146"/>
      <c r="LGM146"/>
      <c r="LGN146"/>
      <c r="LGO146"/>
      <c r="LGP146"/>
      <c r="LGQ146"/>
      <c r="LGR146"/>
      <c r="LGS146"/>
      <c r="LGT146"/>
      <c r="LGU146"/>
      <c r="LGV146"/>
      <c r="LGW146"/>
      <c r="LGX146"/>
      <c r="LGY146"/>
      <c r="LGZ146"/>
      <c r="LHA146"/>
      <c r="LHB146"/>
      <c r="LHC146"/>
      <c r="LHD146"/>
      <c r="LHE146"/>
      <c r="LHF146"/>
      <c r="LHG146"/>
      <c r="LHH146"/>
      <c r="LHI146"/>
      <c r="LHJ146"/>
      <c r="LHK146"/>
      <c r="LHL146"/>
      <c r="LHM146"/>
      <c r="LHN146"/>
      <c r="LHO146"/>
      <c r="LHP146"/>
      <c r="LHQ146"/>
      <c r="LHR146"/>
      <c r="LHS146"/>
      <c r="LHT146"/>
      <c r="LHU146"/>
      <c r="LHV146"/>
      <c r="LHW146"/>
      <c r="LHX146"/>
      <c r="LHY146"/>
      <c r="LHZ146"/>
      <c r="LIA146"/>
      <c r="LIB146"/>
      <c r="LIC146"/>
      <c r="LID146"/>
      <c r="LIE146"/>
      <c r="LIF146"/>
      <c r="LIG146"/>
      <c r="LIH146"/>
      <c r="LII146"/>
      <c r="LIJ146"/>
      <c r="LIK146"/>
      <c r="LIL146"/>
      <c r="LIM146"/>
      <c r="LIN146"/>
      <c r="LIO146"/>
      <c r="LIP146"/>
      <c r="LIQ146"/>
      <c r="LIR146"/>
      <c r="LIS146"/>
      <c r="LIT146"/>
      <c r="LIU146"/>
      <c r="LIV146"/>
      <c r="LIW146"/>
      <c r="LIX146"/>
      <c r="LIY146"/>
      <c r="LIZ146"/>
      <c r="LJA146"/>
      <c r="LJB146"/>
      <c r="LJC146"/>
      <c r="LJD146"/>
      <c r="LJE146"/>
      <c r="LJF146"/>
      <c r="LJG146"/>
      <c r="LJH146"/>
      <c r="LJI146"/>
      <c r="LJJ146"/>
      <c r="LJK146"/>
      <c r="LJL146"/>
      <c r="LJM146"/>
      <c r="LJN146"/>
      <c r="LJO146"/>
      <c r="LJP146"/>
      <c r="LJQ146"/>
      <c r="LJR146"/>
      <c r="LJS146"/>
      <c r="LJT146"/>
      <c r="LJU146"/>
      <c r="LJV146"/>
      <c r="LJW146"/>
      <c r="LJX146"/>
      <c r="LJY146"/>
      <c r="LJZ146"/>
      <c r="LKA146"/>
      <c r="LKB146"/>
      <c r="LKC146"/>
      <c r="LKD146"/>
      <c r="LKE146"/>
      <c r="LKF146"/>
      <c r="LKG146"/>
      <c r="LKH146"/>
      <c r="LKI146"/>
      <c r="LKJ146"/>
      <c r="LKK146"/>
      <c r="LKL146"/>
      <c r="LKM146"/>
      <c r="LKN146"/>
      <c r="LKO146"/>
      <c r="LKP146"/>
      <c r="LKQ146"/>
      <c r="LKR146"/>
      <c r="LKS146"/>
      <c r="LKT146"/>
      <c r="LKU146"/>
      <c r="LKV146"/>
      <c r="LKW146"/>
      <c r="LKX146"/>
      <c r="LKY146"/>
      <c r="LKZ146"/>
      <c r="LLA146"/>
      <c r="LLB146"/>
      <c r="LLC146"/>
      <c r="LLD146"/>
      <c r="LLE146"/>
      <c r="LLF146"/>
      <c r="LLG146"/>
      <c r="LLH146"/>
      <c r="LLI146"/>
      <c r="LLJ146"/>
      <c r="LLK146"/>
      <c r="LLL146"/>
      <c r="LLM146"/>
      <c r="LLN146"/>
      <c r="LLO146"/>
      <c r="LLP146"/>
      <c r="LLQ146"/>
      <c r="LLR146"/>
      <c r="LLS146"/>
      <c r="LLT146"/>
      <c r="LLU146"/>
      <c r="LLV146"/>
      <c r="LLW146"/>
      <c r="LLX146"/>
      <c r="LLY146"/>
      <c r="LLZ146"/>
      <c r="LMA146"/>
      <c r="LMB146"/>
      <c r="LMC146"/>
      <c r="LMD146"/>
      <c r="LME146"/>
      <c r="LMF146"/>
      <c r="LMG146"/>
      <c r="LMH146"/>
      <c r="LMI146"/>
      <c r="LMJ146"/>
      <c r="LMK146"/>
      <c r="LML146"/>
      <c r="LMM146"/>
      <c r="LMN146"/>
      <c r="LMO146"/>
      <c r="LMP146"/>
      <c r="LMQ146"/>
      <c r="LMR146"/>
      <c r="LMS146"/>
      <c r="LMT146"/>
      <c r="LMU146"/>
      <c r="LMV146"/>
      <c r="LMW146"/>
      <c r="LMX146"/>
      <c r="LMY146"/>
      <c r="LMZ146"/>
      <c r="LNA146"/>
      <c r="LNB146"/>
      <c r="LNC146"/>
      <c r="LND146"/>
      <c r="LNE146"/>
      <c r="LNF146"/>
      <c r="LNG146"/>
      <c r="LNH146"/>
      <c r="LNI146"/>
      <c r="LNJ146"/>
      <c r="LNK146"/>
      <c r="LNL146"/>
      <c r="LNM146"/>
      <c r="LNN146"/>
      <c r="LNO146"/>
      <c r="LNP146"/>
      <c r="LNQ146"/>
      <c r="LNR146"/>
      <c r="LNS146"/>
      <c r="LNT146"/>
      <c r="LNU146"/>
      <c r="LNV146"/>
      <c r="LNW146"/>
      <c r="LNX146"/>
      <c r="LNY146"/>
      <c r="LNZ146"/>
      <c r="LOA146"/>
      <c r="LOB146"/>
      <c r="LOC146"/>
      <c r="LOD146"/>
      <c r="LOE146"/>
      <c r="LOF146"/>
      <c r="LOG146"/>
      <c r="LOH146"/>
      <c r="LOI146"/>
      <c r="LOJ146"/>
      <c r="LOK146"/>
      <c r="LOL146"/>
      <c r="LOM146"/>
      <c r="LON146"/>
      <c r="LOO146"/>
      <c r="LOP146"/>
      <c r="LOQ146"/>
      <c r="LOR146"/>
      <c r="LOS146"/>
      <c r="LOT146"/>
      <c r="LOU146"/>
      <c r="LOV146"/>
      <c r="LOW146"/>
      <c r="LOX146"/>
      <c r="LOY146"/>
      <c r="LOZ146"/>
      <c r="LPA146"/>
      <c r="LPB146"/>
      <c r="LPC146"/>
      <c r="LPD146"/>
      <c r="LPE146"/>
      <c r="LPF146"/>
      <c r="LPG146"/>
      <c r="LPH146"/>
      <c r="LPI146"/>
      <c r="LPJ146"/>
      <c r="LPK146"/>
      <c r="LPL146"/>
      <c r="LPM146"/>
      <c r="LPN146"/>
      <c r="LPO146"/>
      <c r="LPP146"/>
      <c r="LPQ146"/>
      <c r="LPR146"/>
      <c r="LPS146"/>
      <c r="LPT146"/>
      <c r="LPU146"/>
      <c r="LPV146"/>
      <c r="LPW146"/>
      <c r="LPX146"/>
      <c r="LPY146"/>
      <c r="LPZ146"/>
      <c r="LQA146"/>
      <c r="LQB146"/>
      <c r="LQC146"/>
      <c r="LQD146"/>
      <c r="LQE146"/>
      <c r="LQF146"/>
      <c r="LQG146"/>
      <c r="LQH146"/>
      <c r="LQI146"/>
      <c r="LQJ146"/>
      <c r="LQK146"/>
      <c r="LQL146"/>
      <c r="LQM146"/>
      <c r="LQN146"/>
      <c r="LQO146"/>
      <c r="LQP146"/>
      <c r="LQQ146"/>
      <c r="LQR146"/>
      <c r="LQS146"/>
      <c r="LQT146"/>
      <c r="LQU146"/>
      <c r="LQV146"/>
      <c r="LQW146"/>
      <c r="LQX146"/>
      <c r="LQY146"/>
      <c r="LQZ146"/>
      <c r="LRA146"/>
      <c r="LRB146"/>
      <c r="LRC146"/>
      <c r="LRD146"/>
      <c r="LRE146"/>
      <c r="LRF146"/>
      <c r="LRG146"/>
      <c r="LRH146"/>
      <c r="LRI146"/>
      <c r="LRJ146"/>
      <c r="LRK146"/>
      <c r="LRL146"/>
      <c r="LRM146"/>
      <c r="LRN146"/>
      <c r="LRO146"/>
      <c r="LRP146"/>
      <c r="LRQ146"/>
      <c r="LRR146"/>
      <c r="LRS146"/>
      <c r="LRT146"/>
      <c r="LRU146"/>
      <c r="LRV146"/>
      <c r="LRW146"/>
      <c r="LRX146"/>
      <c r="LRY146"/>
      <c r="LRZ146"/>
      <c r="LSA146"/>
      <c r="LSB146"/>
      <c r="LSC146"/>
      <c r="LSD146"/>
      <c r="LSE146"/>
      <c r="LSF146"/>
      <c r="LSG146"/>
      <c r="LSH146"/>
      <c r="LSI146"/>
      <c r="LSJ146"/>
      <c r="LSK146"/>
      <c r="LSL146"/>
      <c r="LSM146"/>
      <c r="LSN146"/>
      <c r="LSO146"/>
      <c r="LSP146"/>
      <c r="LSQ146"/>
      <c r="LSR146"/>
      <c r="LSS146"/>
      <c r="LST146"/>
      <c r="LSU146"/>
      <c r="LSV146"/>
      <c r="LSW146"/>
      <c r="LSX146"/>
      <c r="LSY146"/>
      <c r="LSZ146"/>
      <c r="LTA146"/>
      <c r="LTB146"/>
      <c r="LTC146"/>
      <c r="LTD146"/>
      <c r="LTE146"/>
      <c r="LTF146"/>
      <c r="LTG146"/>
      <c r="LTH146"/>
      <c r="LTI146"/>
      <c r="LTJ146"/>
      <c r="LTK146"/>
      <c r="LTL146"/>
      <c r="LTM146"/>
      <c r="LTN146"/>
      <c r="LTO146"/>
      <c r="LTP146"/>
      <c r="LTQ146"/>
      <c r="LTR146"/>
      <c r="LTS146"/>
      <c r="LTT146"/>
      <c r="LTU146"/>
      <c r="LTV146"/>
      <c r="LTW146"/>
      <c r="LTX146"/>
      <c r="LTY146"/>
      <c r="LTZ146"/>
      <c r="LUA146"/>
      <c r="LUB146"/>
      <c r="LUC146"/>
      <c r="LUD146"/>
      <c r="LUE146"/>
      <c r="LUF146"/>
      <c r="LUG146"/>
      <c r="LUH146"/>
      <c r="LUI146"/>
      <c r="LUJ146"/>
      <c r="LUK146"/>
      <c r="LUL146"/>
      <c r="LUM146"/>
      <c r="LUN146"/>
      <c r="LUO146"/>
      <c r="LUP146"/>
      <c r="LUQ146"/>
      <c r="LUR146"/>
      <c r="LUS146"/>
      <c r="LUT146"/>
      <c r="LUU146"/>
      <c r="LUV146"/>
      <c r="LUW146"/>
      <c r="LUX146"/>
      <c r="LUY146"/>
      <c r="LUZ146"/>
      <c r="LVA146"/>
      <c r="LVB146"/>
      <c r="LVC146"/>
      <c r="LVD146"/>
      <c r="LVE146"/>
      <c r="LVF146"/>
      <c r="LVG146"/>
      <c r="LVH146"/>
      <c r="LVI146"/>
      <c r="LVJ146"/>
      <c r="LVK146"/>
      <c r="LVL146"/>
      <c r="LVM146"/>
      <c r="LVN146"/>
      <c r="LVO146"/>
      <c r="LVP146"/>
      <c r="LVQ146"/>
      <c r="LVR146"/>
      <c r="LVS146"/>
      <c r="LVT146"/>
      <c r="LVU146"/>
      <c r="LVV146"/>
      <c r="LVW146"/>
      <c r="LVX146"/>
      <c r="LVY146"/>
      <c r="LVZ146"/>
      <c r="LWA146"/>
      <c r="LWB146"/>
      <c r="LWC146"/>
      <c r="LWD146"/>
      <c r="LWE146"/>
      <c r="LWF146"/>
      <c r="LWG146"/>
      <c r="LWH146"/>
      <c r="LWI146"/>
      <c r="LWJ146"/>
      <c r="LWK146"/>
      <c r="LWL146"/>
      <c r="LWM146"/>
      <c r="LWN146"/>
      <c r="LWO146"/>
      <c r="LWP146"/>
      <c r="LWQ146"/>
      <c r="LWR146"/>
      <c r="LWS146"/>
      <c r="LWT146"/>
      <c r="LWU146"/>
      <c r="LWV146"/>
      <c r="LWW146"/>
      <c r="LWX146"/>
      <c r="LWY146"/>
      <c r="LWZ146"/>
      <c r="LXA146"/>
      <c r="LXB146"/>
      <c r="LXC146"/>
      <c r="LXD146"/>
      <c r="LXE146"/>
      <c r="LXF146"/>
      <c r="LXG146"/>
      <c r="LXH146"/>
      <c r="LXI146"/>
      <c r="LXJ146"/>
      <c r="LXK146"/>
      <c r="LXL146"/>
      <c r="LXM146"/>
      <c r="LXN146"/>
      <c r="LXO146"/>
      <c r="LXP146"/>
      <c r="LXQ146"/>
      <c r="LXR146"/>
      <c r="LXS146"/>
      <c r="LXT146"/>
      <c r="LXU146"/>
      <c r="LXV146"/>
      <c r="LXW146"/>
      <c r="LXX146"/>
      <c r="LXY146"/>
      <c r="LXZ146"/>
      <c r="LYA146"/>
      <c r="LYB146"/>
      <c r="LYC146"/>
      <c r="LYD146"/>
      <c r="LYE146"/>
      <c r="LYF146"/>
      <c r="LYG146"/>
      <c r="LYH146"/>
      <c r="LYI146"/>
      <c r="LYJ146"/>
      <c r="LYK146"/>
      <c r="LYL146"/>
      <c r="LYM146"/>
      <c r="LYN146"/>
      <c r="LYO146"/>
      <c r="LYP146"/>
      <c r="LYQ146"/>
      <c r="LYR146"/>
      <c r="LYS146"/>
      <c r="LYT146"/>
      <c r="LYU146"/>
      <c r="LYV146"/>
      <c r="LYW146"/>
      <c r="LYX146"/>
      <c r="LYY146"/>
      <c r="LYZ146"/>
      <c r="LZA146"/>
      <c r="LZB146"/>
      <c r="LZC146"/>
      <c r="LZD146"/>
      <c r="LZE146"/>
      <c r="LZF146"/>
      <c r="LZG146"/>
      <c r="LZH146"/>
      <c r="LZI146"/>
      <c r="LZJ146"/>
      <c r="LZK146"/>
      <c r="LZL146"/>
      <c r="LZM146"/>
      <c r="LZN146"/>
      <c r="LZO146"/>
      <c r="LZP146"/>
      <c r="LZQ146"/>
      <c r="LZR146"/>
      <c r="LZS146"/>
      <c r="LZT146"/>
      <c r="LZU146"/>
      <c r="LZV146"/>
      <c r="LZW146"/>
      <c r="LZX146"/>
      <c r="LZY146"/>
      <c r="LZZ146"/>
      <c r="MAA146"/>
      <c r="MAB146"/>
      <c r="MAC146"/>
      <c r="MAD146"/>
      <c r="MAE146"/>
      <c r="MAF146"/>
      <c r="MAG146"/>
      <c r="MAH146"/>
      <c r="MAI146"/>
      <c r="MAJ146"/>
      <c r="MAK146"/>
      <c r="MAL146"/>
      <c r="MAM146"/>
      <c r="MAN146"/>
      <c r="MAO146"/>
      <c r="MAP146"/>
      <c r="MAQ146"/>
      <c r="MAR146"/>
      <c r="MAS146"/>
      <c r="MAT146"/>
      <c r="MAU146"/>
      <c r="MAV146"/>
      <c r="MAW146"/>
      <c r="MAX146"/>
      <c r="MAY146"/>
      <c r="MAZ146"/>
      <c r="MBA146"/>
      <c r="MBB146"/>
      <c r="MBC146"/>
      <c r="MBD146"/>
      <c r="MBE146"/>
      <c r="MBF146"/>
      <c r="MBG146"/>
      <c r="MBH146"/>
      <c r="MBI146"/>
      <c r="MBJ146"/>
      <c r="MBK146"/>
      <c r="MBL146"/>
      <c r="MBM146"/>
      <c r="MBN146"/>
      <c r="MBO146"/>
      <c r="MBP146"/>
      <c r="MBQ146"/>
      <c r="MBR146"/>
      <c r="MBS146"/>
      <c r="MBT146"/>
      <c r="MBU146"/>
      <c r="MBV146"/>
      <c r="MBW146"/>
      <c r="MBX146"/>
      <c r="MBY146"/>
      <c r="MBZ146"/>
      <c r="MCA146"/>
      <c r="MCB146"/>
      <c r="MCC146"/>
      <c r="MCD146"/>
      <c r="MCE146"/>
      <c r="MCF146"/>
      <c r="MCG146"/>
      <c r="MCH146"/>
      <c r="MCI146"/>
      <c r="MCJ146"/>
      <c r="MCK146"/>
      <c r="MCL146"/>
      <c r="MCM146"/>
      <c r="MCN146"/>
      <c r="MCO146"/>
      <c r="MCP146"/>
      <c r="MCQ146"/>
      <c r="MCR146"/>
      <c r="MCS146"/>
      <c r="MCT146"/>
      <c r="MCU146"/>
      <c r="MCV146"/>
      <c r="MCW146"/>
      <c r="MCX146"/>
      <c r="MCY146"/>
      <c r="MCZ146"/>
      <c r="MDA146"/>
      <c r="MDB146"/>
      <c r="MDC146"/>
      <c r="MDD146"/>
      <c r="MDE146"/>
      <c r="MDF146"/>
      <c r="MDG146"/>
      <c r="MDH146"/>
      <c r="MDI146"/>
      <c r="MDJ146"/>
      <c r="MDK146"/>
      <c r="MDL146"/>
      <c r="MDM146"/>
      <c r="MDN146"/>
      <c r="MDO146"/>
      <c r="MDP146"/>
      <c r="MDQ146"/>
      <c r="MDR146"/>
      <c r="MDS146"/>
      <c r="MDT146"/>
      <c r="MDU146"/>
      <c r="MDV146"/>
      <c r="MDW146"/>
      <c r="MDX146"/>
      <c r="MDY146"/>
      <c r="MDZ146"/>
      <c r="MEA146"/>
      <c r="MEB146"/>
      <c r="MEC146"/>
      <c r="MED146"/>
      <c r="MEE146"/>
      <c r="MEF146"/>
      <c r="MEG146"/>
      <c r="MEH146"/>
      <c r="MEI146"/>
      <c r="MEJ146"/>
      <c r="MEK146"/>
      <c r="MEL146"/>
      <c r="MEM146"/>
      <c r="MEN146"/>
      <c r="MEO146"/>
      <c r="MEP146"/>
      <c r="MEQ146"/>
      <c r="MER146"/>
      <c r="MES146"/>
      <c r="MET146"/>
      <c r="MEU146"/>
      <c r="MEV146"/>
      <c r="MEW146"/>
      <c r="MEX146"/>
      <c r="MEY146"/>
      <c r="MEZ146"/>
      <c r="MFA146"/>
      <c r="MFB146"/>
      <c r="MFC146"/>
      <c r="MFD146"/>
      <c r="MFE146"/>
      <c r="MFF146"/>
      <c r="MFG146"/>
      <c r="MFH146"/>
      <c r="MFI146"/>
      <c r="MFJ146"/>
      <c r="MFK146"/>
      <c r="MFL146"/>
      <c r="MFM146"/>
      <c r="MFN146"/>
      <c r="MFO146"/>
      <c r="MFP146"/>
      <c r="MFQ146"/>
      <c r="MFR146"/>
      <c r="MFS146"/>
      <c r="MFT146"/>
      <c r="MFU146"/>
      <c r="MFV146"/>
      <c r="MFW146"/>
      <c r="MFX146"/>
      <c r="MFY146"/>
      <c r="MFZ146"/>
      <c r="MGA146"/>
      <c r="MGB146"/>
      <c r="MGC146"/>
      <c r="MGD146"/>
      <c r="MGE146"/>
      <c r="MGF146"/>
      <c r="MGG146"/>
      <c r="MGH146"/>
      <c r="MGI146"/>
      <c r="MGJ146"/>
      <c r="MGK146"/>
      <c r="MGL146"/>
      <c r="MGM146"/>
      <c r="MGN146"/>
      <c r="MGO146"/>
      <c r="MGP146"/>
      <c r="MGQ146"/>
      <c r="MGR146"/>
      <c r="MGS146"/>
      <c r="MGT146"/>
      <c r="MGU146"/>
      <c r="MGV146"/>
      <c r="MGW146"/>
      <c r="MGX146"/>
      <c r="MGY146"/>
      <c r="MGZ146"/>
      <c r="MHA146"/>
      <c r="MHB146"/>
      <c r="MHC146"/>
      <c r="MHD146"/>
      <c r="MHE146"/>
      <c r="MHF146"/>
      <c r="MHG146"/>
      <c r="MHH146"/>
      <c r="MHI146"/>
      <c r="MHJ146"/>
      <c r="MHK146"/>
      <c r="MHL146"/>
      <c r="MHM146"/>
      <c r="MHN146"/>
      <c r="MHO146"/>
      <c r="MHP146"/>
      <c r="MHQ146"/>
      <c r="MHR146"/>
      <c r="MHS146"/>
      <c r="MHT146"/>
      <c r="MHU146"/>
      <c r="MHV146"/>
      <c r="MHW146"/>
      <c r="MHX146"/>
      <c r="MHY146"/>
      <c r="MHZ146"/>
      <c r="MIA146"/>
      <c r="MIB146"/>
      <c r="MIC146"/>
      <c r="MID146"/>
      <c r="MIE146"/>
      <c r="MIF146"/>
      <c r="MIG146"/>
      <c r="MIH146"/>
      <c r="MII146"/>
      <c r="MIJ146"/>
      <c r="MIK146"/>
      <c r="MIL146"/>
      <c r="MIM146"/>
      <c r="MIN146"/>
      <c r="MIO146"/>
      <c r="MIP146"/>
      <c r="MIQ146"/>
      <c r="MIR146"/>
      <c r="MIS146"/>
      <c r="MIT146"/>
      <c r="MIU146"/>
      <c r="MIV146"/>
      <c r="MIW146"/>
      <c r="MIX146"/>
      <c r="MIY146"/>
      <c r="MIZ146"/>
      <c r="MJA146"/>
      <c r="MJB146"/>
      <c r="MJC146"/>
      <c r="MJD146"/>
      <c r="MJE146"/>
      <c r="MJF146"/>
      <c r="MJG146"/>
      <c r="MJH146"/>
      <c r="MJI146"/>
      <c r="MJJ146"/>
      <c r="MJK146"/>
      <c r="MJL146"/>
      <c r="MJM146"/>
      <c r="MJN146"/>
      <c r="MJO146"/>
      <c r="MJP146"/>
      <c r="MJQ146"/>
      <c r="MJR146"/>
      <c r="MJS146"/>
      <c r="MJT146"/>
      <c r="MJU146"/>
      <c r="MJV146"/>
      <c r="MJW146"/>
      <c r="MJX146"/>
      <c r="MJY146"/>
      <c r="MJZ146"/>
      <c r="MKA146"/>
      <c r="MKB146"/>
      <c r="MKC146"/>
      <c r="MKD146"/>
      <c r="MKE146"/>
      <c r="MKF146"/>
      <c r="MKG146"/>
      <c r="MKH146"/>
      <c r="MKI146"/>
      <c r="MKJ146"/>
      <c r="MKK146"/>
      <c r="MKL146"/>
      <c r="MKM146"/>
      <c r="MKN146"/>
      <c r="MKO146"/>
      <c r="MKP146"/>
      <c r="MKQ146"/>
      <c r="MKR146"/>
      <c r="MKS146"/>
      <c r="MKT146"/>
      <c r="MKU146"/>
      <c r="MKV146"/>
      <c r="MKW146"/>
      <c r="MKX146"/>
      <c r="MKY146"/>
      <c r="MKZ146"/>
      <c r="MLA146"/>
      <c r="MLB146"/>
      <c r="MLC146"/>
      <c r="MLD146"/>
      <c r="MLE146"/>
      <c r="MLF146"/>
      <c r="MLG146"/>
      <c r="MLH146"/>
      <c r="MLI146"/>
      <c r="MLJ146"/>
      <c r="MLK146"/>
      <c r="MLL146"/>
      <c r="MLM146"/>
      <c r="MLN146"/>
      <c r="MLO146"/>
      <c r="MLP146"/>
      <c r="MLQ146"/>
      <c r="MLR146"/>
      <c r="MLS146"/>
      <c r="MLT146"/>
      <c r="MLU146"/>
      <c r="MLV146"/>
      <c r="MLW146"/>
      <c r="MLX146"/>
      <c r="MLY146"/>
      <c r="MLZ146"/>
      <c r="MMA146"/>
      <c r="MMB146"/>
      <c r="MMC146"/>
      <c r="MMD146"/>
      <c r="MME146"/>
      <c r="MMF146"/>
      <c r="MMG146"/>
      <c r="MMH146"/>
      <c r="MMI146"/>
      <c r="MMJ146"/>
      <c r="MMK146"/>
      <c r="MML146"/>
      <c r="MMM146"/>
      <c r="MMN146"/>
      <c r="MMO146"/>
      <c r="MMP146"/>
      <c r="MMQ146"/>
      <c r="MMR146"/>
      <c r="MMS146"/>
      <c r="MMT146"/>
      <c r="MMU146"/>
      <c r="MMV146"/>
      <c r="MMW146"/>
      <c r="MMX146"/>
      <c r="MMY146"/>
      <c r="MMZ146"/>
      <c r="MNA146"/>
      <c r="MNB146"/>
      <c r="MNC146"/>
      <c r="MND146"/>
      <c r="MNE146"/>
      <c r="MNF146"/>
      <c r="MNG146"/>
      <c r="MNH146"/>
      <c r="MNI146"/>
      <c r="MNJ146"/>
      <c r="MNK146"/>
      <c r="MNL146"/>
      <c r="MNM146"/>
      <c r="MNN146"/>
      <c r="MNO146"/>
      <c r="MNP146"/>
      <c r="MNQ146"/>
      <c r="MNR146"/>
      <c r="MNS146"/>
      <c r="MNT146"/>
      <c r="MNU146"/>
      <c r="MNV146"/>
      <c r="MNW146"/>
      <c r="MNX146"/>
      <c r="MNY146"/>
      <c r="MNZ146"/>
      <c r="MOA146"/>
      <c r="MOB146"/>
      <c r="MOC146"/>
      <c r="MOD146"/>
      <c r="MOE146"/>
      <c r="MOF146"/>
      <c r="MOG146"/>
      <c r="MOH146"/>
      <c r="MOI146"/>
      <c r="MOJ146"/>
      <c r="MOK146"/>
      <c r="MOL146"/>
      <c r="MOM146"/>
      <c r="MON146"/>
      <c r="MOO146"/>
      <c r="MOP146"/>
      <c r="MOQ146"/>
      <c r="MOR146"/>
      <c r="MOS146"/>
      <c r="MOT146"/>
      <c r="MOU146"/>
      <c r="MOV146"/>
      <c r="MOW146"/>
      <c r="MOX146"/>
      <c r="MOY146"/>
      <c r="MOZ146"/>
      <c r="MPA146"/>
      <c r="MPB146"/>
      <c r="MPC146"/>
      <c r="MPD146"/>
      <c r="MPE146"/>
      <c r="MPF146"/>
      <c r="MPG146"/>
      <c r="MPH146"/>
      <c r="MPI146"/>
      <c r="MPJ146"/>
      <c r="MPK146"/>
      <c r="MPL146"/>
      <c r="MPM146"/>
      <c r="MPN146"/>
      <c r="MPO146"/>
      <c r="MPP146"/>
      <c r="MPQ146"/>
      <c r="MPR146"/>
      <c r="MPS146"/>
      <c r="MPT146"/>
      <c r="MPU146"/>
      <c r="MPV146"/>
      <c r="MPW146"/>
      <c r="MPX146"/>
      <c r="MPY146"/>
      <c r="MPZ146"/>
      <c r="MQA146"/>
      <c r="MQB146"/>
      <c r="MQC146"/>
      <c r="MQD146"/>
      <c r="MQE146"/>
      <c r="MQF146"/>
      <c r="MQG146"/>
      <c r="MQH146"/>
      <c r="MQI146"/>
      <c r="MQJ146"/>
      <c r="MQK146"/>
      <c r="MQL146"/>
      <c r="MQM146"/>
      <c r="MQN146"/>
      <c r="MQO146"/>
      <c r="MQP146"/>
      <c r="MQQ146"/>
      <c r="MQR146"/>
      <c r="MQS146"/>
      <c r="MQT146"/>
      <c r="MQU146"/>
      <c r="MQV146"/>
      <c r="MQW146"/>
      <c r="MQX146"/>
      <c r="MQY146"/>
      <c r="MQZ146"/>
      <c r="MRA146"/>
      <c r="MRB146"/>
      <c r="MRC146"/>
      <c r="MRD146"/>
      <c r="MRE146"/>
      <c r="MRF146"/>
      <c r="MRG146"/>
      <c r="MRH146"/>
      <c r="MRI146"/>
      <c r="MRJ146"/>
      <c r="MRK146"/>
      <c r="MRL146"/>
      <c r="MRM146"/>
      <c r="MRN146"/>
      <c r="MRO146"/>
      <c r="MRP146"/>
      <c r="MRQ146"/>
      <c r="MRR146"/>
      <c r="MRS146"/>
      <c r="MRT146"/>
      <c r="MRU146"/>
      <c r="MRV146"/>
      <c r="MRW146"/>
      <c r="MRX146"/>
      <c r="MRY146"/>
      <c r="MRZ146"/>
      <c r="MSA146"/>
      <c r="MSB146"/>
      <c r="MSC146"/>
      <c r="MSD146"/>
      <c r="MSE146"/>
      <c r="MSF146"/>
      <c r="MSG146"/>
      <c r="MSH146"/>
      <c r="MSI146"/>
      <c r="MSJ146"/>
      <c r="MSK146"/>
      <c r="MSL146"/>
      <c r="MSM146"/>
      <c r="MSN146"/>
      <c r="MSO146"/>
      <c r="MSP146"/>
      <c r="MSQ146"/>
      <c r="MSR146"/>
      <c r="MSS146"/>
      <c r="MST146"/>
      <c r="MSU146"/>
      <c r="MSV146"/>
      <c r="MSW146"/>
      <c r="MSX146"/>
      <c r="MSY146"/>
      <c r="MSZ146"/>
      <c r="MTA146"/>
      <c r="MTB146"/>
      <c r="MTC146"/>
      <c r="MTD146"/>
      <c r="MTE146"/>
      <c r="MTF146"/>
      <c r="MTG146"/>
      <c r="MTH146"/>
      <c r="MTI146"/>
      <c r="MTJ146"/>
      <c r="MTK146"/>
      <c r="MTL146"/>
      <c r="MTM146"/>
      <c r="MTN146"/>
      <c r="MTO146"/>
      <c r="MTP146"/>
      <c r="MTQ146"/>
      <c r="MTR146"/>
      <c r="MTS146"/>
      <c r="MTT146"/>
      <c r="MTU146"/>
      <c r="MTV146"/>
      <c r="MTW146"/>
      <c r="MTX146"/>
      <c r="MTY146"/>
      <c r="MTZ146"/>
      <c r="MUA146"/>
      <c r="MUB146"/>
      <c r="MUC146"/>
      <c r="MUD146"/>
      <c r="MUE146"/>
      <c r="MUF146"/>
      <c r="MUG146"/>
      <c r="MUH146"/>
      <c r="MUI146"/>
      <c r="MUJ146"/>
      <c r="MUK146"/>
      <c r="MUL146"/>
      <c r="MUM146"/>
      <c r="MUN146"/>
      <c r="MUO146"/>
      <c r="MUP146"/>
      <c r="MUQ146"/>
      <c r="MUR146"/>
      <c r="MUS146"/>
      <c r="MUT146"/>
      <c r="MUU146"/>
      <c r="MUV146"/>
      <c r="MUW146"/>
      <c r="MUX146"/>
      <c r="MUY146"/>
      <c r="MUZ146"/>
      <c r="MVA146"/>
      <c r="MVB146"/>
      <c r="MVC146"/>
      <c r="MVD146"/>
      <c r="MVE146"/>
      <c r="MVF146"/>
      <c r="MVG146"/>
      <c r="MVH146"/>
      <c r="MVI146"/>
      <c r="MVJ146"/>
      <c r="MVK146"/>
      <c r="MVL146"/>
      <c r="MVM146"/>
      <c r="MVN146"/>
      <c r="MVO146"/>
      <c r="MVP146"/>
      <c r="MVQ146"/>
      <c r="MVR146"/>
      <c r="MVS146"/>
      <c r="MVT146"/>
      <c r="MVU146"/>
      <c r="MVV146"/>
      <c r="MVW146"/>
      <c r="MVX146"/>
      <c r="MVY146"/>
      <c r="MVZ146"/>
      <c r="MWA146"/>
      <c r="MWB146"/>
      <c r="MWC146"/>
      <c r="MWD146"/>
      <c r="MWE146"/>
      <c r="MWF146"/>
      <c r="MWG146"/>
      <c r="MWH146"/>
      <c r="MWI146"/>
      <c r="MWJ146"/>
      <c r="MWK146"/>
      <c r="MWL146"/>
      <c r="MWM146"/>
      <c r="MWN146"/>
      <c r="MWO146"/>
      <c r="MWP146"/>
      <c r="MWQ146"/>
      <c r="MWR146"/>
      <c r="MWS146"/>
      <c r="MWT146"/>
      <c r="MWU146"/>
      <c r="MWV146"/>
      <c r="MWW146"/>
      <c r="MWX146"/>
      <c r="MWY146"/>
      <c r="MWZ146"/>
      <c r="MXA146"/>
      <c r="MXB146"/>
      <c r="MXC146"/>
      <c r="MXD146"/>
      <c r="MXE146"/>
      <c r="MXF146"/>
      <c r="MXG146"/>
      <c r="MXH146"/>
      <c r="MXI146"/>
      <c r="MXJ146"/>
      <c r="MXK146"/>
      <c r="MXL146"/>
      <c r="MXM146"/>
      <c r="MXN146"/>
      <c r="MXO146"/>
      <c r="MXP146"/>
      <c r="MXQ146"/>
      <c r="MXR146"/>
      <c r="MXS146"/>
      <c r="MXT146"/>
      <c r="MXU146"/>
      <c r="MXV146"/>
      <c r="MXW146"/>
      <c r="MXX146"/>
      <c r="MXY146"/>
      <c r="MXZ146"/>
      <c r="MYA146"/>
      <c r="MYB146"/>
      <c r="MYC146"/>
      <c r="MYD146"/>
      <c r="MYE146"/>
      <c r="MYF146"/>
      <c r="MYG146"/>
      <c r="MYH146"/>
      <c r="MYI146"/>
      <c r="MYJ146"/>
      <c r="MYK146"/>
      <c r="MYL146"/>
      <c r="MYM146"/>
      <c r="MYN146"/>
      <c r="MYO146"/>
      <c r="MYP146"/>
      <c r="MYQ146"/>
      <c r="MYR146"/>
      <c r="MYS146"/>
      <c r="MYT146"/>
      <c r="MYU146"/>
      <c r="MYV146"/>
      <c r="MYW146"/>
      <c r="MYX146"/>
      <c r="MYY146"/>
      <c r="MYZ146"/>
      <c r="MZA146"/>
      <c r="MZB146"/>
      <c r="MZC146"/>
      <c r="MZD146"/>
      <c r="MZE146"/>
      <c r="MZF146"/>
      <c r="MZG146"/>
      <c r="MZH146"/>
      <c r="MZI146"/>
      <c r="MZJ146"/>
      <c r="MZK146"/>
      <c r="MZL146"/>
      <c r="MZM146"/>
      <c r="MZN146"/>
      <c r="MZO146"/>
      <c r="MZP146"/>
      <c r="MZQ146"/>
      <c r="MZR146"/>
      <c r="MZS146"/>
      <c r="MZT146"/>
      <c r="MZU146"/>
      <c r="MZV146"/>
      <c r="MZW146"/>
      <c r="MZX146"/>
      <c r="MZY146"/>
      <c r="MZZ146"/>
      <c r="NAA146"/>
      <c r="NAB146"/>
      <c r="NAC146"/>
      <c r="NAD146"/>
      <c r="NAE146"/>
      <c r="NAF146"/>
      <c r="NAG146"/>
      <c r="NAH146"/>
      <c r="NAI146"/>
      <c r="NAJ146"/>
      <c r="NAK146"/>
      <c r="NAL146"/>
      <c r="NAM146"/>
      <c r="NAN146"/>
      <c r="NAO146"/>
      <c r="NAP146"/>
      <c r="NAQ146"/>
      <c r="NAR146"/>
      <c r="NAS146"/>
      <c r="NAT146"/>
      <c r="NAU146"/>
      <c r="NAV146"/>
      <c r="NAW146"/>
      <c r="NAX146"/>
      <c r="NAY146"/>
      <c r="NAZ146"/>
      <c r="NBA146"/>
      <c r="NBB146"/>
      <c r="NBC146"/>
      <c r="NBD146"/>
      <c r="NBE146"/>
      <c r="NBF146"/>
      <c r="NBG146"/>
      <c r="NBH146"/>
      <c r="NBI146"/>
      <c r="NBJ146"/>
      <c r="NBK146"/>
      <c r="NBL146"/>
      <c r="NBM146"/>
      <c r="NBN146"/>
      <c r="NBO146"/>
      <c r="NBP146"/>
      <c r="NBQ146"/>
      <c r="NBR146"/>
      <c r="NBS146"/>
      <c r="NBT146"/>
      <c r="NBU146"/>
      <c r="NBV146"/>
      <c r="NBW146"/>
      <c r="NBX146"/>
      <c r="NBY146"/>
      <c r="NBZ146"/>
      <c r="NCA146"/>
      <c r="NCB146"/>
      <c r="NCC146"/>
      <c r="NCD146"/>
      <c r="NCE146"/>
      <c r="NCF146"/>
      <c r="NCG146"/>
      <c r="NCH146"/>
      <c r="NCI146"/>
      <c r="NCJ146"/>
      <c r="NCK146"/>
      <c r="NCL146"/>
      <c r="NCM146"/>
      <c r="NCN146"/>
      <c r="NCO146"/>
      <c r="NCP146"/>
      <c r="NCQ146"/>
      <c r="NCR146"/>
      <c r="NCS146"/>
      <c r="NCT146"/>
      <c r="NCU146"/>
      <c r="NCV146"/>
      <c r="NCW146"/>
      <c r="NCX146"/>
      <c r="NCY146"/>
      <c r="NCZ146"/>
      <c r="NDA146"/>
      <c r="NDB146"/>
      <c r="NDC146"/>
      <c r="NDD146"/>
      <c r="NDE146"/>
      <c r="NDF146"/>
      <c r="NDG146"/>
      <c r="NDH146"/>
      <c r="NDI146"/>
      <c r="NDJ146"/>
      <c r="NDK146"/>
      <c r="NDL146"/>
      <c r="NDM146"/>
      <c r="NDN146"/>
      <c r="NDO146"/>
      <c r="NDP146"/>
      <c r="NDQ146"/>
      <c r="NDR146"/>
      <c r="NDS146"/>
      <c r="NDT146"/>
      <c r="NDU146"/>
      <c r="NDV146"/>
      <c r="NDW146"/>
      <c r="NDX146"/>
      <c r="NDY146"/>
      <c r="NDZ146"/>
      <c r="NEA146"/>
      <c r="NEB146"/>
      <c r="NEC146"/>
      <c r="NED146"/>
      <c r="NEE146"/>
      <c r="NEF146"/>
      <c r="NEG146"/>
      <c r="NEH146"/>
      <c r="NEI146"/>
      <c r="NEJ146"/>
      <c r="NEK146"/>
      <c r="NEL146"/>
      <c r="NEM146"/>
      <c r="NEN146"/>
      <c r="NEO146"/>
      <c r="NEP146"/>
      <c r="NEQ146"/>
      <c r="NER146"/>
      <c r="NES146"/>
      <c r="NET146"/>
      <c r="NEU146"/>
      <c r="NEV146"/>
      <c r="NEW146"/>
      <c r="NEX146"/>
      <c r="NEY146"/>
      <c r="NEZ146"/>
      <c r="NFA146"/>
      <c r="NFB146"/>
      <c r="NFC146"/>
      <c r="NFD146"/>
      <c r="NFE146"/>
      <c r="NFF146"/>
      <c r="NFG146"/>
      <c r="NFH146"/>
      <c r="NFI146"/>
      <c r="NFJ146"/>
      <c r="NFK146"/>
      <c r="NFL146"/>
      <c r="NFM146"/>
      <c r="NFN146"/>
      <c r="NFO146"/>
      <c r="NFP146"/>
      <c r="NFQ146"/>
      <c r="NFR146"/>
      <c r="NFS146"/>
      <c r="NFT146"/>
      <c r="NFU146"/>
      <c r="NFV146"/>
      <c r="NFW146"/>
      <c r="NFX146"/>
      <c r="NFY146"/>
      <c r="NFZ146"/>
      <c r="NGA146"/>
      <c r="NGB146"/>
      <c r="NGC146"/>
      <c r="NGD146"/>
      <c r="NGE146"/>
      <c r="NGF146"/>
      <c r="NGG146"/>
      <c r="NGH146"/>
      <c r="NGI146"/>
      <c r="NGJ146"/>
      <c r="NGK146"/>
      <c r="NGL146"/>
      <c r="NGM146"/>
      <c r="NGN146"/>
      <c r="NGO146"/>
      <c r="NGP146"/>
      <c r="NGQ146"/>
      <c r="NGR146"/>
      <c r="NGS146"/>
      <c r="NGT146"/>
      <c r="NGU146"/>
      <c r="NGV146"/>
      <c r="NGW146"/>
      <c r="NGX146"/>
      <c r="NGY146"/>
      <c r="NGZ146"/>
      <c r="NHA146"/>
      <c r="NHB146"/>
      <c r="NHC146"/>
      <c r="NHD146"/>
      <c r="NHE146"/>
      <c r="NHF146"/>
      <c r="NHG146"/>
      <c r="NHH146"/>
      <c r="NHI146"/>
      <c r="NHJ146"/>
      <c r="NHK146"/>
      <c r="NHL146"/>
      <c r="NHM146"/>
      <c r="NHN146"/>
      <c r="NHO146"/>
      <c r="NHP146"/>
      <c r="NHQ146"/>
      <c r="NHR146"/>
      <c r="NHS146"/>
      <c r="NHT146"/>
      <c r="NHU146"/>
      <c r="NHV146"/>
      <c r="NHW146"/>
      <c r="NHX146"/>
      <c r="NHY146"/>
      <c r="NHZ146"/>
      <c r="NIA146"/>
      <c r="NIB146"/>
      <c r="NIC146"/>
      <c r="NID146"/>
      <c r="NIE146"/>
      <c r="NIF146"/>
      <c r="NIG146"/>
      <c r="NIH146"/>
      <c r="NII146"/>
      <c r="NIJ146"/>
      <c r="NIK146"/>
      <c r="NIL146"/>
      <c r="NIM146"/>
      <c r="NIN146"/>
      <c r="NIO146"/>
      <c r="NIP146"/>
      <c r="NIQ146"/>
      <c r="NIR146"/>
      <c r="NIS146"/>
      <c r="NIT146"/>
      <c r="NIU146"/>
      <c r="NIV146"/>
      <c r="NIW146"/>
      <c r="NIX146"/>
      <c r="NIY146"/>
      <c r="NIZ146"/>
      <c r="NJA146"/>
      <c r="NJB146"/>
      <c r="NJC146"/>
      <c r="NJD146"/>
      <c r="NJE146"/>
      <c r="NJF146"/>
      <c r="NJG146"/>
      <c r="NJH146"/>
      <c r="NJI146"/>
      <c r="NJJ146"/>
      <c r="NJK146"/>
      <c r="NJL146"/>
      <c r="NJM146"/>
      <c r="NJN146"/>
      <c r="NJO146"/>
      <c r="NJP146"/>
      <c r="NJQ146"/>
      <c r="NJR146"/>
      <c r="NJS146"/>
      <c r="NJT146"/>
      <c r="NJU146"/>
      <c r="NJV146"/>
      <c r="NJW146"/>
      <c r="NJX146"/>
      <c r="NJY146"/>
      <c r="NJZ146"/>
      <c r="NKA146"/>
      <c r="NKB146"/>
      <c r="NKC146"/>
      <c r="NKD146"/>
      <c r="NKE146"/>
      <c r="NKF146"/>
      <c r="NKG146"/>
      <c r="NKH146"/>
      <c r="NKI146"/>
      <c r="NKJ146"/>
      <c r="NKK146"/>
      <c r="NKL146"/>
      <c r="NKM146"/>
      <c r="NKN146"/>
      <c r="NKO146"/>
      <c r="NKP146"/>
      <c r="NKQ146"/>
      <c r="NKR146"/>
      <c r="NKS146"/>
      <c r="NKT146"/>
      <c r="NKU146"/>
      <c r="NKV146"/>
      <c r="NKW146"/>
      <c r="NKX146"/>
      <c r="NKY146"/>
      <c r="NKZ146"/>
      <c r="NLA146"/>
      <c r="NLB146"/>
      <c r="NLC146"/>
      <c r="NLD146"/>
      <c r="NLE146"/>
      <c r="NLF146"/>
      <c r="NLG146"/>
      <c r="NLH146"/>
      <c r="NLI146"/>
      <c r="NLJ146"/>
      <c r="NLK146"/>
      <c r="NLL146"/>
      <c r="NLM146"/>
      <c r="NLN146"/>
      <c r="NLO146"/>
      <c r="NLP146"/>
      <c r="NLQ146"/>
      <c r="NLR146"/>
      <c r="NLS146"/>
      <c r="NLT146"/>
      <c r="NLU146"/>
      <c r="NLV146"/>
      <c r="NLW146"/>
      <c r="NLX146"/>
      <c r="NLY146"/>
      <c r="NLZ146"/>
      <c r="NMA146"/>
      <c r="NMB146"/>
      <c r="NMC146"/>
      <c r="NMD146"/>
      <c r="NME146"/>
      <c r="NMF146"/>
      <c r="NMG146"/>
      <c r="NMH146"/>
      <c r="NMI146"/>
      <c r="NMJ146"/>
      <c r="NMK146"/>
      <c r="NML146"/>
      <c r="NMM146"/>
      <c r="NMN146"/>
      <c r="NMO146"/>
      <c r="NMP146"/>
      <c r="NMQ146"/>
      <c r="NMR146"/>
      <c r="NMS146"/>
      <c r="NMT146"/>
      <c r="NMU146"/>
      <c r="NMV146"/>
      <c r="NMW146"/>
      <c r="NMX146"/>
      <c r="NMY146"/>
      <c r="NMZ146"/>
      <c r="NNA146"/>
      <c r="NNB146"/>
      <c r="NNC146"/>
      <c r="NND146"/>
      <c r="NNE146"/>
      <c r="NNF146"/>
      <c r="NNG146"/>
      <c r="NNH146"/>
      <c r="NNI146"/>
      <c r="NNJ146"/>
      <c r="NNK146"/>
      <c r="NNL146"/>
      <c r="NNM146"/>
      <c r="NNN146"/>
      <c r="NNO146"/>
      <c r="NNP146"/>
      <c r="NNQ146"/>
      <c r="NNR146"/>
      <c r="NNS146"/>
      <c r="NNT146"/>
      <c r="NNU146"/>
      <c r="NNV146"/>
      <c r="NNW146"/>
      <c r="NNX146"/>
      <c r="NNY146"/>
      <c r="NNZ146"/>
      <c r="NOA146"/>
      <c r="NOB146"/>
      <c r="NOC146"/>
      <c r="NOD146"/>
      <c r="NOE146"/>
      <c r="NOF146"/>
      <c r="NOG146"/>
      <c r="NOH146"/>
      <c r="NOI146"/>
      <c r="NOJ146"/>
      <c r="NOK146"/>
      <c r="NOL146"/>
      <c r="NOM146"/>
      <c r="NON146"/>
      <c r="NOO146"/>
      <c r="NOP146"/>
      <c r="NOQ146"/>
      <c r="NOR146"/>
      <c r="NOS146"/>
      <c r="NOT146"/>
      <c r="NOU146"/>
      <c r="NOV146"/>
      <c r="NOW146"/>
      <c r="NOX146"/>
      <c r="NOY146"/>
      <c r="NOZ146"/>
      <c r="NPA146"/>
      <c r="NPB146"/>
      <c r="NPC146"/>
      <c r="NPD146"/>
      <c r="NPE146"/>
      <c r="NPF146"/>
      <c r="NPG146"/>
      <c r="NPH146"/>
      <c r="NPI146"/>
      <c r="NPJ146"/>
      <c r="NPK146"/>
      <c r="NPL146"/>
      <c r="NPM146"/>
      <c r="NPN146"/>
      <c r="NPO146"/>
      <c r="NPP146"/>
      <c r="NPQ146"/>
      <c r="NPR146"/>
      <c r="NPS146"/>
      <c r="NPT146"/>
      <c r="NPU146"/>
      <c r="NPV146"/>
      <c r="NPW146"/>
      <c r="NPX146"/>
      <c r="NPY146"/>
      <c r="NPZ146"/>
      <c r="NQA146"/>
      <c r="NQB146"/>
      <c r="NQC146"/>
      <c r="NQD146"/>
      <c r="NQE146"/>
      <c r="NQF146"/>
      <c r="NQG146"/>
      <c r="NQH146"/>
      <c r="NQI146"/>
      <c r="NQJ146"/>
      <c r="NQK146"/>
      <c r="NQL146"/>
      <c r="NQM146"/>
      <c r="NQN146"/>
      <c r="NQO146"/>
      <c r="NQP146"/>
      <c r="NQQ146"/>
      <c r="NQR146"/>
      <c r="NQS146"/>
      <c r="NQT146"/>
      <c r="NQU146"/>
      <c r="NQV146"/>
      <c r="NQW146"/>
      <c r="NQX146"/>
      <c r="NQY146"/>
      <c r="NQZ146"/>
      <c r="NRA146"/>
      <c r="NRB146"/>
      <c r="NRC146"/>
      <c r="NRD146"/>
      <c r="NRE146"/>
      <c r="NRF146"/>
      <c r="NRG146"/>
      <c r="NRH146"/>
      <c r="NRI146"/>
      <c r="NRJ146"/>
      <c r="NRK146"/>
      <c r="NRL146"/>
      <c r="NRM146"/>
      <c r="NRN146"/>
      <c r="NRO146"/>
      <c r="NRP146"/>
      <c r="NRQ146"/>
      <c r="NRR146"/>
      <c r="NRS146"/>
      <c r="NRT146"/>
      <c r="NRU146"/>
      <c r="NRV146"/>
      <c r="NRW146"/>
      <c r="NRX146"/>
      <c r="NRY146"/>
      <c r="NRZ146"/>
      <c r="NSA146"/>
      <c r="NSB146"/>
      <c r="NSC146"/>
      <c r="NSD146"/>
      <c r="NSE146"/>
      <c r="NSF146"/>
      <c r="NSG146"/>
      <c r="NSH146"/>
      <c r="NSI146"/>
      <c r="NSJ146"/>
      <c r="NSK146"/>
      <c r="NSL146"/>
      <c r="NSM146"/>
      <c r="NSN146"/>
      <c r="NSO146"/>
      <c r="NSP146"/>
      <c r="NSQ146"/>
      <c r="NSR146"/>
      <c r="NSS146"/>
      <c r="NST146"/>
      <c r="NSU146"/>
      <c r="NSV146"/>
      <c r="NSW146"/>
      <c r="NSX146"/>
      <c r="NSY146"/>
      <c r="NSZ146"/>
      <c r="NTA146"/>
      <c r="NTB146"/>
      <c r="NTC146"/>
      <c r="NTD146"/>
      <c r="NTE146"/>
      <c r="NTF146"/>
      <c r="NTG146"/>
      <c r="NTH146"/>
      <c r="NTI146"/>
      <c r="NTJ146"/>
      <c r="NTK146"/>
      <c r="NTL146"/>
      <c r="NTM146"/>
      <c r="NTN146"/>
      <c r="NTO146"/>
      <c r="NTP146"/>
      <c r="NTQ146"/>
      <c r="NTR146"/>
      <c r="NTS146"/>
      <c r="NTT146"/>
      <c r="NTU146"/>
      <c r="NTV146"/>
      <c r="NTW146"/>
      <c r="NTX146"/>
      <c r="NTY146"/>
      <c r="NTZ146"/>
      <c r="NUA146"/>
      <c r="NUB146"/>
      <c r="NUC146"/>
      <c r="NUD146"/>
      <c r="NUE146"/>
      <c r="NUF146"/>
      <c r="NUG146"/>
      <c r="NUH146"/>
      <c r="NUI146"/>
      <c r="NUJ146"/>
      <c r="NUK146"/>
      <c r="NUL146"/>
      <c r="NUM146"/>
      <c r="NUN146"/>
      <c r="NUO146"/>
      <c r="NUP146"/>
      <c r="NUQ146"/>
      <c r="NUR146"/>
      <c r="NUS146"/>
      <c r="NUT146"/>
      <c r="NUU146"/>
      <c r="NUV146"/>
      <c r="NUW146"/>
      <c r="NUX146"/>
      <c r="NUY146"/>
      <c r="NUZ146"/>
      <c r="NVA146"/>
      <c r="NVB146"/>
      <c r="NVC146"/>
      <c r="NVD146"/>
      <c r="NVE146"/>
      <c r="NVF146"/>
      <c r="NVG146"/>
      <c r="NVH146"/>
      <c r="NVI146"/>
      <c r="NVJ146"/>
      <c r="NVK146"/>
      <c r="NVL146"/>
      <c r="NVM146"/>
      <c r="NVN146"/>
      <c r="NVO146"/>
      <c r="NVP146"/>
      <c r="NVQ146"/>
      <c r="NVR146"/>
      <c r="NVS146"/>
      <c r="NVT146"/>
      <c r="NVU146"/>
      <c r="NVV146"/>
      <c r="NVW146"/>
      <c r="NVX146"/>
      <c r="NVY146"/>
      <c r="NVZ146"/>
      <c r="NWA146"/>
      <c r="NWB146"/>
      <c r="NWC146"/>
      <c r="NWD146"/>
      <c r="NWE146"/>
      <c r="NWF146"/>
      <c r="NWG146"/>
      <c r="NWH146"/>
      <c r="NWI146"/>
      <c r="NWJ146"/>
      <c r="NWK146"/>
      <c r="NWL146"/>
      <c r="NWM146"/>
      <c r="NWN146"/>
      <c r="NWO146"/>
      <c r="NWP146"/>
      <c r="NWQ146"/>
      <c r="NWR146"/>
      <c r="NWS146"/>
      <c r="NWT146"/>
      <c r="NWU146"/>
      <c r="NWV146"/>
      <c r="NWW146"/>
      <c r="NWX146"/>
      <c r="NWY146"/>
      <c r="NWZ146"/>
      <c r="NXA146"/>
      <c r="NXB146"/>
      <c r="NXC146"/>
      <c r="NXD146"/>
      <c r="NXE146"/>
      <c r="NXF146"/>
      <c r="NXG146"/>
      <c r="NXH146"/>
      <c r="NXI146"/>
      <c r="NXJ146"/>
      <c r="NXK146"/>
      <c r="NXL146"/>
      <c r="NXM146"/>
      <c r="NXN146"/>
      <c r="NXO146"/>
      <c r="NXP146"/>
      <c r="NXQ146"/>
      <c r="NXR146"/>
      <c r="NXS146"/>
      <c r="NXT146"/>
      <c r="NXU146"/>
      <c r="NXV146"/>
      <c r="NXW146"/>
      <c r="NXX146"/>
      <c r="NXY146"/>
      <c r="NXZ146"/>
      <c r="NYA146"/>
      <c r="NYB146"/>
      <c r="NYC146"/>
      <c r="NYD146"/>
      <c r="NYE146"/>
      <c r="NYF146"/>
      <c r="NYG146"/>
      <c r="NYH146"/>
      <c r="NYI146"/>
      <c r="NYJ146"/>
      <c r="NYK146"/>
      <c r="NYL146"/>
      <c r="NYM146"/>
      <c r="NYN146"/>
      <c r="NYO146"/>
      <c r="NYP146"/>
      <c r="NYQ146"/>
      <c r="NYR146"/>
      <c r="NYS146"/>
      <c r="NYT146"/>
      <c r="NYU146"/>
      <c r="NYV146"/>
      <c r="NYW146"/>
      <c r="NYX146"/>
      <c r="NYY146"/>
      <c r="NYZ146"/>
      <c r="NZA146"/>
      <c r="NZB146"/>
      <c r="NZC146"/>
      <c r="NZD146"/>
      <c r="NZE146"/>
      <c r="NZF146"/>
      <c r="NZG146"/>
      <c r="NZH146"/>
      <c r="NZI146"/>
      <c r="NZJ146"/>
      <c r="NZK146"/>
      <c r="NZL146"/>
      <c r="NZM146"/>
      <c r="NZN146"/>
      <c r="NZO146"/>
      <c r="NZP146"/>
      <c r="NZQ146"/>
      <c r="NZR146"/>
      <c r="NZS146"/>
      <c r="NZT146"/>
      <c r="NZU146"/>
      <c r="NZV146"/>
      <c r="NZW146"/>
      <c r="NZX146"/>
      <c r="NZY146"/>
      <c r="NZZ146"/>
      <c r="OAA146"/>
      <c r="OAB146"/>
      <c r="OAC146"/>
      <c r="OAD146"/>
      <c r="OAE146"/>
      <c r="OAF146"/>
      <c r="OAG146"/>
      <c r="OAH146"/>
      <c r="OAI146"/>
      <c r="OAJ146"/>
      <c r="OAK146"/>
      <c r="OAL146"/>
      <c r="OAM146"/>
      <c r="OAN146"/>
      <c r="OAO146"/>
      <c r="OAP146"/>
      <c r="OAQ146"/>
      <c r="OAR146"/>
      <c r="OAS146"/>
      <c r="OAT146"/>
      <c r="OAU146"/>
      <c r="OAV146"/>
      <c r="OAW146"/>
      <c r="OAX146"/>
      <c r="OAY146"/>
      <c r="OAZ146"/>
      <c r="OBA146"/>
      <c r="OBB146"/>
      <c r="OBC146"/>
      <c r="OBD146"/>
      <c r="OBE146"/>
      <c r="OBF146"/>
      <c r="OBG146"/>
      <c r="OBH146"/>
      <c r="OBI146"/>
      <c r="OBJ146"/>
      <c r="OBK146"/>
      <c r="OBL146"/>
      <c r="OBM146"/>
      <c r="OBN146"/>
      <c r="OBO146"/>
      <c r="OBP146"/>
      <c r="OBQ146"/>
      <c r="OBR146"/>
      <c r="OBS146"/>
      <c r="OBT146"/>
      <c r="OBU146"/>
      <c r="OBV146"/>
      <c r="OBW146"/>
      <c r="OBX146"/>
      <c r="OBY146"/>
      <c r="OBZ146"/>
      <c r="OCA146"/>
      <c r="OCB146"/>
      <c r="OCC146"/>
      <c r="OCD146"/>
      <c r="OCE146"/>
      <c r="OCF146"/>
      <c r="OCG146"/>
      <c r="OCH146"/>
      <c r="OCI146"/>
      <c r="OCJ146"/>
      <c r="OCK146"/>
      <c r="OCL146"/>
      <c r="OCM146"/>
      <c r="OCN146"/>
      <c r="OCO146"/>
      <c r="OCP146"/>
      <c r="OCQ146"/>
      <c r="OCR146"/>
      <c r="OCS146"/>
      <c r="OCT146"/>
      <c r="OCU146"/>
      <c r="OCV146"/>
      <c r="OCW146"/>
      <c r="OCX146"/>
      <c r="OCY146"/>
      <c r="OCZ146"/>
      <c r="ODA146"/>
      <c r="ODB146"/>
      <c r="ODC146"/>
      <c r="ODD146"/>
      <c r="ODE146"/>
      <c r="ODF146"/>
      <c r="ODG146"/>
      <c r="ODH146"/>
      <c r="ODI146"/>
      <c r="ODJ146"/>
      <c r="ODK146"/>
      <c r="ODL146"/>
      <c r="ODM146"/>
      <c r="ODN146"/>
      <c r="ODO146"/>
      <c r="ODP146"/>
      <c r="ODQ146"/>
      <c r="ODR146"/>
      <c r="ODS146"/>
      <c r="ODT146"/>
      <c r="ODU146"/>
      <c r="ODV146"/>
      <c r="ODW146"/>
      <c r="ODX146"/>
      <c r="ODY146"/>
      <c r="ODZ146"/>
      <c r="OEA146"/>
      <c r="OEB146"/>
      <c r="OEC146"/>
      <c r="OED146"/>
      <c r="OEE146"/>
      <c r="OEF146"/>
      <c r="OEG146"/>
      <c r="OEH146"/>
      <c r="OEI146"/>
      <c r="OEJ146"/>
      <c r="OEK146"/>
      <c r="OEL146"/>
      <c r="OEM146"/>
      <c r="OEN146"/>
      <c r="OEO146"/>
      <c r="OEP146"/>
      <c r="OEQ146"/>
      <c r="OER146"/>
      <c r="OES146"/>
      <c r="OET146"/>
      <c r="OEU146"/>
      <c r="OEV146"/>
      <c r="OEW146"/>
      <c r="OEX146"/>
      <c r="OEY146"/>
      <c r="OEZ146"/>
      <c r="OFA146"/>
      <c r="OFB146"/>
      <c r="OFC146"/>
      <c r="OFD146"/>
      <c r="OFE146"/>
      <c r="OFF146"/>
      <c r="OFG146"/>
      <c r="OFH146"/>
      <c r="OFI146"/>
      <c r="OFJ146"/>
      <c r="OFK146"/>
      <c r="OFL146"/>
      <c r="OFM146"/>
      <c r="OFN146"/>
      <c r="OFO146"/>
      <c r="OFP146"/>
      <c r="OFQ146"/>
      <c r="OFR146"/>
      <c r="OFS146"/>
      <c r="OFT146"/>
      <c r="OFU146"/>
      <c r="OFV146"/>
      <c r="OFW146"/>
      <c r="OFX146"/>
      <c r="OFY146"/>
      <c r="OFZ146"/>
      <c r="OGA146"/>
      <c r="OGB146"/>
      <c r="OGC146"/>
      <c r="OGD146"/>
      <c r="OGE146"/>
      <c r="OGF146"/>
      <c r="OGG146"/>
      <c r="OGH146"/>
      <c r="OGI146"/>
      <c r="OGJ146"/>
      <c r="OGK146"/>
      <c r="OGL146"/>
      <c r="OGM146"/>
      <c r="OGN146"/>
      <c r="OGO146"/>
      <c r="OGP146"/>
      <c r="OGQ146"/>
      <c r="OGR146"/>
      <c r="OGS146"/>
      <c r="OGT146"/>
      <c r="OGU146"/>
      <c r="OGV146"/>
      <c r="OGW146"/>
      <c r="OGX146"/>
      <c r="OGY146"/>
      <c r="OGZ146"/>
      <c r="OHA146"/>
      <c r="OHB146"/>
      <c r="OHC146"/>
      <c r="OHD146"/>
      <c r="OHE146"/>
      <c r="OHF146"/>
      <c r="OHG146"/>
      <c r="OHH146"/>
      <c r="OHI146"/>
      <c r="OHJ146"/>
      <c r="OHK146"/>
      <c r="OHL146"/>
      <c r="OHM146"/>
      <c r="OHN146"/>
      <c r="OHO146"/>
      <c r="OHP146"/>
      <c r="OHQ146"/>
      <c r="OHR146"/>
      <c r="OHS146"/>
      <c r="OHT146"/>
      <c r="OHU146"/>
      <c r="OHV146"/>
      <c r="OHW146"/>
      <c r="OHX146"/>
      <c r="OHY146"/>
      <c r="OHZ146"/>
      <c r="OIA146"/>
      <c r="OIB146"/>
      <c r="OIC146"/>
      <c r="OID146"/>
      <c r="OIE146"/>
      <c r="OIF146"/>
      <c r="OIG146"/>
      <c r="OIH146"/>
      <c r="OII146"/>
      <c r="OIJ146"/>
      <c r="OIK146"/>
      <c r="OIL146"/>
      <c r="OIM146"/>
      <c r="OIN146"/>
      <c r="OIO146"/>
      <c r="OIP146"/>
      <c r="OIQ146"/>
      <c r="OIR146"/>
      <c r="OIS146"/>
      <c r="OIT146"/>
      <c r="OIU146"/>
      <c r="OIV146"/>
      <c r="OIW146"/>
      <c r="OIX146"/>
      <c r="OIY146"/>
      <c r="OIZ146"/>
      <c r="OJA146"/>
      <c r="OJB146"/>
      <c r="OJC146"/>
      <c r="OJD146"/>
      <c r="OJE146"/>
      <c r="OJF146"/>
      <c r="OJG146"/>
      <c r="OJH146"/>
      <c r="OJI146"/>
      <c r="OJJ146"/>
      <c r="OJK146"/>
      <c r="OJL146"/>
      <c r="OJM146"/>
      <c r="OJN146"/>
      <c r="OJO146"/>
      <c r="OJP146"/>
      <c r="OJQ146"/>
      <c r="OJR146"/>
      <c r="OJS146"/>
      <c r="OJT146"/>
      <c r="OJU146"/>
      <c r="OJV146"/>
      <c r="OJW146"/>
      <c r="OJX146"/>
      <c r="OJY146"/>
      <c r="OJZ146"/>
      <c r="OKA146"/>
      <c r="OKB146"/>
      <c r="OKC146"/>
      <c r="OKD146"/>
      <c r="OKE146"/>
      <c r="OKF146"/>
      <c r="OKG146"/>
      <c r="OKH146"/>
      <c r="OKI146"/>
      <c r="OKJ146"/>
      <c r="OKK146"/>
      <c r="OKL146"/>
      <c r="OKM146"/>
      <c r="OKN146"/>
      <c r="OKO146"/>
      <c r="OKP146"/>
      <c r="OKQ146"/>
      <c r="OKR146"/>
      <c r="OKS146"/>
      <c r="OKT146"/>
      <c r="OKU146"/>
      <c r="OKV146"/>
      <c r="OKW146"/>
      <c r="OKX146"/>
      <c r="OKY146"/>
      <c r="OKZ146"/>
      <c r="OLA146"/>
      <c r="OLB146"/>
      <c r="OLC146"/>
      <c r="OLD146"/>
      <c r="OLE146"/>
      <c r="OLF146"/>
      <c r="OLG146"/>
      <c r="OLH146"/>
      <c r="OLI146"/>
      <c r="OLJ146"/>
      <c r="OLK146"/>
      <c r="OLL146"/>
      <c r="OLM146"/>
      <c r="OLN146"/>
      <c r="OLO146"/>
      <c r="OLP146"/>
      <c r="OLQ146"/>
      <c r="OLR146"/>
      <c r="OLS146"/>
      <c r="OLT146"/>
      <c r="OLU146"/>
      <c r="OLV146"/>
      <c r="OLW146"/>
      <c r="OLX146"/>
      <c r="OLY146"/>
      <c r="OLZ146"/>
      <c r="OMA146"/>
      <c r="OMB146"/>
      <c r="OMC146"/>
      <c r="OMD146"/>
      <c r="OME146"/>
      <c r="OMF146"/>
      <c r="OMG146"/>
      <c r="OMH146"/>
      <c r="OMI146"/>
      <c r="OMJ146"/>
      <c r="OMK146"/>
      <c r="OML146"/>
      <c r="OMM146"/>
      <c r="OMN146"/>
      <c r="OMO146"/>
      <c r="OMP146"/>
      <c r="OMQ146"/>
      <c r="OMR146"/>
      <c r="OMS146"/>
      <c r="OMT146"/>
      <c r="OMU146"/>
      <c r="OMV146"/>
      <c r="OMW146"/>
      <c r="OMX146"/>
      <c r="OMY146"/>
      <c r="OMZ146"/>
      <c r="ONA146"/>
      <c r="ONB146"/>
      <c r="ONC146"/>
      <c r="OND146"/>
      <c r="ONE146"/>
      <c r="ONF146"/>
      <c r="ONG146"/>
      <c r="ONH146"/>
      <c r="ONI146"/>
      <c r="ONJ146"/>
      <c r="ONK146"/>
      <c r="ONL146"/>
      <c r="ONM146"/>
      <c r="ONN146"/>
      <c r="ONO146"/>
      <c r="ONP146"/>
      <c r="ONQ146"/>
      <c r="ONR146"/>
      <c r="ONS146"/>
      <c r="ONT146"/>
      <c r="ONU146"/>
      <c r="ONV146"/>
      <c r="ONW146"/>
      <c r="ONX146"/>
      <c r="ONY146"/>
      <c r="ONZ146"/>
      <c r="OOA146"/>
      <c r="OOB146"/>
      <c r="OOC146"/>
      <c r="OOD146"/>
      <c r="OOE146"/>
      <c r="OOF146"/>
      <c r="OOG146"/>
      <c r="OOH146"/>
      <c r="OOI146"/>
      <c r="OOJ146"/>
      <c r="OOK146"/>
      <c r="OOL146"/>
      <c r="OOM146"/>
      <c r="OON146"/>
      <c r="OOO146"/>
      <c r="OOP146"/>
      <c r="OOQ146"/>
      <c r="OOR146"/>
      <c r="OOS146"/>
      <c r="OOT146"/>
      <c r="OOU146"/>
      <c r="OOV146"/>
      <c r="OOW146"/>
      <c r="OOX146"/>
      <c r="OOY146"/>
      <c r="OOZ146"/>
      <c r="OPA146"/>
      <c r="OPB146"/>
      <c r="OPC146"/>
      <c r="OPD146"/>
      <c r="OPE146"/>
      <c r="OPF146"/>
      <c r="OPG146"/>
      <c r="OPH146"/>
      <c r="OPI146"/>
      <c r="OPJ146"/>
      <c r="OPK146"/>
      <c r="OPL146"/>
      <c r="OPM146"/>
      <c r="OPN146"/>
      <c r="OPO146"/>
      <c r="OPP146"/>
      <c r="OPQ146"/>
      <c r="OPR146"/>
      <c r="OPS146"/>
      <c r="OPT146"/>
      <c r="OPU146"/>
      <c r="OPV146"/>
      <c r="OPW146"/>
      <c r="OPX146"/>
      <c r="OPY146"/>
      <c r="OPZ146"/>
      <c r="OQA146"/>
      <c r="OQB146"/>
      <c r="OQC146"/>
      <c r="OQD146"/>
      <c r="OQE146"/>
      <c r="OQF146"/>
      <c r="OQG146"/>
      <c r="OQH146"/>
      <c r="OQI146"/>
      <c r="OQJ146"/>
      <c r="OQK146"/>
      <c r="OQL146"/>
      <c r="OQM146"/>
      <c r="OQN146"/>
      <c r="OQO146"/>
      <c r="OQP146"/>
      <c r="OQQ146"/>
      <c r="OQR146"/>
      <c r="OQS146"/>
      <c r="OQT146"/>
      <c r="OQU146"/>
      <c r="OQV146"/>
      <c r="OQW146"/>
      <c r="OQX146"/>
      <c r="OQY146"/>
      <c r="OQZ146"/>
      <c r="ORA146"/>
      <c r="ORB146"/>
      <c r="ORC146"/>
      <c r="ORD146"/>
      <c r="ORE146"/>
      <c r="ORF146"/>
      <c r="ORG146"/>
      <c r="ORH146"/>
      <c r="ORI146"/>
      <c r="ORJ146"/>
      <c r="ORK146"/>
      <c r="ORL146"/>
      <c r="ORM146"/>
      <c r="ORN146"/>
      <c r="ORO146"/>
      <c r="ORP146"/>
      <c r="ORQ146"/>
      <c r="ORR146"/>
      <c r="ORS146"/>
      <c r="ORT146"/>
      <c r="ORU146"/>
      <c r="ORV146"/>
      <c r="ORW146"/>
      <c r="ORX146"/>
      <c r="ORY146"/>
      <c r="ORZ146"/>
      <c r="OSA146"/>
      <c r="OSB146"/>
      <c r="OSC146"/>
      <c r="OSD146"/>
      <c r="OSE146"/>
      <c r="OSF146"/>
      <c r="OSG146"/>
      <c r="OSH146"/>
      <c r="OSI146"/>
      <c r="OSJ146"/>
      <c r="OSK146"/>
      <c r="OSL146"/>
      <c r="OSM146"/>
      <c r="OSN146"/>
      <c r="OSO146"/>
      <c r="OSP146"/>
      <c r="OSQ146"/>
      <c r="OSR146"/>
      <c r="OSS146"/>
      <c r="OST146"/>
      <c r="OSU146"/>
      <c r="OSV146"/>
      <c r="OSW146"/>
      <c r="OSX146"/>
      <c r="OSY146"/>
      <c r="OSZ146"/>
      <c r="OTA146"/>
      <c r="OTB146"/>
      <c r="OTC146"/>
      <c r="OTD146"/>
      <c r="OTE146"/>
      <c r="OTF146"/>
      <c r="OTG146"/>
      <c r="OTH146"/>
      <c r="OTI146"/>
      <c r="OTJ146"/>
      <c r="OTK146"/>
      <c r="OTL146"/>
      <c r="OTM146"/>
      <c r="OTN146"/>
      <c r="OTO146"/>
      <c r="OTP146"/>
      <c r="OTQ146"/>
      <c r="OTR146"/>
      <c r="OTS146"/>
      <c r="OTT146"/>
      <c r="OTU146"/>
      <c r="OTV146"/>
      <c r="OTW146"/>
      <c r="OTX146"/>
      <c r="OTY146"/>
      <c r="OTZ146"/>
      <c r="OUA146"/>
      <c r="OUB146"/>
      <c r="OUC146"/>
      <c r="OUD146"/>
      <c r="OUE146"/>
      <c r="OUF146"/>
      <c r="OUG146"/>
      <c r="OUH146"/>
      <c r="OUI146"/>
      <c r="OUJ146"/>
      <c r="OUK146"/>
      <c r="OUL146"/>
      <c r="OUM146"/>
      <c r="OUN146"/>
      <c r="OUO146"/>
      <c r="OUP146"/>
      <c r="OUQ146"/>
      <c r="OUR146"/>
      <c r="OUS146"/>
      <c r="OUT146"/>
      <c r="OUU146"/>
      <c r="OUV146"/>
      <c r="OUW146"/>
      <c r="OUX146"/>
      <c r="OUY146"/>
      <c r="OUZ146"/>
      <c r="OVA146"/>
      <c r="OVB146"/>
      <c r="OVC146"/>
      <c r="OVD146"/>
      <c r="OVE146"/>
      <c r="OVF146"/>
      <c r="OVG146"/>
      <c r="OVH146"/>
      <c r="OVI146"/>
      <c r="OVJ146"/>
      <c r="OVK146"/>
      <c r="OVL146"/>
      <c r="OVM146"/>
      <c r="OVN146"/>
      <c r="OVO146"/>
      <c r="OVP146"/>
      <c r="OVQ146"/>
      <c r="OVR146"/>
      <c r="OVS146"/>
      <c r="OVT146"/>
      <c r="OVU146"/>
      <c r="OVV146"/>
      <c r="OVW146"/>
      <c r="OVX146"/>
      <c r="OVY146"/>
      <c r="OVZ146"/>
      <c r="OWA146"/>
      <c r="OWB146"/>
      <c r="OWC146"/>
      <c r="OWD146"/>
      <c r="OWE146"/>
      <c r="OWF146"/>
      <c r="OWG146"/>
      <c r="OWH146"/>
      <c r="OWI146"/>
      <c r="OWJ146"/>
      <c r="OWK146"/>
      <c r="OWL146"/>
      <c r="OWM146"/>
      <c r="OWN146"/>
      <c r="OWO146"/>
      <c r="OWP146"/>
      <c r="OWQ146"/>
      <c r="OWR146"/>
      <c r="OWS146"/>
      <c r="OWT146"/>
      <c r="OWU146"/>
      <c r="OWV146"/>
      <c r="OWW146"/>
      <c r="OWX146"/>
      <c r="OWY146"/>
      <c r="OWZ146"/>
      <c r="OXA146"/>
      <c r="OXB146"/>
      <c r="OXC146"/>
      <c r="OXD146"/>
      <c r="OXE146"/>
      <c r="OXF146"/>
      <c r="OXG146"/>
      <c r="OXH146"/>
      <c r="OXI146"/>
      <c r="OXJ146"/>
      <c r="OXK146"/>
      <c r="OXL146"/>
      <c r="OXM146"/>
      <c r="OXN146"/>
      <c r="OXO146"/>
      <c r="OXP146"/>
      <c r="OXQ146"/>
      <c r="OXR146"/>
      <c r="OXS146"/>
      <c r="OXT146"/>
      <c r="OXU146"/>
      <c r="OXV146"/>
      <c r="OXW146"/>
      <c r="OXX146"/>
      <c r="OXY146"/>
      <c r="OXZ146"/>
      <c r="OYA146"/>
      <c r="OYB146"/>
      <c r="OYC146"/>
      <c r="OYD146"/>
      <c r="OYE146"/>
      <c r="OYF146"/>
      <c r="OYG146"/>
      <c r="OYH146"/>
      <c r="OYI146"/>
      <c r="OYJ146"/>
      <c r="OYK146"/>
      <c r="OYL146"/>
      <c r="OYM146"/>
      <c r="OYN146"/>
      <c r="OYO146"/>
      <c r="OYP146"/>
      <c r="OYQ146"/>
      <c r="OYR146"/>
      <c r="OYS146"/>
      <c r="OYT146"/>
      <c r="OYU146"/>
      <c r="OYV146"/>
      <c r="OYW146"/>
      <c r="OYX146"/>
      <c r="OYY146"/>
      <c r="OYZ146"/>
      <c r="OZA146"/>
      <c r="OZB146"/>
      <c r="OZC146"/>
      <c r="OZD146"/>
      <c r="OZE146"/>
      <c r="OZF146"/>
      <c r="OZG146"/>
      <c r="OZH146"/>
      <c r="OZI146"/>
      <c r="OZJ146"/>
      <c r="OZK146"/>
      <c r="OZL146"/>
      <c r="OZM146"/>
      <c r="OZN146"/>
      <c r="OZO146"/>
      <c r="OZP146"/>
      <c r="OZQ146"/>
      <c r="OZR146"/>
      <c r="OZS146"/>
      <c r="OZT146"/>
      <c r="OZU146"/>
      <c r="OZV146"/>
      <c r="OZW146"/>
      <c r="OZX146"/>
      <c r="OZY146"/>
      <c r="OZZ146"/>
      <c r="PAA146"/>
      <c r="PAB146"/>
      <c r="PAC146"/>
      <c r="PAD146"/>
      <c r="PAE146"/>
      <c r="PAF146"/>
      <c r="PAG146"/>
      <c r="PAH146"/>
      <c r="PAI146"/>
      <c r="PAJ146"/>
      <c r="PAK146"/>
      <c r="PAL146"/>
      <c r="PAM146"/>
      <c r="PAN146"/>
      <c r="PAO146"/>
      <c r="PAP146"/>
      <c r="PAQ146"/>
      <c r="PAR146"/>
      <c r="PAS146"/>
      <c r="PAT146"/>
      <c r="PAU146"/>
      <c r="PAV146"/>
      <c r="PAW146"/>
      <c r="PAX146"/>
      <c r="PAY146"/>
      <c r="PAZ146"/>
      <c r="PBA146"/>
      <c r="PBB146"/>
      <c r="PBC146"/>
      <c r="PBD146"/>
      <c r="PBE146"/>
      <c r="PBF146"/>
      <c r="PBG146"/>
      <c r="PBH146"/>
      <c r="PBI146"/>
      <c r="PBJ146"/>
      <c r="PBK146"/>
      <c r="PBL146"/>
      <c r="PBM146"/>
      <c r="PBN146"/>
      <c r="PBO146"/>
      <c r="PBP146"/>
      <c r="PBQ146"/>
      <c r="PBR146"/>
      <c r="PBS146"/>
      <c r="PBT146"/>
      <c r="PBU146"/>
      <c r="PBV146"/>
      <c r="PBW146"/>
      <c r="PBX146"/>
      <c r="PBY146"/>
      <c r="PBZ146"/>
      <c r="PCA146"/>
      <c r="PCB146"/>
      <c r="PCC146"/>
      <c r="PCD146"/>
      <c r="PCE146"/>
      <c r="PCF146"/>
      <c r="PCG146"/>
      <c r="PCH146"/>
      <c r="PCI146"/>
      <c r="PCJ146"/>
      <c r="PCK146"/>
      <c r="PCL146"/>
      <c r="PCM146"/>
      <c r="PCN146"/>
      <c r="PCO146"/>
      <c r="PCP146"/>
      <c r="PCQ146"/>
      <c r="PCR146"/>
      <c r="PCS146"/>
      <c r="PCT146"/>
      <c r="PCU146"/>
      <c r="PCV146"/>
      <c r="PCW146"/>
      <c r="PCX146"/>
      <c r="PCY146"/>
      <c r="PCZ146"/>
      <c r="PDA146"/>
      <c r="PDB146"/>
      <c r="PDC146"/>
      <c r="PDD146"/>
      <c r="PDE146"/>
      <c r="PDF146"/>
      <c r="PDG146"/>
      <c r="PDH146"/>
      <c r="PDI146"/>
      <c r="PDJ146"/>
      <c r="PDK146"/>
      <c r="PDL146"/>
      <c r="PDM146"/>
      <c r="PDN146"/>
      <c r="PDO146"/>
      <c r="PDP146"/>
      <c r="PDQ146"/>
      <c r="PDR146"/>
      <c r="PDS146"/>
      <c r="PDT146"/>
      <c r="PDU146"/>
      <c r="PDV146"/>
      <c r="PDW146"/>
      <c r="PDX146"/>
      <c r="PDY146"/>
      <c r="PDZ146"/>
      <c r="PEA146"/>
      <c r="PEB146"/>
      <c r="PEC146"/>
      <c r="PED146"/>
      <c r="PEE146"/>
      <c r="PEF146"/>
      <c r="PEG146"/>
      <c r="PEH146"/>
      <c r="PEI146"/>
      <c r="PEJ146"/>
      <c r="PEK146"/>
      <c r="PEL146"/>
      <c r="PEM146"/>
      <c r="PEN146"/>
      <c r="PEO146"/>
      <c r="PEP146"/>
      <c r="PEQ146"/>
      <c r="PER146"/>
      <c r="PES146"/>
      <c r="PET146"/>
      <c r="PEU146"/>
      <c r="PEV146"/>
      <c r="PEW146"/>
      <c r="PEX146"/>
      <c r="PEY146"/>
      <c r="PEZ146"/>
      <c r="PFA146"/>
      <c r="PFB146"/>
      <c r="PFC146"/>
      <c r="PFD146"/>
      <c r="PFE146"/>
      <c r="PFF146"/>
      <c r="PFG146"/>
      <c r="PFH146"/>
      <c r="PFI146"/>
      <c r="PFJ146"/>
      <c r="PFK146"/>
      <c r="PFL146"/>
      <c r="PFM146"/>
      <c r="PFN146"/>
      <c r="PFO146"/>
      <c r="PFP146"/>
      <c r="PFQ146"/>
      <c r="PFR146"/>
      <c r="PFS146"/>
      <c r="PFT146"/>
      <c r="PFU146"/>
      <c r="PFV146"/>
      <c r="PFW146"/>
      <c r="PFX146"/>
      <c r="PFY146"/>
      <c r="PFZ146"/>
      <c r="PGA146"/>
      <c r="PGB146"/>
      <c r="PGC146"/>
      <c r="PGD146"/>
      <c r="PGE146"/>
      <c r="PGF146"/>
      <c r="PGG146"/>
      <c r="PGH146"/>
      <c r="PGI146"/>
      <c r="PGJ146"/>
      <c r="PGK146"/>
      <c r="PGL146"/>
      <c r="PGM146"/>
      <c r="PGN146"/>
      <c r="PGO146"/>
      <c r="PGP146"/>
      <c r="PGQ146"/>
      <c r="PGR146"/>
      <c r="PGS146"/>
      <c r="PGT146"/>
      <c r="PGU146"/>
      <c r="PGV146"/>
      <c r="PGW146"/>
      <c r="PGX146"/>
      <c r="PGY146"/>
      <c r="PGZ146"/>
      <c r="PHA146"/>
      <c r="PHB146"/>
      <c r="PHC146"/>
      <c r="PHD146"/>
      <c r="PHE146"/>
      <c r="PHF146"/>
      <c r="PHG146"/>
      <c r="PHH146"/>
      <c r="PHI146"/>
      <c r="PHJ146"/>
      <c r="PHK146"/>
      <c r="PHL146"/>
      <c r="PHM146"/>
      <c r="PHN146"/>
      <c r="PHO146"/>
      <c r="PHP146"/>
      <c r="PHQ146"/>
      <c r="PHR146"/>
      <c r="PHS146"/>
      <c r="PHT146"/>
      <c r="PHU146"/>
      <c r="PHV146"/>
      <c r="PHW146"/>
      <c r="PHX146"/>
      <c r="PHY146"/>
      <c r="PHZ146"/>
      <c r="PIA146"/>
      <c r="PIB146"/>
      <c r="PIC146"/>
      <c r="PID146"/>
      <c r="PIE146"/>
      <c r="PIF146"/>
      <c r="PIG146"/>
      <c r="PIH146"/>
      <c r="PII146"/>
      <c r="PIJ146"/>
      <c r="PIK146"/>
      <c r="PIL146"/>
      <c r="PIM146"/>
      <c r="PIN146"/>
      <c r="PIO146"/>
      <c r="PIP146"/>
      <c r="PIQ146"/>
      <c r="PIR146"/>
      <c r="PIS146"/>
      <c r="PIT146"/>
      <c r="PIU146"/>
      <c r="PIV146"/>
      <c r="PIW146"/>
      <c r="PIX146"/>
      <c r="PIY146"/>
      <c r="PIZ146"/>
      <c r="PJA146"/>
      <c r="PJB146"/>
      <c r="PJC146"/>
      <c r="PJD146"/>
      <c r="PJE146"/>
      <c r="PJF146"/>
      <c r="PJG146"/>
      <c r="PJH146"/>
      <c r="PJI146"/>
      <c r="PJJ146"/>
      <c r="PJK146"/>
      <c r="PJL146"/>
      <c r="PJM146"/>
      <c r="PJN146"/>
      <c r="PJO146"/>
      <c r="PJP146"/>
      <c r="PJQ146"/>
      <c r="PJR146"/>
      <c r="PJS146"/>
      <c r="PJT146"/>
      <c r="PJU146"/>
      <c r="PJV146"/>
      <c r="PJW146"/>
      <c r="PJX146"/>
      <c r="PJY146"/>
      <c r="PJZ146"/>
      <c r="PKA146"/>
      <c r="PKB146"/>
      <c r="PKC146"/>
      <c r="PKD146"/>
      <c r="PKE146"/>
      <c r="PKF146"/>
      <c r="PKG146"/>
      <c r="PKH146"/>
      <c r="PKI146"/>
      <c r="PKJ146"/>
      <c r="PKK146"/>
      <c r="PKL146"/>
      <c r="PKM146"/>
      <c r="PKN146"/>
      <c r="PKO146"/>
      <c r="PKP146"/>
      <c r="PKQ146"/>
      <c r="PKR146"/>
      <c r="PKS146"/>
      <c r="PKT146"/>
      <c r="PKU146"/>
      <c r="PKV146"/>
      <c r="PKW146"/>
      <c r="PKX146"/>
      <c r="PKY146"/>
      <c r="PKZ146"/>
      <c r="PLA146"/>
      <c r="PLB146"/>
      <c r="PLC146"/>
      <c r="PLD146"/>
      <c r="PLE146"/>
      <c r="PLF146"/>
      <c r="PLG146"/>
      <c r="PLH146"/>
      <c r="PLI146"/>
      <c r="PLJ146"/>
      <c r="PLK146"/>
      <c r="PLL146"/>
      <c r="PLM146"/>
      <c r="PLN146"/>
      <c r="PLO146"/>
      <c r="PLP146"/>
      <c r="PLQ146"/>
      <c r="PLR146"/>
      <c r="PLS146"/>
      <c r="PLT146"/>
      <c r="PLU146"/>
      <c r="PLV146"/>
      <c r="PLW146"/>
      <c r="PLX146"/>
      <c r="PLY146"/>
      <c r="PLZ146"/>
      <c r="PMA146"/>
      <c r="PMB146"/>
      <c r="PMC146"/>
      <c r="PMD146"/>
      <c r="PME146"/>
      <c r="PMF146"/>
      <c r="PMG146"/>
      <c r="PMH146"/>
      <c r="PMI146"/>
      <c r="PMJ146"/>
      <c r="PMK146"/>
      <c r="PML146"/>
      <c r="PMM146"/>
      <c r="PMN146"/>
      <c r="PMO146"/>
      <c r="PMP146"/>
      <c r="PMQ146"/>
      <c r="PMR146"/>
      <c r="PMS146"/>
      <c r="PMT146"/>
      <c r="PMU146"/>
      <c r="PMV146"/>
      <c r="PMW146"/>
      <c r="PMX146"/>
      <c r="PMY146"/>
      <c r="PMZ146"/>
      <c r="PNA146"/>
      <c r="PNB146"/>
      <c r="PNC146"/>
      <c r="PND146"/>
      <c r="PNE146"/>
      <c r="PNF146"/>
      <c r="PNG146"/>
      <c r="PNH146"/>
      <c r="PNI146"/>
      <c r="PNJ146"/>
      <c r="PNK146"/>
      <c r="PNL146"/>
      <c r="PNM146"/>
      <c r="PNN146"/>
      <c r="PNO146"/>
      <c r="PNP146"/>
      <c r="PNQ146"/>
      <c r="PNR146"/>
      <c r="PNS146"/>
      <c r="PNT146"/>
      <c r="PNU146"/>
      <c r="PNV146"/>
      <c r="PNW146"/>
      <c r="PNX146"/>
      <c r="PNY146"/>
      <c r="PNZ146"/>
      <c r="POA146"/>
      <c r="POB146"/>
      <c r="POC146"/>
      <c r="POD146"/>
      <c r="POE146"/>
      <c r="POF146"/>
      <c r="POG146"/>
      <c r="POH146"/>
      <c r="POI146"/>
      <c r="POJ146"/>
      <c r="POK146"/>
      <c r="POL146"/>
      <c r="POM146"/>
      <c r="PON146"/>
      <c r="POO146"/>
      <c r="POP146"/>
      <c r="POQ146"/>
      <c r="POR146"/>
      <c r="POS146"/>
      <c r="POT146"/>
      <c r="POU146"/>
      <c r="POV146"/>
      <c r="POW146"/>
      <c r="POX146"/>
      <c r="POY146"/>
      <c r="POZ146"/>
      <c r="PPA146"/>
      <c r="PPB146"/>
      <c r="PPC146"/>
      <c r="PPD146"/>
      <c r="PPE146"/>
      <c r="PPF146"/>
      <c r="PPG146"/>
      <c r="PPH146"/>
      <c r="PPI146"/>
      <c r="PPJ146"/>
      <c r="PPK146"/>
      <c r="PPL146"/>
      <c r="PPM146"/>
      <c r="PPN146"/>
      <c r="PPO146"/>
      <c r="PPP146"/>
      <c r="PPQ146"/>
      <c r="PPR146"/>
      <c r="PPS146"/>
      <c r="PPT146"/>
      <c r="PPU146"/>
      <c r="PPV146"/>
      <c r="PPW146"/>
      <c r="PPX146"/>
      <c r="PPY146"/>
      <c r="PPZ146"/>
      <c r="PQA146"/>
      <c r="PQB146"/>
      <c r="PQC146"/>
      <c r="PQD146"/>
      <c r="PQE146"/>
      <c r="PQF146"/>
      <c r="PQG146"/>
      <c r="PQH146"/>
      <c r="PQI146"/>
      <c r="PQJ146"/>
      <c r="PQK146"/>
      <c r="PQL146"/>
      <c r="PQM146"/>
      <c r="PQN146"/>
      <c r="PQO146"/>
      <c r="PQP146"/>
      <c r="PQQ146"/>
      <c r="PQR146"/>
      <c r="PQS146"/>
      <c r="PQT146"/>
      <c r="PQU146"/>
      <c r="PQV146"/>
      <c r="PQW146"/>
      <c r="PQX146"/>
      <c r="PQY146"/>
      <c r="PQZ146"/>
      <c r="PRA146"/>
      <c r="PRB146"/>
      <c r="PRC146"/>
      <c r="PRD146"/>
      <c r="PRE146"/>
      <c r="PRF146"/>
      <c r="PRG146"/>
      <c r="PRH146"/>
      <c r="PRI146"/>
      <c r="PRJ146"/>
      <c r="PRK146"/>
      <c r="PRL146"/>
      <c r="PRM146"/>
      <c r="PRN146"/>
      <c r="PRO146"/>
      <c r="PRP146"/>
      <c r="PRQ146"/>
      <c r="PRR146"/>
      <c r="PRS146"/>
      <c r="PRT146"/>
      <c r="PRU146"/>
      <c r="PRV146"/>
      <c r="PRW146"/>
      <c r="PRX146"/>
      <c r="PRY146"/>
      <c r="PRZ146"/>
      <c r="PSA146"/>
      <c r="PSB146"/>
      <c r="PSC146"/>
      <c r="PSD146"/>
      <c r="PSE146"/>
      <c r="PSF146"/>
      <c r="PSG146"/>
      <c r="PSH146"/>
      <c r="PSI146"/>
      <c r="PSJ146"/>
      <c r="PSK146"/>
      <c r="PSL146"/>
      <c r="PSM146"/>
      <c r="PSN146"/>
      <c r="PSO146"/>
      <c r="PSP146"/>
      <c r="PSQ146"/>
      <c r="PSR146"/>
      <c r="PSS146"/>
      <c r="PST146"/>
      <c r="PSU146"/>
      <c r="PSV146"/>
      <c r="PSW146"/>
      <c r="PSX146"/>
      <c r="PSY146"/>
      <c r="PSZ146"/>
      <c r="PTA146"/>
      <c r="PTB146"/>
      <c r="PTC146"/>
      <c r="PTD146"/>
      <c r="PTE146"/>
      <c r="PTF146"/>
      <c r="PTG146"/>
      <c r="PTH146"/>
      <c r="PTI146"/>
      <c r="PTJ146"/>
      <c r="PTK146"/>
      <c r="PTL146"/>
      <c r="PTM146"/>
      <c r="PTN146"/>
      <c r="PTO146"/>
      <c r="PTP146"/>
      <c r="PTQ146"/>
      <c r="PTR146"/>
      <c r="PTS146"/>
      <c r="PTT146"/>
      <c r="PTU146"/>
      <c r="PTV146"/>
      <c r="PTW146"/>
      <c r="PTX146"/>
      <c r="PTY146"/>
      <c r="PTZ146"/>
      <c r="PUA146"/>
      <c r="PUB146"/>
      <c r="PUC146"/>
      <c r="PUD146"/>
      <c r="PUE146"/>
      <c r="PUF146"/>
      <c r="PUG146"/>
      <c r="PUH146"/>
      <c r="PUI146"/>
      <c r="PUJ146"/>
      <c r="PUK146"/>
      <c r="PUL146"/>
      <c r="PUM146"/>
      <c r="PUN146"/>
      <c r="PUO146"/>
      <c r="PUP146"/>
      <c r="PUQ146"/>
      <c r="PUR146"/>
      <c r="PUS146"/>
      <c r="PUT146"/>
      <c r="PUU146"/>
      <c r="PUV146"/>
      <c r="PUW146"/>
      <c r="PUX146"/>
      <c r="PUY146"/>
      <c r="PUZ146"/>
      <c r="PVA146"/>
      <c r="PVB146"/>
      <c r="PVC146"/>
      <c r="PVD146"/>
      <c r="PVE146"/>
      <c r="PVF146"/>
      <c r="PVG146"/>
      <c r="PVH146"/>
      <c r="PVI146"/>
      <c r="PVJ146"/>
      <c r="PVK146"/>
      <c r="PVL146"/>
      <c r="PVM146"/>
      <c r="PVN146"/>
      <c r="PVO146"/>
      <c r="PVP146"/>
      <c r="PVQ146"/>
      <c r="PVR146"/>
      <c r="PVS146"/>
      <c r="PVT146"/>
      <c r="PVU146"/>
      <c r="PVV146"/>
      <c r="PVW146"/>
      <c r="PVX146"/>
      <c r="PVY146"/>
      <c r="PVZ146"/>
      <c r="PWA146"/>
      <c r="PWB146"/>
      <c r="PWC146"/>
      <c r="PWD146"/>
      <c r="PWE146"/>
      <c r="PWF146"/>
      <c r="PWG146"/>
      <c r="PWH146"/>
      <c r="PWI146"/>
      <c r="PWJ146"/>
      <c r="PWK146"/>
      <c r="PWL146"/>
      <c r="PWM146"/>
      <c r="PWN146"/>
      <c r="PWO146"/>
      <c r="PWP146"/>
      <c r="PWQ146"/>
      <c r="PWR146"/>
      <c r="PWS146"/>
      <c r="PWT146"/>
      <c r="PWU146"/>
      <c r="PWV146"/>
      <c r="PWW146"/>
      <c r="PWX146"/>
      <c r="PWY146"/>
      <c r="PWZ146"/>
      <c r="PXA146"/>
      <c r="PXB146"/>
      <c r="PXC146"/>
      <c r="PXD146"/>
      <c r="PXE146"/>
      <c r="PXF146"/>
      <c r="PXG146"/>
      <c r="PXH146"/>
      <c r="PXI146"/>
      <c r="PXJ146"/>
      <c r="PXK146"/>
      <c r="PXL146"/>
      <c r="PXM146"/>
      <c r="PXN146"/>
      <c r="PXO146"/>
      <c r="PXP146"/>
      <c r="PXQ146"/>
      <c r="PXR146"/>
      <c r="PXS146"/>
      <c r="PXT146"/>
      <c r="PXU146"/>
      <c r="PXV146"/>
      <c r="PXW146"/>
      <c r="PXX146"/>
      <c r="PXY146"/>
      <c r="PXZ146"/>
      <c r="PYA146"/>
      <c r="PYB146"/>
      <c r="PYC146"/>
      <c r="PYD146"/>
      <c r="PYE146"/>
      <c r="PYF146"/>
      <c r="PYG146"/>
      <c r="PYH146"/>
      <c r="PYI146"/>
      <c r="PYJ146"/>
      <c r="PYK146"/>
      <c r="PYL146"/>
      <c r="PYM146"/>
      <c r="PYN146"/>
      <c r="PYO146"/>
      <c r="PYP146"/>
      <c r="PYQ146"/>
      <c r="PYR146"/>
      <c r="PYS146"/>
      <c r="PYT146"/>
      <c r="PYU146"/>
      <c r="PYV146"/>
      <c r="PYW146"/>
      <c r="PYX146"/>
      <c r="PYY146"/>
      <c r="PYZ146"/>
      <c r="PZA146"/>
      <c r="PZB146"/>
      <c r="PZC146"/>
      <c r="PZD146"/>
      <c r="PZE146"/>
      <c r="PZF146"/>
      <c r="PZG146"/>
      <c r="PZH146"/>
      <c r="PZI146"/>
      <c r="PZJ146"/>
      <c r="PZK146"/>
      <c r="PZL146"/>
      <c r="PZM146"/>
      <c r="PZN146"/>
      <c r="PZO146"/>
      <c r="PZP146"/>
      <c r="PZQ146"/>
      <c r="PZR146"/>
      <c r="PZS146"/>
      <c r="PZT146"/>
      <c r="PZU146"/>
      <c r="PZV146"/>
      <c r="PZW146"/>
      <c r="PZX146"/>
      <c r="PZY146"/>
      <c r="PZZ146"/>
      <c r="QAA146"/>
      <c r="QAB146"/>
      <c r="QAC146"/>
      <c r="QAD146"/>
      <c r="QAE146"/>
      <c r="QAF146"/>
      <c r="QAG146"/>
      <c r="QAH146"/>
      <c r="QAI146"/>
      <c r="QAJ146"/>
      <c r="QAK146"/>
      <c r="QAL146"/>
      <c r="QAM146"/>
      <c r="QAN146"/>
      <c r="QAO146"/>
      <c r="QAP146"/>
      <c r="QAQ146"/>
      <c r="QAR146"/>
      <c r="QAS146"/>
      <c r="QAT146"/>
      <c r="QAU146"/>
      <c r="QAV146"/>
      <c r="QAW146"/>
      <c r="QAX146"/>
      <c r="QAY146"/>
      <c r="QAZ146"/>
      <c r="QBA146"/>
      <c r="QBB146"/>
      <c r="QBC146"/>
      <c r="QBD146"/>
      <c r="QBE146"/>
      <c r="QBF146"/>
      <c r="QBG146"/>
      <c r="QBH146"/>
      <c r="QBI146"/>
      <c r="QBJ146"/>
      <c r="QBK146"/>
      <c r="QBL146"/>
      <c r="QBM146"/>
      <c r="QBN146"/>
      <c r="QBO146"/>
      <c r="QBP146"/>
      <c r="QBQ146"/>
      <c r="QBR146"/>
      <c r="QBS146"/>
      <c r="QBT146"/>
      <c r="QBU146"/>
      <c r="QBV146"/>
      <c r="QBW146"/>
      <c r="QBX146"/>
      <c r="QBY146"/>
      <c r="QBZ146"/>
      <c r="QCA146"/>
      <c r="QCB146"/>
      <c r="QCC146"/>
      <c r="QCD146"/>
      <c r="QCE146"/>
      <c r="QCF146"/>
      <c r="QCG146"/>
      <c r="QCH146"/>
      <c r="QCI146"/>
      <c r="QCJ146"/>
      <c r="QCK146"/>
      <c r="QCL146"/>
      <c r="QCM146"/>
      <c r="QCN146"/>
      <c r="QCO146"/>
      <c r="QCP146"/>
      <c r="QCQ146"/>
      <c r="QCR146"/>
      <c r="QCS146"/>
      <c r="QCT146"/>
      <c r="QCU146"/>
      <c r="QCV146"/>
      <c r="QCW146"/>
      <c r="QCX146"/>
      <c r="QCY146"/>
      <c r="QCZ146"/>
      <c r="QDA146"/>
      <c r="QDB146"/>
      <c r="QDC146"/>
      <c r="QDD146"/>
      <c r="QDE146"/>
      <c r="QDF146"/>
      <c r="QDG146"/>
      <c r="QDH146"/>
      <c r="QDI146"/>
      <c r="QDJ146"/>
      <c r="QDK146"/>
      <c r="QDL146"/>
      <c r="QDM146"/>
      <c r="QDN146"/>
      <c r="QDO146"/>
      <c r="QDP146"/>
      <c r="QDQ146"/>
      <c r="QDR146"/>
      <c r="QDS146"/>
      <c r="QDT146"/>
      <c r="QDU146"/>
      <c r="QDV146"/>
      <c r="QDW146"/>
      <c r="QDX146"/>
      <c r="QDY146"/>
      <c r="QDZ146"/>
      <c r="QEA146"/>
      <c r="QEB146"/>
      <c r="QEC146"/>
      <c r="QED146"/>
      <c r="QEE146"/>
      <c r="QEF146"/>
      <c r="QEG146"/>
      <c r="QEH146"/>
      <c r="QEI146"/>
      <c r="QEJ146"/>
      <c r="QEK146"/>
      <c r="QEL146"/>
      <c r="QEM146"/>
      <c r="QEN146"/>
      <c r="QEO146"/>
      <c r="QEP146"/>
      <c r="QEQ146"/>
      <c r="QER146"/>
      <c r="QES146"/>
      <c r="QET146"/>
      <c r="QEU146"/>
      <c r="QEV146"/>
      <c r="QEW146"/>
      <c r="QEX146"/>
      <c r="QEY146"/>
      <c r="QEZ146"/>
      <c r="QFA146"/>
      <c r="QFB146"/>
      <c r="QFC146"/>
      <c r="QFD146"/>
      <c r="QFE146"/>
      <c r="QFF146"/>
      <c r="QFG146"/>
      <c r="QFH146"/>
      <c r="QFI146"/>
      <c r="QFJ146"/>
      <c r="QFK146"/>
      <c r="QFL146"/>
      <c r="QFM146"/>
      <c r="QFN146"/>
      <c r="QFO146"/>
      <c r="QFP146"/>
      <c r="QFQ146"/>
      <c r="QFR146"/>
      <c r="QFS146"/>
      <c r="QFT146"/>
      <c r="QFU146"/>
      <c r="QFV146"/>
      <c r="QFW146"/>
      <c r="QFX146"/>
      <c r="QFY146"/>
      <c r="QFZ146"/>
      <c r="QGA146"/>
      <c r="QGB146"/>
      <c r="QGC146"/>
      <c r="QGD146"/>
      <c r="QGE146"/>
      <c r="QGF146"/>
      <c r="QGG146"/>
      <c r="QGH146"/>
      <c r="QGI146"/>
      <c r="QGJ146"/>
      <c r="QGK146"/>
      <c r="QGL146"/>
      <c r="QGM146"/>
      <c r="QGN146"/>
      <c r="QGO146"/>
      <c r="QGP146"/>
      <c r="QGQ146"/>
      <c r="QGR146"/>
      <c r="QGS146"/>
      <c r="QGT146"/>
      <c r="QGU146"/>
      <c r="QGV146"/>
      <c r="QGW146"/>
      <c r="QGX146"/>
      <c r="QGY146"/>
      <c r="QGZ146"/>
      <c r="QHA146"/>
      <c r="QHB146"/>
      <c r="QHC146"/>
      <c r="QHD146"/>
      <c r="QHE146"/>
      <c r="QHF146"/>
      <c r="QHG146"/>
      <c r="QHH146"/>
      <c r="QHI146"/>
      <c r="QHJ146"/>
      <c r="QHK146"/>
      <c r="QHL146"/>
      <c r="QHM146"/>
      <c r="QHN146"/>
      <c r="QHO146"/>
      <c r="QHP146"/>
      <c r="QHQ146"/>
      <c r="QHR146"/>
      <c r="QHS146"/>
      <c r="QHT146"/>
      <c r="QHU146"/>
      <c r="QHV146"/>
      <c r="QHW146"/>
      <c r="QHX146"/>
      <c r="QHY146"/>
      <c r="QHZ146"/>
      <c r="QIA146"/>
      <c r="QIB146"/>
      <c r="QIC146"/>
      <c r="QID146"/>
      <c r="QIE146"/>
      <c r="QIF146"/>
      <c r="QIG146"/>
      <c r="QIH146"/>
      <c r="QII146"/>
      <c r="QIJ146"/>
      <c r="QIK146"/>
      <c r="QIL146"/>
      <c r="QIM146"/>
      <c r="QIN146"/>
      <c r="QIO146"/>
      <c r="QIP146"/>
      <c r="QIQ146"/>
      <c r="QIR146"/>
      <c r="QIS146"/>
      <c r="QIT146"/>
      <c r="QIU146"/>
      <c r="QIV146"/>
      <c r="QIW146"/>
      <c r="QIX146"/>
      <c r="QIY146"/>
      <c r="QIZ146"/>
      <c r="QJA146"/>
      <c r="QJB146"/>
      <c r="QJC146"/>
      <c r="QJD146"/>
      <c r="QJE146"/>
      <c r="QJF146"/>
      <c r="QJG146"/>
      <c r="QJH146"/>
      <c r="QJI146"/>
      <c r="QJJ146"/>
      <c r="QJK146"/>
      <c r="QJL146"/>
      <c r="QJM146"/>
      <c r="QJN146"/>
      <c r="QJO146"/>
      <c r="QJP146"/>
      <c r="QJQ146"/>
      <c r="QJR146"/>
      <c r="QJS146"/>
      <c r="QJT146"/>
      <c r="QJU146"/>
      <c r="QJV146"/>
      <c r="QJW146"/>
      <c r="QJX146"/>
      <c r="QJY146"/>
      <c r="QJZ146"/>
      <c r="QKA146"/>
      <c r="QKB146"/>
      <c r="QKC146"/>
      <c r="QKD146"/>
      <c r="QKE146"/>
      <c r="QKF146"/>
      <c r="QKG146"/>
      <c r="QKH146"/>
      <c r="QKI146"/>
      <c r="QKJ146"/>
      <c r="QKK146"/>
      <c r="QKL146"/>
      <c r="QKM146"/>
      <c r="QKN146"/>
      <c r="QKO146"/>
      <c r="QKP146"/>
      <c r="QKQ146"/>
      <c r="QKR146"/>
      <c r="QKS146"/>
      <c r="QKT146"/>
      <c r="QKU146"/>
      <c r="QKV146"/>
      <c r="QKW146"/>
      <c r="QKX146"/>
      <c r="QKY146"/>
      <c r="QKZ146"/>
      <c r="QLA146"/>
      <c r="QLB146"/>
      <c r="QLC146"/>
      <c r="QLD146"/>
      <c r="QLE146"/>
      <c r="QLF146"/>
      <c r="QLG146"/>
      <c r="QLH146"/>
      <c r="QLI146"/>
      <c r="QLJ146"/>
      <c r="QLK146"/>
      <c r="QLL146"/>
      <c r="QLM146"/>
      <c r="QLN146"/>
      <c r="QLO146"/>
      <c r="QLP146"/>
      <c r="QLQ146"/>
      <c r="QLR146"/>
      <c r="QLS146"/>
      <c r="QLT146"/>
      <c r="QLU146"/>
      <c r="QLV146"/>
      <c r="QLW146"/>
      <c r="QLX146"/>
      <c r="QLY146"/>
      <c r="QLZ146"/>
      <c r="QMA146"/>
      <c r="QMB146"/>
      <c r="QMC146"/>
      <c r="QMD146"/>
      <c r="QME146"/>
      <c r="QMF146"/>
      <c r="QMG146"/>
      <c r="QMH146"/>
      <c r="QMI146"/>
      <c r="QMJ146"/>
      <c r="QMK146"/>
      <c r="QML146"/>
      <c r="QMM146"/>
      <c r="QMN146"/>
      <c r="QMO146"/>
      <c r="QMP146"/>
      <c r="QMQ146"/>
      <c r="QMR146"/>
      <c r="QMS146"/>
      <c r="QMT146"/>
      <c r="QMU146"/>
      <c r="QMV146"/>
      <c r="QMW146"/>
      <c r="QMX146"/>
      <c r="QMY146"/>
      <c r="QMZ146"/>
      <c r="QNA146"/>
      <c r="QNB146"/>
      <c r="QNC146"/>
      <c r="QND146"/>
      <c r="QNE146"/>
      <c r="QNF146"/>
      <c r="QNG146"/>
      <c r="QNH146"/>
      <c r="QNI146"/>
      <c r="QNJ146"/>
      <c r="QNK146"/>
      <c r="QNL146"/>
      <c r="QNM146"/>
      <c r="QNN146"/>
      <c r="QNO146"/>
      <c r="QNP146"/>
      <c r="QNQ146"/>
      <c r="QNR146"/>
      <c r="QNS146"/>
      <c r="QNT146"/>
      <c r="QNU146"/>
      <c r="QNV146"/>
      <c r="QNW146"/>
      <c r="QNX146"/>
      <c r="QNY146"/>
      <c r="QNZ146"/>
      <c r="QOA146"/>
      <c r="QOB146"/>
      <c r="QOC146"/>
      <c r="QOD146"/>
      <c r="QOE146"/>
      <c r="QOF146"/>
      <c r="QOG146"/>
      <c r="QOH146"/>
      <c r="QOI146"/>
      <c r="QOJ146"/>
      <c r="QOK146"/>
      <c r="QOL146"/>
      <c r="QOM146"/>
      <c r="QON146"/>
      <c r="QOO146"/>
      <c r="QOP146"/>
      <c r="QOQ146"/>
      <c r="QOR146"/>
      <c r="QOS146"/>
      <c r="QOT146"/>
      <c r="QOU146"/>
      <c r="QOV146"/>
      <c r="QOW146"/>
      <c r="QOX146"/>
      <c r="QOY146"/>
      <c r="QOZ146"/>
      <c r="QPA146"/>
      <c r="QPB146"/>
      <c r="QPC146"/>
      <c r="QPD146"/>
      <c r="QPE146"/>
      <c r="QPF146"/>
      <c r="QPG146"/>
      <c r="QPH146"/>
      <c r="QPI146"/>
      <c r="QPJ146"/>
      <c r="QPK146"/>
      <c r="QPL146"/>
      <c r="QPM146"/>
      <c r="QPN146"/>
      <c r="QPO146"/>
      <c r="QPP146"/>
      <c r="QPQ146"/>
      <c r="QPR146"/>
      <c r="QPS146"/>
      <c r="QPT146"/>
      <c r="QPU146"/>
      <c r="QPV146"/>
      <c r="QPW146"/>
      <c r="QPX146"/>
      <c r="QPY146"/>
      <c r="QPZ146"/>
      <c r="QQA146"/>
      <c r="QQB146"/>
      <c r="QQC146"/>
      <c r="QQD146"/>
      <c r="QQE146"/>
      <c r="QQF146"/>
      <c r="QQG146"/>
      <c r="QQH146"/>
      <c r="QQI146"/>
      <c r="QQJ146"/>
      <c r="QQK146"/>
      <c r="QQL146"/>
      <c r="QQM146"/>
      <c r="QQN146"/>
      <c r="QQO146"/>
      <c r="QQP146"/>
      <c r="QQQ146"/>
      <c r="QQR146"/>
      <c r="QQS146"/>
      <c r="QQT146"/>
      <c r="QQU146"/>
      <c r="QQV146"/>
      <c r="QQW146"/>
      <c r="QQX146"/>
      <c r="QQY146"/>
      <c r="QQZ146"/>
      <c r="QRA146"/>
      <c r="QRB146"/>
      <c r="QRC146"/>
      <c r="QRD146"/>
      <c r="QRE146"/>
      <c r="QRF146"/>
      <c r="QRG146"/>
      <c r="QRH146"/>
      <c r="QRI146"/>
      <c r="QRJ146"/>
      <c r="QRK146"/>
      <c r="QRL146"/>
      <c r="QRM146"/>
      <c r="QRN146"/>
      <c r="QRO146"/>
      <c r="QRP146"/>
      <c r="QRQ146"/>
      <c r="QRR146"/>
      <c r="QRS146"/>
      <c r="QRT146"/>
      <c r="QRU146"/>
      <c r="QRV146"/>
      <c r="QRW146"/>
      <c r="QRX146"/>
      <c r="QRY146"/>
      <c r="QRZ146"/>
      <c r="QSA146"/>
      <c r="QSB146"/>
      <c r="QSC146"/>
      <c r="QSD146"/>
      <c r="QSE146"/>
      <c r="QSF146"/>
      <c r="QSG146"/>
      <c r="QSH146"/>
      <c r="QSI146"/>
      <c r="QSJ146"/>
      <c r="QSK146"/>
      <c r="QSL146"/>
      <c r="QSM146"/>
      <c r="QSN146"/>
      <c r="QSO146"/>
      <c r="QSP146"/>
      <c r="QSQ146"/>
      <c r="QSR146"/>
      <c r="QSS146"/>
      <c r="QST146"/>
      <c r="QSU146"/>
      <c r="QSV146"/>
      <c r="QSW146"/>
      <c r="QSX146"/>
      <c r="QSY146"/>
      <c r="QSZ146"/>
      <c r="QTA146"/>
      <c r="QTB146"/>
      <c r="QTC146"/>
      <c r="QTD146"/>
      <c r="QTE146"/>
      <c r="QTF146"/>
      <c r="QTG146"/>
      <c r="QTH146"/>
      <c r="QTI146"/>
      <c r="QTJ146"/>
      <c r="QTK146"/>
      <c r="QTL146"/>
      <c r="QTM146"/>
      <c r="QTN146"/>
      <c r="QTO146"/>
      <c r="QTP146"/>
      <c r="QTQ146"/>
      <c r="QTR146"/>
      <c r="QTS146"/>
      <c r="QTT146"/>
      <c r="QTU146"/>
      <c r="QTV146"/>
      <c r="QTW146"/>
      <c r="QTX146"/>
      <c r="QTY146"/>
      <c r="QTZ146"/>
      <c r="QUA146"/>
      <c r="QUB146"/>
      <c r="QUC146"/>
      <c r="QUD146"/>
      <c r="QUE146"/>
      <c r="QUF146"/>
      <c r="QUG146"/>
      <c r="QUH146"/>
      <c r="QUI146"/>
      <c r="QUJ146"/>
      <c r="QUK146"/>
      <c r="QUL146"/>
      <c r="QUM146"/>
      <c r="QUN146"/>
      <c r="QUO146"/>
      <c r="QUP146"/>
      <c r="QUQ146"/>
      <c r="QUR146"/>
      <c r="QUS146"/>
      <c r="QUT146"/>
      <c r="QUU146"/>
      <c r="QUV146"/>
      <c r="QUW146"/>
      <c r="QUX146"/>
      <c r="QUY146"/>
      <c r="QUZ146"/>
      <c r="QVA146"/>
      <c r="QVB146"/>
      <c r="QVC146"/>
      <c r="QVD146"/>
      <c r="QVE146"/>
      <c r="QVF146"/>
      <c r="QVG146"/>
      <c r="QVH146"/>
      <c r="QVI146"/>
      <c r="QVJ146"/>
      <c r="QVK146"/>
      <c r="QVL146"/>
      <c r="QVM146"/>
      <c r="QVN146"/>
      <c r="QVO146"/>
      <c r="QVP146"/>
      <c r="QVQ146"/>
      <c r="QVR146"/>
      <c r="QVS146"/>
      <c r="QVT146"/>
      <c r="QVU146"/>
      <c r="QVV146"/>
      <c r="QVW146"/>
      <c r="QVX146"/>
      <c r="QVY146"/>
      <c r="QVZ146"/>
      <c r="QWA146"/>
      <c r="QWB146"/>
      <c r="QWC146"/>
      <c r="QWD146"/>
      <c r="QWE146"/>
      <c r="QWF146"/>
      <c r="QWG146"/>
      <c r="QWH146"/>
      <c r="QWI146"/>
      <c r="QWJ146"/>
      <c r="QWK146"/>
      <c r="QWL146"/>
      <c r="QWM146"/>
      <c r="QWN146"/>
      <c r="QWO146"/>
      <c r="QWP146"/>
      <c r="QWQ146"/>
      <c r="QWR146"/>
      <c r="QWS146"/>
      <c r="QWT146"/>
      <c r="QWU146"/>
      <c r="QWV146"/>
      <c r="QWW146"/>
      <c r="QWX146"/>
      <c r="QWY146"/>
      <c r="QWZ146"/>
      <c r="QXA146"/>
      <c r="QXB146"/>
      <c r="QXC146"/>
      <c r="QXD146"/>
      <c r="QXE146"/>
      <c r="QXF146"/>
      <c r="QXG146"/>
      <c r="QXH146"/>
      <c r="QXI146"/>
      <c r="QXJ146"/>
      <c r="QXK146"/>
      <c r="QXL146"/>
      <c r="QXM146"/>
      <c r="QXN146"/>
      <c r="QXO146"/>
      <c r="QXP146"/>
      <c r="QXQ146"/>
      <c r="QXR146"/>
      <c r="QXS146"/>
      <c r="QXT146"/>
      <c r="QXU146"/>
      <c r="QXV146"/>
      <c r="QXW146"/>
      <c r="QXX146"/>
      <c r="QXY146"/>
      <c r="QXZ146"/>
      <c r="QYA146"/>
      <c r="QYB146"/>
      <c r="QYC146"/>
      <c r="QYD146"/>
      <c r="QYE146"/>
      <c r="QYF146"/>
      <c r="QYG146"/>
      <c r="QYH146"/>
      <c r="QYI146"/>
      <c r="QYJ146"/>
      <c r="QYK146"/>
      <c r="QYL146"/>
      <c r="QYM146"/>
      <c r="QYN146"/>
      <c r="QYO146"/>
      <c r="QYP146"/>
      <c r="QYQ146"/>
      <c r="QYR146"/>
      <c r="QYS146"/>
      <c r="QYT146"/>
      <c r="QYU146"/>
      <c r="QYV146"/>
      <c r="QYW146"/>
      <c r="QYX146"/>
      <c r="QYY146"/>
      <c r="QYZ146"/>
      <c r="QZA146"/>
      <c r="QZB146"/>
      <c r="QZC146"/>
      <c r="QZD146"/>
      <c r="QZE146"/>
      <c r="QZF146"/>
      <c r="QZG146"/>
      <c r="QZH146"/>
      <c r="QZI146"/>
      <c r="QZJ146"/>
      <c r="QZK146"/>
      <c r="QZL146"/>
      <c r="QZM146"/>
      <c r="QZN146"/>
      <c r="QZO146"/>
      <c r="QZP146"/>
      <c r="QZQ146"/>
      <c r="QZR146"/>
      <c r="QZS146"/>
      <c r="QZT146"/>
      <c r="QZU146"/>
      <c r="QZV146"/>
      <c r="QZW146"/>
      <c r="QZX146"/>
      <c r="QZY146"/>
      <c r="QZZ146"/>
      <c r="RAA146"/>
      <c r="RAB146"/>
      <c r="RAC146"/>
      <c r="RAD146"/>
      <c r="RAE146"/>
      <c r="RAF146"/>
      <c r="RAG146"/>
      <c r="RAH146"/>
      <c r="RAI146"/>
      <c r="RAJ146"/>
      <c r="RAK146"/>
      <c r="RAL146"/>
      <c r="RAM146"/>
      <c r="RAN146"/>
      <c r="RAO146"/>
      <c r="RAP146"/>
      <c r="RAQ146"/>
      <c r="RAR146"/>
      <c r="RAS146"/>
      <c r="RAT146"/>
      <c r="RAU146"/>
      <c r="RAV146"/>
      <c r="RAW146"/>
      <c r="RAX146"/>
      <c r="RAY146"/>
      <c r="RAZ146"/>
      <c r="RBA146"/>
      <c r="RBB146"/>
      <c r="RBC146"/>
      <c r="RBD146"/>
      <c r="RBE146"/>
      <c r="RBF146"/>
      <c r="RBG146"/>
      <c r="RBH146"/>
      <c r="RBI146"/>
      <c r="RBJ146"/>
      <c r="RBK146"/>
      <c r="RBL146"/>
      <c r="RBM146"/>
      <c r="RBN146"/>
      <c r="RBO146"/>
      <c r="RBP146"/>
      <c r="RBQ146"/>
      <c r="RBR146"/>
      <c r="RBS146"/>
      <c r="RBT146"/>
      <c r="RBU146"/>
      <c r="RBV146"/>
      <c r="RBW146"/>
      <c r="RBX146"/>
      <c r="RBY146"/>
      <c r="RBZ146"/>
      <c r="RCA146"/>
      <c r="RCB146"/>
      <c r="RCC146"/>
      <c r="RCD146"/>
      <c r="RCE146"/>
      <c r="RCF146"/>
      <c r="RCG146"/>
      <c r="RCH146"/>
      <c r="RCI146"/>
      <c r="RCJ146"/>
      <c r="RCK146"/>
      <c r="RCL146"/>
      <c r="RCM146"/>
      <c r="RCN146"/>
      <c r="RCO146"/>
      <c r="RCP146"/>
      <c r="RCQ146"/>
      <c r="RCR146"/>
      <c r="RCS146"/>
      <c r="RCT146"/>
      <c r="RCU146"/>
      <c r="RCV146"/>
      <c r="RCW146"/>
      <c r="RCX146"/>
      <c r="RCY146"/>
      <c r="RCZ146"/>
      <c r="RDA146"/>
      <c r="RDB146"/>
      <c r="RDC146"/>
      <c r="RDD146"/>
      <c r="RDE146"/>
      <c r="RDF146"/>
      <c r="RDG146"/>
      <c r="RDH146"/>
      <c r="RDI146"/>
      <c r="RDJ146"/>
      <c r="RDK146"/>
      <c r="RDL146"/>
      <c r="RDM146"/>
      <c r="RDN146"/>
      <c r="RDO146"/>
      <c r="RDP146"/>
      <c r="RDQ146"/>
      <c r="RDR146"/>
      <c r="RDS146"/>
      <c r="RDT146"/>
      <c r="RDU146"/>
      <c r="RDV146"/>
      <c r="RDW146"/>
      <c r="RDX146"/>
      <c r="RDY146"/>
      <c r="RDZ146"/>
      <c r="REA146"/>
      <c r="REB146"/>
      <c r="REC146"/>
      <c r="RED146"/>
      <c r="REE146"/>
      <c r="REF146"/>
      <c r="REG146"/>
      <c r="REH146"/>
      <c r="REI146"/>
      <c r="REJ146"/>
      <c r="REK146"/>
      <c r="REL146"/>
      <c r="REM146"/>
      <c r="REN146"/>
      <c r="REO146"/>
      <c r="REP146"/>
      <c r="REQ146"/>
      <c r="RER146"/>
      <c r="RES146"/>
      <c r="RET146"/>
      <c r="REU146"/>
      <c r="REV146"/>
      <c r="REW146"/>
      <c r="REX146"/>
      <c r="REY146"/>
      <c r="REZ146"/>
      <c r="RFA146"/>
      <c r="RFB146"/>
      <c r="RFC146"/>
      <c r="RFD146"/>
      <c r="RFE146"/>
      <c r="RFF146"/>
      <c r="RFG146"/>
      <c r="RFH146"/>
      <c r="RFI146"/>
      <c r="RFJ146"/>
      <c r="RFK146"/>
      <c r="RFL146"/>
      <c r="RFM146"/>
      <c r="RFN146"/>
      <c r="RFO146"/>
      <c r="RFP146"/>
      <c r="RFQ146"/>
      <c r="RFR146"/>
      <c r="RFS146"/>
      <c r="RFT146"/>
      <c r="RFU146"/>
      <c r="RFV146"/>
      <c r="RFW146"/>
      <c r="RFX146"/>
      <c r="RFY146"/>
      <c r="RFZ146"/>
      <c r="RGA146"/>
      <c r="RGB146"/>
      <c r="RGC146"/>
      <c r="RGD146"/>
      <c r="RGE146"/>
      <c r="RGF146"/>
      <c r="RGG146"/>
      <c r="RGH146"/>
      <c r="RGI146"/>
      <c r="RGJ146"/>
      <c r="RGK146"/>
      <c r="RGL146"/>
      <c r="RGM146"/>
      <c r="RGN146"/>
      <c r="RGO146"/>
      <c r="RGP146"/>
      <c r="RGQ146"/>
      <c r="RGR146"/>
      <c r="RGS146"/>
      <c r="RGT146"/>
      <c r="RGU146"/>
      <c r="RGV146"/>
      <c r="RGW146"/>
      <c r="RGX146"/>
      <c r="RGY146"/>
      <c r="RGZ146"/>
      <c r="RHA146"/>
      <c r="RHB146"/>
      <c r="RHC146"/>
      <c r="RHD146"/>
      <c r="RHE146"/>
      <c r="RHF146"/>
      <c r="RHG146"/>
      <c r="RHH146"/>
      <c r="RHI146"/>
      <c r="RHJ146"/>
      <c r="RHK146"/>
      <c r="RHL146"/>
      <c r="RHM146"/>
      <c r="RHN146"/>
      <c r="RHO146"/>
      <c r="RHP146"/>
      <c r="RHQ146"/>
      <c r="RHR146"/>
      <c r="RHS146"/>
      <c r="RHT146"/>
      <c r="RHU146"/>
      <c r="RHV146"/>
      <c r="RHW146"/>
      <c r="RHX146"/>
      <c r="RHY146"/>
      <c r="RHZ146"/>
      <c r="RIA146"/>
      <c r="RIB146"/>
      <c r="RIC146"/>
      <c r="RID146"/>
      <c r="RIE146"/>
      <c r="RIF146"/>
      <c r="RIG146"/>
      <c r="RIH146"/>
      <c r="RII146"/>
      <c r="RIJ146"/>
      <c r="RIK146"/>
      <c r="RIL146"/>
      <c r="RIM146"/>
      <c r="RIN146"/>
      <c r="RIO146"/>
      <c r="RIP146"/>
      <c r="RIQ146"/>
      <c r="RIR146"/>
      <c r="RIS146"/>
      <c r="RIT146"/>
      <c r="RIU146"/>
      <c r="RIV146"/>
      <c r="RIW146"/>
      <c r="RIX146"/>
      <c r="RIY146"/>
      <c r="RIZ146"/>
      <c r="RJA146"/>
      <c r="RJB146"/>
      <c r="RJC146"/>
      <c r="RJD146"/>
      <c r="RJE146"/>
      <c r="RJF146"/>
      <c r="RJG146"/>
      <c r="RJH146"/>
      <c r="RJI146"/>
      <c r="RJJ146"/>
      <c r="RJK146"/>
      <c r="RJL146"/>
      <c r="RJM146"/>
      <c r="RJN146"/>
      <c r="RJO146"/>
      <c r="RJP146"/>
      <c r="RJQ146"/>
      <c r="RJR146"/>
      <c r="RJS146"/>
      <c r="RJT146"/>
      <c r="RJU146"/>
      <c r="RJV146"/>
      <c r="RJW146"/>
      <c r="RJX146"/>
      <c r="RJY146"/>
      <c r="RJZ146"/>
      <c r="RKA146"/>
      <c r="RKB146"/>
      <c r="RKC146"/>
      <c r="RKD146"/>
      <c r="RKE146"/>
      <c r="RKF146"/>
      <c r="RKG146"/>
      <c r="RKH146"/>
      <c r="RKI146"/>
      <c r="RKJ146"/>
      <c r="RKK146"/>
      <c r="RKL146"/>
      <c r="RKM146"/>
      <c r="RKN146"/>
      <c r="RKO146"/>
      <c r="RKP146"/>
      <c r="RKQ146"/>
      <c r="RKR146"/>
      <c r="RKS146"/>
      <c r="RKT146"/>
      <c r="RKU146"/>
      <c r="RKV146"/>
      <c r="RKW146"/>
      <c r="RKX146"/>
      <c r="RKY146"/>
      <c r="RKZ146"/>
      <c r="RLA146"/>
      <c r="RLB146"/>
      <c r="RLC146"/>
      <c r="RLD146"/>
      <c r="RLE146"/>
      <c r="RLF146"/>
      <c r="RLG146"/>
      <c r="RLH146"/>
      <c r="RLI146"/>
      <c r="RLJ146"/>
      <c r="RLK146"/>
      <c r="RLL146"/>
      <c r="RLM146"/>
      <c r="RLN146"/>
      <c r="RLO146"/>
      <c r="RLP146"/>
      <c r="RLQ146"/>
      <c r="RLR146"/>
      <c r="RLS146"/>
      <c r="RLT146"/>
      <c r="RLU146"/>
      <c r="RLV146"/>
      <c r="RLW146"/>
      <c r="RLX146"/>
      <c r="RLY146"/>
      <c r="RLZ146"/>
      <c r="RMA146"/>
      <c r="RMB146"/>
      <c r="RMC146"/>
      <c r="RMD146"/>
      <c r="RME146"/>
      <c r="RMF146"/>
      <c r="RMG146"/>
      <c r="RMH146"/>
      <c r="RMI146"/>
      <c r="RMJ146"/>
      <c r="RMK146"/>
      <c r="RML146"/>
      <c r="RMM146"/>
      <c r="RMN146"/>
      <c r="RMO146"/>
      <c r="RMP146"/>
      <c r="RMQ146"/>
      <c r="RMR146"/>
      <c r="RMS146"/>
      <c r="RMT146"/>
      <c r="RMU146"/>
      <c r="RMV146"/>
      <c r="RMW146"/>
      <c r="RMX146"/>
      <c r="RMY146"/>
      <c r="RMZ146"/>
      <c r="RNA146"/>
      <c r="RNB146"/>
      <c r="RNC146"/>
      <c r="RND146"/>
      <c r="RNE146"/>
      <c r="RNF146"/>
      <c r="RNG146"/>
      <c r="RNH146"/>
      <c r="RNI146"/>
      <c r="RNJ146"/>
      <c r="RNK146"/>
      <c r="RNL146"/>
      <c r="RNM146"/>
      <c r="RNN146"/>
      <c r="RNO146"/>
      <c r="RNP146"/>
      <c r="RNQ146"/>
      <c r="RNR146"/>
      <c r="RNS146"/>
      <c r="RNT146"/>
      <c r="RNU146"/>
      <c r="RNV146"/>
      <c r="RNW146"/>
      <c r="RNX146"/>
      <c r="RNY146"/>
      <c r="RNZ146"/>
      <c r="ROA146"/>
      <c r="ROB146"/>
      <c r="ROC146"/>
      <c r="ROD146"/>
      <c r="ROE146"/>
      <c r="ROF146"/>
      <c r="ROG146"/>
      <c r="ROH146"/>
      <c r="ROI146"/>
      <c r="ROJ146"/>
      <c r="ROK146"/>
      <c r="ROL146"/>
      <c r="ROM146"/>
      <c r="RON146"/>
      <c r="ROO146"/>
      <c r="ROP146"/>
      <c r="ROQ146"/>
      <c r="ROR146"/>
      <c r="ROS146"/>
      <c r="ROT146"/>
      <c r="ROU146"/>
      <c r="ROV146"/>
      <c r="ROW146"/>
      <c r="ROX146"/>
      <c r="ROY146"/>
      <c r="ROZ146"/>
      <c r="RPA146"/>
      <c r="RPB146"/>
      <c r="RPC146"/>
      <c r="RPD146"/>
      <c r="RPE146"/>
      <c r="RPF146"/>
      <c r="RPG146"/>
      <c r="RPH146"/>
      <c r="RPI146"/>
      <c r="RPJ146"/>
      <c r="RPK146"/>
      <c r="RPL146"/>
      <c r="RPM146"/>
      <c r="RPN146"/>
      <c r="RPO146"/>
      <c r="RPP146"/>
      <c r="RPQ146"/>
      <c r="RPR146"/>
      <c r="RPS146"/>
      <c r="RPT146"/>
      <c r="RPU146"/>
      <c r="RPV146"/>
      <c r="RPW146"/>
      <c r="RPX146"/>
      <c r="RPY146"/>
      <c r="RPZ146"/>
      <c r="RQA146"/>
      <c r="RQB146"/>
      <c r="RQC146"/>
      <c r="RQD146"/>
      <c r="RQE146"/>
      <c r="RQF146"/>
      <c r="RQG146"/>
      <c r="RQH146"/>
      <c r="RQI146"/>
      <c r="RQJ146"/>
      <c r="RQK146"/>
      <c r="RQL146"/>
      <c r="RQM146"/>
      <c r="RQN146"/>
      <c r="RQO146"/>
      <c r="RQP146"/>
      <c r="RQQ146"/>
      <c r="RQR146"/>
      <c r="RQS146"/>
      <c r="RQT146"/>
      <c r="RQU146"/>
      <c r="RQV146"/>
      <c r="RQW146"/>
      <c r="RQX146"/>
      <c r="RQY146"/>
      <c r="RQZ146"/>
      <c r="RRA146"/>
      <c r="RRB146"/>
      <c r="RRC146"/>
      <c r="RRD146"/>
      <c r="RRE146"/>
      <c r="RRF146"/>
      <c r="RRG146"/>
      <c r="RRH146"/>
      <c r="RRI146"/>
      <c r="RRJ146"/>
      <c r="RRK146"/>
      <c r="RRL146"/>
      <c r="RRM146"/>
      <c r="RRN146"/>
      <c r="RRO146"/>
      <c r="RRP146"/>
      <c r="RRQ146"/>
      <c r="RRR146"/>
      <c r="RRS146"/>
      <c r="RRT146"/>
      <c r="RRU146"/>
      <c r="RRV146"/>
      <c r="RRW146"/>
      <c r="RRX146"/>
      <c r="RRY146"/>
      <c r="RRZ146"/>
      <c r="RSA146"/>
      <c r="RSB146"/>
      <c r="RSC146"/>
      <c r="RSD146"/>
      <c r="RSE146"/>
      <c r="RSF146"/>
      <c r="RSG146"/>
      <c r="RSH146"/>
      <c r="RSI146"/>
      <c r="RSJ146"/>
      <c r="RSK146"/>
      <c r="RSL146"/>
      <c r="RSM146"/>
      <c r="RSN146"/>
      <c r="RSO146"/>
      <c r="RSP146"/>
      <c r="RSQ146"/>
      <c r="RSR146"/>
      <c r="RSS146"/>
      <c r="RST146"/>
      <c r="RSU146"/>
      <c r="RSV146"/>
      <c r="RSW146"/>
      <c r="RSX146"/>
      <c r="RSY146"/>
      <c r="RSZ146"/>
      <c r="RTA146"/>
      <c r="RTB146"/>
      <c r="RTC146"/>
      <c r="RTD146"/>
      <c r="RTE146"/>
      <c r="RTF146"/>
      <c r="RTG146"/>
      <c r="RTH146"/>
      <c r="RTI146"/>
      <c r="RTJ146"/>
      <c r="RTK146"/>
      <c r="RTL146"/>
      <c r="RTM146"/>
      <c r="RTN146"/>
      <c r="RTO146"/>
      <c r="RTP146"/>
      <c r="RTQ146"/>
      <c r="RTR146"/>
      <c r="RTS146"/>
      <c r="RTT146"/>
      <c r="RTU146"/>
      <c r="RTV146"/>
      <c r="RTW146"/>
      <c r="RTX146"/>
      <c r="RTY146"/>
      <c r="RTZ146"/>
      <c r="RUA146"/>
      <c r="RUB146"/>
      <c r="RUC146"/>
      <c r="RUD146"/>
      <c r="RUE146"/>
      <c r="RUF146"/>
      <c r="RUG146"/>
      <c r="RUH146"/>
      <c r="RUI146"/>
      <c r="RUJ146"/>
      <c r="RUK146"/>
      <c r="RUL146"/>
      <c r="RUM146"/>
      <c r="RUN146"/>
      <c r="RUO146"/>
      <c r="RUP146"/>
      <c r="RUQ146"/>
      <c r="RUR146"/>
      <c r="RUS146"/>
      <c r="RUT146"/>
      <c r="RUU146"/>
      <c r="RUV146"/>
      <c r="RUW146"/>
      <c r="RUX146"/>
      <c r="RUY146"/>
      <c r="RUZ146"/>
      <c r="RVA146"/>
      <c r="RVB146"/>
      <c r="RVC146"/>
      <c r="RVD146"/>
      <c r="RVE146"/>
      <c r="RVF146"/>
      <c r="RVG146"/>
      <c r="RVH146"/>
      <c r="RVI146"/>
      <c r="RVJ146"/>
      <c r="RVK146"/>
      <c r="RVL146"/>
      <c r="RVM146"/>
      <c r="RVN146"/>
      <c r="RVO146"/>
      <c r="RVP146"/>
      <c r="RVQ146"/>
      <c r="RVR146"/>
      <c r="RVS146"/>
      <c r="RVT146"/>
      <c r="RVU146"/>
      <c r="RVV146"/>
      <c r="RVW146"/>
      <c r="RVX146"/>
      <c r="RVY146"/>
      <c r="RVZ146"/>
      <c r="RWA146"/>
      <c r="RWB146"/>
      <c r="RWC146"/>
      <c r="RWD146"/>
      <c r="RWE146"/>
      <c r="RWF146"/>
      <c r="RWG146"/>
      <c r="RWH146"/>
      <c r="RWI146"/>
      <c r="RWJ146"/>
      <c r="RWK146"/>
      <c r="RWL146"/>
      <c r="RWM146"/>
      <c r="RWN146"/>
      <c r="RWO146"/>
      <c r="RWP146"/>
      <c r="RWQ146"/>
      <c r="RWR146"/>
      <c r="RWS146"/>
      <c r="RWT146"/>
      <c r="RWU146"/>
      <c r="RWV146"/>
      <c r="RWW146"/>
      <c r="RWX146"/>
      <c r="RWY146"/>
      <c r="RWZ146"/>
      <c r="RXA146"/>
      <c r="RXB146"/>
      <c r="RXC146"/>
      <c r="RXD146"/>
      <c r="RXE146"/>
      <c r="RXF146"/>
      <c r="RXG146"/>
      <c r="RXH146"/>
      <c r="RXI146"/>
      <c r="RXJ146"/>
      <c r="RXK146"/>
      <c r="RXL146"/>
      <c r="RXM146"/>
      <c r="RXN146"/>
      <c r="RXO146"/>
      <c r="RXP146"/>
      <c r="RXQ146"/>
      <c r="RXR146"/>
      <c r="RXS146"/>
      <c r="RXT146"/>
      <c r="RXU146"/>
      <c r="RXV146"/>
      <c r="RXW146"/>
      <c r="RXX146"/>
      <c r="RXY146"/>
      <c r="RXZ146"/>
      <c r="RYA146"/>
      <c r="RYB146"/>
      <c r="RYC146"/>
      <c r="RYD146"/>
      <c r="RYE146"/>
      <c r="RYF146"/>
      <c r="RYG146"/>
      <c r="RYH146"/>
      <c r="RYI146"/>
      <c r="RYJ146"/>
      <c r="RYK146"/>
      <c r="RYL146"/>
      <c r="RYM146"/>
      <c r="RYN146"/>
      <c r="RYO146"/>
      <c r="RYP146"/>
      <c r="RYQ146"/>
      <c r="RYR146"/>
      <c r="RYS146"/>
      <c r="RYT146"/>
      <c r="RYU146"/>
      <c r="RYV146"/>
      <c r="RYW146"/>
      <c r="RYX146"/>
      <c r="RYY146"/>
      <c r="RYZ146"/>
      <c r="RZA146"/>
      <c r="RZB146"/>
      <c r="RZC146"/>
      <c r="RZD146"/>
      <c r="RZE146"/>
      <c r="RZF146"/>
      <c r="RZG146"/>
      <c r="RZH146"/>
      <c r="RZI146"/>
      <c r="RZJ146"/>
      <c r="RZK146"/>
      <c r="RZL146"/>
      <c r="RZM146"/>
      <c r="RZN146"/>
      <c r="RZO146"/>
      <c r="RZP146"/>
      <c r="RZQ146"/>
      <c r="RZR146"/>
      <c r="RZS146"/>
      <c r="RZT146"/>
      <c r="RZU146"/>
      <c r="RZV146"/>
      <c r="RZW146"/>
      <c r="RZX146"/>
      <c r="RZY146"/>
      <c r="RZZ146"/>
      <c r="SAA146"/>
      <c r="SAB146"/>
      <c r="SAC146"/>
      <c r="SAD146"/>
      <c r="SAE146"/>
      <c r="SAF146"/>
      <c r="SAG146"/>
      <c r="SAH146"/>
      <c r="SAI146"/>
      <c r="SAJ146"/>
      <c r="SAK146"/>
      <c r="SAL146"/>
      <c r="SAM146"/>
      <c r="SAN146"/>
      <c r="SAO146"/>
      <c r="SAP146"/>
      <c r="SAQ146"/>
      <c r="SAR146"/>
      <c r="SAS146"/>
      <c r="SAT146"/>
      <c r="SAU146"/>
      <c r="SAV146"/>
      <c r="SAW146"/>
      <c r="SAX146"/>
      <c r="SAY146"/>
      <c r="SAZ146"/>
      <c r="SBA146"/>
      <c r="SBB146"/>
      <c r="SBC146"/>
      <c r="SBD146"/>
      <c r="SBE146"/>
      <c r="SBF146"/>
      <c r="SBG146"/>
      <c r="SBH146"/>
      <c r="SBI146"/>
      <c r="SBJ146"/>
      <c r="SBK146"/>
      <c r="SBL146"/>
      <c r="SBM146"/>
      <c r="SBN146"/>
      <c r="SBO146"/>
      <c r="SBP146"/>
      <c r="SBQ146"/>
      <c r="SBR146"/>
      <c r="SBS146"/>
      <c r="SBT146"/>
      <c r="SBU146"/>
      <c r="SBV146"/>
      <c r="SBW146"/>
      <c r="SBX146"/>
      <c r="SBY146"/>
      <c r="SBZ146"/>
      <c r="SCA146"/>
      <c r="SCB146"/>
      <c r="SCC146"/>
      <c r="SCD146"/>
      <c r="SCE146"/>
      <c r="SCF146"/>
      <c r="SCG146"/>
      <c r="SCH146"/>
      <c r="SCI146"/>
      <c r="SCJ146"/>
      <c r="SCK146"/>
      <c r="SCL146"/>
      <c r="SCM146"/>
      <c r="SCN146"/>
      <c r="SCO146"/>
      <c r="SCP146"/>
      <c r="SCQ146"/>
      <c r="SCR146"/>
      <c r="SCS146"/>
      <c r="SCT146"/>
      <c r="SCU146"/>
      <c r="SCV146"/>
      <c r="SCW146"/>
      <c r="SCX146"/>
      <c r="SCY146"/>
      <c r="SCZ146"/>
      <c r="SDA146"/>
      <c r="SDB146"/>
      <c r="SDC146"/>
      <c r="SDD146"/>
      <c r="SDE146"/>
      <c r="SDF146"/>
      <c r="SDG146"/>
      <c r="SDH146"/>
      <c r="SDI146"/>
      <c r="SDJ146"/>
      <c r="SDK146"/>
      <c r="SDL146"/>
      <c r="SDM146"/>
      <c r="SDN146"/>
      <c r="SDO146"/>
      <c r="SDP146"/>
      <c r="SDQ146"/>
      <c r="SDR146"/>
      <c r="SDS146"/>
      <c r="SDT146"/>
      <c r="SDU146"/>
      <c r="SDV146"/>
      <c r="SDW146"/>
      <c r="SDX146"/>
      <c r="SDY146"/>
      <c r="SDZ146"/>
      <c r="SEA146"/>
      <c r="SEB146"/>
      <c r="SEC146"/>
      <c r="SED146"/>
      <c r="SEE146"/>
      <c r="SEF146"/>
      <c r="SEG146"/>
      <c r="SEH146"/>
      <c r="SEI146"/>
      <c r="SEJ146"/>
      <c r="SEK146"/>
      <c r="SEL146"/>
      <c r="SEM146"/>
      <c r="SEN146"/>
      <c r="SEO146"/>
      <c r="SEP146"/>
      <c r="SEQ146"/>
      <c r="SER146"/>
      <c r="SES146"/>
      <c r="SET146"/>
      <c r="SEU146"/>
      <c r="SEV146"/>
      <c r="SEW146"/>
      <c r="SEX146"/>
      <c r="SEY146"/>
      <c r="SEZ146"/>
      <c r="SFA146"/>
      <c r="SFB146"/>
      <c r="SFC146"/>
      <c r="SFD146"/>
      <c r="SFE146"/>
      <c r="SFF146"/>
      <c r="SFG146"/>
      <c r="SFH146"/>
      <c r="SFI146"/>
      <c r="SFJ146"/>
      <c r="SFK146"/>
      <c r="SFL146"/>
      <c r="SFM146"/>
      <c r="SFN146"/>
      <c r="SFO146"/>
      <c r="SFP146"/>
      <c r="SFQ146"/>
      <c r="SFR146"/>
      <c r="SFS146"/>
      <c r="SFT146"/>
      <c r="SFU146"/>
      <c r="SFV146"/>
      <c r="SFW146"/>
      <c r="SFX146"/>
      <c r="SFY146"/>
      <c r="SFZ146"/>
      <c r="SGA146"/>
      <c r="SGB146"/>
      <c r="SGC146"/>
      <c r="SGD146"/>
      <c r="SGE146"/>
      <c r="SGF146"/>
      <c r="SGG146"/>
      <c r="SGH146"/>
      <c r="SGI146"/>
      <c r="SGJ146"/>
      <c r="SGK146"/>
      <c r="SGL146"/>
      <c r="SGM146"/>
      <c r="SGN146"/>
      <c r="SGO146"/>
      <c r="SGP146"/>
      <c r="SGQ146"/>
      <c r="SGR146"/>
      <c r="SGS146"/>
      <c r="SGT146"/>
      <c r="SGU146"/>
      <c r="SGV146"/>
      <c r="SGW146"/>
      <c r="SGX146"/>
      <c r="SGY146"/>
      <c r="SGZ146"/>
      <c r="SHA146"/>
      <c r="SHB146"/>
      <c r="SHC146"/>
      <c r="SHD146"/>
      <c r="SHE146"/>
      <c r="SHF146"/>
      <c r="SHG146"/>
      <c r="SHH146"/>
      <c r="SHI146"/>
      <c r="SHJ146"/>
      <c r="SHK146"/>
      <c r="SHL146"/>
      <c r="SHM146"/>
      <c r="SHN146"/>
      <c r="SHO146"/>
      <c r="SHP146"/>
      <c r="SHQ146"/>
      <c r="SHR146"/>
      <c r="SHS146"/>
      <c r="SHT146"/>
      <c r="SHU146"/>
      <c r="SHV146"/>
      <c r="SHW146"/>
      <c r="SHX146"/>
      <c r="SHY146"/>
      <c r="SHZ146"/>
      <c r="SIA146"/>
      <c r="SIB146"/>
      <c r="SIC146"/>
      <c r="SID146"/>
      <c r="SIE146"/>
      <c r="SIF146"/>
      <c r="SIG146"/>
      <c r="SIH146"/>
      <c r="SII146"/>
      <c r="SIJ146"/>
      <c r="SIK146"/>
      <c r="SIL146"/>
      <c r="SIM146"/>
      <c r="SIN146"/>
      <c r="SIO146"/>
      <c r="SIP146"/>
      <c r="SIQ146"/>
      <c r="SIR146"/>
      <c r="SIS146"/>
      <c r="SIT146"/>
      <c r="SIU146"/>
      <c r="SIV146"/>
      <c r="SIW146"/>
      <c r="SIX146"/>
      <c r="SIY146"/>
      <c r="SIZ146"/>
      <c r="SJA146"/>
      <c r="SJB146"/>
      <c r="SJC146"/>
      <c r="SJD146"/>
      <c r="SJE146"/>
      <c r="SJF146"/>
      <c r="SJG146"/>
      <c r="SJH146"/>
      <c r="SJI146"/>
      <c r="SJJ146"/>
      <c r="SJK146"/>
      <c r="SJL146"/>
      <c r="SJM146"/>
      <c r="SJN146"/>
      <c r="SJO146"/>
      <c r="SJP146"/>
      <c r="SJQ146"/>
      <c r="SJR146"/>
      <c r="SJS146"/>
      <c r="SJT146"/>
      <c r="SJU146"/>
      <c r="SJV146"/>
      <c r="SJW146"/>
      <c r="SJX146"/>
      <c r="SJY146"/>
      <c r="SJZ146"/>
      <c r="SKA146"/>
      <c r="SKB146"/>
      <c r="SKC146"/>
      <c r="SKD146"/>
      <c r="SKE146"/>
      <c r="SKF146"/>
      <c r="SKG146"/>
      <c r="SKH146"/>
      <c r="SKI146"/>
      <c r="SKJ146"/>
      <c r="SKK146"/>
      <c r="SKL146"/>
      <c r="SKM146"/>
      <c r="SKN146"/>
      <c r="SKO146"/>
      <c r="SKP146"/>
      <c r="SKQ146"/>
      <c r="SKR146"/>
      <c r="SKS146"/>
      <c r="SKT146"/>
      <c r="SKU146"/>
      <c r="SKV146"/>
      <c r="SKW146"/>
      <c r="SKX146"/>
      <c r="SKY146"/>
      <c r="SKZ146"/>
      <c r="SLA146"/>
      <c r="SLB146"/>
      <c r="SLC146"/>
      <c r="SLD146"/>
      <c r="SLE146"/>
      <c r="SLF146"/>
      <c r="SLG146"/>
      <c r="SLH146"/>
      <c r="SLI146"/>
      <c r="SLJ146"/>
      <c r="SLK146"/>
      <c r="SLL146"/>
      <c r="SLM146"/>
      <c r="SLN146"/>
      <c r="SLO146"/>
      <c r="SLP146"/>
      <c r="SLQ146"/>
      <c r="SLR146"/>
      <c r="SLS146"/>
      <c r="SLT146"/>
      <c r="SLU146"/>
      <c r="SLV146"/>
      <c r="SLW146"/>
      <c r="SLX146"/>
      <c r="SLY146"/>
      <c r="SLZ146"/>
      <c r="SMA146"/>
      <c r="SMB146"/>
      <c r="SMC146"/>
      <c r="SMD146"/>
      <c r="SME146"/>
      <c r="SMF146"/>
      <c r="SMG146"/>
      <c r="SMH146"/>
      <c r="SMI146"/>
      <c r="SMJ146"/>
      <c r="SMK146"/>
      <c r="SML146"/>
      <c r="SMM146"/>
      <c r="SMN146"/>
      <c r="SMO146"/>
      <c r="SMP146"/>
      <c r="SMQ146"/>
      <c r="SMR146"/>
      <c r="SMS146"/>
      <c r="SMT146"/>
      <c r="SMU146"/>
      <c r="SMV146"/>
      <c r="SMW146"/>
      <c r="SMX146"/>
      <c r="SMY146"/>
      <c r="SMZ146"/>
      <c r="SNA146"/>
      <c r="SNB146"/>
      <c r="SNC146"/>
      <c r="SND146"/>
      <c r="SNE146"/>
      <c r="SNF146"/>
      <c r="SNG146"/>
      <c r="SNH146"/>
      <c r="SNI146"/>
      <c r="SNJ146"/>
      <c r="SNK146"/>
      <c r="SNL146"/>
      <c r="SNM146"/>
      <c r="SNN146"/>
      <c r="SNO146"/>
      <c r="SNP146"/>
      <c r="SNQ146"/>
      <c r="SNR146"/>
      <c r="SNS146"/>
      <c r="SNT146"/>
      <c r="SNU146"/>
      <c r="SNV146"/>
      <c r="SNW146"/>
      <c r="SNX146"/>
      <c r="SNY146"/>
      <c r="SNZ146"/>
      <c r="SOA146"/>
      <c r="SOB146"/>
      <c r="SOC146"/>
      <c r="SOD146"/>
      <c r="SOE146"/>
      <c r="SOF146"/>
      <c r="SOG146"/>
      <c r="SOH146"/>
      <c r="SOI146"/>
      <c r="SOJ146"/>
      <c r="SOK146"/>
      <c r="SOL146"/>
      <c r="SOM146"/>
      <c r="SON146"/>
      <c r="SOO146"/>
      <c r="SOP146"/>
      <c r="SOQ146"/>
      <c r="SOR146"/>
      <c r="SOS146"/>
      <c r="SOT146"/>
      <c r="SOU146"/>
      <c r="SOV146"/>
      <c r="SOW146"/>
      <c r="SOX146"/>
      <c r="SOY146"/>
      <c r="SOZ146"/>
      <c r="SPA146"/>
      <c r="SPB146"/>
      <c r="SPC146"/>
      <c r="SPD146"/>
      <c r="SPE146"/>
      <c r="SPF146"/>
      <c r="SPG146"/>
      <c r="SPH146"/>
      <c r="SPI146"/>
      <c r="SPJ146"/>
      <c r="SPK146"/>
      <c r="SPL146"/>
      <c r="SPM146"/>
      <c r="SPN146"/>
      <c r="SPO146"/>
      <c r="SPP146"/>
      <c r="SPQ146"/>
      <c r="SPR146"/>
      <c r="SPS146"/>
      <c r="SPT146"/>
      <c r="SPU146"/>
      <c r="SPV146"/>
      <c r="SPW146"/>
      <c r="SPX146"/>
      <c r="SPY146"/>
      <c r="SPZ146"/>
      <c r="SQA146"/>
      <c r="SQB146"/>
      <c r="SQC146"/>
      <c r="SQD146"/>
      <c r="SQE146"/>
      <c r="SQF146"/>
      <c r="SQG146"/>
      <c r="SQH146"/>
      <c r="SQI146"/>
      <c r="SQJ146"/>
      <c r="SQK146"/>
      <c r="SQL146"/>
      <c r="SQM146"/>
      <c r="SQN146"/>
      <c r="SQO146"/>
      <c r="SQP146"/>
      <c r="SQQ146"/>
      <c r="SQR146"/>
      <c r="SQS146"/>
      <c r="SQT146"/>
      <c r="SQU146"/>
      <c r="SQV146"/>
      <c r="SQW146"/>
      <c r="SQX146"/>
      <c r="SQY146"/>
      <c r="SQZ146"/>
      <c r="SRA146"/>
      <c r="SRB146"/>
      <c r="SRC146"/>
      <c r="SRD146"/>
      <c r="SRE146"/>
      <c r="SRF146"/>
      <c r="SRG146"/>
      <c r="SRH146"/>
      <c r="SRI146"/>
      <c r="SRJ146"/>
      <c r="SRK146"/>
      <c r="SRL146"/>
      <c r="SRM146"/>
      <c r="SRN146"/>
      <c r="SRO146"/>
      <c r="SRP146"/>
      <c r="SRQ146"/>
      <c r="SRR146"/>
      <c r="SRS146"/>
      <c r="SRT146"/>
      <c r="SRU146"/>
      <c r="SRV146"/>
      <c r="SRW146"/>
      <c r="SRX146"/>
      <c r="SRY146"/>
      <c r="SRZ146"/>
      <c r="SSA146"/>
      <c r="SSB146"/>
      <c r="SSC146"/>
      <c r="SSD146"/>
      <c r="SSE146"/>
      <c r="SSF146"/>
      <c r="SSG146"/>
      <c r="SSH146"/>
      <c r="SSI146"/>
      <c r="SSJ146"/>
      <c r="SSK146"/>
      <c r="SSL146"/>
      <c r="SSM146"/>
      <c r="SSN146"/>
      <c r="SSO146"/>
      <c r="SSP146"/>
      <c r="SSQ146"/>
      <c r="SSR146"/>
      <c r="SSS146"/>
      <c r="SST146"/>
      <c r="SSU146"/>
      <c r="SSV146"/>
      <c r="SSW146"/>
      <c r="SSX146"/>
      <c r="SSY146"/>
      <c r="SSZ146"/>
      <c r="STA146"/>
      <c r="STB146"/>
      <c r="STC146"/>
      <c r="STD146"/>
      <c r="STE146"/>
      <c r="STF146"/>
      <c r="STG146"/>
      <c r="STH146"/>
      <c r="STI146"/>
      <c r="STJ146"/>
      <c r="STK146"/>
      <c r="STL146"/>
      <c r="STM146"/>
      <c r="STN146"/>
      <c r="STO146"/>
      <c r="STP146"/>
      <c r="STQ146"/>
      <c r="STR146"/>
      <c r="STS146"/>
      <c r="STT146"/>
      <c r="STU146"/>
      <c r="STV146"/>
      <c r="STW146"/>
      <c r="STX146"/>
      <c r="STY146"/>
      <c r="STZ146"/>
      <c r="SUA146"/>
      <c r="SUB146"/>
      <c r="SUC146"/>
      <c r="SUD146"/>
      <c r="SUE146"/>
      <c r="SUF146"/>
      <c r="SUG146"/>
      <c r="SUH146"/>
      <c r="SUI146"/>
      <c r="SUJ146"/>
      <c r="SUK146"/>
      <c r="SUL146"/>
      <c r="SUM146"/>
      <c r="SUN146"/>
      <c r="SUO146"/>
      <c r="SUP146"/>
      <c r="SUQ146"/>
      <c r="SUR146"/>
      <c r="SUS146"/>
      <c r="SUT146"/>
      <c r="SUU146"/>
      <c r="SUV146"/>
      <c r="SUW146"/>
      <c r="SUX146"/>
      <c r="SUY146"/>
      <c r="SUZ146"/>
      <c r="SVA146"/>
      <c r="SVB146"/>
      <c r="SVC146"/>
      <c r="SVD146"/>
      <c r="SVE146"/>
      <c r="SVF146"/>
      <c r="SVG146"/>
      <c r="SVH146"/>
      <c r="SVI146"/>
      <c r="SVJ146"/>
      <c r="SVK146"/>
      <c r="SVL146"/>
      <c r="SVM146"/>
      <c r="SVN146"/>
      <c r="SVO146"/>
      <c r="SVP146"/>
      <c r="SVQ146"/>
      <c r="SVR146"/>
      <c r="SVS146"/>
      <c r="SVT146"/>
      <c r="SVU146"/>
      <c r="SVV146"/>
      <c r="SVW146"/>
      <c r="SVX146"/>
      <c r="SVY146"/>
      <c r="SVZ146"/>
      <c r="SWA146"/>
      <c r="SWB146"/>
      <c r="SWC146"/>
      <c r="SWD146"/>
      <c r="SWE146"/>
      <c r="SWF146"/>
      <c r="SWG146"/>
      <c r="SWH146"/>
      <c r="SWI146"/>
      <c r="SWJ146"/>
      <c r="SWK146"/>
      <c r="SWL146"/>
      <c r="SWM146"/>
      <c r="SWN146"/>
      <c r="SWO146"/>
      <c r="SWP146"/>
      <c r="SWQ146"/>
      <c r="SWR146"/>
      <c r="SWS146"/>
      <c r="SWT146"/>
      <c r="SWU146"/>
      <c r="SWV146"/>
      <c r="SWW146"/>
      <c r="SWX146"/>
      <c r="SWY146"/>
      <c r="SWZ146"/>
      <c r="SXA146"/>
      <c r="SXB146"/>
      <c r="SXC146"/>
      <c r="SXD146"/>
      <c r="SXE146"/>
      <c r="SXF146"/>
      <c r="SXG146"/>
      <c r="SXH146"/>
      <c r="SXI146"/>
      <c r="SXJ146"/>
      <c r="SXK146"/>
      <c r="SXL146"/>
      <c r="SXM146"/>
      <c r="SXN146"/>
      <c r="SXO146"/>
      <c r="SXP146"/>
      <c r="SXQ146"/>
      <c r="SXR146"/>
      <c r="SXS146"/>
      <c r="SXT146"/>
      <c r="SXU146"/>
      <c r="SXV146"/>
      <c r="SXW146"/>
      <c r="SXX146"/>
      <c r="SXY146"/>
      <c r="SXZ146"/>
      <c r="SYA146"/>
      <c r="SYB146"/>
      <c r="SYC146"/>
      <c r="SYD146"/>
      <c r="SYE146"/>
      <c r="SYF146"/>
      <c r="SYG146"/>
      <c r="SYH146"/>
      <c r="SYI146"/>
      <c r="SYJ146"/>
      <c r="SYK146"/>
      <c r="SYL146"/>
      <c r="SYM146"/>
      <c r="SYN146"/>
      <c r="SYO146"/>
      <c r="SYP146"/>
      <c r="SYQ146"/>
      <c r="SYR146"/>
      <c r="SYS146"/>
      <c r="SYT146"/>
      <c r="SYU146"/>
      <c r="SYV146"/>
      <c r="SYW146"/>
      <c r="SYX146"/>
      <c r="SYY146"/>
      <c r="SYZ146"/>
      <c r="SZA146"/>
      <c r="SZB146"/>
      <c r="SZC146"/>
      <c r="SZD146"/>
      <c r="SZE146"/>
      <c r="SZF146"/>
      <c r="SZG146"/>
      <c r="SZH146"/>
      <c r="SZI146"/>
      <c r="SZJ146"/>
      <c r="SZK146"/>
      <c r="SZL146"/>
      <c r="SZM146"/>
      <c r="SZN146"/>
      <c r="SZO146"/>
      <c r="SZP146"/>
      <c r="SZQ146"/>
      <c r="SZR146"/>
      <c r="SZS146"/>
      <c r="SZT146"/>
      <c r="SZU146"/>
      <c r="SZV146"/>
      <c r="SZW146"/>
      <c r="SZX146"/>
      <c r="SZY146"/>
      <c r="SZZ146"/>
      <c r="TAA146"/>
      <c r="TAB146"/>
      <c r="TAC146"/>
      <c r="TAD146"/>
      <c r="TAE146"/>
      <c r="TAF146"/>
      <c r="TAG146"/>
      <c r="TAH146"/>
      <c r="TAI146"/>
      <c r="TAJ146"/>
      <c r="TAK146"/>
      <c r="TAL146"/>
      <c r="TAM146"/>
      <c r="TAN146"/>
      <c r="TAO146"/>
      <c r="TAP146"/>
      <c r="TAQ146"/>
      <c r="TAR146"/>
      <c r="TAS146"/>
      <c r="TAT146"/>
      <c r="TAU146"/>
      <c r="TAV146"/>
      <c r="TAW146"/>
      <c r="TAX146"/>
      <c r="TAY146"/>
      <c r="TAZ146"/>
      <c r="TBA146"/>
      <c r="TBB146"/>
      <c r="TBC146"/>
      <c r="TBD146"/>
      <c r="TBE146"/>
      <c r="TBF146"/>
      <c r="TBG146"/>
      <c r="TBH146"/>
      <c r="TBI146"/>
      <c r="TBJ146"/>
      <c r="TBK146"/>
      <c r="TBL146"/>
      <c r="TBM146"/>
      <c r="TBN146"/>
      <c r="TBO146"/>
      <c r="TBP146"/>
      <c r="TBQ146"/>
      <c r="TBR146"/>
      <c r="TBS146"/>
      <c r="TBT146"/>
      <c r="TBU146"/>
      <c r="TBV146"/>
      <c r="TBW146"/>
      <c r="TBX146"/>
      <c r="TBY146"/>
      <c r="TBZ146"/>
      <c r="TCA146"/>
      <c r="TCB146"/>
      <c r="TCC146"/>
      <c r="TCD146"/>
      <c r="TCE146"/>
      <c r="TCF146"/>
      <c r="TCG146"/>
      <c r="TCH146"/>
      <c r="TCI146"/>
      <c r="TCJ146"/>
      <c r="TCK146"/>
      <c r="TCL146"/>
      <c r="TCM146"/>
      <c r="TCN146"/>
      <c r="TCO146"/>
      <c r="TCP146"/>
      <c r="TCQ146"/>
      <c r="TCR146"/>
      <c r="TCS146"/>
      <c r="TCT146"/>
      <c r="TCU146"/>
      <c r="TCV146"/>
      <c r="TCW146"/>
      <c r="TCX146"/>
      <c r="TCY146"/>
      <c r="TCZ146"/>
      <c r="TDA146"/>
      <c r="TDB146"/>
      <c r="TDC146"/>
      <c r="TDD146"/>
      <c r="TDE146"/>
      <c r="TDF146"/>
      <c r="TDG146"/>
      <c r="TDH146"/>
      <c r="TDI146"/>
      <c r="TDJ146"/>
      <c r="TDK146"/>
      <c r="TDL146"/>
      <c r="TDM146"/>
      <c r="TDN146"/>
      <c r="TDO146"/>
      <c r="TDP146"/>
      <c r="TDQ146"/>
      <c r="TDR146"/>
      <c r="TDS146"/>
      <c r="TDT146"/>
      <c r="TDU146"/>
      <c r="TDV146"/>
      <c r="TDW146"/>
      <c r="TDX146"/>
      <c r="TDY146"/>
      <c r="TDZ146"/>
      <c r="TEA146"/>
      <c r="TEB146"/>
      <c r="TEC146"/>
      <c r="TED146"/>
      <c r="TEE146"/>
      <c r="TEF146"/>
      <c r="TEG146"/>
      <c r="TEH146"/>
      <c r="TEI146"/>
      <c r="TEJ146"/>
      <c r="TEK146"/>
      <c r="TEL146"/>
      <c r="TEM146"/>
      <c r="TEN146"/>
      <c r="TEO146"/>
      <c r="TEP146"/>
      <c r="TEQ146"/>
      <c r="TER146"/>
      <c r="TES146"/>
      <c r="TET146"/>
      <c r="TEU146"/>
      <c r="TEV146"/>
      <c r="TEW146"/>
      <c r="TEX146"/>
      <c r="TEY146"/>
      <c r="TEZ146"/>
      <c r="TFA146"/>
      <c r="TFB146"/>
      <c r="TFC146"/>
      <c r="TFD146"/>
      <c r="TFE146"/>
      <c r="TFF146"/>
      <c r="TFG146"/>
      <c r="TFH146"/>
      <c r="TFI146"/>
      <c r="TFJ146"/>
      <c r="TFK146"/>
      <c r="TFL146"/>
      <c r="TFM146"/>
      <c r="TFN146"/>
      <c r="TFO146"/>
      <c r="TFP146"/>
      <c r="TFQ146"/>
      <c r="TFR146"/>
      <c r="TFS146"/>
      <c r="TFT146"/>
      <c r="TFU146"/>
      <c r="TFV146"/>
      <c r="TFW146"/>
      <c r="TFX146"/>
      <c r="TFY146"/>
      <c r="TFZ146"/>
      <c r="TGA146"/>
      <c r="TGB146"/>
      <c r="TGC146"/>
      <c r="TGD146"/>
      <c r="TGE146"/>
      <c r="TGF146"/>
      <c r="TGG146"/>
      <c r="TGH146"/>
      <c r="TGI146"/>
      <c r="TGJ146"/>
      <c r="TGK146"/>
      <c r="TGL146"/>
      <c r="TGM146"/>
      <c r="TGN146"/>
      <c r="TGO146"/>
      <c r="TGP146"/>
      <c r="TGQ146"/>
      <c r="TGR146"/>
      <c r="TGS146"/>
      <c r="TGT146"/>
      <c r="TGU146"/>
      <c r="TGV146"/>
      <c r="TGW146"/>
      <c r="TGX146"/>
      <c r="TGY146"/>
      <c r="TGZ146"/>
      <c r="THA146"/>
      <c r="THB146"/>
      <c r="THC146"/>
      <c r="THD146"/>
      <c r="THE146"/>
      <c r="THF146"/>
      <c r="THG146"/>
      <c r="THH146"/>
      <c r="THI146"/>
      <c r="THJ146"/>
      <c r="THK146"/>
      <c r="THL146"/>
      <c r="THM146"/>
      <c r="THN146"/>
      <c r="THO146"/>
      <c r="THP146"/>
      <c r="THQ146"/>
      <c r="THR146"/>
      <c r="THS146"/>
      <c r="THT146"/>
      <c r="THU146"/>
      <c r="THV146"/>
      <c r="THW146"/>
      <c r="THX146"/>
      <c r="THY146"/>
      <c r="THZ146"/>
      <c r="TIA146"/>
      <c r="TIB146"/>
      <c r="TIC146"/>
      <c r="TID146"/>
      <c r="TIE146"/>
      <c r="TIF146"/>
      <c r="TIG146"/>
      <c r="TIH146"/>
      <c r="TII146"/>
      <c r="TIJ146"/>
      <c r="TIK146"/>
      <c r="TIL146"/>
      <c r="TIM146"/>
      <c r="TIN146"/>
      <c r="TIO146"/>
      <c r="TIP146"/>
      <c r="TIQ146"/>
      <c r="TIR146"/>
      <c r="TIS146"/>
      <c r="TIT146"/>
      <c r="TIU146"/>
      <c r="TIV146"/>
      <c r="TIW146"/>
      <c r="TIX146"/>
      <c r="TIY146"/>
      <c r="TIZ146"/>
      <c r="TJA146"/>
      <c r="TJB146"/>
      <c r="TJC146"/>
      <c r="TJD146"/>
      <c r="TJE146"/>
      <c r="TJF146"/>
      <c r="TJG146"/>
      <c r="TJH146"/>
      <c r="TJI146"/>
      <c r="TJJ146"/>
      <c r="TJK146"/>
      <c r="TJL146"/>
      <c r="TJM146"/>
      <c r="TJN146"/>
      <c r="TJO146"/>
      <c r="TJP146"/>
      <c r="TJQ146"/>
      <c r="TJR146"/>
      <c r="TJS146"/>
      <c r="TJT146"/>
      <c r="TJU146"/>
      <c r="TJV146"/>
      <c r="TJW146"/>
      <c r="TJX146"/>
      <c r="TJY146"/>
      <c r="TJZ146"/>
      <c r="TKA146"/>
      <c r="TKB146"/>
      <c r="TKC146"/>
      <c r="TKD146"/>
      <c r="TKE146"/>
      <c r="TKF146"/>
      <c r="TKG146"/>
      <c r="TKH146"/>
      <c r="TKI146"/>
      <c r="TKJ146"/>
      <c r="TKK146"/>
      <c r="TKL146"/>
      <c r="TKM146"/>
      <c r="TKN146"/>
      <c r="TKO146"/>
      <c r="TKP146"/>
      <c r="TKQ146"/>
      <c r="TKR146"/>
      <c r="TKS146"/>
      <c r="TKT146"/>
      <c r="TKU146"/>
      <c r="TKV146"/>
      <c r="TKW146"/>
      <c r="TKX146"/>
      <c r="TKY146"/>
      <c r="TKZ146"/>
      <c r="TLA146"/>
      <c r="TLB146"/>
      <c r="TLC146"/>
      <c r="TLD146"/>
      <c r="TLE146"/>
      <c r="TLF146"/>
      <c r="TLG146"/>
      <c r="TLH146"/>
      <c r="TLI146"/>
      <c r="TLJ146"/>
      <c r="TLK146"/>
      <c r="TLL146"/>
      <c r="TLM146"/>
      <c r="TLN146"/>
      <c r="TLO146"/>
      <c r="TLP146"/>
      <c r="TLQ146"/>
      <c r="TLR146"/>
      <c r="TLS146"/>
      <c r="TLT146"/>
      <c r="TLU146"/>
      <c r="TLV146"/>
      <c r="TLW146"/>
      <c r="TLX146"/>
      <c r="TLY146"/>
      <c r="TLZ146"/>
      <c r="TMA146"/>
      <c r="TMB146"/>
      <c r="TMC146"/>
      <c r="TMD146"/>
      <c r="TME146"/>
      <c r="TMF146"/>
      <c r="TMG146"/>
      <c r="TMH146"/>
      <c r="TMI146"/>
      <c r="TMJ146"/>
      <c r="TMK146"/>
      <c r="TML146"/>
      <c r="TMM146"/>
      <c r="TMN146"/>
      <c r="TMO146"/>
      <c r="TMP146"/>
      <c r="TMQ146"/>
      <c r="TMR146"/>
      <c r="TMS146"/>
      <c r="TMT146"/>
      <c r="TMU146"/>
      <c r="TMV146"/>
      <c r="TMW146"/>
      <c r="TMX146"/>
      <c r="TMY146"/>
      <c r="TMZ146"/>
      <c r="TNA146"/>
      <c r="TNB146"/>
      <c r="TNC146"/>
      <c r="TND146"/>
      <c r="TNE146"/>
      <c r="TNF146"/>
      <c r="TNG146"/>
      <c r="TNH146"/>
      <c r="TNI146"/>
      <c r="TNJ146"/>
      <c r="TNK146"/>
      <c r="TNL146"/>
      <c r="TNM146"/>
      <c r="TNN146"/>
      <c r="TNO146"/>
      <c r="TNP146"/>
      <c r="TNQ146"/>
      <c r="TNR146"/>
      <c r="TNS146"/>
      <c r="TNT146"/>
      <c r="TNU146"/>
      <c r="TNV146"/>
      <c r="TNW146"/>
      <c r="TNX146"/>
      <c r="TNY146"/>
      <c r="TNZ146"/>
      <c r="TOA146"/>
      <c r="TOB146"/>
      <c r="TOC146"/>
      <c r="TOD146"/>
      <c r="TOE146"/>
      <c r="TOF146"/>
      <c r="TOG146"/>
      <c r="TOH146"/>
      <c r="TOI146"/>
      <c r="TOJ146"/>
      <c r="TOK146"/>
      <c r="TOL146"/>
      <c r="TOM146"/>
      <c r="TON146"/>
      <c r="TOO146"/>
      <c r="TOP146"/>
      <c r="TOQ146"/>
      <c r="TOR146"/>
      <c r="TOS146"/>
      <c r="TOT146"/>
      <c r="TOU146"/>
      <c r="TOV146"/>
      <c r="TOW146"/>
      <c r="TOX146"/>
      <c r="TOY146"/>
      <c r="TOZ146"/>
      <c r="TPA146"/>
      <c r="TPB146"/>
      <c r="TPC146"/>
      <c r="TPD146"/>
      <c r="TPE146"/>
      <c r="TPF146"/>
      <c r="TPG146"/>
      <c r="TPH146"/>
      <c r="TPI146"/>
      <c r="TPJ146"/>
      <c r="TPK146"/>
      <c r="TPL146"/>
      <c r="TPM146"/>
      <c r="TPN146"/>
      <c r="TPO146"/>
      <c r="TPP146"/>
      <c r="TPQ146"/>
      <c r="TPR146"/>
      <c r="TPS146"/>
      <c r="TPT146"/>
      <c r="TPU146"/>
      <c r="TPV146"/>
      <c r="TPW146"/>
      <c r="TPX146"/>
      <c r="TPY146"/>
      <c r="TPZ146"/>
      <c r="TQA146"/>
      <c r="TQB146"/>
      <c r="TQC146"/>
      <c r="TQD146"/>
      <c r="TQE146"/>
      <c r="TQF146"/>
      <c r="TQG146"/>
      <c r="TQH146"/>
      <c r="TQI146"/>
      <c r="TQJ146"/>
      <c r="TQK146"/>
      <c r="TQL146"/>
      <c r="TQM146"/>
      <c r="TQN146"/>
      <c r="TQO146"/>
      <c r="TQP146"/>
      <c r="TQQ146"/>
      <c r="TQR146"/>
      <c r="TQS146"/>
      <c r="TQT146"/>
      <c r="TQU146"/>
      <c r="TQV146"/>
      <c r="TQW146"/>
      <c r="TQX146"/>
      <c r="TQY146"/>
      <c r="TQZ146"/>
      <c r="TRA146"/>
      <c r="TRB146"/>
      <c r="TRC146"/>
      <c r="TRD146"/>
      <c r="TRE146"/>
      <c r="TRF146"/>
      <c r="TRG146"/>
      <c r="TRH146"/>
      <c r="TRI146"/>
      <c r="TRJ146"/>
      <c r="TRK146"/>
      <c r="TRL146"/>
      <c r="TRM146"/>
      <c r="TRN146"/>
      <c r="TRO146"/>
      <c r="TRP146"/>
      <c r="TRQ146"/>
      <c r="TRR146"/>
      <c r="TRS146"/>
      <c r="TRT146"/>
      <c r="TRU146"/>
      <c r="TRV146"/>
      <c r="TRW146"/>
      <c r="TRX146"/>
      <c r="TRY146"/>
      <c r="TRZ146"/>
      <c r="TSA146"/>
      <c r="TSB146"/>
      <c r="TSC146"/>
      <c r="TSD146"/>
      <c r="TSE146"/>
      <c r="TSF146"/>
      <c r="TSG146"/>
      <c r="TSH146"/>
      <c r="TSI146"/>
      <c r="TSJ146"/>
      <c r="TSK146"/>
      <c r="TSL146"/>
      <c r="TSM146"/>
      <c r="TSN146"/>
      <c r="TSO146"/>
      <c r="TSP146"/>
      <c r="TSQ146"/>
      <c r="TSR146"/>
      <c r="TSS146"/>
      <c r="TST146"/>
      <c r="TSU146"/>
      <c r="TSV146"/>
      <c r="TSW146"/>
      <c r="TSX146"/>
      <c r="TSY146"/>
      <c r="TSZ146"/>
      <c r="TTA146"/>
      <c r="TTB146"/>
      <c r="TTC146"/>
      <c r="TTD146"/>
      <c r="TTE146"/>
      <c r="TTF146"/>
      <c r="TTG146"/>
      <c r="TTH146"/>
      <c r="TTI146"/>
      <c r="TTJ146"/>
      <c r="TTK146"/>
      <c r="TTL146"/>
      <c r="TTM146"/>
      <c r="TTN146"/>
      <c r="TTO146"/>
      <c r="TTP146"/>
      <c r="TTQ146"/>
      <c r="TTR146"/>
      <c r="TTS146"/>
      <c r="TTT146"/>
      <c r="TTU146"/>
      <c r="TTV146"/>
      <c r="TTW146"/>
      <c r="TTX146"/>
      <c r="TTY146"/>
      <c r="TTZ146"/>
      <c r="TUA146"/>
      <c r="TUB146"/>
      <c r="TUC146"/>
      <c r="TUD146"/>
      <c r="TUE146"/>
      <c r="TUF146"/>
      <c r="TUG146"/>
      <c r="TUH146"/>
      <c r="TUI146"/>
      <c r="TUJ146"/>
      <c r="TUK146"/>
      <c r="TUL146"/>
      <c r="TUM146"/>
      <c r="TUN146"/>
      <c r="TUO146"/>
      <c r="TUP146"/>
      <c r="TUQ146"/>
      <c r="TUR146"/>
      <c r="TUS146"/>
      <c r="TUT146"/>
      <c r="TUU146"/>
      <c r="TUV146"/>
      <c r="TUW146"/>
      <c r="TUX146"/>
      <c r="TUY146"/>
      <c r="TUZ146"/>
      <c r="TVA146"/>
      <c r="TVB146"/>
      <c r="TVC146"/>
      <c r="TVD146"/>
      <c r="TVE146"/>
      <c r="TVF146"/>
      <c r="TVG146"/>
      <c r="TVH146"/>
      <c r="TVI146"/>
      <c r="TVJ146"/>
      <c r="TVK146"/>
      <c r="TVL146"/>
      <c r="TVM146"/>
      <c r="TVN146"/>
      <c r="TVO146"/>
      <c r="TVP146"/>
      <c r="TVQ146"/>
      <c r="TVR146"/>
      <c r="TVS146"/>
      <c r="TVT146"/>
      <c r="TVU146"/>
      <c r="TVV146"/>
      <c r="TVW146"/>
      <c r="TVX146"/>
      <c r="TVY146"/>
      <c r="TVZ146"/>
      <c r="TWA146"/>
      <c r="TWB146"/>
      <c r="TWC146"/>
      <c r="TWD146"/>
      <c r="TWE146"/>
      <c r="TWF146"/>
      <c r="TWG146"/>
      <c r="TWH146"/>
      <c r="TWI146"/>
      <c r="TWJ146"/>
      <c r="TWK146"/>
      <c r="TWL146"/>
      <c r="TWM146"/>
      <c r="TWN146"/>
      <c r="TWO146"/>
      <c r="TWP146"/>
      <c r="TWQ146"/>
      <c r="TWR146"/>
      <c r="TWS146"/>
      <c r="TWT146"/>
      <c r="TWU146"/>
      <c r="TWV146"/>
      <c r="TWW146"/>
      <c r="TWX146"/>
      <c r="TWY146"/>
      <c r="TWZ146"/>
      <c r="TXA146"/>
      <c r="TXB146"/>
      <c r="TXC146"/>
      <c r="TXD146"/>
      <c r="TXE146"/>
      <c r="TXF146"/>
      <c r="TXG146"/>
      <c r="TXH146"/>
      <c r="TXI146"/>
      <c r="TXJ146"/>
      <c r="TXK146"/>
      <c r="TXL146"/>
      <c r="TXM146"/>
      <c r="TXN146"/>
      <c r="TXO146"/>
      <c r="TXP146"/>
      <c r="TXQ146"/>
      <c r="TXR146"/>
      <c r="TXS146"/>
      <c r="TXT146"/>
      <c r="TXU146"/>
      <c r="TXV146"/>
      <c r="TXW146"/>
      <c r="TXX146"/>
      <c r="TXY146"/>
      <c r="TXZ146"/>
      <c r="TYA146"/>
      <c r="TYB146"/>
      <c r="TYC146"/>
      <c r="TYD146"/>
      <c r="TYE146"/>
      <c r="TYF146"/>
      <c r="TYG146"/>
      <c r="TYH146"/>
      <c r="TYI146"/>
      <c r="TYJ146"/>
      <c r="TYK146"/>
      <c r="TYL146"/>
      <c r="TYM146"/>
      <c r="TYN146"/>
      <c r="TYO146"/>
      <c r="TYP146"/>
      <c r="TYQ146"/>
      <c r="TYR146"/>
      <c r="TYS146"/>
      <c r="TYT146"/>
      <c r="TYU146"/>
      <c r="TYV146"/>
      <c r="TYW146"/>
      <c r="TYX146"/>
      <c r="TYY146"/>
      <c r="TYZ146"/>
      <c r="TZA146"/>
      <c r="TZB146"/>
      <c r="TZC146"/>
      <c r="TZD146"/>
      <c r="TZE146"/>
      <c r="TZF146"/>
      <c r="TZG146"/>
      <c r="TZH146"/>
      <c r="TZI146"/>
      <c r="TZJ146"/>
      <c r="TZK146"/>
      <c r="TZL146"/>
      <c r="TZM146"/>
      <c r="TZN146"/>
      <c r="TZO146"/>
      <c r="TZP146"/>
      <c r="TZQ146"/>
      <c r="TZR146"/>
      <c r="TZS146"/>
      <c r="TZT146"/>
      <c r="TZU146"/>
      <c r="TZV146"/>
      <c r="TZW146"/>
      <c r="TZX146"/>
      <c r="TZY146"/>
      <c r="TZZ146"/>
      <c r="UAA146"/>
      <c r="UAB146"/>
      <c r="UAC146"/>
      <c r="UAD146"/>
      <c r="UAE146"/>
      <c r="UAF146"/>
      <c r="UAG146"/>
      <c r="UAH146"/>
      <c r="UAI146"/>
      <c r="UAJ146"/>
      <c r="UAK146"/>
      <c r="UAL146"/>
      <c r="UAM146"/>
      <c r="UAN146"/>
      <c r="UAO146"/>
      <c r="UAP146"/>
      <c r="UAQ146"/>
      <c r="UAR146"/>
      <c r="UAS146"/>
      <c r="UAT146"/>
      <c r="UAU146"/>
      <c r="UAV146"/>
      <c r="UAW146"/>
      <c r="UAX146"/>
      <c r="UAY146"/>
      <c r="UAZ146"/>
      <c r="UBA146"/>
      <c r="UBB146"/>
      <c r="UBC146"/>
      <c r="UBD146"/>
      <c r="UBE146"/>
      <c r="UBF146"/>
      <c r="UBG146"/>
      <c r="UBH146"/>
      <c r="UBI146"/>
      <c r="UBJ146"/>
      <c r="UBK146"/>
      <c r="UBL146"/>
      <c r="UBM146"/>
      <c r="UBN146"/>
      <c r="UBO146"/>
      <c r="UBP146"/>
      <c r="UBQ146"/>
      <c r="UBR146"/>
      <c r="UBS146"/>
      <c r="UBT146"/>
      <c r="UBU146"/>
      <c r="UBV146"/>
      <c r="UBW146"/>
      <c r="UBX146"/>
      <c r="UBY146"/>
      <c r="UBZ146"/>
      <c r="UCA146"/>
      <c r="UCB146"/>
      <c r="UCC146"/>
      <c r="UCD146"/>
      <c r="UCE146"/>
      <c r="UCF146"/>
      <c r="UCG146"/>
      <c r="UCH146"/>
      <c r="UCI146"/>
      <c r="UCJ146"/>
      <c r="UCK146"/>
      <c r="UCL146"/>
      <c r="UCM146"/>
      <c r="UCN146"/>
      <c r="UCO146"/>
      <c r="UCP146"/>
      <c r="UCQ146"/>
      <c r="UCR146"/>
      <c r="UCS146"/>
      <c r="UCT146"/>
      <c r="UCU146"/>
      <c r="UCV146"/>
      <c r="UCW146"/>
      <c r="UCX146"/>
      <c r="UCY146"/>
      <c r="UCZ146"/>
      <c r="UDA146"/>
      <c r="UDB146"/>
      <c r="UDC146"/>
      <c r="UDD146"/>
      <c r="UDE146"/>
      <c r="UDF146"/>
      <c r="UDG146"/>
      <c r="UDH146"/>
      <c r="UDI146"/>
      <c r="UDJ146"/>
      <c r="UDK146"/>
      <c r="UDL146"/>
      <c r="UDM146"/>
      <c r="UDN146"/>
      <c r="UDO146"/>
      <c r="UDP146"/>
      <c r="UDQ146"/>
      <c r="UDR146"/>
      <c r="UDS146"/>
      <c r="UDT146"/>
      <c r="UDU146"/>
      <c r="UDV146"/>
      <c r="UDW146"/>
      <c r="UDX146"/>
      <c r="UDY146"/>
      <c r="UDZ146"/>
      <c r="UEA146"/>
      <c r="UEB146"/>
      <c r="UEC146"/>
      <c r="UED146"/>
      <c r="UEE146"/>
      <c r="UEF146"/>
      <c r="UEG146"/>
      <c r="UEH146"/>
      <c r="UEI146"/>
      <c r="UEJ146"/>
      <c r="UEK146"/>
      <c r="UEL146"/>
      <c r="UEM146"/>
      <c r="UEN146"/>
      <c r="UEO146"/>
      <c r="UEP146"/>
      <c r="UEQ146"/>
      <c r="UER146"/>
      <c r="UES146"/>
      <c r="UET146"/>
      <c r="UEU146"/>
      <c r="UEV146"/>
      <c r="UEW146"/>
      <c r="UEX146"/>
      <c r="UEY146"/>
      <c r="UEZ146"/>
      <c r="UFA146"/>
      <c r="UFB146"/>
      <c r="UFC146"/>
      <c r="UFD146"/>
      <c r="UFE146"/>
      <c r="UFF146"/>
      <c r="UFG146"/>
      <c r="UFH146"/>
      <c r="UFI146"/>
      <c r="UFJ146"/>
      <c r="UFK146"/>
      <c r="UFL146"/>
      <c r="UFM146"/>
      <c r="UFN146"/>
      <c r="UFO146"/>
      <c r="UFP146"/>
      <c r="UFQ146"/>
      <c r="UFR146"/>
      <c r="UFS146"/>
      <c r="UFT146"/>
      <c r="UFU146"/>
      <c r="UFV146"/>
      <c r="UFW146"/>
      <c r="UFX146"/>
      <c r="UFY146"/>
      <c r="UFZ146"/>
      <c r="UGA146"/>
      <c r="UGB146"/>
      <c r="UGC146"/>
      <c r="UGD146"/>
      <c r="UGE146"/>
      <c r="UGF146"/>
      <c r="UGG146"/>
      <c r="UGH146"/>
      <c r="UGI146"/>
      <c r="UGJ146"/>
      <c r="UGK146"/>
      <c r="UGL146"/>
      <c r="UGM146"/>
      <c r="UGN146"/>
      <c r="UGO146"/>
      <c r="UGP146"/>
      <c r="UGQ146"/>
      <c r="UGR146"/>
      <c r="UGS146"/>
      <c r="UGT146"/>
      <c r="UGU146"/>
      <c r="UGV146"/>
      <c r="UGW146"/>
      <c r="UGX146"/>
      <c r="UGY146"/>
      <c r="UGZ146"/>
      <c r="UHA146"/>
      <c r="UHB146"/>
      <c r="UHC146"/>
      <c r="UHD146"/>
      <c r="UHE146"/>
      <c r="UHF146"/>
      <c r="UHG146"/>
      <c r="UHH146"/>
      <c r="UHI146"/>
      <c r="UHJ146"/>
      <c r="UHK146"/>
      <c r="UHL146"/>
      <c r="UHM146"/>
      <c r="UHN146"/>
      <c r="UHO146"/>
      <c r="UHP146"/>
      <c r="UHQ146"/>
      <c r="UHR146"/>
      <c r="UHS146"/>
      <c r="UHT146"/>
      <c r="UHU146"/>
      <c r="UHV146"/>
      <c r="UHW146"/>
      <c r="UHX146"/>
      <c r="UHY146"/>
      <c r="UHZ146"/>
      <c r="UIA146"/>
      <c r="UIB146"/>
      <c r="UIC146"/>
      <c r="UID146"/>
      <c r="UIE146"/>
      <c r="UIF146"/>
      <c r="UIG146"/>
      <c r="UIH146"/>
      <c r="UII146"/>
      <c r="UIJ146"/>
      <c r="UIK146"/>
      <c r="UIL146"/>
      <c r="UIM146"/>
      <c r="UIN146"/>
      <c r="UIO146"/>
      <c r="UIP146"/>
      <c r="UIQ146"/>
      <c r="UIR146"/>
      <c r="UIS146"/>
      <c r="UIT146"/>
      <c r="UIU146"/>
      <c r="UIV146"/>
      <c r="UIW146"/>
      <c r="UIX146"/>
      <c r="UIY146"/>
      <c r="UIZ146"/>
      <c r="UJA146"/>
      <c r="UJB146"/>
      <c r="UJC146"/>
      <c r="UJD146"/>
      <c r="UJE146"/>
      <c r="UJF146"/>
      <c r="UJG146"/>
      <c r="UJH146"/>
      <c r="UJI146"/>
      <c r="UJJ146"/>
      <c r="UJK146"/>
      <c r="UJL146"/>
      <c r="UJM146"/>
      <c r="UJN146"/>
      <c r="UJO146"/>
      <c r="UJP146"/>
      <c r="UJQ146"/>
      <c r="UJR146"/>
      <c r="UJS146"/>
      <c r="UJT146"/>
      <c r="UJU146"/>
      <c r="UJV146"/>
      <c r="UJW146"/>
      <c r="UJX146"/>
      <c r="UJY146"/>
      <c r="UJZ146"/>
      <c r="UKA146"/>
      <c r="UKB146"/>
      <c r="UKC146"/>
      <c r="UKD146"/>
      <c r="UKE146"/>
      <c r="UKF146"/>
      <c r="UKG146"/>
      <c r="UKH146"/>
      <c r="UKI146"/>
      <c r="UKJ146"/>
      <c r="UKK146"/>
      <c r="UKL146"/>
      <c r="UKM146"/>
      <c r="UKN146"/>
      <c r="UKO146"/>
      <c r="UKP146"/>
      <c r="UKQ146"/>
      <c r="UKR146"/>
      <c r="UKS146"/>
      <c r="UKT146"/>
      <c r="UKU146"/>
      <c r="UKV146"/>
      <c r="UKW146"/>
      <c r="UKX146"/>
      <c r="UKY146"/>
      <c r="UKZ146"/>
      <c r="ULA146"/>
      <c r="ULB146"/>
      <c r="ULC146"/>
      <c r="ULD146"/>
      <c r="ULE146"/>
      <c r="ULF146"/>
      <c r="ULG146"/>
      <c r="ULH146"/>
      <c r="ULI146"/>
      <c r="ULJ146"/>
      <c r="ULK146"/>
      <c r="ULL146"/>
      <c r="ULM146"/>
      <c r="ULN146"/>
      <c r="ULO146"/>
      <c r="ULP146"/>
      <c r="ULQ146"/>
      <c r="ULR146"/>
      <c r="ULS146"/>
      <c r="ULT146"/>
      <c r="ULU146"/>
      <c r="ULV146"/>
      <c r="ULW146"/>
      <c r="ULX146"/>
      <c r="ULY146"/>
      <c r="ULZ146"/>
      <c r="UMA146"/>
      <c r="UMB146"/>
      <c r="UMC146"/>
      <c r="UMD146"/>
      <c r="UME146"/>
      <c r="UMF146"/>
      <c r="UMG146"/>
      <c r="UMH146"/>
      <c r="UMI146"/>
      <c r="UMJ146"/>
      <c r="UMK146"/>
      <c r="UML146"/>
      <c r="UMM146"/>
      <c r="UMN146"/>
      <c r="UMO146"/>
      <c r="UMP146"/>
      <c r="UMQ146"/>
      <c r="UMR146"/>
      <c r="UMS146"/>
      <c r="UMT146"/>
      <c r="UMU146"/>
      <c r="UMV146"/>
      <c r="UMW146"/>
      <c r="UMX146"/>
      <c r="UMY146"/>
      <c r="UMZ146"/>
      <c r="UNA146"/>
      <c r="UNB146"/>
      <c r="UNC146"/>
      <c r="UND146"/>
      <c r="UNE146"/>
      <c r="UNF146"/>
      <c r="UNG146"/>
      <c r="UNH146"/>
      <c r="UNI146"/>
      <c r="UNJ146"/>
      <c r="UNK146"/>
      <c r="UNL146"/>
      <c r="UNM146"/>
      <c r="UNN146"/>
      <c r="UNO146"/>
      <c r="UNP146"/>
      <c r="UNQ146"/>
      <c r="UNR146"/>
      <c r="UNS146"/>
      <c r="UNT146"/>
      <c r="UNU146"/>
      <c r="UNV146"/>
      <c r="UNW146"/>
      <c r="UNX146"/>
      <c r="UNY146"/>
      <c r="UNZ146"/>
      <c r="UOA146"/>
      <c r="UOB146"/>
      <c r="UOC146"/>
      <c r="UOD146"/>
      <c r="UOE146"/>
      <c r="UOF146"/>
      <c r="UOG146"/>
      <c r="UOH146"/>
      <c r="UOI146"/>
      <c r="UOJ146"/>
      <c r="UOK146"/>
      <c r="UOL146"/>
      <c r="UOM146"/>
      <c r="UON146"/>
      <c r="UOO146"/>
      <c r="UOP146"/>
      <c r="UOQ146"/>
      <c r="UOR146"/>
      <c r="UOS146"/>
      <c r="UOT146"/>
      <c r="UOU146"/>
      <c r="UOV146"/>
      <c r="UOW146"/>
      <c r="UOX146"/>
      <c r="UOY146"/>
      <c r="UOZ146"/>
      <c r="UPA146"/>
      <c r="UPB146"/>
      <c r="UPC146"/>
      <c r="UPD146"/>
      <c r="UPE146"/>
      <c r="UPF146"/>
      <c r="UPG146"/>
      <c r="UPH146"/>
      <c r="UPI146"/>
      <c r="UPJ146"/>
      <c r="UPK146"/>
      <c r="UPL146"/>
      <c r="UPM146"/>
      <c r="UPN146"/>
      <c r="UPO146"/>
      <c r="UPP146"/>
      <c r="UPQ146"/>
      <c r="UPR146"/>
      <c r="UPS146"/>
      <c r="UPT146"/>
      <c r="UPU146"/>
      <c r="UPV146"/>
      <c r="UPW146"/>
      <c r="UPX146"/>
      <c r="UPY146"/>
      <c r="UPZ146"/>
      <c r="UQA146"/>
      <c r="UQB146"/>
      <c r="UQC146"/>
      <c r="UQD146"/>
      <c r="UQE146"/>
      <c r="UQF146"/>
      <c r="UQG146"/>
      <c r="UQH146"/>
      <c r="UQI146"/>
      <c r="UQJ146"/>
      <c r="UQK146"/>
      <c r="UQL146"/>
      <c r="UQM146"/>
      <c r="UQN146"/>
      <c r="UQO146"/>
      <c r="UQP146"/>
      <c r="UQQ146"/>
      <c r="UQR146"/>
      <c r="UQS146"/>
      <c r="UQT146"/>
      <c r="UQU146"/>
      <c r="UQV146"/>
      <c r="UQW146"/>
      <c r="UQX146"/>
      <c r="UQY146"/>
      <c r="UQZ146"/>
      <c r="URA146"/>
      <c r="URB146"/>
      <c r="URC146"/>
      <c r="URD146"/>
      <c r="URE146"/>
      <c r="URF146"/>
      <c r="URG146"/>
      <c r="URH146"/>
      <c r="URI146"/>
      <c r="URJ146"/>
      <c r="URK146"/>
      <c r="URL146"/>
      <c r="URM146"/>
      <c r="URN146"/>
      <c r="URO146"/>
      <c r="URP146"/>
      <c r="URQ146"/>
      <c r="URR146"/>
      <c r="URS146"/>
      <c r="URT146"/>
      <c r="URU146"/>
      <c r="URV146"/>
      <c r="URW146"/>
      <c r="URX146"/>
      <c r="URY146"/>
      <c r="URZ146"/>
      <c r="USA146"/>
      <c r="USB146"/>
      <c r="USC146"/>
      <c r="USD146"/>
      <c r="USE146"/>
      <c r="USF146"/>
      <c r="USG146"/>
      <c r="USH146"/>
      <c r="USI146"/>
      <c r="USJ146"/>
      <c r="USK146"/>
      <c r="USL146"/>
      <c r="USM146"/>
      <c r="USN146"/>
      <c r="USO146"/>
      <c r="USP146"/>
      <c r="USQ146"/>
      <c r="USR146"/>
      <c r="USS146"/>
      <c r="UST146"/>
      <c r="USU146"/>
      <c r="USV146"/>
      <c r="USW146"/>
      <c r="USX146"/>
      <c r="USY146"/>
      <c r="USZ146"/>
      <c r="UTA146"/>
      <c r="UTB146"/>
      <c r="UTC146"/>
      <c r="UTD146"/>
      <c r="UTE146"/>
      <c r="UTF146"/>
      <c r="UTG146"/>
      <c r="UTH146"/>
      <c r="UTI146"/>
      <c r="UTJ146"/>
      <c r="UTK146"/>
      <c r="UTL146"/>
      <c r="UTM146"/>
      <c r="UTN146"/>
      <c r="UTO146"/>
      <c r="UTP146"/>
      <c r="UTQ146"/>
      <c r="UTR146"/>
      <c r="UTS146"/>
      <c r="UTT146"/>
      <c r="UTU146"/>
      <c r="UTV146"/>
      <c r="UTW146"/>
      <c r="UTX146"/>
      <c r="UTY146"/>
      <c r="UTZ146"/>
      <c r="UUA146"/>
      <c r="UUB146"/>
      <c r="UUC146"/>
      <c r="UUD146"/>
      <c r="UUE146"/>
      <c r="UUF146"/>
      <c r="UUG146"/>
      <c r="UUH146"/>
      <c r="UUI146"/>
      <c r="UUJ146"/>
      <c r="UUK146"/>
      <c r="UUL146"/>
      <c r="UUM146"/>
      <c r="UUN146"/>
      <c r="UUO146"/>
      <c r="UUP146"/>
      <c r="UUQ146"/>
      <c r="UUR146"/>
      <c r="UUS146"/>
      <c r="UUT146"/>
      <c r="UUU146"/>
      <c r="UUV146"/>
      <c r="UUW146"/>
      <c r="UUX146"/>
      <c r="UUY146"/>
      <c r="UUZ146"/>
      <c r="UVA146"/>
      <c r="UVB146"/>
      <c r="UVC146"/>
      <c r="UVD146"/>
      <c r="UVE146"/>
      <c r="UVF146"/>
      <c r="UVG146"/>
      <c r="UVH146"/>
      <c r="UVI146"/>
      <c r="UVJ146"/>
      <c r="UVK146"/>
      <c r="UVL146"/>
      <c r="UVM146"/>
      <c r="UVN146"/>
      <c r="UVO146"/>
      <c r="UVP146"/>
      <c r="UVQ146"/>
      <c r="UVR146"/>
      <c r="UVS146"/>
      <c r="UVT146"/>
      <c r="UVU146"/>
      <c r="UVV146"/>
      <c r="UVW146"/>
      <c r="UVX146"/>
      <c r="UVY146"/>
      <c r="UVZ146"/>
      <c r="UWA146"/>
      <c r="UWB146"/>
      <c r="UWC146"/>
      <c r="UWD146"/>
      <c r="UWE146"/>
      <c r="UWF146"/>
      <c r="UWG146"/>
      <c r="UWH146"/>
      <c r="UWI146"/>
      <c r="UWJ146"/>
      <c r="UWK146"/>
      <c r="UWL146"/>
      <c r="UWM146"/>
      <c r="UWN146"/>
      <c r="UWO146"/>
      <c r="UWP146"/>
      <c r="UWQ146"/>
      <c r="UWR146"/>
      <c r="UWS146"/>
      <c r="UWT146"/>
      <c r="UWU146"/>
      <c r="UWV146"/>
      <c r="UWW146"/>
      <c r="UWX146"/>
      <c r="UWY146"/>
      <c r="UWZ146"/>
      <c r="UXA146"/>
      <c r="UXB146"/>
      <c r="UXC146"/>
      <c r="UXD146"/>
      <c r="UXE146"/>
      <c r="UXF146"/>
      <c r="UXG146"/>
      <c r="UXH146"/>
      <c r="UXI146"/>
      <c r="UXJ146"/>
      <c r="UXK146"/>
      <c r="UXL146"/>
      <c r="UXM146"/>
      <c r="UXN146"/>
      <c r="UXO146"/>
      <c r="UXP146"/>
      <c r="UXQ146"/>
      <c r="UXR146"/>
      <c r="UXS146"/>
      <c r="UXT146"/>
      <c r="UXU146"/>
      <c r="UXV146"/>
      <c r="UXW146"/>
      <c r="UXX146"/>
      <c r="UXY146"/>
      <c r="UXZ146"/>
      <c r="UYA146"/>
      <c r="UYB146"/>
      <c r="UYC146"/>
      <c r="UYD146"/>
      <c r="UYE146"/>
      <c r="UYF146"/>
      <c r="UYG146"/>
      <c r="UYH146"/>
      <c r="UYI146"/>
      <c r="UYJ146"/>
      <c r="UYK146"/>
      <c r="UYL146"/>
      <c r="UYM146"/>
      <c r="UYN146"/>
      <c r="UYO146"/>
      <c r="UYP146"/>
      <c r="UYQ146"/>
      <c r="UYR146"/>
      <c r="UYS146"/>
      <c r="UYT146"/>
      <c r="UYU146"/>
      <c r="UYV146"/>
      <c r="UYW146"/>
      <c r="UYX146"/>
      <c r="UYY146"/>
      <c r="UYZ146"/>
      <c r="UZA146"/>
      <c r="UZB146"/>
      <c r="UZC146"/>
      <c r="UZD146"/>
      <c r="UZE146"/>
      <c r="UZF146"/>
      <c r="UZG146"/>
      <c r="UZH146"/>
      <c r="UZI146"/>
      <c r="UZJ146"/>
      <c r="UZK146"/>
      <c r="UZL146"/>
      <c r="UZM146"/>
      <c r="UZN146"/>
      <c r="UZO146"/>
      <c r="UZP146"/>
      <c r="UZQ146"/>
      <c r="UZR146"/>
      <c r="UZS146"/>
      <c r="UZT146"/>
      <c r="UZU146"/>
      <c r="UZV146"/>
      <c r="UZW146"/>
      <c r="UZX146"/>
      <c r="UZY146"/>
      <c r="UZZ146"/>
      <c r="VAA146"/>
      <c r="VAB146"/>
      <c r="VAC146"/>
      <c r="VAD146"/>
      <c r="VAE146"/>
      <c r="VAF146"/>
      <c r="VAG146"/>
      <c r="VAH146"/>
      <c r="VAI146"/>
      <c r="VAJ146"/>
      <c r="VAK146"/>
      <c r="VAL146"/>
      <c r="VAM146"/>
      <c r="VAN146"/>
      <c r="VAO146"/>
      <c r="VAP146"/>
      <c r="VAQ146"/>
      <c r="VAR146"/>
      <c r="VAS146"/>
      <c r="VAT146"/>
      <c r="VAU146"/>
      <c r="VAV146"/>
      <c r="VAW146"/>
      <c r="VAX146"/>
      <c r="VAY146"/>
      <c r="VAZ146"/>
      <c r="VBA146"/>
      <c r="VBB146"/>
      <c r="VBC146"/>
      <c r="VBD146"/>
      <c r="VBE146"/>
      <c r="VBF146"/>
      <c r="VBG146"/>
      <c r="VBH146"/>
      <c r="VBI146"/>
      <c r="VBJ146"/>
      <c r="VBK146"/>
      <c r="VBL146"/>
      <c r="VBM146"/>
      <c r="VBN146"/>
      <c r="VBO146"/>
      <c r="VBP146"/>
      <c r="VBQ146"/>
      <c r="VBR146"/>
      <c r="VBS146"/>
      <c r="VBT146"/>
      <c r="VBU146"/>
      <c r="VBV146"/>
      <c r="VBW146"/>
      <c r="VBX146"/>
      <c r="VBY146"/>
      <c r="VBZ146"/>
      <c r="VCA146"/>
      <c r="VCB146"/>
      <c r="VCC146"/>
      <c r="VCD146"/>
      <c r="VCE146"/>
      <c r="VCF146"/>
      <c r="VCG146"/>
      <c r="VCH146"/>
      <c r="VCI146"/>
      <c r="VCJ146"/>
      <c r="VCK146"/>
      <c r="VCL146"/>
      <c r="VCM146"/>
      <c r="VCN146"/>
      <c r="VCO146"/>
      <c r="VCP146"/>
      <c r="VCQ146"/>
      <c r="VCR146"/>
      <c r="VCS146"/>
      <c r="VCT146"/>
      <c r="VCU146"/>
      <c r="VCV146"/>
      <c r="VCW146"/>
      <c r="VCX146"/>
      <c r="VCY146"/>
      <c r="VCZ146"/>
      <c r="VDA146"/>
      <c r="VDB146"/>
      <c r="VDC146"/>
      <c r="VDD146"/>
      <c r="VDE146"/>
      <c r="VDF146"/>
      <c r="VDG146"/>
      <c r="VDH146"/>
      <c r="VDI146"/>
      <c r="VDJ146"/>
      <c r="VDK146"/>
      <c r="VDL146"/>
      <c r="VDM146"/>
      <c r="VDN146"/>
      <c r="VDO146"/>
      <c r="VDP146"/>
      <c r="VDQ146"/>
      <c r="VDR146"/>
      <c r="VDS146"/>
      <c r="VDT146"/>
      <c r="VDU146"/>
      <c r="VDV146"/>
      <c r="VDW146"/>
      <c r="VDX146"/>
      <c r="VDY146"/>
      <c r="VDZ146"/>
      <c r="VEA146"/>
      <c r="VEB146"/>
      <c r="VEC146"/>
      <c r="VED146"/>
      <c r="VEE146"/>
      <c r="VEF146"/>
      <c r="VEG146"/>
      <c r="VEH146"/>
      <c r="VEI146"/>
      <c r="VEJ146"/>
      <c r="VEK146"/>
      <c r="VEL146"/>
      <c r="VEM146"/>
      <c r="VEN146"/>
      <c r="VEO146"/>
      <c r="VEP146"/>
      <c r="VEQ146"/>
      <c r="VER146"/>
      <c r="VES146"/>
      <c r="VET146"/>
      <c r="VEU146"/>
      <c r="VEV146"/>
      <c r="VEW146"/>
      <c r="VEX146"/>
      <c r="VEY146"/>
      <c r="VEZ146"/>
      <c r="VFA146"/>
      <c r="VFB146"/>
      <c r="VFC146"/>
      <c r="VFD146"/>
      <c r="VFE146"/>
      <c r="VFF146"/>
      <c r="VFG146"/>
      <c r="VFH146"/>
      <c r="VFI146"/>
      <c r="VFJ146"/>
      <c r="VFK146"/>
      <c r="VFL146"/>
      <c r="VFM146"/>
      <c r="VFN146"/>
      <c r="VFO146"/>
      <c r="VFP146"/>
      <c r="VFQ146"/>
      <c r="VFR146"/>
      <c r="VFS146"/>
      <c r="VFT146"/>
      <c r="VFU146"/>
      <c r="VFV146"/>
      <c r="VFW146"/>
      <c r="VFX146"/>
      <c r="VFY146"/>
      <c r="VFZ146"/>
      <c r="VGA146"/>
      <c r="VGB146"/>
      <c r="VGC146"/>
      <c r="VGD146"/>
      <c r="VGE146"/>
      <c r="VGF146"/>
      <c r="VGG146"/>
      <c r="VGH146"/>
      <c r="VGI146"/>
      <c r="VGJ146"/>
      <c r="VGK146"/>
      <c r="VGL146"/>
      <c r="VGM146"/>
      <c r="VGN146"/>
      <c r="VGO146"/>
      <c r="VGP146"/>
      <c r="VGQ146"/>
      <c r="VGR146"/>
      <c r="VGS146"/>
      <c r="VGT146"/>
      <c r="VGU146"/>
      <c r="VGV146"/>
      <c r="VGW146"/>
      <c r="VGX146"/>
      <c r="VGY146"/>
      <c r="VGZ146"/>
      <c r="VHA146"/>
      <c r="VHB146"/>
      <c r="VHC146"/>
      <c r="VHD146"/>
      <c r="VHE146"/>
      <c r="VHF146"/>
      <c r="VHG146"/>
      <c r="VHH146"/>
      <c r="VHI146"/>
      <c r="VHJ146"/>
      <c r="VHK146"/>
      <c r="VHL146"/>
      <c r="VHM146"/>
      <c r="VHN146"/>
      <c r="VHO146"/>
      <c r="VHP146"/>
      <c r="VHQ146"/>
      <c r="VHR146"/>
      <c r="VHS146"/>
      <c r="VHT146"/>
      <c r="VHU146"/>
      <c r="VHV146"/>
      <c r="VHW146"/>
      <c r="VHX146"/>
      <c r="VHY146"/>
      <c r="VHZ146"/>
      <c r="VIA146"/>
      <c r="VIB146"/>
      <c r="VIC146"/>
      <c r="VID146"/>
      <c r="VIE146"/>
      <c r="VIF146"/>
      <c r="VIG146"/>
      <c r="VIH146"/>
      <c r="VII146"/>
      <c r="VIJ146"/>
      <c r="VIK146"/>
      <c r="VIL146"/>
      <c r="VIM146"/>
      <c r="VIN146"/>
      <c r="VIO146"/>
      <c r="VIP146"/>
      <c r="VIQ146"/>
      <c r="VIR146"/>
      <c r="VIS146"/>
      <c r="VIT146"/>
      <c r="VIU146"/>
      <c r="VIV146"/>
      <c r="VIW146"/>
      <c r="VIX146"/>
      <c r="VIY146"/>
      <c r="VIZ146"/>
      <c r="VJA146"/>
      <c r="VJB146"/>
      <c r="VJC146"/>
      <c r="VJD146"/>
      <c r="VJE146"/>
      <c r="VJF146"/>
      <c r="VJG146"/>
      <c r="VJH146"/>
      <c r="VJI146"/>
      <c r="VJJ146"/>
      <c r="VJK146"/>
      <c r="VJL146"/>
      <c r="VJM146"/>
      <c r="VJN146"/>
      <c r="VJO146"/>
      <c r="VJP146"/>
      <c r="VJQ146"/>
      <c r="VJR146"/>
      <c r="VJS146"/>
      <c r="VJT146"/>
      <c r="VJU146"/>
      <c r="VJV146"/>
      <c r="VJW146"/>
      <c r="VJX146"/>
      <c r="VJY146"/>
      <c r="VJZ146"/>
      <c r="VKA146"/>
      <c r="VKB146"/>
      <c r="VKC146"/>
      <c r="VKD146"/>
      <c r="VKE146"/>
      <c r="VKF146"/>
      <c r="VKG146"/>
      <c r="VKH146"/>
      <c r="VKI146"/>
      <c r="VKJ146"/>
      <c r="VKK146"/>
      <c r="VKL146"/>
      <c r="VKM146"/>
      <c r="VKN146"/>
      <c r="VKO146"/>
      <c r="VKP146"/>
      <c r="VKQ146"/>
      <c r="VKR146"/>
      <c r="VKS146"/>
      <c r="VKT146"/>
      <c r="VKU146"/>
      <c r="VKV146"/>
      <c r="VKW146"/>
      <c r="VKX146"/>
      <c r="VKY146"/>
      <c r="VKZ146"/>
      <c r="VLA146"/>
      <c r="VLB146"/>
      <c r="VLC146"/>
      <c r="VLD146"/>
      <c r="VLE146"/>
      <c r="VLF146"/>
      <c r="VLG146"/>
      <c r="VLH146"/>
      <c r="VLI146"/>
      <c r="VLJ146"/>
      <c r="VLK146"/>
      <c r="VLL146"/>
      <c r="VLM146"/>
      <c r="VLN146"/>
      <c r="VLO146"/>
      <c r="VLP146"/>
      <c r="VLQ146"/>
      <c r="VLR146"/>
      <c r="VLS146"/>
      <c r="VLT146"/>
      <c r="VLU146"/>
      <c r="VLV146"/>
      <c r="VLW146"/>
      <c r="VLX146"/>
      <c r="VLY146"/>
      <c r="VLZ146"/>
      <c r="VMA146"/>
      <c r="VMB146"/>
      <c r="VMC146"/>
      <c r="VMD146"/>
      <c r="VME146"/>
      <c r="VMF146"/>
      <c r="VMG146"/>
      <c r="VMH146"/>
      <c r="VMI146"/>
      <c r="VMJ146"/>
      <c r="VMK146"/>
      <c r="VML146"/>
      <c r="VMM146"/>
      <c r="VMN146"/>
      <c r="VMO146"/>
      <c r="VMP146"/>
      <c r="VMQ146"/>
      <c r="VMR146"/>
      <c r="VMS146"/>
      <c r="VMT146"/>
      <c r="VMU146"/>
      <c r="VMV146"/>
      <c r="VMW146"/>
      <c r="VMX146"/>
      <c r="VMY146"/>
      <c r="VMZ146"/>
      <c r="VNA146"/>
      <c r="VNB146"/>
      <c r="VNC146"/>
      <c r="VND146"/>
      <c r="VNE146"/>
      <c r="VNF146"/>
      <c r="VNG146"/>
      <c r="VNH146"/>
      <c r="VNI146"/>
      <c r="VNJ146"/>
      <c r="VNK146"/>
      <c r="VNL146"/>
      <c r="VNM146"/>
      <c r="VNN146"/>
      <c r="VNO146"/>
      <c r="VNP146"/>
      <c r="VNQ146"/>
      <c r="VNR146"/>
      <c r="VNS146"/>
      <c r="VNT146"/>
      <c r="VNU146"/>
      <c r="VNV146"/>
      <c r="VNW146"/>
      <c r="VNX146"/>
      <c r="VNY146"/>
      <c r="VNZ146"/>
      <c r="VOA146"/>
      <c r="VOB146"/>
      <c r="VOC146"/>
      <c r="VOD146"/>
      <c r="VOE146"/>
      <c r="VOF146"/>
      <c r="VOG146"/>
      <c r="VOH146"/>
      <c r="VOI146"/>
      <c r="VOJ146"/>
      <c r="VOK146"/>
      <c r="VOL146"/>
      <c r="VOM146"/>
      <c r="VON146"/>
      <c r="VOO146"/>
      <c r="VOP146"/>
      <c r="VOQ146"/>
      <c r="VOR146"/>
      <c r="VOS146"/>
      <c r="VOT146"/>
      <c r="VOU146"/>
      <c r="VOV146"/>
      <c r="VOW146"/>
      <c r="VOX146"/>
      <c r="VOY146"/>
      <c r="VOZ146"/>
      <c r="VPA146"/>
      <c r="VPB146"/>
      <c r="VPC146"/>
      <c r="VPD146"/>
      <c r="VPE146"/>
      <c r="VPF146"/>
      <c r="VPG146"/>
      <c r="VPH146"/>
      <c r="VPI146"/>
      <c r="VPJ146"/>
      <c r="VPK146"/>
      <c r="VPL146"/>
      <c r="VPM146"/>
      <c r="VPN146"/>
      <c r="VPO146"/>
      <c r="VPP146"/>
      <c r="VPQ146"/>
      <c r="VPR146"/>
      <c r="VPS146"/>
      <c r="VPT146"/>
      <c r="VPU146"/>
      <c r="VPV146"/>
      <c r="VPW146"/>
      <c r="VPX146"/>
      <c r="VPY146"/>
      <c r="VPZ146"/>
      <c r="VQA146"/>
      <c r="VQB146"/>
      <c r="VQC146"/>
      <c r="VQD146"/>
      <c r="VQE146"/>
      <c r="VQF146"/>
      <c r="VQG146"/>
      <c r="VQH146"/>
      <c r="VQI146"/>
      <c r="VQJ146"/>
      <c r="VQK146"/>
      <c r="VQL146"/>
      <c r="VQM146"/>
      <c r="VQN146"/>
      <c r="VQO146"/>
      <c r="VQP146"/>
      <c r="VQQ146"/>
      <c r="VQR146"/>
      <c r="VQS146"/>
      <c r="VQT146"/>
      <c r="VQU146"/>
      <c r="VQV146"/>
      <c r="VQW146"/>
      <c r="VQX146"/>
      <c r="VQY146"/>
      <c r="VQZ146"/>
      <c r="VRA146"/>
      <c r="VRB146"/>
      <c r="VRC146"/>
      <c r="VRD146"/>
      <c r="VRE146"/>
      <c r="VRF146"/>
      <c r="VRG146"/>
      <c r="VRH146"/>
      <c r="VRI146"/>
      <c r="VRJ146"/>
      <c r="VRK146"/>
      <c r="VRL146"/>
      <c r="VRM146"/>
      <c r="VRN146"/>
      <c r="VRO146"/>
      <c r="VRP146"/>
      <c r="VRQ146"/>
      <c r="VRR146"/>
      <c r="VRS146"/>
      <c r="VRT146"/>
      <c r="VRU146"/>
      <c r="VRV146"/>
      <c r="VRW146"/>
      <c r="VRX146"/>
      <c r="VRY146"/>
      <c r="VRZ146"/>
      <c r="VSA146"/>
      <c r="VSB146"/>
      <c r="VSC146"/>
      <c r="VSD146"/>
      <c r="VSE146"/>
      <c r="VSF146"/>
      <c r="VSG146"/>
      <c r="VSH146"/>
      <c r="VSI146"/>
      <c r="VSJ146"/>
      <c r="VSK146"/>
      <c r="VSL146"/>
      <c r="VSM146"/>
      <c r="VSN146"/>
      <c r="VSO146"/>
      <c r="VSP146"/>
      <c r="VSQ146"/>
      <c r="VSR146"/>
      <c r="VSS146"/>
      <c r="VST146"/>
      <c r="VSU146"/>
      <c r="VSV146"/>
      <c r="VSW146"/>
      <c r="VSX146"/>
      <c r="VSY146"/>
      <c r="VSZ146"/>
      <c r="VTA146"/>
      <c r="VTB146"/>
      <c r="VTC146"/>
      <c r="VTD146"/>
      <c r="VTE146"/>
      <c r="VTF146"/>
      <c r="VTG146"/>
      <c r="VTH146"/>
      <c r="VTI146"/>
      <c r="VTJ146"/>
      <c r="VTK146"/>
      <c r="VTL146"/>
      <c r="VTM146"/>
      <c r="VTN146"/>
      <c r="VTO146"/>
      <c r="VTP146"/>
      <c r="VTQ146"/>
      <c r="VTR146"/>
      <c r="VTS146"/>
      <c r="VTT146"/>
      <c r="VTU146"/>
      <c r="VTV146"/>
      <c r="VTW146"/>
      <c r="VTX146"/>
      <c r="VTY146"/>
      <c r="VTZ146"/>
      <c r="VUA146"/>
      <c r="VUB146"/>
      <c r="VUC146"/>
      <c r="VUD146"/>
      <c r="VUE146"/>
      <c r="VUF146"/>
      <c r="VUG146"/>
      <c r="VUH146"/>
      <c r="VUI146"/>
      <c r="VUJ146"/>
      <c r="VUK146"/>
      <c r="VUL146"/>
      <c r="VUM146"/>
      <c r="VUN146"/>
      <c r="VUO146"/>
      <c r="VUP146"/>
      <c r="VUQ146"/>
      <c r="VUR146"/>
      <c r="VUS146"/>
      <c r="VUT146"/>
      <c r="VUU146"/>
      <c r="VUV146"/>
      <c r="VUW146"/>
      <c r="VUX146"/>
      <c r="VUY146"/>
      <c r="VUZ146"/>
      <c r="VVA146"/>
      <c r="VVB146"/>
      <c r="VVC146"/>
      <c r="VVD146"/>
      <c r="VVE146"/>
      <c r="VVF146"/>
      <c r="VVG146"/>
      <c r="VVH146"/>
      <c r="VVI146"/>
      <c r="VVJ146"/>
      <c r="VVK146"/>
      <c r="VVL146"/>
      <c r="VVM146"/>
      <c r="VVN146"/>
      <c r="VVO146"/>
      <c r="VVP146"/>
      <c r="VVQ146"/>
      <c r="VVR146"/>
      <c r="VVS146"/>
      <c r="VVT146"/>
      <c r="VVU146"/>
      <c r="VVV146"/>
      <c r="VVW146"/>
      <c r="VVX146"/>
      <c r="VVY146"/>
      <c r="VVZ146"/>
      <c r="VWA146"/>
      <c r="VWB146"/>
      <c r="VWC146"/>
      <c r="VWD146"/>
      <c r="VWE146"/>
      <c r="VWF146"/>
      <c r="VWG146"/>
      <c r="VWH146"/>
      <c r="VWI146"/>
      <c r="VWJ146"/>
      <c r="VWK146"/>
      <c r="VWL146"/>
      <c r="VWM146"/>
      <c r="VWN146"/>
      <c r="VWO146"/>
      <c r="VWP146"/>
      <c r="VWQ146"/>
      <c r="VWR146"/>
      <c r="VWS146"/>
      <c r="VWT146"/>
      <c r="VWU146"/>
      <c r="VWV146"/>
      <c r="VWW146"/>
      <c r="VWX146"/>
      <c r="VWY146"/>
      <c r="VWZ146"/>
      <c r="VXA146"/>
      <c r="VXB146"/>
      <c r="VXC146"/>
      <c r="VXD146"/>
      <c r="VXE146"/>
      <c r="VXF146"/>
      <c r="VXG146"/>
      <c r="VXH146"/>
      <c r="VXI146"/>
      <c r="VXJ146"/>
      <c r="VXK146"/>
      <c r="VXL146"/>
      <c r="VXM146"/>
      <c r="VXN146"/>
      <c r="VXO146"/>
      <c r="VXP146"/>
      <c r="VXQ146"/>
      <c r="VXR146"/>
      <c r="VXS146"/>
      <c r="VXT146"/>
      <c r="VXU146"/>
      <c r="VXV146"/>
      <c r="VXW146"/>
      <c r="VXX146"/>
      <c r="VXY146"/>
      <c r="VXZ146"/>
      <c r="VYA146"/>
      <c r="VYB146"/>
      <c r="VYC146"/>
      <c r="VYD146"/>
      <c r="VYE146"/>
      <c r="VYF146"/>
      <c r="VYG146"/>
      <c r="VYH146"/>
      <c r="VYI146"/>
      <c r="VYJ146"/>
      <c r="VYK146"/>
      <c r="VYL146"/>
      <c r="VYM146"/>
      <c r="VYN146"/>
      <c r="VYO146"/>
      <c r="VYP146"/>
      <c r="VYQ146"/>
      <c r="VYR146"/>
      <c r="VYS146"/>
      <c r="VYT146"/>
      <c r="VYU146"/>
      <c r="VYV146"/>
      <c r="VYW146"/>
      <c r="VYX146"/>
      <c r="VYY146"/>
      <c r="VYZ146"/>
      <c r="VZA146"/>
      <c r="VZB146"/>
      <c r="VZC146"/>
      <c r="VZD146"/>
      <c r="VZE146"/>
      <c r="VZF146"/>
      <c r="VZG146"/>
      <c r="VZH146"/>
      <c r="VZI146"/>
      <c r="VZJ146"/>
      <c r="VZK146"/>
      <c r="VZL146"/>
      <c r="VZM146"/>
      <c r="VZN146"/>
      <c r="VZO146"/>
      <c r="VZP146"/>
      <c r="VZQ146"/>
      <c r="VZR146"/>
      <c r="VZS146"/>
      <c r="VZT146"/>
      <c r="VZU146"/>
      <c r="VZV146"/>
      <c r="VZW146"/>
      <c r="VZX146"/>
      <c r="VZY146"/>
      <c r="VZZ146"/>
      <c r="WAA146"/>
      <c r="WAB146"/>
      <c r="WAC146"/>
      <c r="WAD146"/>
      <c r="WAE146"/>
      <c r="WAF146"/>
      <c r="WAG146"/>
      <c r="WAH146"/>
      <c r="WAI146"/>
      <c r="WAJ146"/>
      <c r="WAK146"/>
      <c r="WAL146"/>
      <c r="WAM146"/>
      <c r="WAN146"/>
      <c r="WAO146"/>
      <c r="WAP146"/>
      <c r="WAQ146"/>
      <c r="WAR146"/>
      <c r="WAS146"/>
      <c r="WAT146"/>
      <c r="WAU146"/>
      <c r="WAV146"/>
      <c r="WAW146"/>
      <c r="WAX146"/>
      <c r="WAY146"/>
      <c r="WAZ146"/>
      <c r="WBA146"/>
      <c r="WBB146"/>
      <c r="WBC146"/>
      <c r="WBD146"/>
      <c r="WBE146"/>
      <c r="WBF146"/>
      <c r="WBG146"/>
      <c r="WBH146"/>
      <c r="WBI146"/>
      <c r="WBJ146"/>
      <c r="WBK146"/>
      <c r="WBL146"/>
      <c r="WBM146"/>
      <c r="WBN146"/>
      <c r="WBO146"/>
      <c r="WBP146"/>
      <c r="WBQ146"/>
      <c r="WBR146"/>
      <c r="WBS146"/>
      <c r="WBT146"/>
      <c r="WBU146"/>
      <c r="WBV146"/>
      <c r="WBW146"/>
      <c r="WBX146"/>
      <c r="WBY146"/>
      <c r="WBZ146"/>
      <c r="WCA146"/>
      <c r="WCB146"/>
      <c r="WCC146"/>
      <c r="WCD146"/>
      <c r="WCE146"/>
      <c r="WCF146"/>
      <c r="WCG146"/>
      <c r="WCH146"/>
      <c r="WCI146"/>
      <c r="WCJ146"/>
      <c r="WCK146"/>
      <c r="WCL146"/>
      <c r="WCM146"/>
      <c r="WCN146"/>
      <c r="WCO146"/>
      <c r="WCP146"/>
      <c r="WCQ146"/>
      <c r="WCR146"/>
      <c r="WCS146"/>
      <c r="WCT146"/>
      <c r="WCU146"/>
      <c r="WCV146"/>
      <c r="WCW146"/>
      <c r="WCX146"/>
      <c r="WCY146"/>
      <c r="WCZ146"/>
      <c r="WDA146"/>
      <c r="WDB146"/>
      <c r="WDC146"/>
      <c r="WDD146"/>
      <c r="WDE146"/>
      <c r="WDF146"/>
      <c r="WDG146"/>
      <c r="WDH146"/>
      <c r="WDI146"/>
      <c r="WDJ146"/>
      <c r="WDK146"/>
      <c r="WDL146"/>
      <c r="WDM146"/>
      <c r="WDN146"/>
      <c r="WDO146"/>
      <c r="WDP146"/>
      <c r="WDQ146"/>
      <c r="WDR146"/>
      <c r="WDS146"/>
      <c r="WDT146"/>
      <c r="WDU146"/>
      <c r="WDV146"/>
      <c r="WDW146"/>
      <c r="WDX146"/>
      <c r="WDY146"/>
      <c r="WDZ146"/>
      <c r="WEA146"/>
      <c r="WEB146"/>
      <c r="WEC146"/>
      <c r="WED146"/>
      <c r="WEE146"/>
      <c r="WEF146"/>
      <c r="WEG146"/>
      <c r="WEH146"/>
      <c r="WEI146"/>
      <c r="WEJ146"/>
      <c r="WEK146"/>
      <c r="WEL146"/>
      <c r="WEM146"/>
      <c r="WEN146"/>
      <c r="WEO146"/>
      <c r="WEP146"/>
      <c r="WEQ146"/>
      <c r="WER146"/>
      <c r="WES146"/>
      <c r="WET146"/>
      <c r="WEU146"/>
      <c r="WEV146"/>
      <c r="WEW146"/>
      <c r="WEX146"/>
      <c r="WEY146"/>
      <c r="WEZ146"/>
      <c r="WFA146"/>
      <c r="WFB146"/>
      <c r="WFC146"/>
      <c r="WFD146"/>
      <c r="WFE146"/>
      <c r="WFF146"/>
      <c r="WFG146"/>
      <c r="WFH146"/>
      <c r="WFI146"/>
      <c r="WFJ146"/>
      <c r="WFK146"/>
      <c r="WFL146"/>
      <c r="WFM146"/>
      <c r="WFN146"/>
      <c r="WFO146"/>
      <c r="WFP146"/>
      <c r="WFQ146"/>
      <c r="WFR146"/>
      <c r="WFS146"/>
      <c r="WFT146"/>
      <c r="WFU146"/>
      <c r="WFV146"/>
      <c r="WFW146"/>
      <c r="WFX146"/>
      <c r="WFY146"/>
      <c r="WFZ146"/>
      <c r="WGA146"/>
      <c r="WGB146"/>
      <c r="WGC146"/>
      <c r="WGD146"/>
      <c r="WGE146"/>
      <c r="WGF146"/>
      <c r="WGG146"/>
      <c r="WGH146"/>
      <c r="WGI146"/>
      <c r="WGJ146"/>
      <c r="WGK146"/>
      <c r="WGL146"/>
      <c r="WGM146"/>
      <c r="WGN146"/>
      <c r="WGO146"/>
      <c r="WGP146"/>
      <c r="WGQ146"/>
      <c r="WGR146"/>
      <c r="WGS146"/>
      <c r="WGT146"/>
      <c r="WGU146"/>
      <c r="WGV146"/>
      <c r="WGW146"/>
      <c r="WGX146"/>
      <c r="WGY146"/>
      <c r="WGZ146"/>
      <c r="WHA146"/>
      <c r="WHB146"/>
      <c r="WHC146"/>
      <c r="WHD146"/>
      <c r="WHE146"/>
      <c r="WHF146"/>
      <c r="WHG146"/>
      <c r="WHH146"/>
      <c r="WHI146"/>
      <c r="WHJ146"/>
      <c r="WHK146"/>
      <c r="WHL146"/>
      <c r="WHM146"/>
      <c r="WHN146"/>
      <c r="WHO146"/>
      <c r="WHP146"/>
      <c r="WHQ146"/>
      <c r="WHR146"/>
      <c r="WHS146"/>
      <c r="WHT146"/>
      <c r="WHU146"/>
      <c r="WHV146"/>
      <c r="WHW146"/>
      <c r="WHX146"/>
      <c r="WHY146"/>
      <c r="WHZ146"/>
      <c r="WIA146"/>
      <c r="WIB146"/>
      <c r="WIC146"/>
      <c r="WID146"/>
      <c r="WIE146"/>
      <c r="WIF146"/>
      <c r="WIG146"/>
      <c r="WIH146"/>
      <c r="WII146"/>
      <c r="WIJ146"/>
      <c r="WIK146"/>
      <c r="WIL146"/>
      <c r="WIM146"/>
      <c r="WIN146"/>
      <c r="WIO146"/>
      <c r="WIP146"/>
      <c r="WIQ146"/>
      <c r="WIR146"/>
      <c r="WIS146"/>
      <c r="WIT146"/>
      <c r="WIU146"/>
      <c r="WIV146"/>
      <c r="WIW146"/>
      <c r="WIX146"/>
      <c r="WIY146"/>
      <c r="WIZ146"/>
      <c r="WJA146"/>
      <c r="WJB146"/>
      <c r="WJC146"/>
      <c r="WJD146"/>
      <c r="WJE146"/>
      <c r="WJF146"/>
      <c r="WJG146"/>
      <c r="WJH146"/>
      <c r="WJI146"/>
      <c r="WJJ146"/>
      <c r="WJK146"/>
      <c r="WJL146"/>
      <c r="WJM146"/>
      <c r="WJN146"/>
      <c r="WJO146"/>
      <c r="WJP146"/>
      <c r="WJQ146"/>
      <c r="WJR146"/>
      <c r="WJS146"/>
      <c r="WJT146"/>
      <c r="WJU146"/>
      <c r="WJV146"/>
      <c r="WJW146"/>
      <c r="WJX146"/>
      <c r="WJY146"/>
      <c r="WJZ146"/>
      <c r="WKA146"/>
      <c r="WKB146"/>
      <c r="WKC146"/>
      <c r="WKD146"/>
      <c r="WKE146"/>
      <c r="WKF146"/>
      <c r="WKG146"/>
      <c r="WKH146"/>
      <c r="WKI146"/>
      <c r="WKJ146"/>
      <c r="WKK146"/>
      <c r="WKL146"/>
      <c r="WKM146"/>
      <c r="WKN146"/>
      <c r="WKO146"/>
      <c r="WKP146"/>
      <c r="WKQ146"/>
      <c r="WKR146"/>
      <c r="WKS146"/>
      <c r="WKT146"/>
      <c r="WKU146"/>
      <c r="WKV146"/>
      <c r="WKW146"/>
      <c r="WKX146"/>
      <c r="WKY146"/>
      <c r="WKZ146"/>
      <c r="WLA146"/>
      <c r="WLB146"/>
      <c r="WLC146"/>
      <c r="WLD146"/>
      <c r="WLE146"/>
      <c r="WLF146"/>
      <c r="WLG146"/>
      <c r="WLH146"/>
      <c r="WLI146"/>
      <c r="WLJ146"/>
      <c r="WLK146"/>
      <c r="WLL146"/>
      <c r="WLM146"/>
      <c r="WLN146"/>
      <c r="WLO146"/>
      <c r="WLP146"/>
      <c r="WLQ146"/>
      <c r="WLR146"/>
      <c r="WLS146"/>
      <c r="WLT146"/>
      <c r="WLU146"/>
      <c r="WLV146"/>
      <c r="WLW146"/>
      <c r="WLX146"/>
      <c r="WLY146"/>
      <c r="WLZ146"/>
      <c r="WMA146"/>
      <c r="WMB146"/>
      <c r="WMC146"/>
      <c r="WMD146"/>
      <c r="WME146"/>
      <c r="WMF146"/>
      <c r="WMG146"/>
      <c r="WMH146"/>
      <c r="WMI146"/>
      <c r="WMJ146"/>
      <c r="WMK146"/>
      <c r="WML146"/>
      <c r="WMM146"/>
      <c r="WMN146"/>
      <c r="WMO146"/>
      <c r="WMP146"/>
      <c r="WMQ146"/>
      <c r="WMR146"/>
      <c r="WMS146"/>
      <c r="WMT146"/>
      <c r="WMU146"/>
      <c r="WMV146"/>
      <c r="WMW146"/>
      <c r="WMX146"/>
      <c r="WMY146"/>
      <c r="WMZ146"/>
      <c r="WNA146"/>
      <c r="WNB146"/>
      <c r="WNC146"/>
      <c r="WND146"/>
      <c r="WNE146"/>
      <c r="WNF146"/>
      <c r="WNG146"/>
      <c r="WNH146"/>
      <c r="WNI146"/>
      <c r="WNJ146"/>
      <c r="WNK146"/>
      <c r="WNL146"/>
      <c r="WNM146"/>
      <c r="WNN146"/>
      <c r="WNO146"/>
      <c r="WNP146"/>
      <c r="WNQ146"/>
      <c r="WNR146"/>
      <c r="WNS146"/>
      <c r="WNT146"/>
      <c r="WNU146"/>
      <c r="WNV146"/>
      <c r="WNW146"/>
      <c r="WNX146"/>
      <c r="WNY146"/>
      <c r="WNZ146"/>
      <c r="WOA146"/>
      <c r="WOB146"/>
      <c r="WOC146"/>
      <c r="WOD146"/>
      <c r="WOE146"/>
      <c r="WOF146"/>
      <c r="WOG146"/>
      <c r="WOH146"/>
      <c r="WOI146"/>
      <c r="WOJ146"/>
      <c r="WOK146"/>
      <c r="WOL146"/>
      <c r="WOM146"/>
      <c r="WON146"/>
      <c r="WOO146"/>
      <c r="WOP146"/>
      <c r="WOQ146"/>
      <c r="WOR146"/>
      <c r="WOS146"/>
      <c r="WOT146"/>
      <c r="WOU146"/>
      <c r="WOV146"/>
      <c r="WOW146"/>
      <c r="WOX146"/>
      <c r="WOY146"/>
      <c r="WOZ146"/>
      <c r="WPA146"/>
      <c r="WPB146"/>
      <c r="WPC146"/>
      <c r="WPD146"/>
      <c r="WPE146"/>
      <c r="WPF146"/>
      <c r="WPG146"/>
      <c r="WPH146"/>
      <c r="WPI146"/>
      <c r="WPJ146"/>
      <c r="WPK146"/>
      <c r="WPL146"/>
      <c r="WPM146"/>
      <c r="WPN146"/>
      <c r="WPO146"/>
      <c r="WPP146"/>
      <c r="WPQ146"/>
      <c r="WPR146"/>
      <c r="WPS146"/>
      <c r="WPT146"/>
      <c r="WPU146"/>
      <c r="WPV146"/>
      <c r="WPW146"/>
      <c r="WPX146"/>
      <c r="WPY146"/>
      <c r="WPZ146"/>
      <c r="WQA146"/>
      <c r="WQB146"/>
      <c r="WQC146"/>
      <c r="WQD146"/>
      <c r="WQE146"/>
      <c r="WQF146"/>
      <c r="WQG146"/>
      <c r="WQH146"/>
      <c r="WQI146"/>
      <c r="WQJ146"/>
      <c r="WQK146"/>
      <c r="WQL146"/>
      <c r="WQM146"/>
      <c r="WQN146"/>
      <c r="WQO146"/>
      <c r="WQP146"/>
      <c r="WQQ146"/>
      <c r="WQR146"/>
      <c r="WQS146"/>
      <c r="WQT146"/>
      <c r="WQU146"/>
      <c r="WQV146"/>
      <c r="WQW146"/>
      <c r="WQX146"/>
      <c r="WQY146"/>
      <c r="WQZ146"/>
      <c r="WRA146"/>
      <c r="WRB146"/>
      <c r="WRC146"/>
      <c r="WRD146"/>
      <c r="WRE146"/>
      <c r="WRF146"/>
      <c r="WRG146"/>
      <c r="WRH146"/>
      <c r="WRI146"/>
      <c r="WRJ146"/>
      <c r="WRK146"/>
      <c r="WRL146"/>
      <c r="WRM146"/>
      <c r="WRN146"/>
      <c r="WRO146"/>
      <c r="WRP146"/>
      <c r="WRQ146"/>
      <c r="WRR146"/>
      <c r="WRS146"/>
      <c r="WRT146"/>
      <c r="WRU146"/>
      <c r="WRV146"/>
      <c r="WRW146"/>
      <c r="WRX146"/>
      <c r="WRY146"/>
      <c r="WRZ146"/>
      <c r="WSA146"/>
      <c r="WSB146"/>
      <c r="WSC146"/>
      <c r="WSD146"/>
      <c r="WSE146"/>
      <c r="WSF146"/>
      <c r="WSG146"/>
      <c r="WSH146"/>
      <c r="WSI146"/>
      <c r="WSJ146"/>
      <c r="WSK146"/>
      <c r="WSL146"/>
      <c r="WSM146"/>
      <c r="WSN146"/>
      <c r="WSO146"/>
      <c r="WSP146"/>
      <c r="WSQ146"/>
      <c r="WSR146"/>
      <c r="WSS146"/>
      <c r="WST146"/>
      <c r="WSU146"/>
      <c r="WSV146"/>
      <c r="WSW146"/>
      <c r="WSX146"/>
      <c r="WSY146"/>
      <c r="WSZ146"/>
      <c r="WTA146"/>
      <c r="WTB146"/>
      <c r="WTC146"/>
      <c r="WTD146"/>
      <c r="WTE146"/>
      <c r="WTF146"/>
      <c r="WTG146"/>
      <c r="WTH146"/>
      <c r="WTI146"/>
      <c r="WTJ146"/>
      <c r="WTK146"/>
      <c r="WTL146"/>
      <c r="WTM146"/>
      <c r="WTN146"/>
      <c r="WTO146"/>
      <c r="WTP146"/>
      <c r="WTQ146"/>
      <c r="WTR146"/>
      <c r="WTS146"/>
      <c r="WTT146"/>
      <c r="WTU146"/>
      <c r="WTV146"/>
      <c r="WTW146"/>
      <c r="WTX146"/>
      <c r="WTY146"/>
      <c r="WTZ146"/>
      <c r="WUA146"/>
      <c r="WUB146"/>
      <c r="WUC146"/>
      <c r="WUD146"/>
      <c r="WUE146"/>
      <c r="WUF146"/>
      <c r="WUG146"/>
      <c r="WUH146"/>
      <c r="WUI146"/>
      <c r="WUJ146"/>
      <c r="WUK146"/>
      <c r="WUL146"/>
      <c r="WUM146"/>
      <c r="WUN146"/>
      <c r="WUO146"/>
      <c r="WUP146"/>
      <c r="WUQ146"/>
      <c r="WUR146"/>
      <c r="WUS146"/>
      <c r="WUT146"/>
      <c r="WUU146"/>
      <c r="WUV146"/>
      <c r="WUW146"/>
      <c r="WUX146"/>
      <c r="WUY146"/>
      <c r="WUZ146"/>
      <c r="WVA146"/>
      <c r="WVB146"/>
      <c r="WVC146"/>
      <c r="WVD146"/>
      <c r="WVE146"/>
      <c r="WVF146"/>
      <c r="WVG146"/>
      <c r="WVH146"/>
      <c r="WVI146"/>
      <c r="WVJ146"/>
      <c r="WVK146"/>
      <c r="WVL146"/>
      <c r="WVM146"/>
      <c r="WVN146"/>
      <c r="WVO146"/>
      <c r="WVP146"/>
      <c r="WVQ146"/>
      <c r="WVR146"/>
      <c r="WVS146"/>
      <c r="WVT146"/>
      <c r="WVU146"/>
      <c r="WVV146"/>
      <c r="WVW146"/>
      <c r="WVX146"/>
      <c r="WVY146"/>
      <c r="WVZ146"/>
      <c r="WWA146"/>
      <c r="WWB146"/>
      <c r="WWC146"/>
      <c r="WWD146"/>
      <c r="WWE146"/>
      <c r="WWF146"/>
      <c r="WWG146"/>
      <c r="WWH146"/>
      <c r="WWI146"/>
      <c r="WWJ146"/>
      <c r="WWK146"/>
      <c r="WWL146"/>
      <c r="WWM146"/>
      <c r="WWN146"/>
      <c r="WWO146"/>
      <c r="WWP146"/>
      <c r="WWQ146"/>
      <c r="WWR146"/>
      <c r="WWS146"/>
      <c r="WWT146"/>
      <c r="WWU146"/>
      <c r="WWV146"/>
      <c r="WWW146"/>
      <c r="WWX146"/>
      <c r="WWY146"/>
      <c r="WWZ146"/>
      <c r="WXA146"/>
      <c r="WXB146"/>
      <c r="WXC146"/>
      <c r="WXD146"/>
      <c r="WXE146"/>
      <c r="WXF146"/>
      <c r="WXG146"/>
      <c r="WXH146"/>
      <c r="WXI146"/>
      <c r="WXJ146"/>
      <c r="WXK146"/>
      <c r="WXL146"/>
      <c r="WXM146"/>
      <c r="WXN146"/>
      <c r="WXO146"/>
      <c r="WXP146"/>
      <c r="WXQ146"/>
      <c r="WXR146"/>
      <c r="WXS146"/>
      <c r="WXT146"/>
      <c r="WXU146"/>
      <c r="WXV146"/>
      <c r="WXW146"/>
      <c r="WXX146"/>
      <c r="WXY146"/>
      <c r="WXZ146"/>
      <c r="WYA146"/>
      <c r="WYB146"/>
      <c r="WYC146"/>
      <c r="WYD146"/>
      <c r="WYE146"/>
      <c r="WYF146"/>
      <c r="WYG146"/>
      <c r="WYH146"/>
      <c r="WYI146"/>
      <c r="WYJ146"/>
      <c r="WYK146"/>
      <c r="WYL146"/>
      <c r="WYM146"/>
      <c r="WYN146"/>
      <c r="WYO146"/>
      <c r="WYP146"/>
      <c r="WYQ146"/>
      <c r="WYR146"/>
      <c r="WYS146"/>
      <c r="WYT146"/>
      <c r="WYU146"/>
      <c r="WYV146"/>
      <c r="WYW146"/>
      <c r="WYX146"/>
      <c r="WYY146"/>
      <c r="WYZ146"/>
      <c r="WZA146"/>
      <c r="WZB146"/>
      <c r="WZC146"/>
      <c r="WZD146"/>
      <c r="WZE146"/>
      <c r="WZF146"/>
      <c r="WZG146"/>
      <c r="WZH146"/>
      <c r="WZI146"/>
      <c r="WZJ146"/>
      <c r="WZK146"/>
      <c r="WZL146"/>
      <c r="WZM146"/>
      <c r="WZN146"/>
      <c r="WZO146"/>
      <c r="WZP146"/>
      <c r="WZQ146"/>
      <c r="WZR146"/>
      <c r="WZS146"/>
      <c r="WZT146"/>
      <c r="WZU146"/>
      <c r="WZV146"/>
      <c r="WZW146"/>
      <c r="WZX146"/>
      <c r="WZY146"/>
      <c r="WZZ146"/>
      <c r="XAA146"/>
      <c r="XAB146"/>
      <c r="XAC146"/>
      <c r="XAD146"/>
      <c r="XAE146"/>
      <c r="XAF146"/>
      <c r="XAG146"/>
      <c r="XAH146"/>
      <c r="XAI146"/>
      <c r="XAJ146"/>
      <c r="XAK146"/>
      <c r="XAL146"/>
      <c r="XAM146"/>
      <c r="XAN146"/>
      <c r="XAO146"/>
      <c r="XAP146"/>
      <c r="XAQ146"/>
      <c r="XAR146"/>
      <c r="XAS146"/>
      <c r="XAT146"/>
      <c r="XAU146"/>
      <c r="XAV146"/>
      <c r="XAW146"/>
      <c r="XAX146"/>
      <c r="XAY146"/>
      <c r="XAZ146"/>
      <c r="XBA146"/>
      <c r="XBB146"/>
      <c r="XBC146"/>
      <c r="XBD146"/>
      <c r="XBE146"/>
      <c r="XBF146"/>
      <c r="XBG146"/>
      <c r="XBH146"/>
      <c r="XBI146"/>
      <c r="XBJ146"/>
      <c r="XBK146"/>
      <c r="XBL146"/>
      <c r="XBM146"/>
      <c r="XBN146"/>
      <c r="XBO146"/>
      <c r="XBP146"/>
      <c r="XBQ146"/>
      <c r="XBR146"/>
      <c r="XBS146"/>
      <c r="XBT146"/>
      <c r="XBU146"/>
      <c r="XBV146"/>
      <c r="XBW146"/>
      <c r="XBX146"/>
      <c r="XBY146"/>
      <c r="XBZ146"/>
      <c r="XCA146"/>
      <c r="XCB146"/>
      <c r="XCC146"/>
      <c r="XCD146"/>
      <c r="XCE146"/>
      <c r="XCF146"/>
      <c r="XCG146"/>
      <c r="XCH146"/>
      <c r="XCI146"/>
      <c r="XCJ146"/>
      <c r="XCK146"/>
      <c r="XCL146"/>
      <c r="XCM146"/>
      <c r="XCN146"/>
      <c r="XCO146"/>
      <c r="XCP146"/>
      <c r="XCQ146"/>
      <c r="XCR146"/>
      <c r="XCS146"/>
      <c r="XCT146"/>
      <c r="XCU146"/>
      <c r="XCV146"/>
      <c r="XCW146"/>
      <c r="XCX146"/>
      <c r="XCY146"/>
      <c r="XCZ146"/>
      <c r="XDA146"/>
      <c r="XDB146"/>
      <c r="XDC146"/>
      <c r="XDD146"/>
      <c r="XDE146"/>
      <c r="XDF146"/>
      <c r="XDG146"/>
      <c r="XDH146"/>
      <c r="XDI146"/>
      <c r="XDJ146"/>
      <c r="XDK146"/>
      <c r="XDL146"/>
      <c r="XDM146"/>
      <c r="XDN146"/>
      <c r="XDO146"/>
      <c r="XDP146"/>
      <c r="XDQ146"/>
      <c r="XDR146"/>
      <c r="XDS146"/>
      <c r="XDT146"/>
      <c r="XDU146"/>
      <c r="XDV146"/>
      <c r="XDW146"/>
      <c r="XDX146"/>
      <c r="XDY146"/>
      <c r="XDZ146"/>
      <c r="XEA146"/>
      <c r="XEB146"/>
      <c r="XEC146"/>
      <c r="XED146"/>
      <c r="XEE146"/>
      <c r="XEF146"/>
      <c r="XEG146"/>
      <c r="XEH146"/>
      <c r="XEI146"/>
      <c r="XEJ146"/>
      <c r="XEK146"/>
      <c r="XEL146"/>
      <c r="XEM146"/>
      <c r="XEN146"/>
      <c r="XEO146"/>
      <c r="XEP146"/>
      <c r="XEQ146"/>
      <c r="XER146"/>
      <c r="XES146"/>
      <c r="XET146"/>
      <c r="XEU146"/>
      <c r="XEV146"/>
      <c r="XEW146"/>
      <c r="XEX146"/>
      <c r="XEY146"/>
      <c r="XEZ146"/>
      <c r="XFA146"/>
      <c r="XFB146"/>
      <c r="XFC146"/>
    </row>
    <row r="147" spans="1:16383" s="16" customFormat="1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1068946.3959999999</v>
      </c>
      <c r="I147" s="95">
        <v>2673229.8530000001</v>
      </c>
      <c r="J147" s="95">
        <v>265838.50299999997</v>
      </c>
      <c r="K147" s="95">
        <v>0</v>
      </c>
      <c r="L147" s="95">
        <v>0</v>
      </c>
      <c r="M147" s="95">
        <v>0</v>
      </c>
      <c r="N147" s="95">
        <v>0</v>
      </c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A147"/>
      <c r="FB147"/>
      <c r="FC147"/>
      <c r="FD147"/>
      <c r="FE147"/>
      <c r="FF147"/>
      <c r="FG147"/>
      <c r="FH147"/>
      <c r="FI147"/>
      <c r="FJ147"/>
      <c r="FK147"/>
      <c r="FL147"/>
      <c r="FM147"/>
      <c r="FN147"/>
      <c r="FO147"/>
      <c r="FP147"/>
      <c r="FQ147"/>
      <c r="FR147"/>
      <c r="FS147"/>
      <c r="FT147"/>
      <c r="FU147"/>
      <c r="FV147"/>
      <c r="FW147"/>
      <c r="FX147"/>
      <c r="FY147"/>
      <c r="FZ147"/>
      <c r="GA147"/>
      <c r="GB147"/>
      <c r="GC147"/>
      <c r="GD147"/>
      <c r="GE147"/>
      <c r="GF147"/>
      <c r="GG147"/>
      <c r="GH147"/>
      <c r="GI147"/>
      <c r="GJ147"/>
      <c r="GK147"/>
      <c r="GL147"/>
      <c r="GM147"/>
      <c r="GN147"/>
      <c r="GO147"/>
      <c r="GP147"/>
      <c r="GQ147"/>
      <c r="GR147"/>
      <c r="GS147"/>
      <c r="GT147"/>
      <c r="GU147"/>
      <c r="GV147"/>
      <c r="GW147"/>
      <c r="GX147"/>
      <c r="GY147"/>
      <c r="GZ147"/>
      <c r="HA147"/>
      <c r="HB147"/>
      <c r="HC147"/>
      <c r="HD147"/>
      <c r="HE147"/>
      <c r="HF147"/>
      <c r="HG147"/>
      <c r="HH147"/>
      <c r="HI147"/>
      <c r="HJ147"/>
      <c r="HK147"/>
      <c r="HL147"/>
      <c r="HM147"/>
      <c r="HN147"/>
      <c r="HO147"/>
      <c r="HP147"/>
      <c r="HQ147"/>
      <c r="HR147"/>
      <c r="HS147"/>
      <c r="HT147"/>
      <c r="HU147"/>
      <c r="HV147"/>
      <c r="HW147"/>
      <c r="HX147"/>
      <c r="HY147"/>
      <c r="HZ147"/>
      <c r="IA147"/>
      <c r="IB147"/>
      <c r="IC147"/>
      <c r="ID147"/>
      <c r="IE147"/>
      <c r="IF147"/>
      <c r="IG147"/>
      <c r="IH147"/>
      <c r="II147"/>
      <c r="IJ147"/>
      <c r="IK147"/>
      <c r="IL147"/>
      <c r="IM147"/>
      <c r="IN147"/>
      <c r="IO147"/>
      <c r="IP147"/>
      <c r="IQ147"/>
      <c r="IR147"/>
      <c r="IS147"/>
      <c r="IT147"/>
      <c r="IU147"/>
      <c r="IV147"/>
      <c r="IW147"/>
      <c r="IX147"/>
      <c r="IY147"/>
      <c r="IZ147"/>
      <c r="JA147"/>
      <c r="JB147"/>
      <c r="JC147"/>
      <c r="JD147"/>
      <c r="JE147"/>
      <c r="JF147"/>
      <c r="JG147"/>
      <c r="JH147"/>
      <c r="JI147"/>
      <c r="JJ147"/>
      <c r="JK147"/>
      <c r="JL147"/>
      <c r="JM147"/>
      <c r="JN147"/>
      <c r="JO147"/>
      <c r="JP147"/>
      <c r="JQ147"/>
      <c r="JR147"/>
      <c r="JS147"/>
      <c r="JT147"/>
      <c r="JU147"/>
      <c r="JV147"/>
      <c r="JW147"/>
      <c r="JX147"/>
      <c r="JY147"/>
      <c r="JZ147"/>
      <c r="KA147"/>
      <c r="KB147"/>
      <c r="KC147"/>
      <c r="KD147"/>
      <c r="KE147"/>
      <c r="KF147"/>
      <c r="KG147"/>
      <c r="KH147"/>
      <c r="KI147"/>
      <c r="KJ147"/>
      <c r="KK147"/>
      <c r="KL147"/>
      <c r="KM147"/>
      <c r="KN147"/>
      <c r="KO147"/>
      <c r="KP147"/>
      <c r="KQ147"/>
      <c r="KR147"/>
      <c r="KS147"/>
      <c r="KT147"/>
      <c r="KU147"/>
      <c r="KV147"/>
      <c r="KW147"/>
      <c r="KX147"/>
      <c r="KY147"/>
      <c r="KZ147"/>
      <c r="LA147"/>
      <c r="LB147"/>
      <c r="LC147"/>
      <c r="LD147"/>
      <c r="LE147"/>
      <c r="LF147"/>
      <c r="LG147"/>
      <c r="LH147"/>
      <c r="LI147"/>
      <c r="LJ147"/>
      <c r="LK147"/>
      <c r="LL147"/>
      <c r="LM147"/>
      <c r="LN147"/>
      <c r="LO147"/>
      <c r="LP147"/>
      <c r="LQ147"/>
      <c r="LR147"/>
      <c r="LS147"/>
      <c r="LT147"/>
      <c r="LU147"/>
      <c r="LV147"/>
      <c r="LW147"/>
      <c r="LX147"/>
      <c r="LY147"/>
      <c r="LZ147"/>
      <c r="MA147"/>
      <c r="MB147"/>
      <c r="MC147"/>
      <c r="MD147"/>
      <c r="ME147"/>
      <c r="MF147"/>
      <c r="MG147"/>
      <c r="MH147"/>
      <c r="MI147"/>
      <c r="MJ147"/>
      <c r="MK147"/>
      <c r="ML147"/>
      <c r="MM147"/>
      <c r="MN147"/>
      <c r="MO147"/>
      <c r="MP147"/>
      <c r="MQ147"/>
      <c r="MR147"/>
      <c r="MS147"/>
      <c r="MT147"/>
      <c r="MU147"/>
      <c r="MV147"/>
      <c r="MW147"/>
      <c r="MX147"/>
      <c r="MY147"/>
      <c r="MZ147"/>
      <c r="NA147"/>
      <c r="NB147"/>
      <c r="NC147"/>
      <c r="ND147"/>
      <c r="NE147"/>
      <c r="NF147"/>
      <c r="NG147"/>
      <c r="NH147"/>
      <c r="NI147"/>
      <c r="NJ147"/>
      <c r="NK147"/>
      <c r="NL147"/>
      <c r="NM147"/>
      <c r="NN147"/>
      <c r="NO147"/>
      <c r="NP147"/>
      <c r="NQ147"/>
      <c r="NR147"/>
      <c r="NS147"/>
      <c r="NT147"/>
      <c r="NU147"/>
      <c r="NV147"/>
      <c r="NW147"/>
      <c r="NX147"/>
      <c r="NY147"/>
      <c r="NZ147"/>
      <c r="OA147"/>
      <c r="OB147"/>
      <c r="OC147"/>
      <c r="OD147"/>
      <c r="OE147"/>
      <c r="OF147"/>
      <c r="OG147"/>
      <c r="OH147"/>
      <c r="OI147"/>
      <c r="OJ147"/>
      <c r="OK147"/>
      <c r="OL147"/>
      <c r="OM147"/>
      <c r="ON147"/>
      <c r="OO147"/>
      <c r="OP147"/>
      <c r="OQ147"/>
      <c r="OR147"/>
      <c r="OS147"/>
      <c r="OT147"/>
      <c r="OU147"/>
      <c r="OV147"/>
      <c r="OW147"/>
      <c r="OX147"/>
      <c r="OY147"/>
      <c r="OZ147"/>
      <c r="PA147"/>
      <c r="PB147"/>
      <c r="PC147"/>
      <c r="PD147"/>
      <c r="PE147"/>
      <c r="PF147"/>
      <c r="PG147"/>
      <c r="PH147"/>
      <c r="PI147"/>
      <c r="PJ147"/>
      <c r="PK147"/>
      <c r="PL147"/>
      <c r="PM147"/>
      <c r="PN147"/>
      <c r="PO147"/>
      <c r="PP147"/>
      <c r="PQ147"/>
      <c r="PR147"/>
      <c r="PS147"/>
      <c r="PT147"/>
      <c r="PU147"/>
      <c r="PV147"/>
      <c r="PW147"/>
      <c r="PX147"/>
      <c r="PY147"/>
      <c r="PZ147"/>
      <c r="QA147"/>
      <c r="QB147"/>
      <c r="QC147"/>
      <c r="QD147"/>
      <c r="QE147"/>
      <c r="QF147"/>
      <c r="QG147"/>
      <c r="QH147"/>
      <c r="QI147"/>
      <c r="QJ147"/>
      <c r="QK147"/>
      <c r="QL147"/>
      <c r="QM147"/>
      <c r="QN147"/>
      <c r="QO147"/>
      <c r="QP147"/>
      <c r="QQ147"/>
      <c r="QR147"/>
      <c r="QS147"/>
      <c r="QT147"/>
      <c r="QU147"/>
      <c r="QV147"/>
      <c r="QW147"/>
      <c r="QX147"/>
      <c r="QY147"/>
      <c r="QZ147"/>
      <c r="RA147"/>
      <c r="RB147"/>
      <c r="RC147"/>
      <c r="RD147"/>
      <c r="RE147"/>
      <c r="RF147"/>
      <c r="RG147"/>
      <c r="RH147"/>
      <c r="RI147"/>
      <c r="RJ147"/>
      <c r="RK147"/>
      <c r="RL147"/>
      <c r="RM147"/>
      <c r="RN147"/>
      <c r="RO147"/>
      <c r="RP147"/>
      <c r="RQ147"/>
      <c r="RR147"/>
      <c r="RS147"/>
      <c r="RT147"/>
      <c r="RU147"/>
      <c r="RV147"/>
      <c r="RW147"/>
      <c r="RX147"/>
      <c r="RY147"/>
      <c r="RZ147"/>
      <c r="SA147"/>
      <c r="SB147"/>
      <c r="SC147"/>
      <c r="SD147"/>
      <c r="SE147"/>
      <c r="SF147"/>
      <c r="SG147"/>
      <c r="SH147"/>
      <c r="SI147"/>
      <c r="SJ147"/>
      <c r="SK147"/>
      <c r="SL147"/>
      <c r="SM147"/>
      <c r="SN147"/>
      <c r="SO147"/>
      <c r="SP147"/>
      <c r="SQ147"/>
      <c r="SR147"/>
      <c r="SS147"/>
      <c r="ST147"/>
      <c r="SU147"/>
      <c r="SV147"/>
      <c r="SW147"/>
      <c r="SX147"/>
      <c r="SY147"/>
      <c r="SZ147"/>
      <c r="TA147"/>
      <c r="TB147"/>
      <c r="TC147"/>
      <c r="TD147"/>
      <c r="TE147"/>
      <c r="TF147"/>
      <c r="TG147"/>
      <c r="TH147"/>
      <c r="TI147"/>
      <c r="TJ147"/>
      <c r="TK147"/>
      <c r="TL147"/>
      <c r="TM147"/>
      <c r="TN147"/>
      <c r="TO147"/>
      <c r="TP147"/>
      <c r="TQ147"/>
      <c r="TR147"/>
      <c r="TS147"/>
      <c r="TT147"/>
      <c r="TU147"/>
      <c r="TV147"/>
      <c r="TW147"/>
      <c r="TX147"/>
      <c r="TY147"/>
      <c r="TZ147"/>
      <c r="UA147"/>
      <c r="UB147"/>
      <c r="UC147"/>
      <c r="UD147"/>
      <c r="UE147"/>
      <c r="UF147"/>
      <c r="UG147"/>
      <c r="UH147"/>
      <c r="UI147"/>
      <c r="UJ147"/>
      <c r="UK147"/>
      <c r="UL147"/>
      <c r="UM147"/>
      <c r="UN147"/>
      <c r="UO147"/>
      <c r="UP147"/>
      <c r="UQ147"/>
      <c r="UR147"/>
      <c r="US147"/>
      <c r="UT147"/>
      <c r="UU147"/>
      <c r="UV147"/>
      <c r="UW147"/>
      <c r="UX147"/>
      <c r="UY147"/>
      <c r="UZ147"/>
      <c r="VA147"/>
      <c r="VB147"/>
      <c r="VC147"/>
      <c r="VD147"/>
      <c r="VE147"/>
      <c r="VF147"/>
      <c r="VG147"/>
      <c r="VH147"/>
      <c r="VI147"/>
      <c r="VJ147"/>
      <c r="VK147"/>
      <c r="VL147"/>
      <c r="VM147"/>
      <c r="VN147"/>
      <c r="VO147"/>
      <c r="VP147"/>
      <c r="VQ147"/>
      <c r="VR147"/>
      <c r="VS147"/>
      <c r="VT147"/>
      <c r="VU147"/>
      <c r="VV147"/>
      <c r="VW147"/>
      <c r="VX147"/>
      <c r="VY147"/>
      <c r="VZ147"/>
      <c r="WA147"/>
      <c r="WB147"/>
      <c r="WC147"/>
      <c r="WD147"/>
      <c r="WE147"/>
      <c r="WF147"/>
      <c r="WG147"/>
      <c r="WH147"/>
      <c r="WI147"/>
      <c r="WJ147"/>
      <c r="WK147"/>
      <c r="WL147"/>
      <c r="WM147"/>
      <c r="WN147"/>
      <c r="WO147"/>
      <c r="WP147"/>
      <c r="WQ147"/>
      <c r="WR147"/>
      <c r="WS147"/>
      <c r="WT147"/>
      <c r="WU147"/>
      <c r="WV147"/>
      <c r="WW147"/>
      <c r="WX147"/>
      <c r="WY147"/>
      <c r="WZ147"/>
      <c r="XA147"/>
      <c r="XB147"/>
      <c r="XC147"/>
      <c r="XD147"/>
      <c r="XE147"/>
      <c r="XF147"/>
      <c r="XG147"/>
      <c r="XH147"/>
      <c r="XI147"/>
      <c r="XJ147"/>
      <c r="XK147"/>
      <c r="XL147"/>
      <c r="XM147"/>
      <c r="XN147"/>
      <c r="XO147"/>
      <c r="XP147"/>
      <c r="XQ147"/>
      <c r="XR147"/>
      <c r="XS147"/>
      <c r="XT147"/>
      <c r="XU147"/>
      <c r="XV147"/>
      <c r="XW147"/>
      <c r="XX147"/>
      <c r="XY147"/>
      <c r="XZ147"/>
      <c r="YA147"/>
      <c r="YB147"/>
      <c r="YC147"/>
      <c r="YD147"/>
      <c r="YE147"/>
      <c r="YF147"/>
      <c r="YG147"/>
      <c r="YH147"/>
      <c r="YI147"/>
      <c r="YJ147"/>
      <c r="YK147"/>
      <c r="YL147"/>
      <c r="YM147"/>
      <c r="YN147"/>
      <c r="YO147"/>
      <c r="YP147"/>
      <c r="YQ147"/>
      <c r="YR147"/>
      <c r="YS147"/>
      <c r="YT147"/>
      <c r="YU147"/>
      <c r="YV147"/>
      <c r="YW147"/>
      <c r="YX147"/>
      <c r="YY147"/>
      <c r="YZ147"/>
      <c r="ZA147"/>
      <c r="ZB147"/>
      <c r="ZC147"/>
      <c r="ZD147"/>
      <c r="ZE147"/>
      <c r="ZF147"/>
      <c r="ZG147"/>
      <c r="ZH147"/>
      <c r="ZI147"/>
      <c r="ZJ147"/>
      <c r="ZK147"/>
      <c r="ZL147"/>
      <c r="ZM147"/>
      <c r="ZN147"/>
      <c r="ZO147"/>
      <c r="ZP147"/>
      <c r="ZQ147"/>
      <c r="ZR147"/>
      <c r="ZS147"/>
      <c r="ZT147"/>
      <c r="ZU147"/>
      <c r="ZV147"/>
      <c r="ZW147"/>
      <c r="ZX147"/>
      <c r="ZY147"/>
      <c r="ZZ147"/>
      <c r="AAA147"/>
      <c r="AAB147"/>
      <c r="AAC147"/>
      <c r="AAD147"/>
      <c r="AAE147"/>
      <c r="AAF147"/>
      <c r="AAG147"/>
      <c r="AAH147"/>
      <c r="AAI147"/>
      <c r="AAJ147"/>
      <c r="AAK147"/>
      <c r="AAL147"/>
      <c r="AAM147"/>
      <c r="AAN147"/>
      <c r="AAO147"/>
      <c r="AAP147"/>
      <c r="AAQ147"/>
      <c r="AAR147"/>
      <c r="AAS147"/>
      <c r="AAT147"/>
      <c r="AAU147"/>
      <c r="AAV147"/>
      <c r="AAW147"/>
      <c r="AAX147"/>
      <c r="AAY147"/>
      <c r="AAZ147"/>
      <c r="ABA147"/>
      <c r="ABB147"/>
      <c r="ABC147"/>
      <c r="ABD147"/>
      <c r="ABE147"/>
      <c r="ABF147"/>
      <c r="ABG147"/>
      <c r="ABH147"/>
      <c r="ABI147"/>
      <c r="ABJ147"/>
      <c r="ABK147"/>
      <c r="ABL147"/>
      <c r="ABM147"/>
      <c r="ABN147"/>
      <c r="ABO147"/>
      <c r="ABP147"/>
      <c r="ABQ147"/>
      <c r="ABR147"/>
      <c r="ABS147"/>
      <c r="ABT147"/>
      <c r="ABU147"/>
      <c r="ABV147"/>
      <c r="ABW147"/>
      <c r="ABX147"/>
      <c r="ABY147"/>
      <c r="ABZ147"/>
      <c r="ACA147"/>
      <c r="ACB147"/>
      <c r="ACC147"/>
      <c r="ACD147"/>
      <c r="ACE147"/>
      <c r="ACF147"/>
      <c r="ACG147"/>
      <c r="ACH147"/>
      <c r="ACI147"/>
      <c r="ACJ147"/>
      <c r="ACK147"/>
      <c r="ACL147"/>
      <c r="ACM147"/>
      <c r="ACN147"/>
      <c r="ACO147"/>
      <c r="ACP147"/>
      <c r="ACQ147"/>
      <c r="ACR147"/>
      <c r="ACS147"/>
      <c r="ACT147"/>
      <c r="ACU147"/>
      <c r="ACV147"/>
      <c r="ACW147"/>
      <c r="ACX147"/>
      <c r="ACY147"/>
      <c r="ACZ147"/>
      <c r="ADA147"/>
      <c r="ADB147"/>
      <c r="ADC147"/>
      <c r="ADD147"/>
      <c r="ADE147"/>
      <c r="ADF147"/>
      <c r="ADG147"/>
      <c r="ADH147"/>
      <c r="ADI147"/>
      <c r="ADJ147"/>
      <c r="ADK147"/>
      <c r="ADL147"/>
      <c r="ADM147"/>
      <c r="ADN147"/>
      <c r="ADO147"/>
      <c r="ADP147"/>
      <c r="ADQ147"/>
      <c r="ADR147"/>
      <c r="ADS147"/>
      <c r="ADT147"/>
      <c r="ADU147"/>
      <c r="ADV147"/>
      <c r="ADW147"/>
      <c r="ADX147"/>
      <c r="ADY147"/>
      <c r="ADZ147"/>
      <c r="AEA147"/>
      <c r="AEB147"/>
      <c r="AEC147"/>
      <c r="AED147"/>
      <c r="AEE147"/>
      <c r="AEF147"/>
      <c r="AEG147"/>
      <c r="AEH147"/>
      <c r="AEI147"/>
      <c r="AEJ147"/>
      <c r="AEK147"/>
      <c r="AEL147"/>
      <c r="AEM147"/>
      <c r="AEN147"/>
      <c r="AEO147"/>
      <c r="AEP147"/>
      <c r="AEQ147"/>
      <c r="AER147"/>
      <c r="AES147"/>
      <c r="AET147"/>
      <c r="AEU147"/>
      <c r="AEV147"/>
      <c r="AEW147"/>
      <c r="AEX147"/>
      <c r="AEY147"/>
      <c r="AEZ147"/>
      <c r="AFA147"/>
      <c r="AFB147"/>
      <c r="AFC147"/>
      <c r="AFD147"/>
      <c r="AFE147"/>
      <c r="AFF147"/>
      <c r="AFG147"/>
      <c r="AFH147"/>
      <c r="AFI147"/>
      <c r="AFJ147"/>
      <c r="AFK147"/>
      <c r="AFL147"/>
      <c r="AFM147"/>
      <c r="AFN147"/>
      <c r="AFO147"/>
      <c r="AFP147"/>
      <c r="AFQ147"/>
      <c r="AFR147"/>
      <c r="AFS147"/>
      <c r="AFT147"/>
      <c r="AFU147"/>
      <c r="AFV147"/>
      <c r="AFW147"/>
      <c r="AFX147"/>
      <c r="AFY147"/>
      <c r="AFZ147"/>
      <c r="AGA147"/>
      <c r="AGB147"/>
      <c r="AGC147"/>
      <c r="AGD147"/>
      <c r="AGE147"/>
      <c r="AGF147"/>
      <c r="AGG147"/>
      <c r="AGH147"/>
      <c r="AGI147"/>
      <c r="AGJ147"/>
      <c r="AGK147"/>
      <c r="AGL147"/>
      <c r="AGM147"/>
      <c r="AGN147"/>
      <c r="AGO147"/>
      <c r="AGP147"/>
      <c r="AGQ147"/>
      <c r="AGR147"/>
      <c r="AGS147"/>
      <c r="AGT147"/>
      <c r="AGU147"/>
      <c r="AGV147"/>
      <c r="AGW147"/>
      <c r="AGX147"/>
      <c r="AGY147"/>
      <c r="AGZ147"/>
      <c r="AHA147"/>
      <c r="AHB147"/>
      <c r="AHC147"/>
      <c r="AHD147"/>
      <c r="AHE147"/>
      <c r="AHF147"/>
      <c r="AHG147"/>
      <c r="AHH147"/>
      <c r="AHI147"/>
      <c r="AHJ147"/>
      <c r="AHK147"/>
      <c r="AHL147"/>
      <c r="AHM147"/>
      <c r="AHN147"/>
      <c r="AHO147"/>
      <c r="AHP147"/>
      <c r="AHQ147"/>
      <c r="AHR147"/>
      <c r="AHS147"/>
      <c r="AHT147"/>
      <c r="AHU147"/>
      <c r="AHV147"/>
      <c r="AHW147"/>
      <c r="AHX147"/>
      <c r="AHY147"/>
      <c r="AHZ147"/>
      <c r="AIA147"/>
      <c r="AIB147"/>
      <c r="AIC147"/>
      <c r="AID147"/>
      <c r="AIE147"/>
      <c r="AIF147"/>
      <c r="AIG147"/>
      <c r="AIH147"/>
      <c r="AII147"/>
      <c r="AIJ147"/>
      <c r="AIK147"/>
      <c r="AIL147"/>
      <c r="AIM147"/>
      <c r="AIN147"/>
      <c r="AIO147"/>
      <c r="AIP147"/>
      <c r="AIQ147"/>
      <c r="AIR147"/>
      <c r="AIS147"/>
      <c r="AIT147"/>
      <c r="AIU147"/>
      <c r="AIV147"/>
      <c r="AIW147"/>
      <c r="AIX147"/>
      <c r="AIY147"/>
      <c r="AIZ147"/>
      <c r="AJA147"/>
      <c r="AJB147"/>
      <c r="AJC147"/>
      <c r="AJD147"/>
      <c r="AJE147"/>
      <c r="AJF147"/>
      <c r="AJG147"/>
      <c r="AJH147"/>
      <c r="AJI147"/>
      <c r="AJJ147"/>
      <c r="AJK147"/>
      <c r="AJL147"/>
      <c r="AJM147"/>
      <c r="AJN147"/>
      <c r="AJO147"/>
      <c r="AJP147"/>
      <c r="AJQ147"/>
      <c r="AJR147"/>
      <c r="AJS147"/>
      <c r="AJT147"/>
      <c r="AJU147"/>
      <c r="AJV147"/>
      <c r="AJW147"/>
      <c r="AJX147"/>
      <c r="AJY147"/>
      <c r="AJZ147"/>
      <c r="AKA147"/>
      <c r="AKB147"/>
      <c r="AKC147"/>
      <c r="AKD147"/>
      <c r="AKE147"/>
      <c r="AKF147"/>
      <c r="AKG147"/>
      <c r="AKH147"/>
      <c r="AKI147"/>
      <c r="AKJ147"/>
      <c r="AKK147"/>
      <c r="AKL147"/>
      <c r="AKM147"/>
      <c r="AKN147"/>
      <c r="AKO147"/>
      <c r="AKP147"/>
      <c r="AKQ147"/>
      <c r="AKR147"/>
      <c r="AKS147"/>
      <c r="AKT147"/>
      <c r="AKU147"/>
      <c r="AKV147"/>
      <c r="AKW147"/>
      <c r="AKX147"/>
      <c r="AKY147"/>
      <c r="AKZ147"/>
      <c r="ALA147"/>
      <c r="ALB147"/>
      <c r="ALC147"/>
      <c r="ALD147"/>
      <c r="ALE147"/>
      <c r="ALF147"/>
      <c r="ALG147"/>
      <c r="ALH147"/>
      <c r="ALI147"/>
      <c r="ALJ147"/>
      <c r="ALK147"/>
      <c r="ALL147"/>
      <c r="ALM147"/>
      <c r="ALN147"/>
      <c r="ALO147"/>
      <c r="ALP147"/>
      <c r="ALQ147"/>
      <c r="ALR147"/>
      <c r="ALS147"/>
      <c r="ALT147"/>
      <c r="ALU147"/>
      <c r="ALV147"/>
      <c r="ALW147"/>
      <c r="ALX147"/>
      <c r="ALY147"/>
      <c r="ALZ147"/>
      <c r="AMA147"/>
      <c r="AMB147"/>
      <c r="AMC147"/>
      <c r="AMD147"/>
      <c r="AME147"/>
      <c r="AMF147"/>
      <c r="AMG147"/>
      <c r="AMH147"/>
      <c r="AMI147"/>
      <c r="AMJ147"/>
      <c r="AMK147"/>
      <c r="AML147"/>
      <c r="AMM147"/>
      <c r="AMN147"/>
      <c r="AMO147"/>
      <c r="AMP147"/>
      <c r="AMQ147"/>
      <c r="AMR147"/>
      <c r="AMS147"/>
      <c r="AMT147"/>
      <c r="AMU147"/>
      <c r="AMV147"/>
      <c r="AMW147"/>
      <c r="AMX147"/>
      <c r="AMY147"/>
      <c r="AMZ147"/>
      <c r="ANA147"/>
      <c r="ANB147"/>
      <c r="ANC147"/>
      <c r="AND147"/>
      <c r="ANE147"/>
      <c r="ANF147"/>
      <c r="ANG147"/>
      <c r="ANH147"/>
      <c r="ANI147"/>
      <c r="ANJ147"/>
      <c r="ANK147"/>
      <c r="ANL147"/>
      <c r="ANM147"/>
      <c r="ANN147"/>
      <c r="ANO147"/>
      <c r="ANP147"/>
      <c r="ANQ147"/>
      <c r="ANR147"/>
      <c r="ANS147"/>
      <c r="ANT147"/>
      <c r="ANU147"/>
      <c r="ANV147"/>
      <c r="ANW147"/>
      <c r="ANX147"/>
      <c r="ANY147"/>
      <c r="ANZ147"/>
      <c r="AOA147"/>
      <c r="AOB147"/>
      <c r="AOC147"/>
      <c r="AOD147"/>
      <c r="AOE147"/>
      <c r="AOF147"/>
      <c r="AOG147"/>
      <c r="AOH147"/>
      <c r="AOI147"/>
      <c r="AOJ147"/>
      <c r="AOK147"/>
      <c r="AOL147"/>
      <c r="AOM147"/>
      <c r="AON147"/>
      <c r="AOO147"/>
      <c r="AOP147"/>
      <c r="AOQ147"/>
      <c r="AOR147"/>
      <c r="AOS147"/>
      <c r="AOT147"/>
      <c r="AOU147"/>
      <c r="AOV147"/>
      <c r="AOW147"/>
      <c r="AOX147"/>
      <c r="AOY147"/>
      <c r="AOZ147"/>
      <c r="APA147"/>
      <c r="APB147"/>
      <c r="APC147"/>
      <c r="APD147"/>
      <c r="APE147"/>
      <c r="APF147"/>
      <c r="APG147"/>
      <c r="APH147"/>
      <c r="API147"/>
      <c r="APJ147"/>
      <c r="APK147"/>
      <c r="APL147"/>
      <c r="APM147"/>
      <c r="APN147"/>
      <c r="APO147"/>
      <c r="APP147"/>
      <c r="APQ147"/>
      <c r="APR147"/>
      <c r="APS147"/>
      <c r="APT147"/>
      <c r="APU147"/>
      <c r="APV147"/>
      <c r="APW147"/>
      <c r="APX147"/>
      <c r="APY147"/>
      <c r="APZ147"/>
      <c r="AQA147"/>
      <c r="AQB147"/>
      <c r="AQC147"/>
      <c r="AQD147"/>
      <c r="AQE147"/>
      <c r="AQF147"/>
      <c r="AQG147"/>
      <c r="AQH147"/>
      <c r="AQI147"/>
      <c r="AQJ147"/>
      <c r="AQK147"/>
      <c r="AQL147"/>
      <c r="AQM147"/>
      <c r="AQN147"/>
      <c r="AQO147"/>
      <c r="AQP147"/>
      <c r="AQQ147"/>
      <c r="AQR147"/>
      <c r="AQS147"/>
      <c r="AQT147"/>
      <c r="AQU147"/>
      <c r="AQV147"/>
      <c r="AQW147"/>
      <c r="AQX147"/>
      <c r="AQY147"/>
      <c r="AQZ147"/>
      <c r="ARA147"/>
      <c r="ARB147"/>
      <c r="ARC147"/>
      <c r="ARD147"/>
      <c r="ARE147"/>
      <c r="ARF147"/>
      <c r="ARG147"/>
      <c r="ARH147"/>
      <c r="ARI147"/>
      <c r="ARJ147"/>
      <c r="ARK147"/>
      <c r="ARL147"/>
      <c r="ARM147"/>
      <c r="ARN147"/>
      <c r="ARO147"/>
      <c r="ARP147"/>
      <c r="ARQ147"/>
      <c r="ARR147"/>
      <c r="ARS147"/>
      <c r="ART147"/>
      <c r="ARU147"/>
      <c r="ARV147"/>
      <c r="ARW147"/>
      <c r="ARX147"/>
      <c r="ARY147"/>
      <c r="ARZ147"/>
      <c r="ASA147"/>
      <c r="ASB147"/>
      <c r="ASC147"/>
      <c r="ASD147"/>
      <c r="ASE147"/>
      <c r="ASF147"/>
      <c r="ASG147"/>
      <c r="ASH147"/>
      <c r="ASI147"/>
      <c r="ASJ147"/>
      <c r="ASK147"/>
      <c r="ASL147"/>
      <c r="ASM147"/>
      <c r="ASN147"/>
      <c r="ASO147"/>
      <c r="ASP147"/>
      <c r="ASQ147"/>
      <c r="ASR147"/>
      <c r="ASS147"/>
      <c r="AST147"/>
      <c r="ASU147"/>
      <c r="ASV147"/>
      <c r="ASW147"/>
      <c r="ASX147"/>
      <c r="ASY147"/>
      <c r="ASZ147"/>
      <c r="ATA147"/>
      <c r="ATB147"/>
      <c r="ATC147"/>
      <c r="ATD147"/>
      <c r="ATE147"/>
      <c r="ATF147"/>
      <c r="ATG147"/>
      <c r="ATH147"/>
      <c r="ATI147"/>
      <c r="ATJ147"/>
      <c r="ATK147"/>
      <c r="ATL147"/>
      <c r="ATM147"/>
      <c r="ATN147"/>
      <c r="ATO147"/>
      <c r="ATP147"/>
      <c r="ATQ147"/>
      <c r="ATR147"/>
      <c r="ATS147"/>
      <c r="ATT147"/>
      <c r="ATU147"/>
      <c r="ATV147"/>
      <c r="ATW147"/>
      <c r="ATX147"/>
      <c r="ATY147"/>
      <c r="ATZ147"/>
      <c r="AUA147"/>
      <c r="AUB147"/>
      <c r="AUC147"/>
      <c r="AUD147"/>
      <c r="AUE147"/>
      <c r="AUF147"/>
      <c r="AUG147"/>
      <c r="AUH147"/>
      <c r="AUI147"/>
      <c r="AUJ147"/>
      <c r="AUK147"/>
      <c r="AUL147"/>
      <c r="AUM147"/>
      <c r="AUN147"/>
      <c r="AUO147"/>
      <c r="AUP147"/>
      <c r="AUQ147"/>
      <c r="AUR147"/>
      <c r="AUS147"/>
      <c r="AUT147"/>
      <c r="AUU147"/>
      <c r="AUV147"/>
      <c r="AUW147"/>
      <c r="AUX147"/>
      <c r="AUY147"/>
      <c r="AUZ147"/>
      <c r="AVA147"/>
      <c r="AVB147"/>
      <c r="AVC147"/>
      <c r="AVD147"/>
      <c r="AVE147"/>
      <c r="AVF147"/>
      <c r="AVG147"/>
      <c r="AVH147"/>
      <c r="AVI147"/>
      <c r="AVJ147"/>
      <c r="AVK147"/>
      <c r="AVL147"/>
      <c r="AVM147"/>
      <c r="AVN147"/>
      <c r="AVO147"/>
      <c r="AVP147"/>
      <c r="AVQ147"/>
      <c r="AVR147"/>
      <c r="AVS147"/>
      <c r="AVT147"/>
      <c r="AVU147"/>
      <c r="AVV147"/>
      <c r="AVW147"/>
      <c r="AVX147"/>
      <c r="AVY147"/>
      <c r="AVZ147"/>
      <c r="AWA147"/>
      <c r="AWB147"/>
      <c r="AWC147"/>
      <c r="AWD147"/>
      <c r="AWE147"/>
      <c r="AWF147"/>
      <c r="AWG147"/>
      <c r="AWH147"/>
      <c r="AWI147"/>
      <c r="AWJ147"/>
      <c r="AWK147"/>
      <c r="AWL147"/>
      <c r="AWM147"/>
      <c r="AWN147"/>
      <c r="AWO147"/>
      <c r="AWP147"/>
      <c r="AWQ147"/>
      <c r="AWR147"/>
      <c r="AWS147"/>
      <c r="AWT147"/>
      <c r="AWU147"/>
      <c r="AWV147"/>
      <c r="AWW147"/>
      <c r="AWX147"/>
      <c r="AWY147"/>
      <c r="AWZ147"/>
      <c r="AXA147"/>
      <c r="AXB147"/>
      <c r="AXC147"/>
      <c r="AXD147"/>
      <c r="AXE147"/>
      <c r="AXF147"/>
      <c r="AXG147"/>
      <c r="AXH147"/>
      <c r="AXI147"/>
      <c r="AXJ147"/>
      <c r="AXK147"/>
      <c r="AXL147"/>
      <c r="AXM147"/>
      <c r="AXN147"/>
      <c r="AXO147"/>
      <c r="AXP147"/>
      <c r="AXQ147"/>
      <c r="AXR147"/>
      <c r="AXS147"/>
      <c r="AXT147"/>
      <c r="AXU147"/>
      <c r="AXV147"/>
      <c r="AXW147"/>
      <c r="AXX147"/>
      <c r="AXY147"/>
      <c r="AXZ147"/>
      <c r="AYA147"/>
      <c r="AYB147"/>
      <c r="AYC147"/>
      <c r="AYD147"/>
      <c r="AYE147"/>
      <c r="AYF147"/>
      <c r="AYG147"/>
      <c r="AYH147"/>
      <c r="AYI147"/>
      <c r="AYJ147"/>
      <c r="AYK147"/>
      <c r="AYL147"/>
      <c r="AYM147"/>
      <c r="AYN147"/>
      <c r="AYO147"/>
      <c r="AYP147"/>
      <c r="AYQ147"/>
      <c r="AYR147"/>
      <c r="AYS147"/>
      <c r="AYT147"/>
      <c r="AYU147"/>
      <c r="AYV147"/>
      <c r="AYW147"/>
      <c r="AYX147"/>
      <c r="AYY147"/>
      <c r="AYZ147"/>
      <c r="AZA147"/>
      <c r="AZB147"/>
      <c r="AZC147"/>
      <c r="AZD147"/>
      <c r="AZE147"/>
      <c r="AZF147"/>
      <c r="AZG147"/>
      <c r="AZH147"/>
      <c r="AZI147"/>
      <c r="AZJ147"/>
      <c r="AZK147"/>
      <c r="AZL147"/>
      <c r="AZM147"/>
      <c r="AZN147"/>
      <c r="AZO147"/>
      <c r="AZP147"/>
      <c r="AZQ147"/>
      <c r="AZR147"/>
      <c r="AZS147"/>
      <c r="AZT147"/>
      <c r="AZU147"/>
      <c r="AZV147"/>
      <c r="AZW147"/>
      <c r="AZX147"/>
      <c r="AZY147"/>
      <c r="AZZ147"/>
      <c r="BAA147"/>
      <c r="BAB147"/>
      <c r="BAC147"/>
      <c r="BAD147"/>
      <c r="BAE147"/>
      <c r="BAF147"/>
      <c r="BAG147"/>
      <c r="BAH147"/>
      <c r="BAI147"/>
      <c r="BAJ147"/>
      <c r="BAK147"/>
      <c r="BAL147"/>
      <c r="BAM147"/>
      <c r="BAN147"/>
      <c r="BAO147"/>
      <c r="BAP147"/>
      <c r="BAQ147"/>
      <c r="BAR147"/>
      <c r="BAS147"/>
      <c r="BAT147"/>
      <c r="BAU147"/>
      <c r="BAV147"/>
      <c r="BAW147"/>
      <c r="BAX147"/>
      <c r="BAY147"/>
      <c r="BAZ147"/>
      <c r="BBA147"/>
      <c r="BBB147"/>
      <c r="BBC147"/>
      <c r="BBD147"/>
      <c r="BBE147"/>
      <c r="BBF147"/>
      <c r="BBG147"/>
      <c r="BBH147"/>
      <c r="BBI147"/>
      <c r="BBJ147"/>
      <c r="BBK147"/>
      <c r="BBL147"/>
      <c r="BBM147"/>
      <c r="BBN147"/>
      <c r="BBO147"/>
      <c r="BBP147"/>
      <c r="BBQ147"/>
      <c r="BBR147"/>
      <c r="BBS147"/>
      <c r="BBT147"/>
      <c r="BBU147"/>
      <c r="BBV147"/>
      <c r="BBW147"/>
      <c r="BBX147"/>
      <c r="BBY147"/>
      <c r="BBZ147"/>
      <c r="BCA147"/>
      <c r="BCB147"/>
      <c r="BCC147"/>
      <c r="BCD147"/>
      <c r="BCE147"/>
      <c r="BCF147"/>
      <c r="BCG147"/>
      <c r="BCH147"/>
      <c r="BCI147"/>
      <c r="BCJ147"/>
      <c r="BCK147"/>
      <c r="BCL147"/>
      <c r="BCM147"/>
      <c r="BCN147"/>
      <c r="BCO147"/>
      <c r="BCP147"/>
      <c r="BCQ147"/>
      <c r="BCR147"/>
      <c r="BCS147"/>
      <c r="BCT147"/>
      <c r="BCU147"/>
      <c r="BCV147"/>
      <c r="BCW147"/>
      <c r="BCX147"/>
      <c r="BCY147"/>
      <c r="BCZ147"/>
      <c r="BDA147"/>
      <c r="BDB147"/>
      <c r="BDC147"/>
      <c r="BDD147"/>
      <c r="BDE147"/>
      <c r="BDF147"/>
      <c r="BDG147"/>
      <c r="BDH147"/>
      <c r="BDI147"/>
      <c r="BDJ147"/>
      <c r="BDK147"/>
      <c r="BDL147"/>
      <c r="BDM147"/>
      <c r="BDN147"/>
      <c r="BDO147"/>
      <c r="BDP147"/>
      <c r="BDQ147"/>
      <c r="BDR147"/>
      <c r="BDS147"/>
      <c r="BDT147"/>
      <c r="BDU147"/>
      <c r="BDV147"/>
      <c r="BDW147"/>
      <c r="BDX147"/>
      <c r="BDY147"/>
      <c r="BDZ147"/>
      <c r="BEA147"/>
      <c r="BEB147"/>
      <c r="BEC147"/>
      <c r="BED147"/>
      <c r="BEE147"/>
      <c r="BEF147"/>
      <c r="BEG147"/>
      <c r="BEH147"/>
      <c r="BEI147"/>
      <c r="BEJ147"/>
      <c r="BEK147"/>
      <c r="BEL147"/>
      <c r="BEM147"/>
      <c r="BEN147"/>
      <c r="BEO147"/>
      <c r="BEP147"/>
      <c r="BEQ147"/>
      <c r="BER147"/>
      <c r="BES147"/>
      <c r="BET147"/>
      <c r="BEU147"/>
      <c r="BEV147"/>
      <c r="BEW147"/>
      <c r="BEX147"/>
      <c r="BEY147"/>
      <c r="BEZ147"/>
      <c r="BFA147"/>
      <c r="BFB147"/>
      <c r="BFC147"/>
      <c r="BFD147"/>
      <c r="BFE147"/>
      <c r="BFF147"/>
      <c r="BFG147"/>
      <c r="BFH147"/>
      <c r="BFI147"/>
      <c r="BFJ147"/>
      <c r="BFK147"/>
      <c r="BFL147"/>
      <c r="BFM147"/>
      <c r="BFN147"/>
      <c r="BFO147"/>
      <c r="BFP147"/>
      <c r="BFQ147"/>
      <c r="BFR147"/>
      <c r="BFS147"/>
      <c r="BFT147"/>
      <c r="BFU147"/>
      <c r="BFV147"/>
      <c r="BFW147"/>
      <c r="BFX147"/>
      <c r="BFY147"/>
      <c r="BFZ147"/>
      <c r="BGA147"/>
      <c r="BGB147"/>
      <c r="BGC147"/>
      <c r="BGD147"/>
      <c r="BGE147"/>
      <c r="BGF147"/>
      <c r="BGG147"/>
      <c r="BGH147"/>
      <c r="BGI147"/>
      <c r="BGJ147"/>
      <c r="BGK147"/>
      <c r="BGL147"/>
      <c r="BGM147"/>
      <c r="BGN147"/>
      <c r="BGO147"/>
      <c r="BGP147"/>
      <c r="BGQ147"/>
      <c r="BGR147"/>
      <c r="BGS147"/>
      <c r="BGT147"/>
      <c r="BGU147"/>
      <c r="BGV147"/>
      <c r="BGW147"/>
      <c r="BGX147"/>
      <c r="BGY147"/>
      <c r="BGZ147"/>
      <c r="BHA147"/>
      <c r="BHB147"/>
      <c r="BHC147"/>
      <c r="BHD147"/>
      <c r="BHE147"/>
      <c r="BHF147"/>
      <c r="BHG147"/>
      <c r="BHH147"/>
      <c r="BHI147"/>
      <c r="BHJ147"/>
      <c r="BHK147"/>
      <c r="BHL147"/>
      <c r="BHM147"/>
      <c r="BHN147"/>
      <c r="BHO147"/>
      <c r="BHP147"/>
      <c r="BHQ147"/>
      <c r="BHR147"/>
      <c r="BHS147"/>
      <c r="BHT147"/>
      <c r="BHU147"/>
      <c r="BHV147"/>
      <c r="BHW147"/>
      <c r="BHX147"/>
      <c r="BHY147"/>
      <c r="BHZ147"/>
      <c r="BIA147"/>
      <c r="BIB147"/>
      <c r="BIC147"/>
      <c r="BID147"/>
      <c r="BIE147"/>
      <c r="BIF147"/>
      <c r="BIG147"/>
      <c r="BIH147"/>
      <c r="BII147"/>
      <c r="BIJ147"/>
      <c r="BIK147"/>
      <c r="BIL147"/>
      <c r="BIM147"/>
      <c r="BIN147"/>
      <c r="BIO147"/>
      <c r="BIP147"/>
      <c r="BIQ147"/>
      <c r="BIR147"/>
      <c r="BIS147"/>
      <c r="BIT147"/>
      <c r="BIU147"/>
      <c r="BIV147"/>
      <c r="BIW147"/>
      <c r="BIX147"/>
      <c r="BIY147"/>
      <c r="BIZ147"/>
      <c r="BJA147"/>
      <c r="BJB147"/>
      <c r="BJC147"/>
      <c r="BJD147"/>
      <c r="BJE147"/>
      <c r="BJF147"/>
      <c r="BJG147"/>
      <c r="BJH147"/>
      <c r="BJI147"/>
      <c r="BJJ147"/>
      <c r="BJK147"/>
      <c r="BJL147"/>
      <c r="BJM147"/>
      <c r="BJN147"/>
      <c r="BJO147"/>
      <c r="BJP147"/>
      <c r="BJQ147"/>
      <c r="BJR147"/>
      <c r="BJS147"/>
      <c r="BJT147"/>
      <c r="BJU147"/>
      <c r="BJV147"/>
      <c r="BJW147"/>
      <c r="BJX147"/>
      <c r="BJY147"/>
      <c r="BJZ147"/>
      <c r="BKA147"/>
      <c r="BKB147"/>
      <c r="BKC147"/>
      <c r="BKD147"/>
      <c r="BKE147"/>
      <c r="BKF147"/>
      <c r="BKG147"/>
      <c r="BKH147"/>
      <c r="BKI147"/>
      <c r="BKJ147"/>
      <c r="BKK147"/>
      <c r="BKL147"/>
      <c r="BKM147"/>
      <c r="BKN147"/>
      <c r="BKO147"/>
      <c r="BKP147"/>
      <c r="BKQ147"/>
      <c r="BKR147"/>
      <c r="BKS147"/>
      <c r="BKT147"/>
      <c r="BKU147"/>
      <c r="BKV147"/>
      <c r="BKW147"/>
      <c r="BKX147"/>
      <c r="BKY147"/>
      <c r="BKZ147"/>
      <c r="BLA147"/>
      <c r="BLB147"/>
      <c r="BLC147"/>
      <c r="BLD147"/>
      <c r="BLE147"/>
      <c r="BLF147"/>
      <c r="BLG147"/>
      <c r="BLH147"/>
      <c r="BLI147"/>
      <c r="BLJ147"/>
      <c r="BLK147"/>
      <c r="BLL147"/>
      <c r="BLM147"/>
      <c r="BLN147"/>
      <c r="BLO147"/>
      <c r="BLP147"/>
      <c r="BLQ147"/>
      <c r="BLR147"/>
      <c r="BLS147"/>
      <c r="BLT147"/>
      <c r="BLU147"/>
      <c r="BLV147"/>
      <c r="BLW147"/>
      <c r="BLX147"/>
      <c r="BLY147"/>
      <c r="BLZ147"/>
      <c r="BMA147"/>
      <c r="BMB147"/>
      <c r="BMC147"/>
      <c r="BMD147"/>
      <c r="BME147"/>
      <c r="BMF147"/>
      <c r="BMG147"/>
      <c r="BMH147"/>
      <c r="BMI147"/>
      <c r="BMJ147"/>
      <c r="BMK147"/>
      <c r="BML147"/>
      <c r="BMM147"/>
      <c r="BMN147"/>
      <c r="BMO147"/>
      <c r="BMP147"/>
      <c r="BMQ147"/>
      <c r="BMR147"/>
      <c r="BMS147"/>
      <c r="BMT147"/>
      <c r="BMU147"/>
      <c r="BMV147"/>
      <c r="BMW147"/>
      <c r="BMX147"/>
      <c r="BMY147"/>
      <c r="BMZ147"/>
      <c r="BNA147"/>
      <c r="BNB147"/>
      <c r="BNC147"/>
      <c r="BND147"/>
      <c r="BNE147"/>
      <c r="BNF147"/>
      <c r="BNG147"/>
      <c r="BNH147"/>
      <c r="BNI147"/>
      <c r="BNJ147"/>
      <c r="BNK147"/>
      <c r="BNL147"/>
      <c r="BNM147"/>
      <c r="BNN147"/>
      <c r="BNO147"/>
      <c r="BNP147"/>
      <c r="BNQ147"/>
      <c r="BNR147"/>
      <c r="BNS147"/>
      <c r="BNT147"/>
      <c r="BNU147"/>
      <c r="BNV147"/>
      <c r="BNW147"/>
      <c r="BNX147"/>
      <c r="BNY147"/>
      <c r="BNZ147"/>
      <c r="BOA147"/>
      <c r="BOB147"/>
      <c r="BOC147"/>
      <c r="BOD147"/>
      <c r="BOE147"/>
      <c r="BOF147"/>
      <c r="BOG147"/>
      <c r="BOH147"/>
      <c r="BOI147"/>
      <c r="BOJ147"/>
      <c r="BOK147"/>
      <c r="BOL147"/>
      <c r="BOM147"/>
      <c r="BON147"/>
      <c r="BOO147"/>
      <c r="BOP147"/>
      <c r="BOQ147"/>
      <c r="BOR147"/>
      <c r="BOS147"/>
      <c r="BOT147"/>
      <c r="BOU147"/>
      <c r="BOV147"/>
      <c r="BOW147"/>
      <c r="BOX147"/>
      <c r="BOY147"/>
      <c r="BOZ147"/>
      <c r="BPA147"/>
      <c r="BPB147"/>
      <c r="BPC147"/>
      <c r="BPD147"/>
      <c r="BPE147"/>
      <c r="BPF147"/>
      <c r="BPG147"/>
      <c r="BPH147"/>
      <c r="BPI147"/>
      <c r="BPJ147"/>
      <c r="BPK147"/>
      <c r="BPL147"/>
      <c r="BPM147"/>
      <c r="BPN147"/>
      <c r="BPO147"/>
      <c r="BPP147"/>
      <c r="BPQ147"/>
      <c r="BPR147"/>
      <c r="BPS147"/>
      <c r="BPT147"/>
      <c r="BPU147"/>
      <c r="BPV147"/>
      <c r="BPW147"/>
      <c r="BPX147"/>
      <c r="BPY147"/>
      <c r="BPZ147"/>
      <c r="BQA147"/>
      <c r="BQB147"/>
      <c r="BQC147"/>
      <c r="BQD147"/>
      <c r="BQE147"/>
      <c r="BQF147"/>
      <c r="BQG147"/>
      <c r="BQH147"/>
      <c r="BQI147"/>
      <c r="BQJ147"/>
      <c r="BQK147"/>
      <c r="BQL147"/>
      <c r="BQM147"/>
      <c r="BQN147"/>
      <c r="BQO147"/>
      <c r="BQP147"/>
      <c r="BQQ147"/>
      <c r="BQR147"/>
      <c r="BQS147"/>
      <c r="BQT147"/>
      <c r="BQU147"/>
      <c r="BQV147"/>
      <c r="BQW147"/>
      <c r="BQX147"/>
      <c r="BQY147"/>
      <c r="BQZ147"/>
      <c r="BRA147"/>
      <c r="BRB147"/>
      <c r="BRC147"/>
      <c r="BRD147"/>
      <c r="BRE147"/>
      <c r="BRF147"/>
      <c r="BRG147"/>
      <c r="BRH147"/>
      <c r="BRI147"/>
      <c r="BRJ147"/>
      <c r="BRK147"/>
      <c r="BRL147"/>
      <c r="BRM147"/>
      <c r="BRN147"/>
      <c r="BRO147"/>
      <c r="BRP147"/>
      <c r="BRQ147"/>
      <c r="BRR147"/>
      <c r="BRS147"/>
      <c r="BRT147"/>
      <c r="BRU147"/>
      <c r="BRV147"/>
      <c r="BRW147"/>
      <c r="BRX147"/>
      <c r="BRY147"/>
      <c r="BRZ147"/>
      <c r="BSA147"/>
      <c r="BSB147"/>
      <c r="BSC147"/>
      <c r="BSD147"/>
      <c r="BSE147"/>
      <c r="BSF147"/>
      <c r="BSG147"/>
      <c r="BSH147"/>
      <c r="BSI147"/>
      <c r="BSJ147"/>
      <c r="BSK147"/>
      <c r="BSL147"/>
      <c r="BSM147"/>
      <c r="BSN147"/>
      <c r="BSO147"/>
      <c r="BSP147"/>
      <c r="BSQ147"/>
      <c r="BSR147"/>
      <c r="BSS147"/>
      <c r="BST147"/>
      <c r="BSU147"/>
      <c r="BSV147"/>
      <c r="BSW147"/>
      <c r="BSX147"/>
      <c r="BSY147"/>
      <c r="BSZ147"/>
      <c r="BTA147"/>
      <c r="BTB147"/>
      <c r="BTC147"/>
      <c r="BTD147"/>
      <c r="BTE147"/>
      <c r="BTF147"/>
      <c r="BTG147"/>
      <c r="BTH147"/>
      <c r="BTI147"/>
      <c r="BTJ147"/>
      <c r="BTK147"/>
      <c r="BTL147"/>
      <c r="BTM147"/>
      <c r="BTN147"/>
      <c r="BTO147"/>
      <c r="BTP147"/>
      <c r="BTQ147"/>
      <c r="BTR147"/>
      <c r="BTS147"/>
      <c r="BTT147"/>
      <c r="BTU147"/>
      <c r="BTV147"/>
      <c r="BTW147"/>
      <c r="BTX147"/>
      <c r="BTY147"/>
      <c r="BTZ147"/>
      <c r="BUA147"/>
      <c r="BUB147"/>
      <c r="BUC147"/>
      <c r="BUD147"/>
      <c r="BUE147"/>
      <c r="BUF147"/>
      <c r="BUG147"/>
      <c r="BUH147"/>
      <c r="BUI147"/>
      <c r="BUJ147"/>
      <c r="BUK147"/>
      <c r="BUL147"/>
      <c r="BUM147"/>
      <c r="BUN147"/>
      <c r="BUO147"/>
      <c r="BUP147"/>
      <c r="BUQ147"/>
      <c r="BUR147"/>
      <c r="BUS147"/>
      <c r="BUT147"/>
      <c r="BUU147"/>
      <c r="BUV147"/>
      <c r="BUW147"/>
      <c r="BUX147"/>
      <c r="BUY147"/>
      <c r="BUZ147"/>
      <c r="BVA147"/>
      <c r="BVB147"/>
      <c r="BVC147"/>
      <c r="BVD147"/>
      <c r="BVE147"/>
      <c r="BVF147"/>
      <c r="BVG147"/>
      <c r="BVH147"/>
      <c r="BVI147"/>
      <c r="BVJ147"/>
      <c r="BVK147"/>
      <c r="BVL147"/>
      <c r="BVM147"/>
      <c r="BVN147"/>
      <c r="BVO147"/>
      <c r="BVP147"/>
      <c r="BVQ147"/>
      <c r="BVR147"/>
      <c r="BVS147"/>
      <c r="BVT147"/>
      <c r="BVU147"/>
      <c r="BVV147"/>
      <c r="BVW147"/>
      <c r="BVX147"/>
      <c r="BVY147"/>
      <c r="BVZ147"/>
      <c r="BWA147"/>
      <c r="BWB147"/>
      <c r="BWC147"/>
      <c r="BWD147"/>
      <c r="BWE147"/>
      <c r="BWF147"/>
      <c r="BWG147"/>
      <c r="BWH147"/>
      <c r="BWI147"/>
      <c r="BWJ147"/>
      <c r="BWK147"/>
      <c r="BWL147"/>
      <c r="BWM147"/>
      <c r="BWN147"/>
      <c r="BWO147"/>
      <c r="BWP147"/>
      <c r="BWQ147"/>
      <c r="BWR147"/>
      <c r="BWS147"/>
      <c r="BWT147"/>
      <c r="BWU147"/>
      <c r="BWV147"/>
      <c r="BWW147"/>
      <c r="BWX147"/>
      <c r="BWY147"/>
      <c r="BWZ147"/>
      <c r="BXA147"/>
      <c r="BXB147"/>
      <c r="BXC147"/>
      <c r="BXD147"/>
      <c r="BXE147"/>
      <c r="BXF147"/>
      <c r="BXG147"/>
      <c r="BXH147"/>
      <c r="BXI147"/>
      <c r="BXJ147"/>
      <c r="BXK147"/>
      <c r="BXL147"/>
      <c r="BXM147"/>
      <c r="BXN147"/>
      <c r="BXO147"/>
      <c r="BXP147"/>
      <c r="BXQ147"/>
      <c r="BXR147"/>
      <c r="BXS147"/>
      <c r="BXT147"/>
      <c r="BXU147"/>
      <c r="BXV147"/>
      <c r="BXW147"/>
      <c r="BXX147"/>
      <c r="BXY147"/>
      <c r="BXZ147"/>
      <c r="BYA147"/>
      <c r="BYB147"/>
      <c r="BYC147"/>
      <c r="BYD147"/>
      <c r="BYE147"/>
      <c r="BYF147"/>
      <c r="BYG147"/>
      <c r="BYH147"/>
      <c r="BYI147"/>
      <c r="BYJ147"/>
      <c r="BYK147"/>
      <c r="BYL147"/>
      <c r="BYM147"/>
      <c r="BYN147"/>
      <c r="BYO147"/>
      <c r="BYP147"/>
      <c r="BYQ147"/>
      <c r="BYR147"/>
      <c r="BYS147"/>
      <c r="BYT147"/>
      <c r="BYU147"/>
      <c r="BYV147"/>
      <c r="BYW147"/>
      <c r="BYX147"/>
      <c r="BYY147"/>
      <c r="BYZ147"/>
      <c r="BZA147"/>
      <c r="BZB147"/>
      <c r="BZC147"/>
      <c r="BZD147"/>
      <c r="BZE147"/>
      <c r="BZF147"/>
      <c r="BZG147"/>
      <c r="BZH147"/>
      <c r="BZI147"/>
      <c r="BZJ147"/>
      <c r="BZK147"/>
      <c r="BZL147"/>
      <c r="BZM147"/>
      <c r="BZN147"/>
      <c r="BZO147"/>
      <c r="BZP147"/>
      <c r="BZQ147"/>
      <c r="BZR147"/>
      <c r="BZS147"/>
      <c r="BZT147"/>
      <c r="BZU147"/>
      <c r="BZV147"/>
      <c r="BZW147"/>
      <c r="BZX147"/>
      <c r="BZY147"/>
      <c r="BZZ147"/>
      <c r="CAA147"/>
      <c r="CAB147"/>
      <c r="CAC147"/>
      <c r="CAD147"/>
      <c r="CAE147"/>
      <c r="CAF147"/>
      <c r="CAG147"/>
      <c r="CAH147"/>
      <c r="CAI147"/>
      <c r="CAJ147"/>
      <c r="CAK147"/>
      <c r="CAL147"/>
      <c r="CAM147"/>
      <c r="CAN147"/>
      <c r="CAO147"/>
      <c r="CAP147"/>
      <c r="CAQ147"/>
      <c r="CAR147"/>
      <c r="CAS147"/>
      <c r="CAT147"/>
      <c r="CAU147"/>
      <c r="CAV147"/>
      <c r="CAW147"/>
      <c r="CAX147"/>
      <c r="CAY147"/>
      <c r="CAZ147"/>
      <c r="CBA147"/>
      <c r="CBB147"/>
      <c r="CBC147"/>
      <c r="CBD147"/>
      <c r="CBE147"/>
      <c r="CBF147"/>
      <c r="CBG147"/>
      <c r="CBH147"/>
      <c r="CBI147"/>
      <c r="CBJ147"/>
      <c r="CBK147"/>
      <c r="CBL147"/>
      <c r="CBM147"/>
      <c r="CBN147"/>
      <c r="CBO147"/>
      <c r="CBP147"/>
      <c r="CBQ147"/>
      <c r="CBR147"/>
      <c r="CBS147"/>
      <c r="CBT147"/>
      <c r="CBU147"/>
      <c r="CBV147"/>
      <c r="CBW147"/>
      <c r="CBX147"/>
      <c r="CBY147"/>
      <c r="CBZ147"/>
      <c r="CCA147"/>
      <c r="CCB147"/>
      <c r="CCC147"/>
      <c r="CCD147"/>
      <c r="CCE147"/>
      <c r="CCF147"/>
      <c r="CCG147"/>
      <c r="CCH147"/>
      <c r="CCI147"/>
      <c r="CCJ147"/>
      <c r="CCK147"/>
      <c r="CCL147"/>
      <c r="CCM147"/>
      <c r="CCN147"/>
      <c r="CCO147"/>
      <c r="CCP147"/>
      <c r="CCQ147"/>
      <c r="CCR147"/>
      <c r="CCS147"/>
      <c r="CCT147"/>
      <c r="CCU147"/>
      <c r="CCV147"/>
      <c r="CCW147"/>
      <c r="CCX147"/>
      <c r="CCY147"/>
      <c r="CCZ147"/>
      <c r="CDA147"/>
      <c r="CDB147"/>
      <c r="CDC147"/>
      <c r="CDD147"/>
      <c r="CDE147"/>
      <c r="CDF147"/>
      <c r="CDG147"/>
      <c r="CDH147"/>
      <c r="CDI147"/>
      <c r="CDJ147"/>
      <c r="CDK147"/>
      <c r="CDL147"/>
      <c r="CDM147"/>
      <c r="CDN147"/>
      <c r="CDO147"/>
      <c r="CDP147"/>
      <c r="CDQ147"/>
      <c r="CDR147"/>
      <c r="CDS147"/>
      <c r="CDT147"/>
      <c r="CDU147"/>
      <c r="CDV147"/>
      <c r="CDW147"/>
      <c r="CDX147"/>
      <c r="CDY147"/>
      <c r="CDZ147"/>
      <c r="CEA147"/>
      <c r="CEB147"/>
      <c r="CEC147"/>
      <c r="CED147"/>
      <c r="CEE147"/>
      <c r="CEF147"/>
      <c r="CEG147"/>
      <c r="CEH147"/>
      <c r="CEI147"/>
      <c r="CEJ147"/>
      <c r="CEK147"/>
      <c r="CEL147"/>
      <c r="CEM147"/>
      <c r="CEN147"/>
      <c r="CEO147"/>
      <c r="CEP147"/>
      <c r="CEQ147"/>
      <c r="CER147"/>
      <c r="CES147"/>
      <c r="CET147"/>
      <c r="CEU147"/>
      <c r="CEV147"/>
      <c r="CEW147"/>
      <c r="CEX147"/>
      <c r="CEY147"/>
      <c r="CEZ147"/>
      <c r="CFA147"/>
      <c r="CFB147"/>
      <c r="CFC147"/>
      <c r="CFD147"/>
      <c r="CFE147"/>
      <c r="CFF147"/>
      <c r="CFG147"/>
      <c r="CFH147"/>
      <c r="CFI147"/>
      <c r="CFJ147"/>
      <c r="CFK147"/>
      <c r="CFL147"/>
      <c r="CFM147"/>
      <c r="CFN147"/>
      <c r="CFO147"/>
      <c r="CFP147"/>
      <c r="CFQ147"/>
      <c r="CFR147"/>
      <c r="CFS147"/>
      <c r="CFT147"/>
      <c r="CFU147"/>
      <c r="CFV147"/>
      <c r="CFW147"/>
      <c r="CFX147"/>
      <c r="CFY147"/>
      <c r="CFZ147"/>
      <c r="CGA147"/>
      <c r="CGB147"/>
      <c r="CGC147"/>
      <c r="CGD147"/>
      <c r="CGE147"/>
      <c r="CGF147"/>
      <c r="CGG147"/>
      <c r="CGH147"/>
      <c r="CGI147"/>
      <c r="CGJ147"/>
      <c r="CGK147"/>
      <c r="CGL147"/>
      <c r="CGM147"/>
      <c r="CGN147"/>
      <c r="CGO147"/>
      <c r="CGP147"/>
      <c r="CGQ147"/>
      <c r="CGR147"/>
      <c r="CGS147"/>
      <c r="CGT147"/>
      <c r="CGU147"/>
      <c r="CGV147"/>
      <c r="CGW147"/>
      <c r="CGX147"/>
      <c r="CGY147"/>
      <c r="CGZ147"/>
      <c r="CHA147"/>
      <c r="CHB147"/>
      <c r="CHC147"/>
      <c r="CHD147"/>
      <c r="CHE147"/>
      <c r="CHF147"/>
      <c r="CHG147"/>
      <c r="CHH147"/>
      <c r="CHI147"/>
      <c r="CHJ147"/>
      <c r="CHK147"/>
      <c r="CHL147"/>
      <c r="CHM147"/>
      <c r="CHN147"/>
      <c r="CHO147"/>
      <c r="CHP147"/>
      <c r="CHQ147"/>
      <c r="CHR147"/>
      <c r="CHS147"/>
      <c r="CHT147"/>
      <c r="CHU147"/>
      <c r="CHV147"/>
      <c r="CHW147"/>
      <c r="CHX147"/>
      <c r="CHY147"/>
      <c r="CHZ147"/>
      <c r="CIA147"/>
      <c r="CIB147"/>
      <c r="CIC147"/>
      <c r="CID147"/>
      <c r="CIE147"/>
      <c r="CIF147"/>
      <c r="CIG147"/>
      <c r="CIH147"/>
      <c r="CII147"/>
      <c r="CIJ147"/>
      <c r="CIK147"/>
      <c r="CIL147"/>
      <c r="CIM147"/>
      <c r="CIN147"/>
      <c r="CIO147"/>
      <c r="CIP147"/>
      <c r="CIQ147"/>
      <c r="CIR147"/>
      <c r="CIS147"/>
      <c r="CIT147"/>
      <c r="CIU147"/>
      <c r="CIV147"/>
      <c r="CIW147"/>
      <c r="CIX147"/>
      <c r="CIY147"/>
      <c r="CIZ147"/>
      <c r="CJA147"/>
      <c r="CJB147"/>
      <c r="CJC147"/>
      <c r="CJD147"/>
      <c r="CJE147"/>
      <c r="CJF147"/>
      <c r="CJG147"/>
      <c r="CJH147"/>
      <c r="CJI147"/>
      <c r="CJJ147"/>
      <c r="CJK147"/>
      <c r="CJL147"/>
      <c r="CJM147"/>
      <c r="CJN147"/>
      <c r="CJO147"/>
      <c r="CJP147"/>
      <c r="CJQ147"/>
      <c r="CJR147"/>
      <c r="CJS147"/>
      <c r="CJT147"/>
      <c r="CJU147"/>
      <c r="CJV147"/>
      <c r="CJW147"/>
      <c r="CJX147"/>
      <c r="CJY147"/>
      <c r="CJZ147"/>
      <c r="CKA147"/>
      <c r="CKB147"/>
      <c r="CKC147"/>
      <c r="CKD147"/>
      <c r="CKE147"/>
      <c r="CKF147"/>
      <c r="CKG147"/>
      <c r="CKH147"/>
      <c r="CKI147"/>
      <c r="CKJ147"/>
      <c r="CKK147"/>
      <c r="CKL147"/>
      <c r="CKM147"/>
      <c r="CKN147"/>
      <c r="CKO147"/>
      <c r="CKP147"/>
      <c r="CKQ147"/>
      <c r="CKR147"/>
      <c r="CKS147"/>
      <c r="CKT147"/>
      <c r="CKU147"/>
      <c r="CKV147"/>
      <c r="CKW147"/>
      <c r="CKX147"/>
      <c r="CKY147"/>
      <c r="CKZ147"/>
      <c r="CLA147"/>
      <c r="CLB147"/>
      <c r="CLC147"/>
      <c r="CLD147"/>
      <c r="CLE147"/>
      <c r="CLF147"/>
      <c r="CLG147"/>
      <c r="CLH147"/>
      <c r="CLI147"/>
      <c r="CLJ147"/>
      <c r="CLK147"/>
      <c r="CLL147"/>
      <c r="CLM147"/>
      <c r="CLN147"/>
      <c r="CLO147"/>
      <c r="CLP147"/>
      <c r="CLQ147"/>
      <c r="CLR147"/>
      <c r="CLS147"/>
      <c r="CLT147"/>
      <c r="CLU147"/>
      <c r="CLV147"/>
      <c r="CLW147"/>
      <c r="CLX147"/>
      <c r="CLY147"/>
      <c r="CLZ147"/>
      <c r="CMA147"/>
      <c r="CMB147"/>
      <c r="CMC147"/>
      <c r="CMD147"/>
      <c r="CME147"/>
      <c r="CMF147"/>
      <c r="CMG147"/>
      <c r="CMH147"/>
      <c r="CMI147"/>
      <c r="CMJ147"/>
      <c r="CMK147"/>
      <c r="CML147"/>
      <c r="CMM147"/>
      <c r="CMN147"/>
      <c r="CMO147"/>
      <c r="CMP147"/>
      <c r="CMQ147"/>
      <c r="CMR147"/>
      <c r="CMS147"/>
      <c r="CMT147"/>
      <c r="CMU147"/>
      <c r="CMV147"/>
      <c r="CMW147"/>
      <c r="CMX147"/>
      <c r="CMY147"/>
      <c r="CMZ147"/>
      <c r="CNA147"/>
      <c r="CNB147"/>
      <c r="CNC147"/>
      <c r="CND147"/>
      <c r="CNE147"/>
      <c r="CNF147"/>
      <c r="CNG147"/>
      <c r="CNH147"/>
      <c r="CNI147"/>
      <c r="CNJ147"/>
      <c r="CNK147"/>
      <c r="CNL147"/>
      <c r="CNM147"/>
      <c r="CNN147"/>
      <c r="CNO147"/>
      <c r="CNP147"/>
      <c r="CNQ147"/>
      <c r="CNR147"/>
      <c r="CNS147"/>
      <c r="CNT147"/>
      <c r="CNU147"/>
      <c r="CNV147"/>
      <c r="CNW147"/>
      <c r="CNX147"/>
      <c r="CNY147"/>
      <c r="CNZ147"/>
      <c r="COA147"/>
      <c r="COB147"/>
      <c r="COC147"/>
      <c r="COD147"/>
      <c r="COE147"/>
      <c r="COF147"/>
      <c r="COG147"/>
      <c r="COH147"/>
      <c r="COI147"/>
      <c r="COJ147"/>
      <c r="COK147"/>
      <c r="COL147"/>
      <c r="COM147"/>
      <c r="CON147"/>
      <c r="COO147"/>
      <c r="COP147"/>
      <c r="COQ147"/>
      <c r="COR147"/>
      <c r="COS147"/>
      <c r="COT147"/>
      <c r="COU147"/>
      <c r="COV147"/>
      <c r="COW147"/>
      <c r="COX147"/>
      <c r="COY147"/>
      <c r="COZ147"/>
      <c r="CPA147"/>
      <c r="CPB147"/>
      <c r="CPC147"/>
      <c r="CPD147"/>
      <c r="CPE147"/>
      <c r="CPF147"/>
      <c r="CPG147"/>
      <c r="CPH147"/>
      <c r="CPI147"/>
      <c r="CPJ147"/>
      <c r="CPK147"/>
      <c r="CPL147"/>
      <c r="CPM147"/>
      <c r="CPN147"/>
      <c r="CPO147"/>
      <c r="CPP147"/>
      <c r="CPQ147"/>
      <c r="CPR147"/>
      <c r="CPS147"/>
      <c r="CPT147"/>
      <c r="CPU147"/>
      <c r="CPV147"/>
      <c r="CPW147"/>
      <c r="CPX147"/>
      <c r="CPY147"/>
      <c r="CPZ147"/>
      <c r="CQA147"/>
      <c r="CQB147"/>
      <c r="CQC147"/>
      <c r="CQD147"/>
      <c r="CQE147"/>
      <c r="CQF147"/>
      <c r="CQG147"/>
      <c r="CQH147"/>
      <c r="CQI147"/>
      <c r="CQJ147"/>
      <c r="CQK147"/>
      <c r="CQL147"/>
      <c r="CQM147"/>
      <c r="CQN147"/>
      <c r="CQO147"/>
      <c r="CQP147"/>
      <c r="CQQ147"/>
      <c r="CQR147"/>
      <c r="CQS147"/>
      <c r="CQT147"/>
      <c r="CQU147"/>
      <c r="CQV147"/>
      <c r="CQW147"/>
      <c r="CQX147"/>
      <c r="CQY147"/>
      <c r="CQZ147"/>
      <c r="CRA147"/>
      <c r="CRB147"/>
      <c r="CRC147"/>
      <c r="CRD147"/>
      <c r="CRE147"/>
      <c r="CRF147"/>
      <c r="CRG147"/>
      <c r="CRH147"/>
      <c r="CRI147"/>
      <c r="CRJ147"/>
      <c r="CRK147"/>
      <c r="CRL147"/>
      <c r="CRM147"/>
      <c r="CRN147"/>
      <c r="CRO147"/>
      <c r="CRP147"/>
      <c r="CRQ147"/>
      <c r="CRR147"/>
      <c r="CRS147"/>
      <c r="CRT147"/>
      <c r="CRU147"/>
      <c r="CRV147"/>
      <c r="CRW147"/>
      <c r="CRX147"/>
      <c r="CRY147"/>
      <c r="CRZ147"/>
      <c r="CSA147"/>
      <c r="CSB147"/>
      <c r="CSC147"/>
      <c r="CSD147"/>
      <c r="CSE147"/>
      <c r="CSF147"/>
      <c r="CSG147"/>
      <c r="CSH147"/>
      <c r="CSI147"/>
      <c r="CSJ147"/>
      <c r="CSK147"/>
      <c r="CSL147"/>
      <c r="CSM147"/>
      <c r="CSN147"/>
      <c r="CSO147"/>
      <c r="CSP147"/>
      <c r="CSQ147"/>
      <c r="CSR147"/>
      <c r="CSS147"/>
      <c r="CST147"/>
      <c r="CSU147"/>
      <c r="CSV147"/>
      <c r="CSW147"/>
      <c r="CSX147"/>
      <c r="CSY147"/>
      <c r="CSZ147"/>
      <c r="CTA147"/>
      <c r="CTB147"/>
      <c r="CTC147"/>
      <c r="CTD147"/>
      <c r="CTE147"/>
      <c r="CTF147"/>
      <c r="CTG147"/>
      <c r="CTH147"/>
      <c r="CTI147"/>
      <c r="CTJ147"/>
      <c r="CTK147"/>
      <c r="CTL147"/>
      <c r="CTM147"/>
      <c r="CTN147"/>
      <c r="CTO147"/>
      <c r="CTP147"/>
      <c r="CTQ147"/>
      <c r="CTR147"/>
      <c r="CTS147"/>
      <c r="CTT147"/>
      <c r="CTU147"/>
      <c r="CTV147"/>
      <c r="CTW147"/>
      <c r="CTX147"/>
      <c r="CTY147"/>
      <c r="CTZ147"/>
      <c r="CUA147"/>
      <c r="CUB147"/>
      <c r="CUC147"/>
      <c r="CUD147"/>
      <c r="CUE147"/>
      <c r="CUF147"/>
      <c r="CUG147"/>
      <c r="CUH147"/>
      <c r="CUI147"/>
      <c r="CUJ147"/>
      <c r="CUK147"/>
      <c r="CUL147"/>
      <c r="CUM147"/>
      <c r="CUN147"/>
      <c r="CUO147"/>
      <c r="CUP147"/>
      <c r="CUQ147"/>
      <c r="CUR147"/>
      <c r="CUS147"/>
      <c r="CUT147"/>
      <c r="CUU147"/>
      <c r="CUV147"/>
      <c r="CUW147"/>
      <c r="CUX147"/>
      <c r="CUY147"/>
      <c r="CUZ147"/>
      <c r="CVA147"/>
      <c r="CVB147"/>
      <c r="CVC147"/>
      <c r="CVD147"/>
      <c r="CVE147"/>
      <c r="CVF147"/>
      <c r="CVG147"/>
      <c r="CVH147"/>
      <c r="CVI147"/>
      <c r="CVJ147"/>
      <c r="CVK147"/>
      <c r="CVL147"/>
      <c r="CVM147"/>
      <c r="CVN147"/>
      <c r="CVO147"/>
      <c r="CVP147"/>
      <c r="CVQ147"/>
      <c r="CVR147"/>
      <c r="CVS147"/>
      <c r="CVT147"/>
      <c r="CVU147"/>
      <c r="CVV147"/>
      <c r="CVW147"/>
      <c r="CVX147"/>
      <c r="CVY147"/>
      <c r="CVZ147"/>
      <c r="CWA147"/>
      <c r="CWB147"/>
      <c r="CWC147"/>
      <c r="CWD147"/>
      <c r="CWE147"/>
      <c r="CWF147"/>
      <c r="CWG147"/>
      <c r="CWH147"/>
      <c r="CWI147"/>
      <c r="CWJ147"/>
      <c r="CWK147"/>
      <c r="CWL147"/>
      <c r="CWM147"/>
      <c r="CWN147"/>
      <c r="CWO147"/>
      <c r="CWP147"/>
      <c r="CWQ147"/>
      <c r="CWR147"/>
      <c r="CWS147"/>
      <c r="CWT147"/>
      <c r="CWU147"/>
      <c r="CWV147"/>
      <c r="CWW147"/>
      <c r="CWX147"/>
      <c r="CWY147"/>
      <c r="CWZ147"/>
      <c r="CXA147"/>
      <c r="CXB147"/>
      <c r="CXC147"/>
      <c r="CXD147"/>
      <c r="CXE147"/>
      <c r="CXF147"/>
      <c r="CXG147"/>
      <c r="CXH147"/>
      <c r="CXI147"/>
      <c r="CXJ147"/>
      <c r="CXK147"/>
      <c r="CXL147"/>
      <c r="CXM147"/>
      <c r="CXN147"/>
      <c r="CXO147"/>
      <c r="CXP147"/>
      <c r="CXQ147"/>
      <c r="CXR147"/>
      <c r="CXS147"/>
      <c r="CXT147"/>
      <c r="CXU147"/>
      <c r="CXV147"/>
      <c r="CXW147"/>
      <c r="CXX147"/>
      <c r="CXY147"/>
      <c r="CXZ147"/>
      <c r="CYA147"/>
      <c r="CYB147"/>
      <c r="CYC147"/>
      <c r="CYD147"/>
      <c r="CYE147"/>
      <c r="CYF147"/>
      <c r="CYG147"/>
      <c r="CYH147"/>
      <c r="CYI147"/>
      <c r="CYJ147"/>
      <c r="CYK147"/>
      <c r="CYL147"/>
      <c r="CYM147"/>
      <c r="CYN147"/>
      <c r="CYO147"/>
      <c r="CYP147"/>
      <c r="CYQ147"/>
      <c r="CYR147"/>
      <c r="CYS147"/>
      <c r="CYT147"/>
      <c r="CYU147"/>
      <c r="CYV147"/>
      <c r="CYW147"/>
      <c r="CYX147"/>
      <c r="CYY147"/>
      <c r="CYZ147"/>
      <c r="CZA147"/>
      <c r="CZB147"/>
      <c r="CZC147"/>
      <c r="CZD147"/>
      <c r="CZE147"/>
      <c r="CZF147"/>
      <c r="CZG147"/>
      <c r="CZH147"/>
      <c r="CZI147"/>
      <c r="CZJ147"/>
      <c r="CZK147"/>
      <c r="CZL147"/>
      <c r="CZM147"/>
      <c r="CZN147"/>
      <c r="CZO147"/>
      <c r="CZP147"/>
      <c r="CZQ147"/>
      <c r="CZR147"/>
      <c r="CZS147"/>
      <c r="CZT147"/>
      <c r="CZU147"/>
      <c r="CZV147"/>
      <c r="CZW147"/>
      <c r="CZX147"/>
      <c r="CZY147"/>
      <c r="CZZ147"/>
      <c r="DAA147"/>
      <c r="DAB147"/>
      <c r="DAC147"/>
      <c r="DAD147"/>
      <c r="DAE147"/>
      <c r="DAF147"/>
      <c r="DAG147"/>
      <c r="DAH147"/>
      <c r="DAI147"/>
      <c r="DAJ147"/>
      <c r="DAK147"/>
      <c r="DAL147"/>
      <c r="DAM147"/>
      <c r="DAN147"/>
      <c r="DAO147"/>
      <c r="DAP147"/>
      <c r="DAQ147"/>
      <c r="DAR147"/>
      <c r="DAS147"/>
      <c r="DAT147"/>
      <c r="DAU147"/>
      <c r="DAV147"/>
      <c r="DAW147"/>
      <c r="DAX147"/>
      <c r="DAY147"/>
      <c r="DAZ147"/>
      <c r="DBA147"/>
      <c r="DBB147"/>
      <c r="DBC147"/>
      <c r="DBD147"/>
      <c r="DBE147"/>
      <c r="DBF147"/>
      <c r="DBG147"/>
      <c r="DBH147"/>
      <c r="DBI147"/>
      <c r="DBJ147"/>
      <c r="DBK147"/>
      <c r="DBL147"/>
      <c r="DBM147"/>
      <c r="DBN147"/>
      <c r="DBO147"/>
      <c r="DBP147"/>
      <c r="DBQ147"/>
      <c r="DBR147"/>
      <c r="DBS147"/>
      <c r="DBT147"/>
      <c r="DBU147"/>
      <c r="DBV147"/>
      <c r="DBW147"/>
      <c r="DBX147"/>
      <c r="DBY147"/>
      <c r="DBZ147"/>
      <c r="DCA147"/>
      <c r="DCB147"/>
      <c r="DCC147"/>
      <c r="DCD147"/>
      <c r="DCE147"/>
      <c r="DCF147"/>
      <c r="DCG147"/>
      <c r="DCH147"/>
      <c r="DCI147"/>
      <c r="DCJ147"/>
      <c r="DCK147"/>
      <c r="DCL147"/>
      <c r="DCM147"/>
      <c r="DCN147"/>
      <c r="DCO147"/>
      <c r="DCP147"/>
      <c r="DCQ147"/>
      <c r="DCR147"/>
      <c r="DCS147"/>
      <c r="DCT147"/>
      <c r="DCU147"/>
      <c r="DCV147"/>
      <c r="DCW147"/>
      <c r="DCX147"/>
      <c r="DCY147"/>
      <c r="DCZ147"/>
      <c r="DDA147"/>
      <c r="DDB147"/>
      <c r="DDC147"/>
      <c r="DDD147"/>
      <c r="DDE147"/>
      <c r="DDF147"/>
      <c r="DDG147"/>
      <c r="DDH147"/>
      <c r="DDI147"/>
      <c r="DDJ147"/>
      <c r="DDK147"/>
      <c r="DDL147"/>
      <c r="DDM147"/>
      <c r="DDN147"/>
      <c r="DDO147"/>
      <c r="DDP147"/>
      <c r="DDQ147"/>
      <c r="DDR147"/>
      <c r="DDS147"/>
      <c r="DDT147"/>
      <c r="DDU147"/>
      <c r="DDV147"/>
      <c r="DDW147"/>
      <c r="DDX147"/>
      <c r="DDY147"/>
      <c r="DDZ147"/>
      <c r="DEA147"/>
      <c r="DEB147"/>
      <c r="DEC147"/>
      <c r="DED147"/>
      <c r="DEE147"/>
      <c r="DEF147"/>
      <c r="DEG147"/>
      <c r="DEH147"/>
      <c r="DEI147"/>
      <c r="DEJ147"/>
      <c r="DEK147"/>
      <c r="DEL147"/>
      <c r="DEM147"/>
      <c r="DEN147"/>
      <c r="DEO147"/>
      <c r="DEP147"/>
      <c r="DEQ147"/>
      <c r="DER147"/>
      <c r="DES147"/>
      <c r="DET147"/>
      <c r="DEU147"/>
      <c r="DEV147"/>
      <c r="DEW147"/>
      <c r="DEX147"/>
      <c r="DEY147"/>
      <c r="DEZ147"/>
      <c r="DFA147"/>
      <c r="DFB147"/>
      <c r="DFC147"/>
      <c r="DFD147"/>
      <c r="DFE147"/>
      <c r="DFF147"/>
      <c r="DFG147"/>
      <c r="DFH147"/>
      <c r="DFI147"/>
      <c r="DFJ147"/>
      <c r="DFK147"/>
      <c r="DFL147"/>
      <c r="DFM147"/>
      <c r="DFN147"/>
      <c r="DFO147"/>
      <c r="DFP147"/>
      <c r="DFQ147"/>
      <c r="DFR147"/>
      <c r="DFS147"/>
      <c r="DFT147"/>
      <c r="DFU147"/>
      <c r="DFV147"/>
      <c r="DFW147"/>
      <c r="DFX147"/>
      <c r="DFY147"/>
      <c r="DFZ147"/>
      <c r="DGA147"/>
      <c r="DGB147"/>
      <c r="DGC147"/>
      <c r="DGD147"/>
      <c r="DGE147"/>
      <c r="DGF147"/>
      <c r="DGG147"/>
      <c r="DGH147"/>
      <c r="DGI147"/>
      <c r="DGJ147"/>
      <c r="DGK147"/>
      <c r="DGL147"/>
      <c r="DGM147"/>
      <c r="DGN147"/>
      <c r="DGO147"/>
      <c r="DGP147"/>
      <c r="DGQ147"/>
      <c r="DGR147"/>
      <c r="DGS147"/>
      <c r="DGT147"/>
      <c r="DGU147"/>
      <c r="DGV147"/>
      <c r="DGW147"/>
      <c r="DGX147"/>
      <c r="DGY147"/>
      <c r="DGZ147"/>
      <c r="DHA147"/>
      <c r="DHB147"/>
      <c r="DHC147"/>
      <c r="DHD147"/>
      <c r="DHE147"/>
      <c r="DHF147"/>
      <c r="DHG147"/>
      <c r="DHH147"/>
      <c r="DHI147"/>
      <c r="DHJ147"/>
      <c r="DHK147"/>
      <c r="DHL147"/>
      <c r="DHM147"/>
      <c r="DHN147"/>
      <c r="DHO147"/>
      <c r="DHP147"/>
      <c r="DHQ147"/>
      <c r="DHR147"/>
      <c r="DHS147"/>
      <c r="DHT147"/>
      <c r="DHU147"/>
      <c r="DHV147"/>
      <c r="DHW147"/>
      <c r="DHX147"/>
      <c r="DHY147"/>
      <c r="DHZ147"/>
      <c r="DIA147"/>
      <c r="DIB147"/>
      <c r="DIC147"/>
      <c r="DID147"/>
      <c r="DIE147"/>
      <c r="DIF147"/>
      <c r="DIG147"/>
      <c r="DIH147"/>
      <c r="DII147"/>
      <c r="DIJ147"/>
      <c r="DIK147"/>
      <c r="DIL147"/>
      <c r="DIM147"/>
      <c r="DIN147"/>
      <c r="DIO147"/>
      <c r="DIP147"/>
      <c r="DIQ147"/>
      <c r="DIR147"/>
      <c r="DIS147"/>
      <c r="DIT147"/>
      <c r="DIU147"/>
      <c r="DIV147"/>
      <c r="DIW147"/>
      <c r="DIX147"/>
      <c r="DIY147"/>
      <c r="DIZ147"/>
      <c r="DJA147"/>
      <c r="DJB147"/>
      <c r="DJC147"/>
      <c r="DJD147"/>
      <c r="DJE147"/>
      <c r="DJF147"/>
      <c r="DJG147"/>
      <c r="DJH147"/>
      <c r="DJI147"/>
      <c r="DJJ147"/>
      <c r="DJK147"/>
      <c r="DJL147"/>
      <c r="DJM147"/>
      <c r="DJN147"/>
      <c r="DJO147"/>
      <c r="DJP147"/>
      <c r="DJQ147"/>
      <c r="DJR147"/>
      <c r="DJS147"/>
      <c r="DJT147"/>
      <c r="DJU147"/>
      <c r="DJV147"/>
      <c r="DJW147"/>
      <c r="DJX147"/>
      <c r="DJY147"/>
      <c r="DJZ147"/>
      <c r="DKA147"/>
      <c r="DKB147"/>
      <c r="DKC147"/>
      <c r="DKD147"/>
      <c r="DKE147"/>
      <c r="DKF147"/>
      <c r="DKG147"/>
      <c r="DKH147"/>
      <c r="DKI147"/>
      <c r="DKJ147"/>
      <c r="DKK147"/>
      <c r="DKL147"/>
      <c r="DKM147"/>
      <c r="DKN147"/>
      <c r="DKO147"/>
      <c r="DKP147"/>
      <c r="DKQ147"/>
      <c r="DKR147"/>
      <c r="DKS147"/>
      <c r="DKT147"/>
      <c r="DKU147"/>
      <c r="DKV147"/>
      <c r="DKW147"/>
      <c r="DKX147"/>
      <c r="DKY147"/>
      <c r="DKZ147"/>
      <c r="DLA147"/>
      <c r="DLB147"/>
      <c r="DLC147"/>
      <c r="DLD147"/>
      <c r="DLE147"/>
      <c r="DLF147"/>
      <c r="DLG147"/>
      <c r="DLH147"/>
      <c r="DLI147"/>
      <c r="DLJ147"/>
      <c r="DLK147"/>
      <c r="DLL147"/>
      <c r="DLM147"/>
      <c r="DLN147"/>
      <c r="DLO147"/>
      <c r="DLP147"/>
      <c r="DLQ147"/>
      <c r="DLR147"/>
      <c r="DLS147"/>
      <c r="DLT147"/>
      <c r="DLU147"/>
      <c r="DLV147"/>
      <c r="DLW147"/>
      <c r="DLX147"/>
      <c r="DLY147"/>
      <c r="DLZ147"/>
      <c r="DMA147"/>
      <c r="DMB147"/>
      <c r="DMC147"/>
      <c r="DMD147"/>
      <c r="DME147"/>
      <c r="DMF147"/>
      <c r="DMG147"/>
      <c r="DMH147"/>
      <c r="DMI147"/>
      <c r="DMJ147"/>
      <c r="DMK147"/>
      <c r="DML147"/>
      <c r="DMM147"/>
      <c r="DMN147"/>
      <c r="DMO147"/>
      <c r="DMP147"/>
      <c r="DMQ147"/>
      <c r="DMR147"/>
      <c r="DMS147"/>
      <c r="DMT147"/>
      <c r="DMU147"/>
      <c r="DMV147"/>
      <c r="DMW147"/>
      <c r="DMX147"/>
      <c r="DMY147"/>
      <c r="DMZ147"/>
      <c r="DNA147"/>
      <c r="DNB147"/>
      <c r="DNC147"/>
      <c r="DND147"/>
      <c r="DNE147"/>
      <c r="DNF147"/>
      <c r="DNG147"/>
      <c r="DNH147"/>
      <c r="DNI147"/>
      <c r="DNJ147"/>
      <c r="DNK147"/>
      <c r="DNL147"/>
      <c r="DNM147"/>
      <c r="DNN147"/>
      <c r="DNO147"/>
      <c r="DNP147"/>
      <c r="DNQ147"/>
      <c r="DNR147"/>
      <c r="DNS147"/>
      <c r="DNT147"/>
      <c r="DNU147"/>
      <c r="DNV147"/>
      <c r="DNW147"/>
      <c r="DNX147"/>
      <c r="DNY147"/>
      <c r="DNZ147"/>
      <c r="DOA147"/>
      <c r="DOB147"/>
      <c r="DOC147"/>
      <c r="DOD147"/>
      <c r="DOE147"/>
      <c r="DOF147"/>
      <c r="DOG147"/>
      <c r="DOH147"/>
      <c r="DOI147"/>
      <c r="DOJ147"/>
      <c r="DOK147"/>
      <c r="DOL147"/>
      <c r="DOM147"/>
      <c r="DON147"/>
      <c r="DOO147"/>
      <c r="DOP147"/>
      <c r="DOQ147"/>
      <c r="DOR147"/>
      <c r="DOS147"/>
      <c r="DOT147"/>
      <c r="DOU147"/>
      <c r="DOV147"/>
      <c r="DOW147"/>
      <c r="DOX147"/>
      <c r="DOY147"/>
      <c r="DOZ147"/>
      <c r="DPA147"/>
      <c r="DPB147"/>
      <c r="DPC147"/>
      <c r="DPD147"/>
      <c r="DPE147"/>
      <c r="DPF147"/>
      <c r="DPG147"/>
      <c r="DPH147"/>
      <c r="DPI147"/>
      <c r="DPJ147"/>
      <c r="DPK147"/>
      <c r="DPL147"/>
      <c r="DPM147"/>
      <c r="DPN147"/>
      <c r="DPO147"/>
      <c r="DPP147"/>
      <c r="DPQ147"/>
      <c r="DPR147"/>
      <c r="DPS147"/>
      <c r="DPT147"/>
      <c r="DPU147"/>
      <c r="DPV147"/>
      <c r="DPW147"/>
      <c r="DPX147"/>
      <c r="DPY147"/>
      <c r="DPZ147"/>
      <c r="DQA147"/>
      <c r="DQB147"/>
      <c r="DQC147"/>
      <c r="DQD147"/>
      <c r="DQE147"/>
      <c r="DQF147"/>
      <c r="DQG147"/>
      <c r="DQH147"/>
      <c r="DQI147"/>
      <c r="DQJ147"/>
      <c r="DQK147"/>
      <c r="DQL147"/>
      <c r="DQM147"/>
      <c r="DQN147"/>
      <c r="DQO147"/>
      <c r="DQP147"/>
      <c r="DQQ147"/>
      <c r="DQR147"/>
      <c r="DQS147"/>
      <c r="DQT147"/>
      <c r="DQU147"/>
      <c r="DQV147"/>
      <c r="DQW147"/>
      <c r="DQX147"/>
      <c r="DQY147"/>
      <c r="DQZ147"/>
      <c r="DRA147"/>
      <c r="DRB147"/>
      <c r="DRC147"/>
      <c r="DRD147"/>
      <c r="DRE147"/>
      <c r="DRF147"/>
      <c r="DRG147"/>
      <c r="DRH147"/>
      <c r="DRI147"/>
      <c r="DRJ147"/>
      <c r="DRK147"/>
      <c r="DRL147"/>
      <c r="DRM147"/>
      <c r="DRN147"/>
      <c r="DRO147"/>
      <c r="DRP147"/>
      <c r="DRQ147"/>
      <c r="DRR147"/>
      <c r="DRS147"/>
      <c r="DRT147"/>
      <c r="DRU147"/>
      <c r="DRV147"/>
      <c r="DRW147"/>
      <c r="DRX147"/>
      <c r="DRY147"/>
      <c r="DRZ147"/>
      <c r="DSA147"/>
      <c r="DSB147"/>
      <c r="DSC147"/>
      <c r="DSD147"/>
      <c r="DSE147"/>
      <c r="DSF147"/>
      <c r="DSG147"/>
      <c r="DSH147"/>
      <c r="DSI147"/>
      <c r="DSJ147"/>
      <c r="DSK147"/>
      <c r="DSL147"/>
      <c r="DSM147"/>
      <c r="DSN147"/>
      <c r="DSO147"/>
      <c r="DSP147"/>
      <c r="DSQ147"/>
      <c r="DSR147"/>
      <c r="DSS147"/>
      <c r="DST147"/>
      <c r="DSU147"/>
      <c r="DSV147"/>
      <c r="DSW147"/>
      <c r="DSX147"/>
      <c r="DSY147"/>
      <c r="DSZ147"/>
      <c r="DTA147"/>
      <c r="DTB147"/>
      <c r="DTC147"/>
      <c r="DTD147"/>
      <c r="DTE147"/>
      <c r="DTF147"/>
      <c r="DTG147"/>
      <c r="DTH147"/>
      <c r="DTI147"/>
      <c r="DTJ147"/>
      <c r="DTK147"/>
      <c r="DTL147"/>
      <c r="DTM147"/>
      <c r="DTN147"/>
      <c r="DTO147"/>
      <c r="DTP147"/>
      <c r="DTQ147"/>
      <c r="DTR147"/>
      <c r="DTS147"/>
      <c r="DTT147"/>
      <c r="DTU147"/>
      <c r="DTV147"/>
      <c r="DTW147"/>
      <c r="DTX147"/>
      <c r="DTY147"/>
      <c r="DTZ147"/>
      <c r="DUA147"/>
      <c r="DUB147"/>
      <c r="DUC147"/>
      <c r="DUD147"/>
      <c r="DUE147"/>
      <c r="DUF147"/>
      <c r="DUG147"/>
      <c r="DUH147"/>
      <c r="DUI147"/>
      <c r="DUJ147"/>
      <c r="DUK147"/>
      <c r="DUL147"/>
      <c r="DUM147"/>
      <c r="DUN147"/>
      <c r="DUO147"/>
      <c r="DUP147"/>
      <c r="DUQ147"/>
      <c r="DUR147"/>
      <c r="DUS147"/>
      <c r="DUT147"/>
      <c r="DUU147"/>
      <c r="DUV147"/>
      <c r="DUW147"/>
      <c r="DUX147"/>
      <c r="DUY147"/>
      <c r="DUZ147"/>
      <c r="DVA147"/>
      <c r="DVB147"/>
      <c r="DVC147"/>
      <c r="DVD147"/>
      <c r="DVE147"/>
      <c r="DVF147"/>
      <c r="DVG147"/>
      <c r="DVH147"/>
      <c r="DVI147"/>
      <c r="DVJ147"/>
      <c r="DVK147"/>
      <c r="DVL147"/>
      <c r="DVM147"/>
      <c r="DVN147"/>
      <c r="DVO147"/>
      <c r="DVP147"/>
      <c r="DVQ147"/>
      <c r="DVR147"/>
      <c r="DVS147"/>
      <c r="DVT147"/>
      <c r="DVU147"/>
      <c r="DVV147"/>
      <c r="DVW147"/>
      <c r="DVX147"/>
      <c r="DVY147"/>
      <c r="DVZ147"/>
      <c r="DWA147"/>
      <c r="DWB147"/>
      <c r="DWC147"/>
      <c r="DWD147"/>
      <c r="DWE147"/>
      <c r="DWF147"/>
      <c r="DWG147"/>
      <c r="DWH147"/>
      <c r="DWI147"/>
      <c r="DWJ147"/>
      <c r="DWK147"/>
      <c r="DWL147"/>
      <c r="DWM147"/>
      <c r="DWN147"/>
      <c r="DWO147"/>
      <c r="DWP147"/>
      <c r="DWQ147"/>
      <c r="DWR147"/>
      <c r="DWS147"/>
      <c r="DWT147"/>
      <c r="DWU147"/>
      <c r="DWV147"/>
      <c r="DWW147"/>
      <c r="DWX147"/>
      <c r="DWY147"/>
      <c r="DWZ147"/>
      <c r="DXA147"/>
      <c r="DXB147"/>
      <c r="DXC147"/>
      <c r="DXD147"/>
      <c r="DXE147"/>
      <c r="DXF147"/>
      <c r="DXG147"/>
      <c r="DXH147"/>
      <c r="DXI147"/>
      <c r="DXJ147"/>
      <c r="DXK147"/>
      <c r="DXL147"/>
      <c r="DXM147"/>
      <c r="DXN147"/>
      <c r="DXO147"/>
      <c r="DXP147"/>
      <c r="DXQ147"/>
      <c r="DXR147"/>
      <c r="DXS147"/>
      <c r="DXT147"/>
      <c r="DXU147"/>
      <c r="DXV147"/>
      <c r="DXW147"/>
      <c r="DXX147"/>
      <c r="DXY147"/>
      <c r="DXZ147"/>
      <c r="DYA147"/>
      <c r="DYB147"/>
      <c r="DYC147"/>
      <c r="DYD147"/>
      <c r="DYE147"/>
      <c r="DYF147"/>
      <c r="DYG147"/>
      <c r="DYH147"/>
      <c r="DYI147"/>
      <c r="DYJ147"/>
      <c r="DYK147"/>
      <c r="DYL147"/>
      <c r="DYM147"/>
      <c r="DYN147"/>
      <c r="DYO147"/>
      <c r="DYP147"/>
      <c r="DYQ147"/>
      <c r="DYR147"/>
      <c r="DYS147"/>
      <c r="DYT147"/>
      <c r="DYU147"/>
      <c r="DYV147"/>
      <c r="DYW147"/>
      <c r="DYX147"/>
      <c r="DYY147"/>
      <c r="DYZ147"/>
      <c r="DZA147"/>
      <c r="DZB147"/>
      <c r="DZC147"/>
      <c r="DZD147"/>
      <c r="DZE147"/>
      <c r="DZF147"/>
      <c r="DZG147"/>
      <c r="DZH147"/>
      <c r="DZI147"/>
      <c r="DZJ147"/>
      <c r="DZK147"/>
      <c r="DZL147"/>
      <c r="DZM147"/>
      <c r="DZN147"/>
      <c r="DZO147"/>
      <c r="DZP147"/>
      <c r="DZQ147"/>
      <c r="DZR147"/>
      <c r="DZS147"/>
      <c r="DZT147"/>
      <c r="DZU147"/>
      <c r="DZV147"/>
      <c r="DZW147"/>
      <c r="DZX147"/>
      <c r="DZY147"/>
      <c r="DZZ147"/>
      <c r="EAA147"/>
      <c r="EAB147"/>
      <c r="EAC147"/>
      <c r="EAD147"/>
      <c r="EAE147"/>
      <c r="EAF147"/>
      <c r="EAG147"/>
      <c r="EAH147"/>
      <c r="EAI147"/>
      <c r="EAJ147"/>
      <c r="EAK147"/>
      <c r="EAL147"/>
      <c r="EAM147"/>
      <c r="EAN147"/>
      <c r="EAO147"/>
      <c r="EAP147"/>
      <c r="EAQ147"/>
      <c r="EAR147"/>
      <c r="EAS147"/>
      <c r="EAT147"/>
      <c r="EAU147"/>
      <c r="EAV147"/>
      <c r="EAW147"/>
      <c r="EAX147"/>
      <c r="EAY147"/>
      <c r="EAZ147"/>
      <c r="EBA147"/>
      <c r="EBB147"/>
      <c r="EBC147"/>
      <c r="EBD147"/>
      <c r="EBE147"/>
      <c r="EBF147"/>
      <c r="EBG147"/>
      <c r="EBH147"/>
      <c r="EBI147"/>
      <c r="EBJ147"/>
      <c r="EBK147"/>
      <c r="EBL147"/>
      <c r="EBM147"/>
      <c r="EBN147"/>
      <c r="EBO147"/>
      <c r="EBP147"/>
      <c r="EBQ147"/>
      <c r="EBR147"/>
      <c r="EBS147"/>
      <c r="EBT147"/>
      <c r="EBU147"/>
      <c r="EBV147"/>
      <c r="EBW147"/>
      <c r="EBX147"/>
      <c r="EBY147"/>
      <c r="EBZ147"/>
      <c r="ECA147"/>
      <c r="ECB147"/>
      <c r="ECC147"/>
      <c r="ECD147"/>
      <c r="ECE147"/>
      <c r="ECF147"/>
      <c r="ECG147"/>
      <c r="ECH147"/>
      <c r="ECI147"/>
      <c r="ECJ147"/>
      <c r="ECK147"/>
      <c r="ECL147"/>
      <c r="ECM147"/>
      <c r="ECN147"/>
      <c r="ECO147"/>
      <c r="ECP147"/>
      <c r="ECQ147"/>
      <c r="ECR147"/>
      <c r="ECS147"/>
      <c r="ECT147"/>
      <c r="ECU147"/>
      <c r="ECV147"/>
      <c r="ECW147"/>
      <c r="ECX147"/>
      <c r="ECY147"/>
      <c r="ECZ147"/>
      <c r="EDA147"/>
      <c r="EDB147"/>
      <c r="EDC147"/>
      <c r="EDD147"/>
      <c r="EDE147"/>
      <c r="EDF147"/>
      <c r="EDG147"/>
      <c r="EDH147"/>
      <c r="EDI147"/>
      <c r="EDJ147"/>
      <c r="EDK147"/>
      <c r="EDL147"/>
      <c r="EDM147"/>
      <c r="EDN147"/>
      <c r="EDO147"/>
      <c r="EDP147"/>
      <c r="EDQ147"/>
      <c r="EDR147"/>
      <c r="EDS147"/>
      <c r="EDT147"/>
      <c r="EDU147"/>
      <c r="EDV147"/>
      <c r="EDW147"/>
      <c r="EDX147"/>
      <c r="EDY147"/>
      <c r="EDZ147"/>
      <c r="EEA147"/>
      <c r="EEB147"/>
      <c r="EEC147"/>
      <c r="EED147"/>
      <c r="EEE147"/>
      <c r="EEF147"/>
      <c r="EEG147"/>
      <c r="EEH147"/>
      <c r="EEI147"/>
      <c r="EEJ147"/>
      <c r="EEK147"/>
      <c r="EEL147"/>
      <c r="EEM147"/>
      <c r="EEN147"/>
      <c r="EEO147"/>
      <c r="EEP147"/>
      <c r="EEQ147"/>
      <c r="EER147"/>
      <c r="EES147"/>
      <c r="EET147"/>
      <c r="EEU147"/>
      <c r="EEV147"/>
      <c r="EEW147"/>
      <c r="EEX147"/>
      <c r="EEY147"/>
      <c r="EEZ147"/>
      <c r="EFA147"/>
      <c r="EFB147"/>
      <c r="EFC147"/>
      <c r="EFD147"/>
      <c r="EFE147"/>
      <c r="EFF147"/>
      <c r="EFG147"/>
      <c r="EFH147"/>
      <c r="EFI147"/>
      <c r="EFJ147"/>
      <c r="EFK147"/>
      <c r="EFL147"/>
      <c r="EFM147"/>
      <c r="EFN147"/>
      <c r="EFO147"/>
      <c r="EFP147"/>
      <c r="EFQ147"/>
      <c r="EFR147"/>
      <c r="EFS147"/>
      <c r="EFT147"/>
      <c r="EFU147"/>
      <c r="EFV147"/>
      <c r="EFW147"/>
      <c r="EFX147"/>
      <c r="EFY147"/>
      <c r="EFZ147"/>
      <c r="EGA147"/>
      <c r="EGB147"/>
      <c r="EGC147"/>
      <c r="EGD147"/>
      <c r="EGE147"/>
      <c r="EGF147"/>
      <c r="EGG147"/>
      <c r="EGH147"/>
      <c r="EGI147"/>
      <c r="EGJ147"/>
      <c r="EGK147"/>
      <c r="EGL147"/>
      <c r="EGM147"/>
      <c r="EGN147"/>
      <c r="EGO147"/>
      <c r="EGP147"/>
      <c r="EGQ147"/>
      <c r="EGR147"/>
      <c r="EGS147"/>
      <c r="EGT147"/>
      <c r="EGU147"/>
      <c r="EGV147"/>
      <c r="EGW147"/>
      <c r="EGX147"/>
      <c r="EGY147"/>
      <c r="EGZ147"/>
      <c r="EHA147"/>
      <c r="EHB147"/>
      <c r="EHC147"/>
      <c r="EHD147"/>
      <c r="EHE147"/>
      <c r="EHF147"/>
      <c r="EHG147"/>
      <c r="EHH147"/>
      <c r="EHI147"/>
      <c r="EHJ147"/>
      <c r="EHK147"/>
      <c r="EHL147"/>
      <c r="EHM147"/>
      <c r="EHN147"/>
      <c r="EHO147"/>
      <c r="EHP147"/>
      <c r="EHQ147"/>
      <c r="EHR147"/>
      <c r="EHS147"/>
      <c r="EHT147"/>
      <c r="EHU147"/>
      <c r="EHV147"/>
      <c r="EHW147"/>
      <c r="EHX147"/>
      <c r="EHY147"/>
      <c r="EHZ147"/>
      <c r="EIA147"/>
      <c r="EIB147"/>
      <c r="EIC147"/>
      <c r="EID147"/>
      <c r="EIE147"/>
      <c r="EIF147"/>
      <c r="EIG147"/>
      <c r="EIH147"/>
      <c r="EII147"/>
      <c r="EIJ147"/>
      <c r="EIK147"/>
      <c r="EIL147"/>
      <c r="EIM147"/>
      <c r="EIN147"/>
      <c r="EIO147"/>
      <c r="EIP147"/>
      <c r="EIQ147"/>
      <c r="EIR147"/>
      <c r="EIS147"/>
      <c r="EIT147"/>
      <c r="EIU147"/>
      <c r="EIV147"/>
      <c r="EIW147"/>
      <c r="EIX147"/>
      <c r="EIY147"/>
      <c r="EIZ147"/>
      <c r="EJA147"/>
      <c r="EJB147"/>
      <c r="EJC147"/>
      <c r="EJD147"/>
      <c r="EJE147"/>
      <c r="EJF147"/>
      <c r="EJG147"/>
      <c r="EJH147"/>
      <c r="EJI147"/>
      <c r="EJJ147"/>
      <c r="EJK147"/>
      <c r="EJL147"/>
      <c r="EJM147"/>
      <c r="EJN147"/>
      <c r="EJO147"/>
      <c r="EJP147"/>
      <c r="EJQ147"/>
      <c r="EJR147"/>
      <c r="EJS147"/>
      <c r="EJT147"/>
      <c r="EJU147"/>
      <c r="EJV147"/>
      <c r="EJW147"/>
      <c r="EJX147"/>
      <c r="EJY147"/>
      <c r="EJZ147"/>
      <c r="EKA147"/>
      <c r="EKB147"/>
      <c r="EKC147"/>
      <c r="EKD147"/>
      <c r="EKE147"/>
      <c r="EKF147"/>
      <c r="EKG147"/>
      <c r="EKH147"/>
      <c r="EKI147"/>
      <c r="EKJ147"/>
      <c r="EKK147"/>
      <c r="EKL147"/>
      <c r="EKM147"/>
      <c r="EKN147"/>
      <c r="EKO147"/>
      <c r="EKP147"/>
      <c r="EKQ147"/>
      <c r="EKR147"/>
      <c r="EKS147"/>
      <c r="EKT147"/>
      <c r="EKU147"/>
      <c r="EKV147"/>
      <c r="EKW147"/>
      <c r="EKX147"/>
      <c r="EKY147"/>
      <c r="EKZ147"/>
      <c r="ELA147"/>
      <c r="ELB147"/>
      <c r="ELC147"/>
      <c r="ELD147"/>
      <c r="ELE147"/>
      <c r="ELF147"/>
      <c r="ELG147"/>
      <c r="ELH147"/>
      <c r="ELI147"/>
      <c r="ELJ147"/>
      <c r="ELK147"/>
      <c r="ELL147"/>
      <c r="ELM147"/>
      <c r="ELN147"/>
      <c r="ELO147"/>
      <c r="ELP147"/>
      <c r="ELQ147"/>
      <c r="ELR147"/>
      <c r="ELS147"/>
      <c r="ELT147"/>
      <c r="ELU147"/>
      <c r="ELV147"/>
      <c r="ELW147"/>
      <c r="ELX147"/>
      <c r="ELY147"/>
      <c r="ELZ147"/>
      <c r="EMA147"/>
      <c r="EMB147"/>
      <c r="EMC147"/>
      <c r="EMD147"/>
      <c r="EME147"/>
      <c r="EMF147"/>
      <c r="EMG147"/>
      <c r="EMH147"/>
      <c r="EMI147"/>
      <c r="EMJ147"/>
      <c r="EMK147"/>
      <c r="EML147"/>
      <c r="EMM147"/>
      <c r="EMN147"/>
      <c r="EMO147"/>
      <c r="EMP147"/>
      <c r="EMQ147"/>
      <c r="EMR147"/>
      <c r="EMS147"/>
      <c r="EMT147"/>
      <c r="EMU147"/>
      <c r="EMV147"/>
      <c r="EMW147"/>
      <c r="EMX147"/>
      <c r="EMY147"/>
      <c r="EMZ147"/>
      <c r="ENA147"/>
      <c r="ENB147"/>
      <c r="ENC147"/>
      <c r="END147"/>
      <c r="ENE147"/>
      <c r="ENF147"/>
      <c r="ENG147"/>
      <c r="ENH147"/>
      <c r="ENI147"/>
      <c r="ENJ147"/>
      <c r="ENK147"/>
      <c r="ENL147"/>
      <c r="ENM147"/>
      <c r="ENN147"/>
      <c r="ENO147"/>
      <c r="ENP147"/>
      <c r="ENQ147"/>
      <c r="ENR147"/>
      <c r="ENS147"/>
      <c r="ENT147"/>
      <c r="ENU147"/>
      <c r="ENV147"/>
      <c r="ENW147"/>
      <c r="ENX147"/>
      <c r="ENY147"/>
      <c r="ENZ147"/>
      <c r="EOA147"/>
      <c r="EOB147"/>
      <c r="EOC147"/>
      <c r="EOD147"/>
      <c r="EOE147"/>
      <c r="EOF147"/>
      <c r="EOG147"/>
      <c r="EOH147"/>
      <c r="EOI147"/>
      <c r="EOJ147"/>
      <c r="EOK147"/>
      <c r="EOL147"/>
      <c r="EOM147"/>
      <c r="EON147"/>
      <c r="EOO147"/>
      <c r="EOP147"/>
      <c r="EOQ147"/>
      <c r="EOR147"/>
      <c r="EOS147"/>
      <c r="EOT147"/>
      <c r="EOU147"/>
      <c r="EOV147"/>
      <c r="EOW147"/>
      <c r="EOX147"/>
      <c r="EOY147"/>
      <c r="EOZ147"/>
      <c r="EPA147"/>
      <c r="EPB147"/>
      <c r="EPC147"/>
      <c r="EPD147"/>
      <c r="EPE147"/>
      <c r="EPF147"/>
      <c r="EPG147"/>
      <c r="EPH147"/>
      <c r="EPI147"/>
      <c r="EPJ147"/>
      <c r="EPK147"/>
      <c r="EPL147"/>
      <c r="EPM147"/>
      <c r="EPN147"/>
      <c r="EPO147"/>
      <c r="EPP147"/>
      <c r="EPQ147"/>
      <c r="EPR147"/>
      <c r="EPS147"/>
      <c r="EPT147"/>
      <c r="EPU147"/>
      <c r="EPV147"/>
      <c r="EPW147"/>
      <c r="EPX147"/>
      <c r="EPY147"/>
      <c r="EPZ147"/>
      <c r="EQA147"/>
      <c r="EQB147"/>
      <c r="EQC147"/>
      <c r="EQD147"/>
      <c r="EQE147"/>
      <c r="EQF147"/>
      <c r="EQG147"/>
      <c r="EQH147"/>
      <c r="EQI147"/>
      <c r="EQJ147"/>
      <c r="EQK147"/>
      <c r="EQL147"/>
      <c r="EQM147"/>
      <c r="EQN147"/>
      <c r="EQO147"/>
      <c r="EQP147"/>
      <c r="EQQ147"/>
      <c r="EQR147"/>
      <c r="EQS147"/>
      <c r="EQT147"/>
      <c r="EQU147"/>
      <c r="EQV147"/>
      <c r="EQW147"/>
      <c r="EQX147"/>
      <c r="EQY147"/>
      <c r="EQZ147"/>
      <c r="ERA147"/>
      <c r="ERB147"/>
      <c r="ERC147"/>
      <c r="ERD147"/>
      <c r="ERE147"/>
      <c r="ERF147"/>
      <c r="ERG147"/>
      <c r="ERH147"/>
      <c r="ERI147"/>
      <c r="ERJ147"/>
      <c r="ERK147"/>
      <c r="ERL147"/>
      <c r="ERM147"/>
      <c r="ERN147"/>
      <c r="ERO147"/>
      <c r="ERP147"/>
      <c r="ERQ147"/>
      <c r="ERR147"/>
      <c r="ERS147"/>
      <c r="ERT147"/>
      <c r="ERU147"/>
      <c r="ERV147"/>
      <c r="ERW147"/>
      <c r="ERX147"/>
      <c r="ERY147"/>
      <c r="ERZ147"/>
      <c r="ESA147"/>
      <c r="ESB147"/>
      <c r="ESC147"/>
      <c r="ESD147"/>
      <c r="ESE147"/>
      <c r="ESF147"/>
      <c r="ESG147"/>
      <c r="ESH147"/>
      <c r="ESI147"/>
      <c r="ESJ147"/>
      <c r="ESK147"/>
      <c r="ESL147"/>
      <c r="ESM147"/>
      <c r="ESN147"/>
      <c r="ESO147"/>
      <c r="ESP147"/>
      <c r="ESQ147"/>
      <c r="ESR147"/>
      <c r="ESS147"/>
      <c r="EST147"/>
      <c r="ESU147"/>
      <c r="ESV147"/>
      <c r="ESW147"/>
      <c r="ESX147"/>
      <c r="ESY147"/>
      <c r="ESZ147"/>
      <c r="ETA147"/>
      <c r="ETB147"/>
      <c r="ETC147"/>
      <c r="ETD147"/>
      <c r="ETE147"/>
      <c r="ETF147"/>
      <c r="ETG147"/>
      <c r="ETH147"/>
      <c r="ETI147"/>
      <c r="ETJ147"/>
      <c r="ETK147"/>
      <c r="ETL147"/>
      <c r="ETM147"/>
      <c r="ETN147"/>
      <c r="ETO147"/>
      <c r="ETP147"/>
      <c r="ETQ147"/>
      <c r="ETR147"/>
      <c r="ETS147"/>
      <c r="ETT147"/>
      <c r="ETU147"/>
      <c r="ETV147"/>
      <c r="ETW147"/>
      <c r="ETX147"/>
      <c r="ETY147"/>
      <c r="ETZ147"/>
      <c r="EUA147"/>
      <c r="EUB147"/>
      <c r="EUC147"/>
      <c r="EUD147"/>
      <c r="EUE147"/>
      <c r="EUF147"/>
      <c r="EUG147"/>
      <c r="EUH147"/>
      <c r="EUI147"/>
      <c r="EUJ147"/>
      <c r="EUK147"/>
      <c r="EUL147"/>
      <c r="EUM147"/>
      <c r="EUN147"/>
      <c r="EUO147"/>
      <c r="EUP147"/>
      <c r="EUQ147"/>
      <c r="EUR147"/>
      <c r="EUS147"/>
      <c r="EUT147"/>
      <c r="EUU147"/>
      <c r="EUV147"/>
      <c r="EUW147"/>
      <c r="EUX147"/>
      <c r="EUY147"/>
      <c r="EUZ147"/>
      <c r="EVA147"/>
      <c r="EVB147"/>
      <c r="EVC147"/>
      <c r="EVD147"/>
      <c r="EVE147"/>
      <c r="EVF147"/>
      <c r="EVG147"/>
      <c r="EVH147"/>
      <c r="EVI147"/>
      <c r="EVJ147"/>
      <c r="EVK147"/>
      <c r="EVL147"/>
      <c r="EVM147"/>
      <c r="EVN147"/>
      <c r="EVO147"/>
      <c r="EVP147"/>
      <c r="EVQ147"/>
      <c r="EVR147"/>
      <c r="EVS147"/>
      <c r="EVT147"/>
      <c r="EVU147"/>
      <c r="EVV147"/>
      <c r="EVW147"/>
      <c r="EVX147"/>
      <c r="EVY147"/>
      <c r="EVZ147"/>
      <c r="EWA147"/>
      <c r="EWB147"/>
      <c r="EWC147"/>
      <c r="EWD147"/>
      <c r="EWE147"/>
      <c r="EWF147"/>
      <c r="EWG147"/>
      <c r="EWH147"/>
      <c r="EWI147"/>
      <c r="EWJ147"/>
      <c r="EWK147"/>
      <c r="EWL147"/>
      <c r="EWM147"/>
      <c r="EWN147"/>
      <c r="EWO147"/>
      <c r="EWP147"/>
      <c r="EWQ147"/>
      <c r="EWR147"/>
      <c r="EWS147"/>
      <c r="EWT147"/>
      <c r="EWU147"/>
      <c r="EWV147"/>
      <c r="EWW147"/>
      <c r="EWX147"/>
      <c r="EWY147"/>
      <c r="EWZ147"/>
      <c r="EXA147"/>
      <c r="EXB147"/>
      <c r="EXC147"/>
      <c r="EXD147"/>
      <c r="EXE147"/>
      <c r="EXF147"/>
      <c r="EXG147"/>
      <c r="EXH147"/>
      <c r="EXI147"/>
      <c r="EXJ147"/>
      <c r="EXK147"/>
      <c r="EXL147"/>
      <c r="EXM147"/>
      <c r="EXN147"/>
      <c r="EXO147"/>
      <c r="EXP147"/>
      <c r="EXQ147"/>
      <c r="EXR147"/>
      <c r="EXS147"/>
      <c r="EXT147"/>
      <c r="EXU147"/>
      <c r="EXV147"/>
      <c r="EXW147"/>
      <c r="EXX147"/>
      <c r="EXY147"/>
      <c r="EXZ147"/>
      <c r="EYA147"/>
      <c r="EYB147"/>
      <c r="EYC147"/>
      <c r="EYD147"/>
      <c r="EYE147"/>
      <c r="EYF147"/>
      <c r="EYG147"/>
      <c r="EYH147"/>
      <c r="EYI147"/>
      <c r="EYJ147"/>
      <c r="EYK147"/>
      <c r="EYL147"/>
      <c r="EYM147"/>
      <c r="EYN147"/>
      <c r="EYO147"/>
      <c r="EYP147"/>
      <c r="EYQ147"/>
      <c r="EYR147"/>
      <c r="EYS147"/>
      <c r="EYT147"/>
      <c r="EYU147"/>
      <c r="EYV147"/>
      <c r="EYW147"/>
      <c r="EYX147"/>
      <c r="EYY147"/>
      <c r="EYZ147"/>
      <c r="EZA147"/>
      <c r="EZB147"/>
      <c r="EZC147"/>
      <c r="EZD147"/>
      <c r="EZE147"/>
      <c r="EZF147"/>
      <c r="EZG147"/>
      <c r="EZH147"/>
      <c r="EZI147"/>
      <c r="EZJ147"/>
      <c r="EZK147"/>
      <c r="EZL147"/>
      <c r="EZM147"/>
      <c r="EZN147"/>
      <c r="EZO147"/>
      <c r="EZP147"/>
      <c r="EZQ147"/>
      <c r="EZR147"/>
      <c r="EZS147"/>
      <c r="EZT147"/>
      <c r="EZU147"/>
      <c r="EZV147"/>
      <c r="EZW147"/>
      <c r="EZX147"/>
      <c r="EZY147"/>
      <c r="EZZ147"/>
      <c r="FAA147"/>
      <c r="FAB147"/>
      <c r="FAC147"/>
      <c r="FAD147"/>
      <c r="FAE147"/>
      <c r="FAF147"/>
      <c r="FAG147"/>
      <c r="FAH147"/>
      <c r="FAI147"/>
      <c r="FAJ147"/>
      <c r="FAK147"/>
      <c r="FAL147"/>
      <c r="FAM147"/>
      <c r="FAN147"/>
      <c r="FAO147"/>
      <c r="FAP147"/>
      <c r="FAQ147"/>
      <c r="FAR147"/>
      <c r="FAS147"/>
      <c r="FAT147"/>
      <c r="FAU147"/>
      <c r="FAV147"/>
      <c r="FAW147"/>
      <c r="FAX147"/>
      <c r="FAY147"/>
      <c r="FAZ147"/>
      <c r="FBA147"/>
      <c r="FBB147"/>
      <c r="FBC147"/>
      <c r="FBD147"/>
      <c r="FBE147"/>
      <c r="FBF147"/>
      <c r="FBG147"/>
      <c r="FBH147"/>
      <c r="FBI147"/>
      <c r="FBJ147"/>
      <c r="FBK147"/>
      <c r="FBL147"/>
      <c r="FBM147"/>
      <c r="FBN147"/>
      <c r="FBO147"/>
      <c r="FBP147"/>
      <c r="FBQ147"/>
      <c r="FBR147"/>
      <c r="FBS147"/>
      <c r="FBT147"/>
      <c r="FBU147"/>
      <c r="FBV147"/>
      <c r="FBW147"/>
      <c r="FBX147"/>
      <c r="FBY147"/>
      <c r="FBZ147"/>
      <c r="FCA147"/>
      <c r="FCB147"/>
      <c r="FCC147"/>
      <c r="FCD147"/>
      <c r="FCE147"/>
      <c r="FCF147"/>
      <c r="FCG147"/>
      <c r="FCH147"/>
      <c r="FCI147"/>
      <c r="FCJ147"/>
      <c r="FCK147"/>
      <c r="FCL147"/>
      <c r="FCM147"/>
      <c r="FCN147"/>
      <c r="FCO147"/>
      <c r="FCP147"/>
      <c r="FCQ147"/>
      <c r="FCR147"/>
      <c r="FCS147"/>
      <c r="FCT147"/>
      <c r="FCU147"/>
      <c r="FCV147"/>
      <c r="FCW147"/>
      <c r="FCX147"/>
      <c r="FCY147"/>
      <c r="FCZ147"/>
      <c r="FDA147"/>
      <c r="FDB147"/>
      <c r="FDC147"/>
      <c r="FDD147"/>
      <c r="FDE147"/>
      <c r="FDF147"/>
      <c r="FDG147"/>
      <c r="FDH147"/>
      <c r="FDI147"/>
      <c r="FDJ147"/>
      <c r="FDK147"/>
      <c r="FDL147"/>
      <c r="FDM147"/>
      <c r="FDN147"/>
      <c r="FDO147"/>
      <c r="FDP147"/>
      <c r="FDQ147"/>
      <c r="FDR147"/>
      <c r="FDS147"/>
      <c r="FDT147"/>
      <c r="FDU147"/>
      <c r="FDV147"/>
      <c r="FDW147"/>
      <c r="FDX147"/>
      <c r="FDY147"/>
      <c r="FDZ147"/>
      <c r="FEA147"/>
      <c r="FEB147"/>
      <c r="FEC147"/>
      <c r="FED147"/>
      <c r="FEE147"/>
      <c r="FEF147"/>
      <c r="FEG147"/>
      <c r="FEH147"/>
      <c r="FEI147"/>
      <c r="FEJ147"/>
      <c r="FEK147"/>
      <c r="FEL147"/>
      <c r="FEM147"/>
      <c r="FEN147"/>
      <c r="FEO147"/>
      <c r="FEP147"/>
      <c r="FEQ147"/>
      <c r="FER147"/>
      <c r="FES147"/>
      <c r="FET147"/>
      <c r="FEU147"/>
      <c r="FEV147"/>
      <c r="FEW147"/>
      <c r="FEX147"/>
      <c r="FEY147"/>
      <c r="FEZ147"/>
      <c r="FFA147"/>
      <c r="FFB147"/>
      <c r="FFC147"/>
      <c r="FFD147"/>
      <c r="FFE147"/>
      <c r="FFF147"/>
      <c r="FFG147"/>
      <c r="FFH147"/>
      <c r="FFI147"/>
      <c r="FFJ147"/>
      <c r="FFK147"/>
      <c r="FFL147"/>
      <c r="FFM147"/>
      <c r="FFN147"/>
      <c r="FFO147"/>
      <c r="FFP147"/>
      <c r="FFQ147"/>
      <c r="FFR147"/>
      <c r="FFS147"/>
      <c r="FFT147"/>
      <c r="FFU147"/>
      <c r="FFV147"/>
      <c r="FFW147"/>
      <c r="FFX147"/>
      <c r="FFY147"/>
      <c r="FFZ147"/>
      <c r="FGA147"/>
      <c r="FGB147"/>
      <c r="FGC147"/>
      <c r="FGD147"/>
      <c r="FGE147"/>
      <c r="FGF147"/>
      <c r="FGG147"/>
      <c r="FGH147"/>
      <c r="FGI147"/>
      <c r="FGJ147"/>
      <c r="FGK147"/>
      <c r="FGL147"/>
      <c r="FGM147"/>
      <c r="FGN147"/>
      <c r="FGO147"/>
      <c r="FGP147"/>
      <c r="FGQ147"/>
      <c r="FGR147"/>
      <c r="FGS147"/>
      <c r="FGT147"/>
      <c r="FGU147"/>
      <c r="FGV147"/>
      <c r="FGW147"/>
      <c r="FGX147"/>
      <c r="FGY147"/>
      <c r="FGZ147"/>
      <c r="FHA147"/>
      <c r="FHB147"/>
      <c r="FHC147"/>
      <c r="FHD147"/>
      <c r="FHE147"/>
      <c r="FHF147"/>
      <c r="FHG147"/>
      <c r="FHH147"/>
      <c r="FHI147"/>
      <c r="FHJ147"/>
      <c r="FHK147"/>
      <c r="FHL147"/>
      <c r="FHM147"/>
      <c r="FHN147"/>
      <c r="FHO147"/>
      <c r="FHP147"/>
      <c r="FHQ147"/>
      <c r="FHR147"/>
      <c r="FHS147"/>
      <c r="FHT147"/>
      <c r="FHU147"/>
      <c r="FHV147"/>
      <c r="FHW147"/>
      <c r="FHX147"/>
      <c r="FHY147"/>
      <c r="FHZ147"/>
      <c r="FIA147"/>
      <c r="FIB147"/>
      <c r="FIC147"/>
      <c r="FID147"/>
      <c r="FIE147"/>
      <c r="FIF147"/>
      <c r="FIG147"/>
      <c r="FIH147"/>
      <c r="FII147"/>
      <c r="FIJ147"/>
      <c r="FIK147"/>
      <c r="FIL147"/>
      <c r="FIM147"/>
      <c r="FIN147"/>
      <c r="FIO147"/>
      <c r="FIP147"/>
      <c r="FIQ147"/>
      <c r="FIR147"/>
      <c r="FIS147"/>
      <c r="FIT147"/>
      <c r="FIU147"/>
      <c r="FIV147"/>
      <c r="FIW147"/>
      <c r="FIX147"/>
      <c r="FIY147"/>
      <c r="FIZ147"/>
      <c r="FJA147"/>
      <c r="FJB147"/>
      <c r="FJC147"/>
      <c r="FJD147"/>
      <c r="FJE147"/>
      <c r="FJF147"/>
      <c r="FJG147"/>
      <c r="FJH147"/>
      <c r="FJI147"/>
      <c r="FJJ147"/>
      <c r="FJK147"/>
      <c r="FJL147"/>
      <c r="FJM147"/>
      <c r="FJN147"/>
      <c r="FJO147"/>
      <c r="FJP147"/>
      <c r="FJQ147"/>
      <c r="FJR147"/>
      <c r="FJS147"/>
      <c r="FJT147"/>
      <c r="FJU147"/>
      <c r="FJV147"/>
      <c r="FJW147"/>
      <c r="FJX147"/>
      <c r="FJY147"/>
      <c r="FJZ147"/>
      <c r="FKA147"/>
      <c r="FKB147"/>
      <c r="FKC147"/>
      <c r="FKD147"/>
      <c r="FKE147"/>
      <c r="FKF147"/>
      <c r="FKG147"/>
      <c r="FKH147"/>
      <c r="FKI147"/>
      <c r="FKJ147"/>
      <c r="FKK147"/>
      <c r="FKL147"/>
      <c r="FKM147"/>
      <c r="FKN147"/>
      <c r="FKO147"/>
      <c r="FKP147"/>
      <c r="FKQ147"/>
      <c r="FKR147"/>
      <c r="FKS147"/>
      <c r="FKT147"/>
      <c r="FKU147"/>
      <c r="FKV147"/>
      <c r="FKW147"/>
      <c r="FKX147"/>
      <c r="FKY147"/>
      <c r="FKZ147"/>
      <c r="FLA147"/>
      <c r="FLB147"/>
      <c r="FLC147"/>
      <c r="FLD147"/>
      <c r="FLE147"/>
      <c r="FLF147"/>
      <c r="FLG147"/>
      <c r="FLH147"/>
      <c r="FLI147"/>
      <c r="FLJ147"/>
      <c r="FLK147"/>
      <c r="FLL147"/>
      <c r="FLM147"/>
      <c r="FLN147"/>
      <c r="FLO147"/>
      <c r="FLP147"/>
      <c r="FLQ147"/>
      <c r="FLR147"/>
      <c r="FLS147"/>
      <c r="FLT147"/>
      <c r="FLU147"/>
      <c r="FLV147"/>
      <c r="FLW147"/>
      <c r="FLX147"/>
      <c r="FLY147"/>
      <c r="FLZ147"/>
      <c r="FMA147"/>
      <c r="FMB147"/>
      <c r="FMC147"/>
      <c r="FMD147"/>
      <c r="FME147"/>
      <c r="FMF147"/>
      <c r="FMG147"/>
      <c r="FMH147"/>
      <c r="FMI147"/>
      <c r="FMJ147"/>
      <c r="FMK147"/>
      <c r="FML147"/>
      <c r="FMM147"/>
      <c r="FMN147"/>
      <c r="FMO147"/>
      <c r="FMP147"/>
      <c r="FMQ147"/>
      <c r="FMR147"/>
      <c r="FMS147"/>
      <c r="FMT147"/>
      <c r="FMU147"/>
      <c r="FMV147"/>
      <c r="FMW147"/>
      <c r="FMX147"/>
      <c r="FMY147"/>
      <c r="FMZ147"/>
      <c r="FNA147"/>
      <c r="FNB147"/>
      <c r="FNC147"/>
      <c r="FND147"/>
      <c r="FNE147"/>
      <c r="FNF147"/>
      <c r="FNG147"/>
      <c r="FNH147"/>
      <c r="FNI147"/>
      <c r="FNJ147"/>
      <c r="FNK147"/>
      <c r="FNL147"/>
      <c r="FNM147"/>
      <c r="FNN147"/>
      <c r="FNO147"/>
      <c r="FNP147"/>
      <c r="FNQ147"/>
      <c r="FNR147"/>
      <c r="FNS147"/>
      <c r="FNT147"/>
      <c r="FNU147"/>
      <c r="FNV147"/>
      <c r="FNW147"/>
      <c r="FNX147"/>
      <c r="FNY147"/>
      <c r="FNZ147"/>
      <c r="FOA147"/>
      <c r="FOB147"/>
      <c r="FOC147"/>
      <c r="FOD147"/>
      <c r="FOE147"/>
      <c r="FOF147"/>
      <c r="FOG147"/>
      <c r="FOH147"/>
      <c r="FOI147"/>
      <c r="FOJ147"/>
      <c r="FOK147"/>
      <c r="FOL147"/>
      <c r="FOM147"/>
      <c r="FON147"/>
      <c r="FOO147"/>
      <c r="FOP147"/>
      <c r="FOQ147"/>
      <c r="FOR147"/>
      <c r="FOS147"/>
      <c r="FOT147"/>
      <c r="FOU147"/>
      <c r="FOV147"/>
      <c r="FOW147"/>
      <c r="FOX147"/>
      <c r="FOY147"/>
      <c r="FOZ147"/>
      <c r="FPA147"/>
      <c r="FPB147"/>
      <c r="FPC147"/>
      <c r="FPD147"/>
      <c r="FPE147"/>
      <c r="FPF147"/>
      <c r="FPG147"/>
      <c r="FPH147"/>
      <c r="FPI147"/>
      <c r="FPJ147"/>
      <c r="FPK147"/>
      <c r="FPL147"/>
      <c r="FPM147"/>
      <c r="FPN147"/>
      <c r="FPO147"/>
      <c r="FPP147"/>
      <c r="FPQ147"/>
      <c r="FPR147"/>
      <c r="FPS147"/>
      <c r="FPT147"/>
      <c r="FPU147"/>
      <c r="FPV147"/>
      <c r="FPW147"/>
      <c r="FPX147"/>
      <c r="FPY147"/>
      <c r="FPZ147"/>
      <c r="FQA147"/>
      <c r="FQB147"/>
      <c r="FQC147"/>
      <c r="FQD147"/>
      <c r="FQE147"/>
      <c r="FQF147"/>
      <c r="FQG147"/>
      <c r="FQH147"/>
      <c r="FQI147"/>
      <c r="FQJ147"/>
      <c r="FQK147"/>
      <c r="FQL147"/>
      <c r="FQM147"/>
      <c r="FQN147"/>
      <c r="FQO147"/>
      <c r="FQP147"/>
      <c r="FQQ147"/>
      <c r="FQR147"/>
      <c r="FQS147"/>
      <c r="FQT147"/>
      <c r="FQU147"/>
      <c r="FQV147"/>
      <c r="FQW147"/>
      <c r="FQX147"/>
      <c r="FQY147"/>
      <c r="FQZ147"/>
      <c r="FRA147"/>
      <c r="FRB147"/>
      <c r="FRC147"/>
      <c r="FRD147"/>
      <c r="FRE147"/>
      <c r="FRF147"/>
      <c r="FRG147"/>
      <c r="FRH147"/>
      <c r="FRI147"/>
      <c r="FRJ147"/>
      <c r="FRK147"/>
      <c r="FRL147"/>
      <c r="FRM147"/>
      <c r="FRN147"/>
      <c r="FRO147"/>
      <c r="FRP147"/>
      <c r="FRQ147"/>
      <c r="FRR147"/>
      <c r="FRS147"/>
      <c r="FRT147"/>
      <c r="FRU147"/>
      <c r="FRV147"/>
      <c r="FRW147"/>
      <c r="FRX147"/>
      <c r="FRY147"/>
      <c r="FRZ147"/>
      <c r="FSA147"/>
      <c r="FSB147"/>
      <c r="FSC147"/>
      <c r="FSD147"/>
      <c r="FSE147"/>
      <c r="FSF147"/>
      <c r="FSG147"/>
      <c r="FSH147"/>
      <c r="FSI147"/>
      <c r="FSJ147"/>
      <c r="FSK147"/>
      <c r="FSL147"/>
      <c r="FSM147"/>
      <c r="FSN147"/>
      <c r="FSO147"/>
      <c r="FSP147"/>
      <c r="FSQ147"/>
      <c r="FSR147"/>
      <c r="FSS147"/>
      <c r="FST147"/>
      <c r="FSU147"/>
      <c r="FSV147"/>
      <c r="FSW147"/>
      <c r="FSX147"/>
      <c r="FSY147"/>
      <c r="FSZ147"/>
      <c r="FTA147"/>
      <c r="FTB147"/>
      <c r="FTC147"/>
      <c r="FTD147"/>
      <c r="FTE147"/>
      <c r="FTF147"/>
      <c r="FTG147"/>
      <c r="FTH147"/>
      <c r="FTI147"/>
      <c r="FTJ147"/>
      <c r="FTK147"/>
      <c r="FTL147"/>
      <c r="FTM147"/>
      <c r="FTN147"/>
      <c r="FTO147"/>
      <c r="FTP147"/>
      <c r="FTQ147"/>
      <c r="FTR147"/>
      <c r="FTS147"/>
      <c r="FTT147"/>
      <c r="FTU147"/>
      <c r="FTV147"/>
      <c r="FTW147"/>
      <c r="FTX147"/>
      <c r="FTY147"/>
      <c r="FTZ147"/>
      <c r="FUA147"/>
      <c r="FUB147"/>
      <c r="FUC147"/>
      <c r="FUD147"/>
      <c r="FUE147"/>
      <c r="FUF147"/>
      <c r="FUG147"/>
      <c r="FUH147"/>
      <c r="FUI147"/>
      <c r="FUJ147"/>
      <c r="FUK147"/>
      <c r="FUL147"/>
      <c r="FUM147"/>
      <c r="FUN147"/>
      <c r="FUO147"/>
      <c r="FUP147"/>
      <c r="FUQ147"/>
      <c r="FUR147"/>
      <c r="FUS147"/>
      <c r="FUT147"/>
      <c r="FUU147"/>
      <c r="FUV147"/>
      <c r="FUW147"/>
      <c r="FUX147"/>
      <c r="FUY147"/>
      <c r="FUZ147"/>
      <c r="FVA147"/>
      <c r="FVB147"/>
      <c r="FVC147"/>
      <c r="FVD147"/>
      <c r="FVE147"/>
      <c r="FVF147"/>
      <c r="FVG147"/>
      <c r="FVH147"/>
      <c r="FVI147"/>
      <c r="FVJ147"/>
      <c r="FVK147"/>
      <c r="FVL147"/>
      <c r="FVM147"/>
      <c r="FVN147"/>
      <c r="FVO147"/>
      <c r="FVP147"/>
      <c r="FVQ147"/>
      <c r="FVR147"/>
      <c r="FVS147"/>
      <c r="FVT147"/>
      <c r="FVU147"/>
      <c r="FVV147"/>
      <c r="FVW147"/>
      <c r="FVX147"/>
      <c r="FVY147"/>
      <c r="FVZ147"/>
      <c r="FWA147"/>
      <c r="FWB147"/>
      <c r="FWC147"/>
      <c r="FWD147"/>
      <c r="FWE147"/>
      <c r="FWF147"/>
      <c r="FWG147"/>
      <c r="FWH147"/>
      <c r="FWI147"/>
      <c r="FWJ147"/>
      <c r="FWK147"/>
      <c r="FWL147"/>
      <c r="FWM147"/>
      <c r="FWN147"/>
      <c r="FWO147"/>
      <c r="FWP147"/>
      <c r="FWQ147"/>
      <c r="FWR147"/>
      <c r="FWS147"/>
      <c r="FWT147"/>
      <c r="FWU147"/>
      <c r="FWV147"/>
      <c r="FWW147"/>
      <c r="FWX147"/>
      <c r="FWY147"/>
      <c r="FWZ147"/>
      <c r="FXA147"/>
      <c r="FXB147"/>
      <c r="FXC147"/>
      <c r="FXD147"/>
      <c r="FXE147"/>
      <c r="FXF147"/>
      <c r="FXG147"/>
      <c r="FXH147"/>
      <c r="FXI147"/>
      <c r="FXJ147"/>
      <c r="FXK147"/>
      <c r="FXL147"/>
      <c r="FXM147"/>
      <c r="FXN147"/>
      <c r="FXO147"/>
      <c r="FXP147"/>
      <c r="FXQ147"/>
      <c r="FXR147"/>
      <c r="FXS147"/>
      <c r="FXT147"/>
      <c r="FXU147"/>
      <c r="FXV147"/>
      <c r="FXW147"/>
      <c r="FXX147"/>
      <c r="FXY147"/>
      <c r="FXZ147"/>
      <c r="FYA147"/>
      <c r="FYB147"/>
      <c r="FYC147"/>
      <c r="FYD147"/>
      <c r="FYE147"/>
      <c r="FYF147"/>
      <c r="FYG147"/>
      <c r="FYH147"/>
      <c r="FYI147"/>
      <c r="FYJ147"/>
      <c r="FYK147"/>
      <c r="FYL147"/>
      <c r="FYM147"/>
      <c r="FYN147"/>
      <c r="FYO147"/>
      <c r="FYP147"/>
      <c r="FYQ147"/>
      <c r="FYR147"/>
      <c r="FYS147"/>
      <c r="FYT147"/>
      <c r="FYU147"/>
      <c r="FYV147"/>
      <c r="FYW147"/>
      <c r="FYX147"/>
      <c r="FYY147"/>
      <c r="FYZ147"/>
      <c r="FZA147"/>
      <c r="FZB147"/>
      <c r="FZC147"/>
      <c r="FZD147"/>
      <c r="FZE147"/>
      <c r="FZF147"/>
      <c r="FZG147"/>
      <c r="FZH147"/>
      <c r="FZI147"/>
      <c r="FZJ147"/>
      <c r="FZK147"/>
      <c r="FZL147"/>
      <c r="FZM147"/>
      <c r="FZN147"/>
      <c r="FZO147"/>
      <c r="FZP147"/>
      <c r="FZQ147"/>
      <c r="FZR147"/>
      <c r="FZS147"/>
      <c r="FZT147"/>
      <c r="FZU147"/>
      <c r="FZV147"/>
      <c r="FZW147"/>
      <c r="FZX147"/>
      <c r="FZY147"/>
      <c r="FZZ147"/>
      <c r="GAA147"/>
      <c r="GAB147"/>
      <c r="GAC147"/>
      <c r="GAD147"/>
      <c r="GAE147"/>
      <c r="GAF147"/>
      <c r="GAG147"/>
      <c r="GAH147"/>
      <c r="GAI147"/>
      <c r="GAJ147"/>
      <c r="GAK147"/>
      <c r="GAL147"/>
      <c r="GAM147"/>
      <c r="GAN147"/>
      <c r="GAO147"/>
      <c r="GAP147"/>
      <c r="GAQ147"/>
      <c r="GAR147"/>
      <c r="GAS147"/>
      <c r="GAT147"/>
      <c r="GAU147"/>
      <c r="GAV147"/>
      <c r="GAW147"/>
      <c r="GAX147"/>
      <c r="GAY147"/>
      <c r="GAZ147"/>
      <c r="GBA147"/>
      <c r="GBB147"/>
      <c r="GBC147"/>
      <c r="GBD147"/>
      <c r="GBE147"/>
      <c r="GBF147"/>
      <c r="GBG147"/>
      <c r="GBH147"/>
      <c r="GBI147"/>
      <c r="GBJ147"/>
      <c r="GBK147"/>
      <c r="GBL147"/>
      <c r="GBM147"/>
      <c r="GBN147"/>
      <c r="GBO147"/>
      <c r="GBP147"/>
      <c r="GBQ147"/>
      <c r="GBR147"/>
      <c r="GBS147"/>
      <c r="GBT147"/>
      <c r="GBU147"/>
      <c r="GBV147"/>
      <c r="GBW147"/>
      <c r="GBX147"/>
      <c r="GBY147"/>
      <c r="GBZ147"/>
      <c r="GCA147"/>
      <c r="GCB147"/>
      <c r="GCC147"/>
      <c r="GCD147"/>
      <c r="GCE147"/>
      <c r="GCF147"/>
      <c r="GCG147"/>
      <c r="GCH147"/>
      <c r="GCI147"/>
      <c r="GCJ147"/>
      <c r="GCK147"/>
      <c r="GCL147"/>
      <c r="GCM147"/>
      <c r="GCN147"/>
      <c r="GCO147"/>
      <c r="GCP147"/>
      <c r="GCQ147"/>
      <c r="GCR147"/>
      <c r="GCS147"/>
      <c r="GCT147"/>
      <c r="GCU147"/>
      <c r="GCV147"/>
      <c r="GCW147"/>
      <c r="GCX147"/>
      <c r="GCY147"/>
      <c r="GCZ147"/>
      <c r="GDA147"/>
      <c r="GDB147"/>
      <c r="GDC147"/>
      <c r="GDD147"/>
      <c r="GDE147"/>
      <c r="GDF147"/>
      <c r="GDG147"/>
      <c r="GDH147"/>
      <c r="GDI147"/>
      <c r="GDJ147"/>
      <c r="GDK147"/>
      <c r="GDL147"/>
      <c r="GDM147"/>
      <c r="GDN147"/>
      <c r="GDO147"/>
      <c r="GDP147"/>
      <c r="GDQ147"/>
      <c r="GDR147"/>
      <c r="GDS147"/>
      <c r="GDT147"/>
      <c r="GDU147"/>
      <c r="GDV147"/>
      <c r="GDW147"/>
      <c r="GDX147"/>
      <c r="GDY147"/>
      <c r="GDZ147"/>
      <c r="GEA147"/>
      <c r="GEB147"/>
      <c r="GEC147"/>
      <c r="GED147"/>
      <c r="GEE147"/>
      <c r="GEF147"/>
      <c r="GEG147"/>
      <c r="GEH147"/>
      <c r="GEI147"/>
      <c r="GEJ147"/>
      <c r="GEK147"/>
      <c r="GEL147"/>
      <c r="GEM147"/>
      <c r="GEN147"/>
      <c r="GEO147"/>
      <c r="GEP147"/>
      <c r="GEQ147"/>
      <c r="GER147"/>
      <c r="GES147"/>
      <c r="GET147"/>
      <c r="GEU147"/>
      <c r="GEV147"/>
      <c r="GEW147"/>
      <c r="GEX147"/>
      <c r="GEY147"/>
      <c r="GEZ147"/>
      <c r="GFA147"/>
      <c r="GFB147"/>
      <c r="GFC147"/>
      <c r="GFD147"/>
      <c r="GFE147"/>
      <c r="GFF147"/>
      <c r="GFG147"/>
      <c r="GFH147"/>
      <c r="GFI147"/>
      <c r="GFJ147"/>
      <c r="GFK147"/>
      <c r="GFL147"/>
      <c r="GFM147"/>
      <c r="GFN147"/>
      <c r="GFO147"/>
      <c r="GFP147"/>
      <c r="GFQ147"/>
      <c r="GFR147"/>
      <c r="GFS147"/>
      <c r="GFT147"/>
      <c r="GFU147"/>
      <c r="GFV147"/>
      <c r="GFW147"/>
      <c r="GFX147"/>
      <c r="GFY147"/>
      <c r="GFZ147"/>
      <c r="GGA147"/>
      <c r="GGB147"/>
      <c r="GGC147"/>
      <c r="GGD147"/>
      <c r="GGE147"/>
      <c r="GGF147"/>
      <c r="GGG147"/>
      <c r="GGH147"/>
      <c r="GGI147"/>
      <c r="GGJ147"/>
      <c r="GGK147"/>
      <c r="GGL147"/>
      <c r="GGM147"/>
      <c r="GGN147"/>
      <c r="GGO147"/>
      <c r="GGP147"/>
      <c r="GGQ147"/>
      <c r="GGR147"/>
      <c r="GGS147"/>
      <c r="GGT147"/>
      <c r="GGU147"/>
      <c r="GGV147"/>
      <c r="GGW147"/>
      <c r="GGX147"/>
      <c r="GGY147"/>
      <c r="GGZ147"/>
      <c r="GHA147"/>
      <c r="GHB147"/>
      <c r="GHC147"/>
      <c r="GHD147"/>
      <c r="GHE147"/>
      <c r="GHF147"/>
      <c r="GHG147"/>
      <c r="GHH147"/>
      <c r="GHI147"/>
      <c r="GHJ147"/>
      <c r="GHK147"/>
      <c r="GHL147"/>
      <c r="GHM147"/>
      <c r="GHN147"/>
      <c r="GHO147"/>
      <c r="GHP147"/>
      <c r="GHQ147"/>
      <c r="GHR147"/>
      <c r="GHS147"/>
      <c r="GHT147"/>
      <c r="GHU147"/>
      <c r="GHV147"/>
      <c r="GHW147"/>
      <c r="GHX147"/>
      <c r="GHY147"/>
      <c r="GHZ147"/>
      <c r="GIA147"/>
      <c r="GIB147"/>
      <c r="GIC147"/>
      <c r="GID147"/>
      <c r="GIE147"/>
      <c r="GIF147"/>
      <c r="GIG147"/>
      <c r="GIH147"/>
      <c r="GII147"/>
      <c r="GIJ147"/>
      <c r="GIK147"/>
      <c r="GIL147"/>
      <c r="GIM147"/>
      <c r="GIN147"/>
      <c r="GIO147"/>
      <c r="GIP147"/>
      <c r="GIQ147"/>
      <c r="GIR147"/>
      <c r="GIS147"/>
      <c r="GIT147"/>
      <c r="GIU147"/>
      <c r="GIV147"/>
      <c r="GIW147"/>
      <c r="GIX147"/>
      <c r="GIY147"/>
      <c r="GIZ147"/>
      <c r="GJA147"/>
      <c r="GJB147"/>
      <c r="GJC147"/>
      <c r="GJD147"/>
      <c r="GJE147"/>
      <c r="GJF147"/>
      <c r="GJG147"/>
      <c r="GJH147"/>
      <c r="GJI147"/>
      <c r="GJJ147"/>
      <c r="GJK147"/>
      <c r="GJL147"/>
      <c r="GJM147"/>
      <c r="GJN147"/>
      <c r="GJO147"/>
      <c r="GJP147"/>
      <c r="GJQ147"/>
      <c r="GJR147"/>
      <c r="GJS147"/>
      <c r="GJT147"/>
      <c r="GJU147"/>
      <c r="GJV147"/>
      <c r="GJW147"/>
      <c r="GJX147"/>
      <c r="GJY147"/>
      <c r="GJZ147"/>
      <c r="GKA147"/>
      <c r="GKB147"/>
      <c r="GKC147"/>
      <c r="GKD147"/>
      <c r="GKE147"/>
      <c r="GKF147"/>
      <c r="GKG147"/>
      <c r="GKH147"/>
      <c r="GKI147"/>
      <c r="GKJ147"/>
      <c r="GKK147"/>
      <c r="GKL147"/>
      <c r="GKM147"/>
      <c r="GKN147"/>
      <c r="GKO147"/>
      <c r="GKP147"/>
      <c r="GKQ147"/>
      <c r="GKR147"/>
      <c r="GKS147"/>
      <c r="GKT147"/>
      <c r="GKU147"/>
      <c r="GKV147"/>
      <c r="GKW147"/>
      <c r="GKX147"/>
      <c r="GKY147"/>
      <c r="GKZ147"/>
      <c r="GLA147"/>
      <c r="GLB147"/>
      <c r="GLC147"/>
      <c r="GLD147"/>
      <c r="GLE147"/>
      <c r="GLF147"/>
      <c r="GLG147"/>
      <c r="GLH147"/>
      <c r="GLI147"/>
      <c r="GLJ147"/>
      <c r="GLK147"/>
      <c r="GLL147"/>
      <c r="GLM147"/>
      <c r="GLN147"/>
      <c r="GLO147"/>
      <c r="GLP147"/>
      <c r="GLQ147"/>
      <c r="GLR147"/>
      <c r="GLS147"/>
      <c r="GLT147"/>
      <c r="GLU147"/>
      <c r="GLV147"/>
      <c r="GLW147"/>
      <c r="GLX147"/>
      <c r="GLY147"/>
      <c r="GLZ147"/>
      <c r="GMA147"/>
      <c r="GMB147"/>
      <c r="GMC147"/>
      <c r="GMD147"/>
      <c r="GME147"/>
      <c r="GMF147"/>
      <c r="GMG147"/>
      <c r="GMH147"/>
      <c r="GMI147"/>
      <c r="GMJ147"/>
      <c r="GMK147"/>
      <c r="GML147"/>
      <c r="GMM147"/>
      <c r="GMN147"/>
      <c r="GMO147"/>
      <c r="GMP147"/>
      <c r="GMQ147"/>
      <c r="GMR147"/>
      <c r="GMS147"/>
      <c r="GMT147"/>
      <c r="GMU147"/>
      <c r="GMV147"/>
      <c r="GMW147"/>
      <c r="GMX147"/>
      <c r="GMY147"/>
      <c r="GMZ147"/>
      <c r="GNA147"/>
      <c r="GNB147"/>
      <c r="GNC147"/>
      <c r="GND147"/>
      <c r="GNE147"/>
      <c r="GNF147"/>
      <c r="GNG147"/>
      <c r="GNH147"/>
      <c r="GNI147"/>
      <c r="GNJ147"/>
      <c r="GNK147"/>
      <c r="GNL147"/>
      <c r="GNM147"/>
      <c r="GNN147"/>
      <c r="GNO147"/>
      <c r="GNP147"/>
      <c r="GNQ147"/>
      <c r="GNR147"/>
      <c r="GNS147"/>
      <c r="GNT147"/>
      <c r="GNU147"/>
      <c r="GNV147"/>
      <c r="GNW147"/>
      <c r="GNX147"/>
      <c r="GNY147"/>
      <c r="GNZ147"/>
      <c r="GOA147"/>
      <c r="GOB147"/>
      <c r="GOC147"/>
      <c r="GOD147"/>
      <c r="GOE147"/>
      <c r="GOF147"/>
      <c r="GOG147"/>
      <c r="GOH147"/>
      <c r="GOI147"/>
      <c r="GOJ147"/>
      <c r="GOK147"/>
      <c r="GOL147"/>
      <c r="GOM147"/>
      <c r="GON147"/>
      <c r="GOO147"/>
      <c r="GOP147"/>
      <c r="GOQ147"/>
      <c r="GOR147"/>
      <c r="GOS147"/>
      <c r="GOT147"/>
      <c r="GOU147"/>
      <c r="GOV147"/>
      <c r="GOW147"/>
      <c r="GOX147"/>
      <c r="GOY147"/>
      <c r="GOZ147"/>
      <c r="GPA147"/>
      <c r="GPB147"/>
      <c r="GPC147"/>
      <c r="GPD147"/>
      <c r="GPE147"/>
      <c r="GPF147"/>
      <c r="GPG147"/>
      <c r="GPH147"/>
      <c r="GPI147"/>
      <c r="GPJ147"/>
      <c r="GPK147"/>
      <c r="GPL147"/>
      <c r="GPM147"/>
      <c r="GPN147"/>
      <c r="GPO147"/>
      <c r="GPP147"/>
      <c r="GPQ147"/>
      <c r="GPR147"/>
      <c r="GPS147"/>
      <c r="GPT147"/>
      <c r="GPU147"/>
      <c r="GPV147"/>
      <c r="GPW147"/>
      <c r="GPX147"/>
      <c r="GPY147"/>
      <c r="GPZ147"/>
      <c r="GQA147"/>
      <c r="GQB147"/>
      <c r="GQC147"/>
      <c r="GQD147"/>
      <c r="GQE147"/>
      <c r="GQF147"/>
      <c r="GQG147"/>
      <c r="GQH147"/>
      <c r="GQI147"/>
      <c r="GQJ147"/>
      <c r="GQK147"/>
      <c r="GQL147"/>
      <c r="GQM147"/>
      <c r="GQN147"/>
      <c r="GQO147"/>
      <c r="GQP147"/>
      <c r="GQQ147"/>
      <c r="GQR147"/>
      <c r="GQS147"/>
      <c r="GQT147"/>
      <c r="GQU147"/>
      <c r="GQV147"/>
      <c r="GQW147"/>
      <c r="GQX147"/>
      <c r="GQY147"/>
      <c r="GQZ147"/>
      <c r="GRA147"/>
      <c r="GRB147"/>
      <c r="GRC147"/>
      <c r="GRD147"/>
      <c r="GRE147"/>
      <c r="GRF147"/>
      <c r="GRG147"/>
      <c r="GRH147"/>
      <c r="GRI147"/>
      <c r="GRJ147"/>
      <c r="GRK147"/>
      <c r="GRL147"/>
      <c r="GRM147"/>
      <c r="GRN147"/>
      <c r="GRO147"/>
      <c r="GRP147"/>
      <c r="GRQ147"/>
      <c r="GRR147"/>
      <c r="GRS147"/>
      <c r="GRT147"/>
      <c r="GRU147"/>
      <c r="GRV147"/>
      <c r="GRW147"/>
      <c r="GRX147"/>
      <c r="GRY147"/>
      <c r="GRZ147"/>
      <c r="GSA147"/>
      <c r="GSB147"/>
      <c r="GSC147"/>
      <c r="GSD147"/>
      <c r="GSE147"/>
      <c r="GSF147"/>
      <c r="GSG147"/>
      <c r="GSH147"/>
      <c r="GSI147"/>
      <c r="GSJ147"/>
      <c r="GSK147"/>
      <c r="GSL147"/>
      <c r="GSM147"/>
      <c r="GSN147"/>
      <c r="GSO147"/>
      <c r="GSP147"/>
      <c r="GSQ147"/>
      <c r="GSR147"/>
      <c r="GSS147"/>
      <c r="GST147"/>
      <c r="GSU147"/>
      <c r="GSV147"/>
      <c r="GSW147"/>
      <c r="GSX147"/>
      <c r="GSY147"/>
      <c r="GSZ147"/>
      <c r="GTA147"/>
      <c r="GTB147"/>
      <c r="GTC147"/>
      <c r="GTD147"/>
      <c r="GTE147"/>
      <c r="GTF147"/>
      <c r="GTG147"/>
      <c r="GTH147"/>
      <c r="GTI147"/>
      <c r="GTJ147"/>
      <c r="GTK147"/>
      <c r="GTL147"/>
      <c r="GTM147"/>
      <c r="GTN147"/>
      <c r="GTO147"/>
      <c r="GTP147"/>
      <c r="GTQ147"/>
      <c r="GTR147"/>
      <c r="GTS147"/>
      <c r="GTT147"/>
      <c r="GTU147"/>
      <c r="GTV147"/>
      <c r="GTW147"/>
      <c r="GTX147"/>
      <c r="GTY147"/>
      <c r="GTZ147"/>
      <c r="GUA147"/>
      <c r="GUB147"/>
      <c r="GUC147"/>
      <c r="GUD147"/>
      <c r="GUE147"/>
      <c r="GUF147"/>
      <c r="GUG147"/>
      <c r="GUH147"/>
      <c r="GUI147"/>
      <c r="GUJ147"/>
      <c r="GUK147"/>
      <c r="GUL147"/>
      <c r="GUM147"/>
      <c r="GUN147"/>
      <c r="GUO147"/>
      <c r="GUP147"/>
      <c r="GUQ147"/>
      <c r="GUR147"/>
      <c r="GUS147"/>
      <c r="GUT147"/>
      <c r="GUU147"/>
      <c r="GUV147"/>
      <c r="GUW147"/>
      <c r="GUX147"/>
      <c r="GUY147"/>
      <c r="GUZ147"/>
      <c r="GVA147"/>
      <c r="GVB147"/>
      <c r="GVC147"/>
      <c r="GVD147"/>
      <c r="GVE147"/>
      <c r="GVF147"/>
      <c r="GVG147"/>
      <c r="GVH147"/>
      <c r="GVI147"/>
      <c r="GVJ147"/>
      <c r="GVK147"/>
      <c r="GVL147"/>
      <c r="GVM147"/>
      <c r="GVN147"/>
      <c r="GVO147"/>
      <c r="GVP147"/>
      <c r="GVQ147"/>
      <c r="GVR147"/>
      <c r="GVS147"/>
      <c r="GVT147"/>
      <c r="GVU147"/>
      <c r="GVV147"/>
      <c r="GVW147"/>
      <c r="GVX147"/>
      <c r="GVY147"/>
      <c r="GVZ147"/>
      <c r="GWA147"/>
      <c r="GWB147"/>
      <c r="GWC147"/>
      <c r="GWD147"/>
      <c r="GWE147"/>
      <c r="GWF147"/>
      <c r="GWG147"/>
      <c r="GWH147"/>
      <c r="GWI147"/>
      <c r="GWJ147"/>
      <c r="GWK147"/>
      <c r="GWL147"/>
      <c r="GWM147"/>
      <c r="GWN147"/>
      <c r="GWO147"/>
      <c r="GWP147"/>
      <c r="GWQ147"/>
      <c r="GWR147"/>
      <c r="GWS147"/>
      <c r="GWT147"/>
      <c r="GWU147"/>
      <c r="GWV147"/>
      <c r="GWW147"/>
      <c r="GWX147"/>
      <c r="GWY147"/>
      <c r="GWZ147"/>
      <c r="GXA147"/>
      <c r="GXB147"/>
      <c r="GXC147"/>
      <c r="GXD147"/>
      <c r="GXE147"/>
      <c r="GXF147"/>
      <c r="GXG147"/>
      <c r="GXH147"/>
      <c r="GXI147"/>
      <c r="GXJ147"/>
      <c r="GXK147"/>
      <c r="GXL147"/>
      <c r="GXM147"/>
      <c r="GXN147"/>
      <c r="GXO147"/>
      <c r="GXP147"/>
      <c r="GXQ147"/>
      <c r="GXR147"/>
      <c r="GXS147"/>
      <c r="GXT147"/>
      <c r="GXU147"/>
      <c r="GXV147"/>
      <c r="GXW147"/>
      <c r="GXX147"/>
      <c r="GXY147"/>
      <c r="GXZ147"/>
      <c r="GYA147"/>
      <c r="GYB147"/>
      <c r="GYC147"/>
      <c r="GYD147"/>
      <c r="GYE147"/>
      <c r="GYF147"/>
      <c r="GYG147"/>
      <c r="GYH147"/>
      <c r="GYI147"/>
      <c r="GYJ147"/>
      <c r="GYK147"/>
      <c r="GYL147"/>
      <c r="GYM147"/>
      <c r="GYN147"/>
      <c r="GYO147"/>
      <c r="GYP147"/>
      <c r="GYQ147"/>
      <c r="GYR147"/>
      <c r="GYS147"/>
      <c r="GYT147"/>
      <c r="GYU147"/>
      <c r="GYV147"/>
      <c r="GYW147"/>
      <c r="GYX147"/>
      <c r="GYY147"/>
      <c r="GYZ147"/>
      <c r="GZA147"/>
      <c r="GZB147"/>
      <c r="GZC147"/>
      <c r="GZD147"/>
      <c r="GZE147"/>
      <c r="GZF147"/>
      <c r="GZG147"/>
      <c r="GZH147"/>
      <c r="GZI147"/>
      <c r="GZJ147"/>
      <c r="GZK147"/>
      <c r="GZL147"/>
      <c r="GZM147"/>
      <c r="GZN147"/>
      <c r="GZO147"/>
      <c r="GZP147"/>
      <c r="GZQ147"/>
      <c r="GZR147"/>
      <c r="GZS147"/>
      <c r="GZT147"/>
      <c r="GZU147"/>
      <c r="GZV147"/>
      <c r="GZW147"/>
      <c r="GZX147"/>
      <c r="GZY147"/>
      <c r="GZZ147"/>
      <c r="HAA147"/>
      <c r="HAB147"/>
      <c r="HAC147"/>
      <c r="HAD147"/>
      <c r="HAE147"/>
      <c r="HAF147"/>
      <c r="HAG147"/>
      <c r="HAH147"/>
      <c r="HAI147"/>
      <c r="HAJ147"/>
      <c r="HAK147"/>
      <c r="HAL147"/>
      <c r="HAM147"/>
      <c r="HAN147"/>
      <c r="HAO147"/>
      <c r="HAP147"/>
      <c r="HAQ147"/>
      <c r="HAR147"/>
      <c r="HAS147"/>
      <c r="HAT147"/>
      <c r="HAU147"/>
      <c r="HAV147"/>
      <c r="HAW147"/>
      <c r="HAX147"/>
      <c r="HAY147"/>
      <c r="HAZ147"/>
      <c r="HBA147"/>
      <c r="HBB147"/>
      <c r="HBC147"/>
      <c r="HBD147"/>
      <c r="HBE147"/>
      <c r="HBF147"/>
      <c r="HBG147"/>
      <c r="HBH147"/>
      <c r="HBI147"/>
      <c r="HBJ147"/>
      <c r="HBK147"/>
      <c r="HBL147"/>
      <c r="HBM147"/>
      <c r="HBN147"/>
      <c r="HBO147"/>
      <c r="HBP147"/>
      <c r="HBQ147"/>
      <c r="HBR147"/>
      <c r="HBS147"/>
      <c r="HBT147"/>
      <c r="HBU147"/>
      <c r="HBV147"/>
      <c r="HBW147"/>
      <c r="HBX147"/>
      <c r="HBY147"/>
      <c r="HBZ147"/>
      <c r="HCA147"/>
      <c r="HCB147"/>
      <c r="HCC147"/>
      <c r="HCD147"/>
      <c r="HCE147"/>
      <c r="HCF147"/>
      <c r="HCG147"/>
      <c r="HCH147"/>
      <c r="HCI147"/>
      <c r="HCJ147"/>
      <c r="HCK147"/>
      <c r="HCL147"/>
      <c r="HCM147"/>
      <c r="HCN147"/>
      <c r="HCO147"/>
      <c r="HCP147"/>
      <c r="HCQ147"/>
      <c r="HCR147"/>
      <c r="HCS147"/>
      <c r="HCT147"/>
      <c r="HCU147"/>
      <c r="HCV147"/>
      <c r="HCW147"/>
      <c r="HCX147"/>
      <c r="HCY147"/>
      <c r="HCZ147"/>
      <c r="HDA147"/>
      <c r="HDB147"/>
      <c r="HDC147"/>
      <c r="HDD147"/>
      <c r="HDE147"/>
      <c r="HDF147"/>
      <c r="HDG147"/>
      <c r="HDH147"/>
      <c r="HDI147"/>
      <c r="HDJ147"/>
      <c r="HDK147"/>
      <c r="HDL147"/>
      <c r="HDM147"/>
      <c r="HDN147"/>
      <c r="HDO147"/>
      <c r="HDP147"/>
      <c r="HDQ147"/>
      <c r="HDR147"/>
      <c r="HDS147"/>
      <c r="HDT147"/>
      <c r="HDU147"/>
      <c r="HDV147"/>
      <c r="HDW147"/>
      <c r="HDX147"/>
      <c r="HDY147"/>
      <c r="HDZ147"/>
      <c r="HEA147"/>
      <c r="HEB147"/>
      <c r="HEC147"/>
      <c r="HED147"/>
      <c r="HEE147"/>
      <c r="HEF147"/>
      <c r="HEG147"/>
      <c r="HEH147"/>
      <c r="HEI147"/>
      <c r="HEJ147"/>
      <c r="HEK147"/>
      <c r="HEL147"/>
      <c r="HEM147"/>
      <c r="HEN147"/>
      <c r="HEO147"/>
      <c r="HEP147"/>
      <c r="HEQ147"/>
      <c r="HER147"/>
      <c r="HES147"/>
      <c r="HET147"/>
      <c r="HEU147"/>
      <c r="HEV147"/>
      <c r="HEW147"/>
      <c r="HEX147"/>
      <c r="HEY147"/>
      <c r="HEZ147"/>
      <c r="HFA147"/>
      <c r="HFB147"/>
      <c r="HFC147"/>
      <c r="HFD147"/>
      <c r="HFE147"/>
      <c r="HFF147"/>
      <c r="HFG147"/>
      <c r="HFH147"/>
      <c r="HFI147"/>
      <c r="HFJ147"/>
      <c r="HFK147"/>
      <c r="HFL147"/>
      <c r="HFM147"/>
      <c r="HFN147"/>
      <c r="HFO147"/>
      <c r="HFP147"/>
      <c r="HFQ147"/>
      <c r="HFR147"/>
      <c r="HFS147"/>
      <c r="HFT147"/>
      <c r="HFU147"/>
      <c r="HFV147"/>
      <c r="HFW147"/>
      <c r="HFX147"/>
      <c r="HFY147"/>
      <c r="HFZ147"/>
      <c r="HGA147"/>
      <c r="HGB147"/>
      <c r="HGC147"/>
      <c r="HGD147"/>
      <c r="HGE147"/>
      <c r="HGF147"/>
      <c r="HGG147"/>
      <c r="HGH147"/>
      <c r="HGI147"/>
      <c r="HGJ147"/>
      <c r="HGK147"/>
      <c r="HGL147"/>
      <c r="HGM147"/>
      <c r="HGN147"/>
      <c r="HGO147"/>
      <c r="HGP147"/>
      <c r="HGQ147"/>
      <c r="HGR147"/>
      <c r="HGS147"/>
      <c r="HGT147"/>
      <c r="HGU147"/>
      <c r="HGV147"/>
      <c r="HGW147"/>
      <c r="HGX147"/>
      <c r="HGY147"/>
      <c r="HGZ147"/>
      <c r="HHA147"/>
      <c r="HHB147"/>
      <c r="HHC147"/>
      <c r="HHD147"/>
      <c r="HHE147"/>
      <c r="HHF147"/>
      <c r="HHG147"/>
      <c r="HHH147"/>
      <c r="HHI147"/>
      <c r="HHJ147"/>
      <c r="HHK147"/>
      <c r="HHL147"/>
      <c r="HHM147"/>
      <c r="HHN147"/>
      <c r="HHO147"/>
      <c r="HHP147"/>
      <c r="HHQ147"/>
      <c r="HHR147"/>
      <c r="HHS147"/>
      <c r="HHT147"/>
      <c r="HHU147"/>
      <c r="HHV147"/>
      <c r="HHW147"/>
      <c r="HHX147"/>
      <c r="HHY147"/>
      <c r="HHZ147"/>
      <c r="HIA147"/>
      <c r="HIB147"/>
      <c r="HIC147"/>
      <c r="HID147"/>
      <c r="HIE147"/>
      <c r="HIF147"/>
      <c r="HIG147"/>
      <c r="HIH147"/>
      <c r="HII147"/>
      <c r="HIJ147"/>
      <c r="HIK147"/>
      <c r="HIL147"/>
      <c r="HIM147"/>
      <c r="HIN147"/>
      <c r="HIO147"/>
      <c r="HIP147"/>
      <c r="HIQ147"/>
      <c r="HIR147"/>
      <c r="HIS147"/>
      <c r="HIT147"/>
      <c r="HIU147"/>
      <c r="HIV147"/>
      <c r="HIW147"/>
      <c r="HIX147"/>
      <c r="HIY147"/>
      <c r="HIZ147"/>
      <c r="HJA147"/>
      <c r="HJB147"/>
      <c r="HJC147"/>
      <c r="HJD147"/>
      <c r="HJE147"/>
      <c r="HJF147"/>
      <c r="HJG147"/>
      <c r="HJH147"/>
      <c r="HJI147"/>
      <c r="HJJ147"/>
      <c r="HJK147"/>
      <c r="HJL147"/>
      <c r="HJM147"/>
      <c r="HJN147"/>
      <c r="HJO147"/>
      <c r="HJP147"/>
      <c r="HJQ147"/>
      <c r="HJR147"/>
      <c r="HJS147"/>
      <c r="HJT147"/>
      <c r="HJU147"/>
      <c r="HJV147"/>
      <c r="HJW147"/>
      <c r="HJX147"/>
      <c r="HJY147"/>
      <c r="HJZ147"/>
      <c r="HKA147"/>
      <c r="HKB147"/>
      <c r="HKC147"/>
      <c r="HKD147"/>
      <c r="HKE147"/>
      <c r="HKF147"/>
      <c r="HKG147"/>
      <c r="HKH147"/>
      <c r="HKI147"/>
      <c r="HKJ147"/>
      <c r="HKK147"/>
      <c r="HKL147"/>
      <c r="HKM147"/>
      <c r="HKN147"/>
      <c r="HKO147"/>
      <c r="HKP147"/>
      <c r="HKQ147"/>
      <c r="HKR147"/>
      <c r="HKS147"/>
      <c r="HKT147"/>
      <c r="HKU147"/>
      <c r="HKV147"/>
      <c r="HKW147"/>
      <c r="HKX147"/>
      <c r="HKY147"/>
      <c r="HKZ147"/>
      <c r="HLA147"/>
      <c r="HLB147"/>
      <c r="HLC147"/>
      <c r="HLD147"/>
      <c r="HLE147"/>
      <c r="HLF147"/>
      <c r="HLG147"/>
      <c r="HLH147"/>
      <c r="HLI147"/>
      <c r="HLJ147"/>
      <c r="HLK147"/>
      <c r="HLL147"/>
      <c r="HLM147"/>
      <c r="HLN147"/>
      <c r="HLO147"/>
      <c r="HLP147"/>
      <c r="HLQ147"/>
      <c r="HLR147"/>
      <c r="HLS147"/>
      <c r="HLT147"/>
      <c r="HLU147"/>
      <c r="HLV147"/>
      <c r="HLW147"/>
      <c r="HLX147"/>
      <c r="HLY147"/>
      <c r="HLZ147"/>
      <c r="HMA147"/>
      <c r="HMB147"/>
      <c r="HMC147"/>
      <c r="HMD147"/>
      <c r="HME147"/>
      <c r="HMF147"/>
      <c r="HMG147"/>
      <c r="HMH147"/>
      <c r="HMI147"/>
      <c r="HMJ147"/>
      <c r="HMK147"/>
      <c r="HML147"/>
      <c r="HMM147"/>
      <c r="HMN147"/>
      <c r="HMO147"/>
      <c r="HMP147"/>
      <c r="HMQ147"/>
      <c r="HMR147"/>
      <c r="HMS147"/>
      <c r="HMT147"/>
      <c r="HMU147"/>
      <c r="HMV147"/>
      <c r="HMW147"/>
      <c r="HMX147"/>
      <c r="HMY147"/>
      <c r="HMZ147"/>
      <c r="HNA147"/>
      <c r="HNB147"/>
      <c r="HNC147"/>
      <c r="HND147"/>
      <c r="HNE147"/>
      <c r="HNF147"/>
      <c r="HNG147"/>
      <c r="HNH147"/>
      <c r="HNI147"/>
      <c r="HNJ147"/>
      <c r="HNK147"/>
      <c r="HNL147"/>
      <c r="HNM147"/>
      <c r="HNN147"/>
      <c r="HNO147"/>
      <c r="HNP147"/>
      <c r="HNQ147"/>
      <c r="HNR147"/>
      <c r="HNS147"/>
      <c r="HNT147"/>
      <c r="HNU147"/>
      <c r="HNV147"/>
      <c r="HNW147"/>
      <c r="HNX147"/>
      <c r="HNY147"/>
      <c r="HNZ147"/>
      <c r="HOA147"/>
      <c r="HOB147"/>
      <c r="HOC147"/>
      <c r="HOD147"/>
      <c r="HOE147"/>
      <c r="HOF147"/>
      <c r="HOG147"/>
      <c r="HOH147"/>
      <c r="HOI147"/>
      <c r="HOJ147"/>
      <c r="HOK147"/>
      <c r="HOL147"/>
      <c r="HOM147"/>
      <c r="HON147"/>
      <c r="HOO147"/>
      <c r="HOP147"/>
      <c r="HOQ147"/>
      <c r="HOR147"/>
      <c r="HOS147"/>
      <c r="HOT147"/>
      <c r="HOU147"/>
      <c r="HOV147"/>
      <c r="HOW147"/>
      <c r="HOX147"/>
      <c r="HOY147"/>
      <c r="HOZ147"/>
      <c r="HPA147"/>
      <c r="HPB147"/>
      <c r="HPC147"/>
      <c r="HPD147"/>
      <c r="HPE147"/>
      <c r="HPF147"/>
      <c r="HPG147"/>
      <c r="HPH147"/>
      <c r="HPI147"/>
      <c r="HPJ147"/>
      <c r="HPK147"/>
      <c r="HPL147"/>
      <c r="HPM147"/>
      <c r="HPN147"/>
      <c r="HPO147"/>
      <c r="HPP147"/>
      <c r="HPQ147"/>
      <c r="HPR147"/>
      <c r="HPS147"/>
      <c r="HPT147"/>
      <c r="HPU147"/>
      <c r="HPV147"/>
      <c r="HPW147"/>
      <c r="HPX147"/>
      <c r="HPY147"/>
      <c r="HPZ147"/>
      <c r="HQA147"/>
      <c r="HQB147"/>
      <c r="HQC147"/>
      <c r="HQD147"/>
      <c r="HQE147"/>
      <c r="HQF147"/>
      <c r="HQG147"/>
      <c r="HQH147"/>
      <c r="HQI147"/>
      <c r="HQJ147"/>
      <c r="HQK147"/>
      <c r="HQL147"/>
      <c r="HQM147"/>
      <c r="HQN147"/>
      <c r="HQO147"/>
      <c r="HQP147"/>
      <c r="HQQ147"/>
      <c r="HQR147"/>
      <c r="HQS147"/>
      <c r="HQT147"/>
      <c r="HQU147"/>
      <c r="HQV147"/>
      <c r="HQW147"/>
      <c r="HQX147"/>
      <c r="HQY147"/>
      <c r="HQZ147"/>
      <c r="HRA147"/>
      <c r="HRB147"/>
      <c r="HRC147"/>
      <c r="HRD147"/>
      <c r="HRE147"/>
      <c r="HRF147"/>
      <c r="HRG147"/>
      <c r="HRH147"/>
      <c r="HRI147"/>
      <c r="HRJ147"/>
      <c r="HRK147"/>
      <c r="HRL147"/>
      <c r="HRM147"/>
      <c r="HRN147"/>
      <c r="HRO147"/>
      <c r="HRP147"/>
      <c r="HRQ147"/>
      <c r="HRR147"/>
      <c r="HRS147"/>
      <c r="HRT147"/>
      <c r="HRU147"/>
      <c r="HRV147"/>
      <c r="HRW147"/>
      <c r="HRX147"/>
      <c r="HRY147"/>
      <c r="HRZ147"/>
      <c r="HSA147"/>
      <c r="HSB147"/>
      <c r="HSC147"/>
      <c r="HSD147"/>
      <c r="HSE147"/>
      <c r="HSF147"/>
      <c r="HSG147"/>
      <c r="HSH147"/>
      <c r="HSI147"/>
      <c r="HSJ147"/>
      <c r="HSK147"/>
      <c r="HSL147"/>
      <c r="HSM147"/>
      <c r="HSN147"/>
      <c r="HSO147"/>
      <c r="HSP147"/>
      <c r="HSQ147"/>
      <c r="HSR147"/>
      <c r="HSS147"/>
      <c r="HST147"/>
      <c r="HSU147"/>
      <c r="HSV147"/>
      <c r="HSW147"/>
      <c r="HSX147"/>
      <c r="HSY147"/>
      <c r="HSZ147"/>
      <c r="HTA147"/>
      <c r="HTB147"/>
      <c r="HTC147"/>
      <c r="HTD147"/>
      <c r="HTE147"/>
      <c r="HTF147"/>
      <c r="HTG147"/>
      <c r="HTH147"/>
      <c r="HTI147"/>
      <c r="HTJ147"/>
      <c r="HTK147"/>
      <c r="HTL147"/>
      <c r="HTM147"/>
      <c r="HTN147"/>
      <c r="HTO147"/>
      <c r="HTP147"/>
      <c r="HTQ147"/>
      <c r="HTR147"/>
      <c r="HTS147"/>
      <c r="HTT147"/>
      <c r="HTU147"/>
      <c r="HTV147"/>
      <c r="HTW147"/>
      <c r="HTX147"/>
      <c r="HTY147"/>
      <c r="HTZ147"/>
      <c r="HUA147"/>
      <c r="HUB147"/>
      <c r="HUC147"/>
      <c r="HUD147"/>
      <c r="HUE147"/>
      <c r="HUF147"/>
      <c r="HUG147"/>
      <c r="HUH147"/>
      <c r="HUI147"/>
      <c r="HUJ147"/>
      <c r="HUK147"/>
      <c r="HUL147"/>
      <c r="HUM147"/>
      <c r="HUN147"/>
      <c r="HUO147"/>
      <c r="HUP147"/>
      <c r="HUQ147"/>
      <c r="HUR147"/>
      <c r="HUS147"/>
      <c r="HUT147"/>
      <c r="HUU147"/>
      <c r="HUV147"/>
      <c r="HUW147"/>
      <c r="HUX147"/>
      <c r="HUY147"/>
      <c r="HUZ147"/>
      <c r="HVA147"/>
      <c r="HVB147"/>
      <c r="HVC147"/>
      <c r="HVD147"/>
      <c r="HVE147"/>
      <c r="HVF147"/>
      <c r="HVG147"/>
      <c r="HVH147"/>
      <c r="HVI147"/>
      <c r="HVJ147"/>
      <c r="HVK147"/>
      <c r="HVL147"/>
      <c r="HVM147"/>
      <c r="HVN147"/>
      <c r="HVO147"/>
      <c r="HVP147"/>
      <c r="HVQ147"/>
      <c r="HVR147"/>
      <c r="HVS147"/>
      <c r="HVT147"/>
      <c r="HVU147"/>
      <c r="HVV147"/>
      <c r="HVW147"/>
      <c r="HVX147"/>
      <c r="HVY147"/>
      <c r="HVZ147"/>
      <c r="HWA147"/>
      <c r="HWB147"/>
      <c r="HWC147"/>
      <c r="HWD147"/>
      <c r="HWE147"/>
      <c r="HWF147"/>
      <c r="HWG147"/>
      <c r="HWH147"/>
      <c r="HWI147"/>
      <c r="HWJ147"/>
      <c r="HWK147"/>
      <c r="HWL147"/>
      <c r="HWM147"/>
      <c r="HWN147"/>
      <c r="HWO147"/>
      <c r="HWP147"/>
      <c r="HWQ147"/>
      <c r="HWR147"/>
      <c r="HWS147"/>
      <c r="HWT147"/>
      <c r="HWU147"/>
      <c r="HWV147"/>
      <c r="HWW147"/>
      <c r="HWX147"/>
      <c r="HWY147"/>
      <c r="HWZ147"/>
      <c r="HXA147"/>
      <c r="HXB147"/>
      <c r="HXC147"/>
      <c r="HXD147"/>
      <c r="HXE147"/>
      <c r="HXF147"/>
      <c r="HXG147"/>
      <c r="HXH147"/>
      <c r="HXI147"/>
      <c r="HXJ147"/>
      <c r="HXK147"/>
      <c r="HXL147"/>
      <c r="HXM147"/>
      <c r="HXN147"/>
      <c r="HXO147"/>
      <c r="HXP147"/>
      <c r="HXQ147"/>
      <c r="HXR147"/>
      <c r="HXS147"/>
      <c r="HXT147"/>
      <c r="HXU147"/>
      <c r="HXV147"/>
      <c r="HXW147"/>
      <c r="HXX147"/>
      <c r="HXY147"/>
      <c r="HXZ147"/>
      <c r="HYA147"/>
      <c r="HYB147"/>
      <c r="HYC147"/>
      <c r="HYD147"/>
      <c r="HYE147"/>
      <c r="HYF147"/>
      <c r="HYG147"/>
      <c r="HYH147"/>
      <c r="HYI147"/>
      <c r="HYJ147"/>
      <c r="HYK147"/>
      <c r="HYL147"/>
      <c r="HYM147"/>
      <c r="HYN147"/>
      <c r="HYO147"/>
      <c r="HYP147"/>
      <c r="HYQ147"/>
      <c r="HYR147"/>
      <c r="HYS147"/>
      <c r="HYT147"/>
      <c r="HYU147"/>
      <c r="HYV147"/>
      <c r="HYW147"/>
      <c r="HYX147"/>
      <c r="HYY147"/>
      <c r="HYZ147"/>
      <c r="HZA147"/>
      <c r="HZB147"/>
      <c r="HZC147"/>
      <c r="HZD147"/>
      <c r="HZE147"/>
      <c r="HZF147"/>
      <c r="HZG147"/>
      <c r="HZH147"/>
      <c r="HZI147"/>
      <c r="HZJ147"/>
      <c r="HZK147"/>
      <c r="HZL147"/>
      <c r="HZM147"/>
      <c r="HZN147"/>
      <c r="HZO147"/>
      <c r="HZP147"/>
      <c r="HZQ147"/>
      <c r="HZR147"/>
      <c r="HZS147"/>
      <c r="HZT147"/>
      <c r="HZU147"/>
      <c r="HZV147"/>
      <c r="HZW147"/>
      <c r="HZX147"/>
      <c r="HZY147"/>
      <c r="HZZ147"/>
      <c r="IAA147"/>
      <c r="IAB147"/>
      <c r="IAC147"/>
      <c r="IAD147"/>
      <c r="IAE147"/>
      <c r="IAF147"/>
      <c r="IAG147"/>
      <c r="IAH147"/>
      <c r="IAI147"/>
      <c r="IAJ147"/>
      <c r="IAK147"/>
      <c r="IAL147"/>
      <c r="IAM147"/>
      <c r="IAN147"/>
      <c r="IAO147"/>
      <c r="IAP147"/>
      <c r="IAQ147"/>
      <c r="IAR147"/>
      <c r="IAS147"/>
      <c r="IAT147"/>
      <c r="IAU147"/>
      <c r="IAV147"/>
      <c r="IAW147"/>
      <c r="IAX147"/>
      <c r="IAY147"/>
      <c r="IAZ147"/>
      <c r="IBA147"/>
      <c r="IBB147"/>
      <c r="IBC147"/>
      <c r="IBD147"/>
      <c r="IBE147"/>
      <c r="IBF147"/>
      <c r="IBG147"/>
      <c r="IBH147"/>
      <c r="IBI147"/>
      <c r="IBJ147"/>
      <c r="IBK147"/>
      <c r="IBL147"/>
      <c r="IBM147"/>
      <c r="IBN147"/>
      <c r="IBO147"/>
      <c r="IBP147"/>
      <c r="IBQ147"/>
      <c r="IBR147"/>
      <c r="IBS147"/>
      <c r="IBT147"/>
      <c r="IBU147"/>
      <c r="IBV147"/>
      <c r="IBW147"/>
      <c r="IBX147"/>
      <c r="IBY147"/>
      <c r="IBZ147"/>
      <c r="ICA147"/>
      <c r="ICB147"/>
      <c r="ICC147"/>
      <c r="ICD147"/>
      <c r="ICE147"/>
      <c r="ICF147"/>
      <c r="ICG147"/>
      <c r="ICH147"/>
      <c r="ICI147"/>
      <c r="ICJ147"/>
      <c r="ICK147"/>
      <c r="ICL147"/>
      <c r="ICM147"/>
      <c r="ICN147"/>
      <c r="ICO147"/>
      <c r="ICP147"/>
      <c r="ICQ147"/>
      <c r="ICR147"/>
      <c r="ICS147"/>
      <c r="ICT147"/>
      <c r="ICU147"/>
      <c r="ICV147"/>
      <c r="ICW147"/>
      <c r="ICX147"/>
      <c r="ICY147"/>
      <c r="ICZ147"/>
      <c r="IDA147"/>
      <c r="IDB147"/>
      <c r="IDC147"/>
      <c r="IDD147"/>
      <c r="IDE147"/>
      <c r="IDF147"/>
      <c r="IDG147"/>
      <c r="IDH147"/>
      <c r="IDI147"/>
      <c r="IDJ147"/>
      <c r="IDK147"/>
      <c r="IDL147"/>
      <c r="IDM147"/>
      <c r="IDN147"/>
      <c r="IDO147"/>
      <c r="IDP147"/>
      <c r="IDQ147"/>
      <c r="IDR147"/>
      <c r="IDS147"/>
      <c r="IDT147"/>
      <c r="IDU147"/>
      <c r="IDV147"/>
      <c r="IDW147"/>
      <c r="IDX147"/>
      <c r="IDY147"/>
      <c r="IDZ147"/>
      <c r="IEA147"/>
      <c r="IEB147"/>
      <c r="IEC147"/>
      <c r="IED147"/>
      <c r="IEE147"/>
      <c r="IEF147"/>
      <c r="IEG147"/>
      <c r="IEH147"/>
      <c r="IEI147"/>
      <c r="IEJ147"/>
      <c r="IEK147"/>
      <c r="IEL147"/>
      <c r="IEM147"/>
      <c r="IEN147"/>
      <c r="IEO147"/>
      <c r="IEP147"/>
      <c r="IEQ147"/>
      <c r="IER147"/>
      <c r="IES147"/>
      <c r="IET147"/>
      <c r="IEU147"/>
      <c r="IEV147"/>
      <c r="IEW147"/>
      <c r="IEX147"/>
      <c r="IEY147"/>
      <c r="IEZ147"/>
      <c r="IFA147"/>
      <c r="IFB147"/>
      <c r="IFC147"/>
      <c r="IFD147"/>
      <c r="IFE147"/>
      <c r="IFF147"/>
      <c r="IFG147"/>
      <c r="IFH147"/>
      <c r="IFI147"/>
      <c r="IFJ147"/>
      <c r="IFK147"/>
      <c r="IFL147"/>
      <c r="IFM147"/>
      <c r="IFN147"/>
      <c r="IFO147"/>
      <c r="IFP147"/>
      <c r="IFQ147"/>
      <c r="IFR147"/>
      <c r="IFS147"/>
      <c r="IFT147"/>
      <c r="IFU147"/>
      <c r="IFV147"/>
      <c r="IFW147"/>
      <c r="IFX147"/>
      <c r="IFY147"/>
      <c r="IFZ147"/>
      <c r="IGA147"/>
      <c r="IGB147"/>
      <c r="IGC147"/>
      <c r="IGD147"/>
      <c r="IGE147"/>
      <c r="IGF147"/>
      <c r="IGG147"/>
      <c r="IGH147"/>
      <c r="IGI147"/>
      <c r="IGJ147"/>
      <c r="IGK147"/>
      <c r="IGL147"/>
      <c r="IGM147"/>
      <c r="IGN147"/>
      <c r="IGO147"/>
      <c r="IGP147"/>
      <c r="IGQ147"/>
      <c r="IGR147"/>
      <c r="IGS147"/>
      <c r="IGT147"/>
      <c r="IGU147"/>
      <c r="IGV147"/>
      <c r="IGW147"/>
      <c r="IGX147"/>
      <c r="IGY147"/>
      <c r="IGZ147"/>
      <c r="IHA147"/>
      <c r="IHB147"/>
      <c r="IHC147"/>
      <c r="IHD147"/>
      <c r="IHE147"/>
      <c r="IHF147"/>
      <c r="IHG147"/>
      <c r="IHH147"/>
      <c r="IHI147"/>
      <c r="IHJ147"/>
      <c r="IHK147"/>
      <c r="IHL147"/>
      <c r="IHM147"/>
      <c r="IHN147"/>
      <c r="IHO147"/>
      <c r="IHP147"/>
      <c r="IHQ147"/>
      <c r="IHR147"/>
      <c r="IHS147"/>
      <c r="IHT147"/>
      <c r="IHU147"/>
      <c r="IHV147"/>
      <c r="IHW147"/>
      <c r="IHX147"/>
      <c r="IHY147"/>
      <c r="IHZ147"/>
      <c r="IIA147"/>
      <c r="IIB147"/>
      <c r="IIC147"/>
      <c r="IID147"/>
      <c r="IIE147"/>
      <c r="IIF147"/>
      <c r="IIG147"/>
      <c r="IIH147"/>
      <c r="III147"/>
      <c r="IIJ147"/>
      <c r="IIK147"/>
      <c r="IIL147"/>
      <c r="IIM147"/>
      <c r="IIN147"/>
      <c r="IIO147"/>
      <c r="IIP147"/>
      <c r="IIQ147"/>
      <c r="IIR147"/>
      <c r="IIS147"/>
      <c r="IIT147"/>
      <c r="IIU147"/>
      <c r="IIV147"/>
      <c r="IIW147"/>
      <c r="IIX147"/>
      <c r="IIY147"/>
      <c r="IIZ147"/>
      <c r="IJA147"/>
      <c r="IJB147"/>
      <c r="IJC147"/>
      <c r="IJD147"/>
      <c r="IJE147"/>
      <c r="IJF147"/>
      <c r="IJG147"/>
      <c r="IJH147"/>
      <c r="IJI147"/>
      <c r="IJJ147"/>
      <c r="IJK147"/>
      <c r="IJL147"/>
      <c r="IJM147"/>
      <c r="IJN147"/>
      <c r="IJO147"/>
      <c r="IJP147"/>
      <c r="IJQ147"/>
      <c r="IJR147"/>
      <c r="IJS147"/>
      <c r="IJT147"/>
      <c r="IJU147"/>
      <c r="IJV147"/>
      <c r="IJW147"/>
      <c r="IJX147"/>
      <c r="IJY147"/>
      <c r="IJZ147"/>
      <c r="IKA147"/>
      <c r="IKB147"/>
      <c r="IKC147"/>
      <c r="IKD147"/>
      <c r="IKE147"/>
      <c r="IKF147"/>
      <c r="IKG147"/>
      <c r="IKH147"/>
      <c r="IKI147"/>
      <c r="IKJ147"/>
      <c r="IKK147"/>
      <c r="IKL147"/>
      <c r="IKM147"/>
      <c r="IKN147"/>
      <c r="IKO147"/>
      <c r="IKP147"/>
      <c r="IKQ147"/>
      <c r="IKR147"/>
      <c r="IKS147"/>
      <c r="IKT147"/>
      <c r="IKU147"/>
      <c r="IKV147"/>
      <c r="IKW147"/>
      <c r="IKX147"/>
      <c r="IKY147"/>
      <c r="IKZ147"/>
      <c r="ILA147"/>
      <c r="ILB147"/>
      <c r="ILC147"/>
      <c r="ILD147"/>
      <c r="ILE147"/>
      <c r="ILF147"/>
      <c r="ILG147"/>
      <c r="ILH147"/>
      <c r="ILI147"/>
      <c r="ILJ147"/>
      <c r="ILK147"/>
      <c r="ILL147"/>
      <c r="ILM147"/>
      <c r="ILN147"/>
      <c r="ILO147"/>
      <c r="ILP147"/>
      <c r="ILQ147"/>
      <c r="ILR147"/>
      <c r="ILS147"/>
      <c r="ILT147"/>
      <c r="ILU147"/>
      <c r="ILV147"/>
      <c r="ILW147"/>
      <c r="ILX147"/>
      <c r="ILY147"/>
      <c r="ILZ147"/>
      <c r="IMA147"/>
      <c r="IMB147"/>
      <c r="IMC147"/>
      <c r="IMD147"/>
      <c r="IME147"/>
      <c r="IMF147"/>
      <c r="IMG147"/>
      <c r="IMH147"/>
      <c r="IMI147"/>
      <c r="IMJ147"/>
      <c r="IMK147"/>
      <c r="IML147"/>
      <c r="IMM147"/>
      <c r="IMN147"/>
      <c r="IMO147"/>
      <c r="IMP147"/>
      <c r="IMQ147"/>
      <c r="IMR147"/>
      <c r="IMS147"/>
      <c r="IMT147"/>
      <c r="IMU147"/>
      <c r="IMV147"/>
      <c r="IMW147"/>
      <c r="IMX147"/>
      <c r="IMY147"/>
      <c r="IMZ147"/>
      <c r="INA147"/>
      <c r="INB147"/>
      <c r="INC147"/>
      <c r="IND147"/>
      <c r="INE147"/>
      <c r="INF147"/>
      <c r="ING147"/>
      <c r="INH147"/>
      <c r="INI147"/>
      <c r="INJ147"/>
      <c r="INK147"/>
      <c r="INL147"/>
      <c r="INM147"/>
      <c r="INN147"/>
      <c r="INO147"/>
      <c r="INP147"/>
      <c r="INQ147"/>
      <c r="INR147"/>
      <c r="INS147"/>
      <c r="INT147"/>
      <c r="INU147"/>
      <c r="INV147"/>
      <c r="INW147"/>
      <c r="INX147"/>
      <c r="INY147"/>
      <c r="INZ147"/>
      <c r="IOA147"/>
      <c r="IOB147"/>
      <c r="IOC147"/>
      <c r="IOD147"/>
      <c r="IOE147"/>
      <c r="IOF147"/>
      <c r="IOG147"/>
      <c r="IOH147"/>
      <c r="IOI147"/>
      <c r="IOJ147"/>
      <c r="IOK147"/>
      <c r="IOL147"/>
      <c r="IOM147"/>
      <c r="ION147"/>
      <c r="IOO147"/>
      <c r="IOP147"/>
      <c r="IOQ147"/>
      <c r="IOR147"/>
      <c r="IOS147"/>
      <c r="IOT147"/>
      <c r="IOU147"/>
      <c r="IOV147"/>
      <c r="IOW147"/>
      <c r="IOX147"/>
      <c r="IOY147"/>
      <c r="IOZ147"/>
      <c r="IPA147"/>
      <c r="IPB147"/>
      <c r="IPC147"/>
      <c r="IPD147"/>
      <c r="IPE147"/>
      <c r="IPF147"/>
      <c r="IPG147"/>
      <c r="IPH147"/>
      <c r="IPI147"/>
      <c r="IPJ147"/>
      <c r="IPK147"/>
      <c r="IPL147"/>
      <c r="IPM147"/>
      <c r="IPN147"/>
      <c r="IPO147"/>
      <c r="IPP147"/>
      <c r="IPQ147"/>
      <c r="IPR147"/>
      <c r="IPS147"/>
      <c r="IPT147"/>
      <c r="IPU147"/>
      <c r="IPV147"/>
      <c r="IPW147"/>
      <c r="IPX147"/>
      <c r="IPY147"/>
      <c r="IPZ147"/>
      <c r="IQA147"/>
      <c r="IQB147"/>
      <c r="IQC147"/>
      <c r="IQD147"/>
      <c r="IQE147"/>
      <c r="IQF147"/>
      <c r="IQG147"/>
      <c r="IQH147"/>
      <c r="IQI147"/>
      <c r="IQJ147"/>
      <c r="IQK147"/>
      <c r="IQL147"/>
      <c r="IQM147"/>
      <c r="IQN147"/>
      <c r="IQO147"/>
      <c r="IQP147"/>
      <c r="IQQ147"/>
      <c r="IQR147"/>
      <c r="IQS147"/>
      <c r="IQT147"/>
      <c r="IQU147"/>
      <c r="IQV147"/>
      <c r="IQW147"/>
      <c r="IQX147"/>
      <c r="IQY147"/>
      <c r="IQZ147"/>
      <c r="IRA147"/>
      <c r="IRB147"/>
      <c r="IRC147"/>
      <c r="IRD147"/>
      <c r="IRE147"/>
      <c r="IRF147"/>
      <c r="IRG147"/>
      <c r="IRH147"/>
      <c r="IRI147"/>
      <c r="IRJ147"/>
      <c r="IRK147"/>
      <c r="IRL147"/>
      <c r="IRM147"/>
      <c r="IRN147"/>
      <c r="IRO147"/>
      <c r="IRP147"/>
      <c r="IRQ147"/>
      <c r="IRR147"/>
      <c r="IRS147"/>
      <c r="IRT147"/>
      <c r="IRU147"/>
      <c r="IRV147"/>
      <c r="IRW147"/>
      <c r="IRX147"/>
      <c r="IRY147"/>
      <c r="IRZ147"/>
      <c r="ISA147"/>
      <c r="ISB147"/>
      <c r="ISC147"/>
      <c r="ISD147"/>
      <c r="ISE147"/>
      <c r="ISF147"/>
      <c r="ISG147"/>
      <c r="ISH147"/>
      <c r="ISI147"/>
      <c r="ISJ147"/>
      <c r="ISK147"/>
      <c r="ISL147"/>
      <c r="ISM147"/>
      <c r="ISN147"/>
      <c r="ISO147"/>
      <c r="ISP147"/>
      <c r="ISQ147"/>
      <c r="ISR147"/>
      <c r="ISS147"/>
      <c r="IST147"/>
      <c r="ISU147"/>
      <c r="ISV147"/>
      <c r="ISW147"/>
      <c r="ISX147"/>
      <c r="ISY147"/>
      <c r="ISZ147"/>
      <c r="ITA147"/>
      <c r="ITB147"/>
      <c r="ITC147"/>
      <c r="ITD147"/>
      <c r="ITE147"/>
      <c r="ITF147"/>
      <c r="ITG147"/>
      <c r="ITH147"/>
      <c r="ITI147"/>
      <c r="ITJ147"/>
      <c r="ITK147"/>
      <c r="ITL147"/>
      <c r="ITM147"/>
      <c r="ITN147"/>
      <c r="ITO147"/>
      <c r="ITP147"/>
      <c r="ITQ147"/>
      <c r="ITR147"/>
      <c r="ITS147"/>
      <c r="ITT147"/>
      <c r="ITU147"/>
      <c r="ITV147"/>
      <c r="ITW147"/>
      <c r="ITX147"/>
      <c r="ITY147"/>
      <c r="ITZ147"/>
      <c r="IUA147"/>
      <c r="IUB147"/>
      <c r="IUC147"/>
      <c r="IUD147"/>
      <c r="IUE147"/>
      <c r="IUF147"/>
      <c r="IUG147"/>
      <c r="IUH147"/>
      <c r="IUI147"/>
      <c r="IUJ147"/>
      <c r="IUK147"/>
      <c r="IUL147"/>
      <c r="IUM147"/>
      <c r="IUN147"/>
      <c r="IUO147"/>
      <c r="IUP147"/>
      <c r="IUQ147"/>
      <c r="IUR147"/>
      <c r="IUS147"/>
      <c r="IUT147"/>
      <c r="IUU147"/>
      <c r="IUV147"/>
      <c r="IUW147"/>
      <c r="IUX147"/>
      <c r="IUY147"/>
      <c r="IUZ147"/>
      <c r="IVA147"/>
      <c r="IVB147"/>
      <c r="IVC147"/>
      <c r="IVD147"/>
      <c r="IVE147"/>
      <c r="IVF147"/>
      <c r="IVG147"/>
      <c r="IVH147"/>
      <c r="IVI147"/>
      <c r="IVJ147"/>
      <c r="IVK147"/>
      <c r="IVL147"/>
      <c r="IVM147"/>
      <c r="IVN147"/>
      <c r="IVO147"/>
      <c r="IVP147"/>
      <c r="IVQ147"/>
      <c r="IVR147"/>
      <c r="IVS147"/>
      <c r="IVT147"/>
      <c r="IVU147"/>
      <c r="IVV147"/>
      <c r="IVW147"/>
      <c r="IVX147"/>
      <c r="IVY147"/>
      <c r="IVZ147"/>
      <c r="IWA147"/>
      <c r="IWB147"/>
      <c r="IWC147"/>
      <c r="IWD147"/>
      <c r="IWE147"/>
      <c r="IWF147"/>
      <c r="IWG147"/>
      <c r="IWH147"/>
      <c r="IWI147"/>
      <c r="IWJ147"/>
      <c r="IWK147"/>
      <c r="IWL147"/>
      <c r="IWM147"/>
      <c r="IWN147"/>
      <c r="IWO147"/>
      <c r="IWP147"/>
      <c r="IWQ147"/>
      <c r="IWR147"/>
      <c r="IWS147"/>
      <c r="IWT147"/>
      <c r="IWU147"/>
      <c r="IWV147"/>
      <c r="IWW147"/>
      <c r="IWX147"/>
      <c r="IWY147"/>
      <c r="IWZ147"/>
      <c r="IXA147"/>
      <c r="IXB147"/>
      <c r="IXC147"/>
      <c r="IXD147"/>
      <c r="IXE147"/>
      <c r="IXF147"/>
      <c r="IXG147"/>
      <c r="IXH147"/>
      <c r="IXI147"/>
      <c r="IXJ147"/>
      <c r="IXK147"/>
      <c r="IXL147"/>
      <c r="IXM147"/>
      <c r="IXN147"/>
      <c r="IXO147"/>
      <c r="IXP147"/>
      <c r="IXQ147"/>
      <c r="IXR147"/>
      <c r="IXS147"/>
      <c r="IXT147"/>
      <c r="IXU147"/>
      <c r="IXV147"/>
      <c r="IXW147"/>
      <c r="IXX147"/>
      <c r="IXY147"/>
      <c r="IXZ147"/>
      <c r="IYA147"/>
      <c r="IYB147"/>
      <c r="IYC147"/>
      <c r="IYD147"/>
      <c r="IYE147"/>
      <c r="IYF147"/>
      <c r="IYG147"/>
      <c r="IYH147"/>
      <c r="IYI147"/>
      <c r="IYJ147"/>
      <c r="IYK147"/>
      <c r="IYL147"/>
      <c r="IYM147"/>
      <c r="IYN147"/>
      <c r="IYO147"/>
      <c r="IYP147"/>
      <c r="IYQ147"/>
      <c r="IYR147"/>
      <c r="IYS147"/>
      <c r="IYT147"/>
      <c r="IYU147"/>
      <c r="IYV147"/>
      <c r="IYW147"/>
      <c r="IYX147"/>
      <c r="IYY147"/>
      <c r="IYZ147"/>
      <c r="IZA147"/>
      <c r="IZB147"/>
      <c r="IZC147"/>
      <c r="IZD147"/>
      <c r="IZE147"/>
      <c r="IZF147"/>
      <c r="IZG147"/>
      <c r="IZH147"/>
      <c r="IZI147"/>
      <c r="IZJ147"/>
      <c r="IZK147"/>
      <c r="IZL147"/>
      <c r="IZM147"/>
      <c r="IZN147"/>
      <c r="IZO147"/>
      <c r="IZP147"/>
      <c r="IZQ147"/>
      <c r="IZR147"/>
      <c r="IZS147"/>
      <c r="IZT147"/>
      <c r="IZU147"/>
      <c r="IZV147"/>
      <c r="IZW147"/>
      <c r="IZX147"/>
      <c r="IZY147"/>
      <c r="IZZ147"/>
      <c r="JAA147"/>
      <c r="JAB147"/>
      <c r="JAC147"/>
      <c r="JAD147"/>
      <c r="JAE147"/>
      <c r="JAF147"/>
      <c r="JAG147"/>
      <c r="JAH147"/>
      <c r="JAI147"/>
      <c r="JAJ147"/>
      <c r="JAK147"/>
      <c r="JAL147"/>
      <c r="JAM147"/>
      <c r="JAN147"/>
      <c r="JAO147"/>
      <c r="JAP147"/>
      <c r="JAQ147"/>
      <c r="JAR147"/>
      <c r="JAS147"/>
      <c r="JAT147"/>
      <c r="JAU147"/>
      <c r="JAV147"/>
      <c r="JAW147"/>
      <c r="JAX147"/>
      <c r="JAY147"/>
      <c r="JAZ147"/>
      <c r="JBA147"/>
      <c r="JBB147"/>
      <c r="JBC147"/>
      <c r="JBD147"/>
      <c r="JBE147"/>
      <c r="JBF147"/>
      <c r="JBG147"/>
      <c r="JBH147"/>
      <c r="JBI147"/>
      <c r="JBJ147"/>
      <c r="JBK147"/>
      <c r="JBL147"/>
      <c r="JBM147"/>
      <c r="JBN147"/>
      <c r="JBO147"/>
      <c r="JBP147"/>
      <c r="JBQ147"/>
      <c r="JBR147"/>
      <c r="JBS147"/>
      <c r="JBT147"/>
      <c r="JBU147"/>
      <c r="JBV147"/>
      <c r="JBW147"/>
      <c r="JBX147"/>
      <c r="JBY147"/>
      <c r="JBZ147"/>
      <c r="JCA147"/>
      <c r="JCB147"/>
      <c r="JCC147"/>
      <c r="JCD147"/>
      <c r="JCE147"/>
      <c r="JCF147"/>
      <c r="JCG147"/>
      <c r="JCH147"/>
      <c r="JCI147"/>
      <c r="JCJ147"/>
      <c r="JCK147"/>
      <c r="JCL147"/>
      <c r="JCM147"/>
      <c r="JCN147"/>
      <c r="JCO147"/>
      <c r="JCP147"/>
      <c r="JCQ147"/>
      <c r="JCR147"/>
      <c r="JCS147"/>
      <c r="JCT147"/>
      <c r="JCU147"/>
      <c r="JCV147"/>
      <c r="JCW147"/>
      <c r="JCX147"/>
      <c r="JCY147"/>
      <c r="JCZ147"/>
      <c r="JDA147"/>
      <c r="JDB147"/>
      <c r="JDC147"/>
      <c r="JDD147"/>
      <c r="JDE147"/>
      <c r="JDF147"/>
      <c r="JDG147"/>
      <c r="JDH147"/>
      <c r="JDI147"/>
      <c r="JDJ147"/>
      <c r="JDK147"/>
      <c r="JDL147"/>
      <c r="JDM147"/>
      <c r="JDN147"/>
      <c r="JDO147"/>
      <c r="JDP147"/>
      <c r="JDQ147"/>
      <c r="JDR147"/>
      <c r="JDS147"/>
      <c r="JDT147"/>
      <c r="JDU147"/>
      <c r="JDV147"/>
      <c r="JDW147"/>
      <c r="JDX147"/>
      <c r="JDY147"/>
      <c r="JDZ147"/>
      <c r="JEA147"/>
      <c r="JEB147"/>
      <c r="JEC147"/>
      <c r="JED147"/>
      <c r="JEE147"/>
      <c r="JEF147"/>
      <c r="JEG147"/>
      <c r="JEH147"/>
      <c r="JEI147"/>
      <c r="JEJ147"/>
      <c r="JEK147"/>
      <c r="JEL147"/>
      <c r="JEM147"/>
      <c r="JEN147"/>
      <c r="JEO147"/>
      <c r="JEP147"/>
      <c r="JEQ147"/>
      <c r="JER147"/>
      <c r="JES147"/>
      <c r="JET147"/>
      <c r="JEU147"/>
      <c r="JEV147"/>
      <c r="JEW147"/>
      <c r="JEX147"/>
      <c r="JEY147"/>
      <c r="JEZ147"/>
      <c r="JFA147"/>
      <c r="JFB147"/>
      <c r="JFC147"/>
      <c r="JFD147"/>
      <c r="JFE147"/>
      <c r="JFF147"/>
      <c r="JFG147"/>
      <c r="JFH147"/>
      <c r="JFI147"/>
      <c r="JFJ147"/>
      <c r="JFK147"/>
      <c r="JFL147"/>
      <c r="JFM147"/>
      <c r="JFN147"/>
      <c r="JFO147"/>
      <c r="JFP147"/>
      <c r="JFQ147"/>
      <c r="JFR147"/>
      <c r="JFS147"/>
      <c r="JFT147"/>
      <c r="JFU147"/>
      <c r="JFV147"/>
      <c r="JFW147"/>
      <c r="JFX147"/>
      <c r="JFY147"/>
      <c r="JFZ147"/>
      <c r="JGA147"/>
      <c r="JGB147"/>
      <c r="JGC147"/>
      <c r="JGD147"/>
      <c r="JGE147"/>
      <c r="JGF147"/>
      <c r="JGG147"/>
      <c r="JGH147"/>
      <c r="JGI147"/>
      <c r="JGJ147"/>
      <c r="JGK147"/>
      <c r="JGL147"/>
      <c r="JGM147"/>
      <c r="JGN147"/>
      <c r="JGO147"/>
      <c r="JGP147"/>
      <c r="JGQ147"/>
      <c r="JGR147"/>
      <c r="JGS147"/>
      <c r="JGT147"/>
      <c r="JGU147"/>
      <c r="JGV147"/>
      <c r="JGW147"/>
      <c r="JGX147"/>
      <c r="JGY147"/>
      <c r="JGZ147"/>
      <c r="JHA147"/>
      <c r="JHB147"/>
      <c r="JHC147"/>
      <c r="JHD147"/>
      <c r="JHE147"/>
      <c r="JHF147"/>
      <c r="JHG147"/>
      <c r="JHH147"/>
      <c r="JHI147"/>
      <c r="JHJ147"/>
      <c r="JHK147"/>
      <c r="JHL147"/>
      <c r="JHM147"/>
      <c r="JHN147"/>
      <c r="JHO147"/>
      <c r="JHP147"/>
      <c r="JHQ147"/>
      <c r="JHR147"/>
      <c r="JHS147"/>
      <c r="JHT147"/>
      <c r="JHU147"/>
      <c r="JHV147"/>
      <c r="JHW147"/>
      <c r="JHX147"/>
      <c r="JHY147"/>
      <c r="JHZ147"/>
      <c r="JIA147"/>
      <c r="JIB147"/>
      <c r="JIC147"/>
      <c r="JID147"/>
      <c r="JIE147"/>
      <c r="JIF147"/>
      <c r="JIG147"/>
      <c r="JIH147"/>
      <c r="JII147"/>
      <c r="JIJ147"/>
      <c r="JIK147"/>
      <c r="JIL147"/>
      <c r="JIM147"/>
      <c r="JIN147"/>
      <c r="JIO147"/>
      <c r="JIP147"/>
      <c r="JIQ147"/>
      <c r="JIR147"/>
      <c r="JIS147"/>
      <c r="JIT147"/>
      <c r="JIU147"/>
      <c r="JIV147"/>
      <c r="JIW147"/>
      <c r="JIX147"/>
      <c r="JIY147"/>
      <c r="JIZ147"/>
      <c r="JJA147"/>
      <c r="JJB147"/>
      <c r="JJC147"/>
      <c r="JJD147"/>
      <c r="JJE147"/>
      <c r="JJF147"/>
      <c r="JJG147"/>
      <c r="JJH147"/>
      <c r="JJI147"/>
      <c r="JJJ147"/>
      <c r="JJK147"/>
      <c r="JJL147"/>
      <c r="JJM147"/>
      <c r="JJN147"/>
      <c r="JJO147"/>
      <c r="JJP147"/>
      <c r="JJQ147"/>
      <c r="JJR147"/>
      <c r="JJS147"/>
      <c r="JJT147"/>
      <c r="JJU147"/>
      <c r="JJV147"/>
      <c r="JJW147"/>
      <c r="JJX147"/>
      <c r="JJY147"/>
      <c r="JJZ147"/>
      <c r="JKA147"/>
      <c r="JKB147"/>
      <c r="JKC147"/>
      <c r="JKD147"/>
      <c r="JKE147"/>
      <c r="JKF147"/>
      <c r="JKG147"/>
      <c r="JKH147"/>
      <c r="JKI147"/>
      <c r="JKJ147"/>
      <c r="JKK147"/>
      <c r="JKL147"/>
      <c r="JKM147"/>
      <c r="JKN147"/>
      <c r="JKO147"/>
      <c r="JKP147"/>
      <c r="JKQ147"/>
      <c r="JKR147"/>
      <c r="JKS147"/>
      <c r="JKT147"/>
      <c r="JKU147"/>
      <c r="JKV147"/>
      <c r="JKW147"/>
      <c r="JKX147"/>
      <c r="JKY147"/>
      <c r="JKZ147"/>
      <c r="JLA147"/>
      <c r="JLB147"/>
      <c r="JLC147"/>
      <c r="JLD147"/>
      <c r="JLE147"/>
      <c r="JLF147"/>
      <c r="JLG147"/>
      <c r="JLH147"/>
      <c r="JLI147"/>
      <c r="JLJ147"/>
      <c r="JLK147"/>
      <c r="JLL147"/>
      <c r="JLM147"/>
      <c r="JLN147"/>
      <c r="JLO147"/>
      <c r="JLP147"/>
      <c r="JLQ147"/>
      <c r="JLR147"/>
      <c r="JLS147"/>
      <c r="JLT147"/>
      <c r="JLU147"/>
      <c r="JLV147"/>
      <c r="JLW147"/>
      <c r="JLX147"/>
      <c r="JLY147"/>
      <c r="JLZ147"/>
      <c r="JMA147"/>
      <c r="JMB147"/>
      <c r="JMC147"/>
      <c r="JMD147"/>
      <c r="JME147"/>
      <c r="JMF147"/>
      <c r="JMG147"/>
      <c r="JMH147"/>
      <c r="JMI147"/>
      <c r="JMJ147"/>
      <c r="JMK147"/>
      <c r="JML147"/>
      <c r="JMM147"/>
      <c r="JMN147"/>
      <c r="JMO147"/>
      <c r="JMP147"/>
      <c r="JMQ147"/>
      <c r="JMR147"/>
      <c r="JMS147"/>
      <c r="JMT147"/>
      <c r="JMU147"/>
      <c r="JMV147"/>
      <c r="JMW147"/>
      <c r="JMX147"/>
      <c r="JMY147"/>
      <c r="JMZ147"/>
      <c r="JNA147"/>
      <c r="JNB147"/>
      <c r="JNC147"/>
      <c r="JND147"/>
      <c r="JNE147"/>
      <c r="JNF147"/>
      <c r="JNG147"/>
      <c r="JNH147"/>
      <c r="JNI147"/>
      <c r="JNJ147"/>
      <c r="JNK147"/>
      <c r="JNL147"/>
      <c r="JNM147"/>
      <c r="JNN147"/>
      <c r="JNO147"/>
      <c r="JNP147"/>
      <c r="JNQ147"/>
      <c r="JNR147"/>
      <c r="JNS147"/>
      <c r="JNT147"/>
      <c r="JNU147"/>
      <c r="JNV147"/>
      <c r="JNW147"/>
      <c r="JNX147"/>
      <c r="JNY147"/>
      <c r="JNZ147"/>
      <c r="JOA147"/>
      <c r="JOB147"/>
      <c r="JOC147"/>
      <c r="JOD147"/>
      <c r="JOE147"/>
      <c r="JOF147"/>
      <c r="JOG147"/>
      <c r="JOH147"/>
      <c r="JOI147"/>
      <c r="JOJ147"/>
      <c r="JOK147"/>
      <c r="JOL147"/>
      <c r="JOM147"/>
      <c r="JON147"/>
      <c r="JOO147"/>
      <c r="JOP147"/>
      <c r="JOQ147"/>
      <c r="JOR147"/>
      <c r="JOS147"/>
      <c r="JOT147"/>
      <c r="JOU147"/>
      <c r="JOV147"/>
      <c r="JOW147"/>
      <c r="JOX147"/>
      <c r="JOY147"/>
      <c r="JOZ147"/>
      <c r="JPA147"/>
      <c r="JPB147"/>
      <c r="JPC147"/>
      <c r="JPD147"/>
      <c r="JPE147"/>
      <c r="JPF147"/>
      <c r="JPG147"/>
      <c r="JPH147"/>
      <c r="JPI147"/>
      <c r="JPJ147"/>
      <c r="JPK147"/>
      <c r="JPL147"/>
      <c r="JPM147"/>
      <c r="JPN147"/>
      <c r="JPO147"/>
      <c r="JPP147"/>
      <c r="JPQ147"/>
      <c r="JPR147"/>
      <c r="JPS147"/>
      <c r="JPT147"/>
      <c r="JPU147"/>
      <c r="JPV147"/>
      <c r="JPW147"/>
      <c r="JPX147"/>
      <c r="JPY147"/>
      <c r="JPZ147"/>
      <c r="JQA147"/>
      <c r="JQB147"/>
      <c r="JQC147"/>
      <c r="JQD147"/>
      <c r="JQE147"/>
      <c r="JQF147"/>
      <c r="JQG147"/>
      <c r="JQH147"/>
      <c r="JQI147"/>
      <c r="JQJ147"/>
      <c r="JQK147"/>
      <c r="JQL147"/>
      <c r="JQM147"/>
      <c r="JQN147"/>
      <c r="JQO147"/>
      <c r="JQP147"/>
      <c r="JQQ147"/>
      <c r="JQR147"/>
      <c r="JQS147"/>
      <c r="JQT147"/>
      <c r="JQU147"/>
      <c r="JQV147"/>
      <c r="JQW147"/>
      <c r="JQX147"/>
      <c r="JQY147"/>
      <c r="JQZ147"/>
      <c r="JRA147"/>
      <c r="JRB147"/>
      <c r="JRC147"/>
      <c r="JRD147"/>
      <c r="JRE147"/>
      <c r="JRF147"/>
      <c r="JRG147"/>
      <c r="JRH147"/>
      <c r="JRI147"/>
      <c r="JRJ147"/>
      <c r="JRK147"/>
      <c r="JRL147"/>
      <c r="JRM147"/>
      <c r="JRN147"/>
      <c r="JRO147"/>
      <c r="JRP147"/>
      <c r="JRQ147"/>
      <c r="JRR147"/>
      <c r="JRS147"/>
      <c r="JRT147"/>
      <c r="JRU147"/>
      <c r="JRV147"/>
      <c r="JRW147"/>
      <c r="JRX147"/>
      <c r="JRY147"/>
      <c r="JRZ147"/>
      <c r="JSA147"/>
      <c r="JSB147"/>
      <c r="JSC147"/>
      <c r="JSD147"/>
      <c r="JSE147"/>
      <c r="JSF147"/>
      <c r="JSG147"/>
      <c r="JSH147"/>
      <c r="JSI147"/>
      <c r="JSJ147"/>
      <c r="JSK147"/>
      <c r="JSL147"/>
      <c r="JSM147"/>
      <c r="JSN147"/>
      <c r="JSO147"/>
      <c r="JSP147"/>
      <c r="JSQ147"/>
      <c r="JSR147"/>
      <c r="JSS147"/>
      <c r="JST147"/>
      <c r="JSU147"/>
      <c r="JSV147"/>
      <c r="JSW147"/>
      <c r="JSX147"/>
      <c r="JSY147"/>
      <c r="JSZ147"/>
      <c r="JTA147"/>
      <c r="JTB147"/>
      <c r="JTC147"/>
      <c r="JTD147"/>
      <c r="JTE147"/>
      <c r="JTF147"/>
      <c r="JTG147"/>
      <c r="JTH147"/>
      <c r="JTI147"/>
      <c r="JTJ147"/>
      <c r="JTK147"/>
      <c r="JTL147"/>
      <c r="JTM147"/>
      <c r="JTN147"/>
      <c r="JTO147"/>
      <c r="JTP147"/>
      <c r="JTQ147"/>
      <c r="JTR147"/>
      <c r="JTS147"/>
      <c r="JTT147"/>
      <c r="JTU147"/>
      <c r="JTV147"/>
      <c r="JTW147"/>
      <c r="JTX147"/>
      <c r="JTY147"/>
      <c r="JTZ147"/>
      <c r="JUA147"/>
      <c r="JUB147"/>
      <c r="JUC147"/>
      <c r="JUD147"/>
      <c r="JUE147"/>
      <c r="JUF147"/>
      <c r="JUG147"/>
      <c r="JUH147"/>
      <c r="JUI147"/>
      <c r="JUJ147"/>
      <c r="JUK147"/>
      <c r="JUL147"/>
      <c r="JUM147"/>
      <c r="JUN147"/>
      <c r="JUO147"/>
      <c r="JUP147"/>
      <c r="JUQ147"/>
      <c r="JUR147"/>
      <c r="JUS147"/>
      <c r="JUT147"/>
      <c r="JUU147"/>
      <c r="JUV147"/>
      <c r="JUW147"/>
      <c r="JUX147"/>
      <c r="JUY147"/>
      <c r="JUZ147"/>
      <c r="JVA147"/>
      <c r="JVB147"/>
      <c r="JVC147"/>
      <c r="JVD147"/>
      <c r="JVE147"/>
      <c r="JVF147"/>
      <c r="JVG147"/>
      <c r="JVH147"/>
      <c r="JVI147"/>
      <c r="JVJ147"/>
      <c r="JVK147"/>
      <c r="JVL147"/>
      <c r="JVM147"/>
      <c r="JVN147"/>
      <c r="JVO147"/>
      <c r="JVP147"/>
      <c r="JVQ147"/>
      <c r="JVR147"/>
      <c r="JVS147"/>
      <c r="JVT147"/>
      <c r="JVU147"/>
      <c r="JVV147"/>
      <c r="JVW147"/>
      <c r="JVX147"/>
      <c r="JVY147"/>
      <c r="JVZ147"/>
      <c r="JWA147"/>
      <c r="JWB147"/>
      <c r="JWC147"/>
      <c r="JWD147"/>
      <c r="JWE147"/>
      <c r="JWF147"/>
      <c r="JWG147"/>
      <c r="JWH147"/>
      <c r="JWI147"/>
      <c r="JWJ147"/>
      <c r="JWK147"/>
      <c r="JWL147"/>
      <c r="JWM147"/>
      <c r="JWN147"/>
      <c r="JWO147"/>
      <c r="JWP147"/>
      <c r="JWQ147"/>
      <c r="JWR147"/>
      <c r="JWS147"/>
      <c r="JWT147"/>
      <c r="JWU147"/>
      <c r="JWV147"/>
      <c r="JWW147"/>
      <c r="JWX147"/>
      <c r="JWY147"/>
      <c r="JWZ147"/>
      <c r="JXA147"/>
      <c r="JXB147"/>
      <c r="JXC147"/>
      <c r="JXD147"/>
      <c r="JXE147"/>
      <c r="JXF147"/>
      <c r="JXG147"/>
      <c r="JXH147"/>
      <c r="JXI147"/>
      <c r="JXJ147"/>
      <c r="JXK147"/>
      <c r="JXL147"/>
      <c r="JXM147"/>
      <c r="JXN147"/>
      <c r="JXO147"/>
      <c r="JXP147"/>
      <c r="JXQ147"/>
      <c r="JXR147"/>
      <c r="JXS147"/>
      <c r="JXT147"/>
      <c r="JXU147"/>
      <c r="JXV147"/>
      <c r="JXW147"/>
      <c r="JXX147"/>
      <c r="JXY147"/>
      <c r="JXZ147"/>
      <c r="JYA147"/>
      <c r="JYB147"/>
      <c r="JYC147"/>
      <c r="JYD147"/>
      <c r="JYE147"/>
      <c r="JYF147"/>
      <c r="JYG147"/>
      <c r="JYH147"/>
      <c r="JYI147"/>
      <c r="JYJ147"/>
      <c r="JYK147"/>
      <c r="JYL147"/>
      <c r="JYM147"/>
      <c r="JYN147"/>
      <c r="JYO147"/>
      <c r="JYP147"/>
      <c r="JYQ147"/>
      <c r="JYR147"/>
      <c r="JYS147"/>
      <c r="JYT147"/>
      <c r="JYU147"/>
      <c r="JYV147"/>
      <c r="JYW147"/>
      <c r="JYX147"/>
      <c r="JYY147"/>
      <c r="JYZ147"/>
      <c r="JZA147"/>
      <c r="JZB147"/>
      <c r="JZC147"/>
      <c r="JZD147"/>
      <c r="JZE147"/>
      <c r="JZF147"/>
      <c r="JZG147"/>
      <c r="JZH147"/>
      <c r="JZI147"/>
      <c r="JZJ147"/>
      <c r="JZK147"/>
      <c r="JZL147"/>
      <c r="JZM147"/>
      <c r="JZN147"/>
      <c r="JZO147"/>
      <c r="JZP147"/>
      <c r="JZQ147"/>
      <c r="JZR147"/>
      <c r="JZS147"/>
      <c r="JZT147"/>
      <c r="JZU147"/>
      <c r="JZV147"/>
      <c r="JZW147"/>
      <c r="JZX147"/>
      <c r="JZY147"/>
      <c r="JZZ147"/>
      <c r="KAA147"/>
      <c r="KAB147"/>
      <c r="KAC147"/>
      <c r="KAD147"/>
      <c r="KAE147"/>
      <c r="KAF147"/>
      <c r="KAG147"/>
      <c r="KAH147"/>
      <c r="KAI147"/>
      <c r="KAJ147"/>
      <c r="KAK147"/>
      <c r="KAL147"/>
      <c r="KAM147"/>
      <c r="KAN147"/>
      <c r="KAO147"/>
      <c r="KAP147"/>
      <c r="KAQ147"/>
      <c r="KAR147"/>
      <c r="KAS147"/>
      <c r="KAT147"/>
      <c r="KAU147"/>
      <c r="KAV147"/>
      <c r="KAW147"/>
      <c r="KAX147"/>
      <c r="KAY147"/>
      <c r="KAZ147"/>
      <c r="KBA147"/>
      <c r="KBB147"/>
      <c r="KBC147"/>
      <c r="KBD147"/>
      <c r="KBE147"/>
      <c r="KBF147"/>
      <c r="KBG147"/>
      <c r="KBH147"/>
      <c r="KBI147"/>
      <c r="KBJ147"/>
      <c r="KBK147"/>
      <c r="KBL147"/>
      <c r="KBM147"/>
      <c r="KBN147"/>
      <c r="KBO147"/>
      <c r="KBP147"/>
      <c r="KBQ147"/>
      <c r="KBR147"/>
      <c r="KBS147"/>
      <c r="KBT147"/>
      <c r="KBU147"/>
      <c r="KBV147"/>
      <c r="KBW147"/>
      <c r="KBX147"/>
      <c r="KBY147"/>
      <c r="KBZ147"/>
      <c r="KCA147"/>
      <c r="KCB147"/>
      <c r="KCC147"/>
      <c r="KCD147"/>
      <c r="KCE147"/>
      <c r="KCF147"/>
      <c r="KCG147"/>
      <c r="KCH147"/>
      <c r="KCI147"/>
      <c r="KCJ147"/>
      <c r="KCK147"/>
      <c r="KCL147"/>
      <c r="KCM147"/>
      <c r="KCN147"/>
      <c r="KCO147"/>
      <c r="KCP147"/>
      <c r="KCQ147"/>
      <c r="KCR147"/>
      <c r="KCS147"/>
      <c r="KCT147"/>
      <c r="KCU147"/>
      <c r="KCV147"/>
      <c r="KCW147"/>
      <c r="KCX147"/>
      <c r="KCY147"/>
      <c r="KCZ147"/>
      <c r="KDA147"/>
      <c r="KDB147"/>
      <c r="KDC147"/>
      <c r="KDD147"/>
      <c r="KDE147"/>
      <c r="KDF147"/>
      <c r="KDG147"/>
      <c r="KDH147"/>
      <c r="KDI147"/>
      <c r="KDJ147"/>
      <c r="KDK147"/>
      <c r="KDL147"/>
      <c r="KDM147"/>
      <c r="KDN147"/>
      <c r="KDO147"/>
      <c r="KDP147"/>
      <c r="KDQ147"/>
      <c r="KDR147"/>
      <c r="KDS147"/>
      <c r="KDT147"/>
      <c r="KDU147"/>
      <c r="KDV147"/>
      <c r="KDW147"/>
      <c r="KDX147"/>
      <c r="KDY147"/>
      <c r="KDZ147"/>
      <c r="KEA147"/>
      <c r="KEB147"/>
      <c r="KEC147"/>
      <c r="KED147"/>
      <c r="KEE147"/>
      <c r="KEF147"/>
      <c r="KEG147"/>
      <c r="KEH147"/>
      <c r="KEI147"/>
      <c r="KEJ147"/>
      <c r="KEK147"/>
      <c r="KEL147"/>
      <c r="KEM147"/>
      <c r="KEN147"/>
      <c r="KEO147"/>
      <c r="KEP147"/>
      <c r="KEQ147"/>
      <c r="KER147"/>
      <c r="KES147"/>
      <c r="KET147"/>
      <c r="KEU147"/>
      <c r="KEV147"/>
      <c r="KEW147"/>
      <c r="KEX147"/>
      <c r="KEY147"/>
      <c r="KEZ147"/>
      <c r="KFA147"/>
      <c r="KFB147"/>
      <c r="KFC147"/>
      <c r="KFD147"/>
      <c r="KFE147"/>
      <c r="KFF147"/>
      <c r="KFG147"/>
      <c r="KFH147"/>
      <c r="KFI147"/>
      <c r="KFJ147"/>
      <c r="KFK147"/>
      <c r="KFL147"/>
      <c r="KFM147"/>
      <c r="KFN147"/>
      <c r="KFO147"/>
      <c r="KFP147"/>
      <c r="KFQ147"/>
      <c r="KFR147"/>
      <c r="KFS147"/>
      <c r="KFT147"/>
      <c r="KFU147"/>
      <c r="KFV147"/>
      <c r="KFW147"/>
      <c r="KFX147"/>
      <c r="KFY147"/>
      <c r="KFZ147"/>
      <c r="KGA147"/>
      <c r="KGB147"/>
      <c r="KGC147"/>
      <c r="KGD147"/>
      <c r="KGE147"/>
      <c r="KGF147"/>
      <c r="KGG147"/>
      <c r="KGH147"/>
      <c r="KGI147"/>
      <c r="KGJ147"/>
      <c r="KGK147"/>
      <c r="KGL147"/>
      <c r="KGM147"/>
      <c r="KGN147"/>
      <c r="KGO147"/>
      <c r="KGP147"/>
      <c r="KGQ147"/>
      <c r="KGR147"/>
      <c r="KGS147"/>
      <c r="KGT147"/>
      <c r="KGU147"/>
      <c r="KGV147"/>
      <c r="KGW147"/>
      <c r="KGX147"/>
      <c r="KGY147"/>
      <c r="KGZ147"/>
      <c r="KHA147"/>
      <c r="KHB147"/>
      <c r="KHC147"/>
      <c r="KHD147"/>
      <c r="KHE147"/>
      <c r="KHF147"/>
      <c r="KHG147"/>
      <c r="KHH147"/>
      <c r="KHI147"/>
      <c r="KHJ147"/>
      <c r="KHK147"/>
      <c r="KHL147"/>
      <c r="KHM147"/>
      <c r="KHN147"/>
      <c r="KHO147"/>
      <c r="KHP147"/>
      <c r="KHQ147"/>
      <c r="KHR147"/>
      <c r="KHS147"/>
      <c r="KHT147"/>
      <c r="KHU147"/>
      <c r="KHV147"/>
      <c r="KHW147"/>
      <c r="KHX147"/>
      <c r="KHY147"/>
      <c r="KHZ147"/>
      <c r="KIA147"/>
      <c r="KIB147"/>
      <c r="KIC147"/>
      <c r="KID147"/>
      <c r="KIE147"/>
      <c r="KIF147"/>
      <c r="KIG147"/>
      <c r="KIH147"/>
      <c r="KII147"/>
      <c r="KIJ147"/>
      <c r="KIK147"/>
      <c r="KIL147"/>
      <c r="KIM147"/>
      <c r="KIN147"/>
      <c r="KIO147"/>
      <c r="KIP147"/>
      <c r="KIQ147"/>
      <c r="KIR147"/>
      <c r="KIS147"/>
      <c r="KIT147"/>
      <c r="KIU147"/>
      <c r="KIV147"/>
      <c r="KIW147"/>
      <c r="KIX147"/>
      <c r="KIY147"/>
      <c r="KIZ147"/>
      <c r="KJA147"/>
      <c r="KJB147"/>
      <c r="KJC147"/>
      <c r="KJD147"/>
      <c r="KJE147"/>
      <c r="KJF147"/>
      <c r="KJG147"/>
      <c r="KJH147"/>
      <c r="KJI147"/>
      <c r="KJJ147"/>
      <c r="KJK147"/>
      <c r="KJL147"/>
      <c r="KJM147"/>
      <c r="KJN147"/>
      <c r="KJO147"/>
      <c r="KJP147"/>
      <c r="KJQ147"/>
      <c r="KJR147"/>
      <c r="KJS147"/>
      <c r="KJT147"/>
      <c r="KJU147"/>
      <c r="KJV147"/>
      <c r="KJW147"/>
      <c r="KJX147"/>
      <c r="KJY147"/>
      <c r="KJZ147"/>
      <c r="KKA147"/>
      <c r="KKB147"/>
      <c r="KKC147"/>
      <c r="KKD147"/>
      <c r="KKE147"/>
      <c r="KKF147"/>
      <c r="KKG147"/>
      <c r="KKH147"/>
      <c r="KKI147"/>
      <c r="KKJ147"/>
      <c r="KKK147"/>
      <c r="KKL147"/>
      <c r="KKM147"/>
      <c r="KKN147"/>
      <c r="KKO147"/>
      <c r="KKP147"/>
      <c r="KKQ147"/>
      <c r="KKR147"/>
      <c r="KKS147"/>
      <c r="KKT147"/>
      <c r="KKU147"/>
      <c r="KKV147"/>
      <c r="KKW147"/>
      <c r="KKX147"/>
      <c r="KKY147"/>
      <c r="KKZ147"/>
      <c r="KLA147"/>
      <c r="KLB147"/>
      <c r="KLC147"/>
      <c r="KLD147"/>
      <c r="KLE147"/>
      <c r="KLF147"/>
      <c r="KLG147"/>
      <c r="KLH147"/>
      <c r="KLI147"/>
      <c r="KLJ147"/>
      <c r="KLK147"/>
      <c r="KLL147"/>
      <c r="KLM147"/>
      <c r="KLN147"/>
      <c r="KLO147"/>
      <c r="KLP147"/>
      <c r="KLQ147"/>
      <c r="KLR147"/>
      <c r="KLS147"/>
      <c r="KLT147"/>
      <c r="KLU147"/>
      <c r="KLV147"/>
      <c r="KLW147"/>
      <c r="KLX147"/>
      <c r="KLY147"/>
      <c r="KLZ147"/>
      <c r="KMA147"/>
      <c r="KMB147"/>
      <c r="KMC147"/>
      <c r="KMD147"/>
      <c r="KME147"/>
      <c r="KMF147"/>
      <c r="KMG147"/>
      <c r="KMH147"/>
      <c r="KMI147"/>
      <c r="KMJ147"/>
      <c r="KMK147"/>
      <c r="KML147"/>
      <c r="KMM147"/>
      <c r="KMN147"/>
      <c r="KMO147"/>
      <c r="KMP147"/>
      <c r="KMQ147"/>
      <c r="KMR147"/>
      <c r="KMS147"/>
      <c r="KMT147"/>
      <c r="KMU147"/>
      <c r="KMV147"/>
      <c r="KMW147"/>
      <c r="KMX147"/>
      <c r="KMY147"/>
      <c r="KMZ147"/>
      <c r="KNA147"/>
      <c r="KNB147"/>
      <c r="KNC147"/>
      <c r="KND147"/>
      <c r="KNE147"/>
      <c r="KNF147"/>
      <c r="KNG147"/>
      <c r="KNH147"/>
      <c r="KNI147"/>
      <c r="KNJ147"/>
      <c r="KNK147"/>
      <c r="KNL147"/>
      <c r="KNM147"/>
      <c r="KNN147"/>
      <c r="KNO147"/>
      <c r="KNP147"/>
      <c r="KNQ147"/>
      <c r="KNR147"/>
      <c r="KNS147"/>
      <c r="KNT147"/>
      <c r="KNU147"/>
      <c r="KNV147"/>
      <c r="KNW147"/>
      <c r="KNX147"/>
      <c r="KNY147"/>
      <c r="KNZ147"/>
      <c r="KOA147"/>
      <c r="KOB147"/>
      <c r="KOC147"/>
      <c r="KOD147"/>
      <c r="KOE147"/>
      <c r="KOF147"/>
      <c r="KOG147"/>
      <c r="KOH147"/>
      <c r="KOI147"/>
      <c r="KOJ147"/>
      <c r="KOK147"/>
      <c r="KOL147"/>
      <c r="KOM147"/>
      <c r="KON147"/>
      <c r="KOO147"/>
      <c r="KOP147"/>
      <c r="KOQ147"/>
      <c r="KOR147"/>
      <c r="KOS147"/>
      <c r="KOT147"/>
      <c r="KOU147"/>
      <c r="KOV147"/>
      <c r="KOW147"/>
      <c r="KOX147"/>
      <c r="KOY147"/>
      <c r="KOZ147"/>
      <c r="KPA147"/>
      <c r="KPB147"/>
      <c r="KPC147"/>
      <c r="KPD147"/>
      <c r="KPE147"/>
      <c r="KPF147"/>
      <c r="KPG147"/>
      <c r="KPH147"/>
      <c r="KPI147"/>
      <c r="KPJ147"/>
      <c r="KPK147"/>
      <c r="KPL147"/>
      <c r="KPM147"/>
      <c r="KPN147"/>
      <c r="KPO147"/>
      <c r="KPP147"/>
      <c r="KPQ147"/>
      <c r="KPR147"/>
      <c r="KPS147"/>
      <c r="KPT147"/>
      <c r="KPU147"/>
      <c r="KPV147"/>
      <c r="KPW147"/>
      <c r="KPX147"/>
      <c r="KPY147"/>
      <c r="KPZ147"/>
      <c r="KQA147"/>
      <c r="KQB147"/>
      <c r="KQC147"/>
      <c r="KQD147"/>
      <c r="KQE147"/>
      <c r="KQF147"/>
      <c r="KQG147"/>
      <c r="KQH147"/>
      <c r="KQI147"/>
      <c r="KQJ147"/>
      <c r="KQK147"/>
      <c r="KQL147"/>
      <c r="KQM147"/>
      <c r="KQN147"/>
      <c r="KQO147"/>
      <c r="KQP147"/>
      <c r="KQQ147"/>
      <c r="KQR147"/>
      <c r="KQS147"/>
      <c r="KQT147"/>
      <c r="KQU147"/>
      <c r="KQV147"/>
      <c r="KQW147"/>
      <c r="KQX147"/>
      <c r="KQY147"/>
      <c r="KQZ147"/>
      <c r="KRA147"/>
      <c r="KRB147"/>
      <c r="KRC147"/>
      <c r="KRD147"/>
      <c r="KRE147"/>
      <c r="KRF147"/>
      <c r="KRG147"/>
      <c r="KRH147"/>
      <c r="KRI147"/>
      <c r="KRJ147"/>
      <c r="KRK147"/>
      <c r="KRL147"/>
      <c r="KRM147"/>
      <c r="KRN147"/>
      <c r="KRO147"/>
      <c r="KRP147"/>
      <c r="KRQ147"/>
      <c r="KRR147"/>
      <c r="KRS147"/>
      <c r="KRT147"/>
      <c r="KRU147"/>
      <c r="KRV147"/>
      <c r="KRW147"/>
      <c r="KRX147"/>
      <c r="KRY147"/>
      <c r="KRZ147"/>
      <c r="KSA147"/>
      <c r="KSB147"/>
      <c r="KSC147"/>
      <c r="KSD147"/>
      <c r="KSE147"/>
      <c r="KSF147"/>
      <c r="KSG147"/>
      <c r="KSH147"/>
      <c r="KSI147"/>
      <c r="KSJ147"/>
      <c r="KSK147"/>
      <c r="KSL147"/>
      <c r="KSM147"/>
      <c r="KSN147"/>
      <c r="KSO147"/>
      <c r="KSP147"/>
      <c r="KSQ147"/>
      <c r="KSR147"/>
      <c r="KSS147"/>
      <c r="KST147"/>
      <c r="KSU147"/>
      <c r="KSV147"/>
      <c r="KSW147"/>
      <c r="KSX147"/>
      <c r="KSY147"/>
      <c r="KSZ147"/>
      <c r="KTA147"/>
      <c r="KTB147"/>
      <c r="KTC147"/>
      <c r="KTD147"/>
      <c r="KTE147"/>
      <c r="KTF147"/>
      <c r="KTG147"/>
      <c r="KTH147"/>
      <c r="KTI147"/>
      <c r="KTJ147"/>
      <c r="KTK147"/>
      <c r="KTL147"/>
      <c r="KTM147"/>
      <c r="KTN147"/>
      <c r="KTO147"/>
      <c r="KTP147"/>
      <c r="KTQ147"/>
      <c r="KTR147"/>
      <c r="KTS147"/>
      <c r="KTT147"/>
      <c r="KTU147"/>
      <c r="KTV147"/>
      <c r="KTW147"/>
      <c r="KTX147"/>
      <c r="KTY147"/>
      <c r="KTZ147"/>
      <c r="KUA147"/>
      <c r="KUB147"/>
      <c r="KUC147"/>
      <c r="KUD147"/>
      <c r="KUE147"/>
      <c r="KUF147"/>
      <c r="KUG147"/>
      <c r="KUH147"/>
      <c r="KUI147"/>
      <c r="KUJ147"/>
      <c r="KUK147"/>
      <c r="KUL147"/>
      <c r="KUM147"/>
      <c r="KUN147"/>
      <c r="KUO147"/>
      <c r="KUP147"/>
      <c r="KUQ147"/>
      <c r="KUR147"/>
      <c r="KUS147"/>
      <c r="KUT147"/>
      <c r="KUU147"/>
      <c r="KUV147"/>
      <c r="KUW147"/>
      <c r="KUX147"/>
      <c r="KUY147"/>
      <c r="KUZ147"/>
      <c r="KVA147"/>
      <c r="KVB147"/>
      <c r="KVC147"/>
      <c r="KVD147"/>
      <c r="KVE147"/>
      <c r="KVF147"/>
      <c r="KVG147"/>
      <c r="KVH147"/>
      <c r="KVI147"/>
      <c r="KVJ147"/>
      <c r="KVK147"/>
      <c r="KVL147"/>
      <c r="KVM147"/>
      <c r="KVN147"/>
      <c r="KVO147"/>
      <c r="KVP147"/>
      <c r="KVQ147"/>
      <c r="KVR147"/>
      <c r="KVS147"/>
      <c r="KVT147"/>
      <c r="KVU147"/>
      <c r="KVV147"/>
      <c r="KVW147"/>
      <c r="KVX147"/>
      <c r="KVY147"/>
      <c r="KVZ147"/>
      <c r="KWA147"/>
      <c r="KWB147"/>
      <c r="KWC147"/>
      <c r="KWD147"/>
      <c r="KWE147"/>
      <c r="KWF147"/>
      <c r="KWG147"/>
      <c r="KWH147"/>
      <c r="KWI147"/>
      <c r="KWJ147"/>
      <c r="KWK147"/>
      <c r="KWL147"/>
      <c r="KWM147"/>
      <c r="KWN147"/>
      <c r="KWO147"/>
      <c r="KWP147"/>
      <c r="KWQ147"/>
      <c r="KWR147"/>
      <c r="KWS147"/>
      <c r="KWT147"/>
      <c r="KWU147"/>
      <c r="KWV147"/>
      <c r="KWW147"/>
      <c r="KWX147"/>
      <c r="KWY147"/>
      <c r="KWZ147"/>
      <c r="KXA147"/>
      <c r="KXB147"/>
      <c r="KXC147"/>
      <c r="KXD147"/>
      <c r="KXE147"/>
      <c r="KXF147"/>
      <c r="KXG147"/>
      <c r="KXH147"/>
      <c r="KXI147"/>
      <c r="KXJ147"/>
      <c r="KXK147"/>
      <c r="KXL147"/>
      <c r="KXM147"/>
      <c r="KXN147"/>
      <c r="KXO147"/>
      <c r="KXP147"/>
      <c r="KXQ147"/>
      <c r="KXR147"/>
      <c r="KXS147"/>
      <c r="KXT147"/>
      <c r="KXU147"/>
      <c r="KXV147"/>
      <c r="KXW147"/>
      <c r="KXX147"/>
      <c r="KXY147"/>
      <c r="KXZ147"/>
      <c r="KYA147"/>
      <c r="KYB147"/>
      <c r="KYC147"/>
      <c r="KYD147"/>
      <c r="KYE147"/>
      <c r="KYF147"/>
      <c r="KYG147"/>
      <c r="KYH147"/>
      <c r="KYI147"/>
      <c r="KYJ147"/>
      <c r="KYK147"/>
      <c r="KYL147"/>
      <c r="KYM147"/>
      <c r="KYN147"/>
      <c r="KYO147"/>
      <c r="KYP147"/>
      <c r="KYQ147"/>
      <c r="KYR147"/>
      <c r="KYS147"/>
      <c r="KYT147"/>
      <c r="KYU147"/>
      <c r="KYV147"/>
      <c r="KYW147"/>
      <c r="KYX147"/>
      <c r="KYY147"/>
      <c r="KYZ147"/>
      <c r="KZA147"/>
      <c r="KZB147"/>
      <c r="KZC147"/>
      <c r="KZD147"/>
      <c r="KZE147"/>
      <c r="KZF147"/>
      <c r="KZG147"/>
      <c r="KZH147"/>
      <c r="KZI147"/>
      <c r="KZJ147"/>
      <c r="KZK147"/>
      <c r="KZL147"/>
      <c r="KZM147"/>
      <c r="KZN147"/>
      <c r="KZO147"/>
      <c r="KZP147"/>
      <c r="KZQ147"/>
      <c r="KZR147"/>
      <c r="KZS147"/>
      <c r="KZT147"/>
      <c r="KZU147"/>
      <c r="KZV147"/>
      <c r="KZW147"/>
      <c r="KZX147"/>
      <c r="KZY147"/>
      <c r="KZZ147"/>
      <c r="LAA147"/>
      <c r="LAB147"/>
      <c r="LAC147"/>
      <c r="LAD147"/>
      <c r="LAE147"/>
      <c r="LAF147"/>
      <c r="LAG147"/>
      <c r="LAH147"/>
      <c r="LAI147"/>
      <c r="LAJ147"/>
      <c r="LAK147"/>
      <c r="LAL147"/>
      <c r="LAM147"/>
      <c r="LAN147"/>
      <c r="LAO147"/>
      <c r="LAP147"/>
      <c r="LAQ147"/>
      <c r="LAR147"/>
      <c r="LAS147"/>
      <c r="LAT147"/>
      <c r="LAU147"/>
      <c r="LAV147"/>
      <c r="LAW147"/>
      <c r="LAX147"/>
      <c r="LAY147"/>
      <c r="LAZ147"/>
      <c r="LBA147"/>
      <c r="LBB147"/>
      <c r="LBC147"/>
      <c r="LBD147"/>
      <c r="LBE147"/>
      <c r="LBF147"/>
      <c r="LBG147"/>
      <c r="LBH147"/>
      <c r="LBI147"/>
      <c r="LBJ147"/>
      <c r="LBK147"/>
      <c r="LBL147"/>
      <c r="LBM147"/>
      <c r="LBN147"/>
      <c r="LBO147"/>
      <c r="LBP147"/>
      <c r="LBQ147"/>
      <c r="LBR147"/>
      <c r="LBS147"/>
      <c r="LBT147"/>
      <c r="LBU147"/>
      <c r="LBV147"/>
      <c r="LBW147"/>
      <c r="LBX147"/>
      <c r="LBY147"/>
      <c r="LBZ147"/>
      <c r="LCA147"/>
      <c r="LCB147"/>
      <c r="LCC147"/>
      <c r="LCD147"/>
      <c r="LCE147"/>
      <c r="LCF147"/>
      <c r="LCG147"/>
      <c r="LCH147"/>
      <c r="LCI147"/>
      <c r="LCJ147"/>
      <c r="LCK147"/>
      <c r="LCL147"/>
      <c r="LCM147"/>
      <c r="LCN147"/>
      <c r="LCO147"/>
      <c r="LCP147"/>
      <c r="LCQ147"/>
      <c r="LCR147"/>
      <c r="LCS147"/>
      <c r="LCT147"/>
      <c r="LCU147"/>
      <c r="LCV147"/>
      <c r="LCW147"/>
      <c r="LCX147"/>
      <c r="LCY147"/>
      <c r="LCZ147"/>
      <c r="LDA147"/>
      <c r="LDB147"/>
      <c r="LDC147"/>
      <c r="LDD147"/>
      <c r="LDE147"/>
      <c r="LDF147"/>
      <c r="LDG147"/>
      <c r="LDH147"/>
      <c r="LDI147"/>
      <c r="LDJ147"/>
      <c r="LDK147"/>
      <c r="LDL147"/>
      <c r="LDM147"/>
      <c r="LDN147"/>
      <c r="LDO147"/>
      <c r="LDP147"/>
      <c r="LDQ147"/>
      <c r="LDR147"/>
      <c r="LDS147"/>
      <c r="LDT147"/>
      <c r="LDU147"/>
      <c r="LDV147"/>
      <c r="LDW147"/>
      <c r="LDX147"/>
      <c r="LDY147"/>
      <c r="LDZ147"/>
      <c r="LEA147"/>
      <c r="LEB147"/>
      <c r="LEC147"/>
      <c r="LED147"/>
      <c r="LEE147"/>
      <c r="LEF147"/>
      <c r="LEG147"/>
      <c r="LEH147"/>
      <c r="LEI147"/>
      <c r="LEJ147"/>
      <c r="LEK147"/>
      <c r="LEL147"/>
      <c r="LEM147"/>
      <c r="LEN147"/>
      <c r="LEO147"/>
      <c r="LEP147"/>
      <c r="LEQ147"/>
      <c r="LER147"/>
      <c r="LES147"/>
      <c r="LET147"/>
      <c r="LEU147"/>
      <c r="LEV147"/>
      <c r="LEW147"/>
      <c r="LEX147"/>
      <c r="LEY147"/>
      <c r="LEZ147"/>
      <c r="LFA147"/>
      <c r="LFB147"/>
      <c r="LFC147"/>
      <c r="LFD147"/>
      <c r="LFE147"/>
      <c r="LFF147"/>
      <c r="LFG147"/>
      <c r="LFH147"/>
      <c r="LFI147"/>
      <c r="LFJ147"/>
      <c r="LFK147"/>
      <c r="LFL147"/>
      <c r="LFM147"/>
      <c r="LFN147"/>
      <c r="LFO147"/>
      <c r="LFP147"/>
      <c r="LFQ147"/>
      <c r="LFR147"/>
      <c r="LFS147"/>
      <c r="LFT147"/>
      <c r="LFU147"/>
      <c r="LFV147"/>
      <c r="LFW147"/>
      <c r="LFX147"/>
      <c r="LFY147"/>
      <c r="LFZ147"/>
      <c r="LGA147"/>
      <c r="LGB147"/>
      <c r="LGC147"/>
      <c r="LGD147"/>
      <c r="LGE147"/>
      <c r="LGF147"/>
      <c r="LGG147"/>
      <c r="LGH147"/>
      <c r="LGI147"/>
      <c r="LGJ147"/>
      <c r="LGK147"/>
      <c r="LGL147"/>
      <c r="LGM147"/>
      <c r="LGN147"/>
      <c r="LGO147"/>
      <c r="LGP147"/>
      <c r="LGQ147"/>
      <c r="LGR147"/>
      <c r="LGS147"/>
      <c r="LGT147"/>
      <c r="LGU147"/>
      <c r="LGV147"/>
      <c r="LGW147"/>
      <c r="LGX147"/>
      <c r="LGY147"/>
      <c r="LGZ147"/>
      <c r="LHA147"/>
      <c r="LHB147"/>
      <c r="LHC147"/>
      <c r="LHD147"/>
      <c r="LHE147"/>
      <c r="LHF147"/>
      <c r="LHG147"/>
      <c r="LHH147"/>
      <c r="LHI147"/>
      <c r="LHJ147"/>
      <c r="LHK147"/>
      <c r="LHL147"/>
      <c r="LHM147"/>
      <c r="LHN147"/>
      <c r="LHO147"/>
      <c r="LHP147"/>
      <c r="LHQ147"/>
      <c r="LHR147"/>
      <c r="LHS147"/>
      <c r="LHT147"/>
      <c r="LHU147"/>
      <c r="LHV147"/>
      <c r="LHW147"/>
      <c r="LHX147"/>
      <c r="LHY147"/>
      <c r="LHZ147"/>
      <c r="LIA147"/>
      <c r="LIB147"/>
      <c r="LIC147"/>
      <c r="LID147"/>
      <c r="LIE147"/>
      <c r="LIF147"/>
      <c r="LIG147"/>
      <c r="LIH147"/>
      <c r="LII147"/>
      <c r="LIJ147"/>
      <c r="LIK147"/>
      <c r="LIL147"/>
      <c r="LIM147"/>
      <c r="LIN147"/>
      <c r="LIO147"/>
      <c r="LIP147"/>
      <c r="LIQ147"/>
      <c r="LIR147"/>
      <c r="LIS147"/>
      <c r="LIT147"/>
      <c r="LIU147"/>
      <c r="LIV147"/>
      <c r="LIW147"/>
      <c r="LIX147"/>
      <c r="LIY147"/>
      <c r="LIZ147"/>
      <c r="LJA147"/>
      <c r="LJB147"/>
      <c r="LJC147"/>
      <c r="LJD147"/>
      <c r="LJE147"/>
      <c r="LJF147"/>
      <c r="LJG147"/>
      <c r="LJH147"/>
      <c r="LJI147"/>
      <c r="LJJ147"/>
      <c r="LJK147"/>
      <c r="LJL147"/>
      <c r="LJM147"/>
      <c r="LJN147"/>
      <c r="LJO147"/>
      <c r="LJP147"/>
      <c r="LJQ147"/>
      <c r="LJR147"/>
      <c r="LJS147"/>
      <c r="LJT147"/>
      <c r="LJU147"/>
      <c r="LJV147"/>
      <c r="LJW147"/>
      <c r="LJX147"/>
      <c r="LJY147"/>
      <c r="LJZ147"/>
      <c r="LKA147"/>
      <c r="LKB147"/>
      <c r="LKC147"/>
      <c r="LKD147"/>
      <c r="LKE147"/>
      <c r="LKF147"/>
      <c r="LKG147"/>
      <c r="LKH147"/>
      <c r="LKI147"/>
      <c r="LKJ147"/>
      <c r="LKK147"/>
      <c r="LKL147"/>
      <c r="LKM147"/>
      <c r="LKN147"/>
      <c r="LKO147"/>
      <c r="LKP147"/>
      <c r="LKQ147"/>
      <c r="LKR147"/>
      <c r="LKS147"/>
      <c r="LKT147"/>
      <c r="LKU147"/>
      <c r="LKV147"/>
      <c r="LKW147"/>
      <c r="LKX147"/>
      <c r="LKY147"/>
      <c r="LKZ147"/>
      <c r="LLA147"/>
      <c r="LLB147"/>
      <c r="LLC147"/>
      <c r="LLD147"/>
      <c r="LLE147"/>
      <c r="LLF147"/>
      <c r="LLG147"/>
      <c r="LLH147"/>
      <c r="LLI147"/>
      <c r="LLJ147"/>
      <c r="LLK147"/>
      <c r="LLL147"/>
      <c r="LLM147"/>
      <c r="LLN147"/>
      <c r="LLO147"/>
      <c r="LLP147"/>
      <c r="LLQ147"/>
      <c r="LLR147"/>
      <c r="LLS147"/>
      <c r="LLT147"/>
      <c r="LLU147"/>
      <c r="LLV147"/>
      <c r="LLW147"/>
      <c r="LLX147"/>
      <c r="LLY147"/>
      <c r="LLZ147"/>
      <c r="LMA147"/>
      <c r="LMB147"/>
      <c r="LMC147"/>
      <c r="LMD147"/>
      <c r="LME147"/>
      <c r="LMF147"/>
      <c r="LMG147"/>
      <c r="LMH147"/>
      <c r="LMI147"/>
      <c r="LMJ147"/>
      <c r="LMK147"/>
      <c r="LML147"/>
      <c r="LMM147"/>
      <c r="LMN147"/>
      <c r="LMO147"/>
      <c r="LMP147"/>
      <c r="LMQ147"/>
      <c r="LMR147"/>
      <c r="LMS147"/>
      <c r="LMT147"/>
      <c r="LMU147"/>
      <c r="LMV147"/>
      <c r="LMW147"/>
      <c r="LMX147"/>
      <c r="LMY147"/>
      <c r="LMZ147"/>
      <c r="LNA147"/>
      <c r="LNB147"/>
      <c r="LNC147"/>
      <c r="LND147"/>
      <c r="LNE147"/>
      <c r="LNF147"/>
      <c r="LNG147"/>
      <c r="LNH147"/>
      <c r="LNI147"/>
      <c r="LNJ147"/>
      <c r="LNK147"/>
      <c r="LNL147"/>
      <c r="LNM147"/>
      <c r="LNN147"/>
      <c r="LNO147"/>
      <c r="LNP147"/>
      <c r="LNQ147"/>
      <c r="LNR147"/>
      <c r="LNS147"/>
      <c r="LNT147"/>
      <c r="LNU147"/>
      <c r="LNV147"/>
      <c r="LNW147"/>
      <c r="LNX147"/>
      <c r="LNY147"/>
      <c r="LNZ147"/>
      <c r="LOA147"/>
      <c r="LOB147"/>
      <c r="LOC147"/>
      <c r="LOD147"/>
      <c r="LOE147"/>
      <c r="LOF147"/>
      <c r="LOG147"/>
      <c r="LOH147"/>
      <c r="LOI147"/>
      <c r="LOJ147"/>
      <c r="LOK147"/>
      <c r="LOL147"/>
      <c r="LOM147"/>
      <c r="LON147"/>
      <c r="LOO147"/>
      <c r="LOP147"/>
      <c r="LOQ147"/>
      <c r="LOR147"/>
      <c r="LOS147"/>
      <c r="LOT147"/>
      <c r="LOU147"/>
      <c r="LOV147"/>
      <c r="LOW147"/>
      <c r="LOX147"/>
      <c r="LOY147"/>
      <c r="LOZ147"/>
      <c r="LPA147"/>
      <c r="LPB147"/>
      <c r="LPC147"/>
      <c r="LPD147"/>
      <c r="LPE147"/>
      <c r="LPF147"/>
      <c r="LPG147"/>
      <c r="LPH147"/>
      <c r="LPI147"/>
      <c r="LPJ147"/>
      <c r="LPK147"/>
      <c r="LPL147"/>
      <c r="LPM147"/>
      <c r="LPN147"/>
      <c r="LPO147"/>
      <c r="LPP147"/>
      <c r="LPQ147"/>
      <c r="LPR147"/>
      <c r="LPS147"/>
      <c r="LPT147"/>
      <c r="LPU147"/>
      <c r="LPV147"/>
      <c r="LPW147"/>
      <c r="LPX147"/>
      <c r="LPY147"/>
      <c r="LPZ147"/>
      <c r="LQA147"/>
      <c r="LQB147"/>
      <c r="LQC147"/>
      <c r="LQD147"/>
      <c r="LQE147"/>
      <c r="LQF147"/>
      <c r="LQG147"/>
      <c r="LQH147"/>
      <c r="LQI147"/>
      <c r="LQJ147"/>
      <c r="LQK147"/>
      <c r="LQL147"/>
      <c r="LQM147"/>
      <c r="LQN147"/>
      <c r="LQO147"/>
      <c r="LQP147"/>
      <c r="LQQ147"/>
      <c r="LQR147"/>
      <c r="LQS147"/>
      <c r="LQT147"/>
      <c r="LQU147"/>
      <c r="LQV147"/>
      <c r="LQW147"/>
      <c r="LQX147"/>
      <c r="LQY147"/>
      <c r="LQZ147"/>
      <c r="LRA147"/>
      <c r="LRB147"/>
      <c r="LRC147"/>
      <c r="LRD147"/>
      <c r="LRE147"/>
      <c r="LRF147"/>
      <c r="LRG147"/>
      <c r="LRH147"/>
      <c r="LRI147"/>
      <c r="LRJ147"/>
      <c r="LRK147"/>
      <c r="LRL147"/>
      <c r="LRM147"/>
      <c r="LRN147"/>
      <c r="LRO147"/>
      <c r="LRP147"/>
      <c r="LRQ147"/>
      <c r="LRR147"/>
      <c r="LRS147"/>
      <c r="LRT147"/>
      <c r="LRU147"/>
      <c r="LRV147"/>
      <c r="LRW147"/>
      <c r="LRX147"/>
      <c r="LRY147"/>
      <c r="LRZ147"/>
      <c r="LSA147"/>
      <c r="LSB147"/>
      <c r="LSC147"/>
      <c r="LSD147"/>
      <c r="LSE147"/>
      <c r="LSF147"/>
      <c r="LSG147"/>
      <c r="LSH147"/>
      <c r="LSI147"/>
      <c r="LSJ147"/>
      <c r="LSK147"/>
      <c r="LSL147"/>
      <c r="LSM147"/>
      <c r="LSN147"/>
      <c r="LSO147"/>
      <c r="LSP147"/>
      <c r="LSQ147"/>
      <c r="LSR147"/>
      <c r="LSS147"/>
      <c r="LST147"/>
      <c r="LSU147"/>
      <c r="LSV147"/>
      <c r="LSW147"/>
      <c r="LSX147"/>
      <c r="LSY147"/>
      <c r="LSZ147"/>
      <c r="LTA147"/>
      <c r="LTB147"/>
      <c r="LTC147"/>
      <c r="LTD147"/>
      <c r="LTE147"/>
      <c r="LTF147"/>
      <c r="LTG147"/>
      <c r="LTH147"/>
      <c r="LTI147"/>
      <c r="LTJ147"/>
      <c r="LTK147"/>
      <c r="LTL147"/>
      <c r="LTM147"/>
      <c r="LTN147"/>
      <c r="LTO147"/>
      <c r="LTP147"/>
      <c r="LTQ147"/>
      <c r="LTR147"/>
      <c r="LTS147"/>
      <c r="LTT147"/>
      <c r="LTU147"/>
      <c r="LTV147"/>
      <c r="LTW147"/>
      <c r="LTX147"/>
      <c r="LTY147"/>
      <c r="LTZ147"/>
      <c r="LUA147"/>
      <c r="LUB147"/>
      <c r="LUC147"/>
      <c r="LUD147"/>
      <c r="LUE147"/>
      <c r="LUF147"/>
      <c r="LUG147"/>
      <c r="LUH147"/>
      <c r="LUI147"/>
      <c r="LUJ147"/>
      <c r="LUK147"/>
      <c r="LUL147"/>
      <c r="LUM147"/>
      <c r="LUN147"/>
      <c r="LUO147"/>
      <c r="LUP147"/>
      <c r="LUQ147"/>
      <c r="LUR147"/>
      <c r="LUS147"/>
      <c r="LUT147"/>
      <c r="LUU147"/>
      <c r="LUV147"/>
      <c r="LUW147"/>
      <c r="LUX147"/>
      <c r="LUY147"/>
      <c r="LUZ147"/>
      <c r="LVA147"/>
      <c r="LVB147"/>
      <c r="LVC147"/>
      <c r="LVD147"/>
      <c r="LVE147"/>
      <c r="LVF147"/>
      <c r="LVG147"/>
      <c r="LVH147"/>
      <c r="LVI147"/>
      <c r="LVJ147"/>
      <c r="LVK147"/>
      <c r="LVL147"/>
      <c r="LVM147"/>
      <c r="LVN147"/>
      <c r="LVO147"/>
      <c r="LVP147"/>
      <c r="LVQ147"/>
      <c r="LVR147"/>
      <c r="LVS147"/>
      <c r="LVT147"/>
      <c r="LVU147"/>
      <c r="LVV147"/>
      <c r="LVW147"/>
      <c r="LVX147"/>
      <c r="LVY147"/>
      <c r="LVZ147"/>
      <c r="LWA147"/>
      <c r="LWB147"/>
      <c r="LWC147"/>
      <c r="LWD147"/>
      <c r="LWE147"/>
      <c r="LWF147"/>
      <c r="LWG147"/>
      <c r="LWH147"/>
      <c r="LWI147"/>
      <c r="LWJ147"/>
      <c r="LWK147"/>
      <c r="LWL147"/>
      <c r="LWM147"/>
      <c r="LWN147"/>
      <c r="LWO147"/>
      <c r="LWP147"/>
      <c r="LWQ147"/>
      <c r="LWR147"/>
      <c r="LWS147"/>
      <c r="LWT147"/>
      <c r="LWU147"/>
      <c r="LWV147"/>
      <c r="LWW147"/>
      <c r="LWX147"/>
      <c r="LWY147"/>
      <c r="LWZ147"/>
      <c r="LXA147"/>
      <c r="LXB147"/>
      <c r="LXC147"/>
      <c r="LXD147"/>
      <c r="LXE147"/>
      <c r="LXF147"/>
      <c r="LXG147"/>
      <c r="LXH147"/>
      <c r="LXI147"/>
      <c r="LXJ147"/>
      <c r="LXK147"/>
      <c r="LXL147"/>
      <c r="LXM147"/>
      <c r="LXN147"/>
      <c r="LXO147"/>
      <c r="LXP147"/>
      <c r="LXQ147"/>
      <c r="LXR147"/>
      <c r="LXS147"/>
      <c r="LXT147"/>
      <c r="LXU147"/>
      <c r="LXV147"/>
      <c r="LXW147"/>
      <c r="LXX147"/>
      <c r="LXY147"/>
      <c r="LXZ147"/>
      <c r="LYA147"/>
      <c r="LYB147"/>
      <c r="LYC147"/>
      <c r="LYD147"/>
      <c r="LYE147"/>
      <c r="LYF147"/>
      <c r="LYG147"/>
      <c r="LYH147"/>
      <c r="LYI147"/>
      <c r="LYJ147"/>
      <c r="LYK147"/>
      <c r="LYL147"/>
      <c r="LYM147"/>
      <c r="LYN147"/>
      <c r="LYO147"/>
      <c r="LYP147"/>
      <c r="LYQ147"/>
      <c r="LYR147"/>
      <c r="LYS147"/>
      <c r="LYT147"/>
      <c r="LYU147"/>
      <c r="LYV147"/>
      <c r="LYW147"/>
      <c r="LYX147"/>
      <c r="LYY147"/>
      <c r="LYZ147"/>
      <c r="LZA147"/>
      <c r="LZB147"/>
      <c r="LZC147"/>
      <c r="LZD147"/>
      <c r="LZE147"/>
      <c r="LZF147"/>
      <c r="LZG147"/>
      <c r="LZH147"/>
      <c r="LZI147"/>
      <c r="LZJ147"/>
      <c r="LZK147"/>
      <c r="LZL147"/>
      <c r="LZM147"/>
      <c r="LZN147"/>
      <c r="LZO147"/>
      <c r="LZP147"/>
      <c r="LZQ147"/>
      <c r="LZR147"/>
      <c r="LZS147"/>
      <c r="LZT147"/>
      <c r="LZU147"/>
      <c r="LZV147"/>
      <c r="LZW147"/>
      <c r="LZX147"/>
      <c r="LZY147"/>
      <c r="LZZ147"/>
      <c r="MAA147"/>
      <c r="MAB147"/>
      <c r="MAC147"/>
      <c r="MAD147"/>
      <c r="MAE147"/>
      <c r="MAF147"/>
      <c r="MAG147"/>
      <c r="MAH147"/>
      <c r="MAI147"/>
      <c r="MAJ147"/>
      <c r="MAK147"/>
      <c r="MAL147"/>
      <c r="MAM147"/>
      <c r="MAN147"/>
      <c r="MAO147"/>
      <c r="MAP147"/>
      <c r="MAQ147"/>
      <c r="MAR147"/>
      <c r="MAS147"/>
      <c r="MAT147"/>
      <c r="MAU147"/>
      <c r="MAV147"/>
      <c r="MAW147"/>
      <c r="MAX147"/>
      <c r="MAY147"/>
      <c r="MAZ147"/>
      <c r="MBA147"/>
      <c r="MBB147"/>
      <c r="MBC147"/>
      <c r="MBD147"/>
      <c r="MBE147"/>
      <c r="MBF147"/>
      <c r="MBG147"/>
      <c r="MBH147"/>
      <c r="MBI147"/>
      <c r="MBJ147"/>
      <c r="MBK147"/>
      <c r="MBL147"/>
      <c r="MBM147"/>
      <c r="MBN147"/>
      <c r="MBO147"/>
      <c r="MBP147"/>
      <c r="MBQ147"/>
      <c r="MBR147"/>
      <c r="MBS147"/>
      <c r="MBT147"/>
      <c r="MBU147"/>
      <c r="MBV147"/>
      <c r="MBW147"/>
      <c r="MBX147"/>
      <c r="MBY147"/>
      <c r="MBZ147"/>
      <c r="MCA147"/>
      <c r="MCB147"/>
      <c r="MCC147"/>
      <c r="MCD147"/>
      <c r="MCE147"/>
      <c r="MCF147"/>
      <c r="MCG147"/>
      <c r="MCH147"/>
      <c r="MCI147"/>
      <c r="MCJ147"/>
      <c r="MCK147"/>
      <c r="MCL147"/>
      <c r="MCM147"/>
      <c r="MCN147"/>
      <c r="MCO147"/>
      <c r="MCP147"/>
      <c r="MCQ147"/>
      <c r="MCR147"/>
      <c r="MCS147"/>
      <c r="MCT147"/>
      <c r="MCU147"/>
      <c r="MCV147"/>
      <c r="MCW147"/>
      <c r="MCX147"/>
      <c r="MCY147"/>
      <c r="MCZ147"/>
      <c r="MDA147"/>
      <c r="MDB147"/>
      <c r="MDC147"/>
      <c r="MDD147"/>
      <c r="MDE147"/>
      <c r="MDF147"/>
      <c r="MDG147"/>
      <c r="MDH147"/>
      <c r="MDI147"/>
      <c r="MDJ147"/>
      <c r="MDK147"/>
      <c r="MDL147"/>
      <c r="MDM147"/>
      <c r="MDN147"/>
      <c r="MDO147"/>
      <c r="MDP147"/>
      <c r="MDQ147"/>
      <c r="MDR147"/>
      <c r="MDS147"/>
      <c r="MDT147"/>
      <c r="MDU147"/>
      <c r="MDV147"/>
      <c r="MDW147"/>
      <c r="MDX147"/>
      <c r="MDY147"/>
      <c r="MDZ147"/>
      <c r="MEA147"/>
      <c r="MEB147"/>
      <c r="MEC147"/>
      <c r="MED147"/>
      <c r="MEE147"/>
      <c r="MEF147"/>
      <c r="MEG147"/>
      <c r="MEH147"/>
      <c r="MEI147"/>
      <c r="MEJ147"/>
      <c r="MEK147"/>
      <c r="MEL147"/>
      <c r="MEM147"/>
      <c r="MEN147"/>
      <c r="MEO147"/>
      <c r="MEP147"/>
      <c r="MEQ147"/>
      <c r="MER147"/>
      <c r="MES147"/>
      <c r="MET147"/>
      <c r="MEU147"/>
      <c r="MEV147"/>
      <c r="MEW147"/>
      <c r="MEX147"/>
      <c r="MEY147"/>
      <c r="MEZ147"/>
      <c r="MFA147"/>
      <c r="MFB147"/>
      <c r="MFC147"/>
      <c r="MFD147"/>
      <c r="MFE147"/>
      <c r="MFF147"/>
      <c r="MFG147"/>
      <c r="MFH147"/>
      <c r="MFI147"/>
      <c r="MFJ147"/>
      <c r="MFK147"/>
      <c r="MFL147"/>
      <c r="MFM147"/>
      <c r="MFN147"/>
      <c r="MFO147"/>
      <c r="MFP147"/>
      <c r="MFQ147"/>
      <c r="MFR147"/>
      <c r="MFS147"/>
      <c r="MFT147"/>
      <c r="MFU147"/>
      <c r="MFV147"/>
      <c r="MFW147"/>
      <c r="MFX147"/>
      <c r="MFY147"/>
      <c r="MFZ147"/>
      <c r="MGA147"/>
      <c r="MGB147"/>
      <c r="MGC147"/>
      <c r="MGD147"/>
      <c r="MGE147"/>
      <c r="MGF147"/>
      <c r="MGG147"/>
      <c r="MGH147"/>
      <c r="MGI147"/>
      <c r="MGJ147"/>
      <c r="MGK147"/>
      <c r="MGL147"/>
      <c r="MGM147"/>
      <c r="MGN147"/>
      <c r="MGO147"/>
      <c r="MGP147"/>
      <c r="MGQ147"/>
      <c r="MGR147"/>
      <c r="MGS147"/>
      <c r="MGT147"/>
      <c r="MGU147"/>
      <c r="MGV147"/>
      <c r="MGW147"/>
      <c r="MGX147"/>
      <c r="MGY147"/>
      <c r="MGZ147"/>
      <c r="MHA147"/>
      <c r="MHB147"/>
      <c r="MHC147"/>
      <c r="MHD147"/>
      <c r="MHE147"/>
      <c r="MHF147"/>
      <c r="MHG147"/>
      <c r="MHH147"/>
      <c r="MHI147"/>
      <c r="MHJ147"/>
      <c r="MHK147"/>
      <c r="MHL147"/>
      <c r="MHM147"/>
      <c r="MHN147"/>
      <c r="MHO147"/>
      <c r="MHP147"/>
      <c r="MHQ147"/>
      <c r="MHR147"/>
      <c r="MHS147"/>
      <c r="MHT147"/>
      <c r="MHU147"/>
      <c r="MHV147"/>
      <c r="MHW147"/>
      <c r="MHX147"/>
      <c r="MHY147"/>
      <c r="MHZ147"/>
      <c r="MIA147"/>
      <c r="MIB147"/>
      <c r="MIC147"/>
      <c r="MID147"/>
      <c r="MIE147"/>
      <c r="MIF147"/>
      <c r="MIG147"/>
      <c r="MIH147"/>
      <c r="MII147"/>
      <c r="MIJ147"/>
      <c r="MIK147"/>
      <c r="MIL147"/>
      <c r="MIM147"/>
      <c r="MIN147"/>
      <c r="MIO147"/>
      <c r="MIP147"/>
      <c r="MIQ147"/>
      <c r="MIR147"/>
      <c r="MIS147"/>
      <c r="MIT147"/>
      <c r="MIU147"/>
      <c r="MIV147"/>
      <c r="MIW147"/>
      <c r="MIX147"/>
      <c r="MIY147"/>
      <c r="MIZ147"/>
      <c r="MJA147"/>
      <c r="MJB147"/>
      <c r="MJC147"/>
      <c r="MJD147"/>
      <c r="MJE147"/>
      <c r="MJF147"/>
      <c r="MJG147"/>
      <c r="MJH147"/>
      <c r="MJI147"/>
      <c r="MJJ147"/>
      <c r="MJK147"/>
      <c r="MJL147"/>
      <c r="MJM147"/>
      <c r="MJN147"/>
      <c r="MJO147"/>
      <c r="MJP147"/>
      <c r="MJQ147"/>
      <c r="MJR147"/>
      <c r="MJS147"/>
      <c r="MJT147"/>
      <c r="MJU147"/>
      <c r="MJV147"/>
      <c r="MJW147"/>
      <c r="MJX147"/>
      <c r="MJY147"/>
      <c r="MJZ147"/>
      <c r="MKA147"/>
      <c r="MKB147"/>
      <c r="MKC147"/>
      <c r="MKD147"/>
      <c r="MKE147"/>
      <c r="MKF147"/>
      <c r="MKG147"/>
      <c r="MKH147"/>
      <c r="MKI147"/>
      <c r="MKJ147"/>
      <c r="MKK147"/>
      <c r="MKL147"/>
      <c r="MKM147"/>
      <c r="MKN147"/>
      <c r="MKO147"/>
      <c r="MKP147"/>
      <c r="MKQ147"/>
      <c r="MKR147"/>
      <c r="MKS147"/>
      <c r="MKT147"/>
      <c r="MKU147"/>
      <c r="MKV147"/>
      <c r="MKW147"/>
      <c r="MKX147"/>
      <c r="MKY147"/>
      <c r="MKZ147"/>
      <c r="MLA147"/>
      <c r="MLB147"/>
      <c r="MLC147"/>
      <c r="MLD147"/>
      <c r="MLE147"/>
      <c r="MLF147"/>
      <c r="MLG147"/>
      <c r="MLH147"/>
      <c r="MLI147"/>
      <c r="MLJ147"/>
      <c r="MLK147"/>
      <c r="MLL147"/>
      <c r="MLM147"/>
      <c r="MLN147"/>
      <c r="MLO147"/>
      <c r="MLP147"/>
      <c r="MLQ147"/>
      <c r="MLR147"/>
      <c r="MLS147"/>
      <c r="MLT147"/>
      <c r="MLU147"/>
      <c r="MLV147"/>
      <c r="MLW147"/>
      <c r="MLX147"/>
      <c r="MLY147"/>
      <c r="MLZ147"/>
      <c r="MMA147"/>
      <c r="MMB147"/>
      <c r="MMC147"/>
      <c r="MMD147"/>
      <c r="MME147"/>
      <c r="MMF147"/>
      <c r="MMG147"/>
      <c r="MMH147"/>
      <c r="MMI147"/>
      <c r="MMJ147"/>
      <c r="MMK147"/>
      <c r="MML147"/>
      <c r="MMM147"/>
      <c r="MMN147"/>
      <c r="MMO147"/>
      <c r="MMP147"/>
      <c r="MMQ147"/>
      <c r="MMR147"/>
      <c r="MMS147"/>
      <c r="MMT147"/>
      <c r="MMU147"/>
      <c r="MMV147"/>
      <c r="MMW147"/>
      <c r="MMX147"/>
      <c r="MMY147"/>
      <c r="MMZ147"/>
      <c r="MNA147"/>
      <c r="MNB147"/>
      <c r="MNC147"/>
      <c r="MND147"/>
      <c r="MNE147"/>
      <c r="MNF147"/>
      <c r="MNG147"/>
      <c r="MNH147"/>
      <c r="MNI147"/>
      <c r="MNJ147"/>
      <c r="MNK147"/>
      <c r="MNL147"/>
      <c r="MNM147"/>
      <c r="MNN147"/>
      <c r="MNO147"/>
      <c r="MNP147"/>
      <c r="MNQ147"/>
      <c r="MNR147"/>
      <c r="MNS147"/>
      <c r="MNT147"/>
      <c r="MNU147"/>
      <c r="MNV147"/>
      <c r="MNW147"/>
      <c r="MNX147"/>
      <c r="MNY147"/>
      <c r="MNZ147"/>
      <c r="MOA147"/>
      <c r="MOB147"/>
      <c r="MOC147"/>
      <c r="MOD147"/>
      <c r="MOE147"/>
      <c r="MOF147"/>
      <c r="MOG147"/>
      <c r="MOH147"/>
      <c r="MOI147"/>
      <c r="MOJ147"/>
      <c r="MOK147"/>
      <c r="MOL147"/>
      <c r="MOM147"/>
      <c r="MON147"/>
      <c r="MOO147"/>
      <c r="MOP147"/>
      <c r="MOQ147"/>
      <c r="MOR147"/>
      <c r="MOS147"/>
      <c r="MOT147"/>
      <c r="MOU147"/>
      <c r="MOV147"/>
      <c r="MOW147"/>
      <c r="MOX147"/>
      <c r="MOY147"/>
      <c r="MOZ147"/>
      <c r="MPA147"/>
      <c r="MPB147"/>
      <c r="MPC147"/>
      <c r="MPD147"/>
      <c r="MPE147"/>
      <c r="MPF147"/>
      <c r="MPG147"/>
      <c r="MPH147"/>
      <c r="MPI147"/>
      <c r="MPJ147"/>
      <c r="MPK147"/>
      <c r="MPL147"/>
      <c r="MPM147"/>
      <c r="MPN147"/>
      <c r="MPO147"/>
      <c r="MPP147"/>
      <c r="MPQ147"/>
      <c r="MPR147"/>
      <c r="MPS147"/>
      <c r="MPT147"/>
      <c r="MPU147"/>
      <c r="MPV147"/>
      <c r="MPW147"/>
      <c r="MPX147"/>
      <c r="MPY147"/>
      <c r="MPZ147"/>
      <c r="MQA147"/>
      <c r="MQB147"/>
      <c r="MQC147"/>
      <c r="MQD147"/>
      <c r="MQE147"/>
      <c r="MQF147"/>
      <c r="MQG147"/>
      <c r="MQH147"/>
      <c r="MQI147"/>
      <c r="MQJ147"/>
      <c r="MQK147"/>
      <c r="MQL147"/>
      <c r="MQM147"/>
      <c r="MQN147"/>
      <c r="MQO147"/>
      <c r="MQP147"/>
      <c r="MQQ147"/>
      <c r="MQR147"/>
      <c r="MQS147"/>
      <c r="MQT147"/>
      <c r="MQU147"/>
      <c r="MQV147"/>
      <c r="MQW147"/>
      <c r="MQX147"/>
      <c r="MQY147"/>
      <c r="MQZ147"/>
      <c r="MRA147"/>
      <c r="MRB147"/>
      <c r="MRC147"/>
      <c r="MRD147"/>
      <c r="MRE147"/>
      <c r="MRF147"/>
      <c r="MRG147"/>
      <c r="MRH147"/>
      <c r="MRI147"/>
      <c r="MRJ147"/>
      <c r="MRK147"/>
      <c r="MRL147"/>
      <c r="MRM147"/>
      <c r="MRN147"/>
      <c r="MRO147"/>
      <c r="MRP147"/>
      <c r="MRQ147"/>
      <c r="MRR147"/>
      <c r="MRS147"/>
      <c r="MRT147"/>
      <c r="MRU147"/>
      <c r="MRV147"/>
      <c r="MRW147"/>
      <c r="MRX147"/>
      <c r="MRY147"/>
      <c r="MRZ147"/>
      <c r="MSA147"/>
      <c r="MSB147"/>
      <c r="MSC147"/>
      <c r="MSD147"/>
      <c r="MSE147"/>
      <c r="MSF147"/>
      <c r="MSG147"/>
      <c r="MSH147"/>
      <c r="MSI147"/>
      <c r="MSJ147"/>
      <c r="MSK147"/>
      <c r="MSL147"/>
      <c r="MSM147"/>
      <c r="MSN147"/>
      <c r="MSO147"/>
      <c r="MSP147"/>
      <c r="MSQ147"/>
      <c r="MSR147"/>
      <c r="MSS147"/>
      <c r="MST147"/>
      <c r="MSU147"/>
      <c r="MSV147"/>
      <c r="MSW147"/>
      <c r="MSX147"/>
      <c r="MSY147"/>
      <c r="MSZ147"/>
      <c r="MTA147"/>
      <c r="MTB147"/>
      <c r="MTC147"/>
      <c r="MTD147"/>
      <c r="MTE147"/>
      <c r="MTF147"/>
      <c r="MTG147"/>
      <c r="MTH147"/>
      <c r="MTI147"/>
      <c r="MTJ147"/>
      <c r="MTK147"/>
      <c r="MTL147"/>
      <c r="MTM147"/>
      <c r="MTN147"/>
      <c r="MTO147"/>
      <c r="MTP147"/>
      <c r="MTQ147"/>
      <c r="MTR147"/>
      <c r="MTS147"/>
      <c r="MTT147"/>
      <c r="MTU147"/>
      <c r="MTV147"/>
      <c r="MTW147"/>
      <c r="MTX147"/>
      <c r="MTY147"/>
      <c r="MTZ147"/>
      <c r="MUA147"/>
      <c r="MUB147"/>
      <c r="MUC147"/>
      <c r="MUD147"/>
      <c r="MUE147"/>
      <c r="MUF147"/>
      <c r="MUG147"/>
      <c r="MUH147"/>
      <c r="MUI147"/>
      <c r="MUJ147"/>
      <c r="MUK147"/>
      <c r="MUL147"/>
      <c r="MUM147"/>
      <c r="MUN147"/>
      <c r="MUO147"/>
      <c r="MUP147"/>
      <c r="MUQ147"/>
      <c r="MUR147"/>
      <c r="MUS147"/>
      <c r="MUT147"/>
      <c r="MUU147"/>
      <c r="MUV147"/>
      <c r="MUW147"/>
      <c r="MUX147"/>
      <c r="MUY147"/>
      <c r="MUZ147"/>
      <c r="MVA147"/>
      <c r="MVB147"/>
      <c r="MVC147"/>
      <c r="MVD147"/>
      <c r="MVE147"/>
      <c r="MVF147"/>
      <c r="MVG147"/>
      <c r="MVH147"/>
      <c r="MVI147"/>
      <c r="MVJ147"/>
      <c r="MVK147"/>
      <c r="MVL147"/>
      <c r="MVM147"/>
      <c r="MVN147"/>
      <c r="MVO147"/>
      <c r="MVP147"/>
      <c r="MVQ147"/>
      <c r="MVR147"/>
      <c r="MVS147"/>
      <c r="MVT147"/>
      <c r="MVU147"/>
      <c r="MVV147"/>
      <c r="MVW147"/>
      <c r="MVX147"/>
      <c r="MVY147"/>
      <c r="MVZ147"/>
      <c r="MWA147"/>
      <c r="MWB147"/>
      <c r="MWC147"/>
      <c r="MWD147"/>
      <c r="MWE147"/>
      <c r="MWF147"/>
      <c r="MWG147"/>
      <c r="MWH147"/>
      <c r="MWI147"/>
      <c r="MWJ147"/>
      <c r="MWK147"/>
      <c r="MWL147"/>
      <c r="MWM147"/>
      <c r="MWN147"/>
      <c r="MWO147"/>
      <c r="MWP147"/>
      <c r="MWQ147"/>
      <c r="MWR147"/>
      <c r="MWS147"/>
      <c r="MWT147"/>
      <c r="MWU147"/>
      <c r="MWV147"/>
      <c r="MWW147"/>
      <c r="MWX147"/>
      <c r="MWY147"/>
      <c r="MWZ147"/>
      <c r="MXA147"/>
      <c r="MXB147"/>
      <c r="MXC147"/>
      <c r="MXD147"/>
      <c r="MXE147"/>
      <c r="MXF147"/>
      <c r="MXG147"/>
      <c r="MXH147"/>
      <c r="MXI147"/>
      <c r="MXJ147"/>
      <c r="MXK147"/>
      <c r="MXL147"/>
      <c r="MXM147"/>
      <c r="MXN147"/>
      <c r="MXO147"/>
      <c r="MXP147"/>
      <c r="MXQ147"/>
      <c r="MXR147"/>
      <c r="MXS147"/>
      <c r="MXT147"/>
      <c r="MXU147"/>
      <c r="MXV147"/>
      <c r="MXW147"/>
      <c r="MXX147"/>
      <c r="MXY147"/>
      <c r="MXZ147"/>
      <c r="MYA147"/>
      <c r="MYB147"/>
      <c r="MYC147"/>
      <c r="MYD147"/>
      <c r="MYE147"/>
      <c r="MYF147"/>
      <c r="MYG147"/>
      <c r="MYH147"/>
      <c r="MYI147"/>
      <c r="MYJ147"/>
      <c r="MYK147"/>
      <c r="MYL147"/>
      <c r="MYM147"/>
      <c r="MYN147"/>
      <c r="MYO147"/>
      <c r="MYP147"/>
      <c r="MYQ147"/>
      <c r="MYR147"/>
      <c r="MYS147"/>
      <c r="MYT147"/>
      <c r="MYU147"/>
      <c r="MYV147"/>
      <c r="MYW147"/>
      <c r="MYX147"/>
      <c r="MYY147"/>
      <c r="MYZ147"/>
      <c r="MZA147"/>
      <c r="MZB147"/>
      <c r="MZC147"/>
      <c r="MZD147"/>
      <c r="MZE147"/>
      <c r="MZF147"/>
      <c r="MZG147"/>
      <c r="MZH147"/>
      <c r="MZI147"/>
      <c r="MZJ147"/>
      <c r="MZK147"/>
      <c r="MZL147"/>
      <c r="MZM147"/>
      <c r="MZN147"/>
      <c r="MZO147"/>
      <c r="MZP147"/>
      <c r="MZQ147"/>
      <c r="MZR147"/>
      <c r="MZS147"/>
      <c r="MZT147"/>
      <c r="MZU147"/>
      <c r="MZV147"/>
      <c r="MZW147"/>
      <c r="MZX147"/>
      <c r="MZY147"/>
      <c r="MZZ147"/>
      <c r="NAA147"/>
      <c r="NAB147"/>
      <c r="NAC147"/>
      <c r="NAD147"/>
      <c r="NAE147"/>
      <c r="NAF147"/>
      <c r="NAG147"/>
      <c r="NAH147"/>
      <c r="NAI147"/>
      <c r="NAJ147"/>
      <c r="NAK147"/>
      <c r="NAL147"/>
      <c r="NAM147"/>
      <c r="NAN147"/>
      <c r="NAO147"/>
      <c r="NAP147"/>
      <c r="NAQ147"/>
      <c r="NAR147"/>
      <c r="NAS147"/>
      <c r="NAT147"/>
      <c r="NAU147"/>
      <c r="NAV147"/>
      <c r="NAW147"/>
      <c r="NAX147"/>
      <c r="NAY147"/>
      <c r="NAZ147"/>
      <c r="NBA147"/>
      <c r="NBB147"/>
      <c r="NBC147"/>
      <c r="NBD147"/>
      <c r="NBE147"/>
      <c r="NBF147"/>
      <c r="NBG147"/>
      <c r="NBH147"/>
      <c r="NBI147"/>
      <c r="NBJ147"/>
      <c r="NBK147"/>
      <c r="NBL147"/>
      <c r="NBM147"/>
      <c r="NBN147"/>
      <c r="NBO147"/>
      <c r="NBP147"/>
      <c r="NBQ147"/>
      <c r="NBR147"/>
      <c r="NBS147"/>
      <c r="NBT147"/>
      <c r="NBU147"/>
      <c r="NBV147"/>
      <c r="NBW147"/>
      <c r="NBX147"/>
      <c r="NBY147"/>
      <c r="NBZ147"/>
      <c r="NCA147"/>
      <c r="NCB147"/>
      <c r="NCC147"/>
      <c r="NCD147"/>
      <c r="NCE147"/>
      <c r="NCF147"/>
      <c r="NCG147"/>
      <c r="NCH147"/>
      <c r="NCI147"/>
      <c r="NCJ147"/>
      <c r="NCK147"/>
      <c r="NCL147"/>
      <c r="NCM147"/>
      <c r="NCN147"/>
      <c r="NCO147"/>
      <c r="NCP147"/>
      <c r="NCQ147"/>
      <c r="NCR147"/>
      <c r="NCS147"/>
      <c r="NCT147"/>
      <c r="NCU147"/>
      <c r="NCV147"/>
      <c r="NCW147"/>
      <c r="NCX147"/>
      <c r="NCY147"/>
      <c r="NCZ147"/>
      <c r="NDA147"/>
      <c r="NDB147"/>
      <c r="NDC147"/>
      <c r="NDD147"/>
      <c r="NDE147"/>
      <c r="NDF147"/>
      <c r="NDG147"/>
      <c r="NDH147"/>
      <c r="NDI147"/>
      <c r="NDJ147"/>
      <c r="NDK147"/>
      <c r="NDL147"/>
      <c r="NDM147"/>
      <c r="NDN147"/>
      <c r="NDO147"/>
      <c r="NDP147"/>
      <c r="NDQ147"/>
      <c r="NDR147"/>
      <c r="NDS147"/>
      <c r="NDT147"/>
      <c r="NDU147"/>
      <c r="NDV147"/>
      <c r="NDW147"/>
      <c r="NDX147"/>
      <c r="NDY147"/>
      <c r="NDZ147"/>
      <c r="NEA147"/>
      <c r="NEB147"/>
      <c r="NEC147"/>
      <c r="NED147"/>
      <c r="NEE147"/>
      <c r="NEF147"/>
      <c r="NEG147"/>
      <c r="NEH147"/>
      <c r="NEI147"/>
      <c r="NEJ147"/>
      <c r="NEK147"/>
      <c r="NEL147"/>
      <c r="NEM147"/>
      <c r="NEN147"/>
      <c r="NEO147"/>
      <c r="NEP147"/>
      <c r="NEQ147"/>
      <c r="NER147"/>
      <c r="NES147"/>
      <c r="NET147"/>
      <c r="NEU147"/>
      <c r="NEV147"/>
      <c r="NEW147"/>
      <c r="NEX147"/>
      <c r="NEY147"/>
      <c r="NEZ147"/>
      <c r="NFA147"/>
      <c r="NFB147"/>
      <c r="NFC147"/>
      <c r="NFD147"/>
      <c r="NFE147"/>
      <c r="NFF147"/>
      <c r="NFG147"/>
      <c r="NFH147"/>
      <c r="NFI147"/>
      <c r="NFJ147"/>
      <c r="NFK147"/>
      <c r="NFL147"/>
      <c r="NFM147"/>
      <c r="NFN147"/>
      <c r="NFO147"/>
      <c r="NFP147"/>
      <c r="NFQ147"/>
      <c r="NFR147"/>
      <c r="NFS147"/>
      <c r="NFT147"/>
      <c r="NFU147"/>
      <c r="NFV147"/>
      <c r="NFW147"/>
      <c r="NFX147"/>
      <c r="NFY147"/>
      <c r="NFZ147"/>
      <c r="NGA147"/>
      <c r="NGB147"/>
      <c r="NGC147"/>
      <c r="NGD147"/>
      <c r="NGE147"/>
      <c r="NGF147"/>
      <c r="NGG147"/>
      <c r="NGH147"/>
      <c r="NGI147"/>
      <c r="NGJ147"/>
      <c r="NGK147"/>
      <c r="NGL147"/>
      <c r="NGM147"/>
      <c r="NGN147"/>
      <c r="NGO147"/>
      <c r="NGP147"/>
      <c r="NGQ147"/>
      <c r="NGR147"/>
      <c r="NGS147"/>
      <c r="NGT147"/>
      <c r="NGU147"/>
      <c r="NGV147"/>
      <c r="NGW147"/>
      <c r="NGX147"/>
      <c r="NGY147"/>
      <c r="NGZ147"/>
      <c r="NHA147"/>
      <c r="NHB147"/>
      <c r="NHC147"/>
      <c r="NHD147"/>
      <c r="NHE147"/>
      <c r="NHF147"/>
      <c r="NHG147"/>
      <c r="NHH147"/>
      <c r="NHI147"/>
      <c r="NHJ147"/>
      <c r="NHK147"/>
      <c r="NHL147"/>
      <c r="NHM147"/>
      <c r="NHN147"/>
      <c r="NHO147"/>
      <c r="NHP147"/>
      <c r="NHQ147"/>
      <c r="NHR147"/>
      <c r="NHS147"/>
      <c r="NHT147"/>
      <c r="NHU147"/>
      <c r="NHV147"/>
      <c r="NHW147"/>
      <c r="NHX147"/>
      <c r="NHY147"/>
      <c r="NHZ147"/>
      <c r="NIA147"/>
      <c r="NIB147"/>
      <c r="NIC147"/>
      <c r="NID147"/>
      <c r="NIE147"/>
      <c r="NIF147"/>
      <c r="NIG147"/>
      <c r="NIH147"/>
      <c r="NII147"/>
      <c r="NIJ147"/>
      <c r="NIK147"/>
      <c r="NIL147"/>
      <c r="NIM147"/>
      <c r="NIN147"/>
      <c r="NIO147"/>
      <c r="NIP147"/>
      <c r="NIQ147"/>
      <c r="NIR147"/>
      <c r="NIS147"/>
      <c r="NIT147"/>
      <c r="NIU147"/>
      <c r="NIV147"/>
      <c r="NIW147"/>
      <c r="NIX147"/>
      <c r="NIY147"/>
      <c r="NIZ147"/>
      <c r="NJA147"/>
      <c r="NJB147"/>
      <c r="NJC147"/>
      <c r="NJD147"/>
      <c r="NJE147"/>
      <c r="NJF147"/>
      <c r="NJG147"/>
      <c r="NJH147"/>
      <c r="NJI147"/>
      <c r="NJJ147"/>
      <c r="NJK147"/>
      <c r="NJL147"/>
      <c r="NJM147"/>
      <c r="NJN147"/>
      <c r="NJO147"/>
      <c r="NJP147"/>
      <c r="NJQ147"/>
      <c r="NJR147"/>
      <c r="NJS147"/>
      <c r="NJT147"/>
      <c r="NJU147"/>
      <c r="NJV147"/>
      <c r="NJW147"/>
      <c r="NJX147"/>
      <c r="NJY147"/>
      <c r="NJZ147"/>
      <c r="NKA147"/>
      <c r="NKB147"/>
      <c r="NKC147"/>
      <c r="NKD147"/>
      <c r="NKE147"/>
      <c r="NKF147"/>
      <c r="NKG147"/>
      <c r="NKH147"/>
      <c r="NKI147"/>
      <c r="NKJ147"/>
      <c r="NKK147"/>
      <c r="NKL147"/>
      <c r="NKM147"/>
      <c r="NKN147"/>
      <c r="NKO147"/>
      <c r="NKP147"/>
      <c r="NKQ147"/>
      <c r="NKR147"/>
      <c r="NKS147"/>
      <c r="NKT147"/>
      <c r="NKU147"/>
      <c r="NKV147"/>
      <c r="NKW147"/>
      <c r="NKX147"/>
      <c r="NKY147"/>
      <c r="NKZ147"/>
      <c r="NLA147"/>
      <c r="NLB147"/>
      <c r="NLC147"/>
      <c r="NLD147"/>
      <c r="NLE147"/>
      <c r="NLF147"/>
      <c r="NLG147"/>
      <c r="NLH147"/>
      <c r="NLI147"/>
      <c r="NLJ147"/>
      <c r="NLK147"/>
      <c r="NLL147"/>
      <c r="NLM147"/>
      <c r="NLN147"/>
      <c r="NLO147"/>
      <c r="NLP147"/>
      <c r="NLQ147"/>
      <c r="NLR147"/>
      <c r="NLS147"/>
      <c r="NLT147"/>
      <c r="NLU147"/>
      <c r="NLV147"/>
      <c r="NLW147"/>
      <c r="NLX147"/>
      <c r="NLY147"/>
      <c r="NLZ147"/>
      <c r="NMA147"/>
      <c r="NMB147"/>
      <c r="NMC147"/>
      <c r="NMD147"/>
      <c r="NME147"/>
      <c r="NMF147"/>
      <c r="NMG147"/>
      <c r="NMH147"/>
      <c r="NMI147"/>
      <c r="NMJ147"/>
      <c r="NMK147"/>
      <c r="NML147"/>
      <c r="NMM147"/>
      <c r="NMN147"/>
      <c r="NMO147"/>
      <c r="NMP147"/>
      <c r="NMQ147"/>
      <c r="NMR147"/>
      <c r="NMS147"/>
      <c r="NMT147"/>
      <c r="NMU147"/>
      <c r="NMV147"/>
      <c r="NMW147"/>
      <c r="NMX147"/>
      <c r="NMY147"/>
      <c r="NMZ147"/>
      <c r="NNA147"/>
      <c r="NNB147"/>
      <c r="NNC147"/>
      <c r="NND147"/>
      <c r="NNE147"/>
      <c r="NNF147"/>
      <c r="NNG147"/>
      <c r="NNH147"/>
      <c r="NNI147"/>
      <c r="NNJ147"/>
      <c r="NNK147"/>
      <c r="NNL147"/>
      <c r="NNM147"/>
      <c r="NNN147"/>
      <c r="NNO147"/>
      <c r="NNP147"/>
      <c r="NNQ147"/>
      <c r="NNR147"/>
      <c r="NNS147"/>
      <c r="NNT147"/>
      <c r="NNU147"/>
      <c r="NNV147"/>
      <c r="NNW147"/>
      <c r="NNX147"/>
      <c r="NNY147"/>
      <c r="NNZ147"/>
      <c r="NOA147"/>
      <c r="NOB147"/>
      <c r="NOC147"/>
      <c r="NOD147"/>
      <c r="NOE147"/>
      <c r="NOF147"/>
      <c r="NOG147"/>
      <c r="NOH147"/>
      <c r="NOI147"/>
      <c r="NOJ147"/>
      <c r="NOK147"/>
      <c r="NOL147"/>
      <c r="NOM147"/>
      <c r="NON147"/>
      <c r="NOO147"/>
      <c r="NOP147"/>
      <c r="NOQ147"/>
      <c r="NOR147"/>
      <c r="NOS147"/>
      <c r="NOT147"/>
      <c r="NOU147"/>
      <c r="NOV147"/>
      <c r="NOW147"/>
      <c r="NOX147"/>
      <c r="NOY147"/>
      <c r="NOZ147"/>
      <c r="NPA147"/>
      <c r="NPB147"/>
      <c r="NPC147"/>
      <c r="NPD147"/>
      <c r="NPE147"/>
      <c r="NPF147"/>
      <c r="NPG147"/>
      <c r="NPH147"/>
      <c r="NPI147"/>
      <c r="NPJ147"/>
      <c r="NPK147"/>
      <c r="NPL147"/>
      <c r="NPM147"/>
      <c r="NPN147"/>
      <c r="NPO147"/>
      <c r="NPP147"/>
      <c r="NPQ147"/>
      <c r="NPR147"/>
      <c r="NPS147"/>
      <c r="NPT147"/>
      <c r="NPU147"/>
      <c r="NPV147"/>
      <c r="NPW147"/>
      <c r="NPX147"/>
      <c r="NPY147"/>
      <c r="NPZ147"/>
      <c r="NQA147"/>
      <c r="NQB147"/>
      <c r="NQC147"/>
      <c r="NQD147"/>
      <c r="NQE147"/>
      <c r="NQF147"/>
      <c r="NQG147"/>
      <c r="NQH147"/>
      <c r="NQI147"/>
      <c r="NQJ147"/>
      <c r="NQK147"/>
      <c r="NQL147"/>
      <c r="NQM147"/>
      <c r="NQN147"/>
      <c r="NQO147"/>
      <c r="NQP147"/>
      <c r="NQQ147"/>
      <c r="NQR147"/>
      <c r="NQS147"/>
      <c r="NQT147"/>
      <c r="NQU147"/>
      <c r="NQV147"/>
      <c r="NQW147"/>
      <c r="NQX147"/>
      <c r="NQY147"/>
      <c r="NQZ147"/>
      <c r="NRA147"/>
      <c r="NRB147"/>
      <c r="NRC147"/>
      <c r="NRD147"/>
      <c r="NRE147"/>
      <c r="NRF147"/>
      <c r="NRG147"/>
      <c r="NRH147"/>
      <c r="NRI147"/>
      <c r="NRJ147"/>
      <c r="NRK147"/>
      <c r="NRL147"/>
      <c r="NRM147"/>
      <c r="NRN147"/>
      <c r="NRO147"/>
      <c r="NRP147"/>
      <c r="NRQ147"/>
      <c r="NRR147"/>
      <c r="NRS147"/>
      <c r="NRT147"/>
      <c r="NRU147"/>
      <c r="NRV147"/>
      <c r="NRW147"/>
      <c r="NRX147"/>
      <c r="NRY147"/>
      <c r="NRZ147"/>
      <c r="NSA147"/>
      <c r="NSB147"/>
      <c r="NSC147"/>
      <c r="NSD147"/>
      <c r="NSE147"/>
      <c r="NSF147"/>
      <c r="NSG147"/>
      <c r="NSH147"/>
      <c r="NSI147"/>
      <c r="NSJ147"/>
      <c r="NSK147"/>
      <c r="NSL147"/>
      <c r="NSM147"/>
      <c r="NSN147"/>
      <c r="NSO147"/>
      <c r="NSP147"/>
      <c r="NSQ147"/>
      <c r="NSR147"/>
      <c r="NSS147"/>
      <c r="NST147"/>
      <c r="NSU147"/>
      <c r="NSV147"/>
      <c r="NSW147"/>
      <c r="NSX147"/>
      <c r="NSY147"/>
      <c r="NSZ147"/>
      <c r="NTA147"/>
      <c r="NTB147"/>
      <c r="NTC147"/>
      <c r="NTD147"/>
      <c r="NTE147"/>
      <c r="NTF147"/>
      <c r="NTG147"/>
      <c r="NTH147"/>
      <c r="NTI147"/>
      <c r="NTJ147"/>
      <c r="NTK147"/>
      <c r="NTL147"/>
      <c r="NTM147"/>
      <c r="NTN147"/>
      <c r="NTO147"/>
      <c r="NTP147"/>
      <c r="NTQ147"/>
      <c r="NTR147"/>
      <c r="NTS147"/>
      <c r="NTT147"/>
      <c r="NTU147"/>
      <c r="NTV147"/>
      <c r="NTW147"/>
      <c r="NTX147"/>
      <c r="NTY147"/>
      <c r="NTZ147"/>
      <c r="NUA147"/>
      <c r="NUB147"/>
      <c r="NUC147"/>
      <c r="NUD147"/>
      <c r="NUE147"/>
      <c r="NUF147"/>
      <c r="NUG147"/>
      <c r="NUH147"/>
      <c r="NUI147"/>
      <c r="NUJ147"/>
      <c r="NUK147"/>
      <c r="NUL147"/>
      <c r="NUM147"/>
      <c r="NUN147"/>
      <c r="NUO147"/>
      <c r="NUP147"/>
      <c r="NUQ147"/>
      <c r="NUR147"/>
      <c r="NUS147"/>
      <c r="NUT147"/>
      <c r="NUU147"/>
      <c r="NUV147"/>
      <c r="NUW147"/>
      <c r="NUX147"/>
      <c r="NUY147"/>
      <c r="NUZ147"/>
      <c r="NVA147"/>
      <c r="NVB147"/>
      <c r="NVC147"/>
      <c r="NVD147"/>
      <c r="NVE147"/>
      <c r="NVF147"/>
      <c r="NVG147"/>
      <c r="NVH147"/>
      <c r="NVI147"/>
      <c r="NVJ147"/>
      <c r="NVK147"/>
      <c r="NVL147"/>
      <c r="NVM147"/>
      <c r="NVN147"/>
      <c r="NVO147"/>
      <c r="NVP147"/>
      <c r="NVQ147"/>
      <c r="NVR147"/>
      <c r="NVS147"/>
      <c r="NVT147"/>
      <c r="NVU147"/>
      <c r="NVV147"/>
      <c r="NVW147"/>
      <c r="NVX147"/>
      <c r="NVY147"/>
      <c r="NVZ147"/>
      <c r="NWA147"/>
      <c r="NWB147"/>
      <c r="NWC147"/>
      <c r="NWD147"/>
      <c r="NWE147"/>
      <c r="NWF147"/>
      <c r="NWG147"/>
      <c r="NWH147"/>
      <c r="NWI147"/>
      <c r="NWJ147"/>
      <c r="NWK147"/>
      <c r="NWL147"/>
      <c r="NWM147"/>
      <c r="NWN147"/>
      <c r="NWO147"/>
      <c r="NWP147"/>
      <c r="NWQ147"/>
      <c r="NWR147"/>
      <c r="NWS147"/>
      <c r="NWT147"/>
      <c r="NWU147"/>
      <c r="NWV147"/>
      <c r="NWW147"/>
      <c r="NWX147"/>
      <c r="NWY147"/>
      <c r="NWZ147"/>
      <c r="NXA147"/>
      <c r="NXB147"/>
      <c r="NXC147"/>
      <c r="NXD147"/>
      <c r="NXE147"/>
      <c r="NXF147"/>
      <c r="NXG147"/>
      <c r="NXH147"/>
      <c r="NXI147"/>
      <c r="NXJ147"/>
      <c r="NXK147"/>
      <c r="NXL147"/>
      <c r="NXM147"/>
      <c r="NXN147"/>
      <c r="NXO147"/>
      <c r="NXP147"/>
      <c r="NXQ147"/>
      <c r="NXR147"/>
      <c r="NXS147"/>
      <c r="NXT147"/>
      <c r="NXU147"/>
      <c r="NXV147"/>
      <c r="NXW147"/>
      <c r="NXX147"/>
      <c r="NXY147"/>
      <c r="NXZ147"/>
      <c r="NYA147"/>
      <c r="NYB147"/>
      <c r="NYC147"/>
      <c r="NYD147"/>
      <c r="NYE147"/>
      <c r="NYF147"/>
      <c r="NYG147"/>
      <c r="NYH147"/>
      <c r="NYI147"/>
      <c r="NYJ147"/>
      <c r="NYK147"/>
      <c r="NYL147"/>
      <c r="NYM147"/>
      <c r="NYN147"/>
      <c r="NYO147"/>
      <c r="NYP147"/>
      <c r="NYQ147"/>
      <c r="NYR147"/>
      <c r="NYS147"/>
      <c r="NYT147"/>
      <c r="NYU147"/>
      <c r="NYV147"/>
      <c r="NYW147"/>
      <c r="NYX147"/>
      <c r="NYY147"/>
      <c r="NYZ147"/>
      <c r="NZA147"/>
      <c r="NZB147"/>
      <c r="NZC147"/>
      <c r="NZD147"/>
      <c r="NZE147"/>
      <c r="NZF147"/>
      <c r="NZG147"/>
      <c r="NZH147"/>
      <c r="NZI147"/>
      <c r="NZJ147"/>
      <c r="NZK147"/>
      <c r="NZL147"/>
      <c r="NZM147"/>
      <c r="NZN147"/>
      <c r="NZO147"/>
      <c r="NZP147"/>
      <c r="NZQ147"/>
      <c r="NZR147"/>
      <c r="NZS147"/>
      <c r="NZT147"/>
      <c r="NZU147"/>
      <c r="NZV147"/>
      <c r="NZW147"/>
      <c r="NZX147"/>
      <c r="NZY147"/>
      <c r="NZZ147"/>
      <c r="OAA147"/>
      <c r="OAB147"/>
      <c r="OAC147"/>
      <c r="OAD147"/>
      <c r="OAE147"/>
      <c r="OAF147"/>
      <c r="OAG147"/>
      <c r="OAH147"/>
      <c r="OAI147"/>
      <c r="OAJ147"/>
      <c r="OAK147"/>
      <c r="OAL147"/>
      <c r="OAM147"/>
      <c r="OAN147"/>
      <c r="OAO147"/>
      <c r="OAP147"/>
      <c r="OAQ147"/>
      <c r="OAR147"/>
      <c r="OAS147"/>
      <c r="OAT147"/>
      <c r="OAU147"/>
      <c r="OAV147"/>
      <c r="OAW147"/>
      <c r="OAX147"/>
      <c r="OAY147"/>
      <c r="OAZ147"/>
      <c r="OBA147"/>
      <c r="OBB147"/>
      <c r="OBC147"/>
      <c r="OBD147"/>
      <c r="OBE147"/>
      <c r="OBF147"/>
      <c r="OBG147"/>
      <c r="OBH147"/>
      <c r="OBI147"/>
      <c r="OBJ147"/>
      <c r="OBK147"/>
      <c r="OBL147"/>
      <c r="OBM147"/>
      <c r="OBN147"/>
      <c r="OBO147"/>
      <c r="OBP147"/>
      <c r="OBQ147"/>
      <c r="OBR147"/>
      <c r="OBS147"/>
      <c r="OBT147"/>
      <c r="OBU147"/>
      <c r="OBV147"/>
      <c r="OBW147"/>
      <c r="OBX147"/>
      <c r="OBY147"/>
      <c r="OBZ147"/>
      <c r="OCA147"/>
      <c r="OCB147"/>
      <c r="OCC147"/>
      <c r="OCD147"/>
      <c r="OCE147"/>
      <c r="OCF147"/>
      <c r="OCG147"/>
      <c r="OCH147"/>
      <c r="OCI147"/>
      <c r="OCJ147"/>
      <c r="OCK147"/>
      <c r="OCL147"/>
      <c r="OCM147"/>
      <c r="OCN147"/>
      <c r="OCO147"/>
      <c r="OCP147"/>
      <c r="OCQ147"/>
      <c r="OCR147"/>
      <c r="OCS147"/>
      <c r="OCT147"/>
      <c r="OCU147"/>
      <c r="OCV147"/>
      <c r="OCW147"/>
      <c r="OCX147"/>
      <c r="OCY147"/>
      <c r="OCZ147"/>
      <c r="ODA147"/>
      <c r="ODB147"/>
      <c r="ODC147"/>
      <c r="ODD147"/>
      <c r="ODE147"/>
      <c r="ODF147"/>
      <c r="ODG147"/>
      <c r="ODH147"/>
      <c r="ODI147"/>
      <c r="ODJ147"/>
      <c r="ODK147"/>
      <c r="ODL147"/>
      <c r="ODM147"/>
      <c r="ODN147"/>
      <c r="ODO147"/>
      <c r="ODP147"/>
      <c r="ODQ147"/>
      <c r="ODR147"/>
      <c r="ODS147"/>
      <c r="ODT147"/>
      <c r="ODU147"/>
      <c r="ODV147"/>
      <c r="ODW147"/>
      <c r="ODX147"/>
      <c r="ODY147"/>
      <c r="ODZ147"/>
      <c r="OEA147"/>
      <c r="OEB147"/>
      <c r="OEC147"/>
      <c r="OED147"/>
      <c r="OEE147"/>
      <c r="OEF147"/>
      <c r="OEG147"/>
      <c r="OEH147"/>
      <c r="OEI147"/>
      <c r="OEJ147"/>
      <c r="OEK147"/>
      <c r="OEL147"/>
      <c r="OEM147"/>
      <c r="OEN147"/>
      <c r="OEO147"/>
      <c r="OEP147"/>
      <c r="OEQ147"/>
      <c r="OER147"/>
      <c r="OES147"/>
      <c r="OET147"/>
      <c r="OEU147"/>
      <c r="OEV147"/>
      <c r="OEW147"/>
      <c r="OEX147"/>
      <c r="OEY147"/>
      <c r="OEZ147"/>
      <c r="OFA147"/>
      <c r="OFB147"/>
      <c r="OFC147"/>
      <c r="OFD147"/>
      <c r="OFE147"/>
      <c r="OFF147"/>
      <c r="OFG147"/>
      <c r="OFH147"/>
      <c r="OFI147"/>
      <c r="OFJ147"/>
      <c r="OFK147"/>
      <c r="OFL147"/>
      <c r="OFM147"/>
      <c r="OFN147"/>
      <c r="OFO147"/>
      <c r="OFP147"/>
      <c r="OFQ147"/>
      <c r="OFR147"/>
      <c r="OFS147"/>
      <c r="OFT147"/>
      <c r="OFU147"/>
      <c r="OFV147"/>
      <c r="OFW147"/>
      <c r="OFX147"/>
      <c r="OFY147"/>
      <c r="OFZ147"/>
      <c r="OGA147"/>
      <c r="OGB147"/>
      <c r="OGC147"/>
      <c r="OGD147"/>
      <c r="OGE147"/>
      <c r="OGF147"/>
      <c r="OGG147"/>
      <c r="OGH147"/>
      <c r="OGI147"/>
      <c r="OGJ147"/>
      <c r="OGK147"/>
      <c r="OGL147"/>
      <c r="OGM147"/>
      <c r="OGN147"/>
      <c r="OGO147"/>
      <c r="OGP147"/>
      <c r="OGQ147"/>
      <c r="OGR147"/>
      <c r="OGS147"/>
      <c r="OGT147"/>
      <c r="OGU147"/>
      <c r="OGV147"/>
      <c r="OGW147"/>
      <c r="OGX147"/>
      <c r="OGY147"/>
      <c r="OGZ147"/>
      <c r="OHA147"/>
      <c r="OHB147"/>
      <c r="OHC147"/>
      <c r="OHD147"/>
      <c r="OHE147"/>
      <c r="OHF147"/>
      <c r="OHG147"/>
      <c r="OHH147"/>
      <c r="OHI147"/>
      <c r="OHJ147"/>
      <c r="OHK147"/>
      <c r="OHL147"/>
      <c r="OHM147"/>
      <c r="OHN147"/>
      <c r="OHO147"/>
      <c r="OHP147"/>
      <c r="OHQ147"/>
      <c r="OHR147"/>
      <c r="OHS147"/>
      <c r="OHT147"/>
      <c r="OHU147"/>
      <c r="OHV147"/>
      <c r="OHW147"/>
      <c r="OHX147"/>
      <c r="OHY147"/>
      <c r="OHZ147"/>
      <c r="OIA147"/>
      <c r="OIB147"/>
      <c r="OIC147"/>
      <c r="OID147"/>
      <c r="OIE147"/>
      <c r="OIF147"/>
      <c r="OIG147"/>
      <c r="OIH147"/>
      <c r="OII147"/>
      <c r="OIJ147"/>
      <c r="OIK147"/>
      <c r="OIL147"/>
      <c r="OIM147"/>
      <c r="OIN147"/>
      <c r="OIO147"/>
      <c r="OIP147"/>
      <c r="OIQ147"/>
      <c r="OIR147"/>
      <c r="OIS147"/>
      <c r="OIT147"/>
      <c r="OIU147"/>
      <c r="OIV147"/>
      <c r="OIW147"/>
      <c r="OIX147"/>
      <c r="OIY147"/>
      <c r="OIZ147"/>
      <c r="OJA147"/>
      <c r="OJB147"/>
      <c r="OJC147"/>
      <c r="OJD147"/>
      <c r="OJE147"/>
      <c r="OJF147"/>
      <c r="OJG147"/>
      <c r="OJH147"/>
      <c r="OJI147"/>
      <c r="OJJ147"/>
      <c r="OJK147"/>
      <c r="OJL147"/>
      <c r="OJM147"/>
      <c r="OJN147"/>
      <c r="OJO147"/>
      <c r="OJP147"/>
      <c r="OJQ147"/>
      <c r="OJR147"/>
      <c r="OJS147"/>
      <c r="OJT147"/>
      <c r="OJU147"/>
      <c r="OJV147"/>
      <c r="OJW147"/>
      <c r="OJX147"/>
      <c r="OJY147"/>
      <c r="OJZ147"/>
      <c r="OKA147"/>
      <c r="OKB147"/>
      <c r="OKC147"/>
      <c r="OKD147"/>
      <c r="OKE147"/>
      <c r="OKF147"/>
      <c r="OKG147"/>
      <c r="OKH147"/>
      <c r="OKI147"/>
      <c r="OKJ147"/>
      <c r="OKK147"/>
      <c r="OKL147"/>
      <c r="OKM147"/>
      <c r="OKN147"/>
      <c r="OKO147"/>
      <c r="OKP147"/>
      <c r="OKQ147"/>
      <c r="OKR147"/>
      <c r="OKS147"/>
      <c r="OKT147"/>
      <c r="OKU147"/>
      <c r="OKV147"/>
      <c r="OKW147"/>
      <c r="OKX147"/>
      <c r="OKY147"/>
      <c r="OKZ147"/>
      <c r="OLA147"/>
      <c r="OLB147"/>
      <c r="OLC147"/>
      <c r="OLD147"/>
      <c r="OLE147"/>
      <c r="OLF147"/>
      <c r="OLG147"/>
      <c r="OLH147"/>
      <c r="OLI147"/>
      <c r="OLJ147"/>
      <c r="OLK147"/>
      <c r="OLL147"/>
      <c r="OLM147"/>
      <c r="OLN147"/>
      <c r="OLO147"/>
      <c r="OLP147"/>
      <c r="OLQ147"/>
      <c r="OLR147"/>
      <c r="OLS147"/>
      <c r="OLT147"/>
      <c r="OLU147"/>
      <c r="OLV147"/>
      <c r="OLW147"/>
      <c r="OLX147"/>
      <c r="OLY147"/>
      <c r="OLZ147"/>
      <c r="OMA147"/>
      <c r="OMB147"/>
      <c r="OMC147"/>
      <c r="OMD147"/>
      <c r="OME147"/>
      <c r="OMF147"/>
      <c r="OMG147"/>
      <c r="OMH147"/>
      <c r="OMI147"/>
      <c r="OMJ147"/>
      <c r="OMK147"/>
      <c r="OML147"/>
      <c r="OMM147"/>
      <c r="OMN147"/>
      <c r="OMO147"/>
      <c r="OMP147"/>
      <c r="OMQ147"/>
      <c r="OMR147"/>
      <c r="OMS147"/>
      <c r="OMT147"/>
      <c r="OMU147"/>
      <c r="OMV147"/>
      <c r="OMW147"/>
      <c r="OMX147"/>
      <c r="OMY147"/>
      <c r="OMZ147"/>
      <c r="ONA147"/>
      <c r="ONB147"/>
      <c r="ONC147"/>
      <c r="OND147"/>
      <c r="ONE147"/>
      <c r="ONF147"/>
      <c r="ONG147"/>
      <c r="ONH147"/>
      <c r="ONI147"/>
      <c r="ONJ147"/>
      <c r="ONK147"/>
      <c r="ONL147"/>
      <c r="ONM147"/>
      <c r="ONN147"/>
      <c r="ONO147"/>
      <c r="ONP147"/>
      <c r="ONQ147"/>
      <c r="ONR147"/>
      <c r="ONS147"/>
      <c r="ONT147"/>
      <c r="ONU147"/>
      <c r="ONV147"/>
      <c r="ONW147"/>
      <c r="ONX147"/>
      <c r="ONY147"/>
      <c r="ONZ147"/>
      <c r="OOA147"/>
      <c r="OOB147"/>
      <c r="OOC147"/>
      <c r="OOD147"/>
      <c r="OOE147"/>
      <c r="OOF147"/>
      <c r="OOG147"/>
      <c r="OOH147"/>
      <c r="OOI147"/>
      <c r="OOJ147"/>
      <c r="OOK147"/>
      <c r="OOL147"/>
      <c r="OOM147"/>
      <c r="OON147"/>
      <c r="OOO147"/>
      <c r="OOP147"/>
      <c r="OOQ147"/>
      <c r="OOR147"/>
      <c r="OOS147"/>
      <c r="OOT147"/>
      <c r="OOU147"/>
      <c r="OOV147"/>
      <c r="OOW147"/>
      <c r="OOX147"/>
      <c r="OOY147"/>
      <c r="OOZ147"/>
      <c r="OPA147"/>
      <c r="OPB147"/>
      <c r="OPC147"/>
      <c r="OPD147"/>
      <c r="OPE147"/>
      <c r="OPF147"/>
      <c r="OPG147"/>
      <c r="OPH147"/>
      <c r="OPI147"/>
      <c r="OPJ147"/>
      <c r="OPK147"/>
      <c r="OPL147"/>
      <c r="OPM147"/>
      <c r="OPN147"/>
      <c r="OPO147"/>
      <c r="OPP147"/>
      <c r="OPQ147"/>
      <c r="OPR147"/>
      <c r="OPS147"/>
      <c r="OPT147"/>
      <c r="OPU147"/>
      <c r="OPV147"/>
      <c r="OPW147"/>
      <c r="OPX147"/>
      <c r="OPY147"/>
      <c r="OPZ147"/>
      <c r="OQA147"/>
      <c r="OQB147"/>
      <c r="OQC147"/>
      <c r="OQD147"/>
      <c r="OQE147"/>
      <c r="OQF147"/>
      <c r="OQG147"/>
      <c r="OQH147"/>
      <c r="OQI147"/>
      <c r="OQJ147"/>
      <c r="OQK147"/>
      <c r="OQL147"/>
      <c r="OQM147"/>
      <c r="OQN147"/>
      <c r="OQO147"/>
      <c r="OQP147"/>
      <c r="OQQ147"/>
      <c r="OQR147"/>
      <c r="OQS147"/>
      <c r="OQT147"/>
      <c r="OQU147"/>
      <c r="OQV147"/>
      <c r="OQW147"/>
      <c r="OQX147"/>
      <c r="OQY147"/>
      <c r="OQZ147"/>
      <c r="ORA147"/>
      <c r="ORB147"/>
      <c r="ORC147"/>
      <c r="ORD147"/>
      <c r="ORE147"/>
      <c r="ORF147"/>
      <c r="ORG147"/>
      <c r="ORH147"/>
      <c r="ORI147"/>
      <c r="ORJ147"/>
      <c r="ORK147"/>
      <c r="ORL147"/>
      <c r="ORM147"/>
      <c r="ORN147"/>
      <c r="ORO147"/>
      <c r="ORP147"/>
      <c r="ORQ147"/>
      <c r="ORR147"/>
      <c r="ORS147"/>
      <c r="ORT147"/>
      <c r="ORU147"/>
      <c r="ORV147"/>
      <c r="ORW147"/>
      <c r="ORX147"/>
      <c r="ORY147"/>
      <c r="ORZ147"/>
      <c r="OSA147"/>
      <c r="OSB147"/>
      <c r="OSC147"/>
      <c r="OSD147"/>
      <c r="OSE147"/>
      <c r="OSF147"/>
      <c r="OSG147"/>
      <c r="OSH147"/>
      <c r="OSI147"/>
      <c r="OSJ147"/>
      <c r="OSK147"/>
      <c r="OSL147"/>
      <c r="OSM147"/>
      <c r="OSN147"/>
      <c r="OSO147"/>
      <c r="OSP147"/>
      <c r="OSQ147"/>
      <c r="OSR147"/>
      <c r="OSS147"/>
      <c r="OST147"/>
      <c r="OSU147"/>
      <c r="OSV147"/>
      <c r="OSW147"/>
      <c r="OSX147"/>
      <c r="OSY147"/>
      <c r="OSZ147"/>
      <c r="OTA147"/>
      <c r="OTB147"/>
      <c r="OTC147"/>
      <c r="OTD147"/>
      <c r="OTE147"/>
      <c r="OTF147"/>
      <c r="OTG147"/>
      <c r="OTH147"/>
      <c r="OTI147"/>
      <c r="OTJ147"/>
      <c r="OTK147"/>
      <c r="OTL147"/>
      <c r="OTM147"/>
      <c r="OTN147"/>
      <c r="OTO147"/>
      <c r="OTP147"/>
      <c r="OTQ147"/>
      <c r="OTR147"/>
      <c r="OTS147"/>
      <c r="OTT147"/>
      <c r="OTU147"/>
      <c r="OTV147"/>
      <c r="OTW147"/>
      <c r="OTX147"/>
      <c r="OTY147"/>
      <c r="OTZ147"/>
      <c r="OUA147"/>
      <c r="OUB147"/>
      <c r="OUC147"/>
      <c r="OUD147"/>
      <c r="OUE147"/>
      <c r="OUF147"/>
      <c r="OUG147"/>
      <c r="OUH147"/>
      <c r="OUI147"/>
      <c r="OUJ147"/>
      <c r="OUK147"/>
      <c r="OUL147"/>
      <c r="OUM147"/>
      <c r="OUN147"/>
      <c r="OUO147"/>
      <c r="OUP147"/>
      <c r="OUQ147"/>
      <c r="OUR147"/>
      <c r="OUS147"/>
      <c r="OUT147"/>
      <c r="OUU147"/>
      <c r="OUV147"/>
      <c r="OUW147"/>
      <c r="OUX147"/>
      <c r="OUY147"/>
      <c r="OUZ147"/>
      <c r="OVA147"/>
      <c r="OVB147"/>
      <c r="OVC147"/>
      <c r="OVD147"/>
      <c r="OVE147"/>
      <c r="OVF147"/>
      <c r="OVG147"/>
      <c r="OVH147"/>
      <c r="OVI147"/>
      <c r="OVJ147"/>
      <c r="OVK147"/>
      <c r="OVL147"/>
      <c r="OVM147"/>
      <c r="OVN147"/>
      <c r="OVO147"/>
      <c r="OVP147"/>
      <c r="OVQ147"/>
      <c r="OVR147"/>
      <c r="OVS147"/>
      <c r="OVT147"/>
      <c r="OVU147"/>
      <c r="OVV147"/>
      <c r="OVW147"/>
      <c r="OVX147"/>
      <c r="OVY147"/>
      <c r="OVZ147"/>
      <c r="OWA147"/>
      <c r="OWB147"/>
      <c r="OWC147"/>
      <c r="OWD147"/>
      <c r="OWE147"/>
      <c r="OWF147"/>
      <c r="OWG147"/>
      <c r="OWH147"/>
      <c r="OWI147"/>
      <c r="OWJ147"/>
      <c r="OWK147"/>
      <c r="OWL147"/>
      <c r="OWM147"/>
      <c r="OWN147"/>
      <c r="OWO147"/>
      <c r="OWP147"/>
      <c r="OWQ147"/>
      <c r="OWR147"/>
      <c r="OWS147"/>
      <c r="OWT147"/>
      <c r="OWU147"/>
      <c r="OWV147"/>
      <c r="OWW147"/>
      <c r="OWX147"/>
      <c r="OWY147"/>
      <c r="OWZ147"/>
      <c r="OXA147"/>
      <c r="OXB147"/>
      <c r="OXC147"/>
      <c r="OXD147"/>
      <c r="OXE147"/>
      <c r="OXF147"/>
      <c r="OXG147"/>
      <c r="OXH147"/>
      <c r="OXI147"/>
      <c r="OXJ147"/>
      <c r="OXK147"/>
      <c r="OXL147"/>
      <c r="OXM147"/>
      <c r="OXN147"/>
      <c r="OXO147"/>
      <c r="OXP147"/>
      <c r="OXQ147"/>
      <c r="OXR147"/>
      <c r="OXS147"/>
      <c r="OXT147"/>
      <c r="OXU147"/>
      <c r="OXV147"/>
      <c r="OXW147"/>
      <c r="OXX147"/>
      <c r="OXY147"/>
      <c r="OXZ147"/>
      <c r="OYA147"/>
      <c r="OYB147"/>
      <c r="OYC147"/>
      <c r="OYD147"/>
      <c r="OYE147"/>
      <c r="OYF147"/>
      <c r="OYG147"/>
      <c r="OYH147"/>
      <c r="OYI147"/>
      <c r="OYJ147"/>
      <c r="OYK147"/>
      <c r="OYL147"/>
      <c r="OYM147"/>
      <c r="OYN147"/>
      <c r="OYO147"/>
      <c r="OYP147"/>
      <c r="OYQ147"/>
      <c r="OYR147"/>
      <c r="OYS147"/>
      <c r="OYT147"/>
      <c r="OYU147"/>
      <c r="OYV147"/>
      <c r="OYW147"/>
      <c r="OYX147"/>
      <c r="OYY147"/>
      <c r="OYZ147"/>
      <c r="OZA147"/>
      <c r="OZB147"/>
      <c r="OZC147"/>
      <c r="OZD147"/>
      <c r="OZE147"/>
      <c r="OZF147"/>
      <c r="OZG147"/>
      <c r="OZH147"/>
      <c r="OZI147"/>
      <c r="OZJ147"/>
      <c r="OZK147"/>
      <c r="OZL147"/>
      <c r="OZM147"/>
      <c r="OZN147"/>
      <c r="OZO147"/>
      <c r="OZP147"/>
      <c r="OZQ147"/>
      <c r="OZR147"/>
      <c r="OZS147"/>
      <c r="OZT147"/>
      <c r="OZU147"/>
      <c r="OZV147"/>
      <c r="OZW147"/>
      <c r="OZX147"/>
      <c r="OZY147"/>
      <c r="OZZ147"/>
      <c r="PAA147"/>
      <c r="PAB147"/>
      <c r="PAC147"/>
      <c r="PAD147"/>
      <c r="PAE147"/>
      <c r="PAF147"/>
      <c r="PAG147"/>
      <c r="PAH147"/>
      <c r="PAI147"/>
      <c r="PAJ147"/>
      <c r="PAK147"/>
      <c r="PAL147"/>
      <c r="PAM147"/>
      <c r="PAN147"/>
      <c r="PAO147"/>
      <c r="PAP147"/>
      <c r="PAQ147"/>
      <c r="PAR147"/>
      <c r="PAS147"/>
      <c r="PAT147"/>
      <c r="PAU147"/>
      <c r="PAV147"/>
      <c r="PAW147"/>
      <c r="PAX147"/>
      <c r="PAY147"/>
      <c r="PAZ147"/>
      <c r="PBA147"/>
      <c r="PBB147"/>
      <c r="PBC147"/>
      <c r="PBD147"/>
      <c r="PBE147"/>
      <c r="PBF147"/>
      <c r="PBG147"/>
      <c r="PBH147"/>
      <c r="PBI147"/>
      <c r="PBJ147"/>
      <c r="PBK147"/>
      <c r="PBL147"/>
      <c r="PBM147"/>
      <c r="PBN147"/>
      <c r="PBO147"/>
      <c r="PBP147"/>
      <c r="PBQ147"/>
      <c r="PBR147"/>
      <c r="PBS147"/>
      <c r="PBT147"/>
      <c r="PBU147"/>
      <c r="PBV147"/>
      <c r="PBW147"/>
      <c r="PBX147"/>
      <c r="PBY147"/>
      <c r="PBZ147"/>
      <c r="PCA147"/>
      <c r="PCB147"/>
      <c r="PCC147"/>
      <c r="PCD147"/>
      <c r="PCE147"/>
      <c r="PCF147"/>
      <c r="PCG147"/>
      <c r="PCH147"/>
      <c r="PCI147"/>
      <c r="PCJ147"/>
      <c r="PCK147"/>
      <c r="PCL147"/>
      <c r="PCM147"/>
      <c r="PCN147"/>
      <c r="PCO147"/>
      <c r="PCP147"/>
      <c r="PCQ147"/>
      <c r="PCR147"/>
      <c r="PCS147"/>
      <c r="PCT147"/>
      <c r="PCU147"/>
      <c r="PCV147"/>
      <c r="PCW147"/>
      <c r="PCX147"/>
      <c r="PCY147"/>
      <c r="PCZ147"/>
      <c r="PDA147"/>
      <c r="PDB147"/>
      <c r="PDC147"/>
      <c r="PDD147"/>
      <c r="PDE147"/>
      <c r="PDF147"/>
      <c r="PDG147"/>
      <c r="PDH147"/>
      <c r="PDI147"/>
      <c r="PDJ147"/>
      <c r="PDK147"/>
      <c r="PDL147"/>
      <c r="PDM147"/>
      <c r="PDN147"/>
      <c r="PDO147"/>
      <c r="PDP147"/>
      <c r="PDQ147"/>
      <c r="PDR147"/>
      <c r="PDS147"/>
      <c r="PDT147"/>
      <c r="PDU147"/>
      <c r="PDV147"/>
      <c r="PDW147"/>
      <c r="PDX147"/>
      <c r="PDY147"/>
      <c r="PDZ147"/>
      <c r="PEA147"/>
      <c r="PEB147"/>
      <c r="PEC147"/>
      <c r="PED147"/>
      <c r="PEE147"/>
      <c r="PEF147"/>
      <c r="PEG147"/>
      <c r="PEH147"/>
      <c r="PEI147"/>
      <c r="PEJ147"/>
      <c r="PEK147"/>
      <c r="PEL147"/>
      <c r="PEM147"/>
      <c r="PEN147"/>
      <c r="PEO147"/>
      <c r="PEP147"/>
      <c r="PEQ147"/>
      <c r="PER147"/>
      <c r="PES147"/>
      <c r="PET147"/>
      <c r="PEU147"/>
      <c r="PEV147"/>
      <c r="PEW147"/>
      <c r="PEX147"/>
      <c r="PEY147"/>
      <c r="PEZ147"/>
      <c r="PFA147"/>
      <c r="PFB147"/>
      <c r="PFC147"/>
      <c r="PFD147"/>
      <c r="PFE147"/>
      <c r="PFF147"/>
      <c r="PFG147"/>
      <c r="PFH147"/>
      <c r="PFI147"/>
      <c r="PFJ147"/>
      <c r="PFK147"/>
      <c r="PFL147"/>
      <c r="PFM147"/>
      <c r="PFN147"/>
      <c r="PFO147"/>
      <c r="PFP147"/>
      <c r="PFQ147"/>
      <c r="PFR147"/>
      <c r="PFS147"/>
      <c r="PFT147"/>
      <c r="PFU147"/>
      <c r="PFV147"/>
      <c r="PFW147"/>
      <c r="PFX147"/>
      <c r="PFY147"/>
      <c r="PFZ147"/>
      <c r="PGA147"/>
      <c r="PGB147"/>
      <c r="PGC147"/>
      <c r="PGD147"/>
      <c r="PGE147"/>
      <c r="PGF147"/>
      <c r="PGG147"/>
      <c r="PGH147"/>
      <c r="PGI147"/>
      <c r="PGJ147"/>
      <c r="PGK147"/>
      <c r="PGL147"/>
      <c r="PGM147"/>
      <c r="PGN147"/>
      <c r="PGO147"/>
      <c r="PGP147"/>
      <c r="PGQ147"/>
      <c r="PGR147"/>
      <c r="PGS147"/>
      <c r="PGT147"/>
      <c r="PGU147"/>
      <c r="PGV147"/>
      <c r="PGW147"/>
      <c r="PGX147"/>
      <c r="PGY147"/>
      <c r="PGZ147"/>
      <c r="PHA147"/>
      <c r="PHB147"/>
      <c r="PHC147"/>
      <c r="PHD147"/>
      <c r="PHE147"/>
      <c r="PHF147"/>
      <c r="PHG147"/>
      <c r="PHH147"/>
      <c r="PHI147"/>
      <c r="PHJ147"/>
      <c r="PHK147"/>
      <c r="PHL147"/>
      <c r="PHM147"/>
      <c r="PHN147"/>
      <c r="PHO147"/>
      <c r="PHP147"/>
      <c r="PHQ147"/>
      <c r="PHR147"/>
      <c r="PHS147"/>
      <c r="PHT147"/>
      <c r="PHU147"/>
      <c r="PHV147"/>
      <c r="PHW147"/>
      <c r="PHX147"/>
      <c r="PHY147"/>
      <c r="PHZ147"/>
      <c r="PIA147"/>
      <c r="PIB147"/>
      <c r="PIC147"/>
      <c r="PID147"/>
      <c r="PIE147"/>
      <c r="PIF147"/>
      <c r="PIG147"/>
      <c r="PIH147"/>
      <c r="PII147"/>
      <c r="PIJ147"/>
      <c r="PIK147"/>
      <c r="PIL147"/>
      <c r="PIM147"/>
      <c r="PIN147"/>
      <c r="PIO147"/>
      <c r="PIP147"/>
      <c r="PIQ147"/>
      <c r="PIR147"/>
      <c r="PIS147"/>
      <c r="PIT147"/>
      <c r="PIU147"/>
      <c r="PIV147"/>
      <c r="PIW147"/>
      <c r="PIX147"/>
      <c r="PIY147"/>
      <c r="PIZ147"/>
      <c r="PJA147"/>
      <c r="PJB147"/>
      <c r="PJC147"/>
      <c r="PJD147"/>
      <c r="PJE147"/>
      <c r="PJF147"/>
      <c r="PJG147"/>
      <c r="PJH147"/>
      <c r="PJI147"/>
      <c r="PJJ147"/>
      <c r="PJK147"/>
      <c r="PJL147"/>
      <c r="PJM147"/>
      <c r="PJN147"/>
      <c r="PJO147"/>
      <c r="PJP147"/>
      <c r="PJQ147"/>
      <c r="PJR147"/>
      <c r="PJS147"/>
      <c r="PJT147"/>
      <c r="PJU147"/>
      <c r="PJV147"/>
      <c r="PJW147"/>
      <c r="PJX147"/>
      <c r="PJY147"/>
      <c r="PJZ147"/>
      <c r="PKA147"/>
      <c r="PKB147"/>
      <c r="PKC147"/>
      <c r="PKD147"/>
      <c r="PKE147"/>
      <c r="PKF147"/>
      <c r="PKG147"/>
      <c r="PKH147"/>
      <c r="PKI147"/>
      <c r="PKJ147"/>
      <c r="PKK147"/>
      <c r="PKL147"/>
      <c r="PKM147"/>
      <c r="PKN147"/>
      <c r="PKO147"/>
      <c r="PKP147"/>
      <c r="PKQ147"/>
      <c r="PKR147"/>
      <c r="PKS147"/>
      <c r="PKT147"/>
      <c r="PKU147"/>
      <c r="PKV147"/>
      <c r="PKW147"/>
      <c r="PKX147"/>
      <c r="PKY147"/>
      <c r="PKZ147"/>
      <c r="PLA147"/>
      <c r="PLB147"/>
      <c r="PLC147"/>
      <c r="PLD147"/>
      <c r="PLE147"/>
      <c r="PLF147"/>
      <c r="PLG147"/>
      <c r="PLH147"/>
      <c r="PLI147"/>
      <c r="PLJ147"/>
      <c r="PLK147"/>
      <c r="PLL147"/>
      <c r="PLM147"/>
      <c r="PLN147"/>
      <c r="PLO147"/>
      <c r="PLP147"/>
      <c r="PLQ147"/>
      <c r="PLR147"/>
      <c r="PLS147"/>
      <c r="PLT147"/>
      <c r="PLU147"/>
      <c r="PLV147"/>
      <c r="PLW147"/>
      <c r="PLX147"/>
      <c r="PLY147"/>
      <c r="PLZ147"/>
      <c r="PMA147"/>
      <c r="PMB147"/>
      <c r="PMC147"/>
      <c r="PMD147"/>
      <c r="PME147"/>
      <c r="PMF147"/>
      <c r="PMG147"/>
      <c r="PMH147"/>
      <c r="PMI147"/>
      <c r="PMJ147"/>
      <c r="PMK147"/>
      <c r="PML147"/>
      <c r="PMM147"/>
      <c r="PMN147"/>
      <c r="PMO147"/>
      <c r="PMP147"/>
      <c r="PMQ147"/>
      <c r="PMR147"/>
      <c r="PMS147"/>
      <c r="PMT147"/>
      <c r="PMU147"/>
      <c r="PMV147"/>
      <c r="PMW147"/>
      <c r="PMX147"/>
      <c r="PMY147"/>
      <c r="PMZ147"/>
      <c r="PNA147"/>
      <c r="PNB147"/>
      <c r="PNC147"/>
      <c r="PND147"/>
      <c r="PNE147"/>
      <c r="PNF147"/>
      <c r="PNG147"/>
      <c r="PNH147"/>
      <c r="PNI147"/>
      <c r="PNJ147"/>
      <c r="PNK147"/>
      <c r="PNL147"/>
      <c r="PNM147"/>
      <c r="PNN147"/>
      <c r="PNO147"/>
      <c r="PNP147"/>
      <c r="PNQ147"/>
      <c r="PNR147"/>
      <c r="PNS147"/>
      <c r="PNT147"/>
      <c r="PNU147"/>
      <c r="PNV147"/>
      <c r="PNW147"/>
      <c r="PNX147"/>
      <c r="PNY147"/>
      <c r="PNZ147"/>
      <c r="POA147"/>
      <c r="POB147"/>
      <c r="POC147"/>
      <c r="POD147"/>
      <c r="POE147"/>
      <c r="POF147"/>
      <c r="POG147"/>
      <c r="POH147"/>
      <c r="POI147"/>
      <c r="POJ147"/>
      <c r="POK147"/>
      <c r="POL147"/>
      <c r="POM147"/>
      <c r="PON147"/>
      <c r="POO147"/>
      <c r="POP147"/>
      <c r="POQ147"/>
      <c r="POR147"/>
      <c r="POS147"/>
      <c r="POT147"/>
      <c r="POU147"/>
      <c r="POV147"/>
      <c r="POW147"/>
      <c r="POX147"/>
      <c r="POY147"/>
      <c r="POZ147"/>
      <c r="PPA147"/>
      <c r="PPB147"/>
      <c r="PPC147"/>
      <c r="PPD147"/>
      <c r="PPE147"/>
      <c r="PPF147"/>
      <c r="PPG147"/>
      <c r="PPH147"/>
      <c r="PPI147"/>
      <c r="PPJ147"/>
      <c r="PPK147"/>
      <c r="PPL147"/>
      <c r="PPM147"/>
      <c r="PPN147"/>
      <c r="PPO147"/>
      <c r="PPP147"/>
      <c r="PPQ147"/>
      <c r="PPR147"/>
      <c r="PPS147"/>
      <c r="PPT147"/>
      <c r="PPU147"/>
      <c r="PPV147"/>
      <c r="PPW147"/>
      <c r="PPX147"/>
      <c r="PPY147"/>
      <c r="PPZ147"/>
      <c r="PQA147"/>
      <c r="PQB147"/>
      <c r="PQC147"/>
      <c r="PQD147"/>
      <c r="PQE147"/>
      <c r="PQF147"/>
      <c r="PQG147"/>
      <c r="PQH147"/>
      <c r="PQI147"/>
      <c r="PQJ147"/>
      <c r="PQK147"/>
      <c r="PQL147"/>
      <c r="PQM147"/>
      <c r="PQN147"/>
      <c r="PQO147"/>
      <c r="PQP147"/>
      <c r="PQQ147"/>
      <c r="PQR147"/>
      <c r="PQS147"/>
      <c r="PQT147"/>
      <c r="PQU147"/>
      <c r="PQV147"/>
      <c r="PQW147"/>
      <c r="PQX147"/>
      <c r="PQY147"/>
      <c r="PQZ147"/>
      <c r="PRA147"/>
      <c r="PRB147"/>
      <c r="PRC147"/>
      <c r="PRD147"/>
      <c r="PRE147"/>
      <c r="PRF147"/>
      <c r="PRG147"/>
      <c r="PRH147"/>
      <c r="PRI147"/>
      <c r="PRJ147"/>
      <c r="PRK147"/>
      <c r="PRL147"/>
      <c r="PRM147"/>
      <c r="PRN147"/>
      <c r="PRO147"/>
      <c r="PRP147"/>
      <c r="PRQ147"/>
      <c r="PRR147"/>
      <c r="PRS147"/>
      <c r="PRT147"/>
      <c r="PRU147"/>
      <c r="PRV147"/>
      <c r="PRW147"/>
      <c r="PRX147"/>
      <c r="PRY147"/>
      <c r="PRZ147"/>
      <c r="PSA147"/>
      <c r="PSB147"/>
      <c r="PSC147"/>
      <c r="PSD147"/>
      <c r="PSE147"/>
      <c r="PSF147"/>
      <c r="PSG147"/>
      <c r="PSH147"/>
      <c r="PSI147"/>
      <c r="PSJ147"/>
      <c r="PSK147"/>
      <c r="PSL147"/>
      <c r="PSM147"/>
      <c r="PSN147"/>
      <c r="PSO147"/>
      <c r="PSP147"/>
      <c r="PSQ147"/>
      <c r="PSR147"/>
      <c r="PSS147"/>
      <c r="PST147"/>
      <c r="PSU147"/>
      <c r="PSV147"/>
      <c r="PSW147"/>
      <c r="PSX147"/>
      <c r="PSY147"/>
      <c r="PSZ147"/>
      <c r="PTA147"/>
      <c r="PTB147"/>
      <c r="PTC147"/>
      <c r="PTD147"/>
      <c r="PTE147"/>
      <c r="PTF147"/>
      <c r="PTG147"/>
      <c r="PTH147"/>
      <c r="PTI147"/>
      <c r="PTJ147"/>
      <c r="PTK147"/>
      <c r="PTL147"/>
      <c r="PTM147"/>
      <c r="PTN147"/>
      <c r="PTO147"/>
      <c r="PTP147"/>
      <c r="PTQ147"/>
      <c r="PTR147"/>
      <c r="PTS147"/>
      <c r="PTT147"/>
      <c r="PTU147"/>
      <c r="PTV147"/>
      <c r="PTW147"/>
      <c r="PTX147"/>
      <c r="PTY147"/>
      <c r="PTZ147"/>
      <c r="PUA147"/>
      <c r="PUB147"/>
      <c r="PUC147"/>
      <c r="PUD147"/>
      <c r="PUE147"/>
      <c r="PUF147"/>
      <c r="PUG147"/>
      <c r="PUH147"/>
      <c r="PUI147"/>
      <c r="PUJ147"/>
      <c r="PUK147"/>
      <c r="PUL147"/>
      <c r="PUM147"/>
      <c r="PUN147"/>
      <c r="PUO147"/>
      <c r="PUP147"/>
      <c r="PUQ147"/>
      <c r="PUR147"/>
      <c r="PUS147"/>
      <c r="PUT147"/>
      <c r="PUU147"/>
      <c r="PUV147"/>
      <c r="PUW147"/>
      <c r="PUX147"/>
      <c r="PUY147"/>
      <c r="PUZ147"/>
      <c r="PVA147"/>
      <c r="PVB147"/>
      <c r="PVC147"/>
      <c r="PVD147"/>
      <c r="PVE147"/>
      <c r="PVF147"/>
      <c r="PVG147"/>
      <c r="PVH147"/>
      <c r="PVI147"/>
      <c r="PVJ147"/>
      <c r="PVK147"/>
      <c r="PVL147"/>
      <c r="PVM147"/>
      <c r="PVN147"/>
      <c r="PVO147"/>
      <c r="PVP147"/>
      <c r="PVQ147"/>
      <c r="PVR147"/>
      <c r="PVS147"/>
      <c r="PVT147"/>
      <c r="PVU147"/>
      <c r="PVV147"/>
      <c r="PVW147"/>
      <c r="PVX147"/>
      <c r="PVY147"/>
      <c r="PVZ147"/>
      <c r="PWA147"/>
      <c r="PWB147"/>
      <c r="PWC147"/>
      <c r="PWD147"/>
      <c r="PWE147"/>
      <c r="PWF147"/>
      <c r="PWG147"/>
      <c r="PWH147"/>
      <c r="PWI147"/>
      <c r="PWJ147"/>
      <c r="PWK147"/>
      <c r="PWL147"/>
      <c r="PWM147"/>
      <c r="PWN147"/>
      <c r="PWO147"/>
      <c r="PWP147"/>
      <c r="PWQ147"/>
      <c r="PWR147"/>
      <c r="PWS147"/>
      <c r="PWT147"/>
      <c r="PWU147"/>
      <c r="PWV147"/>
      <c r="PWW147"/>
      <c r="PWX147"/>
      <c r="PWY147"/>
      <c r="PWZ147"/>
      <c r="PXA147"/>
      <c r="PXB147"/>
      <c r="PXC147"/>
      <c r="PXD147"/>
      <c r="PXE147"/>
      <c r="PXF147"/>
      <c r="PXG147"/>
      <c r="PXH147"/>
      <c r="PXI147"/>
      <c r="PXJ147"/>
      <c r="PXK147"/>
      <c r="PXL147"/>
      <c r="PXM147"/>
      <c r="PXN147"/>
      <c r="PXO147"/>
      <c r="PXP147"/>
      <c r="PXQ147"/>
      <c r="PXR147"/>
      <c r="PXS147"/>
      <c r="PXT147"/>
      <c r="PXU147"/>
      <c r="PXV147"/>
      <c r="PXW147"/>
      <c r="PXX147"/>
      <c r="PXY147"/>
      <c r="PXZ147"/>
      <c r="PYA147"/>
      <c r="PYB147"/>
      <c r="PYC147"/>
      <c r="PYD147"/>
      <c r="PYE147"/>
      <c r="PYF147"/>
      <c r="PYG147"/>
      <c r="PYH147"/>
      <c r="PYI147"/>
      <c r="PYJ147"/>
      <c r="PYK147"/>
      <c r="PYL147"/>
      <c r="PYM147"/>
      <c r="PYN147"/>
      <c r="PYO147"/>
      <c r="PYP147"/>
      <c r="PYQ147"/>
      <c r="PYR147"/>
      <c r="PYS147"/>
      <c r="PYT147"/>
      <c r="PYU147"/>
      <c r="PYV147"/>
      <c r="PYW147"/>
      <c r="PYX147"/>
      <c r="PYY147"/>
      <c r="PYZ147"/>
      <c r="PZA147"/>
      <c r="PZB147"/>
      <c r="PZC147"/>
      <c r="PZD147"/>
      <c r="PZE147"/>
      <c r="PZF147"/>
      <c r="PZG147"/>
      <c r="PZH147"/>
      <c r="PZI147"/>
      <c r="PZJ147"/>
      <c r="PZK147"/>
      <c r="PZL147"/>
      <c r="PZM147"/>
      <c r="PZN147"/>
      <c r="PZO147"/>
      <c r="PZP147"/>
      <c r="PZQ147"/>
      <c r="PZR147"/>
      <c r="PZS147"/>
      <c r="PZT147"/>
      <c r="PZU147"/>
      <c r="PZV147"/>
      <c r="PZW147"/>
      <c r="PZX147"/>
      <c r="PZY147"/>
      <c r="PZZ147"/>
      <c r="QAA147"/>
      <c r="QAB147"/>
      <c r="QAC147"/>
      <c r="QAD147"/>
      <c r="QAE147"/>
      <c r="QAF147"/>
      <c r="QAG147"/>
      <c r="QAH147"/>
      <c r="QAI147"/>
      <c r="QAJ147"/>
      <c r="QAK147"/>
      <c r="QAL147"/>
      <c r="QAM147"/>
      <c r="QAN147"/>
      <c r="QAO147"/>
      <c r="QAP147"/>
      <c r="QAQ147"/>
      <c r="QAR147"/>
      <c r="QAS147"/>
      <c r="QAT147"/>
      <c r="QAU147"/>
      <c r="QAV147"/>
      <c r="QAW147"/>
      <c r="QAX147"/>
      <c r="QAY147"/>
      <c r="QAZ147"/>
      <c r="QBA147"/>
      <c r="QBB147"/>
      <c r="QBC147"/>
      <c r="QBD147"/>
      <c r="QBE147"/>
      <c r="QBF147"/>
      <c r="QBG147"/>
      <c r="QBH147"/>
      <c r="QBI147"/>
      <c r="QBJ147"/>
      <c r="QBK147"/>
      <c r="QBL147"/>
      <c r="QBM147"/>
      <c r="QBN147"/>
      <c r="QBO147"/>
      <c r="QBP147"/>
      <c r="QBQ147"/>
      <c r="QBR147"/>
      <c r="QBS147"/>
      <c r="QBT147"/>
      <c r="QBU147"/>
      <c r="QBV147"/>
      <c r="QBW147"/>
      <c r="QBX147"/>
      <c r="QBY147"/>
      <c r="QBZ147"/>
      <c r="QCA147"/>
      <c r="QCB147"/>
      <c r="QCC147"/>
      <c r="QCD147"/>
      <c r="QCE147"/>
      <c r="QCF147"/>
      <c r="QCG147"/>
      <c r="QCH147"/>
      <c r="QCI147"/>
      <c r="QCJ147"/>
      <c r="QCK147"/>
      <c r="QCL147"/>
      <c r="QCM147"/>
      <c r="QCN147"/>
      <c r="QCO147"/>
      <c r="QCP147"/>
      <c r="QCQ147"/>
      <c r="QCR147"/>
      <c r="QCS147"/>
      <c r="QCT147"/>
      <c r="QCU147"/>
      <c r="QCV147"/>
      <c r="QCW147"/>
      <c r="QCX147"/>
      <c r="QCY147"/>
      <c r="QCZ147"/>
      <c r="QDA147"/>
      <c r="QDB147"/>
      <c r="QDC147"/>
      <c r="QDD147"/>
      <c r="QDE147"/>
      <c r="QDF147"/>
      <c r="QDG147"/>
      <c r="QDH147"/>
      <c r="QDI147"/>
      <c r="QDJ147"/>
      <c r="QDK147"/>
      <c r="QDL147"/>
      <c r="QDM147"/>
      <c r="QDN147"/>
      <c r="QDO147"/>
      <c r="QDP147"/>
      <c r="QDQ147"/>
      <c r="QDR147"/>
      <c r="QDS147"/>
      <c r="QDT147"/>
      <c r="QDU147"/>
      <c r="QDV147"/>
      <c r="QDW147"/>
      <c r="QDX147"/>
      <c r="QDY147"/>
      <c r="QDZ147"/>
      <c r="QEA147"/>
      <c r="QEB147"/>
      <c r="QEC147"/>
      <c r="QED147"/>
      <c r="QEE147"/>
      <c r="QEF147"/>
      <c r="QEG147"/>
      <c r="QEH147"/>
      <c r="QEI147"/>
      <c r="QEJ147"/>
      <c r="QEK147"/>
      <c r="QEL147"/>
      <c r="QEM147"/>
      <c r="QEN147"/>
      <c r="QEO147"/>
      <c r="QEP147"/>
      <c r="QEQ147"/>
      <c r="QER147"/>
      <c r="QES147"/>
      <c r="QET147"/>
      <c r="QEU147"/>
      <c r="QEV147"/>
      <c r="QEW147"/>
      <c r="QEX147"/>
      <c r="QEY147"/>
      <c r="QEZ147"/>
      <c r="QFA147"/>
      <c r="QFB147"/>
      <c r="QFC147"/>
      <c r="QFD147"/>
      <c r="QFE147"/>
      <c r="QFF147"/>
      <c r="QFG147"/>
      <c r="QFH147"/>
      <c r="QFI147"/>
      <c r="QFJ147"/>
      <c r="QFK147"/>
      <c r="QFL147"/>
      <c r="QFM147"/>
      <c r="QFN147"/>
      <c r="QFO147"/>
      <c r="QFP147"/>
      <c r="QFQ147"/>
      <c r="QFR147"/>
      <c r="QFS147"/>
      <c r="QFT147"/>
      <c r="QFU147"/>
      <c r="QFV147"/>
      <c r="QFW147"/>
      <c r="QFX147"/>
      <c r="QFY147"/>
      <c r="QFZ147"/>
      <c r="QGA147"/>
      <c r="QGB147"/>
      <c r="QGC147"/>
      <c r="QGD147"/>
      <c r="QGE147"/>
      <c r="QGF147"/>
      <c r="QGG147"/>
      <c r="QGH147"/>
      <c r="QGI147"/>
      <c r="QGJ147"/>
      <c r="QGK147"/>
      <c r="QGL147"/>
      <c r="QGM147"/>
      <c r="QGN147"/>
      <c r="QGO147"/>
      <c r="QGP147"/>
      <c r="QGQ147"/>
      <c r="QGR147"/>
      <c r="QGS147"/>
      <c r="QGT147"/>
      <c r="QGU147"/>
      <c r="QGV147"/>
      <c r="QGW147"/>
      <c r="QGX147"/>
      <c r="QGY147"/>
      <c r="QGZ147"/>
      <c r="QHA147"/>
      <c r="QHB147"/>
      <c r="QHC147"/>
      <c r="QHD147"/>
      <c r="QHE147"/>
      <c r="QHF147"/>
      <c r="QHG147"/>
      <c r="QHH147"/>
      <c r="QHI147"/>
      <c r="QHJ147"/>
      <c r="QHK147"/>
      <c r="QHL147"/>
      <c r="QHM147"/>
      <c r="QHN147"/>
      <c r="QHO147"/>
      <c r="QHP147"/>
      <c r="QHQ147"/>
      <c r="QHR147"/>
      <c r="QHS147"/>
      <c r="QHT147"/>
      <c r="QHU147"/>
      <c r="QHV147"/>
      <c r="QHW147"/>
      <c r="QHX147"/>
      <c r="QHY147"/>
      <c r="QHZ147"/>
      <c r="QIA147"/>
      <c r="QIB147"/>
      <c r="QIC147"/>
      <c r="QID147"/>
      <c r="QIE147"/>
      <c r="QIF147"/>
      <c r="QIG147"/>
      <c r="QIH147"/>
      <c r="QII147"/>
      <c r="QIJ147"/>
      <c r="QIK147"/>
      <c r="QIL147"/>
      <c r="QIM147"/>
      <c r="QIN147"/>
      <c r="QIO147"/>
      <c r="QIP147"/>
      <c r="QIQ147"/>
      <c r="QIR147"/>
      <c r="QIS147"/>
      <c r="QIT147"/>
      <c r="QIU147"/>
      <c r="QIV147"/>
      <c r="QIW147"/>
      <c r="QIX147"/>
      <c r="QIY147"/>
      <c r="QIZ147"/>
      <c r="QJA147"/>
      <c r="QJB147"/>
      <c r="QJC147"/>
      <c r="QJD147"/>
      <c r="QJE147"/>
      <c r="QJF147"/>
      <c r="QJG147"/>
      <c r="QJH147"/>
      <c r="QJI147"/>
      <c r="QJJ147"/>
      <c r="QJK147"/>
      <c r="QJL147"/>
      <c r="QJM147"/>
      <c r="QJN147"/>
      <c r="QJO147"/>
      <c r="QJP147"/>
      <c r="QJQ147"/>
      <c r="QJR147"/>
      <c r="QJS147"/>
      <c r="QJT147"/>
      <c r="QJU147"/>
      <c r="QJV147"/>
      <c r="QJW147"/>
      <c r="QJX147"/>
      <c r="QJY147"/>
      <c r="QJZ147"/>
      <c r="QKA147"/>
      <c r="QKB147"/>
      <c r="QKC147"/>
      <c r="QKD147"/>
      <c r="QKE147"/>
      <c r="QKF147"/>
      <c r="QKG147"/>
      <c r="QKH147"/>
      <c r="QKI147"/>
      <c r="QKJ147"/>
      <c r="QKK147"/>
      <c r="QKL147"/>
      <c r="QKM147"/>
      <c r="QKN147"/>
      <c r="QKO147"/>
      <c r="QKP147"/>
      <c r="QKQ147"/>
      <c r="QKR147"/>
      <c r="QKS147"/>
      <c r="QKT147"/>
      <c r="QKU147"/>
      <c r="QKV147"/>
      <c r="QKW147"/>
      <c r="QKX147"/>
      <c r="QKY147"/>
      <c r="QKZ147"/>
      <c r="QLA147"/>
      <c r="QLB147"/>
      <c r="QLC147"/>
      <c r="QLD147"/>
      <c r="QLE147"/>
      <c r="QLF147"/>
      <c r="QLG147"/>
      <c r="QLH147"/>
      <c r="QLI147"/>
      <c r="QLJ147"/>
      <c r="QLK147"/>
      <c r="QLL147"/>
      <c r="QLM147"/>
      <c r="QLN147"/>
      <c r="QLO147"/>
      <c r="QLP147"/>
      <c r="QLQ147"/>
      <c r="QLR147"/>
      <c r="QLS147"/>
      <c r="QLT147"/>
      <c r="QLU147"/>
      <c r="QLV147"/>
      <c r="QLW147"/>
      <c r="QLX147"/>
      <c r="QLY147"/>
      <c r="QLZ147"/>
      <c r="QMA147"/>
      <c r="QMB147"/>
      <c r="QMC147"/>
      <c r="QMD147"/>
      <c r="QME147"/>
      <c r="QMF147"/>
      <c r="QMG147"/>
      <c r="QMH147"/>
      <c r="QMI147"/>
      <c r="QMJ147"/>
      <c r="QMK147"/>
      <c r="QML147"/>
      <c r="QMM147"/>
      <c r="QMN147"/>
      <c r="QMO147"/>
      <c r="QMP147"/>
      <c r="QMQ147"/>
      <c r="QMR147"/>
      <c r="QMS147"/>
      <c r="QMT147"/>
      <c r="QMU147"/>
      <c r="QMV147"/>
      <c r="QMW147"/>
      <c r="QMX147"/>
      <c r="QMY147"/>
      <c r="QMZ147"/>
      <c r="QNA147"/>
      <c r="QNB147"/>
      <c r="QNC147"/>
      <c r="QND147"/>
      <c r="QNE147"/>
      <c r="QNF147"/>
      <c r="QNG147"/>
      <c r="QNH147"/>
      <c r="QNI147"/>
      <c r="QNJ147"/>
      <c r="QNK147"/>
      <c r="QNL147"/>
      <c r="QNM147"/>
      <c r="QNN147"/>
      <c r="QNO147"/>
      <c r="QNP147"/>
      <c r="QNQ147"/>
      <c r="QNR147"/>
      <c r="QNS147"/>
      <c r="QNT147"/>
      <c r="QNU147"/>
      <c r="QNV147"/>
      <c r="QNW147"/>
      <c r="QNX147"/>
      <c r="QNY147"/>
      <c r="QNZ147"/>
      <c r="QOA147"/>
      <c r="QOB147"/>
      <c r="QOC147"/>
      <c r="QOD147"/>
      <c r="QOE147"/>
      <c r="QOF147"/>
      <c r="QOG147"/>
      <c r="QOH147"/>
      <c r="QOI147"/>
      <c r="QOJ147"/>
      <c r="QOK147"/>
      <c r="QOL147"/>
      <c r="QOM147"/>
      <c r="QON147"/>
      <c r="QOO147"/>
      <c r="QOP147"/>
      <c r="QOQ147"/>
      <c r="QOR147"/>
      <c r="QOS147"/>
      <c r="QOT147"/>
      <c r="QOU147"/>
      <c r="QOV147"/>
      <c r="QOW147"/>
      <c r="QOX147"/>
      <c r="QOY147"/>
      <c r="QOZ147"/>
      <c r="QPA147"/>
      <c r="QPB147"/>
      <c r="QPC147"/>
      <c r="QPD147"/>
      <c r="QPE147"/>
      <c r="QPF147"/>
      <c r="QPG147"/>
      <c r="QPH147"/>
      <c r="QPI147"/>
      <c r="QPJ147"/>
      <c r="QPK147"/>
      <c r="QPL147"/>
      <c r="QPM147"/>
      <c r="QPN147"/>
      <c r="QPO147"/>
      <c r="QPP147"/>
      <c r="QPQ147"/>
      <c r="QPR147"/>
      <c r="QPS147"/>
      <c r="QPT147"/>
      <c r="QPU147"/>
      <c r="QPV147"/>
      <c r="QPW147"/>
      <c r="QPX147"/>
      <c r="QPY147"/>
      <c r="QPZ147"/>
      <c r="QQA147"/>
      <c r="QQB147"/>
      <c r="QQC147"/>
      <c r="QQD147"/>
      <c r="QQE147"/>
      <c r="QQF147"/>
      <c r="QQG147"/>
      <c r="QQH147"/>
      <c r="QQI147"/>
      <c r="QQJ147"/>
      <c r="QQK147"/>
      <c r="QQL147"/>
      <c r="QQM147"/>
      <c r="QQN147"/>
      <c r="QQO147"/>
      <c r="QQP147"/>
      <c r="QQQ147"/>
      <c r="QQR147"/>
      <c r="QQS147"/>
      <c r="QQT147"/>
      <c r="QQU147"/>
      <c r="QQV147"/>
      <c r="QQW147"/>
      <c r="QQX147"/>
      <c r="QQY147"/>
      <c r="QQZ147"/>
      <c r="QRA147"/>
      <c r="QRB147"/>
      <c r="QRC147"/>
      <c r="QRD147"/>
      <c r="QRE147"/>
      <c r="QRF147"/>
      <c r="QRG147"/>
      <c r="QRH147"/>
      <c r="QRI147"/>
      <c r="QRJ147"/>
      <c r="QRK147"/>
      <c r="QRL147"/>
      <c r="QRM147"/>
      <c r="QRN147"/>
      <c r="QRO147"/>
      <c r="QRP147"/>
      <c r="QRQ147"/>
      <c r="QRR147"/>
      <c r="QRS147"/>
      <c r="QRT147"/>
      <c r="QRU147"/>
      <c r="QRV147"/>
      <c r="QRW147"/>
      <c r="QRX147"/>
      <c r="QRY147"/>
      <c r="QRZ147"/>
      <c r="QSA147"/>
      <c r="QSB147"/>
      <c r="QSC147"/>
      <c r="QSD147"/>
      <c r="QSE147"/>
      <c r="QSF147"/>
      <c r="QSG147"/>
      <c r="QSH147"/>
      <c r="QSI147"/>
      <c r="QSJ147"/>
      <c r="QSK147"/>
      <c r="QSL147"/>
      <c r="QSM147"/>
      <c r="QSN147"/>
      <c r="QSO147"/>
      <c r="QSP147"/>
      <c r="QSQ147"/>
      <c r="QSR147"/>
      <c r="QSS147"/>
      <c r="QST147"/>
      <c r="QSU147"/>
      <c r="QSV147"/>
      <c r="QSW147"/>
      <c r="QSX147"/>
      <c r="QSY147"/>
      <c r="QSZ147"/>
      <c r="QTA147"/>
      <c r="QTB147"/>
      <c r="QTC147"/>
      <c r="QTD147"/>
      <c r="QTE147"/>
      <c r="QTF147"/>
      <c r="QTG147"/>
      <c r="QTH147"/>
      <c r="QTI147"/>
      <c r="QTJ147"/>
      <c r="QTK147"/>
      <c r="QTL147"/>
      <c r="QTM147"/>
      <c r="QTN147"/>
      <c r="QTO147"/>
      <c r="QTP147"/>
      <c r="QTQ147"/>
      <c r="QTR147"/>
      <c r="QTS147"/>
      <c r="QTT147"/>
      <c r="QTU147"/>
      <c r="QTV147"/>
      <c r="QTW147"/>
      <c r="QTX147"/>
      <c r="QTY147"/>
      <c r="QTZ147"/>
      <c r="QUA147"/>
      <c r="QUB147"/>
      <c r="QUC147"/>
      <c r="QUD147"/>
      <c r="QUE147"/>
      <c r="QUF147"/>
      <c r="QUG147"/>
      <c r="QUH147"/>
      <c r="QUI147"/>
      <c r="QUJ147"/>
      <c r="QUK147"/>
      <c r="QUL147"/>
      <c r="QUM147"/>
      <c r="QUN147"/>
      <c r="QUO147"/>
      <c r="QUP147"/>
      <c r="QUQ147"/>
      <c r="QUR147"/>
      <c r="QUS147"/>
      <c r="QUT147"/>
      <c r="QUU147"/>
      <c r="QUV147"/>
      <c r="QUW147"/>
      <c r="QUX147"/>
      <c r="QUY147"/>
      <c r="QUZ147"/>
      <c r="QVA147"/>
      <c r="QVB147"/>
      <c r="QVC147"/>
      <c r="QVD147"/>
      <c r="QVE147"/>
      <c r="QVF147"/>
      <c r="QVG147"/>
      <c r="QVH147"/>
      <c r="QVI147"/>
      <c r="QVJ147"/>
      <c r="QVK147"/>
      <c r="QVL147"/>
      <c r="QVM147"/>
      <c r="QVN147"/>
      <c r="QVO147"/>
      <c r="QVP147"/>
      <c r="QVQ147"/>
      <c r="QVR147"/>
      <c r="QVS147"/>
      <c r="QVT147"/>
      <c r="QVU147"/>
      <c r="QVV147"/>
      <c r="QVW147"/>
      <c r="QVX147"/>
      <c r="QVY147"/>
      <c r="QVZ147"/>
      <c r="QWA147"/>
      <c r="QWB147"/>
      <c r="QWC147"/>
      <c r="QWD147"/>
      <c r="QWE147"/>
      <c r="QWF147"/>
      <c r="QWG147"/>
      <c r="QWH147"/>
      <c r="QWI147"/>
      <c r="QWJ147"/>
      <c r="QWK147"/>
      <c r="QWL147"/>
      <c r="QWM147"/>
      <c r="QWN147"/>
      <c r="QWO147"/>
      <c r="QWP147"/>
      <c r="QWQ147"/>
      <c r="QWR147"/>
      <c r="QWS147"/>
      <c r="QWT147"/>
      <c r="QWU147"/>
      <c r="QWV147"/>
      <c r="QWW147"/>
      <c r="QWX147"/>
      <c r="QWY147"/>
      <c r="QWZ147"/>
      <c r="QXA147"/>
      <c r="QXB147"/>
      <c r="QXC147"/>
      <c r="QXD147"/>
      <c r="QXE147"/>
      <c r="QXF147"/>
      <c r="QXG147"/>
      <c r="QXH147"/>
      <c r="QXI147"/>
      <c r="QXJ147"/>
      <c r="QXK147"/>
      <c r="QXL147"/>
      <c r="QXM147"/>
      <c r="QXN147"/>
      <c r="QXO147"/>
      <c r="QXP147"/>
      <c r="QXQ147"/>
      <c r="QXR147"/>
      <c r="QXS147"/>
      <c r="QXT147"/>
      <c r="QXU147"/>
      <c r="QXV147"/>
      <c r="QXW147"/>
      <c r="QXX147"/>
      <c r="QXY147"/>
      <c r="QXZ147"/>
      <c r="QYA147"/>
      <c r="QYB147"/>
      <c r="QYC147"/>
      <c r="QYD147"/>
      <c r="QYE147"/>
      <c r="QYF147"/>
      <c r="QYG147"/>
      <c r="QYH147"/>
      <c r="QYI147"/>
      <c r="QYJ147"/>
      <c r="QYK147"/>
      <c r="QYL147"/>
      <c r="QYM147"/>
      <c r="QYN147"/>
      <c r="QYO147"/>
      <c r="QYP147"/>
      <c r="QYQ147"/>
      <c r="QYR147"/>
      <c r="QYS147"/>
      <c r="QYT147"/>
      <c r="QYU147"/>
      <c r="QYV147"/>
      <c r="QYW147"/>
      <c r="QYX147"/>
      <c r="QYY147"/>
      <c r="QYZ147"/>
      <c r="QZA147"/>
      <c r="QZB147"/>
      <c r="QZC147"/>
      <c r="QZD147"/>
      <c r="QZE147"/>
      <c r="QZF147"/>
      <c r="QZG147"/>
      <c r="QZH147"/>
      <c r="QZI147"/>
      <c r="QZJ147"/>
      <c r="QZK147"/>
      <c r="QZL147"/>
      <c r="QZM147"/>
      <c r="QZN147"/>
      <c r="QZO147"/>
      <c r="QZP147"/>
      <c r="QZQ147"/>
      <c r="QZR147"/>
      <c r="QZS147"/>
      <c r="QZT147"/>
      <c r="QZU147"/>
      <c r="QZV147"/>
      <c r="QZW147"/>
      <c r="QZX147"/>
      <c r="QZY147"/>
      <c r="QZZ147"/>
      <c r="RAA147"/>
      <c r="RAB147"/>
      <c r="RAC147"/>
      <c r="RAD147"/>
      <c r="RAE147"/>
      <c r="RAF147"/>
      <c r="RAG147"/>
      <c r="RAH147"/>
      <c r="RAI147"/>
      <c r="RAJ147"/>
      <c r="RAK147"/>
      <c r="RAL147"/>
      <c r="RAM147"/>
      <c r="RAN147"/>
      <c r="RAO147"/>
      <c r="RAP147"/>
      <c r="RAQ147"/>
      <c r="RAR147"/>
      <c r="RAS147"/>
      <c r="RAT147"/>
      <c r="RAU147"/>
      <c r="RAV147"/>
      <c r="RAW147"/>
      <c r="RAX147"/>
      <c r="RAY147"/>
      <c r="RAZ147"/>
      <c r="RBA147"/>
      <c r="RBB147"/>
      <c r="RBC147"/>
      <c r="RBD147"/>
      <c r="RBE147"/>
      <c r="RBF147"/>
      <c r="RBG147"/>
      <c r="RBH147"/>
      <c r="RBI147"/>
      <c r="RBJ147"/>
      <c r="RBK147"/>
      <c r="RBL147"/>
      <c r="RBM147"/>
      <c r="RBN147"/>
      <c r="RBO147"/>
      <c r="RBP147"/>
      <c r="RBQ147"/>
      <c r="RBR147"/>
      <c r="RBS147"/>
      <c r="RBT147"/>
      <c r="RBU147"/>
      <c r="RBV147"/>
      <c r="RBW147"/>
      <c r="RBX147"/>
      <c r="RBY147"/>
      <c r="RBZ147"/>
      <c r="RCA147"/>
      <c r="RCB147"/>
      <c r="RCC147"/>
      <c r="RCD147"/>
      <c r="RCE147"/>
      <c r="RCF147"/>
      <c r="RCG147"/>
      <c r="RCH147"/>
      <c r="RCI147"/>
      <c r="RCJ147"/>
      <c r="RCK147"/>
      <c r="RCL147"/>
      <c r="RCM147"/>
      <c r="RCN147"/>
      <c r="RCO147"/>
      <c r="RCP147"/>
      <c r="RCQ147"/>
      <c r="RCR147"/>
      <c r="RCS147"/>
      <c r="RCT147"/>
      <c r="RCU147"/>
      <c r="RCV147"/>
      <c r="RCW147"/>
      <c r="RCX147"/>
      <c r="RCY147"/>
      <c r="RCZ147"/>
      <c r="RDA147"/>
      <c r="RDB147"/>
      <c r="RDC147"/>
      <c r="RDD147"/>
      <c r="RDE147"/>
      <c r="RDF147"/>
      <c r="RDG147"/>
      <c r="RDH147"/>
      <c r="RDI147"/>
      <c r="RDJ147"/>
      <c r="RDK147"/>
      <c r="RDL147"/>
      <c r="RDM147"/>
      <c r="RDN147"/>
      <c r="RDO147"/>
      <c r="RDP147"/>
      <c r="RDQ147"/>
      <c r="RDR147"/>
      <c r="RDS147"/>
      <c r="RDT147"/>
      <c r="RDU147"/>
      <c r="RDV147"/>
      <c r="RDW147"/>
      <c r="RDX147"/>
      <c r="RDY147"/>
      <c r="RDZ147"/>
      <c r="REA147"/>
      <c r="REB147"/>
      <c r="REC147"/>
      <c r="RED147"/>
      <c r="REE147"/>
      <c r="REF147"/>
      <c r="REG147"/>
      <c r="REH147"/>
      <c r="REI147"/>
      <c r="REJ147"/>
      <c r="REK147"/>
      <c r="REL147"/>
      <c r="REM147"/>
      <c r="REN147"/>
      <c r="REO147"/>
      <c r="REP147"/>
      <c r="REQ147"/>
      <c r="RER147"/>
      <c r="RES147"/>
      <c r="RET147"/>
      <c r="REU147"/>
      <c r="REV147"/>
      <c r="REW147"/>
      <c r="REX147"/>
      <c r="REY147"/>
      <c r="REZ147"/>
      <c r="RFA147"/>
      <c r="RFB147"/>
      <c r="RFC147"/>
      <c r="RFD147"/>
      <c r="RFE147"/>
      <c r="RFF147"/>
      <c r="RFG147"/>
      <c r="RFH147"/>
      <c r="RFI147"/>
      <c r="RFJ147"/>
      <c r="RFK147"/>
      <c r="RFL147"/>
      <c r="RFM147"/>
      <c r="RFN147"/>
      <c r="RFO147"/>
      <c r="RFP147"/>
      <c r="RFQ147"/>
      <c r="RFR147"/>
      <c r="RFS147"/>
      <c r="RFT147"/>
      <c r="RFU147"/>
      <c r="RFV147"/>
      <c r="RFW147"/>
      <c r="RFX147"/>
      <c r="RFY147"/>
      <c r="RFZ147"/>
      <c r="RGA147"/>
      <c r="RGB147"/>
      <c r="RGC147"/>
      <c r="RGD147"/>
      <c r="RGE147"/>
      <c r="RGF147"/>
      <c r="RGG147"/>
      <c r="RGH147"/>
      <c r="RGI147"/>
      <c r="RGJ147"/>
      <c r="RGK147"/>
      <c r="RGL147"/>
      <c r="RGM147"/>
      <c r="RGN147"/>
      <c r="RGO147"/>
      <c r="RGP147"/>
      <c r="RGQ147"/>
      <c r="RGR147"/>
      <c r="RGS147"/>
      <c r="RGT147"/>
      <c r="RGU147"/>
      <c r="RGV147"/>
      <c r="RGW147"/>
      <c r="RGX147"/>
      <c r="RGY147"/>
      <c r="RGZ147"/>
      <c r="RHA147"/>
      <c r="RHB147"/>
      <c r="RHC147"/>
      <c r="RHD147"/>
      <c r="RHE147"/>
      <c r="RHF147"/>
      <c r="RHG147"/>
      <c r="RHH147"/>
      <c r="RHI147"/>
      <c r="RHJ147"/>
      <c r="RHK147"/>
      <c r="RHL147"/>
      <c r="RHM147"/>
      <c r="RHN147"/>
      <c r="RHO147"/>
      <c r="RHP147"/>
      <c r="RHQ147"/>
      <c r="RHR147"/>
      <c r="RHS147"/>
      <c r="RHT147"/>
      <c r="RHU147"/>
      <c r="RHV147"/>
      <c r="RHW147"/>
      <c r="RHX147"/>
      <c r="RHY147"/>
      <c r="RHZ147"/>
      <c r="RIA147"/>
      <c r="RIB147"/>
      <c r="RIC147"/>
      <c r="RID147"/>
      <c r="RIE147"/>
      <c r="RIF147"/>
      <c r="RIG147"/>
      <c r="RIH147"/>
      <c r="RII147"/>
      <c r="RIJ147"/>
      <c r="RIK147"/>
      <c r="RIL147"/>
      <c r="RIM147"/>
      <c r="RIN147"/>
      <c r="RIO147"/>
      <c r="RIP147"/>
      <c r="RIQ147"/>
      <c r="RIR147"/>
      <c r="RIS147"/>
      <c r="RIT147"/>
      <c r="RIU147"/>
      <c r="RIV147"/>
      <c r="RIW147"/>
      <c r="RIX147"/>
      <c r="RIY147"/>
      <c r="RIZ147"/>
      <c r="RJA147"/>
      <c r="RJB147"/>
      <c r="RJC147"/>
      <c r="RJD147"/>
      <c r="RJE147"/>
      <c r="RJF147"/>
      <c r="RJG147"/>
      <c r="RJH147"/>
      <c r="RJI147"/>
      <c r="RJJ147"/>
      <c r="RJK147"/>
      <c r="RJL147"/>
      <c r="RJM147"/>
      <c r="RJN147"/>
      <c r="RJO147"/>
      <c r="RJP147"/>
      <c r="RJQ147"/>
      <c r="RJR147"/>
      <c r="RJS147"/>
      <c r="RJT147"/>
      <c r="RJU147"/>
      <c r="RJV147"/>
      <c r="RJW147"/>
      <c r="RJX147"/>
      <c r="RJY147"/>
      <c r="RJZ147"/>
      <c r="RKA147"/>
      <c r="RKB147"/>
      <c r="RKC147"/>
      <c r="RKD147"/>
      <c r="RKE147"/>
      <c r="RKF147"/>
      <c r="RKG147"/>
      <c r="RKH147"/>
      <c r="RKI147"/>
      <c r="RKJ147"/>
      <c r="RKK147"/>
      <c r="RKL147"/>
      <c r="RKM147"/>
      <c r="RKN147"/>
      <c r="RKO147"/>
      <c r="RKP147"/>
      <c r="RKQ147"/>
      <c r="RKR147"/>
      <c r="RKS147"/>
      <c r="RKT147"/>
      <c r="RKU147"/>
      <c r="RKV147"/>
      <c r="RKW147"/>
      <c r="RKX147"/>
      <c r="RKY147"/>
      <c r="RKZ147"/>
      <c r="RLA147"/>
      <c r="RLB147"/>
      <c r="RLC147"/>
      <c r="RLD147"/>
      <c r="RLE147"/>
      <c r="RLF147"/>
      <c r="RLG147"/>
      <c r="RLH147"/>
      <c r="RLI147"/>
      <c r="RLJ147"/>
      <c r="RLK147"/>
      <c r="RLL147"/>
      <c r="RLM147"/>
      <c r="RLN147"/>
      <c r="RLO147"/>
      <c r="RLP147"/>
      <c r="RLQ147"/>
      <c r="RLR147"/>
      <c r="RLS147"/>
      <c r="RLT147"/>
      <c r="RLU147"/>
      <c r="RLV147"/>
      <c r="RLW147"/>
      <c r="RLX147"/>
      <c r="RLY147"/>
      <c r="RLZ147"/>
      <c r="RMA147"/>
      <c r="RMB147"/>
      <c r="RMC147"/>
      <c r="RMD147"/>
      <c r="RME147"/>
      <c r="RMF147"/>
      <c r="RMG147"/>
      <c r="RMH147"/>
      <c r="RMI147"/>
      <c r="RMJ147"/>
      <c r="RMK147"/>
      <c r="RML147"/>
      <c r="RMM147"/>
      <c r="RMN147"/>
      <c r="RMO147"/>
      <c r="RMP147"/>
      <c r="RMQ147"/>
      <c r="RMR147"/>
      <c r="RMS147"/>
      <c r="RMT147"/>
      <c r="RMU147"/>
      <c r="RMV147"/>
      <c r="RMW147"/>
      <c r="RMX147"/>
      <c r="RMY147"/>
      <c r="RMZ147"/>
      <c r="RNA147"/>
      <c r="RNB147"/>
      <c r="RNC147"/>
      <c r="RND147"/>
      <c r="RNE147"/>
      <c r="RNF147"/>
      <c r="RNG147"/>
      <c r="RNH147"/>
      <c r="RNI147"/>
      <c r="RNJ147"/>
      <c r="RNK147"/>
      <c r="RNL147"/>
      <c r="RNM147"/>
      <c r="RNN147"/>
      <c r="RNO147"/>
      <c r="RNP147"/>
      <c r="RNQ147"/>
      <c r="RNR147"/>
      <c r="RNS147"/>
      <c r="RNT147"/>
      <c r="RNU147"/>
      <c r="RNV147"/>
      <c r="RNW147"/>
      <c r="RNX147"/>
      <c r="RNY147"/>
      <c r="RNZ147"/>
      <c r="ROA147"/>
      <c r="ROB147"/>
      <c r="ROC147"/>
      <c r="ROD147"/>
      <c r="ROE147"/>
      <c r="ROF147"/>
      <c r="ROG147"/>
      <c r="ROH147"/>
      <c r="ROI147"/>
      <c r="ROJ147"/>
      <c r="ROK147"/>
      <c r="ROL147"/>
      <c r="ROM147"/>
      <c r="RON147"/>
      <c r="ROO147"/>
      <c r="ROP147"/>
      <c r="ROQ147"/>
      <c r="ROR147"/>
      <c r="ROS147"/>
      <c r="ROT147"/>
      <c r="ROU147"/>
      <c r="ROV147"/>
      <c r="ROW147"/>
      <c r="ROX147"/>
      <c r="ROY147"/>
      <c r="ROZ147"/>
      <c r="RPA147"/>
      <c r="RPB147"/>
      <c r="RPC147"/>
      <c r="RPD147"/>
      <c r="RPE147"/>
      <c r="RPF147"/>
      <c r="RPG147"/>
      <c r="RPH147"/>
      <c r="RPI147"/>
      <c r="RPJ147"/>
      <c r="RPK147"/>
      <c r="RPL147"/>
      <c r="RPM147"/>
      <c r="RPN147"/>
      <c r="RPO147"/>
      <c r="RPP147"/>
      <c r="RPQ147"/>
      <c r="RPR147"/>
      <c r="RPS147"/>
      <c r="RPT147"/>
      <c r="RPU147"/>
      <c r="RPV147"/>
      <c r="RPW147"/>
      <c r="RPX147"/>
      <c r="RPY147"/>
      <c r="RPZ147"/>
      <c r="RQA147"/>
      <c r="RQB147"/>
      <c r="RQC147"/>
      <c r="RQD147"/>
      <c r="RQE147"/>
      <c r="RQF147"/>
      <c r="RQG147"/>
      <c r="RQH147"/>
      <c r="RQI147"/>
      <c r="RQJ147"/>
      <c r="RQK147"/>
      <c r="RQL147"/>
      <c r="RQM147"/>
      <c r="RQN147"/>
      <c r="RQO147"/>
      <c r="RQP147"/>
      <c r="RQQ147"/>
      <c r="RQR147"/>
      <c r="RQS147"/>
      <c r="RQT147"/>
      <c r="RQU147"/>
      <c r="RQV147"/>
      <c r="RQW147"/>
      <c r="RQX147"/>
      <c r="RQY147"/>
      <c r="RQZ147"/>
      <c r="RRA147"/>
      <c r="RRB147"/>
      <c r="RRC147"/>
      <c r="RRD147"/>
      <c r="RRE147"/>
      <c r="RRF147"/>
      <c r="RRG147"/>
      <c r="RRH147"/>
      <c r="RRI147"/>
      <c r="RRJ147"/>
      <c r="RRK147"/>
      <c r="RRL147"/>
      <c r="RRM147"/>
      <c r="RRN147"/>
      <c r="RRO147"/>
      <c r="RRP147"/>
      <c r="RRQ147"/>
      <c r="RRR147"/>
      <c r="RRS147"/>
      <c r="RRT147"/>
      <c r="RRU147"/>
      <c r="RRV147"/>
      <c r="RRW147"/>
      <c r="RRX147"/>
      <c r="RRY147"/>
      <c r="RRZ147"/>
      <c r="RSA147"/>
      <c r="RSB147"/>
      <c r="RSC147"/>
      <c r="RSD147"/>
      <c r="RSE147"/>
      <c r="RSF147"/>
      <c r="RSG147"/>
      <c r="RSH147"/>
      <c r="RSI147"/>
      <c r="RSJ147"/>
      <c r="RSK147"/>
      <c r="RSL147"/>
      <c r="RSM147"/>
      <c r="RSN147"/>
      <c r="RSO147"/>
      <c r="RSP147"/>
      <c r="RSQ147"/>
      <c r="RSR147"/>
      <c r="RSS147"/>
      <c r="RST147"/>
      <c r="RSU147"/>
      <c r="RSV147"/>
      <c r="RSW147"/>
      <c r="RSX147"/>
      <c r="RSY147"/>
      <c r="RSZ147"/>
      <c r="RTA147"/>
      <c r="RTB147"/>
      <c r="RTC147"/>
      <c r="RTD147"/>
      <c r="RTE147"/>
      <c r="RTF147"/>
      <c r="RTG147"/>
      <c r="RTH147"/>
      <c r="RTI147"/>
      <c r="RTJ147"/>
      <c r="RTK147"/>
      <c r="RTL147"/>
      <c r="RTM147"/>
      <c r="RTN147"/>
      <c r="RTO147"/>
      <c r="RTP147"/>
      <c r="RTQ147"/>
      <c r="RTR147"/>
      <c r="RTS147"/>
      <c r="RTT147"/>
      <c r="RTU147"/>
      <c r="RTV147"/>
      <c r="RTW147"/>
      <c r="RTX147"/>
      <c r="RTY147"/>
      <c r="RTZ147"/>
      <c r="RUA147"/>
      <c r="RUB147"/>
      <c r="RUC147"/>
      <c r="RUD147"/>
      <c r="RUE147"/>
      <c r="RUF147"/>
      <c r="RUG147"/>
      <c r="RUH147"/>
      <c r="RUI147"/>
      <c r="RUJ147"/>
      <c r="RUK147"/>
      <c r="RUL147"/>
      <c r="RUM147"/>
      <c r="RUN147"/>
      <c r="RUO147"/>
      <c r="RUP147"/>
      <c r="RUQ147"/>
      <c r="RUR147"/>
      <c r="RUS147"/>
      <c r="RUT147"/>
      <c r="RUU147"/>
      <c r="RUV147"/>
      <c r="RUW147"/>
      <c r="RUX147"/>
      <c r="RUY147"/>
      <c r="RUZ147"/>
      <c r="RVA147"/>
      <c r="RVB147"/>
      <c r="RVC147"/>
      <c r="RVD147"/>
      <c r="RVE147"/>
      <c r="RVF147"/>
      <c r="RVG147"/>
      <c r="RVH147"/>
      <c r="RVI147"/>
      <c r="RVJ147"/>
      <c r="RVK147"/>
      <c r="RVL147"/>
      <c r="RVM147"/>
      <c r="RVN147"/>
      <c r="RVO147"/>
      <c r="RVP147"/>
      <c r="RVQ147"/>
      <c r="RVR147"/>
      <c r="RVS147"/>
      <c r="RVT147"/>
      <c r="RVU147"/>
      <c r="RVV147"/>
      <c r="RVW147"/>
      <c r="RVX147"/>
      <c r="RVY147"/>
      <c r="RVZ147"/>
      <c r="RWA147"/>
      <c r="RWB147"/>
      <c r="RWC147"/>
      <c r="RWD147"/>
      <c r="RWE147"/>
      <c r="RWF147"/>
      <c r="RWG147"/>
      <c r="RWH147"/>
      <c r="RWI147"/>
      <c r="RWJ147"/>
      <c r="RWK147"/>
      <c r="RWL147"/>
      <c r="RWM147"/>
      <c r="RWN147"/>
      <c r="RWO147"/>
      <c r="RWP147"/>
      <c r="RWQ147"/>
      <c r="RWR147"/>
      <c r="RWS147"/>
      <c r="RWT147"/>
      <c r="RWU147"/>
      <c r="RWV147"/>
      <c r="RWW147"/>
      <c r="RWX147"/>
      <c r="RWY147"/>
      <c r="RWZ147"/>
      <c r="RXA147"/>
      <c r="RXB147"/>
      <c r="RXC147"/>
      <c r="RXD147"/>
      <c r="RXE147"/>
      <c r="RXF147"/>
      <c r="RXG147"/>
      <c r="RXH147"/>
      <c r="RXI147"/>
      <c r="RXJ147"/>
      <c r="RXK147"/>
      <c r="RXL147"/>
      <c r="RXM147"/>
      <c r="RXN147"/>
      <c r="RXO147"/>
      <c r="RXP147"/>
      <c r="RXQ147"/>
      <c r="RXR147"/>
      <c r="RXS147"/>
      <c r="RXT147"/>
      <c r="RXU147"/>
      <c r="RXV147"/>
      <c r="RXW147"/>
      <c r="RXX147"/>
      <c r="RXY147"/>
      <c r="RXZ147"/>
      <c r="RYA147"/>
      <c r="RYB147"/>
      <c r="RYC147"/>
      <c r="RYD147"/>
      <c r="RYE147"/>
      <c r="RYF147"/>
      <c r="RYG147"/>
      <c r="RYH147"/>
      <c r="RYI147"/>
      <c r="RYJ147"/>
      <c r="RYK147"/>
      <c r="RYL147"/>
      <c r="RYM147"/>
      <c r="RYN147"/>
      <c r="RYO147"/>
      <c r="RYP147"/>
      <c r="RYQ147"/>
      <c r="RYR147"/>
      <c r="RYS147"/>
      <c r="RYT147"/>
      <c r="RYU147"/>
      <c r="RYV147"/>
      <c r="RYW147"/>
      <c r="RYX147"/>
      <c r="RYY147"/>
      <c r="RYZ147"/>
      <c r="RZA147"/>
      <c r="RZB147"/>
      <c r="RZC147"/>
      <c r="RZD147"/>
      <c r="RZE147"/>
      <c r="RZF147"/>
      <c r="RZG147"/>
      <c r="RZH147"/>
      <c r="RZI147"/>
      <c r="RZJ147"/>
      <c r="RZK147"/>
      <c r="RZL147"/>
      <c r="RZM147"/>
      <c r="RZN147"/>
      <c r="RZO147"/>
      <c r="RZP147"/>
      <c r="RZQ147"/>
      <c r="RZR147"/>
      <c r="RZS147"/>
      <c r="RZT147"/>
      <c r="RZU147"/>
      <c r="RZV147"/>
      <c r="RZW147"/>
      <c r="RZX147"/>
      <c r="RZY147"/>
      <c r="RZZ147"/>
      <c r="SAA147"/>
      <c r="SAB147"/>
      <c r="SAC147"/>
      <c r="SAD147"/>
      <c r="SAE147"/>
      <c r="SAF147"/>
      <c r="SAG147"/>
      <c r="SAH147"/>
      <c r="SAI147"/>
      <c r="SAJ147"/>
      <c r="SAK147"/>
      <c r="SAL147"/>
      <c r="SAM147"/>
      <c r="SAN147"/>
      <c r="SAO147"/>
      <c r="SAP147"/>
      <c r="SAQ147"/>
      <c r="SAR147"/>
      <c r="SAS147"/>
      <c r="SAT147"/>
      <c r="SAU147"/>
      <c r="SAV147"/>
      <c r="SAW147"/>
      <c r="SAX147"/>
      <c r="SAY147"/>
      <c r="SAZ147"/>
      <c r="SBA147"/>
      <c r="SBB147"/>
      <c r="SBC147"/>
      <c r="SBD147"/>
      <c r="SBE147"/>
      <c r="SBF147"/>
      <c r="SBG147"/>
      <c r="SBH147"/>
      <c r="SBI147"/>
      <c r="SBJ147"/>
      <c r="SBK147"/>
      <c r="SBL147"/>
      <c r="SBM147"/>
      <c r="SBN147"/>
      <c r="SBO147"/>
      <c r="SBP147"/>
      <c r="SBQ147"/>
      <c r="SBR147"/>
      <c r="SBS147"/>
      <c r="SBT147"/>
      <c r="SBU147"/>
      <c r="SBV147"/>
      <c r="SBW147"/>
      <c r="SBX147"/>
      <c r="SBY147"/>
      <c r="SBZ147"/>
      <c r="SCA147"/>
      <c r="SCB147"/>
      <c r="SCC147"/>
      <c r="SCD147"/>
      <c r="SCE147"/>
      <c r="SCF147"/>
      <c r="SCG147"/>
      <c r="SCH147"/>
      <c r="SCI147"/>
      <c r="SCJ147"/>
      <c r="SCK147"/>
      <c r="SCL147"/>
      <c r="SCM147"/>
      <c r="SCN147"/>
      <c r="SCO147"/>
      <c r="SCP147"/>
      <c r="SCQ147"/>
      <c r="SCR147"/>
      <c r="SCS147"/>
      <c r="SCT147"/>
      <c r="SCU147"/>
      <c r="SCV147"/>
      <c r="SCW147"/>
      <c r="SCX147"/>
      <c r="SCY147"/>
      <c r="SCZ147"/>
      <c r="SDA147"/>
      <c r="SDB147"/>
      <c r="SDC147"/>
      <c r="SDD147"/>
      <c r="SDE147"/>
      <c r="SDF147"/>
      <c r="SDG147"/>
      <c r="SDH147"/>
      <c r="SDI147"/>
      <c r="SDJ147"/>
      <c r="SDK147"/>
      <c r="SDL147"/>
      <c r="SDM147"/>
      <c r="SDN147"/>
      <c r="SDO147"/>
      <c r="SDP147"/>
      <c r="SDQ147"/>
      <c r="SDR147"/>
      <c r="SDS147"/>
      <c r="SDT147"/>
      <c r="SDU147"/>
      <c r="SDV147"/>
      <c r="SDW147"/>
      <c r="SDX147"/>
      <c r="SDY147"/>
      <c r="SDZ147"/>
      <c r="SEA147"/>
      <c r="SEB147"/>
      <c r="SEC147"/>
      <c r="SED147"/>
      <c r="SEE147"/>
      <c r="SEF147"/>
      <c r="SEG147"/>
      <c r="SEH147"/>
      <c r="SEI147"/>
      <c r="SEJ147"/>
      <c r="SEK147"/>
      <c r="SEL147"/>
      <c r="SEM147"/>
      <c r="SEN147"/>
      <c r="SEO147"/>
      <c r="SEP147"/>
      <c r="SEQ147"/>
      <c r="SER147"/>
      <c r="SES147"/>
      <c r="SET147"/>
      <c r="SEU147"/>
      <c r="SEV147"/>
      <c r="SEW147"/>
      <c r="SEX147"/>
      <c r="SEY147"/>
      <c r="SEZ147"/>
      <c r="SFA147"/>
      <c r="SFB147"/>
      <c r="SFC147"/>
      <c r="SFD147"/>
      <c r="SFE147"/>
      <c r="SFF147"/>
      <c r="SFG147"/>
      <c r="SFH147"/>
      <c r="SFI147"/>
      <c r="SFJ147"/>
      <c r="SFK147"/>
      <c r="SFL147"/>
      <c r="SFM147"/>
      <c r="SFN147"/>
      <c r="SFO147"/>
      <c r="SFP147"/>
      <c r="SFQ147"/>
      <c r="SFR147"/>
      <c r="SFS147"/>
      <c r="SFT147"/>
      <c r="SFU147"/>
      <c r="SFV147"/>
      <c r="SFW147"/>
      <c r="SFX147"/>
      <c r="SFY147"/>
      <c r="SFZ147"/>
      <c r="SGA147"/>
      <c r="SGB147"/>
      <c r="SGC147"/>
      <c r="SGD147"/>
      <c r="SGE147"/>
      <c r="SGF147"/>
      <c r="SGG147"/>
      <c r="SGH147"/>
      <c r="SGI147"/>
      <c r="SGJ147"/>
      <c r="SGK147"/>
      <c r="SGL147"/>
      <c r="SGM147"/>
      <c r="SGN147"/>
      <c r="SGO147"/>
      <c r="SGP147"/>
      <c r="SGQ147"/>
      <c r="SGR147"/>
      <c r="SGS147"/>
      <c r="SGT147"/>
      <c r="SGU147"/>
      <c r="SGV147"/>
      <c r="SGW147"/>
      <c r="SGX147"/>
      <c r="SGY147"/>
      <c r="SGZ147"/>
      <c r="SHA147"/>
      <c r="SHB147"/>
      <c r="SHC147"/>
      <c r="SHD147"/>
      <c r="SHE147"/>
      <c r="SHF147"/>
      <c r="SHG147"/>
      <c r="SHH147"/>
      <c r="SHI147"/>
      <c r="SHJ147"/>
      <c r="SHK147"/>
      <c r="SHL147"/>
      <c r="SHM147"/>
      <c r="SHN147"/>
      <c r="SHO147"/>
      <c r="SHP147"/>
      <c r="SHQ147"/>
      <c r="SHR147"/>
      <c r="SHS147"/>
      <c r="SHT147"/>
      <c r="SHU147"/>
      <c r="SHV147"/>
      <c r="SHW147"/>
      <c r="SHX147"/>
      <c r="SHY147"/>
      <c r="SHZ147"/>
      <c r="SIA147"/>
      <c r="SIB147"/>
      <c r="SIC147"/>
      <c r="SID147"/>
      <c r="SIE147"/>
      <c r="SIF147"/>
      <c r="SIG147"/>
      <c r="SIH147"/>
      <c r="SII147"/>
      <c r="SIJ147"/>
      <c r="SIK147"/>
      <c r="SIL147"/>
      <c r="SIM147"/>
      <c r="SIN147"/>
      <c r="SIO147"/>
      <c r="SIP147"/>
      <c r="SIQ147"/>
      <c r="SIR147"/>
      <c r="SIS147"/>
      <c r="SIT147"/>
      <c r="SIU147"/>
      <c r="SIV147"/>
      <c r="SIW147"/>
      <c r="SIX147"/>
      <c r="SIY147"/>
      <c r="SIZ147"/>
      <c r="SJA147"/>
      <c r="SJB147"/>
      <c r="SJC147"/>
      <c r="SJD147"/>
      <c r="SJE147"/>
      <c r="SJF147"/>
      <c r="SJG147"/>
      <c r="SJH147"/>
      <c r="SJI147"/>
      <c r="SJJ147"/>
      <c r="SJK147"/>
      <c r="SJL147"/>
      <c r="SJM147"/>
      <c r="SJN147"/>
      <c r="SJO147"/>
      <c r="SJP147"/>
      <c r="SJQ147"/>
      <c r="SJR147"/>
      <c r="SJS147"/>
      <c r="SJT147"/>
      <c r="SJU147"/>
      <c r="SJV147"/>
      <c r="SJW147"/>
      <c r="SJX147"/>
      <c r="SJY147"/>
      <c r="SJZ147"/>
      <c r="SKA147"/>
      <c r="SKB147"/>
      <c r="SKC147"/>
      <c r="SKD147"/>
      <c r="SKE147"/>
      <c r="SKF147"/>
      <c r="SKG147"/>
      <c r="SKH147"/>
      <c r="SKI147"/>
      <c r="SKJ147"/>
      <c r="SKK147"/>
      <c r="SKL147"/>
      <c r="SKM147"/>
      <c r="SKN147"/>
      <c r="SKO147"/>
      <c r="SKP147"/>
      <c r="SKQ147"/>
      <c r="SKR147"/>
      <c r="SKS147"/>
      <c r="SKT147"/>
      <c r="SKU147"/>
      <c r="SKV147"/>
      <c r="SKW147"/>
      <c r="SKX147"/>
      <c r="SKY147"/>
      <c r="SKZ147"/>
      <c r="SLA147"/>
      <c r="SLB147"/>
      <c r="SLC147"/>
      <c r="SLD147"/>
      <c r="SLE147"/>
      <c r="SLF147"/>
      <c r="SLG147"/>
      <c r="SLH147"/>
      <c r="SLI147"/>
      <c r="SLJ147"/>
      <c r="SLK147"/>
      <c r="SLL147"/>
      <c r="SLM147"/>
      <c r="SLN147"/>
      <c r="SLO147"/>
      <c r="SLP147"/>
      <c r="SLQ147"/>
      <c r="SLR147"/>
      <c r="SLS147"/>
      <c r="SLT147"/>
      <c r="SLU147"/>
      <c r="SLV147"/>
      <c r="SLW147"/>
      <c r="SLX147"/>
      <c r="SLY147"/>
      <c r="SLZ147"/>
      <c r="SMA147"/>
      <c r="SMB147"/>
      <c r="SMC147"/>
      <c r="SMD147"/>
      <c r="SME147"/>
      <c r="SMF147"/>
      <c r="SMG147"/>
      <c r="SMH147"/>
      <c r="SMI147"/>
      <c r="SMJ147"/>
      <c r="SMK147"/>
      <c r="SML147"/>
      <c r="SMM147"/>
      <c r="SMN147"/>
      <c r="SMO147"/>
      <c r="SMP147"/>
      <c r="SMQ147"/>
      <c r="SMR147"/>
      <c r="SMS147"/>
      <c r="SMT147"/>
      <c r="SMU147"/>
      <c r="SMV147"/>
      <c r="SMW147"/>
      <c r="SMX147"/>
      <c r="SMY147"/>
      <c r="SMZ147"/>
      <c r="SNA147"/>
      <c r="SNB147"/>
      <c r="SNC147"/>
      <c r="SND147"/>
      <c r="SNE147"/>
      <c r="SNF147"/>
      <c r="SNG147"/>
      <c r="SNH147"/>
      <c r="SNI147"/>
      <c r="SNJ147"/>
      <c r="SNK147"/>
      <c r="SNL147"/>
      <c r="SNM147"/>
      <c r="SNN147"/>
      <c r="SNO147"/>
      <c r="SNP147"/>
      <c r="SNQ147"/>
      <c r="SNR147"/>
      <c r="SNS147"/>
      <c r="SNT147"/>
      <c r="SNU147"/>
      <c r="SNV147"/>
      <c r="SNW147"/>
      <c r="SNX147"/>
      <c r="SNY147"/>
      <c r="SNZ147"/>
      <c r="SOA147"/>
      <c r="SOB147"/>
      <c r="SOC147"/>
      <c r="SOD147"/>
      <c r="SOE147"/>
      <c r="SOF147"/>
      <c r="SOG147"/>
      <c r="SOH147"/>
      <c r="SOI147"/>
      <c r="SOJ147"/>
      <c r="SOK147"/>
      <c r="SOL147"/>
      <c r="SOM147"/>
      <c r="SON147"/>
      <c r="SOO147"/>
      <c r="SOP147"/>
      <c r="SOQ147"/>
      <c r="SOR147"/>
      <c r="SOS147"/>
      <c r="SOT147"/>
      <c r="SOU147"/>
      <c r="SOV147"/>
      <c r="SOW147"/>
      <c r="SOX147"/>
      <c r="SOY147"/>
      <c r="SOZ147"/>
      <c r="SPA147"/>
      <c r="SPB147"/>
      <c r="SPC147"/>
      <c r="SPD147"/>
      <c r="SPE147"/>
      <c r="SPF147"/>
      <c r="SPG147"/>
      <c r="SPH147"/>
      <c r="SPI147"/>
      <c r="SPJ147"/>
      <c r="SPK147"/>
      <c r="SPL147"/>
      <c r="SPM147"/>
      <c r="SPN147"/>
      <c r="SPO147"/>
      <c r="SPP147"/>
      <c r="SPQ147"/>
      <c r="SPR147"/>
      <c r="SPS147"/>
      <c r="SPT147"/>
      <c r="SPU147"/>
      <c r="SPV147"/>
      <c r="SPW147"/>
      <c r="SPX147"/>
      <c r="SPY147"/>
      <c r="SPZ147"/>
      <c r="SQA147"/>
      <c r="SQB147"/>
      <c r="SQC147"/>
      <c r="SQD147"/>
      <c r="SQE147"/>
      <c r="SQF147"/>
      <c r="SQG147"/>
      <c r="SQH147"/>
      <c r="SQI147"/>
      <c r="SQJ147"/>
      <c r="SQK147"/>
      <c r="SQL147"/>
      <c r="SQM147"/>
      <c r="SQN147"/>
      <c r="SQO147"/>
      <c r="SQP147"/>
      <c r="SQQ147"/>
      <c r="SQR147"/>
      <c r="SQS147"/>
      <c r="SQT147"/>
      <c r="SQU147"/>
      <c r="SQV147"/>
      <c r="SQW147"/>
      <c r="SQX147"/>
      <c r="SQY147"/>
      <c r="SQZ147"/>
      <c r="SRA147"/>
      <c r="SRB147"/>
      <c r="SRC147"/>
      <c r="SRD147"/>
      <c r="SRE147"/>
      <c r="SRF147"/>
      <c r="SRG147"/>
      <c r="SRH147"/>
      <c r="SRI147"/>
      <c r="SRJ147"/>
      <c r="SRK147"/>
      <c r="SRL147"/>
      <c r="SRM147"/>
      <c r="SRN147"/>
      <c r="SRO147"/>
      <c r="SRP147"/>
      <c r="SRQ147"/>
      <c r="SRR147"/>
      <c r="SRS147"/>
      <c r="SRT147"/>
      <c r="SRU147"/>
      <c r="SRV147"/>
      <c r="SRW147"/>
      <c r="SRX147"/>
      <c r="SRY147"/>
      <c r="SRZ147"/>
      <c r="SSA147"/>
      <c r="SSB147"/>
      <c r="SSC147"/>
      <c r="SSD147"/>
      <c r="SSE147"/>
      <c r="SSF147"/>
      <c r="SSG147"/>
      <c r="SSH147"/>
      <c r="SSI147"/>
      <c r="SSJ147"/>
      <c r="SSK147"/>
      <c r="SSL147"/>
      <c r="SSM147"/>
      <c r="SSN147"/>
      <c r="SSO147"/>
      <c r="SSP147"/>
      <c r="SSQ147"/>
      <c r="SSR147"/>
      <c r="SSS147"/>
      <c r="SST147"/>
      <c r="SSU147"/>
      <c r="SSV147"/>
      <c r="SSW147"/>
      <c r="SSX147"/>
      <c r="SSY147"/>
      <c r="SSZ147"/>
      <c r="STA147"/>
      <c r="STB147"/>
      <c r="STC147"/>
      <c r="STD147"/>
      <c r="STE147"/>
      <c r="STF147"/>
      <c r="STG147"/>
      <c r="STH147"/>
      <c r="STI147"/>
      <c r="STJ147"/>
      <c r="STK147"/>
      <c r="STL147"/>
      <c r="STM147"/>
      <c r="STN147"/>
      <c r="STO147"/>
      <c r="STP147"/>
      <c r="STQ147"/>
      <c r="STR147"/>
      <c r="STS147"/>
      <c r="STT147"/>
      <c r="STU147"/>
      <c r="STV147"/>
      <c r="STW147"/>
      <c r="STX147"/>
      <c r="STY147"/>
      <c r="STZ147"/>
      <c r="SUA147"/>
      <c r="SUB147"/>
      <c r="SUC147"/>
      <c r="SUD147"/>
      <c r="SUE147"/>
      <c r="SUF147"/>
      <c r="SUG147"/>
      <c r="SUH147"/>
      <c r="SUI147"/>
      <c r="SUJ147"/>
      <c r="SUK147"/>
      <c r="SUL147"/>
      <c r="SUM147"/>
      <c r="SUN147"/>
      <c r="SUO147"/>
      <c r="SUP147"/>
      <c r="SUQ147"/>
      <c r="SUR147"/>
      <c r="SUS147"/>
      <c r="SUT147"/>
      <c r="SUU147"/>
      <c r="SUV147"/>
      <c r="SUW147"/>
      <c r="SUX147"/>
      <c r="SUY147"/>
      <c r="SUZ147"/>
      <c r="SVA147"/>
      <c r="SVB147"/>
      <c r="SVC147"/>
      <c r="SVD147"/>
      <c r="SVE147"/>
      <c r="SVF147"/>
      <c r="SVG147"/>
      <c r="SVH147"/>
      <c r="SVI147"/>
      <c r="SVJ147"/>
      <c r="SVK147"/>
      <c r="SVL147"/>
      <c r="SVM147"/>
      <c r="SVN147"/>
      <c r="SVO147"/>
      <c r="SVP147"/>
      <c r="SVQ147"/>
      <c r="SVR147"/>
      <c r="SVS147"/>
      <c r="SVT147"/>
      <c r="SVU147"/>
      <c r="SVV147"/>
      <c r="SVW147"/>
      <c r="SVX147"/>
      <c r="SVY147"/>
      <c r="SVZ147"/>
      <c r="SWA147"/>
      <c r="SWB147"/>
      <c r="SWC147"/>
      <c r="SWD147"/>
      <c r="SWE147"/>
      <c r="SWF147"/>
      <c r="SWG147"/>
      <c r="SWH147"/>
      <c r="SWI147"/>
      <c r="SWJ147"/>
      <c r="SWK147"/>
      <c r="SWL147"/>
      <c r="SWM147"/>
      <c r="SWN147"/>
      <c r="SWO147"/>
      <c r="SWP147"/>
      <c r="SWQ147"/>
      <c r="SWR147"/>
      <c r="SWS147"/>
      <c r="SWT147"/>
      <c r="SWU147"/>
      <c r="SWV147"/>
      <c r="SWW147"/>
      <c r="SWX147"/>
      <c r="SWY147"/>
      <c r="SWZ147"/>
      <c r="SXA147"/>
      <c r="SXB147"/>
      <c r="SXC147"/>
      <c r="SXD147"/>
      <c r="SXE147"/>
      <c r="SXF147"/>
      <c r="SXG147"/>
      <c r="SXH147"/>
      <c r="SXI147"/>
      <c r="SXJ147"/>
      <c r="SXK147"/>
      <c r="SXL147"/>
      <c r="SXM147"/>
      <c r="SXN147"/>
      <c r="SXO147"/>
      <c r="SXP147"/>
      <c r="SXQ147"/>
      <c r="SXR147"/>
      <c r="SXS147"/>
      <c r="SXT147"/>
      <c r="SXU147"/>
      <c r="SXV147"/>
      <c r="SXW147"/>
      <c r="SXX147"/>
      <c r="SXY147"/>
      <c r="SXZ147"/>
      <c r="SYA147"/>
      <c r="SYB147"/>
      <c r="SYC147"/>
      <c r="SYD147"/>
      <c r="SYE147"/>
      <c r="SYF147"/>
      <c r="SYG147"/>
      <c r="SYH147"/>
      <c r="SYI147"/>
      <c r="SYJ147"/>
      <c r="SYK147"/>
      <c r="SYL147"/>
      <c r="SYM147"/>
      <c r="SYN147"/>
      <c r="SYO147"/>
      <c r="SYP147"/>
      <c r="SYQ147"/>
      <c r="SYR147"/>
      <c r="SYS147"/>
      <c r="SYT147"/>
      <c r="SYU147"/>
      <c r="SYV147"/>
      <c r="SYW147"/>
      <c r="SYX147"/>
      <c r="SYY147"/>
      <c r="SYZ147"/>
      <c r="SZA147"/>
      <c r="SZB147"/>
      <c r="SZC147"/>
      <c r="SZD147"/>
      <c r="SZE147"/>
      <c r="SZF147"/>
      <c r="SZG147"/>
      <c r="SZH147"/>
      <c r="SZI147"/>
      <c r="SZJ147"/>
      <c r="SZK147"/>
      <c r="SZL147"/>
      <c r="SZM147"/>
      <c r="SZN147"/>
      <c r="SZO147"/>
      <c r="SZP147"/>
      <c r="SZQ147"/>
      <c r="SZR147"/>
      <c r="SZS147"/>
      <c r="SZT147"/>
      <c r="SZU147"/>
      <c r="SZV147"/>
      <c r="SZW147"/>
      <c r="SZX147"/>
      <c r="SZY147"/>
      <c r="SZZ147"/>
      <c r="TAA147"/>
      <c r="TAB147"/>
      <c r="TAC147"/>
      <c r="TAD147"/>
      <c r="TAE147"/>
      <c r="TAF147"/>
      <c r="TAG147"/>
      <c r="TAH147"/>
      <c r="TAI147"/>
      <c r="TAJ147"/>
      <c r="TAK147"/>
      <c r="TAL147"/>
      <c r="TAM147"/>
      <c r="TAN147"/>
      <c r="TAO147"/>
      <c r="TAP147"/>
      <c r="TAQ147"/>
      <c r="TAR147"/>
      <c r="TAS147"/>
      <c r="TAT147"/>
      <c r="TAU147"/>
      <c r="TAV147"/>
      <c r="TAW147"/>
      <c r="TAX147"/>
      <c r="TAY147"/>
      <c r="TAZ147"/>
      <c r="TBA147"/>
      <c r="TBB147"/>
      <c r="TBC147"/>
      <c r="TBD147"/>
      <c r="TBE147"/>
      <c r="TBF147"/>
      <c r="TBG147"/>
      <c r="TBH147"/>
      <c r="TBI147"/>
      <c r="TBJ147"/>
      <c r="TBK147"/>
      <c r="TBL147"/>
      <c r="TBM147"/>
      <c r="TBN147"/>
      <c r="TBO147"/>
      <c r="TBP147"/>
      <c r="TBQ147"/>
      <c r="TBR147"/>
      <c r="TBS147"/>
      <c r="TBT147"/>
      <c r="TBU147"/>
      <c r="TBV147"/>
      <c r="TBW147"/>
      <c r="TBX147"/>
      <c r="TBY147"/>
      <c r="TBZ147"/>
      <c r="TCA147"/>
      <c r="TCB147"/>
      <c r="TCC147"/>
      <c r="TCD147"/>
      <c r="TCE147"/>
      <c r="TCF147"/>
      <c r="TCG147"/>
      <c r="TCH147"/>
      <c r="TCI147"/>
      <c r="TCJ147"/>
      <c r="TCK147"/>
      <c r="TCL147"/>
      <c r="TCM147"/>
      <c r="TCN147"/>
      <c r="TCO147"/>
      <c r="TCP147"/>
      <c r="TCQ147"/>
      <c r="TCR147"/>
      <c r="TCS147"/>
      <c r="TCT147"/>
      <c r="TCU147"/>
      <c r="TCV147"/>
      <c r="TCW147"/>
      <c r="TCX147"/>
      <c r="TCY147"/>
      <c r="TCZ147"/>
      <c r="TDA147"/>
      <c r="TDB147"/>
      <c r="TDC147"/>
      <c r="TDD147"/>
      <c r="TDE147"/>
      <c r="TDF147"/>
      <c r="TDG147"/>
      <c r="TDH147"/>
      <c r="TDI147"/>
      <c r="TDJ147"/>
      <c r="TDK147"/>
      <c r="TDL147"/>
      <c r="TDM147"/>
      <c r="TDN147"/>
      <c r="TDO147"/>
      <c r="TDP147"/>
      <c r="TDQ147"/>
      <c r="TDR147"/>
      <c r="TDS147"/>
      <c r="TDT147"/>
      <c r="TDU147"/>
      <c r="TDV147"/>
      <c r="TDW147"/>
      <c r="TDX147"/>
      <c r="TDY147"/>
      <c r="TDZ147"/>
      <c r="TEA147"/>
      <c r="TEB147"/>
      <c r="TEC147"/>
      <c r="TED147"/>
      <c r="TEE147"/>
      <c r="TEF147"/>
      <c r="TEG147"/>
      <c r="TEH147"/>
      <c r="TEI147"/>
      <c r="TEJ147"/>
      <c r="TEK147"/>
      <c r="TEL147"/>
      <c r="TEM147"/>
      <c r="TEN147"/>
      <c r="TEO147"/>
      <c r="TEP147"/>
      <c r="TEQ147"/>
      <c r="TER147"/>
      <c r="TES147"/>
      <c r="TET147"/>
      <c r="TEU147"/>
      <c r="TEV147"/>
      <c r="TEW147"/>
      <c r="TEX147"/>
      <c r="TEY147"/>
      <c r="TEZ147"/>
      <c r="TFA147"/>
      <c r="TFB147"/>
      <c r="TFC147"/>
      <c r="TFD147"/>
      <c r="TFE147"/>
      <c r="TFF147"/>
      <c r="TFG147"/>
      <c r="TFH147"/>
      <c r="TFI147"/>
      <c r="TFJ147"/>
      <c r="TFK147"/>
      <c r="TFL147"/>
      <c r="TFM147"/>
      <c r="TFN147"/>
      <c r="TFO147"/>
      <c r="TFP147"/>
      <c r="TFQ147"/>
      <c r="TFR147"/>
      <c r="TFS147"/>
      <c r="TFT147"/>
      <c r="TFU147"/>
      <c r="TFV147"/>
      <c r="TFW147"/>
      <c r="TFX147"/>
      <c r="TFY147"/>
      <c r="TFZ147"/>
      <c r="TGA147"/>
      <c r="TGB147"/>
      <c r="TGC147"/>
      <c r="TGD147"/>
      <c r="TGE147"/>
      <c r="TGF147"/>
      <c r="TGG147"/>
      <c r="TGH147"/>
      <c r="TGI147"/>
      <c r="TGJ147"/>
      <c r="TGK147"/>
      <c r="TGL147"/>
      <c r="TGM147"/>
      <c r="TGN147"/>
      <c r="TGO147"/>
      <c r="TGP147"/>
      <c r="TGQ147"/>
      <c r="TGR147"/>
      <c r="TGS147"/>
      <c r="TGT147"/>
      <c r="TGU147"/>
      <c r="TGV147"/>
      <c r="TGW147"/>
      <c r="TGX147"/>
      <c r="TGY147"/>
      <c r="TGZ147"/>
      <c r="THA147"/>
      <c r="THB147"/>
      <c r="THC147"/>
      <c r="THD147"/>
      <c r="THE147"/>
      <c r="THF147"/>
      <c r="THG147"/>
      <c r="THH147"/>
      <c r="THI147"/>
      <c r="THJ147"/>
      <c r="THK147"/>
      <c r="THL147"/>
      <c r="THM147"/>
      <c r="THN147"/>
      <c r="THO147"/>
      <c r="THP147"/>
      <c r="THQ147"/>
      <c r="THR147"/>
      <c r="THS147"/>
      <c r="THT147"/>
      <c r="THU147"/>
      <c r="THV147"/>
      <c r="THW147"/>
      <c r="THX147"/>
      <c r="THY147"/>
      <c r="THZ147"/>
      <c r="TIA147"/>
      <c r="TIB147"/>
      <c r="TIC147"/>
      <c r="TID147"/>
      <c r="TIE147"/>
      <c r="TIF147"/>
      <c r="TIG147"/>
      <c r="TIH147"/>
      <c r="TII147"/>
      <c r="TIJ147"/>
      <c r="TIK147"/>
      <c r="TIL147"/>
      <c r="TIM147"/>
      <c r="TIN147"/>
      <c r="TIO147"/>
      <c r="TIP147"/>
      <c r="TIQ147"/>
      <c r="TIR147"/>
      <c r="TIS147"/>
      <c r="TIT147"/>
      <c r="TIU147"/>
      <c r="TIV147"/>
      <c r="TIW147"/>
      <c r="TIX147"/>
      <c r="TIY147"/>
      <c r="TIZ147"/>
      <c r="TJA147"/>
      <c r="TJB147"/>
      <c r="TJC147"/>
      <c r="TJD147"/>
      <c r="TJE147"/>
      <c r="TJF147"/>
      <c r="TJG147"/>
      <c r="TJH147"/>
      <c r="TJI147"/>
      <c r="TJJ147"/>
      <c r="TJK147"/>
      <c r="TJL147"/>
      <c r="TJM147"/>
      <c r="TJN147"/>
      <c r="TJO147"/>
      <c r="TJP147"/>
      <c r="TJQ147"/>
      <c r="TJR147"/>
      <c r="TJS147"/>
      <c r="TJT147"/>
      <c r="TJU147"/>
      <c r="TJV147"/>
      <c r="TJW147"/>
      <c r="TJX147"/>
      <c r="TJY147"/>
      <c r="TJZ147"/>
      <c r="TKA147"/>
      <c r="TKB147"/>
      <c r="TKC147"/>
      <c r="TKD147"/>
      <c r="TKE147"/>
      <c r="TKF147"/>
      <c r="TKG147"/>
      <c r="TKH147"/>
      <c r="TKI147"/>
      <c r="TKJ147"/>
      <c r="TKK147"/>
      <c r="TKL147"/>
      <c r="TKM147"/>
      <c r="TKN147"/>
      <c r="TKO147"/>
      <c r="TKP147"/>
      <c r="TKQ147"/>
      <c r="TKR147"/>
      <c r="TKS147"/>
      <c r="TKT147"/>
      <c r="TKU147"/>
      <c r="TKV147"/>
      <c r="TKW147"/>
      <c r="TKX147"/>
      <c r="TKY147"/>
      <c r="TKZ147"/>
      <c r="TLA147"/>
      <c r="TLB147"/>
      <c r="TLC147"/>
      <c r="TLD147"/>
      <c r="TLE147"/>
      <c r="TLF147"/>
      <c r="TLG147"/>
      <c r="TLH147"/>
      <c r="TLI147"/>
      <c r="TLJ147"/>
      <c r="TLK147"/>
      <c r="TLL147"/>
      <c r="TLM147"/>
      <c r="TLN147"/>
      <c r="TLO147"/>
      <c r="TLP147"/>
      <c r="TLQ147"/>
      <c r="TLR147"/>
      <c r="TLS147"/>
      <c r="TLT147"/>
      <c r="TLU147"/>
      <c r="TLV147"/>
      <c r="TLW147"/>
      <c r="TLX147"/>
      <c r="TLY147"/>
      <c r="TLZ147"/>
      <c r="TMA147"/>
      <c r="TMB147"/>
      <c r="TMC147"/>
      <c r="TMD147"/>
      <c r="TME147"/>
      <c r="TMF147"/>
      <c r="TMG147"/>
      <c r="TMH147"/>
      <c r="TMI147"/>
      <c r="TMJ147"/>
      <c r="TMK147"/>
      <c r="TML147"/>
      <c r="TMM147"/>
      <c r="TMN147"/>
      <c r="TMO147"/>
      <c r="TMP147"/>
      <c r="TMQ147"/>
      <c r="TMR147"/>
      <c r="TMS147"/>
      <c r="TMT147"/>
      <c r="TMU147"/>
      <c r="TMV147"/>
      <c r="TMW147"/>
      <c r="TMX147"/>
      <c r="TMY147"/>
      <c r="TMZ147"/>
      <c r="TNA147"/>
      <c r="TNB147"/>
      <c r="TNC147"/>
      <c r="TND147"/>
      <c r="TNE147"/>
      <c r="TNF147"/>
      <c r="TNG147"/>
      <c r="TNH147"/>
      <c r="TNI147"/>
      <c r="TNJ147"/>
      <c r="TNK147"/>
      <c r="TNL147"/>
      <c r="TNM147"/>
      <c r="TNN147"/>
      <c r="TNO147"/>
      <c r="TNP147"/>
      <c r="TNQ147"/>
      <c r="TNR147"/>
      <c r="TNS147"/>
      <c r="TNT147"/>
      <c r="TNU147"/>
      <c r="TNV147"/>
      <c r="TNW147"/>
      <c r="TNX147"/>
      <c r="TNY147"/>
      <c r="TNZ147"/>
      <c r="TOA147"/>
      <c r="TOB147"/>
      <c r="TOC147"/>
      <c r="TOD147"/>
      <c r="TOE147"/>
      <c r="TOF147"/>
      <c r="TOG147"/>
      <c r="TOH147"/>
      <c r="TOI147"/>
      <c r="TOJ147"/>
      <c r="TOK147"/>
      <c r="TOL147"/>
      <c r="TOM147"/>
      <c r="TON147"/>
      <c r="TOO147"/>
      <c r="TOP147"/>
      <c r="TOQ147"/>
      <c r="TOR147"/>
      <c r="TOS147"/>
      <c r="TOT147"/>
      <c r="TOU147"/>
      <c r="TOV147"/>
      <c r="TOW147"/>
      <c r="TOX147"/>
      <c r="TOY147"/>
      <c r="TOZ147"/>
      <c r="TPA147"/>
      <c r="TPB147"/>
      <c r="TPC147"/>
      <c r="TPD147"/>
      <c r="TPE147"/>
      <c r="TPF147"/>
      <c r="TPG147"/>
      <c r="TPH147"/>
      <c r="TPI147"/>
      <c r="TPJ147"/>
      <c r="TPK147"/>
      <c r="TPL147"/>
      <c r="TPM147"/>
      <c r="TPN147"/>
      <c r="TPO147"/>
      <c r="TPP147"/>
      <c r="TPQ147"/>
      <c r="TPR147"/>
      <c r="TPS147"/>
      <c r="TPT147"/>
      <c r="TPU147"/>
      <c r="TPV147"/>
      <c r="TPW147"/>
      <c r="TPX147"/>
      <c r="TPY147"/>
      <c r="TPZ147"/>
      <c r="TQA147"/>
      <c r="TQB147"/>
      <c r="TQC147"/>
      <c r="TQD147"/>
      <c r="TQE147"/>
      <c r="TQF147"/>
      <c r="TQG147"/>
      <c r="TQH147"/>
      <c r="TQI147"/>
      <c r="TQJ147"/>
      <c r="TQK147"/>
      <c r="TQL147"/>
      <c r="TQM147"/>
      <c r="TQN147"/>
      <c r="TQO147"/>
      <c r="TQP147"/>
      <c r="TQQ147"/>
      <c r="TQR147"/>
      <c r="TQS147"/>
      <c r="TQT147"/>
      <c r="TQU147"/>
      <c r="TQV147"/>
      <c r="TQW147"/>
      <c r="TQX147"/>
      <c r="TQY147"/>
      <c r="TQZ147"/>
      <c r="TRA147"/>
      <c r="TRB147"/>
      <c r="TRC147"/>
      <c r="TRD147"/>
      <c r="TRE147"/>
      <c r="TRF147"/>
      <c r="TRG147"/>
      <c r="TRH147"/>
      <c r="TRI147"/>
      <c r="TRJ147"/>
      <c r="TRK147"/>
      <c r="TRL147"/>
      <c r="TRM147"/>
      <c r="TRN147"/>
      <c r="TRO147"/>
      <c r="TRP147"/>
      <c r="TRQ147"/>
      <c r="TRR147"/>
      <c r="TRS147"/>
      <c r="TRT147"/>
      <c r="TRU147"/>
      <c r="TRV147"/>
      <c r="TRW147"/>
      <c r="TRX147"/>
      <c r="TRY147"/>
      <c r="TRZ147"/>
      <c r="TSA147"/>
      <c r="TSB147"/>
      <c r="TSC147"/>
      <c r="TSD147"/>
      <c r="TSE147"/>
      <c r="TSF147"/>
      <c r="TSG147"/>
      <c r="TSH147"/>
      <c r="TSI147"/>
      <c r="TSJ147"/>
      <c r="TSK147"/>
      <c r="TSL147"/>
      <c r="TSM147"/>
      <c r="TSN147"/>
      <c r="TSO147"/>
      <c r="TSP147"/>
      <c r="TSQ147"/>
      <c r="TSR147"/>
      <c r="TSS147"/>
      <c r="TST147"/>
      <c r="TSU147"/>
      <c r="TSV147"/>
      <c r="TSW147"/>
      <c r="TSX147"/>
      <c r="TSY147"/>
      <c r="TSZ147"/>
      <c r="TTA147"/>
      <c r="TTB147"/>
      <c r="TTC147"/>
      <c r="TTD147"/>
      <c r="TTE147"/>
      <c r="TTF147"/>
      <c r="TTG147"/>
      <c r="TTH147"/>
      <c r="TTI147"/>
      <c r="TTJ147"/>
      <c r="TTK147"/>
      <c r="TTL147"/>
      <c r="TTM147"/>
      <c r="TTN147"/>
      <c r="TTO147"/>
      <c r="TTP147"/>
      <c r="TTQ147"/>
      <c r="TTR147"/>
      <c r="TTS147"/>
      <c r="TTT147"/>
      <c r="TTU147"/>
      <c r="TTV147"/>
      <c r="TTW147"/>
      <c r="TTX147"/>
      <c r="TTY147"/>
      <c r="TTZ147"/>
      <c r="TUA147"/>
      <c r="TUB147"/>
      <c r="TUC147"/>
      <c r="TUD147"/>
      <c r="TUE147"/>
      <c r="TUF147"/>
      <c r="TUG147"/>
      <c r="TUH147"/>
      <c r="TUI147"/>
      <c r="TUJ147"/>
      <c r="TUK147"/>
      <c r="TUL147"/>
      <c r="TUM147"/>
      <c r="TUN147"/>
      <c r="TUO147"/>
      <c r="TUP147"/>
      <c r="TUQ147"/>
      <c r="TUR147"/>
      <c r="TUS147"/>
      <c r="TUT147"/>
      <c r="TUU147"/>
      <c r="TUV147"/>
      <c r="TUW147"/>
      <c r="TUX147"/>
      <c r="TUY147"/>
      <c r="TUZ147"/>
      <c r="TVA147"/>
      <c r="TVB147"/>
      <c r="TVC147"/>
      <c r="TVD147"/>
      <c r="TVE147"/>
      <c r="TVF147"/>
      <c r="TVG147"/>
      <c r="TVH147"/>
      <c r="TVI147"/>
      <c r="TVJ147"/>
      <c r="TVK147"/>
      <c r="TVL147"/>
      <c r="TVM147"/>
      <c r="TVN147"/>
      <c r="TVO147"/>
      <c r="TVP147"/>
      <c r="TVQ147"/>
      <c r="TVR147"/>
      <c r="TVS147"/>
      <c r="TVT147"/>
      <c r="TVU147"/>
      <c r="TVV147"/>
      <c r="TVW147"/>
      <c r="TVX147"/>
      <c r="TVY147"/>
      <c r="TVZ147"/>
      <c r="TWA147"/>
      <c r="TWB147"/>
      <c r="TWC147"/>
      <c r="TWD147"/>
      <c r="TWE147"/>
      <c r="TWF147"/>
      <c r="TWG147"/>
      <c r="TWH147"/>
      <c r="TWI147"/>
      <c r="TWJ147"/>
      <c r="TWK147"/>
      <c r="TWL147"/>
      <c r="TWM147"/>
      <c r="TWN147"/>
      <c r="TWO147"/>
      <c r="TWP147"/>
      <c r="TWQ147"/>
      <c r="TWR147"/>
      <c r="TWS147"/>
      <c r="TWT147"/>
      <c r="TWU147"/>
      <c r="TWV147"/>
      <c r="TWW147"/>
      <c r="TWX147"/>
      <c r="TWY147"/>
      <c r="TWZ147"/>
      <c r="TXA147"/>
      <c r="TXB147"/>
      <c r="TXC147"/>
      <c r="TXD147"/>
      <c r="TXE147"/>
      <c r="TXF147"/>
      <c r="TXG147"/>
      <c r="TXH147"/>
      <c r="TXI147"/>
      <c r="TXJ147"/>
      <c r="TXK147"/>
      <c r="TXL147"/>
      <c r="TXM147"/>
      <c r="TXN147"/>
      <c r="TXO147"/>
      <c r="TXP147"/>
      <c r="TXQ147"/>
      <c r="TXR147"/>
      <c r="TXS147"/>
      <c r="TXT147"/>
      <c r="TXU147"/>
      <c r="TXV147"/>
      <c r="TXW147"/>
      <c r="TXX147"/>
      <c r="TXY147"/>
      <c r="TXZ147"/>
      <c r="TYA147"/>
      <c r="TYB147"/>
      <c r="TYC147"/>
      <c r="TYD147"/>
      <c r="TYE147"/>
      <c r="TYF147"/>
      <c r="TYG147"/>
      <c r="TYH147"/>
      <c r="TYI147"/>
      <c r="TYJ147"/>
      <c r="TYK147"/>
      <c r="TYL147"/>
      <c r="TYM147"/>
      <c r="TYN147"/>
      <c r="TYO147"/>
      <c r="TYP147"/>
      <c r="TYQ147"/>
      <c r="TYR147"/>
      <c r="TYS147"/>
      <c r="TYT147"/>
      <c r="TYU147"/>
      <c r="TYV147"/>
      <c r="TYW147"/>
      <c r="TYX147"/>
      <c r="TYY147"/>
      <c r="TYZ147"/>
      <c r="TZA147"/>
      <c r="TZB147"/>
      <c r="TZC147"/>
      <c r="TZD147"/>
      <c r="TZE147"/>
      <c r="TZF147"/>
      <c r="TZG147"/>
      <c r="TZH147"/>
      <c r="TZI147"/>
      <c r="TZJ147"/>
      <c r="TZK147"/>
      <c r="TZL147"/>
      <c r="TZM147"/>
      <c r="TZN147"/>
      <c r="TZO147"/>
      <c r="TZP147"/>
      <c r="TZQ147"/>
      <c r="TZR147"/>
      <c r="TZS147"/>
      <c r="TZT147"/>
      <c r="TZU147"/>
      <c r="TZV147"/>
      <c r="TZW147"/>
      <c r="TZX147"/>
      <c r="TZY147"/>
      <c r="TZZ147"/>
      <c r="UAA147"/>
      <c r="UAB147"/>
      <c r="UAC147"/>
      <c r="UAD147"/>
      <c r="UAE147"/>
      <c r="UAF147"/>
      <c r="UAG147"/>
      <c r="UAH147"/>
      <c r="UAI147"/>
      <c r="UAJ147"/>
      <c r="UAK147"/>
      <c r="UAL147"/>
      <c r="UAM147"/>
      <c r="UAN147"/>
      <c r="UAO147"/>
      <c r="UAP147"/>
      <c r="UAQ147"/>
      <c r="UAR147"/>
      <c r="UAS147"/>
      <c r="UAT147"/>
      <c r="UAU147"/>
      <c r="UAV147"/>
      <c r="UAW147"/>
      <c r="UAX147"/>
      <c r="UAY147"/>
      <c r="UAZ147"/>
      <c r="UBA147"/>
      <c r="UBB147"/>
      <c r="UBC147"/>
      <c r="UBD147"/>
      <c r="UBE147"/>
      <c r="UBF147"/>
      <c r="UBG147"/>
      <c r="UBH147"/>
      <c r="UBI147"/>
      <c r="UBJ147"/>
      <c r="UBK147"/>
      <c r="UBL147"/>
      <c r="UBM147"/>
      <c r="UBN147"/>
      <c r="UBO147"/>
      <c r="UBP147"/>
      <c r="UBQ147"/>
      <c r="UBR147"/>
      <c r="UBS147"/>
      <c r="UBT147"/>
      <c r="UBU147"/>
      <c r="UBV147"/>
      <c r="UBW147"/>
      <c r="UBX147"/>
      <c r="UBY147"/>
      <c r="UBZ147"/>
      <c r="UCA147"/>
      <c r="UCB147"/>
      <c r="UCC147"/>
      <c r="UCD147"/>
      <c r="UCE147"/>
      <c r="UCF147"/>
      <c r="UCG147"/>
      <c r="UCH147"/>
      <c r="UCI147"/>
      <c r="UCJ147"/>
      <c r="UCK147"/>
      <c r="UCL147"/>
      <c r="UCM147"/>
      <c r="UCN147"/>
      <c r="UCO147"/>
      <c r="UCP147"/>
      <c r="UCQ147"/>
      <c r="UCR147"/>
      <c r="UCS147"/>
      <c r="UCT147"/>
      <c r="UCU147"/>
      <c r="UCV147"/>
      <c r="UCW147"/>
      <c r="UCX147"/>
      <c r="UCY147"/>
      <c r="UCZ147"/>
      <c r="UDA147"/>
      <c r="UDB147"/>
      <c r="UDC147"/>
      <c r="UDD147"/>
      <c r="UDE147"/>
      <c r="UDF147"/>
      <c r="UDG147"/>
      <c r="UDH147"/>
      <c r="UDI147"/>
      <c r="UDJ147"/>
      <c r="UDK147"/>
      <c r="UDL147"/>
      <c r="UDM147"/>
      <c r="UDN147"/>
      <c r="UDO147"/>
      <c r="UDP147"/>
      <c r="UDQ147"/>
      <c r="UDR147"/>
      <c r="UDS147"/>
      <c r="UDT147"/>
      <c r="UDU147"/>
      <c r="UDV147"/>
      <c r="UDW147"/>
      <c r="UDX147"/>
      <c r="UDY147"/>
      <c r="UDZ147"/>
      <c r="UEA147"/>
      <c r="UEB147"/>
      <c r="UEC147"/>
      <c r="UED147"/>
      <c r="UEE147"/>
      <c r="UEF147"/>
      <c r="UEG147"/>
      <c r="UEH147"/>
      <c r="UEI147"/>
      <c r="UEJ147"/>
      <c r="UEK147"/>
      <c r="UEL147"/>
      <c r="UEM147"/>
      <c r="UEN147"/>
      <c r="UEO147"/>
      <c r="UEP147"/>
      <c r="UEQ147"/>
      <c r="UER147"/>
      <c r="UES147"/>
      <c r="UET147"/>
      <c r="UEU147"/>
      <c r="UEV147"/>
      <c r="UEW147"/>
      <c r="UEX147"/>
      <c r="UEY147"/>
      <c r="UEZ147"/>
      <c r="UFA147"/>
      <c r="UFB147"/>
      <c r="UFC147"/>
      <c r="UFD147"/>
      <c r="UFE147"/>
      <c r="UFF147"/>
      <c r="UFG147"/>
      <c r="UFH147"/>
      <c r="UFI147"/>
      <c r="UFJ147"/>
      <c r="UFK147"/>
      <c r="UFL147"/>
      <c r="UFM147"/>
      <c r="UFN147"/>
      <c r="UFO147"/>
      <c r="UFP147"/>
      <c r="UFQ147"/>
      <c r="UFR147"/>
      <c r="UFS147"/>
      <c r="UFT147"/>
      <c r="UFU147"/>
      <c r="UFV147"/>
      <c r="UFW147"/>
      <c r="UFX147"/>
      <c r="UFY147"/>
      <c r="UFZ147"/>
      <c r="UGA147"/>
      <c r="UGB147"/>
      <c r="UGC147"/>
      <c r="UGD147"/>
      <c r="UGE147"/>
      <c r="UGF147"/>
      <c r="UGG147"/>
      <c r="UGH147"/>
      <c r="UGI147"/>
      <c r="UGJ147"/>
      <c r="UGK147"/>
      <c r="UGL147"/>
      <c r="UGM147"/>
      <c r="UGN147"/>
      <c r="UGO147"/>
      <c r="UGP147"/>
      <c r="UGQ147"/>
      <c r="UGR147"/>
      <c r="UGS147"/>
      <c r="UGT147"/>
      <c r="UGU147"/>
      <c r="UGV147"/>
      <c r="UGW147"/>
      <c r="UGX147"/>
      <c r="UGY147"/>
      <c r="UGZ147"/>
      <c r="UHA147"/>
      <c r="UHB147"/>
      <c r="UHC147"/>
      <c r="UHD147"/>
      <c r="UHE147"/>
      <c r="UHF147"/>
      <c r="UHG147"/>
      <c r="UHH147"/>
      <c r="UHI147"/>
      <c r="UHJ147"/>
      <c r="UHK147"/>
      <c r="UHL147"/>
      <c r="UHM147"/>
      <c r="UHN147"/>
      <c r="UHO147"/>
      <c r="UHP147"/>
      <c r="UHQ147"/>
      <c r="UHR147"/>
      <c r="UHS147"/>
      <c r="UHT147"/>
      <c r="UHU147"/>
      <c r="UHV147"/>
      <c r="UHW147"/>
      <c r="UHX147"/>
      <c r="UHY147"/>
      <c r="UHZ147"/>
      <c r="UIA147"/>
      <c r="UIB147"/>
      <c r="UIC147"/>
      <c r="UID147"/>
      <c r="UIE147"/>
      <c r="UIF147"/>
      <c r="UIG147"/>
      <c r="UIH147"/>
      <c r="UII147"/>
      <c r="UIJ147"/>
      <c r="UIK147"/>
      <c r="UIL147"/>
      <c r="UIM147"/>
      <c r="UIN147"/>
      <c r="UIO147"/>
      <c r="UIP147"/>
      <c r="UIQ147"/>
      <c r="UIR147"/>
      <c r="UIS147"/>
      <c r="UIT147"/>
      <c r="UIU147"/>
      <c r="UIV147"/>
      <c r="UIW147"/>
      <c r="UIX147"/>
      <c r="UIY147"/>
      <c r="UIZ147"/>
      <c r="UJA147"/>
      <c r="UJB147"/>
      <c r="UJC147"/>
      <c r="UJD147"/>
      <c r="UJE147"/>
      <c r="UJF147"/>
      <c r="UJG147"/>
      <c r="UJH147"/>
      <c r="UJI147"/>
      <c r="UJJ147"/>
      <c r="UJK147"/>
      <c r="UJL147"/>
      <c r="UJM147"/>
      <c r="UJN147"/>
      <c r="UJO147"/>
      <c r="UJP147"/>
      <c r="UJQ147"/>
      <c r="UJR147"/>
      <c r="UJS147"/>
      <c r="UJT147"/>
      <c r="UJU147"/>
      <c r="UJV147"/>
      <c r="UJW147"/>
      <c r="UJX147"/>
      <c r="UJY147"/>
      <c r="UJZ147"/>
      <c r="UKA147"/>
      <c r="UKB147"/>
      <c r="UKC147"/>
      <c r="UKD147"/>
      <c r="UKE147"/>
      <c r="UKF147"/>
      <c r="UKG147"/>
      <c r="UKH147"/>
      <c r="UKI147"/>
      <c r="UKJ147"/>
      <c r="UKK147"/>
      <c r="UKL147"/>
      <c r="UKM147"/>
      <c r="UKN147"/>
      <c r="UKO147"/>
      <c r="UKP147"/>
      <c r="UKQ147"/>
      <c r="UKR147"/>
      <c r="UKS147"/>
      <c r="UKT147"/>
      <c r="UKU147"/>
      <c r="UKV147"/>
      <c r="UKW147"/>
      <c r="UKX147"/>
      <c r="UKY147"/>
      <c r="UKZ147"/>
      <c r="ULA147"/>
      <c r="ULB147"/>
      <c r="ULC147"/>
      <c r="ULD147"/>
      <c r="ULE147"/>
      <c r="ULF147"/>
      <c r="ULG147"/>
      <c r="ULH147"/>
      <c r="ULI147"/>
      <c r="ULJ147"/>
      <c r="ULK147"/>
      <c r="ULL147"/>
      <c r="ULM147"/>
      <c r="ULN147"/>
      <c r="ULO147"/>
      <c r="ULP147"/>
      <c r="ULQ147"/>
      <c r="ULR147"/>
      <c r="ULS147"/>
      <c r="ULT147"/>
      <c r="ULU147"/>
      <c r="ULV147"/>
      <c r="ULW147"/>
      <c r="ULX147"/>
      <c r="ULY147"/>
      <c r="ULZ147"/>
      <c r="UMA147"/>
      <c r="UMB147"/>
      <c r="UMC147"/>
      <c r="UMD147"/>
      <c r="UME147"/>
      <c r="UMF147"/>
      <c r="UMG147"/>
      <c r="UMH147"/>
      <c r="UMI147"/>
      <c r="UMJ147"/>
      <c r="UMK147"/>
      <c r="UML147"/>
      <c r="UMM147"/>
      <c r="UMN147"/>
      <c r="UMO147"/>
      <c r="UMP147"/>
      <c r="UMQ147"/>
      <c r="UMR147"/>
      <c r="UMS147"/>
      <c r="UMT147"/>
      <c r="UMU147"/>
      <c r="UMV147"/>
      <c r="UMW147"/>
      <c r="UMX147"/>
      <c r="UMY147"/>
      <c r="UMZ147"/>
      <c r="UNA147"/>
      <c r="UNB147"/>
      <c r="UNC147"/>
      <c r="UND147"/>
      <c r="UNE147"/>
      <c r="UNF147"/>
      <c r="UNG147"/>
      <c r="UNH147"/>
      <c r="UNI147"/>
      <c r="UNJ147"/>
      <c r="UNK147"/>
      <c r="UNL147"/>
      <c r="UNM147"/>
      <c r="UNN147"/>
      <c r="UNO147"/>
      <c r="UNP147"/>
      <c r="UNQ147"/>
      <c r="UNR147"/>
      <c r="UNS147"/>
      <c r="UNT147"/>
      <c r="UNU147"/>
      <c r="UNV147"/>
      <c r="UNW147"/>
      <c r="UNX147"/>
      <c r="UNY147"/>
      <c r="UNZ147"/>
      <c r="UOA147"/>
      <c r="UOB147"/>
      <c r="UOC147"/>
      <c r="UOD147"/>
      <c r="UOE147"/>
      <c r="UOF147"/>
      <c r="UOG147"/>
      <c r="UOH147"/>
      <c r="UOI147"/>
      <c r="UOJ147"/>
      <c r="UOK147"/>
      <c r="UOL147"/>
      <c r="UOM147"/>
      <c r="UON147"/>
      <c r="UOO147"/>
      <c r="UOP147"/>
      <c r="UOQ147"/>
      <c r="UOR147"/>
      <c r="UOS147"/>
      <c r="UOT147"/>
      <c r="UOU147"/>
      <c r="UOV147"/>
      <c r="UOW147"/>
      <c r="UOX147"/>
      <c r="UOY147"/>
      <c r="UOZ147"/>
      <c r="UPA147"/>
      <c r="UPB147"/>
      <c r="UPC147"/>
      <c r="UPD147"/>
      <c r="UPE147"/>
      <c r="UPF147"/>
      <c r="UPG147"/>
      <c r="UPH147"/>
      <c r="UPI147"/>
      <c r="UPJ147"/>
      <c r="UPK147"/>
      <c r="UPL147"/>
      <c r="UPM147"/>
      <c r="UPN147"/>
      <c r="UPO147"/>
      <c r="UPP147"/>
      <c r="UPQ147"/>
      <c r="UPR147"/>
      <c r="UPS147"/>
      <c r="UPT147"/>
      <c r="UPU147"/>
      <c r="UPV147"/>
      <c r="UPW147"/>
      <c r="UPX147"/>
      <c r="UPY147"/>
      <c r="UPZ147"/>
      <c r="UQA147"/>
      <c r="UQB147"/>
      <c r="UQC147"/>
      <c r="UQD147"/>
      <c r="UQE147"/>
      <c r="UQF147"/>
      <c r="UQG147"/>
      <c r="UQH147"/>
      <c r="UQI147"/>
      <c r="UQJ147"/>
      <c r="UQK147"/>
      <c r="UQL147"/>
      <c r="UQM147"/>
      <c r="UQN147"/>
      <c r="UQO147"/>
      <c r="UQP147"/>
      <c r="UQQ147"/>
      <c r="UQR147"/>
      <c r="UQS147"/>
      <c r="UQT147"/>
      <c r="UQU147"/>
      <c r="UQV147"/>
      <c r="UQW147"/>
      <c r="UQX147"/>
      <c r="UQY147"/>
      <c r="UQZ147"/>
      <c r="URA147"/>
      <c r="URB147"/>
      <c r="URC147"/>
      <c r="URD147"/>
      <c r="URE147"/>
      <c r="URF147"/>
      <c r="URG147"/>
      <c r="URH147"/>
      <c r="URI147"/>
      <c r="URJ147"/>
      <c r="URK147"/>
      <c r="URL147"/>
      <c r="URM147"/>
      <c r="URN147"/>
      <c r="URO147"/>
      <c r="URP147"/>
      <c r="URQ147"/>
      <c r="URR147"/>
      <c r="URS147"/>
      <c r="URT147"/>
      <c r="URU147"/>
      <c r="URV147"/>
      <c r="URW147"/>
      <c r="URX147"/>
      <c r="URY147"/>
      <c r="URZ147"/>
      <c r="USA147"/>
      <c r="USB147"/>
      <c r="USC147"/>
      <c r="USD147"/>
      <c r="USE147"/>
      <c r="USF147"/>
      <c r="USG147"/>
      <c r="USH147"/>
      <c r="USI147"/>
      <c r="USJ147"/>
      <c r="USK147"/>
      <c r="USL147"/>
      <c r="USM147"/>
      <c r="USN147"/>
      <c r="USO147"/>
      <c r="USP147"/>
      <c r="USQ147"/>
      <c r="USR147"/>
      <c r="USS147"/>
      <c r="UST147"/>
      <c r="USU147"/>
      <c r="USV147"/>
      <c r="USW147"/>
      <c r="USX147"/>
      <c r="USY147"/>
      <c r="USZ147"/>
      <c r="UTA147"/>
      <c r="UTB147"/>
      <c r="UTC147"/>
      <c r="UTD147"/>
      <c r="UTE147"/>
      <c r="UTF147"/>
      <c r="UTG147"/>
      <c r="UTH147"/>
      <c r="UTI147"/>
      <c r="UTJ147"/>
      <c r="UTK147"/>
      <c r="UTL147"/>
      <c r="UTM147"/>
      <c r="UTN147"/>
      <c r="UTO147"/>
      <c r="UTP147"/>
      <c r="UTQ147"/>
      <c r="UTR147"/>
      <c r="UTS147"/>
      <c r="UTT147"/>
      <c r="UTU147"/>
      <c r="UTV147"/>
      <c r="UTW147"/>
      <c r="UTX147"/>
      <c r="UTY147"/>
      <c r="UTZ147"/>
      <c r="UUA147"/>
      <c r="UUB147"/>
      <c r="UUC147"/>
      <c r="UUD147"/>
      <c r="UUE147"/>
      <c r="UUF147"/>
      <c r="UUG147"/>
      <c r="UUH147"/>
      <c r="UUI147"/>
      <c r="UUJ147"/>
      <c r="UUK147"/>
      <c r="UUL147"/>
      <c r="UUM147"/>
      <c r="UUN147"/>
      <c r="UUO147"/>
      <c r="UUP147"/>
      <c r="UUQ147"/>
      <c r="UUR147"/>
      <c r="UUS147"/>
      <c r="UUT147"/>
      <c r="UUU147"/>
      <c r="UUV147"/>
      <c r="UUW147"/>
      <c r="UUX147"/>
      <c r="UUY147"/>
      <c r="UUZ147"/>
      <c r="UVA147"/>
      <c r="UVB147"/>
      <c r="UVC147"/>
      <c r="UVD147"/>
      <c r="UVE147"/>
      <c r="UVF147"/>
      <c r="UVG147"/>
      <c r="UVH147"/>
      <c r="UVI147"/>
      <c r="UVJ147"/>
      <c r="UVK147"/>
      <c r="UVL147"/>
      <c r="UVM147"/>
      <c r="UVN147"/>
      <c r="UVO147"/>
      <c r="UVP147"/>
      <c r="UVQ147"/>
      <c r="UVR147"/>
      <c r="UVS147"/>
      <c r="UVT147"/>
      <c r="UVU147"/>
      <c r="UVV147"/>
      <c r="UVW147"/>
      <c r="UVX147"/>
      <c r="UVY147"/>
      <c r="UVZ147"/>
      <c r="UWA147"/>
      <c r="UWB147"/>
      <c r="UWC147"/>
      <c r="UWD147"/>
      <c r="UWE147"/>
      <c r="UWF147"/>
      <c r="UWG147"/>
      <c r="UWH147"/>
      <c r="UWI147"/>
      <c r="UWJ147"/>
      <c r="UWK147"/>
      <c r="UWL147"/>
      <c r="UWM147"/>
      <c r="UWN147"/>
      <c r="UWO147"/>
      <c r="UWP147"/>
      <c r="UWQ147"/>
      <c r="UWR147"/>
      <c r="UWS147"/>
      <c r="UWT147"/>
      <c r="UWU147"/>
      <c r="UWV147"/>
      <c r="UWW147"/>
      <c r="UWX147"/>
      <c r="UWY147"/>
      <c r="UWZ147"/>
      <c r="UXA147"/>
      <c r="UXB147"/>
      <c r="UXC147"/>
      <c r="UXD147"/>
      <c r="UXE147"/>
      <c r="UXF147"/>
      <c r="UXG147"/>
      <c r="UXH147"/>
      <c r="UXI147"/>
      <c r="UXJ147"/>
      <c r="UXK147"/>
      <c r="UXL147"/>
      <c r="UXM147"/>
      <c r="UXN147"/>
      <c r="UXO147"/>
      <c r="UXP147"/>
      <c r="UXQ147"/>
      <c r="UXR147"/>
      <c r="UXS147"/>
      <c r="UXT147"/>
      <c r="UXU147"/>
      <c r="UXV147"/>
      <c r="UXW147"/>
      <c r="UXX147"/>
      <c r="UXY147"/>
      <c r="UXZ147"/>
      <c r="UYA147"/>
      <c r="UYB147"/>
      <c r="UYC147"/>
      <c r="UYD147"/>
      <c r="UYE147"/>
      <c r="UYF147"/>
      <c r="UYG147"/>
      <c r="UYH147"/>
      <c r="UYI147"/>
      <c r="UYJ147"/>
      <c r="UYK147"/>
      <c r="UYL147"/>
      <c r="UYM147"/>
      <c r="UYN147"/>
      <c r="UYO147"/>
      <c r="UYP147"/>
      <c r="UYQ147"/>
      <c r="UYR147"/>
      <c r="UYS147"/>
      <c r="UYT147"/>
      <c r="UYU147"/>
      <c r="UYV147"/>
      <c r="UYW147"/>
      <c r="UYX147"/>
      <c r="UYY147"/>
      <c r="UYZ147"/>
      <c r="UZA147"/>
      <c r="UZB147"/>
      <c r="UZC147"/>
      <c r="UZD147"/>
      <c r="UZE147"/>
      <c r="UZF147"/>
      <c r="UZG147"/>
      <c r="UZH147"/>
      <c r="UZI147"/>
      <c r="UZJ147"/>
      <c r="UZK147"/>
      <c r="UZL147"/>
      <c r="UZM147"/>
      <c r="UZN147"/>
      <c r="UZO147"/>
      <c r="UZP147"/>
      <c r="UZQ147"/>
      <c r="UZR147"/>
      <c r="UZS147"/>
      <c r="UZT147"/>
      <c r="UZU147"/>
      <c r="UZV147"/>
      <c r="UZW147"/>
      <c r="UZX147"/>
      <c r="UZY147"/>
      <c r="UZZ147"/>
      <c r="VAA147"/>
      <c r="VAB147"/>
      <c r="VAC147"/>
      <c r="VAD147"/>
      <c r="VAE147"/>
      <c r="VAF147"/>
      <c r="VAG147"/>
      <c r="VAH147"/>
      <c r="VAI147"/>
      <c r="VAJ147"/>
      <c r="VAK147"/>
      <c r="VAL147"/>
      <c r="VAM147"/>
      <c r="VAN147"/>
      <c r="VAO147"/>
      <c r="VAP147"/>
      <c r="VAQ147"/>
      <c r="VAR147"/>
      <c r="VAS147"/>
      <c r="VAT147"/>
      <c r="VAU147"/>
      <c r="VAV147"/>
      <c r="VAW147"/>
      <c r="VAX147"/>
      <c r="VAY147"/>
      <c r="VAZ147"/>
      <c r="VBA147"/>
      <c r="VBB147"/>
      <c r="VBC147"/>
      <c r="VBD147"/>
      <c r="VBE147"/>
      <c r="VBF147"/>
      <c r="VBG147"/>
      <c r="VBH147"/>
      <c r="VBI147"/>
      <c r="VBJ147"/>
      <c r="VBK147"/>
      <c r="VBL147"/>
      <c r="VBM147"/>
      <c r="VBN147"/>
      <c r="VBO147"/>
      <c r="VBP147"/>
      <c r="VBQ147"/>
      <c r="VBR147"/>
      <c r="VBS147"/>
      <c r="VBT147"/>
      <c r="VBU147"/>
      <c r="VBV147"/>
      <c r="VBW147"/>
      <c r="VBX147"/>
      <c r="VBY147"/>
      <c r="VBZ147"/>
      <c r="VCA147"/>
      <c r="VCB147"/>
      <c r="VCC147"/>
      <c r="VCD147"/>
      <c r="VCE147"/>
      <c r="VCF147"/>
      <c r="VCG147"/>
      <c r="VCH147"/>
      <c r="VCI147"/>
      <c r="VCJ147"/>
      <c r="VCK147"/>
      <c r="VCL147"/>
      <c r="VCM147"/>
      <c r="VCN147"/>
      <c r="VCO147"/>
      <c r="VCP147"/>
      <c r="VCQ147"/>
      <c r="VCR147"/>
      <c r="VCS147"/>
      <c r="VCT147"/>
      <c r="VCU147"/>
      <c r="VCV147"/>
      <c r="VCW147"/>
      <c r="VCX147"/>
      <c r="VCY147"/>
      <c r="VCZ147"/>
      <c r="VDA147"/>
      <c r="VDB147"/>
      <c r="VDC147"/>
      <c r="VDD147"/>
      <c r="VDE147"/>
      <c r="VDF147"/>
      <c r="VDG147"/>
      <c r="VDH147"/>
      <c r="VDI147"/>
      <c r="VDJ147"/>
      <c r="VDK147"/>
      <c r="VDL147"/>
      <c r="VDM147"/>
      <c r="VDN147"/>
      <c r="VDO147"/>
      <c r="VDP147"/>
      <c r="VDQ147"/>
      <c r="VDR147"/>
      <c r="VDS147"/>
      <c r="VDT147"/>
      <c r="VDU147"/>
      <c r="VDV147"/>
      <c r="VDW147"/>
      <c r="VDX147"/>
      <c r="VDY147"/>
      <c r="VDZ147"/>
      <c r="VEA147"/>
      <c r="VEB147"/>
      <c r="VEC147"/>
      <c r="VED147"/>
      <c r="VEE147"/>
      <c r="VEF147"/>
      <c r="VEG147"/>
      <c r="VEH147"/>
      <c r="VEI147"/>
      <c r="VEJ147"/>
      <c r="VEK147"/>
      <c r="VEL147"/>
      <c r="VEM147"/>
      <c r="VEN147"/>
      <c r="VEO147"/>
      <c r="VEP147"/>
      <c r="VEQ147"/>
      <c r="VER147"/>
      <c r="VES147"/>
      <c r="VET147"/>
      <c r="VEU147"/>
      <c r="VEV147"/>
      <c r="VEW147"/>
      <c r="VEX147"/>
      <c r="VEY147"/>
      <c r="VEZ147"/>
      <c r="VFA147"/>
      <c r="VFB147"/>
      <c r="VFC147"/>
      <c r="VFD147"/>
      <c r="VFE147"/>
      <c r="VFF147"/>
      <c r="VFG147"/>
      <c r="VFH147"/>
      <c r="VFI147"/>
      <c r="VFJ147"/>
      <c r="VFK147"/>
      <c r="VFL147"/>
      <c r="VFM147"/>
      <c r="VFN147"/>
      <c r="VFO147"/>
      <c r="VFP147"/>
      <c r="VFQ147"/>
      <c r="VFR147"/>
      <c r="VFS147"/>
      <c r="VFT147"/>
      <c r="VFU147"/>
      <c r="VFV147"/>
      <c r="VFW147"/>
      <c r="VFX147"/>
      <c r="VFY147"/>
      <c r="VFZ147"/>
      <c r="VGA147"/>
      <c r="VGB147"/>
      <c r="VGC147"/>
      <c r="VGD147"/>
      <c r="VGE147"/>
      <c r="VGF147"/>
      <c r="VGG147"/>
      <c r="VGH147"/>
      <c r="VGI147"/>
      <c r="VGJ147"/>
      <c r="VGK147"/>
      <c r="VGL147"/>
      <c r="VGM147"/>
      <c r="VGN147"/>
      <c r="VGO147"/>
      <c r="VGP147"/>
      <c r="VGQ147"/>
      <c r="VGR147"/>
      <c r="VGS147"/>
      <c r="VGT147"/>
      <c r="VGU147"/>
      <c r="VGV147"/>
      <c r="VGW147"/>
      <c r="VGX147"/>
      <c r="VGY147"/>
      <c r="VGZ147"/>
      <c r="VHA147"/>
      <c r="VHB147"/>
      <c r="VHC147"/>
      <c r="VHD147"/>
      <c r="VHE147"/>
      <c r="VHF147"/>
      <c r="VHG147"/>
      <c r="VHH147"/>
      <c r="VHI147"/>
      <c r="VHJ147"/>
      <c r="VHK147"/>
      <c r="VHL147"/>
      <c r="VHM147"/>
      <c r="VHN147"/>
      <c r="VHO147"/>
      <c r="VHP147"/>
      <c r="VHQ147"/>
      <c r="VHR147"/>
      <c r="VHS147"/>
      <c r="VHT147"/>
      <c r="VHU147"/>
      <c r="VHV147"/>
      <c r="VHW147"/>
      <c r="VHX147"/>
      <c r="VHY147"/>
      <c r="VHZ147"/>
      <c r="VIA147"/>
      <c r="VIB147"/>
      <c r="VIC147"/>
      <c r="VID147"/>
      <c r="VIE147"/>
      <c r="VIF147"/>
      <c r="VIG147"/>
      <c r="VIH147"/>
      <c r="VII147"/>
      <c r="VIJ147"/>
      <c r="VIK147"/>
      <c r="VIL147"/>
      <c r="VIM147"/>
      <c r="VIN147"/>
      <c r="VIO147"/>
      <c r="VIP147"/>
      <c r="VIQ147"/>
      <c r="VIR147"/>
      <c r="VIS147"/>
      <c r="VIT147"/>
      <c r="VIU147"/>
      <c r="VIV147"/>
      <c r="VIW147"/>
      <c r="VIX147"/>
      <c r="VIY147"/>
      <c r="VIZ147"/>
      <c r="VJA147"/>
      <c r="VJB147"/>
      <c r="VJC147"/>
      <c r="VJD147"/>
      <c r="VJE147"/>
      <c r="VJF147"/>
      <c r="VJG147"/>
      <c r="VJH147"/>
      <c r="VJI147"/>
      <c r="VJJ147"/>
      <c r="VJK147"/>
      <c r="VJL147"/>
      <c r="VJM147"/>
      <c r="VJN147"/>
      <c r="VJO147"/>
      <c r="VJP147"/>
      <c r="VJQ147"/>
      <c r="VJR147"/>
      <c r="VJS147"/>
      <c r="VJT147"/>
      <c r="VJU147"/>
      <c r="VJV147"/>
      <c r="VJW147"/>
      <c r="VJX147"/>
      <c r="VJY147"/>
      <c r="VJZ147"/>
      <c r="VKA147"/>
      <c r="VKB147"/>
      <c r="VKC147"/>
      <c r="VKD147"/>
      <c r="VKE147"/>
      <c r="VKF147"/>
      <c r="VKG147"/>
      <c r="VKH147"/>
      <c r="VKI147"/>
      <c r="VKJ147"/>
      <c r="VKK147"/>
      <c r="VKL147"/>
      <c r="VKM147"/>
      <c r="VKN147"/>
      <c r="VKO147"/>
      <c r="VKP147"/>
      <c r="VKQ147"/>
      <c r="VKR147"/>
      <c r="VKS147"/>
      <c r="VKT147"/>
      <c r="VKU147"/>
      <c r="VKV147"/>
      <c r="VKW147"/>
      <c r="VKX147"/>
      <c r="VKY147"/>
      <c r="VKZ147"/>
      <c r="VLA147"/>
      <c r="VLB147"/>
      <c r="VLC147"/>
      <c r="VLD147"/>
      <c r="VLE147"/>
      <c r="VLF147"/>
      <c r="VLG147"/>
      <c r="VLH147"/>
      <c r="VLI147"/>
      <c r="VLJ147"/>
      <c r="VLK147"/>
      <c r="VLL147"/>
      <c r="VLM147"/>
      <c r="VLN147"/>
      <c r="VLO147"/>
      <c r="VLP147"/>
      <c r="VLQ147"/>
      <c r="VLR147"/>
      <c r="VLS147"/>
      <c r="VLT147"/>
      <c r="VLU147"/>
      <c r="VLV147"/>
      <c r="VLW147"/>
      <c r="VLX147"/>
      <c r="VLY147"/>
      <c r="VLZ147"/>
      <c r="VMA147"/>
      <c r="VMB147"/>
      <c r="VMC147"/>
      <c r="VMD147"/>
      <c r="VME147"/>
      <c r="VMF147"/>
      <c r="VMG147"/>
      <c r="VMH147"/>
      <c r="VMI147"/>
      <c r="VMJ147"/>
      <c r="VMK147"/>
      <c r="VML147"/>
      <c r="VMM147"/>
      <c r="VMN147"/>
      <c r="VMO147"/>
      <c r="VMP147"/>
      <c r="VMQ147"/>
      <c r="VMR147"/>
      <c r="VMS147"/>
      <c r="VMT147"/>
      <c r="VMU147"/>
      <c r="VMV147"/>
      <c r="VMW147"/>
      <c r="VMX147"/>
      <c r="VMY147"/>
      <c r="VMZ147"/>
      <c r="VNA147"/>
      <c r="VNB147"/>
      <c r="VNC147"/>
      <c r="VND147"/>
      <c r="VNE147"/>
      <c r="VNF147"/>
      <c r="VNG147"/>
      <c r="VNH147"/>
      <c r="VNI147"/>
      <c r="VNJ147"/>
      <c r="VNK147"/>
      <c r="VNL147"/>
      <c r="VNM147"/>
      <c r="VNN147"/>
      <c r="VNO147"/>
      <c r="VNP147"/>
      <c r="VNQ147"/>
      <c r="VNR147"/>
      <c r="VNS147"/>
      <c r="VNT147"/>
      <c r="VNU147"/>
      <c r="VNV147"/>
      <c r="VNW147"/>
      <c r="VNX147"/>
      <c r="VNY147"/>
      <c r="VNZ147"/>
      <c r="VOA147"/>
      <c r="VOB147"/>
      <c r="VOC147"/>
      <c r="VOD147"/>
      <c r="VOE147"/>
      <c r="VOF147"/>
      <c r="VOG147"/>
      <c r="VOH147"/>
      <c r="VOI147"/>
      <c r="VOJ147"/>
      <c r="VOK147"/>
      <c r="VOL147"/>
      <c r="VOM147"/>
      <c r="VON147"/>
      <c r="VOO147"/>
      <c r="VOP147"/>
      <c r="VOQ147"/>
      <c r="VOR147"/>
      <c r="VOS147"/>
      <c r="VOT147"/>
      <c r="VOU147"/>
      <c r="VOV147"/>
      <c r="VOW147"/>
      <c r="VOX147"/>
      <c r="VOY147"/>
      <c r="VOZ147"/>
      <c r="VPA147"/>
      <c r="VPB147"/>
      <c r="VPC147"/>
      <c r="VPD147"/>
      <c r="VPE147"/>
      <c r="VPF147"/>
      <c r="VPG147"/>
      <c r="VPH147"/>
      <c r="VPI147"/>
      <c r="VPJ147"/>
      <c r="VPK147"/>
      <c r="VPL147"/>
      <c r="VPM147"/>
      <c r="VPN147"/>
      <c r="VPO147"/>
      <c r="VPP147"/>
      <c r="VPQ147"/>
      <c r="VPR147"/>
      <c r="VPS147"/>
      <c r="VPT147"/>
      <c r="VPU147"/>
      <c r="VPV147"/>
      <c r="VPW147"/>
      <c r="VPX147"/>
      <c r="VPY147"/>
      <c r="VPZ147"/>
      <c r="VQA147"/>
      <c r="VQB147"/>
      <c r="VQC147"/>
      <c r="VQD147"/>
      <c r="VQE147"/>
      <c r="VQF147"/>
      <c r="VQG147"/>
      <c r="VQH147"/>
      <c r="VQI147"/>
      <c r="VQJ147"/>
      <c r="VQK147"/>
      <c r="VQL147"/>
      <c r="VQM147"/>
      <c r="VQN147"/>
      <c r="VQO147"/>
      <c r="VQP147"/>
      <c r="VQQ147"/>
      <c r="VQR147"/>
      <c r="VQS147"/>
      <c r="VQT147"/>
      <c r="VQU147"/>
      <c r="VQV147"/>
      <c r="VQW147"/>
      <c r="VQX147"/>
      <c r="VQY147"/>
      <c r="VQZ147"/>
      <c r="VRA147"/>
      <c r="VRB147"/>
      <c r="VRC147"/>
      <c r="VRD147"/>
      <c r="VRE147"/>
      <c r="VRF147"/>
      <c r="VRG147"/>
      <c r="VRH147"/>
      <c r="VRI147"/>
      <c r="VRJ147"/>
      <c r="VRK147"/>
      <c r="VRL147"/>
      <c r="VRM147"/>
      <c r="VRN147"/>
      <c r="VRO147"/>
      <c r="VRP147"/>
      <c r="VRQ147"/>
      <c r="VRR147"/>
      <c r="VRS147"/>
      <c r="VRT147"/>
      <c r="VRU147"/>
      <c r="VRV147"/>
      <c r="VRW147"/>
      <c r="VRX147"/>
      <c r="VRY147"/>
      <c r="VRZ147"/>
      <c r="VSA147"/>
      <c r="VSB147"/>
      <c r="VSC147"/>
      <c r="VSD147"/>
      <c r="VSE147"/>
      <c r="VSF147"/>
      <c r="VSG147"/>
      <c r="VSH147"/>
      <c r="VSI147"/>
      <c r="VSJ147"/>
      <c r="VSK147"/>
      <c r="VSL147"/>
      <c r="VSM147"/>
      <c r="VSN147"/>
      <c r="VSO147"/>
      <c r="VSP147"/>
      <c r="VSQ147"/>
      <c r="VSR147"/>
      <c r="VSS147"/>
      <c r="VST147"/>
      <c r="VSU147"/>
      <c r="VSV147"/>
      <c r="VSW147"/>
      <c r="VSX147"/>
      <c r="VSY147"/>
      <c r="VSZ147"/>
      <c r="VTA147"/>
      <c r="VTB147"/>
      <c r="VTC147"/>
      <c r="VTD147"/>
      <c r="VTE147"/>
      <c r="VTF147"/>
      <c r="VTG147"/>
      <c r="VTH147"/>
      <c r="VTI147"/>
      <c r="VTJ147"/>
      <c r="VTK147"/>
      <c r="VTL147"/>
      <c r="VTM147"/>
      <c r="VTN147"/>
      <c r="VTO147"/>
      <c r="VTP147"/>
      <c r="VTQ147"/>
      <c r="VTR147"/>
      <c r="VTS147"/>
      <c r="VTT147"/>
      <c r="VTU147"/>
      <c r="VTV147"/>
      <c r="VTW147"/>
      <c r="VTX147"/>
      <c r="VTY147"/>
      <c r="VTZ147"/>
      <c r="VUA147"/>
      <c r="VUB147"/>
      <c r="VUC147"/>
      <c r="VUD147"/>
      <c r="VUE147"/>
      <c r="VUF147"/>
      <c r="VUG147"/>
      <c r="VUH147"/>
      <c r="VUI147"/>
      <c r="VUJ147"/>
      <c r="VUK147"/>
      <c r="VUL147"/>
      <c r="VUM147"/>
      <c r="VUN147"/>
      <c r="VUO147"/>
      <c r="VUP147"/>
      <c r="VUQ147"/>
      <c r="VUR147"/>
      <c r="VUS147"/>
      <c r="VUT147"/>
      <c r="VUU147"/>
      <c r="VUV147"/>
      <c r="VUW147"/>
      <c r="VUX147"/>
      <c r="VUY147"/>
      <c r="VUZ147"/>
      <c r="VVA147"/>
      <c r="VVB147"/>
      <c r="VVC147"/>
      <c r="VVD147"/>
      <c r="VVE147"/>
      <c r="VVF147"/>
      <c r="VVG147"/>
      <c r="VVH147"/>
      <c r="VVI147"/>
      <c r="VVJ147"/>
      <c r="VVK147"/>
      <c r="VVL147"/>
      <c r="VVM147"/>
      <c r="VVN147"/>
      <c r="VVO147"/>
      <c r="VVP147"/>
      <c r="VVQ147"/>
      <c r="VVR147"/>
      <c r="VVS147"/>
      <c r="VVT147"/>
      <c r="VVU147"/>
      <c r="VVV147"/>
      <c r="VVW147"/>
      <c r="VVX147"/>
      <c r="VVY147"/>
      <c r="VVZ147"/>
      <c r="VWA147"/>
      <c r="VWB147"/>
      <c r="VWC147"/>
      <c r="VWD147"/>
      <c r="VWE147"/>
      <c r="VWF147"/>
      <c r="VWG147"/>
      <c r="VWH147"/>
      <c r="VWI147"/>
      <c r="VWJ147"/>
      <c r="VWK147"/>
      <c r="VWL147"/>
      <c r="VWM147"/>
      <c r="VWN147"/>
      <c r="VWO147"/>
      <c r="VWP147"/>
      <c r="VWQ147"/>
      <c r="VWR147"/>
      <c r="VWS147"/>
      <c r="VWT147"/>
      <c r="VWU147"/>
      <c r="VWV147"/>
      <c r="VWW147"/>
      <c r="VWX147"/>
      <c r="VWY147"/>
      <c r="VWZ147"/>
      <c r="VXA147"/>
      <c r="VXB147"/>
      <c r="VXC147"/>
      <c r="VXD147"/>
      <c r="VXE147"/>
      <c r="VXF147"/>
      <c r="VXG147"/>
      <c r="VXH147"/>
      <c r="VXI147"/>
      <c r="VXJ147"/>
      <c r="VXK147"/>
      <c r="VXL147"/>
      <c r="VXM147"/>
      <c r="VXN147"/>
      <c r="VXO147"/>
      <c r="VXP147"/>
      <c r="VXQ147"/>
      <c r="VXR147"/>
      <c r="VXS147"/>
      <c r="VXT147"/>
      <c r="VXU147"/>
      <c r="VXV147"/>
      <c r="VXW147"/>
      <c r="VXX147"/>
      <c r="VXY147"/>
      <c r="VXZ147"/>
      <c r="VYA147"/>
      <c r="VYB147"/>
      <c r="VYC147"/>
      <c r="VYD147"/>
      <c r="VYE147"/>
      <c r="VYF147"/>
      <c r="VYG147"/>
      <c r="VYH147"/>
      <c r="VYI147"/>
      <c r="VYJ147"/>
      <c r="VYK147"/>
      <c r="VYL147"/>
      <c r="VYM147"/>
      <c r="VYN147"/>
      <c r="VYO147"/>
      <c r="VYP147"/>
      <c r="VYQ147"/>
      <c r="VYR147"/>
      <c r="VYS147"/>
      <c r="VYT147"/>
      <c r="VYU147"/>
      <c r="VYV147"/>
      <c r="VYW147"/>
      <c r="VYX147"/>
      <c r="VYY147"/>
      <c r="VYZ147"/>
      <c r="VZA147"/>
      <c r="VZB147"/>
      <c r="VZC147"/>
      <c r="VZD147"/>
      <c r="VZE147"/>
      <c r="VZF147"/>
      <c r="VZG147"/>
      <c r="VZH147"/>
      <c r="VZI147"/>
      <c r="VZJ147"/>
      <c r="VZK147"/>
      <c r="VZL147"/>
      <c r="VZM147"/>
      <c r="VZN147"/>
      <c r="VZO147"/>
      <c r="VZP147"/>
      <c r="VZQ147"/>
      <c r="VZR147"/>
      <c r="VZS147"/>
      <c r="VZT147"/>
      <c r="VZU147"/>
      <c r="VZV147"/>
      <c r="VZW147"/>
      <c r="VZX147"/>
      <c r="VZY147"/>
      <c r="VZZ147"/>
      <c r="WAA147"/>
      <c r="WAB147"/>
      <c r="WAC147"/>
      <c r="WAD147"/>
      <c r="WAE147"/>
      <c r="WAF147"/>
      <c r="WAG147"/>
      <c r="WAH147"/>
      <c r="WAI147"/>
      <c r="WAJ147"/>
      <c r="WAK147"/>
      <c r="WAL147"/>
      <c r="WAM147"/>
      <c r="WAN147"/>
      <c r="WAO147"/>
      <c r="WAP147"/>
      <c r="WAQ147"/>
      <c r="WAR147"/>
      <c r="WAS147"/>
      <c r="WAT147"/>
      <c r="WAU147"/>
      <c r="WAV147"/>
      <c r="WAW147"/>
      <c r="WAX147"/>
      <c r="WAY147"/>
      <c r="WAZ147"/>
      <c r="WBA147"/>
      <c r="WBB147"/>
      <c r="WBC147"/>
      <c r="WBD147"/>
      <c r="WBE147"/>
      <c r="WBF147"/>
      <c r="WBG147"/>
      <c r="WBH147"/>
      <c r="WBI147"/>
      <c r="WBJ147"/>
      <c r="WBK147"/>
      <c r="WBL147"/>
      <c r="WBM147"/>
      <c r="WBN147"/>
      <c r="WBO147"/>
      <c r="WBP147"/>
      <c r="WBQ147"/>
      <c r="WBR147"/>
      <c r="WBS147"/>
      <c r="WBT147"/>
      <c r="WBU147"/>
      <c r="WBV147"/>
      <c r="WBW147"/>
      <c r="WBX147"/>
      <c r="WBY147"/>
      <c r="WBZ147"/>
      <c r="WCA147"/>
      <c r="WCB147"/>
      <c r="WCC147"/>
      <c r="WCD147"/>
      <c r="WCE147"/>
      <c r="WCF147"/>
      <c r="WCG147"/>
      <c r="WCH147"/>
      <c r="WCI147"/>
      <c r="WCJ147"/>
      <c r="WCK147"/>
      <c r="WCL147"/>
      <c r="WCM147"/>
      <c r="WCN147"/>
      <c r="WCO147"/>
      <c r="WCP147"/>
      <c r="WCQ147"/>
      <c r="WCR147"/>
      <c r="WCS147"/>
      <c r="WCT147"/>
      <c r="WCU147"/>
      <c r="WCV147"/>
      <c r="WCW147"/>
      <c r="WCX147"/>
      <c r="WCY147"/>
      <c r="WCZ147"/>
      <c r="WDA147"/>
      <c r="WDB147"/>
      <c r="WDC147"/>
      <c r="WDD147"/>
      <c r="WDE147"/>
      <c r="WDF147"/>
      <c r="WDG147"/>
      <c r="WDH147"/>
      <c r="WDI147"/>
      <c r="WDJ147"/>
      <c r="WDK147"/>
      <c r="WDL147"/>
      <c r="WDM147"/>
      <c r="WDN147"/>
      <c r="WDO147"/>
      <c r="WDP147"/>
      <c r="WDQ147"/>
      <c r="WDR147"/>
      <c r="WDS147"/>
      <c r="WDT147"/>
      <c r="WDU147"/>
      <c r="WDV147"/>
      <c r="WDW147"/>
      <c r="WDX147"/>
      <c r="WDY147"/>
      <c r="WDZ147"/>
      <c r="WEA147"/>
      <c r="WEB147"/>
      <c r="WEC147"/>
      <c r="WED147"/>
      <c r="WEE147"/>
      <c r="WEF147"/>
      <c r="WEG147"/>
      <c r="WEH147"/>
      <c r="WEI147"/>
      <c r="WEJ147"/>
      <c r="WEK147"/>
      <c r="WEL147"/>
      <c r="WEM147"/>
      <c r="WEN147"/>
      <c r="WEO147"/>
      <c r="WEP147"/>
      <c r="WEQ147"/>
      <c r="WER147"/>
      <c r="WES147"/>
      <c r="WET147"/>
      <c r="WEU147"/>
      <c r="WEV147"/>
      <c r="WEW147"/>
      <c r="WEX147"/>
      <c r="WEY147"/>
      <c r="WEZ147"/>
      <c r="WFA147"/>
      <c r="WFB147"/>
      <c r="WFC147"/>
      <c r="WFD147"/>
      <c r="WFE147"/>
      <c r="WFF147"/>
      <c r="WFG147"/>
      <c r="WFH147"/>
      <c r="WFI147"/>
      <c r="WFJ147"/>
      <c r="WFK147"/>
      <c r="WFL147"/>
      <c r="WFM147"/>
      <c r="WFN147"/>
      <c r="WFO147"/>
      <c r="WFP147"/>
      <c r="WFQ147"/>
      <c r="WFR147"/>
      <c r="WFS147"/>
      <c r="WFT147"/>
      <c r="WFU147"/>
      <c r="WFV147"/>
      <c r="WFW147"/>
      <c r="WFX147"/>
      <c r="WFY147"/>
      <c r="WFZ147"/>
      <c r="WGA147"/>
      <c r="WGB147"/>
      <c r="WGC147"/>
      <c r="WGD147"/>
      <c r="WGE147"/>
      <c r="WGF147"/>
      <c r="WGG147"/>
      <c r="WGH147"/>
      <c r="WGI147"/>
      <c r="WGJ147"/>
      <c r="WGK147"/>
      <c r="WGL147"/>
      <c r="WGM147"/>
      <c r="WGN147"/>
      <c r="WGO147"/>
      <c r="WGP147"/>
      <c r="WGQ147"/>
      <c r="WGR147"/>
      <c r="WGS147"/>
      <c r="WGT147"/>
      <c r="WGU147"/>
      <c r="WGV147"/>
      <c r="WGW147"/>
      <c r="WGX147"/>
      <c r="WGY147"/>
      <c r="WGZ147"/>
      <c r="WHA147"/>
      <c r="WHB147"/>
      <c r="WHC147"/>
      <c r="WHD147"/>
      <c r="WHE147"/>
      <c r="WHF147"/>
      <c r="WHG147"/>
      <c r="WHH147"/>
      <c r="WHI147"/>
      <c r="WHJ147"/>
      <c r="WHK147"/>
      <c r="WHL147"/>
      <c r="WHM147"/>
      <c r="WHN147"/>
      <c r="WHO147"/>
      <c r="WHP147"/>
      <c r="WHQ147"/>
      <c r="WHR147"/>
      <c r="WHS147"/>
      <c r="WHT147"/>
      <c r="WHU147"/>
      <c r="WHV147"/>
      <c r="WHW147"/>
      <c r="WHX147"/>
      <c r="WHY147"/>
      <c r="WHZ147"/>
      <c r="WIA147"/>
      <c r="WIB147"/>
      <c r="WIC147"/>
      <c r="WID147"/>
      <c r="WIE147"/>
      <c r="WIF147"/>
      <c r="WIG147"/>
      <c r="WIH147"/>
      <c r="WII147"/>
      <c r="WIJ147"/>
      <c r="WIK147"/>
      <c r="WIL147"/>
      <c r="WIM147"/>
      <c r="WIN147"/>
      <c r="WIO147"/>
      <c r="WIP147"/>
      <c r="WIQ147"/>
      <c r="WIR147"/>
      <c r="WIS147"/>
      <c r="WIT147"/>
      <c r="WIU147"/>
      <c r="WIV147"/>
      <c r="WIW147"/>
      <c r="WIX147"/>
      <c r="WIY147"/>
      <c r="WIZ147"/>
      <c r="WJA147"/>
      <c r="WJB147"/>
      <c r="WJC147"/>
      <c r="WJD147"/>
      <c r="WJE147"/>
      <c r="WJF147"/>
      <c r="WJG147"/>
      <c r="WJH147"/>
      <c r="WJI147"/>
      <c r="WJJ147"/>
      <c r="WJK147"/>
      <c r="WJL147"/>
      <c r="WJM147"/>
      <c r="WJN147"/>
      <c r="WJO147"/>
      <c r="WJP147"/>
      <c r="WJQ147"/>
      <c r="WJR147"/>
      <c r="WJS147"/>
      <c r="WJT147"/>
      <c r="WJU147"/>
      <c r="WJV147"/>
      <c r="WJW147"/>
      <c r="WJX147"/>
      <c r="WJY147"/>
      <c r="WJZ147"/>
      <c r="WKA147"/>
      <c r="WKB147"/>
      <c r="WKC147"/>
      <c r="WKD147"/>
      <c r="WKE147"/>
      <c r="WKF147"/>
      <c r="WKG147"/>
      <c r="WKH147"/>
      <c r="WKI147"/>
      <c r="WKJ147"/>
      <c r="WKK147"/>
      <c r="WKL147"/>
      <c r="WKM147"/>
      <c r="WKN147"/>
      <c r="WKO147"/>
      <c r="WKP147"/>
      <c r="WKQ147"/>
      <c r="WKR147"/>
      <c r="WKS147"/>
      <c r="WKT147"/>
      <c r="WKU147"/>
      <c r="WKV147"/>
      <c r="WKW147"/>
      <c r="WKX147"/>
      <c r="WKY147"/>
      <c r="WKZ147"/>
      <c r="WLA147"/>
      <c r="WLB147"/>
      <c r="WLC147"/>
      <c r="WLD147"/>
      <c r="WLE147"/>
      <c r="WLF147"/>
      <c r="WLG147"/>
      <c r="WLH147"/>
      <c r="WLI147"/>
      <c r="WLJ147"/>
      <c r="WLK147"/>
      <c r="WLL147"/>
      <c r="WLM147"/>
      <c r="WLN147"/>
      <c r="WLO147"/>
      <c r="WLP147"/>
      <c r="WLQ147"/>
      <c r="WLR147"/>
      <c r="WLS147"/>
      <c r="WLT147"/>
      <c r="WLU147"/>
      <c r="WLV147"/>
      <c r="WLW147"/>
      <c r="WLX147"/>
      <c r="WLY147"/>
      <c r="WLZ147"/>
      <c r="WMA147"/>
      <c r="WMB147"/>
      <c r="WMC147"/>
      <c r="WMD147"/>
      <c r="WME147"/>
      <c r="WMF147"/>
      <c r="WMG147"/>
      <c r="WMH147"/>
      <c r="WMI147"/>
      <c r="WMJ147"/>
      <c r="WMK147"/>
      <c r="WML147"/>
      <c r="WMM147"/>
      <c r="WMN147"/>
      <c r="WMO147"/>
      <c r="WMP147"/>
      <c r="WMQ147"/>
      <c r="WMR147"/>
      <c r="WMS147"/>
      <c r="WMT147"/>
      <c r="WMU147"/>
      <c r="WMV147"/>
      <c r="WMW147"/>
      <c r="WMX147"/>
      <c r="WMY147"/>
      <c r="WMZ147"/>
      <c r="WNA147"/>
      <c r="WNB147"/>
      <c r="WNC147"/>
      <c r="WND147"/>
      <c r="WNE147"/>
      <c r="WNF147"/>
      <c r="WNG147"/>
      <c r="WNH147"/>
      <c r="WNI147"/>
      <c r="WNJ147"/>
      <c r="WNK147"/>
      <c r="WNL147"/>
      <c r="WNM147"/>
      <c r="WNN147"/>
      <c r="WNO147"/>
      <c r="WNP147"/>
      <c r="WNQ147"/>
      <c r="WNR147"/>
      <c r="WNS147"/>
      <c r="WNT147"/>
      <c r="WNU147"/>
      <c r="WNV147"/>
      <c r="WNW147"/>
      <c r="WNX147"/>
      <c r="WNY147"/>
      <c r="WNZ147"/>
      <c r="WOA147"/>
      <c r="WOB147"/>
      <c r="WOC147"/>
      <c r="WOD147"/>
      <c r="WOE147"/>
      <c r="WOF147"/>
      <c r="WOG147"/>
      <c r="WOH147"/>
      <c r="WOI147"/>
      <c r="WOJ147"/>
      <c r="WOK147"/>
      <c r="WOL147"/>
      <c r="WOM147"/>
      <c r="WON147"/>
      <c r="WOO147"/>
      <c r="WOP147"/>
      <c r="WOQ147"/>
      <c r="WOR147"/>
      <c r="WOS147"/>
      <c r="WOT147"/>
      <c r="WOU147"/>
      <c r="WOV147"/>
      <c r="WOW147"/>
      <c r="WOX147"/>
      <c r="WOY147"/>
      <c r="WOZ147"/>
      <c r="WPA147"/>
      <c r="WPB147"/>
      <c r="WPC147"/>
      <c r="WPD147"/>
      <c r="WPE147"/>
      <c r="WPF147"/>
      <c r="WPG147"/>
      <c r="WPH147"/>
      <c r="WPI147"/>
      <c r="WPJ147"/>
      <c r="WPK147"/>
      <c r="WPL147"/>
      <c r="WPM147"/>
      <c r="WPN147"/>
      <c r="WPO147"/>
      <c r="WPP147"/>
      <c r="WPQ147"/>
      <c r="WPR147"/>
      <c r="WPS147"/>
      <c r="WPT147"/>
      <c r="WPU147"/>
      <c r="WPV147"/>
      <c r="WPW147"/>
      <c r="WPX147"/>
      <c r="WPY147"/>
      <c r="WPZ147"/>
      <c r="WQA147"/>
      <c r="WQB147"/>
      <c r="WQC147"/>
      <c r="WQD147"/>
      <c r="WQE147"/>
      <c r="WQF147"/>
      <c r="WQG147"/>
      <c r="WQH147"/>
      <c r="WQI147"/>
      <c r="WQJ147"/>
      <c r="WQK147"/>
      <c r="WQL147"/>
      <c r="WQM147"/>
      <c r="WQN147"/>
      <c r="WQO147"/>
      <c r="WQP147"/>
      <c r="WQQ147"/>
      <c r="WQR147"/>
      <c r="WQS147"/>
      <c r="WQT147"/>
      <c r="WQU147"/>
      <c r="WQV147"/>
      <c r="WQW147"/>
      <c r="WQX147"/>
      <c r="WQY147"/>
      <c r="WQZ147"/>
      <c r="WRA147"/>
      <c r="WRB147"/>
      <c r="WRC147"/>
      <c r="WRD147"/>
      <c r="WRE147"/>
      <c r="WRF147"/>
      <c r="WRG147"/>
      <c r="WRH147"/>
      <c r="WRI147"/>
      <c r="WRJ147"/>
      <c r="WRK147"/>
      <c r="WRL147"/>
      <c r="WRM147"/>
      <c r="WRN147"/>
      <c r="WRO147"/>
      <c r="WRP147"/>
      <c r="WRQ147"/>
      <c r="WRR147"/>
      <c r="WRS147"/>
      <c r="WRT147"/>
      <c r="WRU147"/>
      <c r="WRV147"/>
      <c r="WRW147"/>
      <c r="WRX147"/>
      <c r="WRY147"/>
      <c r="WRZ147"/>
      <c r="WSA147"/>
      <c r="WSB147"/>
      <c r="WSC147"/>
      <c r="WSD147"/>
      <c r="WSE147"/>
      <c r="WSF147"/>
      <c r="WSG147"/>
      <c r="WSH147"/>
      <c r="WSI147"/>
      <c r="WSJ147"/>
      <c r="WSK147"/>
      <c r="WSL147"/>
      <c r="WSM147"/>
      <c r="WSN147"/>
      <c r="WSO147"/>
      <c r="WSP147"/>
      <c r="WSQ147"/>
      <c r="WSR147"/>
      <c r="WSS147"/>
      <c r="WST147"/>
      <c r="WSU147"/>
      <c r="WSV147"/>
      <c r="WSW147"/>
      <c r="WSX147"/>
      <c r="WSY147"/>
      <c r="WSZ147"/>
      <c r="WTA147"/>
      <c r="WTB147"/>
      <c r="WTC147"/>
      <c r="WTD147"/>
      <c r="WTE147"/>
      <c r="WTF147"/>
      <c r="WTG147"/>
      <c r="WTH147"/>
      <c r="WTI147"/>
      <c r="WTJ147"/>
      <c r="WTK147"/>
      <c r="WTL147"/>
      <c r="WTM147"/>
      <c r="WTN147"/>
      <c r="WTO147"/>
      <c r="WTP147"/>
      <c r="WTQ147"/>
      <c r="WTR147"/>
      <c r="WTS147"/>
      <c r="WTT147"/>
      <c r="WTU147"/>
      <c r="WTV147"/>
      <c r="WTW147"/>
      <c r="WTX147"/>
      <c r="WTY147"/>
      <c r="WTZ147"/>
      <c r="WUA147"/>
      <c r="WUB147"/>
      <c r="WUC147"/>
      <c r="WUD147"/>
      <c r="WUE147"/>
      <c r="WUF147"/>
      <c r="WUG147"/>
      <c r="WUH147"/>
      <c r="WUI147"/>
      <c r="WUJ147"/>
      <c r="WUK147"/>
      <c r="WUL147"/>
      <c r="WUM147"/>
      <c r="WUN147"/>
      <c r="WUO147"/>
      <c r="WUP147"/>
      <c r="WUQ147"/>
      <c r="WUR147"/>
      <c r="WUS147"/>
      <c r="WUT147"/>
      <c r="WUU147"/>
      <c r="WUV147"/>
      <c r="WUW147"/>
      <c r="WUX147"/>
      <c r="WUY147"/>
      <c r="WUZ147"/>
      <c r="WVA147"/>
      <c r="WVB147"/>
      <c r="WVC147"/>
      <c r="WVD147"/>
      <c r="WVE147"/>
      <c r="WVF147"/>
      <c r="WVG147"/>
      <c r="WVH147"/>
      <c r="WVI147"/>
      <c r="WVJ147"/>
      <c r="WVK147"/>
      <c r="WVL147"/>
      <c r="WVM147"/>
      <c r="WVN147"/>
      <c r="WVO147"/>
      <c r="WVP147"/>
      <c r="WVQ147"/>
      <c r="WVR147"/>
      <c r="WVS147"/>
      <c r="WVT147"/>
      <c r="WVU147"/>
      <c r="WVV147"/>
      <c r="WVW147"/>
      <c r="WVX147"/>
      <c r="WVY147"/>
      <c r="WVZ147"/>
      <c r="WWA147"/>
      <c r="WWB147"/>
      <c r="WWC147"/>
      <c r="WWD147"/>
      <c r="WWE147"/>
      <c r="WWF147"/>
      <c r="WWG147"/>
      <c r="WWH147"/>
      <c r="WWI147"/>
      <c r="WWJ147"/>
      <c r="WWK147"/>
      <c r="WWL147"/>
      <c r="WWM147"/>
      <c r="WWN147"/>
      <c r="WWO147"/>
      <c r="WWP147"/>
      <c r="WWQ147"/>
      <c r="WWR147"/>
      <c r="WWS147"/>
      <c r="WWT147"/>
      <c r="WWU147"/>
      <c r="WWV147"/>
      <c r="WWW147"/>
      <c r="WWX147"/>
      <c r="WWY147"/>
      <c r="WWZ147"/>
      <c r="WXA147"/>
      <c r="WXB147"/>
      <c r="WXC147"/>
      <c r="WXD147"/>
      <c r="WXE147"/>
      <c r="WXF147"/>
      <c r="WXG147"/>
      <c r="WXH147"/>
      <c r="WXI147"/>
      <c r="WXJ147"/>
      <c r="WXK147"/>
      <c r="WXL147"/>
      <c r="WXM147"/>
      <c r="WXN147"/>
      <c r="WXO147"/>
      <c r="WXP147"/>
      <c r="WXQ147"/>
      <c r="WXR147"/>
      <c r="WXS147"/>
      <c r="WXT147"/>
      <c r="WXU147"/>
      <c r="WXV147"/>
      <c r="WXW147"/>
      <c r="WXX147"/>
      <c r="WXY147"/>
      <c r="WXZ147"/>
      <c r="WYA147"/>
      <c r="WYB147"/>
      <c r="WYC147"/>
      <c r="WYD147"/>
      <c r="WYE147"/>
      <c r="WYF147"/>
      <c r="WYG147"/>
      <c r="WYH147"/>
      <c r="WYI147"/>
      <c r="WYJ147"/>
      <c r="WYK147"/>
      <c r="WYL147"/>
      <c r="WYM147"/>
      <c r="WYN147"/>
      <c r="WYO147"/>
      <c r="WYP147"/>
      <c r="WYQ147"/>
      <c r="WYR147"/>
      <c r="WYS147"/>
      <c r="WYT147"/>
      <c r="WYU147"/>
      <c r="WYV147"/>
      <c r="WYW147"/>
      <c r="WYX147"/>
      <c r="WYY147"/>
      <c r="WYZ147"/>
      <c r="WZA147"/>
      <c r="WZB147"/>
      <c r="WZC147"/>
      <c r="WZD147"/>
      <c r="WZE147"/>
      <c r="WZF147"/>
      <c r="WZG147"/>
      <c r="WZH147"/>
      <c r="WZI147"/>
      <c r="WZJ147"/>
      <c r="WZK147"/>
      <c r="WZL147"/>
      <c r="WZM147"/>
      <c r="WZN147"/>
      <c r="WZO147"/>
      <c r="WZP147"/>
      <c r="WZQ147"/>
      <c r="WZR147"/>
      <c r="WZS147"/>
      <c r="WZT147"/>
      <c r="WZU147"/>
      <c r="WZV147"/>
      <c r="WZW147"/>
      <c r="WZX147"/>
      <c r="WZY147"/>
      <c r="WZZ147"/>
      <c r="XAA147"/>
      <c r="XAB147"/>
      <c r="XAC147"/>
      <c r="XAD147"/>
      <c r="XAE147"/>
      <c r="XAF147"/>
      <c r="XAG147"/>
      <c r="XAH147"/>
      <c r="XAI147"/>
      <c r="XAJ147"/>
      <c r="XAK147"/>
      <c r="XAL147"/>
      <c r="XAM147"/>
      <c r="XAN147"/>
      <c r="XAO147"/>
      <c r="XAP147"/>
      <c r="XAQ147"/>
      <c r="XAR147"/>
      <c r="XAS147"/>
      <c r="XAT147"/>
      <c r="XAU147"/>
      <c r="XAV147"/>
      <c r="XAW147"/>
      <c r="XAX147"/>
      <c r="XAY147"/>
      <c r="XAZ147"/>
      <c r="XBA147"/>
      <c r="XBB147"/>
      <c r="XBC147"/>
      <c r="XBD147"/>
      <c r="XBE147"/>
      <c r="XBF147"/>
      <c r="XBG147"/>
      <c r="XBH147"/>
      <c r="XBI147"/>
      <c r="XBJ147"/>
      <c r="XBK147"/>
      <c r="XBL147"/>
      <c r="XBM147"/>
      <c r="XBN147"/>
      <c r="XBO147"/>
      <c r="XBP147"/>
      <c r="XBQ147"/>
      <c r="XBR147"/>
      <c r="XBS147"/>
      <c r="XBT147"/>
      <c r="XBU147"/>
      <c r="XBV147"/>
      <c r="XBW147"/>
      <c r="XBX147"/>
      <c r="XBY147"/>
      <c r="XBZ147"/>
      <c r="XCA147"/>
      <c r="XCB147"/>
      <c r="XCC147"/>
      <c r="XCD147"/>
      <c r="XCE147"/>
      <c r="XCF147"/>
      <c r="XCG147"/>
      <c r="XCH147"/>
      <c r="XCI147"/>
      <c r="XCJ147"/>
      <c r="XCK147"/>
      <c r="XCL147"/>
      <c r="XCM147"/>
      <c r="XCN147"/>
      <c r="XCO147"/>
      <c r="XCP147"/>
      <c r="XCQ147"/>
      <c r="XCR147"/>
      <c r="XCS147"/>
      <c r="XCT147"/>
      <c r="XCU147"/>
      <c r="XCV147"/>
      <c r="XCW147"/>
      <c r="XCX147"/>
      <c r="XCY147"/>
      <c r="XCZ147"/>
      <c r="XDA147"/>
      <c r="XDB147"/>
      <c r="XDC147"/>
      <c r="XDD147"/>
      <c r="XDE147"/>
      <c r="XDF147"/>
      <c r="XDG147"/>
      <c r="XDH147"/>
      <c r="XDI147"/>
      <c r="XDJ147"/>
      <c r="XDK147"/>
      <c r="XDL147"/>
      <c r="XDM147"/>
      <c r="XDN147"/>
      <c r="XDO147"/>
      <c r="XDP147"/>
      <c r="XDQ147"/>
      <c r="XDR147"/>
      <c r="XDS147"/>
      <c r="XDT147"/>
      <c r="XDU147"/>
      <c r="XDV147"/>
      <c r="XDW147"/>
      <c r="XDX147"/>
      <c r="XDY147"/>
      <c r="XDZ147"/>
      <c r="XEA147"/>
      <c r="XEB147"/>
      <c r="XEC147"/>
      <c r="XED147"/>
      <c r="XEE147"/>
      <c r="XEF147"/>
      <c r="XEG147"/>
      <c r="XEH147"/>
      <c r="XEI147"/>
      <c r="XEJ147"/>
      <c r="XEK147"/>
      <c r="XEL147"/>
      <c r="XEM147"/>
      <c r="XEN147"/>
      <c r="XEO147"/>
      <c r="XEP147"/>
      <c r="XEQ147"/>
      <c r="XER147"/>
      <c r="XES147"/>
      <c r="XET147"/>
      <c r="XEU147"/>
      <c r="XEV147"/>
      <c r="XEW147"/>
      <c r="XEX147"/>
      <c r="XEY147"/>
      <c r="XEZ147"/>
      <c r="XFA147"/>
      <c r="XFB147"/>
      <c r="XFC147"/>
    </row>
    <row r="148" spans="1:16383" s="16" customFormat="1" outlineLevel="1" x14ac:dyDescent="0.75">
      <c r="A148" s="51" t="s">
        <v>136</v>
      </c>
      <c r="B148" s="95">
        <v>7159124.9800000004</v>
      </c>
      <c r="C148" s="95">
        <v>4355050.9800000004</v>
      </c>
      <c r="D148" s="95">
        <v>18861976.135000002</v>
      </c>
      <c r="E148" s="95">
        <v>16390860.985000001</v>
      </c>
      <c r="F148" s="95">
        <v>1736172.4</v>
      </c>
      <c r="G148" s="95">
        <v>622980.19000000006</v>
      </c>
      <c r="H148" s="95">
        <v>439914.57</v>
      </c>
      <c r="I148" s="95">
        <v>628982</v>
      </c>
      <c r="J148" s="95">
        <v>2295980.4000000004</v>
      </c>
      <c r="K148" s="95">
        <v>5285720.2359999996</v>
      </c>
      <c r="L148" s="95">
        <v>1619558.0995</v>
      </c>
      <c r="M148" s="95">
        <v>1205353.21915</v>
      </c>
      <c r="N148" s="95">
        <v>1169208.47</v>
      </c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A148"/>
      <c r="FB148"/>
      <c r="FC148"/>
      <c r="FD148"/>
      <c r="FE148"/>
      <c r="FF148"/>
      <c r="FG148"/>
      <c r="FH148"/>
      <c r="FI148"/>
      <c r="FJ148"/>
      <c r="FK148"/>
      <c r="FL148"/>
      <c r="FM148"/>
      <c r="FN148"/>
      <c r="FO148"/>
      <c r="FP148"/>
      <c r="FQ148"/>
      <c r="FR148"/>
      <c r="FS148"/>
      <c r="FT148"/>
      <c r="FU148"/>
      <c r="FV148"/>
      <c r="FW148"/>
      <c r="FX148"/>
      <c r="FY148"/>
      <c r="FZ148"/>
      <c r="GA148"/>
      <c r="GB148"/>
      <c r="GC148"/>
      <c r="GD148"/>
      <c r="GE148"/>
      <c r="GF148"/>
      <c r="GG148"/>
      <c r="GH148"/>
      <c r="GI148"/>
      <c r="GJ148"/>
      <c r="GK148"/>
      <c r="GL148"/>
      <c r="GM148"/>
      <c r="GN148"/>
      <c r="GO148"/>
      <c r="GP148"/>
      <c r="GQ148"/>
      <c r="GR148"/>
      <c r="GS148"/>
      <c r="GT148"/>
      <c r="GU148"/>
      <c r="GV148"/>
      <c r="GW148"/>
      <c r="GX148"/>
      <c r="GY148"/>
      <c r="GZ148"/>
      <c r="HA148"/>
      <c r="HB148"/>
      <c r="HC148"/>
      <c r="HD148"/>
      <c r="HE148"/>
      <c r="HF148"/>
      <c r="HG148"/>
      <c r="HH148"/>
      <c r="HI148"/>
      <c r="HJ148"/>
      <c r="HK148"/>
      <c r="HL148"/>
      <c r="HM148"/>
      <c r="HN148"/>
      <c r="HO148"/>
      <c r="HP148"/>
      <c r="HQ148"/>
      <c r="HR148"/>
      <c r="HS148"/>
      <c r="HT148"/>
      <c r="HU148"/>
      <c r="HV148"/>
      <c r="HW148"/>
      <c r="HX148"/>
      <c r="HY148"/>
      <c r="HZ148"/>
      <c r="IA148"/>
      <c r="IB148"/>
      <c r="IC148"/>
      <c r="ID148"/>
      <c r="IE148"/>
      <c r="IF148"/>
      <c r="IG148"/>
      <c r="IH148"/>
      <c r="II148"/>
      <c r="IJ148"/>
      <c r="IK148"/>
      <c r="IL148"/>
      <c r="IM148"/>
      <c r="IN148"/>
      <c r="IO148"/>
      <c r="IP148"/>
      <c r="IQ148"/>
      <c r="IR148"/>
      <c r="IS148"/>
      <c r="IT148"/>
      <c r="IU148"/>
      <c r="IV148"/>
      <c r="IW148"/>
      <c r="IX148"/>
      <c r="IY148"/>
      <c r="IZ148"/>
      <c r="JA148"/>
      <c r="JB148"/>
      <c r="JC148"/>
      <c r="JD148"/>
      <c r="JE148"/>
      <c r="JF148"/>
      <c r="JG148"/>
      <c r="JH148"/>
      <c r="JI148"/>
      <c r="JJ148"/>
      <c r="JK148"/>
      <c r="JL148"/>
      <c r="JM148"/>
      <c r="JN148"/>
      <c r="JO148"/>
      <c r="JP148"/>
      <c r="JQ148"/>
      <c r="JR148"/>
      <c r="JS148"/>
      <c r="JT148"/>
      <c r="JU148"/>
      <c r="JV148"/>
      <c r="JW148"/>
      <c r="JX148"/>
      <c r="JY148"/>
      <c r="JZ148"/>
      <c r="KA148"/>
      <c r="KB148"/>
      <c r="KC148"/>
      <c r="KD148"/>
      <c r="KE148"/>
      <c r="KF148"/>
      <c r="KG148"/>
      <c r="KH148"/>
      <c r="KI148"/>
      <c r="KJ148"/>
      <c r="KK148"/>
      <c r="KL148"/>
      <c r="KM148"/>
      <c r="KN148"/>
      <c r="KO148"/>
      <c r="KP148"/>
      <c r="KQ148"/>
      <c r="KR148"/>
      <c r="KS148"/>
      <c r="KT148"/>
      <c r="KU148"/>
      <c r="KV148"/>
      <c r="KW148"/>
      <c r="KX148"/>
      <c r="KY148"/>
      <c r="KZ148"/>
      <c r="LA148"/>
      <c r="LB148"/>
      <c r="LC148"/>
      <c r="LD148"/>
      <c r="LE148"/>
      <c r="LF148"/>
      <c r="LG148"/>
      <c r="LH148"/>
      <c r="LI148"/>
      <c r="LJ148"/>
      <c r="LK148"/>
      <c r="LL148"/>
      <c r="LM148"/>
      <c r="LN148"/>
      <c r="LO148"/>
      <c r="LP148"/>
      <c r="LQ148"/>
      <c r="LR148"/>
      <c r="LS148"/>
      <c r="LT148"/>
      <c r="LU148"/>
      <c r="LV148"/>
      <c r="LW148"/>
      <c r="LX148"/>
      <c r="LY148"/>
      <c r="LZ148"/>
      <c r="MA148"/>
      <c r="MB148"/>
      <c r="MC148"/>
      <c r="MD148"/>
      <c r="ME148"/>
      <c r="MF148"/>
      <c r="MG148"/>
      <c r="MH148"/>
      <c r="MI148"/>
      <c r="MJ148"/>
      <c r="MK148"/>
      <c r="ML148"/>
      <c r="MM148"/>
      <c r="MN148"/>
      <c r="MO148"/>
      <c r="MP148"/>
      <c r="MQ148"/>
      <c r="MR148"/>
      <c r="MS148"/>
      <c r="MT148"/>
      <c r="MU148"/>
      <c r="MV148"/>
      <c r="MW148"/>
      <c r="MX148"/>
      <c r="MY148"/>
      <c r="MZ148"/>
      <c r="NA148"/>
      <c r="NB148"/>
      <c r="NC148"/>
      <c r="ND148"/>
      <c r="NE148"/>
      <c r="NF148"/>
      <c r="NG148"/>
      <c r="NH148"/>
      <c r="NI148"/>
      <c r="NJ148"/>
      <c r="NK148"/>
      <c r="NL148"/>
      <c r="NM148"/>
      <c r="NN148"/>
      <c r="NO148"/>
      <c r="NP148"/>
      <c r="NQ148"/>
      <c r="NR148"/>
      <c r="NS148"/>
      <c r="NT148"/>
      <c r="NU148"/>
      <c r="NV148"/>
      <c r="NW148"/>
      <c r="NX148"/>
      <c r="NY148"/>
      <c r="NZ148"/>
      <c r="OA148"/>
      <c r="OB148"/>
      <c r="OC148"/>
      <c r="OD148"/>
      <c r="OE148"/>
      <c r="OF148"/>
      <c r="OG148"/>
      <c r="OH148"/>
      <c r="OI148"/>
      <c r="OJ148"/>
      <c r="OK148"/>
      <c r="OL148"/>
      <c r="OM148"/>
      <c r="ON148"/>
      <c r="OO148"/>
      <c r="OP148"/>
      <c r="OQ148"/>
      <c r="OR148"/>
      <c r="OS148"/>
      <c r="OT148"/>
      <c r="OU148"/>
      <c r="OV148"/>
      <c r="OW148"/>
      <c r="OX148"/>
      <c r="OY148"/>
      <c r="OZ148"/>
      <c r="PA148"/>
      <c r="PB148"/>
      <c r="PC148"/>
      <c r="PD148"/>
      <c r="PE148"/>
      <c r="PF148"/>
      <c r="PG148"/>
      <c r="PH148"/>
      <c r="PI148"/>
      <c r="PJ148"/>
      <c r="PK148"/>
      <c r="PL148"/>
      <c r="PM148"/>
      <c r="PN148"/>
      <c r="PO148"/>
      <c r="PP148"/>
      <c r="PQ148"/>
      <c r="PR148"/>
      <c r="PS148"/>
      <c r="PT148"/>
      <c r="PU148"/>
      <c r="PV148"/>
      <c r="PW148"/>
      <c r="PX148"/>
      <c r="PY148"/>
      <c r="PZ148"/>
      <c r="QA148"/>
      <c r="QB148"/>
      <c r="QC148"/>
      <c r="QD148"/>
      <c r="QE148"/>
      <c r="QF148"/>
      <c r="QG148"/>
      <c r="QH148"/>
      <c r="QI148"/>
      <c r="QJ148"/>
      <c r="QK148"/>
      <c r="QL148"/>
      <c r="QM148"/>
      <c r="QN148"/>
      <c r="QO148"/>
      <c r="QP148"/>
      <c r="QQ148"/>
      <c r="QR148"/>
      <c r="QS148"/>
      <c r="QT148"/>
      <c r="QU148"/>
      <c r="QV148"/>
      <c r="QW148"/>
      <c r="QX148"/>
      <c r="QY148"/>
      <c r="QZ148"/>
      <c r="RA148"/>
      <c r="RB148"/>
      <c r="RC148"/>
      <c r="RD148"/>
      <c r="RE148"/>
      <c r="RF148"/>
      <c r="RG148"/>
      <c r="RH148"/>
      <c r="RI148"/>
      <c r="RJ148"/>
      <c r="RK148"/>
      <c r="RL148"/>
      <c r="RM148"/>
      <c r="RN148"/>
      <c r="RO148"/>
      <c r="RP148"/>
      <c r="RQ148"/>
      <c r="RR148"/>
      <c r="RS148"/>
      <c r="RT148"/>
      <c r="RU148"/>
      <c r="RV148"/>
      <c r="RW148"/>
      <c r="RX148"/>
      <c r="RY148"/>
      <c r="RZ148"/>
      <c r="SA148"/>
      <c r="SB148"/>
      <c r="SC148"/>
      <c r="SD148"/>
      <c r="SE148"/>
      <c r="SF148"/>
      <c r="SG148"/>
      <c r="SH148"/>
      <c r="SI148"/>
      <c r="SJ148"/>
      <c r="SK148"/>
      <c r="SL148"/>
      <c r="SM148"/>
      <c r="SN148"/>
      <c r="SO148"/>
      <c r="SP148"/>
      <c r="SQ148"/>
      <c r="SR148"/>
      <c r="SS148"/>
      <c r="ST148"/>
      <c r="SU148"/>
      <c r="SV148"/>
      <c r="SW148"/>
      <c r="SX148"/>
      <c r="SY148"/>
      <c r="SZ148"/>
      <c r="TA148"/>
      <c r="TB148"/>
      <c r="TC148"/>
      <c r="TD148"/>
      <c r="TE148"/>
      <c r="TF148"/>
      <c r="TG148"/>
      <c r="TH148"/>
      <c r="TI148"/>
      <c r="TJ148"/>
      <c r="TK148"/>
      <c r="TL148"/>
      <c r="TM148"/>
      <c r="TN148"/>
      <c r="TO148"/>
      <c r="TP148"/>
      <c r="TQ148"/>
      <c r="TR148"/>
      <c r="TS148"/>
      <c r="TT148"/>
      <c r="TU148"/>
      <c r="TV148"/>
      <c r="TW148"/>
      <c r="TX148"/>
      <c r="TY148"/>
      <c r="TZ148"/>
      <c r="UA148"/>
      <c r="UB148"/>
      <c r="UC148"/>
      <c r="UD148"/>
      <c r="UE148"/>
      <c r="UF148"/>
      <c r="UG148"/>
      <c r="UH148"/>
      <c r="UI148"/>
      <c r="UJ148"/>
      <c r="UK148"/>
      <c r="UL148"/>
      <c r="UM148"/>
      <c r="UN148"/>
      <c r="UO148"/>
      <c r="UP148"/>
      <c r="UQ148"/>
      <c r="UR148"/>
      <c r="US148"/>
      <c r="UT148"/>
      <c r="UU148"/>
      <c r="UV148"/>
      <c r="UW148"/>
      <c r="UX148"/>
      <c r="UY148"/>
      <c r="UZ148"/>
      <c r="VA148"/>
      <c r="VB148"/>
      <c r="VC148"/>
      <c r="VD148"/>
      <c r="VE148"/>
      <c r="VF148"/>
      <c r="VG148"/>
      <c r="VH148"/>
      <c r="VI148"/>
      <c r="VJ148"/>
      <c r="VK148"/>
      <c r="VL148"/>
      <c r="VM148"/>
      <c r="VN148"/>
      <c r="VO148"/>
      <c r="VP148"/>
      <c r="VQ148"/>
      <c r="VR148"/>
      <c r="VS148"/>
      <c r="VT148"/>
      <c r="VU148"/>
      <c r="VV148"/>
      <c r="VW148"/>
      <c r="VX148"/>
      <c r="VY148"/>
      <c r="VZ148"/>
      <c r="WA148"/>
      <c r="WB148"/>
      <c r="WC148"/>
      <c r="WD148"/>
      <c r="WE148"/>
      <c r="WF148"/>
      <c r="WG148"/>
      <c r="WH148"/>
      <c r="WI148"/>
      <c r="WJ148"/>
      <c r="WK148"/>
      <c r="WL148"/>
      <c r="WM148"/>
      <c r="WN148"/>
      <c r="WO148"/>
      <c r="WP148"/>
      <c r="WQ148"/>
      <c r="WR148"/>
      <c r="WS148"/>
      <c r="WT148"/>
      <c r="WU148"/>
      <c r="WV148"/>
      <c r="WW148"/>
      <c r="WX148"/>
      <c r="WY148"/>
      <c r="WZ148"/>
      <c r="XA148"/>
      <c r="XB148"/>
      <c r="XC148"/>
      <c r="XD148"/>
      <c r="XE148"/>
      <c r="XF148"/>
      <c r="XG148"/>
      <c r="XH148"/>
      <c r="XI148"/>
      <c r="XJ148"/>
      <c r="XK148"/>
      <c r="XL148"/>
      <c r="XM148"/>
      <c r="XN148"/>
      <c r="XO148"/>
      <c r="XP148"/>
      <c r="XQ148"/>
      <c r="XR148"/>
      <c r="XS148"/>
      <c r="XT148"/>
      <c r="XU148"/>
      <c r="XV148"/>
      <c r="XW148"/>
      <c r="XX148"/>
      <c r="XY148"/>
      <c r="XZ148"/>
      <c r="YA148"/>
      <c r="YB148"/>
      <c r="YC148"/>
      <c r="YD148"/>
      <c r="YE148"/>
      <c r="YF148"/>
      <c r="YG148"/>
      <c r="YH148"/>
      <c r="YI148"/>
      <c r="YJ148"/>
      <c r="YK148"/>
      <c r="YL148"/>
      <c r="YM148"/>
      <c r="YN148"/>
      <c r="YO148"/>
      <c r="YP148"/>
      <c r="YQ148"/>
      <c r="YR148"/>
      <c r="YS148"/>
      <c r="YT148"/>
      <c r="YU148"/>
      <c r="YV148"/>
      <c r="YW148"/>
      <c r="YX148"/>
      <c r="YY148"/>
      <c r="YZ148"/>
      <c r="ZA148"/>
      <c r="ZB148"/>
      <c r="ZC148"/>
      <c r="ZD148"/>
      <c r="ZE148"/>
      <c r="ZF148"/>
      <c r="ZG148"/>
      <c r="ZH148"/>
      <c r="ZI148"/>
      <c r="ZJ148"/>
      <c r="ZK148"/>
      <c r="ZL148"/>
      <c r="ZM148"/>
      <c r="ZN148"/>
      <c r="ZO148"/>
      <c r="ZP148"/>
      <c r="ZQ148"/>
      <c r="ZR148"/>
      <c r="ZS148"/>
      <c r="ZT148"/>
      <c r="ZU148"/>
      <c r="ZV148"/>
      <c r="ZW148"/>
      <c r="ZX148"/>
      <c r="ZY148"/>
      <c r="ZZ148"/>
      <c r="AAA148"/>
      <c r="AAB148"/>
      <c r="AAC148"/>
      <c r="AAD148"/>
      <c r="AAE148"/>
      <c r="AAF148"/>
      <c r="AAG148"/>
      <c r="AAH148"/>
      <c r="AAI148"/>
      <c r="AAJ148"/>
      <c r="AAK148"/>
      <c r="AAL148"/>
      <c r="AAM148"/>
      <c r="AAN148"/>
      <c r="AAO148"/>
      <c r="AAP148"/>
      <c r="AAQ148"/>
      <c r="AAR148"/>
      <c r="AAS148"/>
      <c r="AAT148"/>
      <c r="AAU148"/>
      <c r="AAV148"/>
      <c r="AAW148"/>
      <c r="AAX148"/>
      <c r="AAY148"/>
      <c r="AAZ148"/>
      <c r="ABA148"/>
      <c r="ABB148"/>
      <c r="ABC148"/>
      <c r="ABD148"/>
      <c r="ABE148"/>
      <c r="ABF148"/>
      <c r="ABG148"/>
      <c r="ABH148"/>
      <c r="ABI148"/>
      <c r="ABJ148"/>
      <c r="ABK148"/>
      <c r="ABL148"/>
      <c r="ABM148"/>
      <c r="ABN148"/>
      <c r="ABO148"/>
      <c r="ABP148"/>
      <c r="ABQ148"/>
      <c r="ABR148"/>
      <c r="ABS148"/>
      <c r="ABT148"/>
      <c r="ABU148"/>
      <c r="ABV148"/>
      <c r="ABW148"/>
      <c r="ABX148"/>
      <c r="ABY148"/>
      <c r="ABZ148"/>
      <c r="ACA148"/>
      <c r="ACB148"/>
      <c r="ACC148"/>
      <c r="ACD148"/>
      <c r="ACE148"/>
      <c r="ACF148"/>
      <c r="ACG148"/>
      <c r="ACH148"/>
      <c r="ACI148"/>
      <c r="ACJ148"/>
      <c r="ACK148"/>
      <c r="ACL148"/>
      <c r="ACM148"/>
      <c r="ACN148"/>
      <c r="ACO148"/>
      <c r="ACP148"/>
      <c r="ACQ148"/>
      <c r="ACR148"/>
      <c r="ACS148"/>
      <c r="ACT148"/>
      <c r="ACU148"/>
      <c r="ACV148"/>
      <c r="ACW148"/>
      <c r="ACX148"/>
      <c r="ACY148"/>
      <c r="ACZ148"/>
      <c r="ADA148"/>
      <c r="ADB148"/>
      <c r="ADC148"/>
      <c r="ADD148"/>
      <c r="ADE148"/>
      <c r="ADF148"/>
      <c r="ADG148"/>
      <c r="ADH148"/>
      <c r="ADI148"/>
      <c r="ADJ148"/>
      <c r="ADK148"/>
      <c r="ADL148"/>
      <c r="ADM148"/>
      <c r="ADN148"/>
      <c r="ADO148"/>
      <c r="ADP148"/>
      <c r="ADQ148"/>
      <c r="ADR148"/>
      <c r="ADS148"/>
      <c r="ADT148"/>
      <c r="ADU148"/>
      <c r="ADV148"/>
      <c r="ADW148"/>
      <c r="ADX148"/>
      <c r="ADY148"/>
      <c r="ADZ148"/>
      <c r="AEA148"/>
      <c r="AEB148"/>
      <c r="AEC148"/>
      <c r="AED148"/>
      <c r="AEE148"/>
      <c r="AEF148"/>
      <c r="AEG148"/>
      <c r="AEH148"/>
      <c r="AEI148"/>
      <c r="AEJ148"/>
      <c r="AEK148"/>
      <c r="AEL148"/>
      <c r="AEM148"/>
      <c r="AEN148"/>
      <c r="AEO148"/>
      <c r="AEP148"/>
      <c r="AEQ148"/>
      <c r="AER148"/>
      <c r="AES148"/>
      <c r="AET148"/>
      <c r="AEU148"/>
      <c r="AEV148"/>
      <c r="AEW148"/>
      <c r="AEX148"/>
      <c r="AEY148"/>
      <c r="AEZ148"/>
      <c r="AFA148"/>
      <c r="AFB148"/>
      <c r="AFC148"/>
      <c r="AFD148"/>
      <c r="AFE148"/>
      <c r="AFF148"/>
      <c r="AFG148"/>
      <c r="AFH148"/>
      <c r="AFI148"/>
      <c r="AFJ148"/>
      <c r="AFK148"/>
      <c r="AFL148"/>
      <c r="AFM148"/>
      <c r="AFN148"/>
      <c r="AFO148"/>
      <c r="AFP148"/>
      <c r="AFQ148"/>
      <c r="AFR148"/>
      <c r="AFS148"/>
      <c r="AFT148"/>
      <c r="AFU148"/>
      <c r="AFV148"/>
      <c r="AFW148"/>
      <c r="AFX148"/>
      <c r="AFY148"/>
      <c r="AFZ148"/>
      <c r="AGA148"/>
      <c r="AGB148"/>
      <c r="AGC148"/>
      <c r="AGD148"/>
      <c r="AGE148"/>
      <c r="AGF148"/>
      <c r="AGG148"/>
      <c r="AGH148"/>
      <c r="AGI148"/>
      <c r="AGJ148"/>
      <c r="AGK148"/>
      <c r="AGL148"/>
      <c r="AGM148"/>
      <c r="AGN148"/>
      <c r="AGO148"/>
      <c r="AGP148"/>
      <c r="AGQ148"/>
      <c r="AGR148"/>
      <c r="AGS148"/>
      <c r="AGT148"/>
      <c r="AGU148"/>
      <c r="AGV148"/>
      <c r="AGW148"/>
      <c r="AGX148"/>
      <c r="AGY148"/>
      <c r="AGZ148"/>
      <c r="AHA148"/>
      <c r="AHB148"/>
      <c r="AHC148"/>
      <c r="AHD148"/>
      <c r="AHE148"/>
      <c r="AHF148"/>
      <c r="AHG148"/>
      <c r="AHH148"/>
      <c r="AHI148"/>
      <c r="AHJ148"/>
      <c r="AHK148"/>
      <c r="AHL148"/>
      <c r="AHM148"/>
      <c r="AHN148"/>
      <c r="AHO148"/>
      <c r="AHP148"/>
      <c r="AHQ148"/>
      <c r="AHR148"/>
      <c r="AHS148"/>
      <c r="AHT148"/>
      <c r="AHU148"/>
      <c r="AHV148"/>
      <c r="AHW148"/>
      <c r="AHX148"/>
      <c r="AHY148"/>
      <c r="AHZ148"/>
      <c r="AIA148"/>
      <c r="AIB148"/>
      <c r="AIC148"/>
      <c r="AID148"/>
      <c r="AIE148"/>
      <c r="AIF148"/>
      <c r="AIG148"/>
      <c r="AIH148"/>
      <c r="AII148"/>
      <c r="AIJ148"/>
      <c r="AIK148"/>
      <c r="AIL148"/>
      <c r="AIM148"/>
      <c r="AIN148"/>
      <c r="AIO148"/>
      <c r="AIP148"/>
      <c r="AIQ148"/>
      <c r="AIR148"/>
      <c r="AIS148"/>
      <c r="AIT148"/>
      <c r="AIU148"/>
      <c r="AIV148"/>
      <c r="AIW148"/>
      <c r="AIX148"/>
      <c r="AIY148"/>
      <c r="AIZ148"/>
      <c r="AJA148"/>
      <c r="AJB148"/>
      <c r="AJC148"/>
      <c r="AJD148"/>
      <c r="AJE148"/>
      <c r="AJF148"/>
      <c r="AJG148"/>
      <c r="AJH148"/>
      <c r="AJI148"/>
      <c r="AJJ148"/>
      <c r="AJK148"/>
      <c r="AJL148"/>
      <c r="AJM148"/>
      <c r="AJN148"/>
      <c r="AJO148"/>
      <c r="AJP148"/>
      <c r="AJQ148"/>
      <c r="AJR148"/>
      <c r="AJS148"/>
      <c r="AJT148"/>
      <c r="AJU148"/>
      <c r="AJV148"/>
      <c r="AJW148"/>
      <c r="AJX148"/>
      <c r="AJY148"/>
      <c r="AJZ148"/>
      <c r="AKA148"/>
      <c r="AKB148"/>
      <c r="AKC148"/>
      <c r="AKD148"/>
      <c r="AKE148"/>
      <c r="AKF148"/>
      <c r="AKG148"/>
      <c r="AKH148"/>
      <c r="AKI148"/>
      <c r="AKJ148"/>
      <c r="AKK148"/>
      <c r="AKL148"/>
      <c r="AKM148"/>
      <c r="AKN148"/>
      <c r="AKO148"/>
      <c r="AKP148"/>
      <c r="AKQ148"/>
      <c r="AKR148"/>
      <c r="AKS148"/>
      <c r="AKT148"/>
      <c r="AKU148"/>
      <c r="AKV148"/>
      <c r="AKW148"/>
      <c r="AKX148"/>
      <c r="AKY148"/>
      <c r="AKZ148"/>
      <c r="ALA148"/>
      <c r="ALB148"/>
      <c r="ALC148"/>
      <c r="ALD148"/>
      <c r="ALE148"/>
      <c r="ALF148"/>
      <c r="ALG148"/>
      <c r="ALH148"/>
      <c r="ALI148"/>
      <c r="ALJ148"/>
      <c r="ALK148"/>
      <c r="ALL148"/>
      <c r="ALM148"/>
      <c r="ALN148"/>
      <c r="ALO148"/>
      <c r="ALP148"/>
      <c r="ALQ148"/>
      <c r="ALR148"/>
      <c r="ALS148"/>
      <c r="ALT148"/>
      <c r="ALU148"/>
      <c r="ALV148"/>
      <c r="ALW148"/>
      <c r="ALX148"/>
      <c r="ALY148"/>
      <c r="ALZ148"/>
      <c r="AMA148"/>
      <c r="AMB148"/>
      <c r="AMC148"/>
      <c r="AMD148"/>
      <c r="AME148"/>
      <c r="AMF148"/>
      <c r="AMG148"/>
      <c r="AMH148"/>
      <c r="AMI148"/>
      <c r="AMJ148"/>
      <c r="AMK148"/>
      <c r="AML148"/>
      <c r="AMM148"/>
      <c r="AMN148"/>
      <c r="AMO148"/>
      <c r="AMP148"/>
      <c r="AMQ148"/>
      <c r="AMR148"/>
      <c r="AMS148"/>
      <c r="AMT148"/>
      <c r="AMU148"/>
      <c r="AMV148"/>
      <c r="AMW148"/>
      <c r="AMX148"/>
      <c r="AMY148"/>
      <c r="AMZ148"/>
      <c r="ANA148"/>
      <c r="ANB148"/>
      <c r="ANC148"/>
      <c r="AND148"/>
      <c r="ANE148"/>
      <c r="ANF148"/>
      <c r="ANG148"/>
      <c r="ANH148"/>
      <c r="ANI148"/>
      <c r="ANJ148"/>
      <c r="ANK148"/>
      <c r="ANL148"/>
      <c r="ANM148"/>
      <c r="ANN148"/>
      <c r="ANO148"/>
      <c r="ANP148"/>
      <c r="ANQ148"/>
      <c r="ANR148"/>
      <c r="ANS148"/>
      <c r="ANT148"/>
      <c r="ANU148"/>
      <c r="ANV148"/>
      <c r="ANW148"/>
      <c r="ANX148"/>
      <c r="ANY148"/>
      <c r="ANZ148"/>
      <c r="AOA148"/>
      <c r="AOB148"/>
      <c r="AOC148"/>
      <c r="AOD148"/>
      <c r="AOE148"/>
      <c r="AOF148"/>
      <c r="AOG148"/>
      <c r="AOH148"/>
      <c r="AOI148"/>
      <c r="AOJ148"/>
      <c r="AOK148"/>
      <c r="AOL148"/>
      <c r="AOM148"/>
      <c r="AON148"/>
      <c r="AOO148"/>
      <c r="AOP148"/>
      <c r="AOQ148"/>
      <c r="AOR148"/>
      <c r="AOS148"/>
      <c r="AOT148"/>
      <c r="AOU148"/>
      <c r="AOV148"/>
      <c r="AOW148"/>
      <c r="AOX148"/>
      <c r="AOY148"/>
      <c r="AOZ148"/>
      <c r="APA148"/>
      <c r="APB148"/>
      <c r="APC148"/>
      <c r="APD148"/>
      <c r="APE148"/>
      <c r="APF148"/>
      <c r="APG148"/>
      <c r="APH148"/>
      <c r="API148"/>
      <c r="APJ148"/>
      <c r="APK148"/>
      <c r="APL148"/>
      <c r="APM148"/>
      <c r="APN148"/>
      <c r="APO148"/>
      <c r="APP148"/>
      <c r="APQ148"/>
      <c r="APR148"/>
      <c r="APS148"/>
      <c r="APT148"/>
      <c r="APU148"/>
      <c r="APV148"/>
      <c r="APW148"/>
      <c r="APX148"/>
      <c r="APY148"/>
      <c r="APZ148"/>
      <c r="AQA148"/>
      <c r="AQB148"/>
      <c r="AQC148"/>
      <c r="AQD148"/>
      <c r="AQE148"/>
      <c r="AQF148"/>
      <c r="AQG148"/>
      <c r="AQH148"/>
      <c r="AQI148"/>
      <c r="AQJ148"/>
      <c r="AQK148"/>
      <c r="AQL148"/>
      <c r="AQM148"/>
      <c r="AQN148"/>
      <c r="AQO148"/>
      <c r="AQP148"/>
      <c r="AQQ148"/>
      <c r="AQR148"/>
      <c r="AQS148"/>
      <c r="AQT148"/>
      <c r="AQU148"/>
      <c r="AQV148"/>
      <c r="AQW148"/>
      <c r="AQX148"/>
      <c r="AQY148"/>
      <c r="AQZ148"/>
      <c r="ARA148"/>
      <c r="ARB148"/>
      <c r="ARC148"/>
      <c r="ARD148"/>
      <c r="ARE148"/>
      <c r="ARF148"/>
      <c r="ARG148"/>
      <c r="ARH148"/>
      <c r="ARI148"/>
      <c r="ARJ148"/>
      <c r="ARK148"/>
      <c r="ARL148"/>
      <c r="ARM148"/>
      <c r="ARN148"/>
      <c r="ARO148"/>
      <c r="ARP148"/>
      <c r="ARQ148"/>
      <c r="ARR148"/>
      <c r="ARS148"/>
      <c r="ART148"/>
      <c r="ARU148"/>
      <c r="ARV148"/>
      <c r="ARW148"/>
      <c r="ARX148"/>
      <c r="ARY148"/>
      <c r="ARZ148"/>
      <c r="ASA148"/>
      <c r="ASB148"/>
      <c r="ASC148"/>
      <c r="ASD148"/>
      <c r="ASE148"/>
      <c r="ASF148"/>
      <c r="ASG148"/>
      <c r="ASH148"/>
      <c r="ASI148"/>
      <c r="ASJ148"/>
      <c r="ASK148"/>
      <c r="ASL148"/>
      <c r="ASM148"/>
      <c r="ASN148"/>
      <c r="ASO148"/>
      <c r="ASP148"/>
      <c r="ASQ148"/>
      <c r="ASR148"/>
      <c r="ASS148"/>
      <c r="AST148"/>
      <c r="ASU148"/>
      <c r="ASV148"/>
      <c r="ASW148"/>
      <c r="ASX148"/>
      <c r="ASY148"/>
      <c r="ASZ148"/>
      <c r="ATA148"/>
      <c r="ATB148"/>
      <c r="ATC148"/>
      <c r="ATD148"/>
      <c r="ATE148"/>
      <c r="ATF148"/>
      <c r="ATG148"/>
      <c r="ATH148"/>
      <c r="ATI148"/>
      <c r="ATJ148"/>
      <c r="ATK148"/>
      <c r="ATL148"/>
      <c r="ATM148"/>
      <c r="ATN148"/>
      <c r="ATO148"/>
      <c r="ATP148"/>
      <c r="ATQ148"/>
      <c r="ATR148"/>
      <c r="ATS148"/>
      <c r="ATT148"/>
      <c r="ATU148"/>
      <c r="ATV148"/>
      <c r="ATW148"/>
      <c r="ATX148"/>
      <c r="ATY148"/>
      <c r="ATZ148"/>
      <c r="AUA148"/>
      <c r="AUB148"/>
      <c r="AUC148"/>
      <c r="AUD148"/>
      <c r="AUE148"/>
      <c r="AUF148"/>
      <c r="AUG148"/>
      <c r="AUH148"/>
      <c r="AUI148"/>
      <c r="AUJ148"/>
      <c r="AUK148"/>
      <c r="AUL148"/>
      <c r="AUM148"/>
      <c r="AUN148"/>
      <c r="AUO148"/>
      <c r="AUP148"/>
      <c r="AUQ148"/>
      <c r="AUR148"/>
      <c r="AUS148"/>
      <c r="AUT148"/>
      <c r="AUU148"/>
      <c r="AUV148"/>
      <c r="AUW148"/>
      <c r="AUX148"/>
      <c r="AUY148"/>
      <c r="AUZ148"/>
      <c r="AVA148"/>
      <c r="AVB148"/>
      <c r="AVC148"/>
      <c r="AVD148"/>
      <c r="AVE148"/>
      <c r="AVF148"/>
      <c r="AVG148"/>
      <c r="AVH148"/>
      <c r="AVI148"/>
      <c r="AVJ148"/>
      <c r="AVK148"/>
      <c r="AVL148"/>
      <c r="AVM148"/>
      <c r="AVN148"/>
      <c r="AVO148"/>
      <c r="AVP148"/>
      <c r="AVQ148"/>
      <c r="AVR148"/>
      <c r="AVS148"/>
      <c r="AVT148"/>
      <c r="AVU148"/>
      <c r="AVV148"/>
      <c r="AVW148"/>
      <c r="AVX148"/>
      <c r="AVY148"/>
      <c r="AVZ148"/>
      <c r="AWA148"/>
      <c r="AWB148"/>
      <c r="AWC148"/>
      <c r="AWD148"/>
      <c r="AWE148"/>
      <c r="AWF148"/>
      <c r="AWG148"/>
      <c r="AWH148"/>
      <c r="AWI148"/>
      <c r="AWJ148"/>
      <c r="AWK148"/>
      <c r="AWL148"/>
      <c r="AWM148"/>
      <c r="AWN148"/>
      <c r="AWO148"/>
      <c r="AWP148"/>
      <c r="AWQ148"/>
      <c r="AWR148"/>
      <c r="AWS148"/>
      <c r="AWT148"/>
      <c r="AWU148"/>
      <c r="AWV148"/>
      <c r="AWW148"/>
      <c r="AWX148"/>
      <c r="AWY148"/>
      <c r="AWZ148"/>
      <c r="AXA148"/>
      <c r="AXB148"/>
      <c r="AXC148"/>
      <c r="AXD148"/>
      <c r="AXE148"/>
      <c r="AXF148"/>
      <c r="AXG148"/>
      <c r="AXH148"/>
      <c r="AXI148"/>
      <c r="AXJ148"/>
      <c r="AXK148"/>
      <c r="AXL148"/>
      <c r="AXM148"/>
      <c r="AXN148"/>
      <c r="AXO148"/>
      <c r="AXP148"/>
      <c r="AXQ148"/>
      <c r="AXR148"/>
      <c r="AXS148"/>
      <c r="AXT148"/>
      <c r="AXU148"/>
      <c r="AXV148"/>
      <c r="AXW148"/>
      <c r="AXX148"/>
      <c r="AXY148"/>
      <c r="AXZ148"/>
      <c r="AYA148"/>
      <c r="AYB148"/>
      <c r="AYC148"/>
      <c r="AYD148"/>
      <c r="AYE148"/>
      <c r="AYF148"/>
      <c r="AYG148"/>
      <c r="AYH148"/>
      <c r="AYI148"/>
      <c r="AYJ148"/>
      <c r="AYK148"/>
      <c r="AYL148"/>
      <c r="AYM148"/>
      <c r="AYN148"/>
      <c r="AYO148"/>
      <c r="AYP148"/>
      <c r="AYQ148"/>
      <c r="AYR148"/>
      <c r="AYS148"/>
      <c r="AYT148"/>
      <c r="AYU148"/>
      <c r="AYV148"/>
      <c r="AYW148"/>
      <c r="AYX148"/>
      <c r="AYY148"/>
      <c r="AYZ148"/>
      <c r="AZA148"/>
      <c r="AZB148"/>
      <c r="AZC148"/>
      <c r="AZD148"/>
      <c r="AZE148"/>
      <c r="AZF148"/>
      <c r="AZG148"/>
      <c r="AZH148"/>
      <c r="AZI148"/>
      <c r="AZJ148"/>
      <c r="AZK148"/>
      <c r="AZL148"/>
      <c r="AZM148"/>
      <c r="AZN148"/>
      <c r="AZO148"/>
      <c r="AZP148"/>
      <c r="AZQ148"/>
      <c r="AZR148"/>
      <c r="AZS148"/>
      <c r="AZT148"/>
      <c r="AZU148"/>
      <c r="AZV148"/>
      <c r="AZW148"/>
      <c r="AZX148"/>
      <c r="AZY148"/>
      <c r="AZZ148"/>
      <c r="BAA148"/>
      <c r="BAB148"/>
      <c r="BAC148"/>
      <c r="BAD148"/>
      <c r="BAE148"/>
      <c r="BAF148"/>
      <c r="BAG148"/>
      <c r="BAH148"/>
      <c r="BAI148"/>
      <c r="BAJ148"/>
      <c r="BAK148"/>
      <c r="BAL148"/>
      <c r="BAM148"/>
      <c r="BAN148"/>
      <c r="BAO148"/>
      <c r="BAP148"/>
      <c r="BAQ148"/>
      <c r="BAR148"/>
      <c r="BAS148"/>
      <c r="BAT148"/>
      <c r="BAU148"/>
      <c r="BAV148"/>
      <c r="BAW148"/>
      <c r="BAX148"/>
      <c r="BAY148"/>
      <c r="BAZ148"/>
      <c r="BBA148"/>
      <c r="BBB148"/>
      <c r="BBC148"/>
      <c r="BBD148"/>
      <c r="BBE148"/>
      <c r="BBF148"/>
      <c r="BBG148"/>
      <c r="BBH148"/>
      <c r="BBI148"/>
      <c r="BBJ148"/>
      <c r="BBK148"/>
      <c r="BBL148"/>
      <c r="BBM148"/>
      <c r="BBN148"/>
      <c r="BBO148"/>
      <c r="BBP148"/>
      <c r="BBQ148"/>
      <c r="BBR148"/>
      <c r="BBS148"/>
      <c r="BBT148"/>
      <c r="BBU148"/>
      <c r="BBV148"/>
      <c r="BBW148"/>
      <c r="BBX148"/>
      <c r="BBY148"/>
      <c r="BBZ148"/>
      <c r="BCA148"/>
      <c r="BCB148"/>
      <c r="BCC148"/>
      <c r="BCD148"/>
      <c r="BCE148"/>
      <c r="BCF148"/>
      <c r="BCG148"/>
      <c r="BCH148"/>
      <c r="BCI148"/>
      <c r="BCJ148"/>
      <c r="BCK148"/>
      <c r="BCL148"/>
      <c r="BCM148"/>
      <c r="BCN148"/>
      <c r="BCO148"/>
      <c r="BCP148"/>
      <c r="BCQ148"/>
      <c r="BCR148"/>
      <c r="BCS148"/>
      <c r="BCT148"/>
      <c r="BCU148"/>
      <c r="BCV148"/>
      <c r="BCW148"/>
      <c r="BCX148"/>
      <c r="BCY148"/>
      <c r="BCZ148"/>
      <c r="BDA148"/>
      <c r="BDB148"/>
      <c r="BDC148"/>
      <c r="BDD148"/>
      <c r="BDE148"/>
      <c r="BDF148"/>
      <c r="BDG148"/>
      <c r="BDH148"/>
      <c r="BDI148"/>
      <c r="BDJ148"/>
      <c r="BDK148"/>
      <c r="BDL148"/>
      <c r="BDM148"/>
      <c r="BDN148"/>
      <c r="BDO148"/>
      <c r="BDP148"/>
      <c r="BDQ148"/>
      <c r="BDR148"/>
      <c r="BDS148"/>
      <c r="BDT148"/>
      <c r="BDU148"/>
      <c r="BDV148"/>
      <c r="BDW148"/>
      <c r="BDX148"/>
      <c r="BDY148"/>
      <c r="BDZ148"/>
      <c r="BEA148"/>
      <c r="BEB148"/>
      <c r="BEC148"/>
      <c r="BED148"/>
      <c r="BEE148"/>
      <c r="BEF148"/>
      <c r="BEG148"/>
      <c r="BEH148"/>
      <c r="BEI148"/>
      <c r="BEJ148"/>
      <c r="BEK148"/>
      <c r="BEL148"/>
      <c r="BEM148"/>
      <c r="BEN148"/>
      <c r="BEO148"/>
      <c r="BEP148"/>
      <c r="BEQ148"/>
      <c r="BER148"/>
      <c r="BES148"/>
      <c r="BET148"/>
      <c r="BEU148"/>
      <c r="BEV148"/>
      <c r="BEW148"/>
      <c r="BEX148"/>
      <c r="BEY148"/>
      <c r="BEZ148"/>
      <c r="BFA148"/>
      <c r="BFB148"/>
      <c r="BFC148"/>
      <c r="BFD148"/>
      <c r="BFE148"/>
      <c r="BFF148"/>
      <c r="BFG148"/>
      <c r="BFH148"/>
      <c r="BFI148"/>
      <c r="BFJ148"/>
      <c r="BFK148"/>
      <c r="BFL148"/>
      <c r="BFM148"/>
      <c r="BFN148"/>
      <c r="BFO148"/>
      <c r="BFP148"/>
      <c r="BFQ148"/>
      <c r="BFR148"/>
      <c r="BFS148"/>
      <c r="BFT148"/>
      <c r="BFU148"/>
      <c r="BFV148"/>
      <c r="BFW148"/>
      <c r="BFX148"/>
      <c r="BFY148"/>
      <c r="BFZ148"/>
      <c r="BGA148"/>
      <c r="BGB148"/>
      <c r="BGC148"/>
      <c r="BGD148"/>
      <c r="BGE148"/>
      <c r="BGF148"/>
      <c r="BGG148"/>
      <c r="BGH148"/>
      <c r="BGI148"/>
      <c r="BGJ148"/>
      <c r="BGK148"/>
      <c r="BGL148"/>
      <c r="BGM148"/>
      <c r="BGN148"/>
      <c r="BGO148"/>
      <c r="BGP148"/>
      <c r="BGQ148"/>
      <c r="BGR148"/>
      <c r="BGS148"/>
      <c r="BGT148"/>
      <c r="BGU148"/>
      <c r="BGV148"/>
      <c r="BGW148"/>
      <c r="BGX148"/>
      <c r="BGY148"/>
      <c r="BGZ148"/>
      <c r="BHA148"/>
      <c r="BHB148"/>
      <c r="BHC148"/>
      <c r="BHD148"/>
      <c r="BHE148"/>
      <c r="BHF148"/>
      <c r="BHG148"/>
      <c r="BHH148"/>
      <c r="BHI148"/>
      <c r="BHJ148"/>
      <c r="BHK148"/>
      <c r="BHL148"/>
      <c r="BHM148"/>
      <c r="BHN148"/>
      <c r="BHO148"/>
      <c r="BHP148"/>
      <c r="BHQ148"/>
      <c r="BHR148"/>
      <c r="BHS148"/>
      <c r="BHT148"/>
      <c r="BHU148"/>
      <c r="BHV148"/>
      <c r="BHW148"/>
      <c r="BHX148"/>
      <c r="BHY148"/>
      <c r="BHZ148"/>
      <c r="BIA148"/>
      <c r="BIB148"/>
      <c r="BIC148"/>
      <c r="BID148"/>
      <c r="BIE148"/>
      <c r="BIF148"/>
      <c r="BIG148"/>
      <c r="BIH148"/>
      <c r="BII148"/>
      <c r="BIJ148"/>
      <c r="BIK148"/>
      <c r="BIL148"/>
      <c r="BIM148"/>
      <c r="BIN148"/>
      <c r="BIO148"/>
      <c r="BIP148"/>
      <c r="BIQ148"/>
      <c r="BIR148"/>
      <c r="BIS148"/>
      <c r="BIT148"/>
      <c r="BIU148"/>
      <c r="BIV148"/>
      <c r="BIW148"/>
      <c r="BIX148"/>
      <c r="BIY148"/>
      <c r="BIZ148"/>
      <c r="BJA148"/>
      <c r="BJB148"/>
      <c r="BJC148"/>
      <c r="BJD148"/>
      <c r="BJE148"/>
      <c r="BJF148"/>
      <c r="BJG148"/>
      <c r="BJH148"/>
      <c r="BJI148"/>
      <c r="BJJ148"/>
      <c r="BJK148"/>
      <c r="BJL148"/>
      <c r="BJM148"/>
      <c r="BJN148"/>
      <c r="BJO148"/>
      <c r="BJP148"/>
      <c r="BJQ148"/>
      <c r="BJR148"/>
      <c r="BJS148"/>
      <c r="BJT148"/>
      <c r="BJU148"/>
      <c r="BJV148"/>
      <c r="BJW148"/>
      <c r="BJX148"/>
      <c r="BJY148"/>
      <c r="BJZ148"/>
      <c r="BKA148"/>
      <c r="BKB148"/>
      <c r="BKC148"/>
      <c r="BKD148"/>
      <c r="BKE148"/>
      <c r="BKF148"/>
      <c r="BKG148"/>
      <c r="BKH148"/>
      <c r="BKI148"/>
      <c r="BKJ148"/>
      <c r="BKK148"/>
      <c r="BKL148"/>
      <c r="BKM148"/>
      <c r="BKN148"/>
      <c r="BKO148"/>
      <c r="BKP148"/>
      <c r="BKQ148"/>
      <c r="BKR148"/>
      <c r="BKS148"/>
      <c r="BKT148"/>
      <c r="BKU148"/>
      <c r="BKV148"/>
      <c r="BKW148"/>
      <c r="BKX148"/>
      <c r="BKY148"/>
      <c r="BKZ148"/>
      <c r="BLA148"/>
      <c r="BLB148"/>
      <c r="BLC148"/>
      <c r="BLD148"/>
      <c r="BLE148"/>
      <c r="BLF148"/>
      <c r="BLG148"/>
      <c r="BLH148"/>
      <c r="BLI148"/>
      <c r="BLJ148"/>
      <c r="BLK148"/>
      <c r="BLL148"/>
      <c r="BLM148"/>
      <c r="BLN148"/>
      <c r="BLO148"/>
      <c r="BLP148"/>
      <c r="BLQ148"/>
      <c r="BLR148"/>
      <c r="BLS148"/>
      <c r="BLT148"/>
      <c r="BLU148"/>
      <c r="BLV148"/>
      <c r="BLW148"/>
      <c r="BLX148"/>
      <c r="BLY148"/>
      <c r="BLZ148"/>
      <c r="BMA148"/>
      <c r="BMB148"/>
      <c r="BMC148"/>
      <c r="BMD148"/>
      <c r="BME148"/>
      <c r="BMF148"/>
      <c r="BMG148"/>
      <c r="BMH148"/>
      <c r="BMI148"/>
      <c r="BMJ148"/>
      <c r="BMK148"/>
      <c r="BML148"/>
      <c r="BMM148"/>
      <c r="BMN148"/>
      <c r="BMO148"/>
      <c r="BMP148"/>
      <c r="BMQ148"/>
      <c r="BMR148"/>
      <c r="BMS148"/>
      <c r="BMT148"/>
      <c r="BMU148"/>
      <c r="BMV148"/>
      <c r="BMW148"/>
      <c r="BMX148"/>
      <c r="BMY148"/>
      <c r="BMZ148"/>
      <c r="BNA148"/>
      <c r="BNB148"/>
      <c r="BNC148"/>
      <c r="BND148"/>
      <c r="BNE148"/>
      <c r="BNF148"/>
      <c r="BNG148"/>
      <c r="BNH148"/>
      <c r="BNI148"/>
      <c r="BNJ148"/>
      <c r="BNK148"/>
      <c r="BNL148"/>
      <c r="BNM148"/>
      <c r="BNN148"/>
      <c r="BNO148"/>
      <c r="BNP148"/>
      <c r="BNQ148"/>
      <c r="BNR148"/>
      <c r="BNS148"/>
      <c r="BNT148"/>
      <c r="BNU148"/>
      <c r="BNV148"/>
      <c r="BNW148"/>
      <c r="BNX148"/>
      <c r="BNY148"/>
      <c r="BNZ148"/>
      <c r="BOA148"/>
      <c r="BOB148"/>
      <c r="BOC148"/>
      <c r="BOD148"/>
      <c r="BOE148"/>
      <c r="BOF148"/>
      <c r="BOG148"/>
      <c r="BOH148"/>
      <c r="BOI148"/>
      <c r="BOJ148"/>
      <c r="BOK148"/>
      <c r="BOL148"/>
      <c r="BOM148"/>
      <c r="BON148"/>
      <c r="BOO148"/>
      <c r="BOP148"/>
      <c r="BOQ148"/>
      <c r="BOR148"/>
      <c r="BOS148"/>
      <c r="BOT148"/>
      <c r="BOU148"/>
      <c r="BOV148"/>
      <c r="BOW148"/>
      <c r="BOX148"/>
      <c r="BOY148"/>
      <c r="BOZ148"/>
      <c r="BPA148"/>
      <c r="BPB148"/>
      <c r="BPC148"/>
      <c r="BPD148"/>
      <c r="BPE148"/>
      <c r="BPF148"/>
      <c r="BPG148"/>
      <c r="BPH148"/>
      <c r="BPI148"/>
      <c r="BPJ148"/>
      <c r="BPK148"/>
      <c r="BPL148"/>
      <c r="BPM148"/>
      <c r="BPN148"/>
      <c r="BPO148"/>
      <c r="BPP148"/>
      <c r="BPQ148"/>
      <c r="BPR148"/>
      <c r="BPS148"/>
      <c r="BPT148"/>
      <c r="BPU148"/>
      <c r="BPV148"/>
      <c r="BPW148"/>
      <c r="BPX148"/>
      <c r="BPY148"/>
      <c r="BPZ148"/>
      <c r="BQA148"/>
      <c r="BQB148"/>
      <c r="BQC148"/>
      <c r="BQD148"/>
      <c r="BQE148"/>
      <c r="BQF148"/>
      <c r="BQG148"/>
      <c r="BQH148"/>
      <c r="BQI148"/>
      <c r="BQJ148"/>
      <c r="BQK148"/>
      <c r="BQL148"/>
      <c r="BQM148"/>
      <c r="BQN148"/>
      <c r="BQO148"/>
      <c r="BQP148"/>
      <c r="BQQ148"/>
      <c r="BQR148"/>
      <c r="BQS148"/>
      <c r="BQT148"/>
      <c r="BQU148"/>
      <c r="BQV148"/>
      <c r="BQW148"/>
      <c r="BQX148"/>
      <c r="BQY148"/>
      <c r="BQZ148"/>
      <c r="BRA148"/>
      <c r="BRB148"/>
      <c r="BRC148"/>
      <c r="BRD148"/>
      <c r="BRE148"/>
      <c r="BRF148"/>
      <c r="BRG148"/>
      <c r="BRH148"/>
      <c r="BRI148"/>
      <c r="BRJ148"/>
      <c r="BRK148"/>
      <c r="BRL148"/>
      <c r="BRM148"/>
      <c r="BRN148"/>
      <c r="BRO148"/>
      <c r="BRP148"/>
      <c r="BRQ148"/>
      <c r="BRR148"/>
      <c r="BRS148"/>
      <c r="BRT148"/>
      <c r="BRU148"/>
      <c r="BRV148"/>
      <c r="BRW148"/>
      <c r="BRX148"/>
      <c r="BRY148"/>
      <c r="BRZ148"/>
      <c r="BSA148"/>
      <c r="BSB148"/>
      <c r="BSC148"/>
      <c r="BSD148"/>
      <c r="BSE148"/>
      <c r="BSF148"/>
      <c r="BSG148"/>
      <c r="BSH148"/>
      <c r="BSI148"/>
      <c r="BSJ148"/>
      <c r="BSK148"/>
      <c r="BSL148"/>
      <c r="BSM148"/>
      <c r="BSN148"/>
      <c r="BSO148"/>
      <c r="BSP148"/>
      <c r="BSQ148"/>
      <c r="BSR148"/>
      <c r="BSS148"/>
      <c r="BST148"/>
      <c r="BSU148"/>
      <c r="BSV148"/>
      <c r="BSW148"/>
      <c r="BSX148"/>
      <c r="BSY148"/>
      <c r="BSZ148"/>
      <c r="BTA148"/>
      <c r="BTB148"/>
      <c r="BTC148"/>
      <c r="BTD148"/>
      <c r="BTE148"/>
      <c r="BTF148"/>
      <c r="BTG148"/>
      <c r="BTH148"/>
      <c r="BTI148"/>
      <c r="BTJ148"/>
      <c r="BTK148"/>
      <c r="BTL148"/>
      <c r="BTM148"/>
      <c r="BTN148"/>
      <c r="BTO148"/>
      <c r="BTP148"/>
      <c r="BTQ148"/>
      <c r="BTR148"/>
      <c r="BTS148"/>
      <c r="BTT148"/>
      <c r="BTU148"/>
      <c r="BTV148"/>
      <c r="BTW148"/>
      <c r="BTX148"/>
      <c r="BTY148"/>
      <c r="BTZ148"/>
      <c r="BUA148"/>
      <c r="BUB148"/>
      <c r="BUC148"/>
      <c r="BUD148"/>
      <c r="BUE148"/>
      <c r="BUF148"/>
      <c r="BUG148"/>
      <c r="BUH148"/>
      <c r="BUI148"/>
      <c r="BUJ148"/>
      <c r="BUK148"/>
      <c r="BUL148"/>
      <c r="BUM148"/>
      <c r="BUN148"/>
      <c r="BUO148"/>
      <c r="BUP148"/>
      <c r="BUQ148"/>
      <c r="BUR148"/>
      <c r="BUS148"/>
      <c r="BUT148"/>
      <c r="BUU148"/>
      <c r="BUV148"/>
      <c r="BUW148"/>
      <c r="BUX148"/>
      <c r="BUY148"/>
      <c r="BUZ148"/>
      <c r="BVA148"/>
      <c r="BVB148"/>
      <c r="BVC148"/>
      <c r="BVD148"/>
      <c r="BVE148"/>
      <c r="BVF148"/>
      <c r="BVG148"/>
      <c r="BVH148"/>
      <c r="BVI148"/>
      <c r="BVJ148"/>
      <c r="BVK148"/>
      <c r="BVL148"/>
      <c r="BVM148"/>
      <c r="BVN148"/>
      <c r="BVO148"/>
      <c r="BVP148"/>
      <c r="BVQ148"/>
      <c r="BVR148"/>
      <c r="BVS148"/>
      <c r="BVT148"/>
      <c r="BVU148"/>
      <c r="BVV148"/>
      <c r="BVW148"/>
      <c r="BVX148"/>
      <c r="BVY148"/>
      <c r="BVZ148"/>
      <c r="BWA148"/>
      <c r="BWB148"/>
      <c r="BWC148"/>
      <c r="BWD148"/>
      <c r="BWE148"/>
      <c r="BWF148"/>
      <c r="BWG148"/>
      <c r="BWH148"/>
      <c r="BWI148"/>
      <c r="BWJ148"/>
      <c r="BWK148"/>
      <c r="BWL148"/>
      <c r="BWM148"/>
      <c r="BWN148"/>
      <c r="BWO148"/>
      <c r="BWP148"/>
      <c r="BWQ148"/>
      <c r="BWR148"/>
      <c r="BWS148"/>
      <c r="BWT148"/>
      <c r="BWU148"/>
      <c r="BWV148"/>
      <c r="BWW148"/>
      <c r="BWX148"/>
      <c r="BWY148"/>
      <c r="BWZ148"/>
      <c r="BXA148"/>
      <c r="BXB148"/>
      <c r="BXC148"/>
      <c r="BXD148"/>
      <c r="BXE148"/>
      <c r="BXF148"/>
      <c r="BXG148"/>
      <c r="BXH148"/>
      <c r="BXI148"/>
      <c r="BXJ148"/>
      <c r="BXK148"/>
      <c r="BXL148"/>
      <c r="BXM148"/>
      <c r="BXN148"/>
      <c r="BXO148"/>
      <c r="BXP148"/>
      <c r="BXQ148"/>
      <c r="BXR148"/>
      <c r="BXS148"/>
      <c r="BXT148"/>
      <c r="BXU148"/>
      <c r="BXV148"/>
      <c r="BXW148"/>
      <c r="BXX148"/>
      <c r="BXY148"/>
      <c r="BXZ148"/>
      <c r="BYA148"/>
      <c r="BYB148"/>
      <c r="BYC148"/>
      <c r="BYD148"/>
      <c r="BYE148"/>
      <c r="BYF148"/>
      <c r="BYG148"/>
      <c r="BYH148"/>
      <c r="BYI148"/>
      <c r="BYJ148"/>
      <c r="BYK148"/>
      <c r="BYL148"/>
      <c r="BYM148"/>
      <c r="BYN148"/>
      <c r="BYO148"/>
      <c r="BYP148"/>
      <c r="BYQ148"/>
      <c r="BYR148"/>
      <c r="BYS148"/>
      <c r="BYT148"/>
      <c r="BYU148"/>
      <c r="BYV148"/>
      <c r="BYW148"/>
      <c r="BYX148"/>
      <c r="BYY148"/>
      <c r="BYZ148"/>
      <c r="BZA148"/>
      <c r="BZB148"/>
      <c r="BZC148"/>
      <c r="BZD148"/>
      <c r="BZE148"/>
      <c r="BZF148"/>
      <c r="BZG148"/>
      <c r="BZH148"/>
      <c r="BZI148"/>
      <c r="BZJ148"/>
      <c r="BZK148"/>
      <c r="BZL148"/>
      <c r="BZM148"/>
      <c r="BZN148"/>
      <c r="BZO148"/>
      <c r="BZP148"/>
      <c r="BZQ148"/>
      <c r="BZR148"/>
      <c r="BZS148"/>
      <c r="BZT148"/>
      <c r="BZU148"/>
      <c r="BZV148"/>
      <c r="BZW148"/>
      <c r="BZX148"/>
      <c r="BZY148"/>
      <c r="BZZ148"/>
      <c r="CAA148"/>
      <c r="CAB148"/>
      <c r="CAC148"/>
      <c r="CAD148"/>
      <c r="CAE148"/>
      <c r="CAF148"/>
      <c r="CAG148"/>
      <c r="CAH148"/>
      <c r="CAI148"/>
      <c r="CAJ148"/>
      <c r="CAK148"/>
      <c r="CAL148"/>
      <c r="CAM148"/>
      <c r="CAN148"/>
      <c r="CAO148"/>
      <c r="CAP148"/>
      <c r="CAQ148"/>
      <c r="CAR148"/>
      <c r="CAS148"/>
      <c r="CAT148"/>
      <c r="CAU148"/>
      <c r="CAV148"/>
      <c r="CAW148"/>
      <c r="CAX148"/>
      <c r="CAY148"/>
      <c r="CAZ148"/>
      <c r="CBA148"/>
      <c r="CBB148"/>
      <c r="CBC148"/>
      <c r="CBD148"/>
      <c r="CBE148"/>
      <c r="CBF148"/>
      <c r="CBG148"/>
      <c r="CBH148"/>
      <c r="CBI148"/>
      <c r="CBJ148"/>
      <c r="CBK148"/>
      <c r="CBL148"/>
      <c r="CBM148"/>
      <c r="CBN148"/>
      <c r="CBO148"/>
      <c r="CBP148"/>
      <c r="CBQ148"/>
      <c r="CBR148"/>
      <c r="CBS148"/>
      <c r="CBT148"/>
      <c r="CBU148"/>
      <c r="CBV148"/>
      <c r="CBW148"/>
      <c r="CBX148"/>
      <c r="CBY148"/>
      <c r="CBZ148"/>
      <c r="CCA148"/>
      <c r="CCB148"/>
      <c r="CCC148"/>
      <c r="CCD148"/>
      <c r="CCE148"/>
      <c r="CCF148"/>
      <c r="CCG148"/>
      <c r="CCH148"/>
      <c r="CCI148"/>
      <c r="CCJ148"/>
      <c r="CCK148"/>
      <c r="CCL148"/>
      <c r="CCM148"/>
      <c r="CCN148"/>
      <c r="CCO148"/>
      <c r="CCP148"/>
      <c r="CCQ148"/>
      <c r="CCR148"/>
      <c r="CCS148"/>
      <c r="CCT148"/>
      <c r="CCU148"/>
      <c r="CCV148"/>
      <c r="CCW148"/>
      <c r="CCX148"/>
      <c r="CCY148"/>
      <c r="CCZ148"/>
      <c r="CDA148"/>
      <c r="CDB148"/>
      <c r="CDC148"/>
      <c r="CDD148"/>
      <c r="CDE148"/>
      <c r="CDF148"/>
      <c r="CDG148"/>
      <c r="CDH148"/>
      <c r="CDI148"/>
      <c r="CDJ148"/>
      <c r="CDK148"/>
      <c r="CDL148"/>
      <c r="CDM148"/>
      <c r="CDN148"/>
      <c r="CDO148"/>
      <c r="CDP148"/>
      <c r="CDQ148"/>
      <c r="CDR148"/>
      <c r="CDS148"/>
      <c r="CDT148"/>
      <c r="CDU148"/>
      <c r="CDV148"/>
      <c r="CDW148"/>
      <c r="CDX148"/>
      <c r="CDY148"/>
      <c r="CDZ148"/>
      <c r="CEA148"/>
      <c r="CEB148"/>
      <c r="CEC148"/>
      <c r="CED148"/>
      <c r="CEE148"/>
      <c r="CEF148"/>
      <c r="CEG148"/>
      <c r="CEH148"/>
      <c r="CEI148"/>
      <c r="CEJ148"/>
      <c r="CEK148"/>
      <c r="CEL148"/>
      <c r="CEM148"/>
      <c r="CEN148"/>
      <c r="CEO148"/>
      <c r="CEP148"/>
      <c r="CEQ148"/>
      <c r="CER148"/>
      <c r="CES148"/>
      <c r="CET148"/>
      <c r="CEU148"/>
      <c r="CEV148"/>
      <c r="CEW148"/>
      <c r="CEX148"/>
      <c r="CEY148"/>
      <c r="CEZ148"/>
      <c r="CFA148"/>
      <c r="CFB148"/>
      <c r="CFC148"/>
      <c r="CFD148"/>
      <c r="CFE148"/>
      <c r="CFF148"/>
      <c r="CFG148"/>
      <c r="CFH148"/>
      <c r="CFI148"/>
      <c r="CFJ148"/>
      <c r="CFK148"/>
      <c r="CFL148"/>
      <c r="CFM148"/>
      <c r="CFN148"/>
      <c r="CFO148"/>
      <c r="CFP148"/>
      <c r="CFQ148"/>
      <c r="CFR148"/>
      <c r="CFS148"/>
      <c r="CFT148"/>
      <c r="CFU148"/>
      <c r="CFV148"/>
      <c r="CFW148"/>
      <c r="CFX148"/>
      <c r="CFY148"/>
      <c r="CFZ148"/>
      <c r="CGA148"/>
      <c r="CGB148"/>
      <c r="CGC148"/>
      <c r="CGD148"/>
      <c r="CGE148"/>
      <c r="CGF148"/>
      <c r="CGG148"/>
      <c r="CGH148"/>
      <c r="CGI148"/>
      <c r="CGJ148"/>
      <c r="CGK148"/>
      <c r="CGL148"/>
      <c r="CGM148"/>
      <c r="CGN148"/>
      <c r="CGO148"/>
      <c r="CGP148"/>
      <c r="CGQ148"/>
      <c r="CGR148"/>
      <c r="CGS148"/>
      <c r="CGT148"/>
      <c r="CGU148"/>
      <c r="CGV148"/>
      <c r="CGW148"/>
      <c r="CGX148"/>
      <c r="CGY148"/>
      <c r="CGZ148"/>
      <c r="CHA148"/>
      <c r="CHB148"/>
      <c r="CHC148"/>
      <c r="CHD148"/>
      <c r="CHE148"/>
      <c r="CHF148"/>
      <c r="CHG148"/>
      <c r="CHH148"/>
      <c r="CHI148"/>
      <c r="CHJ148"/>
      <c r="CHK148"/>
      <c r="CHL148"/>
      <c r="CHM148"/>
      <c r="CHN148"/>
      <c r="CHO148"/>
      <c r="CHP148"/>
      <c r="CHQ148"/>
      <c r="CHR148"/>
      <c r="CHS148"/>
      <c r="CHT148"/>
      <c r="CHU148"/>
      <c r="CHV148"/>
      <c r="CHW148"/>
      <c r="CHX148"/>
      <c r="CHY148"/>
      <c r="CHZ148"/>
      <c r="CIA148"/>
      <c r="CIB148"/>
      <c r="CIC148"/>
      <c r="CID148"/>
      <c r="CIE148"/>
      <c r="CIF148"/>
      <c r="CIG148"/>
      <c r="CIH148"/>
      <c r="CII148"/>
      <c r="CIJ148"/>
      <c r="CIK148"/>
      <c r="CIL148"/>
      <c r="CIM148"/>
      <c r="CIN148"/>
      <c r="CIO148"/>
      <c r="CIP148"/>
      <c r="CIQ148"/>
      <c r="CIR148"/>
      <c r="CIS148"/>
      <c r="CIT148"/>
      <c r="CIU148"/>
      <c r="CIV148"/>
      <c r="CIW148"/>
      <c r="CIX148"/>
      <c r="CIY148"/>
      <c r="CIZ148"/>
      <c r="CJA148"/>
      <c r="CJB148"/>
      <c r="CJC148"/>
      <c r="CJD148"/>
      <c r="CJE148"/>
      <c r="CJF148"/>
      <c r="CJG148"/>
      <c r="CJH148"/>
      <c r="CJI148"/>
      <c r="CJJ148"/>
      <c r="CJK148"/>
      <c r="CJL148"/>
      <c r="CJM148"/>
      <c r="CJN148"/>
      <c r="CJO148"/>
      <c r="CJP148"/>
      <c r="CJQ148"/>
      <c r="CJR148"/>
      <c r="CJS148"/>
      <c r="CJT148"/>
      <c r="CJU148"/>
      <c r="CJV148"/>
      <c r="CJW148"/>
      <c r="CJX148"/>
      <c r="CJY148"/>
      <c r="CJZ148"/>
      <c r="CKA148"/>
      <c r="CKB148"/>
      <c r="CKC148"/>
      <c r="CKD148"/>
      <c r="CKE148"/>
      <c r="CKF148"/>
      <c r="CKG148"/>
      <c r="CKH148"/>
      <c r="CKI148"/>
      <c r="CKJ148"/>
      <c r="CKK148"/>
      <c r="CKL148"/>
      <c r="CKM148"/>
      <c r="CKN148"/>
      <c r="CKO148"/>
      <c r="CKP148"/>
      <c r="CKQ148"/>
      <c r="CKR148"/>
      <c r="CKS148"/>
      <c r="CKT148"/>
      <c r="CKU148"/>
      <c r="CKV148"/>
      <c r="CKW148"/>
      <c r="CKX148"/>
      <c r="CKY148"/>
      <c r="CKZ148"/>
      <c r="CLA148"/>
      <c r="CLB148"/>
      <c r="CLC148"/>
      <c r="CLD148"/>
      <c r="CLE148"/>
      <c r="CLF148"/>
      <c r="CLG148"/>
      <c r="CLH148"/>
      <c r="CLI148"/>
      <c r="CLJ148"/>
      <c r="CLK148"/>
      <c r="CLL148"/>
      <c r="CLM148"/>
      <c r="CLN148"/>
      <c r="CLO148"/>
      <c r="CLP148"/>
      <c r="CLQ148"/>
      <c r="CLR148"/>
      <c r="CLS148"/>
      <c r="CLT148"/>
      <c r="CLU148"/>
      <c r="CLV148"/>
      <c r="CLW148"/>
      <c r="CLX148"/>
      <c r="CLY148"/>
      <c r="CLZ148"/>
      <c r="CMA148"/>
      <c r="CMB148"/>
      <c r="CMC148"/>
      <c r="CMD148"/>
      <c r="CME148"/>
      <c r="CMF148"/>
      <c r="CMG148"/>
      <c r="CMH148"/>
      <c r="CMI148"/>
      <c r="CMJ148"/>
      <c r="CMK148"/>
      <c r="CML148"/>
      <c r="CMM148"/>
      <c r="CMN148"/>
      <c r="CMO148"/>
      <c r="CMP148"/>
      <c r="CMQ148"/>
      <c r="CMR148"/>
      <c r="CMS148"/>
      <c r="CMT148"/>
      <c r="CMU148"/>
      <c r="CMV148"/>
      <c r="CMW148"/>
      <c r="CMX148"/>
      <c r="CMY148"/>
      <c r="CMZ148"/>
      <c r="CNA148"/>
      <c r="CNB148"/>
      <c r="CNC148"/>
      <c r="CND148"/>
      <c r="CNE148"/>
      <c r="CNF148"/>
      <c r="CNG148"/>
      <c r="CNH148"/>
      <c r="CNI148"/>
      <c r="CNJ148"/>
      <c r="CNK148"/>
      <c r="CNL148"/>
      <c r="CNM148"/>
      <c r="CNN148"/>
      <c r="CNO148"/>
      <c r="CNP148"/>
      <c r="CNQ148"/>
      <c r="CNR148"/>
      <c r="CNS148"/>
      <c r="CNT148"/>
      <c r="CNU148"/>
      <c r="CNV148"/>
      <c r="CNW148"/>
      <c r="CNX148"/>
      <c r="CNY148"/>
      <c r="CNZ148"/>
      <c r="COA148"/>
      <c r="COB148"/>
      <c r="COC148"/>
      <c r="COD148"/>
      <c r="COE148"/>
      <c r="COF148"/>
      <c r="COG148"/>
      <c r="COH148"/>
      <c r="COI148"/>
      <c r="COJ148"/>
      <c r="COK148"/>
      <c r="COL148"/>
      <c r="COM148"/>
      <c r="CON148"/>
      <c r="COO148"/>
      <c r="COP148"/>
      <c r="COQ148"/>
      <c r="COR148"/>
      <c r="COS148"/>
      <c r="COT148"/>
      <c r="COU148"/>
      <c r="COV148"/>
      <c r="COW148"/>
      <c r="COX148"/>
      <c r="COY148"/>
      <c r="COZ148"/>
      <c r="CPA148"/>
      <c r="CPB148"/>
      <c r="CPC148"/>
      <c r="CPD148"/>
      <c r="CPE148"/>
      <c r="CPF148"/>
      <c r="CPG148"/>
      <c r="CPH148"/>
      <c r="CPI148"/>
      <c r="CPJ148"/>
      <c r="CPK148"/>
      <c r="CPL148"/>
      <c r="CPM148"/>
      <c r="CPN148"/>
      <c r="CPO148"/>
      <c r="CPP148"/>
      <c r="CPQ148"/>
      <c r="CPR148"/>
      <c r="CPS148"/>
      <c r="CPT148"/>
      <c r="CPU148"/>
      <c r="CPV148"/>
      <c r="CPW148"/>
      <c r="CPX148"/>
      <c r="CPY148"/>
      <c r="CPZ148"/>
      <c r="CQA148"/>
      <c r="CQB148"/>
      <c r="CQC148"/>
      <c r="CQD148"/>
      <c r="CQE148"/>
      <c r="CQF148"/>
      <c r="CQG148"/>
      <c r="CQH148"/>
      <c r="CQI148"/>
      <c r="CQJ148"/>
      <c r="CQK148"/>
      <c r="CQL148"/>
      <c r="CQM148"/>
      <c r="CQN148"/>
      <c r="CQO148"/>
      <c r="CQP148"/>
      <c r="CQQ148"/>
      <c r="CQR148"/>
      <c r="CQS148"/>
      <c r="CQT148"/>
      <c r="CQU148"/>
      <c r="CQV148"/>
      <c r="CQW148"/>
      <c r="CQX148"/>
      <c r="CQY148"/>
      <c r="CQZ148"/>
      <c r="CRA148"/>
      <c r="CRB148"/>
      <c r="CRC148"/>
      <c r="CRD148"/>
      <c r="CRE148"/>
      <c r="CRF148"/>
      <c r="CRG148"/>
      <c r="CRH148"/>
      <c r="CRI148"/>
      <c r="CRJ148"/>
      <c r="CRK148"/>
      <c r="CRL148"/>
      <c r="CRM148"/>
      <c r="CRN148"/>
      <c r="CRO148"/>
      <c r="CRP148"/>
      <c r="CRQ148"/>
      <c r="CRR148"/>
      <c r="CRS148"/>
      <c r="CRT148"/>
      <c r="CRU148"/>
      <c r="CRV148"/>
      <c r="CRW148"/>
      <c r="CRX148"/>
      <c r="CRY148"/>
      <c r="CRZ148"/>
      <c r="CSA148"/>
      <c r="CSB148"/>
      <c r="CSC148"/>
      <c r="CSD148"/>
      <c r="CSE148"/>
      <c r="CSF148"/>
      <c r="CSG148"/>
      <c r="CSH148"/>
      <c r="CSI148"/>
      <c r="CSJ148"/>
      <c r="CSK148"/>
      <c r="CSL148"/>
      <c r="CSM148"/>
      <c r="CSN148"/>
      <c r="CSO148"/>
      <c r="CSP148"/>
      <c r="CSQ148"/>
      <c r="CSR148"/>
      <c r="CSS148"/>
      <c r="CST148"/>
      <c r="CSU148"/>
      <c r="CSV148"/>
      <c r="CSW148"/>
      <c r="CSX148"/>
      <c r="CSY148"/>
      <c r="CSZ148"/>
      <c r="CTA148"/>
      <c r="CTB148"/>
      <c r="CTC148"/>
      <c r="CTD148"/>
      <c r="CTE148"/>
      <c r="CTF148"/>
      <c r="CTG148"/>
      <c r="CTH148"/>
      <c r="CTI148"/>
      <c r="CTJ148"/>
      <c r="CTK148"/>
      <c r="CTL148"/>
      <c r="CTM148"/>
      <c r="CTN148"/>
      <c r="CTO148"/>
      <c r="CTP148"/>
      <c r="CTQ148"/>
      <c r="CTR148"/>
      <c r="CTS148"/>
      <c r="CTT148"/>
      <c r="CTU148"/>
      <c r="CTV148"/>
      <c r="CTW148"/>
      <c r="CTX148"/>
      <c r="CTY148"/>
      <c r="CTZ148"/>
      <c r="CUA148"/>
      <c r="CUB148"/>
      <c r="CUC148"/>
      <c r="CUD148"/>
      <c r="CUE148"/>
      <c r="CUF148"/>
      <c r="CUG148"/>
      <c r="CUH148"/>
      <c r="CUI148"/>
      <c r="CUJ148"/>
      <c r="CUK148"/>
      <c r="CUL148"/>
      <c r="CUM148"/>
      <c r="CUN148"/>
      <c r="CUO148"/>
      <c r="CUP148"/>
      <c r="CUQ148"/>
      <c r="CUR148"/>
      <c r="CUS148"/>
      <c r="CUT148"/>
      <c r="CUU148"/>
      <c r="CUV148"/>
      <c r="CUW148"/>
      <c r="CUX148"/>
      <c r="CUY148"/>
      <c r="CUZ148"/>
      <c r="CVA148"/>
      <c r="CVB148"/>
      <c r="CVC148"/>
      <c r="CVD148"/>
      <c r="CVE148"/>
      <c r="CVF148"/>
      <c r="CVG148"/>
      <c r="CVH148"/>
      <c r="CVI148"/>
      <c r="CVJ148"/>
      <c r="CVK148"/>
      <c r="CVL148"/>
      <c r="CVM148"/>
      <c r="CVN148"/>
      <c r="CVO148"/>
      <c r="CVP148"/>
      <c r="CVQ148"/>
      <c r="CVR148"/>
      <c r="CVS148"/>
      <c r="CVT148"/>
      <c r="CVU148"/>
      <c r="CVV148"/>
      <c r="CVW148"/>
      <c r="CVX148"/>
      <c r="CVY148"/>
      <c r="CVZ148"/>
      <c r="CWA148"/>
      <c r="CWB148"/>
      <c r="CWC148"/>
      <c r="CWD148"/>
      <c r="CWE148"/>
      <c r="CWF148"/>
      <c r="CWG148"/>
      <c r="CWH148"/>
      <c r="CWI148"/>
      <c r="CWJ148"/>
      <c r="CWK148"/>
      <c r="CWL148"/>
      <c r="CWM148"/>
      <c r="CWN148"/>
      <c r="CWO148"/>
      <c r="CWP148"/>
      <c r="CWQ148"/>
      <c r="CWR148"/>
      <c r="CWS148"/>
      <c r="CWT148"/>
      <c r="CWU148"/>
      <c r="CWV148"/>
      <c r="CWW148"/>
      <c r="CWX148"/>
      <c r="CWY148"/>
      <c r="CWZ148"/>
      <c r="CXA148"/>
      <c r="CXB148"/>
      <c r="CXC148"/>
      <c r="CXD148"/>
      <c r="CXE148"/>
      <c r="CXF148"/>
      <c r="CXG148"/>
      <c r="CXH148"/>
      <c r="CXI148"/>
      <c r="CXJ148"/>
      <c r="CXK148"/>
      <c r="CXL148"/>
      <c r="CXM148"/>
      <c r="CXN148"/>
      <c r="CXO148"/>
      <c r="CXP148"/>
      <c r="CXQ148"/>
      <c r="CXR148"/>
      <c r="CXS148"/>
      <c r="CXT148"/>
      <c r="CXU148"/>
      <c r="CXV148"/>
      <c r="CXW148"/>
      <c r="CXX148"/>
      <c r="CXY148"/>
      <c r="CXZ148"/>
      <c r="CYA148"/>
      <c r="CYB148"/>
      <c r="CYC148"/>
      <c r="CYD148"/>
      <c r="CYE148"/>
      <c r="CYF148"/>
      <c r="CYG148"/>
      <c r="CYH148"/>
      <c r="CYI148"/>
      <c r="CYJ148"/>
      <c r="CYK148"/>
      <c r="CYL148"/>
      <c r="CYM148"/>
      <c r="CYN148"/>
      <c r="CYO148"/>
      <c r="CYP148"/>
      <c r="CYQ148"/>
      <c r="CYR148"/>
      <c r="CYS148"/>
      <c r="CYT148"/>
      <c r="CYU148"/>
      <c r="CYV148"/>
      <c r="CYW148"/>
      <c r="CYX148"/>
      <c r="CYY148"/>
      <c r="CYZ148"/>
      <c r="CZA148"/>
      <c r="CZB148"/>
      <c r="CZC148"/>
      <c r="CZD148"/>
      <c r="CZE148"/>
      <c r="CZF148"/>
      <c r="CZG148"/>
      <c r="CZH148"/>
      <c r="CZI148"/>
      <c r="CZJ148"/>
      <c r="CZK148"/>
      <c r="CZL148"/>
      <c r="CZM148"/>
      <c r="CZN148"/>
      <c r="CZO148"/>
      <c r="CZP148"/>
      <c r="CZQ148"/>
      <c r="CZR148"/>
      <c r="CZS148"/>
      <c r="CZT148"/>
      <c r="CZU148"/>
      <c r="CZV148"/>
      <c r="CZW148"/>
      <c r="CZX148"/>
      <c r="CZY148"/>
      <c r="CZZ148"/>
      <c r="DAA148"/>
      <c r="DAB148"/>
      <c r="DAC148"/>
      <c r="DAD148"/>
      <c r="DAE148"/>
      <c r="DAF148"/>
      <c r="DAG148"/>
      <c r="DAH148"/>
      <c r="DAI148"/>
      <c r="DAJ148"/>
      <c r="DAK148"/>
      <c r="DAL148"/>
      <c r="DAM148"/>
      <c r="DAN148"/>
      <c r="DAO148"/>
      <c r="DAP148"/>
      <c r="DAQ148"/>
      <c r="DAR148"/>
      <c r="DAS148"/>
      <c r="DAT148"/>
      <c r="DAU148"/>
      <c r="DAV148"/>
      <c r="DAW148"/>
      <c r="DAX148"/>
      <c r="DAY148"/>
      <c r="DAZ148"/>
      <c r="DBA148"/>
      <c r="DBB148"/>
      <c r="DBC148"/>
      <c r="DBD148"/>
      <c r="DBE148"/>
      <c r="DBF148"/>
      <c r="DBG148"/>
      <c r="DBH148"/>
      <c r="DBI148"/>
      <c r="DBJ148"/>
      <c r="DBK148"/>
      <c r="DBL148"/>
      <c r="DBM148"/>
      <c r="DBN148"/>
      <c r="DBO148"/>
      <c r="DBP148"/>
      <c r="DBQ148"/>
      <c r="DBR148"/>
      <c r="DBS148"/>
      <c r="DBT148"/>
      <c r="DBU148"/>
      <c r="DBV148"/>
      <c r="DBW148"/>
      <c r="DBX148"/>
      <c r="DBY148"/>
      <c r="DBZ148"/>
      <c r="DCA148"/>
      <c r="DCB148"/>
      <c r="DCC148"/>
      <c r="DCD148"/>
      <c r="DCE148"/>
      <c r="DCF148"/>
      <c r="DCG148"/>
      <c r="DCH148"/>
      <c r="DCI148"/>
      <c r="DCJ148"/>
      <c r="DCK148"/>
      <c r="DCL148"/>
      <c r="DCM148"/>
      <c r="DCN148"/>
      <c r="DCO148"/>
      <c r="DCP148"/>
      <c r="DCQ148"/>
      <c r="DCR148"/>
      <c r="DCS148"/>
      <c r="DCT148"/>
      <c r="DCU148"/>
      <c r="DCV148"/>
      <c r="DCW148"/>
      <c r="DCX148"/>
      <c r="DCY148"/>
      <c r="DCZ148"/>
      <c r="DDA148"/>
      <c r="DDB148"/>
      <c r="DDC148"/>
      <c r="DDD148"/>
      <c r="DDE148"/>
      <c r="DDF148"/>
      <c r="DDG148"/>
      <c r="DDH148"/>
      <c r="DDI148"/>
      <c r="DDJ148"/>
      <c r="DDK148"/>
      <c r="DDL148"/>
      <c r="DDM148"/>
      <c r="DDN148"/>
      <c r="DDO148"/>
      <c r="DDP148"/>
      <c r="DDQ148"/>
      <c r="DDR148"/>
      <c r="DDS148"/>
      <c r="DDT148"/>
      <c r="DDU148"/>
      <c r="DDV148"/>
      <c r="DDW148"/>
      <c r="DDX148"/>
      <c r="DDY148"/>
      <c r="DDZ148"/>
      <c r="DEA148"/>
      <c r="DEB148"/>
      <c r="DEC148"/>
      <c r="DED148"/>
      <c r="DEE148"/>
      <c r="DEF148"/>
      <c r="DEG148"/>
      <c r="DEH148"/>
      <c r="DEI148"/>
      <c r="DEJ148"/>
      <c r="DEK148"/>
      <c r="DEL148"/>
      <c r="DEM148"/>
      <c r="DEN148"/>
      <c r="DEO148"/>
      <c r="DEP148"/>
      <c r="DEQ148"/>
      <c r="DER148"/>
      <c r="DES148"/>
      <c r="DET148"/>
      <c r="DEU148"/>
      <c r="DEV148"/>
      <c r="DEW148"/>
      <c r="DEX148"/>
      <c r="DEY148"/>
      <c r="DEZ148"/>
      <c r="DFA148"/>
      <c r="DFB148"/>
      <c r="DFC148"/>
      <c r="DFD148"/>
      <c r="DFE148"/>
      <c r="DFF148"/>
      <c r="DFG148"/>
      <c r="DFH148"/>
      <c r="DFI148"/>
      <c r="DFJ148"/>
      <c r="DFK148"/>
      <c r="DFL148"/>
      <c r="DFM148"/>
      <c r="DFN148"/>
      <c r="DFO148"/>
      <c r="DFP148"/>
      <c r="DFQ148"/>
      <c r="DFR148"/>
      <c r="DFS148"/>
      <c r="DFT148"/>
      <c r="DFU148"/>
      <c r="DFV148"/>
      <c r="DFW148"/>
      <c r="DFX148"/>
      <c r="DFY148"/>
      <c r="DFZ148"/>
      <c r="DGA148"/>
      <c r="DGB148"/>
      <c r="DGC148"/>
      <c r="DGD148"/>
      <c r="DGE148"/>
      <c r="DGF148"/>
      <c r="DGG148"/>
      <c r="DGH148"/>
      <c r="DGI148"/>
      <c r="DGJ148"/>
      <c r="DGK148"/>
      <c r="DGL148"/>
      <c r="DGM148"/>
      <c r="DGN148"/>
      <c r="DGO148"/>
      <c r="DGP148"/>
      <c r="DGQ148"/>
      <c r="DGR148"/>
      <c r="DGS148"/>
      <c r="DGT148"/>
      <c r="DGU148"/>
      <c r="DGV148"/>
      <c r="DGW148"/>
      <c r="DGX148"/>
      <c r="DGY148"/>
      <c r="DGZ148"/>
      <c r="DHA148"/>
      <c r="DHB148"/>
      <c r="DHC148"/>
      <c r="DHD148"/>
      <c r="DHE148"/>
      <c r="DHF148"/>
      <c r="DHG148"/>
      <c r="DHH148"/>
      <c r="DHI148"/>
      <c r="DHJ148"/>
      <c r="DHK148"/>
      <c r="DHL148"/>
      <c r="DHM148"/>
      <c r="DHN148"/>
      <c r="DHO148"/>
      <c r="DHP148"/>
      <c r="DHQ148"/>
      <c r="DHR148"/>
      <c r="DHS148"/>
      <c r="DHT148"/>
      <c r="DHU148"/>
      <c r="DHV148"/>
      <c r="DHW148"/>
      <c r="DHX148"/>
      <c r="DHY148"/>
      <c r="DHZ148"/>
      <c r="DIA148"/>
      <c r="DIB148"/>
      <c r="DIC148"/>
      <c r="DID148"/>
      <c r="DIE148"/>
      <c r="DIF148"/>
      <c r="DIG148"/>
      <c r="DIH148"/>
      <c r="DII148"/>
      <c r="DIJ148"/>
      <c r="DIK148"/>
      <c r="DIL148"/>
      <c r="DIM148"/>
      <c r="DIN148"/>
      <c r="DIO148"/>
      <c r="DIP148"/>
      <c r="DIQ148"/>
      <c r="DIR148"/>
      <c r="DIS148"/>
      <c r="DIT148"/>
      <c r="DIU148"/>
      <c r="DIV148"/>
      <c r="DIW148"/>
      <c r="DIX148"/>
      <c r="DIY148"/>
      <c r="DIZ148"/>
      <c r="DJA148"/>
      <c r="DJB148"/>
      <c r="DJC148"/>
      <c r="DJD148"/>
      <c r="DJE148"/>
      <c r="DJF148"/>
      <c r="DJG148"/>
      <c r="DJH148"/>
      <c r="DJI148"/>
      <c r="DJJ148"/>
      <c r="DJK148"/>
      <c r="DJL148"/>
      <c r="DJM148"/>
      <c r="DJN148"/>
      <c r="DJO148"/>
      <c r="DJP148"/>
      <c r="DJQ148"/>
      <c r="DJR148"/>
      <c r="DJS148"/>
      <c r="DJT148"/>
      <c r="DJU148"/>
      <c r="DJV148"/>
      <c r="DJW148"/>
      <c r="DJX148"/>
      <c r="DJY148"/>
      <c r="DJZ148"/>
      <c r="DKA148"/>
      <c r="DKB148"/>
      <c r="DKC148"/>
      <c r="DKD148"/>
      <c r="DKE148"/>
      <c r="DKF148"/>
      <c r="DKG148"/>
      <c r="DKH148"/>
      <c r="DKI148"/>
      <c r="DKJ148"/>
      <c r="DKK148"/>
      <c r="DKL148"/>
      <c r="DKM148"/>
      <c r="DKN148"/>
      <c r="DKO148"/>
      <c r="DKP148"/>
      <c r="DKQ148"/>
      <c r="DKR148"/>
      <c r="DKS148"/>
      <c r="DKT148"/>
      <c r="DKU148"/>
      <c r="DKV148"/>
      <c r="DKW148"/>
      <c r="DKX148"/>
      <c r="DKY148"/>
      <c r="DKZ148"/>
      <c r="DLA148"/>
      <c r="DLB148"/>
      <c r="DLC148"/>
      <c r="DLD148"/>
      <c r="DLE148"/>
      <c r="DLF148"/>
      <c r="DLG148"/>
      <c r="DLH148"/>
      <c r="DLI148"/>
      <c r="DLJ148"/>
      <c r="DLK148"/>
      <c r="DLL148"/>
      <c r="DLM148"/>
      <c r="DLN148"/>
      <c r="DLO148"/>
      <c r="DLP148"/>
      <c r="DLQ148"/>
      <c r="DLR148"/>
      <c r="DLS148"/>
      <c r="DLT148"/>
      <c r="DLU148"/>
      <c r="DLV148"/>
      <c r="DLW148"/>
      <c r="DLX148"/>
      <c r="DLY148"/>
      <c r="DLZ148"/>
      <c r="DMA148"/>
      <c r="DMB148"/>
      <c r="DMC148"/>
      <c r="DMD148"/>
      <c r="DME148"/>
      <c r="DMF148"/>
      <c r="DMG148"/>
      <c r="DMH148"/>
      <c r="DMI148"/>
      <c r="DMJ148"/>
      <c r="DMK148"/>
      <c r="DML148"/>
      <c r="DMM148"/>
      <c r="DMN148"/>
      <c r="DMO148"/>
      <c r="DMP148"/>
      <c r="DMQ148"/>
      <c r="DMR148"/>
      <c r="DMS148"/>
      <c r="DMT148"/>
      <c r="DMU148"/>
      <c r="DMV148"/>
      <c r="DMW148"/>
      <c r="DMX148"/>
      <c r="DMY148"/>
      <c r="DMZ148"/>
      <c r="DNA148"/>
      <c r="DNB148"/>
      <c r="DNC148"/>
      <c r="DND148"/>
      <c r="DNE148"/>
      <c r="DNF148"/>
      <c r="DNG148"/>
      <c r="DNH148"/>
      <c r="DNI148"/>
      <c r="DNJ148"/>
      <c r="DNK148"/>
      <c r="DNL148"/>
      <c r="DNM148"/>
      <c r="DNN148"/>
      <c r="DNO148"/>
      <c r="DNP148"/>
      <c r="DNQ148"/>
      <c r="DNR148"/>
      <c r="DNS148"/>
      <c r="DNT148"/>
      <c r="DNU148"/>
      <c r="DNV148"/>
      <c r="DNW148"/>
      <c r="DNX148"/>
      <c r="DNY148"/>
      <c r="DNZ148"/>
      <c r="DOA148"/>
      <c r="DOB148"/>
      <c r="DOC148"/>
      <c r="DOD148"/>
      <c r="DOE148"/>
      <c r="DOF148"/>
      <c r="DOG148"/>
      <c r="DOH148"/>
      <c r="DOI148"/>
      <c r="DOJ148"/>
      <c r="DOK148"/>
      <c r="DOL148"/>
      <c r="DOM148"/>
      <c r="DON148"/>
      <c r="DOO148"/>
      <c r="DOP148"/>
      <c r="DOQ148"/>
      <c r="DOR148"/>
      <c r="DOS148"/>
      <c r="DOT148"/>
      <c r="DOU148"/>
      <c r="DOV148"/>
      <c r="DOW148"/>
      <c r="DOX148"/>
      <c r="DOY148"/>
      <c r="DOZ148"/>
      <c r="DPA148"/>
      <c r="DPB148"/>
      <c r="DPC148"/>
      <c r="DPD148"/>
      <c r="DPE148"/>
      <c r="DPF148"/>
      <c r="DPG148"/>
      <c r="DPH148"/>
      <c r="DPI148"/>
      <c r="DPJ148"/>
      <c r="DPK148"/>
      <c r="DPL148"/>
      <c r="DPM148"/>
      <c r="DPN148"/>
      <c r="DPO148"/>
      <c r="DPP148"/>
      <c r="DPQ148"/>
      <c r="DPR148"/>
      <c r="DPS148"/>
      <c r="DPT148"/>
      <c r="DPU148"/>
      <c r="DPV148"/>
      <c r="DPW148"/>
      <c r="DPX148"/>
      <c r="DPY148"/>
      <c r="DPZ148"/>
      <c r="DQA148"/>
      <c r="DQB148"/>
      <c r="DQC148"/>
      <c r="DQD148"/>
      <c r="DQE148"/>
      <c r="DQF148"/>
      <c r="DQG148"/>
      <c r="DQH148"/>
      <c r="DQI148"/>
      <c r="DQJ148"/>
      <c r="DQK148"/>
      <c r="DQL148"/>
      <c r="DQM148"/>
      <c r="DQN148"/>
      <c r="DQO148"/>
      <c r="DQP148"/>
      <c r="DQQ148"/>
      <c r="DQR148"/>
      <c r="DQS148"/>
      <c r="DQT148"/>
      <c r="DQU148"/>
      <c r="DQV148"/>
      <c r="DQW148"/>
      <c r="DQX148"/>
      <c r="DQY148"/>
      <c r="DQZ148"/>
      <c r="DRA148"/>
      <c r="DRB148"/>
      <c r="DRC148"/>
      <c r="DRD148"/>
      <c r="DRE148"/>
      <c r="DRF148"/>
      <c r="DRG148"/>
      <c r="DRH148"/>
      <c r="DRI148"/>
      <c r="DRJ148"/>
      <c r="DRK148"/>
      <c r="DRL148"/>
      <c r="DRM148"/>
      <c r="DRN148"/>
      <c r="DRO148"/>
      <c r="DRP148"/>
      <c r="DRQ148"/>
      <c r="DRR148"/>
      <c r="DRS148"/>
      <c r="DRT148"/>
      <c r="DRU148"/>
      <c r="DRV148"/>
      <c r="DRW148"/>
      <c r="DRX148"/>
      <c r="DRY148"/>
      <c r="DRZ148"/>
      <c r="DSA148"/>
      <c r="DSB148"/>
      <c r="DSC148"/>
      <c r="DSD148"/>
      <c r="DSE148"/>
      <c r="DSF148"/>
      <c r="DSG148"/>
      <c r="DSH148"/>
      <c r="DSI148"/>
      <c r="DSJ148"/>
      <c r="DSK148"/>
      <c r="DSL148"/>
      <c r="DSM148"/>
      <c r="DSN148"/>
      <c r="DSO148"/>
      <c r="DSP148"/>
      <c r="DSQ148"/>
      <c r="DSR148"/>
      <c r="DSS148"/>
      <c r="DST148"/>
      <c r="DSU148"/>
      <c r="DSV148"/>
      <c r="DSW148"/>
      <c r="DSX148"/>
      <c r="DSY148"/>
      <c r="DSZ148"/>
      <c r="DTA148"/>
      <c r="DTB148"/>
      <c r="DTC148"/>
      <c r="DTD148"/>
      <c r="DTE148"/>
      <c r="DTF148"/>
      <c r="DTG148"/>
      <c r="DTH148"/>
      <c r="DTI148"/>
      <c r="DTJ148"/>
      <c r="DTK148"/>
      <c r="DTL148"/>
      <c r="DTM148"/>
      <c r="DTN148"/>
      <c r="DTO148"/>
      <c r="DTP148"/>
      <c r="DTQ148"/>
      <c r="DTR148"/>
      <c r="DTS148"/>
      <c r="DTT148"/>
      <c r="DTU148"/>
      <c r="DTV148"/>
      <c r="DTW148"/>
      <c r="DTX148"/>
      <c r="DTY148"/>
      <c r="DTZ148"/>
      <c r="DUA148"/>
      <c r="DUB148"/>
      <c r="DUC148"/>
      <c r="DUD148"/>
      <c r="DUE148"/>
      <c r="DUF148"/>
      <c r="DUG148"/>
      <c r="DUH148"/>
      <c r="DUI148"/>
      <c r="DUJ148"/>
      <c r="DUK148"/>
      <c r="DUL148"/>
      <c r="DUM148"/>
      <c r="DUN148"/>
      <c r="DUO148"/>
      <c r="DUP148"/>
      <c r="DUQ148"/>
      <c r="DUR148"/>
      <c r="DUS148"/>
      <c r="DUT148"/>
      <c r="DUU148"/>
      <c r="DUV148"/>
      <c r="DUW148"/>
      <c r="DUX148"/>
      <c r="DUY148"/>
      <c r="DUZ148"/>
      <c r="DVA148"/>
      <c r="DVB148"/>
      <c r="DVC148"/>
      <c r="DVD148"/>
      <c r="DVE148"/>
      <c r="DVF148"/>
      <c r="DVG148"/>
      <c r="DVH148"/>
      <c r="DVI148"/>
      <c r="DVJ148"/>
      <c r="DVK148"/>
      <c r="DVL148"/>
      <c r="DVM148"/>
      <c r="DVN148"/>
      <c r="DVO148"/>
      <c r="DVP148"/>
      <c r="DVQ148"/>
      <c r="DVR148"/>
      <c r="DVS148"/>
      <c r="DVT148"/>
      <c r="DVU148"/>
      <c r="DVV148"/>
      <c r="DVW148"/>
      <c r="DVX148"/>
      <c r="DVY148"/>
      <c r="DVZ148"/>
      <c r="DWA148"/>
      <c r="DWB148"/>
      <c r="DWC148"/>
      <c r="DWD148"/>
      <c r="DWE148"/>
      <c r="DWF148"/>
      <c r="DWG148"/>
      <c r="DWH148"/>
      <c r="DWI148"/>
      <c r="DWJ148"/>
      <c r="DWK148"/>
      <c r="DWL148"/>
      <c r="DWM148"/>
      <c r="DWN148"/>
      <c r="DWO148"/>
      <c r="DWP148"/>
      <c r="DWQ148"/>
      <c r="DWR148"/>
      <c r="DWS148"/>
      <c r="DWT148"/>
      <c r="DWU148"/>
      <c r="DWV148"/>
      <c r="DWW148"/>
      <c r="DWX148"/>
      <c r="DWY148"/>
      <c r="DWZ148"/>
      <c r="DXA148"/>
      <c r="DXB148"/>
      <c r="DXC148"/>
      <c r="DXD148"/>
      <c r="DXE148"/>
      <c r="DXF148"/>
      <c r="DXG148"/>
      <c r="DXH148"/>
      <c r="DXI148"/>
      <c r="DXJ148"/>
      <c r="DXK148"/>
      <c r="DXL148"/>
      <c r="DXM148"/>
      <c r="DXN148"/>
      <c r="DXO148"/>
      <c r="DXP148"/>
      <c r="DXQ148"/>
      <c r="DXR148"/>
      <c r="DXS148"/>
      <c r="DXT148"/>
      <c r="DXU148"/>
      <c r="DXV148"/>
      <c r="DXW148"/>
      <c r="DXX148"/>
      <c r="DXY148"/>
      <c r="DXZ148"/>
      <c r="DYA148"/>
      <c r="DYB148"/>
      <c r="DYC148"/>
      <c r="DYD148"/>
      <c r="DYE148"/>
      <c r="DYF148"/>
      <c r="DYG148"/>
      <c r="DYH148"/>
      <c r="DYI148"/>
      <c r="DYJ148"/>
      <c r="DYK148"/>
      <c r="DYL148"/>
      <c r="DYM148"/>
      <c r="DYN148"/>
      <c r="DYO148"/>
      <c r="DYP148"/>
      <c r="DYQ148"/>
      <c r="DYR148"/>
      <c r="DYS148"/>
      <c r="DYT148"/>
      <c r="DYU148"/>
      <c r="DYV148"/>
      <c r="DYW148"/>
      <c r="DYX148"/>
      <c r="DYY148"/>
      <c r="DYZ148"/>
      <c r="DZA148"/>
      <c r="DZB148"/>
      <c r="DZC148"/>
      <c r="DZD148"/>
      <c r="DZE148"/>
      <c r="DZF148"/>
      <c r="DZG148"/>
      <c r="DZH148"/>
      <c r="DZI148"/>
      <c r="DZJ148"/>
      <c r="DZK148"/>
      <c r="DZL148"/>
      <c r="DZM148"/>
      <c r="DZN148"/>
      <c r="DZO148"/>
      <c r="DZP148"/>
      <c r="DZQ148"/>
      <c r="DZR148"/>
      <c r="DZS148"/>
      <c r="DZT148"/>
      <c r="DZU148"/>
      <c r="DZV148"/>
      <c r="DZW148"/>
      <c r="DZX148"/>
      <c r="DZY148"/>
      <c r="DZZ148"/>
      <c r="EAA148"/>
      <c r="EAB148"/>
      <c r="EAC148"/>
      <c r="EAD148"/>
      <c r="EAE148"/>
      <c r="EAF148"/>
      <c r="EAG148"/>
      <c r="EAH148"/>
      <c r="EAI148"/>
      <c r="EAJ148"/>
      <c r="EAK148"/>
      <c r="EAL148"/>
      <c r="EAM148"/>
      <c r="EAN148"/>
      <c r="EAO148"/>
      <c r="EAP148"/>
      <c r="EAQ148"/>
      <c r="EAR148"/>
      <c r="EAS148"/>
      <c r="EAT148"/>
      <c r="EAU148"/>
      <c r="EAV148"/>
      <c r="EAW148"/>
      <c r="EAX148"/>
      <c r="EAY148"/>
      <c r="EAZ148"/>
      <c r="EBA148"/>
      <c r="EBB148"/>
      <c r="EBC148"/>
      <c r="EBD148"/>
      <c r="EBE148"/>
      <c r="EBF148"/>
      <c r="EBG148"/>
      <c r="EBH148"/>
      <c r="EBI148"/>
      <c r="EBJ148"/>
      <c r="EBK148"/>
      <c r="EBL148"/>
      <c r="EBM148"/>
      <c r="EBN148"/>
      <c r="EBO148"/>
      <c r="EBP148"/>
      <c r="EBQ148"/>
      <c r="EBR148"/>
      <c r="EBS148"/>
      <c r="EBT148"/>
      <c r="EBU148"/>
      <c r="EBV148"/>
      <c r="EBW148"/>
      <c r="EBX148"/>
      <c r="EBY148"/>
      <c r="EBZ148"/>
      <c r="ECA148"/>
      <c r="ECB148"/>
      <c r="ECC148"/>
      <c r="ECD148"/>
      <c r="ECE148"/>
      <c r="ECF148"/>
      <c r="ECG148"/>
      <c r="ECH148"/>
      <c r="ECI148"/>
      <c r="ECJ148"/>
      <c r="ECK148"/>
      <c r="ECL148"/>
      <c r="ECM148"/>
      <c r="ECN148"/>
      <c r="ECO148"/>
      <c r="ECP148"/>
      <c r="ECQ148"/>
      <c r="ECR148"/>
      <c r="ECS148"/>
      <c r="ECT148"/>
      <c r="ECU148"/>
      <c r="ECV148"/>
      <c r="ECW148"/>
      <c r="ECX148"/>
      <c r="ECY148"/>
      <c r="ECZ148"/>
      <c r="EDA148"/>
      <c r="EDB148"/>
      <c r="EDC148"/>
      <c r="EDD148"/>
      <c r="EDE148"/>
      <c r="EDF148"/>
      <c r="EDG148"/>
      <c r="EDH148"/>
      <c r="EDI148"/>
      <c r="EDJ148"/>
      <c r="EDK148"/>
      <c r="EDL148"/>
      <c r="EDM148"/>
      <c r="EDN148"/>
      <c r="EDO148"/>
      <c r="EDP148"/>
      <c r="EDQ148"/>
      <c r="EDR148"/>
      <c r="EDS148"/>
      <c r="EDT148"/>
      <c r="EDU148"/>
      <c r="EDV148"/>
      <c r="EDW148"/>
      <c r="EDX148"/>
      <c r="EDY148"/>
      <c r="EDZ148"/>
      <c r="EEA148"/>
      <c r="EEB148"/>
      <c r="EEC148"/>
      <c r="EED148"/>
      <c r="EEE148"/>
      <c r="EEF148"/>
      <c r="EEG148"/>
      <c r="EEH148"/>
      <c r="EEI148"/>
      <c r="EEJ148"/>
      <c r="EEK148"/>
      <c r="EEL148"/>
      <c r="EEM148"/>
      <c r="EEN148"/>
      <c r="EEO148"/>
      <c r="EEP148"/>
      <c r="EEQ148"/>
      <c r="EER148"/>
      <c r="EES148"/>
      <c r="EET148"/>
      <c r="EEU148"/>
      <c r="EEV148"/>
      <c r="EEW148"/>
      <c r="EEX148"/>
      <c r="EEY148"/>
      <c r="EEZ148"/>
      <c r="EFA148"/>
      <c r="EFB148"/>
      <c r="EFC148"/>
      <c r="EFD148"/>
      <c r="EFE148"/>
      <c r="EFF148"/>
      <c r="EFG148"/>
      <c r="EFH148"/>
      <c r="EFI148"/>
      <c r="EFJ148"/>
      <c r="EFK148"/>
      <c r="EFL148"/>
      <c r="EFM148"/>
      <c r="EFN148"/>
      <c r="EFO148"/>
      <c r="EFP148"/>
      <c r="EFQ148"/>
      <c r="EFR148"/>
      <c r="EFS148"/>
      <c r="EFT148"/>
      <c r="EFU148"/>
      <c r="EFV148"/>
      <c r="EFW148"/>
      <c r="EFX148"/>
      <c r="EFY148"/>
      <c r="EFZ148"/>
      <c r="EGA148"/>
      <c r="EGB148"/>
      <c r="EGC148"/>
      <c r="EGD148"/>
      <c r="EGE148"/>
      <c r="EGF148"/>
      <c r="EGG148"/>
      <c r="EGH148"/>
      <c r="EGI148"/>
      <c r="EGJ148"/>
      <c r="EGK148"/>
      <c r="EGL148"/>
      <c r="EGM148"/>
      <c r="EGN148"/>
      <c r="EGO148"/>
      <c r="EGP148"/>
      <c r="EGQ148"/>
      <c r="EGR148"/>
      <c r="EGS148"/>
      <c r="EGT148"/>
      <c r="EGU148"/>
      <c r="EGV148"/>
      <c r="EGW148"/>
      <c r="EGX148"/>
      <c r="EGY148"/>
      <c r="EGZ148"/>
      <c r="EHA148"/>
      <c r="EHB148"/>
      <c r="EHC148"/>
      <c r="EHD148"/>
      <c r="EHE148"/>
      <c r="EHF148"/>
      <c r="EHG148"/>
      <c r="EHH148"/>
      <c r="EHI148"/>
      <c r="EHJ148"/>
      <c r="EHK148"/>
      <c r="EHL148"/>
      <c r="EHM148"/>
      <c r="EHN148"/>
      <c r="EHO148"/>
      <c r="EHP148"/>
      <c r="EHQ148"/>
      <c r="EHR148"/>
      <c r="EHS148"/>
      <c r="EHT148"/>
      <c r="EHU148"/>
      <c r="EHV148"/>
      <c r="EHW148"/>
      <c r="EHX148"/>
      <c r="EHY148"/>
      <c r="EHZ148"/>
      <c r="EIA148"/>
      <c r="EIB148"/>
      <c r="EIC148"/>
      <c r="EID148"/>
      <c r="EIE148"/>
      <c r="EIF148"/>
      <c r="EIG148"/>
      <c r="EIH148"/>
      <c r="EII148"/>
      <c r="EIJ148"/>
      <c r="EIK148"/>
      <c r="EIL148"/>
      <c r="EIM148"/>
      <c r="EIN148"/>
      <c r="EIO148"/>
      <c r="EIP148"/>
      <c r="EIQ148"/>
      <c r="EIR148"/>
      <c r="EIS148"/>
      <c r="EIT148"/>
      <c r="EIU148"/>
      <c r="EIV148"/>
      <c r="EIW148"/>
      <c r="EIX148"/>
      <c r="EIY148"/>
      <c r="EIZ148"/>
      <c r="EJA148"/>
      <c r="EJB148"/>
      <c r="EJC148"/>
      <c r="EJD148"/>
      <c r="EJE148"/>
      <c r="EJF148"/>
      <c r="EJG148"/>
      <c r="EJH148"/>
      <c r="EJI148"/>
      <c r="EJJ148"/>
      <c r="EJK148"/>
      <c r="EJL148"/>
      <c r="EJM148"/>
      <c r="EJN148"/>
      <c r="EJO148"/>
      <c r="EJP148"/>
      <c r="EJQ148"/>
      <c r="EJR148"/>
      <c r="EJS148"/>
      <c r="EJT148"/>
      <c r="EJU148"/>
      <c r="EJV148"/>
      <c r="EJW148"/>
      <c r="EJX148"/>
      <c r="EJY148"/>
      <c r="EJZ148"/>
      <c r="EKA148"/>
      <c r="EKB148"/>
      <c r="EKC148"/>
      <c r="EKD148"/>
      <c r="EKE148"/>
      <c r="EKF148"/>
      <c r="EKG148"/>
      <c r="EKH148"/>
      <c r="EKI148"/>
      <c r="EKJ148"/>
      <c r="EKK148"/>
      <c r="EKL148"/>
      <c r="EKM148"/>
      <c r="EKN148"/>
      <c r="EKO148"/>
      <c r="EKP148"/>
      <c r="EKQ148"/>
      <c r="EKR148"/>
      <c r="EKS148"/>
      <c r="EKT148"/>
      <c r="EKU148"/>
      <c r="EKV148"/>
      <c r="EKW148"/>
      <c r="EKX148"/>
      <c r="EKY148"/>
      <c r="EKZ148"/>
      <c r="ELA148"/>
      <c r="ELB148"/>
      <c r="ELC148"/>
      <c r="ELD148"/>
      <c r="ELE148"/>
      <c r="ELF148"/>
      <c r="ELG148"/>
      <c r="ELH148"/>
      <c r="ELI148"/>
      <c r="ELJ148"/>
      <c r="ELK148"/>
      <c r="ELL148"/>
      <c r="ELM148"/>
      <c r="ELN148"/>
      <c r="ELO148"/>
      <c r="ELP148"/>
      <c r="ELQ148"/>
      <c r="ELR148"/>
      <c r="ELS148"/>
      <c r="ELT148"/>
      <c r="ELU148"/>
      <c r="ELV148"/>
      <c r="ELW148"/>
      <c r="ELX148"/>
      <c r="ELY148"/>
      <c r="ELZ148"/>
      <c r="EMA148"/>
      <c r="EMB148"/>
      <c r="EMC148"/>
      <c r="EMD148"/>
      <c r="EME148"/>
      <c r="EMF148"/>
      <c r="EMG148"/>
      <c r="EMH148"/>
      <c r="EMI148"/>
      <c r="EMJ148"/>
      <c r="EMK148"/>
      <c r="EML148"/>
      <c r="EMM148"/>
      <c r="EMN148"/>
      <c r="EMO148"/>
      <c r="EMP148"/>
      <c r="EMQ148"/>
      <c r="EMR148"/>
      <c r="EMS148"/>
      <c r="EMT148"/>
      <c r="EMU148"/>
      <c r="EMV148"/>
      <c r="EMW148"/>
      <c r="EMX148"/>
      <c r="EMY148"/>
      <c r="EMZ148"/>
      <c r="ENA148"/>
      <c r="ENB148"/>
      <c r="ENC148"/>
      <c r="END148"/>
      <c r="ENE148"/>
      <c r="ENF148"/>
      <c r="ENG148"/>
      <c r="ENH148"/>
      <c r="ENI148"/>
      <c r="ENJ148"/>
      <c r="ENK148"/>
      <c r="ENL148"/>
      <c r="ENM148"/>
      <c r="ENN148"/>
      <c r="ENO148"/>
      <c r="ENP148"/>
      <c r="ENQ148"/>
      <c r="ENR148"/>
      <c r="ENS148"/>
      <c r="ENT148"/>
      <c r="ENU148"/>
      <c r="ENV148"/>
      <c r="ENW148"/>
      <c r="ENX148"/>
      <c r="ENY148"/>
      <c r="ENZ148"/>
      <c r="EOA148"/>
      <c r="EOB148"/>
      <c r="EOC148"/>
      <c r="EOD148"/>
      <c r="EOE148"/>
      <c r="EOF148"/>
      <c r="EOG148"/>
      <c r="EOH148"/>
      <c r="EOI148"/>
      <c r="EOJ148"/>
      <c r="EOK148"/>
      <c r="EOL148"/>
      <c r="EOM148"/>
      <c r="EON148"/>
      <c r="EOO148"/>
      <c r="EOP148"/>
      <c r="EOQ148"/>
      <c r="EOR148"/>
      <c r="EOS148"/>
      <c r="EOT148"/>
      <c r="EOU148"/>
      <c r="EOV148"/>
      <c r="EOW148"/>
      <c r="EOX148"/>
      <c r="EOY148"/>
      <c r="EOZ148"/>
      <c r="EPA148"/>
      <c r="EPB148"/>
      <c r="EPC148"/>
      <c r="EPD148"/>
      <c r="EPE148"/>
      <c r="EPF148"/>
      <c r="EPG148"/>
      <c r="EPH148"/>
      <c r="EPI148"/>
      <c r="EPJ148"/>
      <c r="EPK148"/>
      <c r="EPL148"/>
      <c r="EPM148"/>
      <c r="EPN148"/>
      <c r="EPO148"/>
      <c r="EPP148"/>
      <c r="EPQ148"/>
      <c r="EPR148"/>
      <c r="EPS148"/>
      <c r="EPT148"/>
      <c r="EPU148"/>
      <c r="EPV148"/>
      <c r="EPW148"/>
      <c r="EPX148"/>
      <c r="EPY148"/>
      <c r="EPZ148"/>
      <c r="EQA148"/>
      <c r="EQB148"/>
      <c r="EQC148"/>
      <c r="EQD148"/>
      <c r="EQE148"/>
      <c r="EQF148"/>
      <c r="EQG148"/>
      <c r="EQH148"/>
      <c r="EQI148"/>
      <c r="EQJ148"/>
      <c r="EQK148"/>
      <c r="EQL148"/>
      <c r="EQM148"/>
      <c r="EQN148"/>
      <c r="EQO148"/>
      <c r="EQP148"/>
      <c r="EQQ148"/>
      <c r="EQR148"/>
      <c r="EQS148"/>
      <c r="EQT148"/>
      <c r="EQU148"/>
      <c r="EQV148"/>
      <c r="EQW148"/>
      <c r="EQX148"/>
      <c r="EQY148"/>
      <c r="EQZ148"/>
      <c r="ERA148"/>
      <c r="ERB148"/>
      <c r="ERC148"/>
      <c r="ERD148"/>
      <c r="ERE148"/>
      <c r="ERF148"/>
      <c r="ERG148"/>
      <c r="ERH148"/>
      <c r="ERI148"/>
      <c r="ERJ148"/>
      <c r="ERK148"/>
      <c r="ERL148"/>
      <c r="ERM148"/>
      <c r="ERN148"/>
      <c r="ERO148"/>
      <c r="ERP148"/>
      <c r="ERQ148"/>
      <c r="ERR148"/>
      <c r="ERS148"/>
      <c r="ERT148"/>
      <c r="ERU148"/>
      <c r="ERV148"/>
      <c r="ERW148"/>
      <c r="ERX148"/>
      <c r="ERY148"/>
      <c r="ERZ148"/>
      <c r="ESA148"/>
      <c r="ESB148"/>
      <c r="ESC148"/>
      <c r="ESD148"/>
      <c r="ESE148"/>
      <c r="ESF148"/>
      <c r="ESG148"/>
      <c r="ESH148"/>
      <c r="ESI148"/>
      <c r="ESJ148"/>
      <c r="ESK148"/>
      <c r="ESL148"/>
      <c r="ESM148"/>
      <c r="ESN148"/>
      <c r="ESO148"/>
      <c r="ESP148"/>
      <c r="ESQ148"/>
      <c r="ESR148"/>
      <c r="ESS148"/>
      <c r="EST148"/>
      <c r="ESU148"/>
      <c r="ESV148"/>
      <c r="ESW148"/>
      <c r="ESX148"/>
      <c r="ESY148"/>
      <c r="ESZ148"/>
      <c r="ETA148"/>
      <c r="ETB148"/>
      <c r="ETC148"/>
      <c r="ETD148"/>
      <c r="ETE148"/>
      <c r="ETF148"/>
      <c r="ETG148"/>
      <c r="ETH148"/>
      <c r="ETI148"/>
      <c r="ETJ148"/>
      <c r="ETK148"/>
      <c r="ETL148"/>
      <c r="ETM148"/>
      <c r="ETN148"/>
      <c r="ETO148"/>
      <c r="ETP148"/>
      <c r="ETQ148"/>
      <c r="ETR148"/>
      <c r="ETS148"/>
      <c r="ETT148"/>
      <c r="ETU148"/>
      <c r="ETV148"/>
      <c r="ETW148"/>
      <c r="ETX148"/>
      <c r="ETY148"/>
      <c r="ETZ148"/>
      <c r="EUA148"/>
      <c r="EUB148"/>
      <c r="EUC148"/>
      <c r="EUD148"/>
      <c r="EUE148"/>
      <c r="EUF148"/>
      <c r="EUG148"/>
      <c r="EUH148"/>
      <c r="EUI148"/>
      <c r="EUJ148"/>
      <c r="EUK148"/>
      <c r="EUL148"/>
      <c r="EUM148"/>
      <c r="EUN148"/>
      <c r="EUO148"/>
      <c r="EUP148"/>
      <c r="EUQ148"/>
      <c r="EUR148"/>
      <c r="EUS148"/>
      <c r="EUT148"/>
      <c r="EUU148"/>
      <c r="EUV148"/>
      <c r="EUW148"/>
      <c r="EUX148"/>
      <c r="EUY148"/>
      <c r="EUZ148"/>
      <c r="EVA148"/>
      <c r="EVB148"/>
      <c r="EVC148"/>
      <c r="EVD148"/>
      <c r="EVE148"/>
      <c r="EVF148"/>
      <c r="EVG148"/>
      <c r="EVH148"/>
      <c r="EVI148"/>
      <c r="EVJ148"/>
      <c r="EVK148"/>
      <c r="EVL148"/>
      <c r="EVM148"/>
      <c r="EVN148"/>
      <c r="EVO148"/>
      <c r="EVP148"/>
      <c r="EVQ148"/>
      <c r="EVR148"/>
      <c r="EVS148"/>
      <c r="EVT148"/>
      <c r="EVU148"/>
      <c r="EVV148"/>
      <c r="EVW148"/>
      <c r="EVX148"/>
      <c r="EVY148"/>
      <c r="EVZ148"/>
      <c r="EWA148"/>
      <c r="EWB148"/>
      <c r="EWC148"/>
      <c r="EWD148"/>
      <c r="EWE148"/>
      <c r="EWF148"/>
      <c r="EWG148"/>
      <c r="EWH148"/>
      <c r="EWI148"/>
      <c r="EWJ148"/>
      <c r="EWK148"/>
      <c r="EWL148"/>
      <c r="EWM148"/>
      <c r="EWN148"/>
      <c r="EWO148"/>
      <c r="EWP148"/>
      <c r="EWQ148"/>
      <c r="EWR148"/>
      <c r="EWS148"/>
      <c r="EWT148"/>
      <c r="EWU148"/>
      <c r="EWV148"/>
      <c r="EWW148"/>
      <c r="EWX148"/>
      <c r="EWY148"/>
      <c r="EWZ148"/>
      <c r="EXA148"/>
      <c r="EXB148"/>
      <c r="EXC148"/>
      <c r="EXD148"/>
      <c r="EXE148"/>
      <c r="EXF148"/>
      <c r="EXG148"/>
      <c r="EXH148"/>
      <c r="EXI148"/>
      <c r="EXJ148"/>
      <c r="EXK148"/>
      <c r="EXL148"/>
      <c r="EXM148"/>
      <c r="EXN148"/>
      <c r="EXO148"/>
      <c r="EXP148"/>
      <c r="EXQ148"/>
      <c r="EXR148"/>
      <c r="EXS148"/>
      <c r="EXT148"/>
      <c r="EXU148"/>
      <c r="EXV148"/>
      <c r="EXW148"/>
      <c r="EXX148"/>
      <c r="EXY148"/>
      <c r="EXZ148"/>
      <c r="EYA148"/>
      <c r="EYB148"/>
      <c r="EYC148"/>
      <c r="EYD148"/>
      <c r="EYE148"/>
      <c r="EYF148"/>
      <c r="EYG148"/>
      <c r="EYH148"/>
      <c r="EYI148"/>
      <c r="EYJ148"/>
      <c r="EYK148"/>
      <c r="EYL148"/>
      <c r="EYM148"/>
      <c r="EYN148"/>
      <c r="EYO148"/>
      <c r="EYP148"/>
      <c r="EYQ148"/>
      <c r="EYR148"/>
      <c r="EYS148"/>
      <c r="EYT148"/>
      <c r="EYU148"/>
      <c r="EYV148"/>
      <c r="EYW148"/>
      <c r="EYX148"/>
      <c r="EYY148"/>
      <c r="EYZ148"/>
      <c r="EZA148"/>
      <c r="EZB148"/>
      <c r="EZC148"/>
      <c r="EZD148"/>
      <c r="EZE148"/>
      <c r="EZF148"/>
      <c r="EZG148"/>
      <c r="EZH148"/>
      <c r="EZI148"/>
      <c r="EZJ148"/>
      <c r="EZK148"/>
      <c r="EZL148"/>
      <c r="EZM148"/>
      <c r="EZN148"/>
      <c r="EZO148"/>
      <c r="EZP148"/>
      <c r="EZQ148"/>
      <c r="EZR148"/>
      <c r="EZS148"/>
      <c r="EZT148"/>
      <c r="EZU148"/>
      <c r="EZV148"/>
      <c r="EZW148"/>
      <c r="EZX148"/>
      <c r="EZY148"/>
      <c r="EZZ148"/>
      <c r="FAA148"/>
      <c r="FAB148"/>
      <c r="FAC148"/>
      <c r="FAD148"/>
      <c r="FAE148"/>
      <c r="FAF148"/>
      <c r="FAG148"/>
      <c r="FAH148"/>
      <c r="FAI148"/>
      <c r="FAJ148"/>
      <c r="FAK148"/>
      <c r="FAL148"/>
      <c r="FAM148"/>
      <c r="FAN148"/>
      <c r="FAO148"/>
      <c r="FAP148"/>
      <c r="FAQ148"/>
      <c r="FAR148"/>
      <c r="FAS148"/>
      <c r="FAT148"/>
      <c r="FAU148"/>
      <c r="FAV148"/>
      <c r="FAW148"/>
      <c r="FAX148"/>
      <c r="FAY148"/>
      <c r="FAZ148"/>
      <c r="FBA148"/>
      <c r="FBB148"/>
      <c r="FBC148"/>
      <c r="FBD148"/>
      <c r="FBE148"/>
      <c r="FBF148"/>
      <c r="FBG148"/>
      <c r="FBH148"/>
      <c r="FBI148"/>
      <c r="FBJ148"/>
      <c r="FBK148"/>
      <c r="FBL148"/>
      <c r="FBM148"/>
      <c r="FBN148"/>
      <c r="FBO148"/>
      <c r="FBP148"/>
      <c r="FBQ148"/>
      <c r="FBR148"/>
      <c r="FBS148"/>
      <c r="FBT148"/>
      <c r="FBU148"/>
      <c r="FBV148"/>
      <c r="FBW148"/>
      <c r="FBX148"/>
      <c r="FBY148"/>
      <c r="FBZ148"/>
      <c r="FCA148"/>
      <c r="FCB148"/>
      <c r="FCC148"/>
      <c r="FCD148"/>
      <c r="FCE148"/>
      <c r="FCF148"/>
      <c r="FCG148"/>
      <c r="FCH148"/>
      <c r="FCI148"/>
      <c r="FCJ148"/>
      <c r="FCK148"/>
      <c r="FCL148"/>
      <c r="FCM148"/>
      <c r="FCN148"/>
      <c r="FCO148"/>
      <c r="FCP148"/>
      <c r="FCQ148"/>
      <c r="FCR148"/>
      <c r="FCS148"/>
      <c r="FCT148"/>
      <c r="FCU148"/>
      <c r="FCV148"/>
      <c r="FCW148"/>
      <c r="FCX148"/>
      <c r="FCY148"/>
      <c r="FCZ148"/>
      <c r="FDA148"/>
      <c r="FDB148"/>
      <c r="FDC148"/>
      <c r="FDD148"/>
      <c r="FDE148"/>
      <c r="FDF148"/>
      <c r="FDG148"/>
      <c r="FDH148"/>
      <c r="FDI148"/>
      <c r="FDJ148"/>
      <c r="FDK148"/>
      <c r="FDL148"/>
      <c r="FDM148"/>
      <c r="FDN148"/>
      <c r="FDO148"/>
      <c r="FDP148"/>
      <c r="FDQ148"/>
      <c r="FDR148"/>
      <c r="FDS148"/>
      <c r="FDT148"/>
      <c r="FDU148"/>
      <c r="FDV148"/>
      <c r="FDW148"/>
      <c r="FDX148"/>
      <c r="FDY148"/>
      <c r="FDZ148"/>
      <c r="FEA148"/>
      <c r="FEB148"/>
      <c r="FEC148"/>
      <c r="FED148"/>
      <c r="FEE148"/>
      <c r="FEF148"/>
      <c r="FEG148"/>
      <c r="FEH148"/>
      <c r="FEI148"/>
      <c r="FEJ148"/>
      <c r="FEK148"/>
      <c r="FEL148"/>
      <c r="FEM148"/>
      <c r="FEN148"/>
      <c r="FEO148"/>
      <c r="FEP148"/>
      <c r="FEQ148"/>
      <c r="FER148"/>
      <c r="FES148"/>
      <c r="FET148"/>
      <c r="FEU148"/>
      <c r="FEV148"/>
      <c r="FEW148"/>
      <c r="FEX148"/>
      <c r="FEY148"/>
      <c r="FEZ148"/>
      <c r="FFA148"/>
      <c r="FFB148"/>
      <c r="FFC148"/>
      <c r="FFD148"/>
      <c r="FFE148"/>
      <c r="FFF148"/>
      <c r="FFG148"/>
      <c r="FFH148"/>
      <c r="FFI148"/>
      <c r="FFJ148"/>
      <c r="FFK148"/>
      <c r="FFL148"/>
      <c r="FFM148"/>
      <c r="FFN148"/>
      <c r="FFO148"/>
      <c r="FFP148"/>
      <c r="FFQ148"/>
      <c r="FFR148"/>
      <c r="FFS148"/>
      <c r="FFT148"/>
      <c r="FFU148"/>
      <c r="FFV148"/>
      <c r="FFW148"/>
      <c r="FFX148"/>
      <c r="FFY148"/>
      <c r="FFZ148"/>
      <c r="FGA148"/>
      <c r="FGB148"/>
      <c r="FGC148"/>
      <c r="FGD148"/>
      <c r="FGE148"/>
      <c r="FGF148"/>
      <c r="FGG148"/>
      <c r="FGH148"/>
      <c r="FGI148"/>
      <c r="FGJ148"/>
      <c r="FGK148"/>
      <c r="FGL148"/>
      <c r="FGM148"/>
      <c r="FGN148"/>
      <c r="FGO148"/>
      <c r="FGP148"/>
      <c r="FGQ148"/>
      <c r="FGR148"/>
      <c r="FGS148"/>
      <c r="FGT148"/>
      <c r="FGU148"/>
      <c r="FGV148"/>
      <c r="FGW148"/>
      <c r="FGX148"/>
      <c r="FGY148"/>
      <c r="FGZ148"/>
      <c r="FHA148"/>
      <c r="FHB148"/>
      <c r="FHC148"/>
      <c r="FHD148"/>
      <c r="FHE148"/>
      <c r="FHF148"/>
      <c r="FHG148"/>
      <c r="FHH148"/>
      <c r="FHI148"/>
      <c r="FHJ148"/>
      <c r="FHK148"/>
      <c r="FHL148"/>
      <c r="FHM148"/>
      <c r="FHN148"/>
      <c r="FHO148"/>
      <c r="FHP148"/>
      <c r="FHQ148"/>
      <c r="FHR148"/>
      <c r="FHS148"/>
      <c r="FHT148"/>
      <c r="FHU148"/>
      <c r="FHV148"/>
      <c r="FHW148"/>
      <c r="FHX148"/>
      <c r="FHY148"/>
      <c r="FHZ148"/>
      <c r="FIA148"/>
      <c r="FIB148"/>
      <c r="FIC148"/>
      <c r="FID148"/>
      <c r="FIE148"/>
      <c r="FIF148"/>
      <c r="FIG148"/>
      <c r="FIH148"/>
      <c r="FII148"/>
      <c r="FIJ148"/>
      <c r="FIK148"/>
      <c r="FIL148"/>
      <c r="FIM148"/>
      <c r="FIN148"/>
      <c r="FIO148"/>
      <c r="FIP148"/>
      <c r="FIQ148"/>
      <c r="FIR148"/>
      <c r="FIS148"/>
      <c r="FIT148"/>
      <c r="FIU148"/>
      <c r="FIV148"/>
      <c r="FIW148"/>
      <c r="FIX148"/>
      <c r="FIY148"/>
      <c r="FIZ148"/>
      <c r="FJA148"/>
      <c r="FJB148"/>
      <c r="FJC148"/>
      <c r="FJD148"/>
      <c r="FJE148"/>
      <c r="FJF148"/>
      <c r="FJG148"/>
      <c r="FJH148"/>
      <c r="FJI148"/>
      <c r="FJJ148"/>
      <c r="FJK148"/>
      <c r="FJL148"/>
      <c r="FJM148"/>
      <c r="FJN148"/>
      <c r="FJO148"/>
      <c r="FJP148"/>
      <c r="FJQ148"/>
      <c r="FJR148"/>
      <c r="FJS148"/>
      <c r="FJT148"/>
      <c r="FJU148"/>
      <c r="FJV148"/>
      <c r="FJW148"/>
      <c r="FJX148"/>
      <c r="FJY148"/>
      <c r="FJZ148"/>
      <c r="FKA148"/>
      <c r="FKB148"/>
      <c r="FKC148"/>
      <c r="FKD148"/>
      <c r="FKE148"/>
      <c r="FKF148"/>
      <c r="FKG148"/>
      <c r="FKH148"/>
      <c r="FKI148"/>
      <c r="FKJ148"/>
      <c r="FKK148"/>
      <c r="FKL148"/>
      <c r="FKM148"/>
      <c r="FKN148"/>
      <c r="FKO148"/>
      <c r="FKP148"/>
      <c r="FKQ148"/>
      <c r="FKR148"/>
      <c r="FKS148"/>
      <c r="FKT148"/>
      <c r="FKU148"/>
      <c r="FKV148"/>
      <c r="FKW148"/>
      <c r="FKX148"/>
      <c r="FKY148"/>
      <c r="FKZ148"/>
      <c r="FLA148"/>
      <c r="FLB148"/>
      <c r="FLC148"/>
      <c r="FLD148"/>
      <c r="FLE148"/>
      <c r="FLF148"/>
      <c r="FLG148"/>
      <c r="FLH148"/>
      <c r="FLI148"/>
      <c r="FLJ148"/>
      <c r="FLK148"/>
      <c r="FLL148"/>
      <c r="FLM148"/>
      <c r="FLN148"/>
      <c r="FLO148"/>
      <c r="FLP148"/>
      <c r="FLQ148"/>
      <c r="FLR148"/>
      <c r="FLS148"/>
      <c r="FLT148"/>
      <c r="FLU148"/>
      <c r="FLV148"/>
      <c r="FLW148"/>
      <c r="FLX148"/>
      <c r="FLY148"/>
      <c r="FLZ148"/>
      <c r="FMA148"/>
      <c r="FMB148"/>
      <c r="FMC148"/>
      <c r="FMD148"/>
      <c r="FME148"/>
      <c r="FMF148"/>
      <c r="FMG148"/>
      <c r="FMH148"/>
      <c r="FMI148"/>
      <c r="FMJ148"/>
      <c r="FMK148"/>
      <c r="FML148"/>
      <c r="FMM148"/>
      <c r="FMN148"/>
      <c r="FMO148"/>
      <c r="FMP148"/>
      <c r="FMQ148"/>
      <c r="FMR148"/>
      <c r="FMS148"/>
      <c r="FMT148"/>
      <c r="FMU148"/>
      <c r="FMV148"/>
      <c r="FMW148"/>
      <c r="FMX148"/>
      <c r="FMY148"/>
      <c r="FMZ148"/>
      <c r="FNA148"/>
      <c r="FNB148"/>
      <c r="FNC148"/>
      <c r="FND148"/>
      <c r="FNE148"/>
      <c r="FNF148"/>
      <c r="FNG148"/>
      <c r="FNH148"/>
      <c r="FNI148"/>
      <c r="FNJ148"/>
      <c r="FNK148"/>
      <c r="FNL148"/>
      <c r="FNM148"/>
      <c r="FNN148"/>
      <c r="FNO148"/>
      <c r="FNP148"/>
      <c r="FNQ148"/>
      <c r="FNR148"/>
      <c r="FNS148"/>
      <c r="FNT148"/>
      <c r="FNU148"/>
      <c r="FNV148"/>
      <c r="FNW148"/>
      <c r="FNX148"/>
      <c r="FNY148"/>
      <c r="FNZ148"/>
      <c r="FOA148"/>
      <c r="FOB148"/>
      <c r="FOC148"/>
      <c r="FOD148"/>
      <c r="FOE148"/>
      <c r="FOF148"/>
      <c r="FOG148"/>
      <c r="FOH148"/>
      <c r="FOI148"/>
      <c r="FOJ148"/>
      <c r="FOK148"/>
      <c r="FOL148"/>
      <c r="FOM148"/>
      <c r="FON148"/>
      <c r="FOO148"/>
      <c r="FOP148"/>
      <c r="FOQ148"/>
      <c r="FOR148"/>
      <c r="FOS148"/>
      <c r="FOT148"/>
      <c r="FOU148"/>
      <c r="FOV148"/>
      <c r="FOW148"/>
      <c r="FOX148"/>
      <c r="FOY148"/>
      <c r="FOZ148"/>
      <c r="FPA148"/>
      <c r="FPB148"/>
      <c r="FPC148"/>
      <c r="FPD148"/>
      <c r="FPE148"/>
      <c r="FPF148"/>
      <c r="FPG148"/>
      <c r="FPH148"/>
      <c r="FPI148"/>
      <c r="FPJ148"/>
      <c r="FPK148"/>
      <c r="FPL148"/>
      <c r="FPM148"/>
      <c r="FPN148"/>
      <c r="FPO148"/>
      <c r="FPP148"/>
      <c r="FPQ148"/>
      <c r="FPR148"/>
      <c r="FPS148"/>
      <c r="FPT148"/>
      <c r="FPU148"/>
      <c r="FPV148"/>
      <c r="FPW148"/>
      <c r="FPX148"/>
      <c r="FPY148"/>
      <c r="FPZ148"/>
      <c r="FQA148"/>
      <c r="FQB148"/>
      <c r="FQC148"/>
      <c r="FQD148"/>
      <c r="FQE148"/>
      <c r="FQF148"/>
      <c r="FQG148"/>
      <c r="FQH148"/>
      <c r="FQI148"/>
      <c r="FQJ148"/>
      <c r="FQK148"/>
      <c r="FQL148"/>
      <c r="FQM148"/>
      <c r="FQN148"/>
      <c r="FQO148"/>
      <c r="FQP148"/>
      <c r="FQQ148"/>
      <c r="FQR148"/>
      <c r="FQS148"/>
      <c r="FQT148"/>
      <c r="FQU148"/>
      <c r="FQV148"/>
      <c r="FQW148"/>
      <c r="FQX148"/>
      <c r="FQY148"/>
      <c r="FQZ148"/>
      <c r="FRA148"/>
      <c r="FRB148"/>
      <c r="FRC148"/>
      <c r="FRD148"/>
      <c r="FRE148"/>
      <c r="FRF148"/>
      <c r="FRG148"/>
      <c r="FRH148"/>
      <c r="FRI148"/>
      <c r="FRJ148"/>
      <c r="FRK148"/>
      <c r="FRL148"/>
      <c r="FRM148"/>
      <c r="FRN148"/>
      <c r="FRO148"/>
      <c r="FRP148"/>
      <c r="FRQ148"/>
      <c r="FRR148"/>
      <c r="FRS148"/>
      <c r="FRT148"/>
      <c r="FRU148"/>
      <c r="FRV148"/>
      <c r="FRW148"/>
      <c r="FRX148"/>
      <c r="FRY148"/>
      <c r="FRZ148"/>
      <c r="FSA148"/>
      <c r="FSB148"/>
      <c r="FSC148"/>
      <c r="FSD148"/>
      <c r="FSE148"/>
      <c r="FSF148"/>
      <c r="FSG148"/>
      <c r="FSH148"/>
      <c r="FSI148"/>
      <c r="FSJ148"/>
      <c r="FSK148"/>
      <c r="FSL148"/>
      <c r="FSM148"/>
      <c r="FSN148"/>
      <c r="FSO148"/>
      <c r="FSP148"/>
      <c r="FSQ148"/>
      <c r="FSR148"/>
      <c r="FSS148"/>
      <c r="FST148"/>
      <c r="FSU148"/>
      <c r="FSV148"/>
      <c r="FSW148"/>
      <c r="FSX148"/>
      <c r="FSY148"/>
      <c r="FSZ148"/>
      <c r="FTA148"/>
      <c r="FTB148"/>
      <c r="FTC148"/>
      <c r="FTD148"/>
      <c r="FTE148"/>
      <c r="FTF148"/>
      <c r="FTG148"/>
      <c r="FTH148"/>
      <c r="FTI148"/>
      <c r="FTJ148"/>
      <c r="FTK148"/>
      <c r="FTL148"/>
      <c r="FTM148"/>
      <c r="FTN148"/>
      <c r="FTO148"/>
      <c r="FTP148"/>
      <c r="FTQ148"/>
      <c r="FTR148"/>
      <c r="FTS148"/>
      <c r="FTT148"/>
      <c r="FTU148"/>
      <c r="FTV148"/>
      <c r="FTW148"/>
      <c r="FTX148"/>
      <c r="FTY148"/>
      <c r="FTZ148"/>
      <c r="FUA148"/>
      <c r="FUB148"/>
      <c r="FUC148"/>
      <c r="FUD148"/>
      <c r="FUE148"/>
      <c r="FUF148"/>
      <c r="FUG148"/>
      <c r="FUH148"/>
      <c r="FUI148"/>
      <c r="FUJ148"/>
      <c r="FUK148"/>
      <c r="FUL148"/>
      <c r="FUM148"/>
      <c r="FUN148"/>
      <c r="FUO148"/>
      <c r="FUP148"/>
      <c r="FUQ148"/>
      <c r="FUR148"/>
      <c r="FUS148"/>
      <c r="FUT148"/>
      <c r="FUU148"/>
      <c r="FUV148"/>
      <c r="FUW148"/>
      <c r="FUX148"/>
      <c r="FUY148"/>
      <c r="FUZ148"/>
      <c r="FVA148"/>
      <c r="FVB148"/>
      <c r="FVC148"/>
      <c r="FVD148"/>
      <c r="FVE148"/>
      <c r="FVF148"/>
      <c r="FVG148"/>
      <c r="FVH148"/>
      <c r="FVI148"/>
      <c r="FVJ148"/>
      <c r="FVK148"/>
      <c r="FVL148"/>
      <c r="FVM148"/>
      <c r="FVN148"/>
      <c r="FVO148"/>
      <c r="FVP148"/>
      <c r="FVQ148"/>
      <c r="FVR148"/>
      <c r="FVS148"/>
      <c r="FVT148"/>
      <c r="FVU148"/>
      <c r="FVV148"/>
      <c r="FVW148"/>
      <c r="FVX148"/>
      <c r="FVY148"/>
      <c r="FVZ148"/>
      <c r="FWA148"/>
      <c r="FWB148"/>
      <c r="FWC148"/>
      <c r="FWD148"/>
      <c r="FWE148"/>
      <c r="FWF148"/>
      <c r="FWG148"/>
      <c r="FWH148"/>
      <c r="FWI148"/>
      <c r="FWJ148"/>
      <c r="FWK148"/>
      <c r="FWL148"/>
      <c r="FWM148"/>
      <c r="FWN148"/>
      <c r="FWO148"/>
      <c r="FWP148"/>
      <c r="FWQ148"/>
      <c r="FWR148"/>
      <c r="FWS148"/>
      <c r="FWT148"/>
      <c r="FWU148"/>
      <c r="FWV148"/>
      <c r="FWW148"/>
      <c r="FWX148"/>
      <c r="FWY148"/>
      <c r="FWZ148"/>
      <c r="FXA148"/>
      <c r="FXB148"/>
      <c r="FXC148"/>
      <c r="FXD148"/>
      <c r="FXE148"/>
      <c r="FXF148"/>
      <c r="FXG148"/>
      <c r="FXH148"/>
      <c r="FXI148"/>
      <c r="FXJ148"/>
      <c r="FXK148"/>
      <c r="FXL148"/>
      <c r="FXM148"/>
      <c r="FXN148"/>
      <c r="FXO148"/>
      <c r="FXP148"/>
      <c r="FXQ148"/>
      <c r="FXR148"/>
      <c r="FXS148"/>
      <c r="FXT148"/>
      <c r="FXU148"/>
      <c r="FXV148"/>
      <c r="FXW148"/>
      <c r="FXX148"/>
      <c r="FXY148"/>
      <c r="FXZ148"/>
      <c r="FYA148"/>
      <c r="FYB148"/>
      <c r="FYC148"/>
      <c r="FYD148"/>
      <c r="FYE148"/>
      <c r="FYF148"/>
      <c r="FYG148"/>
      <c r="FYH148"/>
      <c r="FYI148"/>
      <c r="FYJ148"/>
      <c r="FYK148"/>
      <c r="FYL148"/>
      <c r="FYM148"/>
      <c r="FYN148"/>
      <c r="FYO148"/>
      <c r="FYP148"/>
      <c r="FYQ148"/>
      <c r="FYR148"/>
      <c r="FYS148"/>
      <c r="FYT148"/>
      <c r="FYU148"/>
      <c r="FYV148"/>
      <c r="FYW148"/>
      <c r="FYX148"/>
      <c r="FYY148"/>
      <c r="FYZ148"/>
      <c r="FZA148"/>
      <c r="FZB148"/>
      <c r="FZC148"/>
      <c r="FZD148"/>
      <c r="FZE148"/>
      <c r="FZF148"/>
      <c r="FZG148"/>
      <c r="FZH148"/>
      <c r="FZI148"/>
      <c r="FZJ148"/>
      <c r="FZK148"/>
      <c r="FZL148"/>
      <c r="FZM148"/>
      <c r="FZN148"/>
      <c r="FZO148"/>
      <c r="FZP148"/>
      <c r="FZQ148"/>
      <c r="FZR148"/>
      <c r="FZS148"/>
      <c r="FZT148"/>
      <c r="FZU148"/>
      <c r="FZV148"/>
      <c r="FZW148"/>
      <c r="FZX148"/>
      <c r="FZY148"/>
      <c r="FZZ148"/>
      <c r="GAA148"/>
      <c r="GAB148"/>
      <c r="GAC148"/>
      <c r="GAD148"/>
      <c r="GAE148"/>
      <c r="GAF148"/>
      <c r="GAG148"/>
      <c r="GAH148"/>
      <c r="GAI148"/>
      <c r="GAJ148"/>
      <c r="GAK148"/>
      <c r="GAL148"/>
      <c r="GAM148"/>
      <c r="GAN148"/>
      <c r="GAO148"/>
      <c r="GAP148"/>
      <c r="GAQ148"/>
      <c r="GAR148"/>
      <c r="GAS148"/>
      <c r="GAT148"/>
      <c r="GAU148"/>
      <c r="GAV148"/>
      <c r="GAW148"/>
      <c r="GAX148"/>
      <c r="GAY148"/>
      <c r="GAZ148"/>
      <c r="GBA148"/>
      <c r="GBB148"/>
      <c r="GBC148"/>
      <c r="GBD148"/>
      <c r="GBE148"/>
      <c r="GBF148"/>
      <c r="GBG148"/>
      <c r="GBH148"/>
      <c r="GBI148"/>
      <c r="GBJ148"/>
      <c r="GBK148"/>
      <c r="GBL148"/>
      <c r="GBM148"/>
      <c r="GBN148"/>
      <c r="GBO148"/>
      <c r="GBP148"/>
      <c r="GBQ148"/>
      <c r="GBR148"/>
      <c r="GBS148"/>
      <c r="GBT148"/>
      <c r="GBU148"/>
      <c r="GBV148"/>
      <c r="GBW148"/>
      <c r="GBX148"/>
      <c r="GBY148"/>
      <c r="GBZ148"/>
      <c r="GCA148"/>
      <c r="GCB148"/>
      <c r="GCC148"/>
      <c r="GCD148"/>
      <c r="GCE148"/>
      <c r="GCF148"/>
      <c r="GCG148"/>
      <c r="GCH148"/>
      <c r="GCI148"/>
      <c r="GCJ148"/>
      <c r="GCK148"/>
      <c r="GCL148"/>
      <c r="GCM148"/>
      <c r="GCN148"/>
      <c r="GCO148"/>
      <c r="GCP148"/>
      <c r="GCQ148"/>
      <c r="GCR148"/>
      <c r="GCS148"/>
      <c r="GCT148"/>
      <c r="GCU148"/>
      <c r="GCV148"/>
      <c r="GCW148"/>
      <c r="GCX148"/>
      <c r="GCY148"/>
      <c r="GCZ148"/>
      <c r="GDA148"/>
      <c r="GDB148"/>
      <c r="GDC148"/>
      <c r="GDD148"/>
      <c r="GDE148"/>
      <c r="GDF148"/>
      <c r="GDG148"/>
      <c r="GDH148"/>
      <c r="GDI148"/>
      <c r="GDJ148"/>
      <c r="GDK148"/>
      <c r="GDL148"/>
      <c r="GDM148"/>
      <c r="GDN148"/>
      <c r="GDO148"/>
      <c r="GDP148"/>
      <c r="GDQ148"/>
      <c r="GDR148"/>
      <c r="GDS148"/>
      <c r="GDT148"/>
      <c r="GDU148"/>
      <c r="GDV148"/>
      <c r="GDW148"/>
      <c r="GDX148"/>
      <c r="GDY148"/>
      <c r="GDZ148"/>
      <c r="GEA148"/>
      <c r="GEB148"/>
      <c r="GEC148"/>
      <c r="GED148"/>
      <c r="GEE148"/>
      <c r="GEF148"/>
      <c r="GEG148"/>
      <c r="GEH148"/>
      <c r="GEI148"/>
      <c r="GEJ148"/>
      <c r="GEK148"/>
      <c r="GEL148"/>
      <c r="GEM148"/>
      <c r="GEN148"/>
      <c r="GEO148"/>
      <c r="GEP148"/>
      <c r="GEQ148"/>
      <c r="GER148"/>
      <c r="GES148"/>
      <c r="GET148"/>
      <c r="GEU148"/>
      <c r="GEV148"/>
      <c r="GEW148"/>
      <c r="GEX148"/>
      <c r="GEY148"/>
      <c r="GEZ148"/>
      <c r="GFA148"/>
      <c r="GFB148"/>
      <c r="GFC148"/>
      <c r="GFD148"/>
      <c r="GFE148"/>
      <c r="GFF148"/>
      <c r="GFG148"/>
      <c r="GFH148"/>
      <c r="GFI148"/>
      <c r="GFJ148"/>
      <c r="GFK148"/>
      <c r="GFL148"/>
      <c r="GFM148"/>
      <c r="GFN148"/>
      <c r="GFO148"/>
      <c r="GFP148"/>
      <c r="GFQ148"/>
      <c r="GFR148"/>
      <c r="GFS148"/>
      <c r="GFT148"/>
      <c r="GFU148"/>
      <c r="GFV148"/>
      <c r="GFW148"/>
      <c r="GFX148"/>
      <c r="GFY148"/>
      <c r="GFZ148"/>
      <c r="GGA148"/>
      <c r="GGB148"/>
      <c r="GGC148"/>
      <c r="GGD148"/>
      <c r="GGE148"/>
      <c r="GGF148"/>
      <c r="GGG148"/>
      <c r="GGH148"/>
      <c r="GGI148"/>
      <c r="GGJ148"/>
      <c r="GGK148"/>
      <c r="GGL148"/>
      <c r="GGM148"/>
      <c r="GGN148"/>
      <c r="GGO148"/>
      <c r="GGP148"/>
      <c r="GGQ148"/>
      <c r="GGR148"/>
      <c r="GGS148"/>
      <c r="GGT148"/>
      <c r="GGU148"/>
      <c r="GGV148"/>
      <c r="GGW148"/>
      <c r="GGX148"/>
      <c r="GGY148"/>
      <c r="GGZ148"/>
      <c r="GHA148"/>
      <c r="GHB148"/>
      <c r="GHC148"/>
      <c r="GHD148"/>
      <c r="GHE148"/>
      <c r="GHF148"/>
      <c r="GHG148"/>
      <c r="GHH148"/>
      <c r="GHI148"/>
      <c r="GHJ148"/>
      <c r="GHK148"/>
      <c r="GHL148"/>
      <c r="GHM148"/>
      <c r="GHN148"/>
      <c r="GHO148"/>
      <c r="GHP148"/>
      <c r="GHQ148"/>
      <c r="GHR148"/>
      <c r="GHS148"/>
      <c r="GHT148"/>
      <c r="GHU148"/>
      <c r="GHV148"/>
      <c r="GHW148"/>
      <c r="GHX148"/>
      <c r="GHY148"/>
      <c r="GHZ148"/>
      <c r="GIA148"/>
      <c r="GIB148"/>
      <c r="GIC148"/>
      <c r="GID148"/>
      <c r="GIE148"/>
      <c r="GIF148"/>
      <c r="GIG148"/>
      <c r="GIH148"/>
      <c r="GII148"/>
      <c r="GIJ148"/>
      <c r="GIK148"/>
      <c r="GIL148"/>
      <c r="GIM148"/>
      <c r="GIN148"/>
      <c r="GIO148"/>
      <c r="GIP148"/>
      <c r="GIQ148"/>
      <c r="GIR148"/>
      <c r="GIS148"/>
      <c r="GIT148"/>
      <c r="GIU148"/>
      <c r="GIV148"/>
      <c r="GIW148"/>
      <c r="GIX148"/>
      <c r="GIY148"/>
      <c r="GIZ148"/>
      <c r="GJA148"/>
      <c r="GJB148"/>
      <c r="GJC148"/>
      <c r="GJD148"/>
      <c r="GJE148"/>
      <c r="GJF148"/>
      <c r="GJG148"/>
      <c r="GJH148"/>
      <c r="GJI148"/>
      <c r="GJJ148"/>
      <c r="GJK148"/>
      <c r="GJL148"/>
      <c r="GJM148"/>
      <c r="GJN148"/>
      <c r="GJO148"/>
      <c r="GJP148"/>
      <c r="GJQ148"/>
      <c r="GJR148"/>
      <c r="GJS148"/>
      <c r="GJT148"/>
      <c r="GJU148"/>
      <c r="GJV148"/>
      <c r="GJW148"/>
      <c r="GJX148"/>
      <c r="GJY148"/>
      <c r="GJZ148"/>
      <c r="GKA148"/>
      <c r="GKB148"/>
      <c r="GKC148"/>
      <c r="GKD148"/>
      <c r="GKE148"/>
      <c r="GKF148"/>
      <c r="GKG148"/>
      <c r="GKH148"/>
      <c r="GKI148"/>
      <c r="GKJ148"/>
      <c r="GKK148"/>
      <c r="GKL148"/>
      <c r="GKM148"/>
      <c r="GKN148"/>
      <c r="GKO148"/>
      <c r="GKP148"/>
      <c r="GKQ148"/>
      <c r="GKR148"/>
      <c r="GKS148"/>
      <c r="GKT148"/>
      <c r="GKU148"/>
      <c r="GKV148"/>
      <c r="GKW148"/>
      <c r="GKX148"/>
      <c r="GKY148"/>
      <c r="GKZ148"/>
      <c r="GLA148"/>
      <c r="GLB148"/>
      <c r="GLC148"/>
      <c r="GLD148"/>
      <c r="GLE148"/>
      <c r="GLF148"/>
      <c r="GLG148"/>
      <c r="GLH148"/>
      <c r="GLI148"/>
      <c r="GLJ148"/>
      <c r="GLK148"/>
      <c r="GLL148"/>
      <c r="GLM148"/>
      <c r="GLN148"/>
      <c r="GLO148"/>
      <c r="GLP148"/>
      <c r="GLQ148"/>
      <c r="GLR148"/>
      <c r="GLS148"/>
      <c r="GLT148"/>
      <c r="GLU148"/>
      <c r="GLV148"/>
      <c r="GLW148"/>
      <c r="GLX148"/>
      <c r="GLY148"/>
      <c r="GLZ148"/>
      <c r="GMA148"/>
      <c r="GMB148"/>
      <c r="GMC148"/>
      <c r="GMD148"/>
      <c r="GME148"/>
      <c r="GMF148"/>
      <c r="GMG148"/>
      <c r="GMH148"/>
      <c r="GMI148"/>
      <c r="GMJ148"/>
      <c r="GMK148"/>
      <c r="GML148"/>
      <c r="GMM148"/>
      <c r="GMN148"/>
      <c r="GMO148"/>
      <c r="GMP148"/>
      <c r="GMQ148"/>
      <c r="GMR148"/>
      <c r="GMS148"/>
      <c r="GMT148"/>
      <c r="GMU148"/>
      <c r="GMV148"/>
      <c r="GMW148"/>
      <c r="GMX148"/>
      <c r="GMY148"/>
      <c r="GMZ148"/>
      <c r="GNA148"/>
      <c r="GNB148"/>
      <c r="GNC148"/>
      <c r="GND148"/>
      <c r="GNE148"/>
      <c r="GNF148"/>
      <c r="GNG148"/>
      <c r="GNH148"/>
      <c r="GNI148"/>
      <c r="GNJ148"/>
      <c r="GNK148"/>
      <c r="GNL148"/>
      <c r="GNM148"/>
      <c r="GNN148"/>
      <c r="GNO148"/>
      <c r="GNP148"/>
      <c r="GNQ148"/>
      <c r="GNR148"/>
      <c r="GNS148"/>
      <c r="GNT148"/>
      <c r="GNU148"/>
      <c r="GNV148"/>
      <c r="GNW148"/>
      <c r="GNX148"/>
      <c r="GNY148"/>
      <c r="GNZ148"/>
      <c r="GOA148"/>
      <c r="GOB148"/>
      <c r="GOC148"/>
      <c r="GOD148"/>
      <c r="GOE148"/>
      <c r="GOF148"/>
      <c r="GOG148"/>
      <c r="GOH148"/>
      <c r="GOI148"/>
      <c r="GOJ148"/>
      <c r="GOK148"/>
      <c r="GOL148"/>
      <c r="GOM148"/>
      <c r="GON148"/>
      <c r="GOO148"/>
      <c r="GOP148"/>
      <c r="GOQ148"/>
      <c r="GOR148"/>
      <c r="GOS148"/>
      <c r="GOT148"/>
      <c r="GOU148"/>
      <c r="GOV148"/>
      <c r="GOW148"/>
      <c r="GOX148"/>
      <c r="GOY148"/>
      <c r="GOZ148"/>
      <c r="GPA148"/>
      <c r="GPB148"/>
      <c r="GPC148"/>
      <c r="GPD148"/>
      <c r="GPE148"/>
      <c r="GPF148"/>
      <c r="GPG148"/>
      <c r="GPH148"/>
      <c r="GPI148"/>
      <c r="GPJ148"/>
      <c r="GPK148"/>
      <c r="GPL148"/>
      <c r="GPM148"/>
      <c r="GPN148"/>
      <c r="GPO148"/>
      <c r="GPP148"/>
      <c r="GPQ148"/>
      <c r="GPR148"/>
      <c r="GPS148"/>
      <c r="GPT148"/>
      <c r="GPU148"/>
      <c r="GPV148"/>
      <c r="GPW148"/>
      <c r="GPX148"/>
      <c r="GPY148"/>
      <c r="GPZ148"/>
      <c r="GQA148"/>
      <c r="GQB148"/>
      <c r="GQC148"/>
      <c r="GQD148"/>
      <c r="GQE148"/>
      <c r="GQF148"/>
      <c r="GQG148"/>
      <c r="GQH148"/>
      <c r="GQI148"/>
      <c r="GQJ148"/>
      <c r="GQK148"/>
      <c r="GQL148"/>
      <c r="GQM148"/>
      <c r="GQN148"/>
      <c r="GQO148"/>
      <c r="GQP148"/>
      <c r="GQQ148"/>
      <c r="GQR148"/>
      <c r="GQS148"/>
      <c r="GQT148"/>
      <c r="GQU148"/>
      <c r="GQV148"/>
      <c r="GQW148"/>
      <c r="GQX148"/>
      <c r="GQY148"/>
      <c r="GQZ148"/>
      <c r="GRA148"/>
      <c r="GRB148"/>
      <c r="GRC148"/>
      <c r="GRD148"/>
      <c r="GRE148"/>
      <c r="GRF148"/>
      <c r="GRG148"/>
      <c r="GRH148"/>
      <c r="GRI148"/>
      <c r="GRJ148"/>
      <c r="GRK148"/>
      <c r="GRL148"/>
      <c r="GRM148"/>
      <c r="GRN148"/>
      <c r="GRO148"/>
      <c r="GRP148"/>
      <c r="GRQ148"/>
      <c r="GRR148"/>
      <c r="GRS148"/>
      <c r="GRT148"/>
      <c r="GRU148"/>
      <c r="GRV148"/>
      <c r="GRW148"/>
      <c r="GRX148"/>
      <c r="GRY148"/>
      <c r="GRZ148"/>
      <c r="GSA148"/>
      <c r="GSB148"/>
      <c r="GSC148"/>
      <c r="GSD148"/>
      <c r="GSE148"/>
      <c r="GSF148"/>
      <c r="GSG148"/>
      <c r="GSH148"/>
      <c r="GSI148"/>
      <c r="GSJ148"/>
      <c r="GSK148"/>
      <c r="GSL148"/>
      <c r="GSM148"/>
      <c r="GSN148"/>
      <c r="GSO148"/>
      <c r="GSP148"/>
      <c r="GSQ148"/>
      <c r="GSR148"/>
      <c r="GSS148"/>
      <c r="GST148"/>
      <c r="GSU148"/>
      <c r="GSV148"/>
      <c r="GSW148"/>
      <c r="GSX148"/>
      <c r="GSY148"/>
      <c r="GSZ148"/>
      <c r="GTA148"/>
      <c r="GTB148"/>
      <c r="GTC148"/>
      <c r="GTD148"/>
      <c r="GTE148"/>
      <c r="GTF148"/>
      <c r="GTG148"/>
      <c r="GTH148"/>
      <c r="GTI148"/>
      <c r="GTJ148"/>
      <c r="GTK148"/>
      <c r="GTL148"/>
      <c r="GTM148"/>
      <c r="GTN148"/>
      <c r="GTO148"/>
      <c r="GTP148"/>
      <c r="GTQ148"/>
      <c r="GTR148"/>
      <c r="GTS148"/>
      <c r="GTT148"/>
      <c r="GTU148"/>
      <c r="GTV148"/>
      <c r="GTW148"/>
      <c r="GTX148"/>
      <c r="GTY148"/>
      <c r="GTZ148"/>
      <c r="GUA148"/>
      <c r="GUB148"/>
      <c r="GUC148"/>
      <c r="GUD148"/>
      <c r="GUE148"/>
      <c r="GUF148"/>
      <c r="GUG148"/>
      <c r="GUH148"/>
      <c r="GUI148"/>
      <c r="GUJ148"/>
      <c r="GUK148"/>
      <c r="GUL148"/>
      <c r="GUM148"/>
      <c r="GUN148"/>
      <c r="GUO148"/>
      <c r="GUP148"/>
      <c r="GUQ148"/>
      <c r="GUR148"/>
      <c r="GUS148"/>
      <c r="GUT148"/>
      <c r="GUU148"/>
      <c r="GUV148"/>
      <c r="GUW148"/>
      <c r="GUX148"/>
      <c r="GUY148"/>
      <c r="GUZ148"/>
      <c r="GVA148"/>
      <c r="GVB148"/>
      <c r="GVC148"/>
      <c r="GVD148"/>
      <c r="GVE148"/>
      <c r="GVF148"/>
      <c r="GVG148"/>
      <c r="GVH148"/>
      <c r="GVI148"/>
      <c r="GVJ148"/>
      <c r="GVK148"/>
      <c r="GVL148"/>
      <c r="GVM148"/>
      <c r="GVN148"/>
      <c r="GVO148"/>
      <c r="GVP148"/>
      <c r="GVQ148"/>
      <c r="GVR148"/>
      <c r="GVS148"/>
      <c r="GVT148"/>
      <c r="GVU148"/>
      <c r="GVV148"/>
      <c r="GVW148"/>
      <c r="GVX148"/>
      <c r="GVY148"/>
      <c r="GVZ148"/>
      <c r="GWA148"/>
      <c r="GWB148"/>
      <c r="GWC148"/>
      <c r="GWD148"/>
      <c r="GWE148"/>
      <c r="GWF148"/>
      <c r="GWG148"/>
      <c r="GWH148"/>
      <c r="GWI148"/>
      <c r="GWJ148"/>
      <c r="GWK148"/>
      <c r="GWL148"/>
      <c r="GWM148"/>
      <c r="GWN148"/>
      <c r="GWO148"/>
      <c r="GWP148"/>
      <c r="GWQ148"/>
      <c r="GWR148"/>
      <c r="GWS148"/>
      <c r="GWT148"/>
      <c r="GWU148"/>
      <c r="GWV148"/>
      <c r="GWW148"/>
      <c r="GWX148"/>
      <c r="GWY148"/>
      <c r="GWZ148"/>
      <c r="GXA148"/>
      <c r="GXB148"/>
      <c r="GXC148"/>
      <c r="GXD148"/>
      <c r="GXE148"/>
      <c r="GXF148"/>
      <c r="GXG148"/>
      <c r="GXH148"/>
      <c r="GXI148"/>
      <c r="GXJ148"/>
      <c r="GXK148"/>
      <c r="GXL148"/>
      <c r="GXM148"/>
      <c r="GXN148"/>
      <c r="GXO148"/>
      <c r="GXP148"/>
      <c r="GXQ148"/>
      <c r="GXR148"/>
      <c r="GXS148"/>
      <c r="GXT148"/>
      <c r="GXU148"/>
      <c r="GXV148"/>
      <c r="GXW148"/>
      <c r="GXX148"/>
      <c r="GXY148"/>
      <c r="GXZ148"/>
      <c r="GYA148"/>
      <c r="GYB148"/>
      <c r="GYC148"/>
      <c r="GYD148"/>
      <c r="GYE148"/>
      <c r="GYF148"/>
      <c r="GYG148"/>
      <c r="GYH148"/>
      <c r="GYI148"/>
      <c r="GYJ148"/>
      <c r="GYK148"/>
      <c r="GYL148"/>
      <c r="GYM148"/>
      <c r="GYN148"/>
      <c r="GYO148"/>
      <c r="GYP148"/>
      <c r="GYQ148"/>
      <c r="GYR148"/>
      <c r="GYS148"/>
      <c r="GYT148"/>
      <c r="GYU148"/>
      <c r="GYV148"/>
      <c r="GYW148"/>
      <c r="GYX148"/>
      <c r="GYY148"/>
      <c r="GYZ148"/>
      <c r="GZA148"/>
      <c r="GZB148"/>
      <c r="GZC148"/>
      <c r="GZD148"/>
      <c r="GZE148"/>
      <c r="GZF148"/>
      <c r="GZG148"/>
      <c r="GZH148"/>
      <c r="GZI148"/>
      <c r="GZJ148"/>
      <c r="GZK148"/>
      <c r="GZL148"/>
      <c r="GZM148"/>
      <c r="GZN148"/>
      <c r="GZO148"/>
      <c r="GZP148"/>
      <c r="GZQ148"/>
      <c r="GZR148"/>
      <c r="GZS148"/>
      <c r="GZT148"/>
      <c r="GZU148"/>
      <c r="GZV148"/>
      <c r="GZW148"/>
      <c r="GZX148"/>
      <c r="GZY148"/>
      <c r="GZZ148"/>
      <c r="HAA148"/>
      <c r="HAB148"/>
      <c r="HAC148"/>
      <c r="HAD148"/>
      <c r="HAE148"/>
      <c r="HAF148"/>
      <c r="HAG148"/>
      <c r="HAH148"/>
      <c r="HAI148"/>
      <c r="HAJ148"/>
      <c r="HAK148"/>
      <c r="HAL148"/>
      <c r="HAM148"/>
      <c r="HAN148"/>
      <c r="HAO148"/>
      <c r="HAP148"/>
      <c r="HAQ148"/>
      <c r="HAR148"/>
      <c r="HAS148"/>
      <c r="HAT148"/>
      <c r="HAU148"/>
      <c r="HAV148"/>
      <c r="HAW148"/>
      <c r="HAX148"/>
      <c r="HAY148"/>
      <c r="HAZ148"/>
      <c r="HBA148"/>
      <c r="HBB148"/>
      <c r="HBC148"/>
      <c r="HBD148"/>
      <c r="HBE148"/>
      <c r="HBF148"/>
      <c r="HBG148"/>
      <c r="HBH148"/>
      <c r="HBI148"/>
      <c r="HBJ148"/>
      <c r="HBK148"/>
      <c r="HBL148"/>
      <c r="HBM148"/>
      <c r="HBN148"/>
      <c r="HBO148"/>
      <c r="HBP148"/>
      <c r="HBQ148"/>
      <c r="HBR148"/>
      <c r="HBS148"/>
      <c r="HBT148"/>
      <c r="HBU148"/>
      <c r="HBV148"/>
      <c r="HBW148"/>
      <c r="HBX148"/>
      <c r="HBY148"/>
      <c r="HBZ148"/>
      <c r="HCA148"/>
      <c r="HCB148"/>
      <c r="HCC148"/>
      <c r="HCD148"/>
      <c r="HCE148"/>
      <c r="HCF148"/>
      <c r="HCG148"/>
      <c r="HCH148"/>
      <c r="HCI148"/>
      <c r="HCJ148"/>
      <c r="HCK148"/>
      <c r="HCL148"/>
      <c r="HCM148"/>
      <c r="HCN148"/>
      <c r="HCO148"/>
      <c r="HCP148"/>
      <c r="HCQ148"/>
      <c r="HCR148"/>
      <c r="HCS148"/>
      <c r="HCT148"/>
      <c r="HCU148"/>
      <c r="HCV148"/>
      <c r="HCW148"/>
      <c r="HCX148"/>
      <c r="HCY148"/>
      <c r="HCZ148"/>
      <c r="HDA148"/>
      <c r="HDB148"/>
      <c r="HDC148"/>
      <c r="HDD148"/>
      <c r="HDE148"/>
      <c r="HDF148"/>
      <c r="HDG148"/>
      <c r="HDH148"/>
      <c r="HDI148"/>
      <c r="HDJ148"/>
      <c r="HDK148"/>
      <c r="HDL148"/>
      <c r="HDM148"/>
      <c r="HDN148"/>
      <c r="HDO148"/>
      <c r="HDP148"/>
      <c r="HDQ148"/>
      <c r="HDR148"/>
      <c r="HDS148"/>
      <c r="HDT148"/>
      <c r="HDU148"/>
      <c r="HDV148"/>
      <c r="HDW148"/>
      <c r="HDX148"/>
      <c r="HDY148"/>
      <c r="HDZ148"/>
      <c r="HEA148"/>
      <c r="HEB148"/>
      <c r="HEC148"/>
      <c r="HED148"/>
      <c r="HEE148"/>
      <c r="HEF148"/>
      <c r="HEG148"/>
      <c r="HEH148"/>
      <c r="HEI148"/>
      <c r="HEJ148"/>
      <c r="HEK148"/>
      <c r="HEL148"/>
      <c r="HEM148"/>
      <c r="HEN148"/>
      <c r="HEO148"/>
      <c r="HEP148"/>
      <c r="HEQ148"/>
      <c r="HER148"/>
      <c r="HES148"/>
      <c r="HET148"/>
      <c r="HEU148"/>
      <c r="HEV148"/>
      <c r="HEW148"/>
      <c r="HEX148"/>
      <c r="HEY148"/>
      <c r="HEZ148"/>
      <c r="HFA148"/>
      <c r="HFB148"/>
      <c r="HFC148"/>
      <c r="HFD148"/>
      <c r="HFE148"/>
      <c r="HFF148"/>
      <c r="HFG148"/>
      <c r="HFH148"/>
      <c r="HFI148"/>
      <c r="HFJ148"/>
      <c r="HFK148"/>
      <c r="HFL148"/>
      <c r="HFM148"/>
      <c r="HFN148"/>
      <c r="HFO148"/>
      <c r="HFP148"/>
      <c r="HFQ148"/>
      <c r="HFR148"/>
      <c r="HFS148"/>
      <c r="HFT148"/>
      <c r="HFU148"/>
      <c r="HFV148"/>
      <c r="HFW148"/>
      <c r="HFX148"/>
      <c r="HFY148"/>
      <c r="HFZ148"/>
      <c r="HGA148"/>
      <c r="HGB148"/>
      <c r="HGC148"/>
      <c r="HGD148"/>
      <c r="HGE148"/>
      <c r="HGF148"/>
      <c r="HGG148"/>
      <c r="HGH148"/>
      <c r="HGI148"/>
      <c r="HGJ148"/>
      <c r="HGK148"/>
      <c r="HGL148"/>
      <c r="HGM148"/>
      <c r="HGN148"/>
      <c r="HGO148"/>
      <c r="HGP148"/>
      <c r="HGQ148"/>
      <c r="HGR148"/>
      <c r="HGS148"/>
      <c r="HGT148"/>
      <c r="HGU148"/>
      <c r="HGV148"/>
      <c r="HGW148"/>
      <c r="HGX148"/>
      <c r="HGY148"/>
      <c r="HGZ148"/>
      <c r="HHA148"/>
      <c r="HHB148"/>
      <c r="HHC148"/>
      <c r="HHD148"/>
      <c r="HHE148"/>
      <c r="HHF148"/>
      <c r="HHG148"/>
      <c r="HHH148"/>
      <c r="HHI148"/>
      <c r="HHJ148"/>
      <c r="HHK148"/>
      <c r="HHL148"/>
      <c r="HHM148"/>
      <c r="HHN148"/>
      <c r="HHO148"/>
      <c r="HHP148"/>
      <c r="HHQ148"/>
      <c r="HHR148"/>
      <c r="HHS148"/>
      <c r="HHT148"/>
      <c r="HHU148"/>
      <c r="HHV148"/>
      <c r="HHW148"/>
      <c r="HHX148"/>
      <c r="HHY148"/>
      <c r="HHZ148"/>
      <c r="HIA148"/>
      <c r="HIB148"/>
      <c r="HIC148"/>
      <c r="HID148"/>
      <c r="HIE148"/>
      <c r="HIF148"/>
      <c r="HIG148"/>
      <c r="HIH148"/>
      <c r="HII148"/>
      <c r="HIJ148"/>
      <c r="HIK148"/>
      <c r="HIL148"/>
      <c r="HIM148"/>
      <c r="HIN148"/>
      <c r="HIO148"/>
      <c r="HIP148"/>
      <c r="HIQ148"/>
      <c r="HIR148"/>
      <c r="HIS148"/>
      <c r="HIT148"/>
      <c r="HIU148"/>
      <c r="HIV148"/>
      <c r="HIW148"/>
      <c r="HIX148"/>
      <c r="HIY148"/>
      <c r="HIZ148"/>
      <c r="HJA148"/>
      <c r="HJB148"/>
      <c r="HJC148"/>
      <c r="HJD148"/>
      <c r="HJE148"/>
      <c r="HJF148"/>
      <c r="HJG148"/>
      <c r="HJH148"/>
      <c r="HJI148"/>
      <c r="HJJ148"/>
      <c r="HJK148"/>
      <c r="HJL148"/>
      <c r="HJM148"/>
      <c r="HJN148"/>
      <c r="HJO148"/>
      <c r="HJP148"/>
      <c r="HJQ148"/>
      <c r="HJR148"/>
      <c r="HJS148"/>
      <c r="HJT148"/>
      <c r="HJU148"/>
      <c r="HJV148"/>
      <c r="HJW148"/>
      <c r="HJX148"/>
      <c r="HJY148"/>
      <c r="HJZ148"/>
      <c r="HKA148"/>
      <c r="HKB148"/>
      <c r="HKC148"/>
      <c r="HKD148"/>
      <c r="HKE148"/>
      <c r="HKF148"/>
      <c r="HKG148"/>
      <c r="HKH148"/>
      <c r="HKI148"/>
      <c r="HKJ148"/>
      <c r="HKK148"/>
      <c r="HKL148"/>
      <c r="HKM148"/>
      <c r="HKN148"/>
      <c r="HKO148"/>
      <c r="HKP148"/>
      <c r="HKQ148"/>
      <c r="HKR148"/>
      <c r="HKS148"/>
      <c r="HKT148"/>
      <c r="HKU148"/>
      <c r="HKV148"/>
      <c r="HKW148"/>
      <c r="HKX148"/>
      <c r="HKY148"/>
      <c r="HKZ148"/>
      <c r="HLA148"/>
      <c r="HLB148"/>
      <c r="HLC148"/>
      <c r="HLD148"/>
      <c r="HLE148"/>
      <c r="HLF148"/>
      <c r="HLG148"/>
      <c r="HLH148"/>
      <c r="HLI148"/>
      <c r="HLJ148"/>
      <c r="HLK148"/>
      <c r="HLL148"/>
      <c r="HLM148"/>
      <c r="HLN148"/>
      <c r="HLO148"/>
      <c r="HLP148"/>
      <c r="HLQ148"/>
      <c r="HLR148"/>
      <c r="HLS148"/>
      <c r="HLT148"/>
      <c r="HLU148"/>
      <c r="HLV148"/>
      <c r="HLW148"/>
      <c r="HLX148"/>
      <c r="HLY148"/>
      <c r="HLZ148"/>
      <c r="HMA148"/>
      <c r="HMB148"/>
      <c r="HMC148"/>
      <c r="HMD148"/>
      <c r="HME148"/>
      <c r="HMF148"/>
      <c r="HMG148"/>
      <c r="HMH148"/>
      <c r="HMI148"/>
      <c r="HMJ148"/>
      <c r="HMK148"/>
      <c r="HML148"/>
      <c r="HMM148"/>
      <c r="HMN148"/>
      <c r="HMO148"/>
      <c r="HMP148"/>
      <c r="HMQ148"/>
      <c r="HMR148"/>
      <c r="HMS148"/>
      <c r="HMT148"/>
      <c r="HMU148"/>
      <c r="HMV148"/>
      <c r="HMW148"/>
      <c r="HMX148"/>
      <c r="HMY148"/>
      <c r="HMZ148"/>
      <c r="HNA148"/>
      <c r="HNB148"/>
      <c r="HNC148"/>
      <c r="HND148"/>
      <c r="HNE148"/>
      <c r="HNF148"/>
      <c r="HNG148"/>
      <c r="HNH148"/>
      <c r="HNI148"/>
      <c r="HNJ148"/>
      <c r="HNK148"/>
      <c r="HNL148"/>
      <c r="HNM148"/>
      <c r="HNN148"/>
      <c r="HNO148"/>
      <c r="HNP148"/>
      <c r="HNQ148"/>
      <c r="HNR148"/>
      <c r="HNS148"/>
      <c r="HNT148"/>
      <c r="HNU148"/>
      <c r="HNV148"/>
      <c r="HNW148"/>
      <c r="HNX148"/>
      <c r="HNY148"/>
      <c r="HNZ148"/>
      <c r="HOA148"/>
      <c r="HOB148"/>
      <c r="HOC148"/>
      <c r="HOD148"/>
      <c r="HOE148"/>
      <c r="HOF148"/>
      <c r="HOG148"/>
      <c r="HOH148"/>
      <c r="HOI148"/>
      <c r="HOJ148"/>
      <c r="HOK148"/>
      <c r="HOL148"/>
      <c r="HOM148"/>
      <c r="HON148"/>
      <c r="HOO148"/>
      <c r="HOP148"/>
      <c r="HOQ148"/>
      <c r="HOR148"/>
      <c r="HOS148"/>
      <c r="HOT148"/>
      <c r="HOU148"/>
      <c r="HOV148"/>
      <c r="HOW148"/>
      <c r="HOX148"/>
      <c r="HOY148"/>
      <c r="HOZ148"/>
      <c r="HPA148"/>
      <c r="HPB148"/>
      <c r="HPC148"/>
      <c r="HPD148"/>
      <c r="HPE148"/>
      <c r="HPF148"/>
      <c r="HPG148"/>
      <c r="HPH148"/>
      <c r="HPI148"/>
      <c r="HPJ148"/>
      <c r="HPK148"/>
      <c r="HPL148"/>
      <c r="HPM148"/>
      <c r="HPN148"/>
      <c r="HPO148"/>
      <c r="HPP148"/>
      <c r="HPQ148"/>
      <c r="HPR148"/>
      <c r="HPS148"/>
      <c r="HPT148"/>
      <c r="HPU148"/>
      <c r="HPV148"/>
      <c r="HPW148"/>
      <c r="HPX148"/>
      <c r="HPY148"/>
      <c r="HPZ148"/>
      <c r="HQA148"/>
      <c r="HQB148"/>
      <c r="HQC148"/>
      <c r="HQD148"/>
      <c r="HQE148"/>
      <c r="HQF148"/>
      <c r="HQG148"/>
      <c r="HQH148"/>
      <c r="HQI148"/>
      <c r="HQJ148"/>
      <c r="HQK148"/>
      <c r="HQL148"/>
      <c r="HQM148"/>
      <c r="HQN148"/>
      <c r="HQO148"/>
      <c r="HQP148"/>
      <c r="HQQ148"/>
      <c r="HQR148"/>
      <c r="HQS148"/>
      <c r="HQT148"/>
      <c r="HQU148"/>
      <c r="HQV148"/>
      <c r="HQW148"/>
      <c r="HQX148"/>
      <c r="HQY148"/>
      <c r="HQZ148"/>
      <c r="HRA148"/>
      <c r="HRB148"/>
      <c r="HRC148"/>
      <c r="HRD148"/>
      <c r="HRE148"/>
      <c r="HRF148"/>
      <c r="HRG148"/>
      <c r="HRH148"/>
      <c r="HRI148"/>
      <c r="HRJ148"/>
      <c r="HRK148"/>
      <c r="HRL148"/>
      <c r="HRM148"/>
      <c r="HRN148"/>
      <c r="HRO148"/>
      <c r="HRP148"/>
      <c r="HRQ148"/>
      <c r="HRR148"/>
      <c r="HRS148"/>
      <c r="HRT148"/>
      <c r="HRU148"/>
      <c r="HRV148"/>
      <c r="HRW148"/>
      <c r="HRX148"/>
      <c r="HRY148"/>
      <c r="HRZ148"/>
      <c r="HSA148"/>
      <c r="HSB148"/>
      <c r="HSC148"/>
      <c r="HSD148"/>
      <c r="HSE148"/>
      <c r="HSF148"/>
      <c r="HSG148"/>
      <c r="HSH148"/>
      <c r="HSI148"/>
      <c r="HSJ148"/>
      <c r="HSK148"/>
      <c r="HSL148"/>
      <c r="HSM148"/>
      <c r="HSN148"/>
      <c r="HSO148"/>
      <c r="HSP148"/>
      <c r="HSQ148"/>
      <c r="HSR148"/>
      <c r="HSS148"/>
      <c r="HST148"/>
      <c r="HSU148"/>
      <c r="HSV148"/>
      <c r="HSW148"/>
      <c r="HSX148"/>
      <c r="HSY148"/>
      <c r="HSZ148"/>
      <c r="HTA148"/>
      <c r="HTB148"/>
      <c r="HTC148"/>
      <c r="HTD148"/>
      <c r="HTE148"/>
      <c r="HTF148"/>
      <c r="HTG148"/>
      <c r="HTH148"/>
      <c r="HTI148"/>
      <c r="HTJ148"/>
      <c r="HTK148"/>
      <c r="HTL148"/>
      <c r="HTM148"/>
      <c r="HTN148"/>
      <c r="HTO148"/>
      <c r="HTP148"/>
      <c r="HTQ148"/>
      <c r="HTR148"/>
      <c r="HTS148"/>
      <c r="HTT148"/>
      <c r="HTU148"/>
      <c r="HTV148"/>
      <c r="HTW148"/>
      <c r="HTX148"/>
      <c r="HTY148"/>
      <c r="HTZ148"/>
      <c r="HUA148"/>
      <c r="HUB148"/>
      <c r="HUC148"/>
      <c r="HUD148"/>
      <c r="HUE148"/>
      <c r="HUF148"/>
      <c r="HUG148"/>
      <c r="HUH148"/>
      <c r="HUI148"/>
      <c r="HUJ148"/>
      <c r="HUK148"/>
      <c r="HUL148"/>
      <c r="HUM148"/>
      <c r="HUN148"/>
      <c r="HUO148"/>
      <c r="HUP148"/>
      <c r="HUQ148"/>
      <c r="HUR148"/>
      <c r="HUS148"/>
      <c r="HUT148"/>
      <c r="HUU148"/>
      <c r="HUV148"/>
      <c r="HUW148"/>
      <c r="HUX148"/>
      <c r="HUY148"/>
      <c r="HUZ148"/>
      <c r="HVA148"/>
      <c r="HVB148"/>
      <c r="HVC148"/>
      <c r="HVD148"/>
      <c r="HVE148"/>
      <c r="HVF148"/>
      <c r="HVG148"/>
      <c r="HVH148"/>
      <c r="HVI148"/>
      <c r="HVJ148"/>
      <c r="HVK148"/>
      <c r="HVL148"/>
      <c r="HVM148"/>
      <c r="HVN148"/>
      <c r="HVO148"/>
      <c r="HVP148"/>
      <c r="HVQ148"/>
      <c r="HVR148"/>
      <c r="HVS148"/>
      <c r="HVT148"/>
      <c r="HVU148"/>
      <c r="HVV148"/>
      <c r="HVW148"/>
      <c r="HVX148"/>
      <c r="HVY148"/>
      <c r="HVZ148"/>
      <c r="HWA148"/>
      <c r="HWB148"/>
      <c r="HWC148"/>
      <c r="HWD148"/>
      <c r="HWE148"/>
      <c r="HWF148"/>
      <c r="HWG148"/>
      <c r="HWH148"/>
      <c r="HWI148"/>
      <c r="HWJ148"/>
      <c r="HWK148"/>
      <c r="HWL148"/>
      <c r="HWM148"/>
      <c r="HWN148"/>
      <c r="HWO148"/>
      <c r="HWP148"/>
      <c r="HWQ148"/>
      <c r="HWR148"/>
      <c r="HWS148"/>
      <c r="HWT148"/>
      <c r="HWU148"/>
      <c r="HWV148"/>
      <c r="HWW148"/>
      <c r="HWX148"/>
      <c r="HWY148"/>
      <c r="HWZ148"/>
      <c r="HXA148"/>
      <c r="HXB148"/>
      <c r="HXC148"/>
      <c r="HXD148"/>
      <c r="HXE148"/>
      <c r="HXF148"/>
      <c r="HXG148"/>
      <c r="HXH148"/>
      <c r="HXI148"/>
      <c r="HXJ148"/>
      <c r="HXK148"/>
      <c r="HXL148"/>
      <c r="HXM148"/>
      <c r="HXN148"/>
      <c r="HXO148"/>
      <c r="HXP148"/>
      <c r="HXQ148"/>
      <c r="HXR148"/>
      <c r="HXS148"/>
      <c r="HXT148"/>
      <c r="HXU148"/>
      <c r="HXV148"/>
      <c r="HXW148"/>
      <c r="HXX148"/>
      <c r="HXY148"/>
      <c r="HXZ148"/>
      <c r="HYA148"/>
      <c r="HYB148"/>
      <c r="HYC148"/>
      <c r="HYD148"/>
      <c r="HYE148"/>
      <c r="HYF148"/>
      <c r="HYG148"/>
      <c r="HYH148"/>
      <c r="HYI148"/>
      <c r="HYJ148"/>
      <c r="HYK148"/>
      <c r="HYL148"/>
      <c r="HYM148"/>
      <c r="HYN148"/>
      <c r="HYO148"/>
      <c r="HYP148"/>
      <c r="HYQ148"/>
      <c r="HYR148"/>
      <c r="HYS148"/>
      <c r="HYT148"/>
      <c r="HYU148"/>
      <c r="HYV148"/>
      <c r="HYW148"/>
      <c r="HYX148"/>
      <c r="HYY148"/>
      <c r="HYZ148"/>
      <c r="HZA148"/>
      <c r="HZB148"/>
      <c r="HZC148"/>
      <c r="HZD148"/>
      <c r="HZE148"/>
      <c r="HZF148"/>
      <c r="HZG148"/>
      <c r="HZH148"/>
      <c r="HZI148"/>
      <c r="HZJ148"/>
      <c r="HZK148"/>
      <c r="HZL148"/>
      <c r="HZM148"/>
      <c r="HZN148"/>
      <c r="HZO148"/>
      <c r="HZP148"/>
      <c r="HZQ148"/>
      <c r="HZR148"/>
      <c r="HZS148"/>
      <c r="HZT148"/>
      <c r="HZU148"/>
      <c r="HZV148"/>
      <c r="HZW148"/>
      <c r="HZX148"/>
      <c r="HZY148"/>
      <c r="HZZ148"/>
      <c r="IAA148"/>
      <c r="IAB148"/>
      <c r="IAC148"/>
      <c r="IAD148"/>
      <c r="IAE148"/>
      <c r="IAF148"/>
      <c r="IAG148"/>
      <c r="IAH148"/>
      <c r="IAI148"/>
      <c r="IAJ148"/>
      <c r="IAK148"/>
      <c r="IAL148"/>
      <c r="IAM148"/>
      <c r="IAN148"/>
      <c r="IAO148"/>
      <c r="IAP148"/>
      <c r="IAQ148"/>
      <c r="IAR148"/>
      <c r="IAS148"/>
      <c r="IAT148"/>
      <c r="IAU148"/>
      <c r="IAV148"/>
      <c r="IAW148"/>
      <c r="IAX148"/>
      <c r="IAY148"/>
      <c r="IAZ148"/>
      <c r="IBA148"/>
      <c r="IBB148"/>
      <c r="IBC148"/>
      <c r="IBD148"/>
      <c r="IBE148"/>
      <c r="IBF148"/>
      <c r="IBG148"/>
      <c r="IBH148"/>
      <c r="IBI148"/>
      <c r="IBJ148"/>
      <c r="IBK148"/>
      <c r="IBL148"/>
      <c r="IBM148"/>
      <c r="IBN148"/>
      <c r="IBO148"/>
      <c r="IBP148"/>
      <c r="IBQ148"/>
      <c r="IBR148"/>
      <c r="IBS148"/>
      <c r="IBT148"/>
      <c r="IBU148"/>
      <c r="IBV148"/>
      <c r="IBW148"/>
      <c r="IBX148"/>
      <c r="IBY148"/>
      <c r="IBZ148"/>
      <c r="ICA148"/>
      <c r="ICB148"/>
      <c r="ICC148"/>
      <c r="ICD148"/>
      <c r="ICE148"/>
      <c r="ICF148"/>
      <c r="ICG148"/>
      <c r="ICH148"/>
      <c r="ICI148"/>
      <c r="ICJ148"/>
      <c r="ICK148"/>
      <c r="ICL148"/>
      <c r="ICM148"/>
      <c r="ICN148"/>
      <c r="ICO148"/>
      <c r="ICP148"/>
      <c r="ICQ148"/>
      <c r="ICR148"/>
      <c r="ICS148"/>
      <c r="ICT148"/>
      <c r="ICU148"/>
      <c r="ICV148"/>
      <c r="ICW148"/>
      <c r="ICX148"/>
      <c r="ICY148"/>
      <c r="ICZ148"/>
      <c r="IDA148"/>
      <c r="IDB148"/>
      <c r="IDC148"/>
      <c r="IDD148"/>
      <c r="IDE148"/>
      <c r="IDF148"/>
      <c r="IDG148"/>
      <c r="IDH148"/>
      <c r="IDI148"/>
      <c r="IDJ148"/>
      <c r="IDK148"/>
      <c r="IDL148"/>
      <c r="IDM148"/>
      <c r="IDN148"/>
      <c r="IDO148"/>
      <c r="IDP148"/>
      <c r="IDQ148"/>
      <c r="IDR148"/>
      <c r="IDS148"/>
      <c r="IDT148"/>
      <c r="IDU148"/>
      <c r="IDV148"/>
      <c r="IDW148"/>
      <c r="IDX148"/>
      <c r="IDY148"/>
      <c r="IDZ148"/>
      <c r="IEA148"/>
      <c r="IEB148"/>
      <c r="IEC148"/>
      <c r="IED148"/>
      <c r="IEE148"/>
      <c r="IEF148"/>
      <c r="IEG148"/>
      <c r="IEH148"/>
      <c r="IEI148"/>
      <c r="IEJ148"/>
      <c r="IEK148"/>
      <c r="IEL148"/>
      <c r="IEM148"/>
      <c r="IEN148"/>
      <c r="IEO148"/>
      <c r="IEP148"/>
      <c r="IEQ148"/>
      <c r="IER148"/>
      <c r="IES148"/>
      <c r="IET148"/>
      <c r="IEU148"/>
      <c r="IEV148"/>
      <c r="IEW148"/>
      <c r="IEX148"/>
      <c r="IEY148"/>
      <c r="IEZ148"/>
      <c r="IFA148"/>
      <c r="IFB148"/>
      <c r="IFC148"/>
      <c r="IFD148"/>
      <c r="IFE148"/>
      <c r="IFF148"/>
      <c r="IFG148"/>
      <c r="IFH148"/>
      <c r="IFI148"/>
      <c r="IFJ148"/>
      <c r="IFK148"/>
      <c r="IFL148"/>
      <c r="IFM148"/>
      <c r="IFN148"/>
      <c r="IFO148"/>
      <c r="IFP148"/>
      <c r="IFQ148"/>
      <c r="IFR148"/>
      <c r="IFS148"/>
      <c r="IFT148"/>
      <c r="IFU148"/>
      <c r="IFV148"/>
      <c r="IFW148"/>
      <c r="IFX148"/>
      <c r="IFY148"/>
      <c r="IFZ148"/>
      <c r="IGA148"/>
      <c r="IGB148"/>
      <c r="IGC148"/>
      <c r="IGD148"/>
      <c r="IGE148"/>
      <c r="IGF148"/>
      <c r="IGG148"/>
      <c r="IGH148"/>
      <c r="IGI148"/>
      <c r="IGJ148"/>
      <c r="IGK148"/>
      <c r="IGL148"/>
      <c r="IGM148"/>
      <c r="IGN148"/>
      <c r="IGO148"/>
      <c r="IGP148"/>
      <c r="IGQ148"/>
      <c r="IGR148"/>
      <c r="IGS148"/>
      <c r="IGT148"/>
      <c r="IGU148"/>
      <c r="IGV148"/>
      <c r="IGW148"/>
      <c r="IGX148"/>
      <c r="IGY148"/>
      <c r="IGZ148"/>
      <c r="IHA148"/>
      <c r="IHB148"/>
      <c r="IHC148"/>
      <c r="IHD148"/>
      <c r="IHE148"/>
      <c r="IHF148"/>
      <c r="IHG148"/>
      <c r="IHH148"/>
      <c r="IHI148"/>
      <c r="IHJ148"/>
      <c r="IHK148"/>
      <c r="IHL148"/>
      <c r="IHM148"/>
      <c r="IHN148"/>
      <c r="IHO148"/>
      <c r="IHP148"/>
      <c r="IHQ148"/>
      <c r="IHR148"/>
      <c r="IHS148"/>
      <c r="IHT148"/>
      <c r="IHU148"/>
      <c r="IHV148"/>
      <c r="IHW148"/>
      <c r="IHX148"/>
      <c r="IHY148"/>
      <c r="IHZ148"/>
      <c r="IIA148"/>
      <c r="IIB148"/>
      <c r="IIC148"/>
      <c r="IID148"/>
      <c r="IIE148"/>
      <c r="IIF148"/>
      <c r="IIG148"/>
      <c r="IIH148"/>
      <c r="III148"/>
      <c r="IIJ148"/>
      <c r="IIK148"/>
      <c r="IIL148"/>
      <c r="IIM148"/>
      <c r="IIN148"/>
      <c r="IIO148"/>
      <c r="IIP148"/>
      <c r="IIQ148"/>
      <c r="IIR148"/>
      <c r="IIS148"/>
      <c r="IIT148"/>
      <c r="IIU148"/>
      <c r="IIV148"/>
      <c r="IIW148"/>
      <c r="IIX148"/>
      <c r="IIY148"/>
      <c r="IIZ148"/>
      <c r="IJA148"/>
      <c r="IJB148"/>
      <c r="IJC148"/>
      <c r="IJD148"/>
      <c r="IJE148"/>
      <c r="IJF148"/>
      <c r="IJG148"/>
      <c r="IJH148"/>
      <c r="IJI148"/>
      <c r="IJJ148"/>
      <c r="IJK148"/>
      <c r="IJL148"/>
      <c r="IJM148"/>
      <c r="IJN148"/>
      <c r="IJO148"/>
      <c r="IJP148"/>
      <c r="IJQ148"/>
      <c r="IJR148"/>
      <c r="IJS148"/>
      <c r="IJT148"/>
      <c r="IJU148"/>
      <c r="IJV148"/>
      <c r="IJW148"/>
      <c r="IJX148"/>
      <c r="IJY148"/>
      <c r="IJZ148"/>
      <c r="IKA148"/>
      <c r="IKB148"/>
      <c r="IKC148"/>
      <c r="IKD148"/>
      <c r="IKE148"/>
      <c r="IKF148"/>
      <c r="IKG148"/>
      <c r="IKH148"/>
      <c r="IKI148"/>
      <c r="IKJ148"/>
      <c r="IKK148"/>
      <c r="IKL148"/>
      <c r="IKM148"/>
      <c r="IKN148"/>
      <c r="IKO148"/>
      <c r="IKP148"/>
      <c r="IKQ148"/>
      <c r="IKR148"/>
      <c r="IKS148"/>
      <c r="IKT148"/>
      <c r="IKU148"/>
      <c r="IKV148"/>
      <c r="IKW148"/>
      <c r="IKX148"/>
      <c r="IKY148"/>
      <c r="IKZ148"/>
      <c r="ILA148"/>
      <c r="ILB148"/>
      <c r="ILC148"/>
      <c r="ILD148"/>
      <c r="ILE148"/>
      <c r="ILF148"/>
      <c r="ILG148"/>
      <c r="ILH148"/>
      <c r="ILI148"/>
      <c r="ILJ148"/>
      <c r="ILK148"/>
      <c r="ILL148"/>
      <c r="ILM148"/>
      <c r="ILN148"/>
      <c r="ILO148"/>
      <c r="ILP148"/>
      <c r="ILQ148"/>
      <c r="ILR148"/>
      <c r="ILS148"/>
      <c r="ILT148"/>
      <c r="ILU148"/>
      <c r="ILV148"/>
      <c r="ILW148"/>
      <c r="ILX148"/>
      <c r="ILY148"/>
      <c r="ILZ148"/>
      <c r="IMA148"/>
      <c r="IMB148"/>
      <c r="IMC148"/>
      <c r="IMD148"/>
      <c r="IME148"/>
      <c r="IMF148"/>
      <c r="IMG148"/>
      <c r="IMH148"/>
      <c r="IMI148"/>
      <c r="IMJ148"/>
      <c r="IMK148"/>
      <c r="IML148"/>
      <c r="IMM148"/>
      <c r="IMN148"/>
      <c r="IMO148"/>
      <c r="IMP148"/>
      <c r="IMQ148"/>
      <c r="IMR148"/>
      <c r="IMS148"/>
      <c r="IMT148"/>
      <c r="IMU148"/>
      <c r="IMV148"/>
      <c r="IMW148"/>
      <c r="IMX148"/>
      <c r="IMY148"/>
      <c r="IMZ148"/>
      <c r="INA148"/>
      <c r="INB148"/>
      <c r="INC148"/>
      <c r="IND148"/>
      <c r="INE148"/>
      <c r="INF148"/>
      <c r="ING148"/>
      <c r="INH148"/>
      <c r="INI148"/>
      <c r="INJ148"/>
      <c r="INK148"/>
      <c r="INL148"/>
      <c r="INM148"/>
      <c r="INN148"/>
      <c r="INO148"/>
      <c r="INP148"/>
      <c r="INQ148"/>
      <c r="INR148"/>
      <c r="INS148"/>
      <c r="INT148"/>
      <c r="INU148"/>
      <c r="INV148"/>
      <c r="INW148"/>
      <c r="INX148"/>
      <c r="INY148"/>
      <c r="INZ148"/>
      <c r="IOA148"/>
      <c r="IOB148"/>
      <c r="IOC148"/>
      <c r="IOD148"/>
      <c r="IOE148"/>
      <c r="IOF148"/>
      <c r="IOG148"/>
      <c r="IOH148"/>
      <c r="IOI148"/>
      <c r="IOJ148"/>
      <c r="IOK148"/>
      <c r="IOL148"/>
      <c r="IOM148"/>
      <c r="ION148"/>
      <c r="IOO148"/>
      <c r="IOP148"/>
      <c r="IOQ148"/>
      <c r="IOR148"/>
      <c r="IOS148"/>
      <c r="IOT148"/>
      <c r="IOU148"/>
      <c r="IOV148"/>
      <c r="IOW148"/>
      <c r="IOX148"/>
      <c r="IOY148"/>
      <c r="IOZ148"/>
      <c r="IPA148"/>
      <c r="IPB148"/>
      <c r="IPC148"/>
      <c r="IPD148"/>
      <c r="IPE148"/>
      <c r="IPF148"/>
      <c r="IPG148"/>
      <c r="IPH148"/>
      <c r="IPI148"/>
      <c r="IPJ148"/>
      <c r="IPK148"/>
      <c r="IPL148"/>
      <c r="IPM148"/>
      <c r="IPN148"/>
      <c r="IPO148"/>
      <c r="IPP148"/>
      <c r="IPQ148"/>
      <c r="IPR148"/>
      <c r="IPS148"/>
      <c r="IPT148"/>
      <c r="IPU148"/>
      <c r="IPV148"/>
      <c r="IPW148"/>
      <c r="IPX148"/>
      <c r="IPY148"/>
      <c r="IPZ148"/>
      <c r="IQA148"/>
      <c r="IQB148"/>
      <c r="IQC148"/>
      <c r="IQD148"/>
      <c r="IQE148"/>
      <c r="IQF148"/>
      <c r="IQG148"/>
      <c r="IQH148"/>
      <c r="IQI148"/>
      <c r="IQJ148"/>
      <c r="IQK148"/>
      <c r="IQL148"/>
      <c r="IQM148"/>
      <c r="IQN148"/>
      <c r="IQO148"/>
      <c r="IQP148"/>
      <c r="IQQ148"/>
      <c r="IQR148"/>
      <c r="IQS148"/>
      <c r="IQT148"/>
      <c r="IQU148"/>
      <c r="IQV148"/>
      <c r="IQW148"/>
      <c r="IQX148"/>
      <c r="IQY148"/>
      <c r="IQZ148"/>
      <c r="IRA148"/>
      <c r="IRB148"/>
      <c r="IRC148"/>
      <c r="IRD148"/>
      <c r="IRE148"/>
      <c r="IRF148"/>
      <c r="IRG148"/>
      <c r="IRH148"/>
      <c r="IRI148"/>
      <c r="IRJ148"/>
      <c r="IRK148"/>
      <c r="IRL148"/>
      <c r="IRM148"/>
      <c r="IRN148"/>
      <c r="IRO148"/>
      <c r="IRP148"/>
      <c r="IRQ148"/>
      <c r="IRR148"/>
      <c r="IRS148"/>
      <c r="IRT148"/>
      <c r="IRU148"/>
      <c r="IRV148"/>
      <c r="IRW148"/>
      <c r="IRX148"/>
      <c r="IRY148"/>
      <c r="IRZ148"/>
      <c r="ISA148"/>
      <c r="ISB148"/>
      <c r="ISC148"/>
      <c r="ISD148"/>
      <c r="ISE148"/>
      <c r="ISF148"/>
      <c r="ISG148"/>
      <c r="ISH148"/>
      <c r="ISI148"/>
      <c r="ISJ148"/>
      <c r="ISK148"/>
      <c r="ISL148"/>
      <c r="ISM148"/>
      <c r="ISN148"/>
      <c r="ISO148"/>
      <c r="ISP148"/>
      <c r="ISQ148"/>
      <c r="ISR148"/>
      <c r="ISS148"/>
      <c r="IST148"/>
      <c r="ISU148"/>
      <c r="ISV148"/>
      <c r="ISW148"/>
      <c r="ISX148"/>
      <c r="ISY148"/>
      <c r="ISZ148"/>
      <c r="ITA148"/>
      <c r="ITB148"/>
      <c r="ITC148"/>
      <c r="ITD148"/>
      <c r="ITE148"/>
      <c r="ITF148"/>
      <c r="ITG148"/>
      <c r="ITH148"/>
      <c r="ITI148"/>
      <c r="ITJ148"/>
      <c r="ITK148"/>
      <c r="ITL148"/>
      <c r="ITM148"/>
      <c r="ITN148"/>
      <c r="ITO148"/>
      <c r="ITP148"/>
      <c r="ITQ148"/>
      <c r="ITR148"/>
      <c r="ITS148"/>
      <c r="ITT148"/>
      <c r="ITU148"/>
      <c r="ITV148"/>
      <c r="ITW148"/>
      <c r="ITX148"/>
      <c r="ITY148"/>
      <c r="ITZ148"/>
      <c r="IUA148"/>
      <c r="IUB148"/>
      <c r="IUC148"/>
      <c r="IUD148"/>
      <c r="IUE148"/>
      <c r="IUF148"/>
      <c r="IUG148"/>
      <c r="IUH148"/>
      <c r="IUI148"/>
      <c r="IUJ148"/>
      <c r="IUK148"/>
      <c r="IUL148"/>
      <c r="IUM148"/>
      <c r="IUN148"/>
      <c r="IUO148"/>
      <c r="IUP148"/>
      <c r="IUQ148"/>
      <c r="IUR148"/>
      <c r="IUS148"/>
      <c r="IUT148"/>
      <c r="IUU148"/>
      <c r="IUV148"/>
      <c r="IUW148"/>
      <c r="IUX148"/>
      <c r="IUY148"/>
      <c r="IUZ148"/>
      <c r="IVA148"/>
      <c r="IVB148"/>
      <c r="IVC148"/>
      <c r="IVD148"/>
      <c r="IVE148"/>
      <c r="IVF148"/>
      <c r="IVG148"/>
      <c r="IVH148"/>
      <c r="IVI148"/>
      <c r="IVJ148"/>
      <c r="IVK148"/>
      <c r="IVL148"/>
      <c r="IVM148"/>
      <c r="IVN148"/>
      <c r="IVO148"/>
      <c r="IVP148"/>
      <c r="IVQ148"/>
      <c r="IVR148"/>
      <c r="IVS148"/>
      <c r="IVT148"/>
      <c r="IVU148"/>
      <c r="IVV148"/>
      <c r="IVW148"/>
      <c r="IVX148"/>
      <c r="IVY148"/>
      <c r="IVZ148"/>
      <c r="IWA148"/>
      <c r="IWB148"/>
      <c r="IWC148"/>
      <c r="IWD148"/>
      <c r="IWE148"/>
      <c r="IWF148"/>
      <c r="IWG148"/>
      <c r="IWH148"/>
      <c r="IWI148"/>
      <c r="IWJ148"/>
      <c r="IWK148"/>
      <c r="IWL148"/>
      <c r="IWM148"/>
      <c r="IWN148"/>
      <c r="IWO148"/>
      <c r="IWP148"/>
      <c r="IWQ148"/>
      <c r="IWR148"/>
      <c r="IWS148"/>
      <c r="IWT148"/>
      <c r="IWU148"/>
      <c r="IWV148"/>
      <c r="IWW148"/>
      <c r="IWX148"/>
      <c r="IWY148"/>
      <c r="IWZ148"/>
      <c r="IXA148"/>
      <c r="IXB148"/>
      <c r="IXC148"/>
      <c r="IXD148"/>
      <c r="IXE148"/>
      <c r="IXF148"/>
      <c r="IXG148"/>
      <c r="IXH148"/>
      <c r="IXI148"/>
      <c r="IXJ148"/>
      <c r="IXK148"/>
      <c r="IXL148"/>
      <c r="IXM148"/>
      <c r="IXN148"/>
      <c r="IXO148"/>
      <c r="IXP148"/>
      <c r="IXQ148"/>
      <c r="IXR148"/>
      <c r="IXS148"/>
      <c r="IXT148"/>
      <c r="IXU148"/>
      <c r="IXV148"/>
      <c r="IXW148"/>
      <c r="IXX148"/>
      <c r="IXY148"/>
      <c r="IXZ148"/>
      <c r="IYA148"/>
      <c r="IYB148"/>
      <c r="IYC148"/>
      <c r="IYD148"/>
      <c r="IYE148"/>
      <c r="IYF148"/>
      <c r="IYG148"/>
      <c r="IYH148"/>
      <c r="IYI148"/>
      <c r="IYJ148"/>
      <c r="IYK148"/>
      <c r="IYL148"/>
      <c r="IYM148"/>
      <c r="IYN148"/>
      <c r="IYO148"/>
      <c r="IYP148"/>
      <c r="IYQ148"/>
      <c r="IYR148"/>
      <c r="IYS148"/>
      <c r="IYT148"/>
      <c r="IYU148"/>
      <c r="IYV148"/>
      <c r="IYW148"/>
      <c r="IYX148"/>
      <c r="IYY148"/>
      <c r="IYZ148"/>
      <c r="IZA148"/>
      <c r="IZB148"/>
      <c r="IZC148"/>
      <c r="IZD148"/>
      <c r="IZE148"/>
      <c r="IZF148"/>
      <c r="IZG148"/>
      <c r="IZH148"/>
      <c r="IZI148"/>
      <c r="IZJ148"/>
      <c r="IZK148"/>
      <c r="IZL148"/>
      <c r="IZM148"/>
      <c r="IZN148"/>
      <c r="IZO148"/>
      <c r="IZP148"/>
      <c r="IZQ148"/>
      <c r="IZR148"/>
      <c r="IZS148"/>
      <c r="IZT148"/>
      <c r="IZU148"/>
      <c r="IZV148"/>
      <c r="IZW148"/>
      <c r="IZX148"/>
      <c r="IZY148"/>
      <c r="IZZ148"/>
      <c r="JAA148"/>
      <c r="JAB148"/>
      <c r="JAC148"/>
      <c r="JAD148"/>
      <c r="JAE148"/>
      <c r="JAF148"/>
      <c r="JAG148"/>
      <c r="JAH148"/>
      <c r="JAI148"/>
      <c r="JAJ148"/>
      <c r="JAK148"/>
      <c r="JAL148"/>
      <c r="JAM148"/>
      <c r="JAN148"/>
      <c r="JAO148"/>
      <c r="JAP148"/>
      <c r="JAQ148"/>
      <c r="JAR148"/>
      <c r="JAS148"/>
      <c r="JAT148"/>
      <c r="JAU148"/>
      <c r="JAV148"/>
      <c r="JAW148"/>
      <c r="JAX148"/>
      <c r="JAY148"/>
      <c r="JAZ148"/>
      <c r="JBA148"/>
      <c r="JBB148"/>
      <c r="JBC148"/>
      <c r="JBD148"/>
      <c r="JBE148"/>
      <c r="JBF148"/>
      <c r="JBG148"/>
      <c r="JBH148"/>
      <c r="JBI148"/>
      <c r="JBJ148"/>
      <c r="JBK148"/>
      <c r="JBL148"/>
      <c r="JBM148"/>
      <c r="JBN148"/>
      <c r="JBO148"/>
      <c r="JBP148"/>
      <c r="JBQ148"/>
      <c r="JBR148"/>
      <c r="JBS148"/>
      <c r="JBT148"/>
      <c r="JBU148"/>
      <c r="JBV148"/>
      <c r="JBW148"/>
      <c r="JBX148"/>
      <c r="JBY148"/>
      <c r="JBZ148"/>
      <c r="JCA148"/>
      <c r="JCB148"/>
      <c r="JCC148"/>
      <c r="JCD148"/>
      <c r="JCE148"/>
      <c r="JCF148"/>
      <c r="JCG148"/>
      <c r="JCH148"/>
      <c r="JCI148"/>
      <c r="JCJ148"/>
      <c r="JCK148"/>
      <c r="JCL148"/>
      <c r="JCM148"/>
      <c r="JCN148"/>
      <c r="JCO148"/>
      <c r="JCP148"/>
      <c r="JCQ148"/>
      <c r="JCR148"/>
      <c r="JCS148"/>
      <c r="JCT148"/>
      <c r="JCU148"/>
      <c r="JCV148"/>
      <c r="JCW148"/>
      <c r="JCX148"/>
      <c r="JCY148"/>
      <c r="JCZ148"/>
      <c r="JDA148"/>
      <c r="JDB148"/>
      <c r="JDC148"/>
      <c r="JDD148"/>
      <c r="JDE148"/>
      <c r="JDF148"/>
      <c r="JDG148"/>
      <c r="JDH148"/>
      <c r="JDI148"/>
      <c r="JDJ148"/>
      <c r="JDK148"/>
      <c r="JDL148"/>
      <c r="JDM148"/>
      <c r="JDN148"/>
      <c r="JDO148"/>
      <c r="JDP148"/>
      <c r="JDQ148"/>
      <c r="JDR148"/>
      <c r="JDS148"/>
      <c r="JDT148"/>
      <c r="JDU148"/>
      <c r="JDV148"/>
      <c r="JDW148"/>
      <c r="JDX148"/>
      <c r="JDY148"/>
      <c r="JDZ148"/>
      <c r="JEA148"/>
      <c r="JEB148"/>
      <c r="JEC148"/>
      <c r="JED148"/>
      <c r="JEE148"/>
      <c r="JEF148"/>
      <c r="JEG148"/>
      <c r="JEH148"/>
      <c r="JEI148"/>
      <c r="JEJ148"/>
      <c r="JEK148"/>
      <c r="JEL148"/>
      <c r="JEM148"/>
      <c r="JEN148"/>
      <c r="JEO148"/>
      <c r="JEP148"/>
      <c r="JEQ148"/>
      <c r="JER148"/>
      <c r="JES148"/>
      <c r="JET148"/>
      <c r="JEU148"/>
      <c r="JEV148"/>
      <c r="JEW148"/>
      <c r="JEX148"/>
      <c r="JEY148"/>
      <c r="JEZ148"/>
      <c r="JFA148"/>
      <c r="JFB148"/>
      <c r="JFC148"/>
      <c r="JFD148"/>
      <c r="JFE148"/>
      <c r="JFF148"/>
      <c r="JFG148"/>
      <c r="JFH148"/>
      <c r="JFI148"/>
      <c r="JFJ148"/>
      <c r="JFK148"/>
      <c r="JFL148"/>
      <c r="JFM148"/>
      <c r="JFN148"/>
      <c r="JFO148"/>
      <c r="JFP148"/>
      <c r="JFQ148"/>
      <c r="JFR148"/>
      <c r="JFS148"/>
      <c r="JFT148"/>
      <c r="JFU148"/>
      <c r="JFV148"/>
      <c r="JFW148"/>
      <c r="JFX148"/>
      <c r="JFY148"/>
      <c r="JFZ148"/>
      <c r="JGA148"/>
      <c r="JGB148"/>
      <c r="JGC148"/>
      <c r="JGD148"/>
      <c r="JGE148"/>
      <c r="JGF148"/>
      <c r="JGG148"/>
      <c r="JGH148"/>
      <c r="JGI148"/>
      <c r="JGJ148"/>
      <c r="JGK148"/>
      <c r="JGL148"/>
      <c r="JGM148"/>
      <c r="JGN148"/>
      <c r="JGO148"/>
      <c r="JGP148"/>
      <c r="JGQ148"/>
      <c r="JGR148"/>
      <c r="JGS148"/>
      <c r="JGT148"/>
      <c r="JGU148"/>
      <c r="JGV148"/>
      <c r="JGW148"/>
      <c r="JGX148"/>
      <c r="JGY148"/>
      <c r="JGZ148"/>
      <c r="JHA148"/>
      <c r="JHB148"/>
      <c r="JHC148"/>
      <c r="JHD148"/>
      <c r="JHE148"/>
      <c r="JHF148"/>
      <c r="JHG148"/>
      <c r="JHH148"/>
      <c r="JHI148"/>
      <c r="JHJ148"/>
      <c r="JHK148"/>
      <c r="JHL148"/>
      <c r="JHM148"/>
      <c r="JHN148"/>
      <c r="JHO148"/>
      <c r="JHP148"/>
      <c r="JHQ148"/>
      <c r="JHR148"/>
      <c r="JHS148"/>
      <c r="JHT148"/>
      <c r="JHU148"/>
      <c r="JHV148"/>
      <c r="JHW148"/>
      <c r="JHX148"/>
      <c r="JHY148"/>
      <c r="JHZ148"/>
      <c r="JIA148"/>
      <c r="JIB148"/>
      <c r="JIC148"/>
      <c r="JID148"/>
      <c r="JIE148"/>
      <c r="JIF148"/>
      <c r="JIG148"/>
      <c r="JIH148"/>
      <c r="JII148"/>
      <c r="JIJ148"/>
      <c r="JIK148"/>
      <c r="JIL148"/>
      <c r="JIM148"/>
      <c r="JIN148"/>
      <c r="JIO148"/>
      <c r="JIP148"/>
      <c r="JIQ148"/>
      <c r="JIR148"/>
      <c r="JIS148"/>
      <c r="JIT148"/>
      <c r="JIU148"/>
      <c r="JIV148"/>
      <c r="JIW148"/>
      <c r="JIX148"/>
      <c r="JIY148"/>
      <c r="JIZ148"/>
      <c r="JJA148"/>
      <c r="JJB148"/>
      <c r="JJC148"/>
      <c r="JJD148"/>
      <c r="JJE148"/>
      <c r="JJF148"/>
      <c r="JJG148"/>
      <c r="JJH148"/>
      <c r="JJI148"/>
      <c r="JJJ148"/>
      <c r="JJK148"/>
      <c r="JJL148"/>
      <c r="JJM148"/>
      <c r="JJN148"/>
      <c r="JJO148"/>
      <c r="JJP148"/>
      <c r="JJQ148"/>
      <c r="JJR148"/>
      <c r="JJS148"/>
      <c r="JJT148"/>
      <c r="JJU148"/>
      <c r="JJV148"/>
      <c r="JJW148"/>
      <c r="JJX148"/>
      <c r="JJY148"/>
      <c r="JJZ148"/>
      <c r="JKA148"/>
      <c r="JKB148"/>
      <c r="JKC148"/>
      <c r="JKD148"/>
      <c r="JKE148"/>
      <c r="JKF148"/>
      <c r="JKG148"/>
      <c r="JKH148"/>
      <c r="JKI148"/>
      <c r="JKJ148"/>
      <c r="JKK148"/>
      <c r="JKL148"/>
      <c r="JKM148"/>
      <c r="JKN148"/>
      <c r="JKO148"/>
      <c r="JKP148"/>
      <c r="JKQ148"/>
      <c r="JKR148"/>
      <c r="JKS148"/>
      <c r="JKT148"/>
      <c r="JKU148"/>
      <c r="JKV148"/>
      <c r="JKW148"/>
      <c r="JKX148"/>
      <c r="JKY148"/>
      <c r="JKZ148"/>
      <c r="JLA148"/>
      <c r="JLB148"/>
      <c r="JLC148"/>
      <c r="JLD148"/>
      <c r="JLE148"/>
      <c r="JLF148"/>
      <c r="JLG148"/>
      <c r="JLH148"/>
      <c r="JLI148"/>
      <c r="JLJ148"/>
      <c r="JLK148"/>
      <c r="JLL148"/>
      <c r="JLM148"/>
      <c r="JLN148"/>
      <c r="JLO148"/>
      <c r="JLP148"/>
      <c r="JLQ148"/>
      <c r="JLR148"/>
      <c r="JLS148"/>
      <c r="JLT148"/>
      <c r="JLU148"/>
      <c r="JLV148"/>
      <c r="JLW148"/>
      <c r="JLX148"/>
      <c r="JLY148"/>
      <c r="JLZ148"/>
      <c r="JMA148"/>
      <c r="JMB148"/>
      <c r="JMC148"/>
      <c r="JMD148"/>
      <c r="JME148"/>
      <c r="JMF148"/>
      <c r="JMG148"/>
      <c r="JMH148"/>
      <c r="JMI148"/>
      <c r="JMJ148"/>
      <c r="JMK148"/>
      <c r="JML148"/>
      <c r="JMM148"/>
      <c r="JMN148"/>
      <c r="JMO148"/>
      <c r="JMP148"/>
      <c r="JMQ148"/>
      <c r="JMR148"/>
      <c r="JMS148"/>
      <c r="JMT148"/>
      <c r="JMU148"/>
      <c r="JMV148"/>
      <c r="JMW148"/>
      <c r="JMX148"/>
      <c r="JMY148"/>
      <c r="JMZ148"/>
      <c r="JNA148"/>
      <c r="JNB148"/>
      <c r="JNC148"/>
      <c r="JND148"/>
      <c r="JNE148"/>
      <c r="JNF148"/>
      <c r="JNG148"/>
      <c r="JNH148"/>
      <c r="JNI148"/>
      <c r="JNJ148"/>
      <c r="JNK148"/>
      <c r="JNL148"/>
      <c r="JNM148"/>
      <c r="JNN148"/>
      <c r="JNO148"/>
      <c r="JNP148"/>
      <c r="JNQ148"/>
      <c r="JNR148"/>
      <c r="JNS148"/>
      <c r="JNT148"/>
      <c r="JNU148"/>
      <c r="JNV148"/>
      <c r="JNW148"/>
      <c r="JNX148"/>
      <c r="JNY148"/>
      <c r="JNZ148"/>
      <c r="JOA148"/>
      <c r="JOB148"/>
      <c r="JOC148"/>
      <c r="JOD148"/>
      <c r="JOE148"/>
      <c r="JOF148"/>
      <c r="JOG148"/>
      <c r="JOH148"/>
      <c r="JOI148"/>
      <c r="JOJ148"/>
      <c r="JOK148"/>
      <c r="JOL148"/>
      <c r="JOM148"/>
      <c r="JON148"/>
      <c r="JOO148"/>
      <c r="JOP148"/>
      <c r="JOQ148"/>
      <c r="JOR148"/>
      <c r="JOS148"/>
      <c r="JOT148"/>
      <c r="JOU148"/>
      <c r="JOV148"/>
      <c r="JOW148"/>
      <c r="JOX148"/>
      <c r="JOY148"/>
      <c r="JOZ148"/>
      <c r="JPA148"/>
      <c r="JPB148"/>
      <c r="JPC148"/>
      <c r="JPD148"/>
      <c r="JPE148"/>
      <c r="JPF148"/>
      <c r="JPG148"/>
      <c r="JPH148"/>
      <c r="JPI148"/>
      <c r="JPJ148"/>
      <c r="JPK148"/>
      <c r="JPL148"/>
      <c r="JPM148"/>
      <c r="JPN148"/>
      <c r="JPO148"/>
      <c r="JPP148"/>
      <c r="JPQ148"/>
      <c r="JPR148"/>
      <c r="JPS148"/>
      <c r="JPT148"/>
      <c r="JPU148"/>
      <c r="JPV148"/>
      <c r="JPW148"/>
      <c r="JPX148"/>
      <c r="JPY148"/>
      <c r="JPZ148"/>
      <c r="JQA148"/>
      <c r="JQB148"/>
      <c r="JQC148"/>
      <c r="JQD148"/>
      <c r="JQE148"/>
      <c r="JQF148"/>
      <c r="JQG148"/>
      <c r="JQH148"/>
      <c r="JQI148"/>
      <c r="JQJ148"/>
      <c r="JQK148"/>
      <c r="JQL148"/>
      <c r="JQM148"/>
      <c r="JQN148"/>
      <c r="JQO148"/>
      <c r="JQP148"/>
      <c r="JQQ148"/>
      <c r="JQR148"/>
      <c r="JQS148"/>
      <c r="JQT148"/>
      <c r="JQU148"/>
      <c r="JQV148"/>
      <c r="JQW148"/>
      <c r="JQX148"/>
      <c r="JQY148"/>
      <c r="JQZ148"/>
      <c r="JRA148"/>
      <c r="JRB148"/>
      <c r="JRC148"/>
      <c r="JRD148"/>
      <c r="JRE148"/>
      <c r="JRF148"/>
      <c r="JRG148"/>
      <c r="JRH148"/>
      <c r="JRI148"/>
      <c r="JRJ148"/>
      <c r="JRK148"/>
      <c r="JRL148"/>
      <c r="JRM148"/>
      <c r="JRN148"/>
      <c r="JRO148"/>
      <c r="JRP148"/>
      <c r="JRQ148"/>
      <c r="JRR148"/>
      <c r="JRS148"/>
      <c r="JRT148"/>
      <c r="JRU148"/>
      <c r="JRV148"/>
      <c r="JRW148"/>
      <c r="JRX148"/>
      <c r="JRY148"/>
      <c r="JRZ148"/>
      <c r="JSA148"/>
      <c r="JSB148"/>
      <c r="JSC148"/>
      <c r="JSD148"/>
      <c r="JSE148"/>
      <c r="JSF148"/>
      <c r="JSG148"/>
      <c r="JSH148"/>
      <c r="JSI148"/>
      <c r="JSJ148"/>
      <c r="JSK148"/>
      <c r="JSL148"/>
      <c r="JSM148"/>
      <c r="JSN148"/>
      <c r="JSO148"/>
      <c r="JSP148"/>
      <c r="JSQ148"/>
      <c r="JSR148"/>
      <c r="JSS148"/>
      <c r="JST148"/>
      <c r="JSU148"/>
      <c r="JSV148"/>
      <c r="JSW148"/>
      <c r="JSX148"/>
      <c r="JSY148"/>
      <c r="JSZ148"/>
      <c r="JTA148"/>
      <c r="JTB148"/>
      <c r="JTC148"/>
      <c r="JTD148"/>
      <c r="JTE148"/>
      <c r="JTF148"/>
      <c r="JTG148"/>
      <c r="JTH148"/>
      <c r="JTI148"/>
      <c r="JTJ148"/>
      <c r="JTK148"/>
      <c r="JTL148"/>
      <c r="JTM148"/>
      <c r="JTN148"/>
      <c r="JTO148"/>
      <c r="JTP148"/>
      <c r="JTQ148"/>
      <c r="JTR148"/>
      <c r="JTS148"/>
      <c r="JTT148"/>
      <c r="JTU148"/>
      <c r="JTV148"/>
      <c r="JTW148"/>
      <c r="JTX148"/>
      <c r="JTY148"/>
      <c r="JTZ148"/>
      <c r="JUA148"/>
      <c r="JUB148"/>
      <c r="JUC148"/>
      <c r="JUD148"/>
      <c r="JUE148"/>
      <c r="JUF148"/>
      <c r="JUG148"/>
      <c r="JUH148"/>
      <c r="JUI148"/>
      <c r="JUJ148"/>
      <c r="JUK148"/>
      <c r="JUL148"/>
      <c r="JUM148"/>
      <c r="JUN148"/>
      <c r="JUO148"/>
      <c r="JUP148"/>
      <c r="JUQ148"/>
      <c r="JUR148"/>
      <c r="JUS148"/>
      <c r="JUT148"/>
      <c r="JUU148"/>
      <c r="JUV148"/>
      <c r="JUW148"/>
      <c r="JUX148"/>
      <c r="JUY148"/>
      <c r="JUZ148"/>
      <c r="JVA148"/>
      <c r="JVB148"/>
      <c r="JVC148"/>
      <c r="JVD148"/>
      <c r="JVE148"/>
      <c r="JVF148"/>
      <c r="JVG148"/>
      <c r="JVH148"/>
      <c r="JVI148"/>
      <c r="JVJ148"/>
      <c r="JVK148"/>
      <c r="JVL148"/>
      <c r="JVM148"/>
      <c r="JVN148"/>
      <c r="JVO148"/>
      <c r="JVP148"/>
      <c r="JVQ148"/>
      <c r="JVR148"/>
      <c r="JVS148"/>
      <c r="JVT148"/>
      <c r="JVU148"/>
      <c r="JVV148"/>
      <c r="JVW148"/>
      <c r="JVX148"/>
      <c r="JVY148"/>
      <c r="JVZ148"/>
      <c r="JWA148"/>
      <c r="JWB148"/>
      <c r="JWC148"/>
      <c r="JWD148"/>
      <c r="JWE148"/>
      <c r="JWF148"/>
      <c r="JWG148"/>
      <c r="JWH148"/>
      <c r="JWI148"/>
      <c r="JWJ148"/>
      <c r="JWK148"/>
      <c r="JWL148"/>
      <c r="JWM148"/>
      <c r="JWN148"/>
      <c r="JWO148"/>
      <c r="JWP148"/>
      <c r="JWQ148"/>
      <c r="JWR148"/>
      <c r="JWS148"/>
      <c r="JWT148"/>
      <c r="JWU148"/>
      <c r="JWV148"/>
      <c r="JWW148"/>
      <c r="JWX148"/>
      <c r="JWY148"/>
      <c r="JWZ148"/>
      <c r="JXA148"/>
      <c r="JXB148"/>
      <c r="JXC148"/>
      <c r="JXD148"/>
      <c r="JXE148"/>
      <c r="JXF148"/>
      <c r="JXG148"/>
      <c r="JXH148"/>
      <c r="JXI148"/>
      <c r="JXJ148"/>
      <c r="JXK148"/>
      <c r="JXL148"/>
      <c r="JXM148"/>
      <c r="JXN148"/>
      <c r="JXO148"/>
      <c r="JXP148"/>
      <c r="JXQ148"/>
      <c r="JXR148"/>
      <c r="JXS148"/>
      <c r="JXT148"/>
      <c r="JXU148"/>
      <c r="JXV148"/>
      <c r="JXW148"/>
      <c r="JXX148"/>
      <c r="JXY148"/>
      <c r="JXZ148"/>
      <c r="JYA148"/>
      <c r="JYB148"/>
      <c r="JYC148"/>
      <c r="JYD148"/>
      <c r="JYE148"/>
      <c r="JYF148"/>
      <c r="JYG148"/>
      <c r="JYH148"/>
      <c r="JYI148"/>
      <c r="JYJ148"/>
      <c r="JYK148"/>
      <c r="JYL148"/>
      <c r="JYM148"/>
      <c r="JYN148"/>
      <c r="JYO148"/>
      <c r="JYP148"/>
      <c r="JYQ148"/>
      <c r="JYR148"/>
      <c r="JYS148"/>
      <c r="JYT148"/>
      <c r="JYU148"/>
      <c r="JYV148"/>
      <c r="JYW148"/>
      <c r="JYX148"/>
      <c r="JYY148"/>
      <c r="JYZ148"/>
      <c r="JZA148"/>
      <c r="JZB148"/>
      <c r="JZC148"/>
      <c r="JZD148"/>
      <c r="JZE148"/>
      <c r="JZF148"/>
      <c r="JZG148"/>
      <c r="JZH148"/>
      <c r="JZI148"/>
      <c r="JZJ148"/>
      <c r="JZK148"/>
      <c r="JZL148"/>
      <c r="JZM148"/>
      <c r="JZN148"/>
      <c r="JZO148"/>
      <c r="JZP148"/>
      <c r="JZQ148"/>
      <c r="JZR148"/>
      <c r="JZS148"/>
      <c r="JZT148"/>
      <c r="JZU148"/>
      <c r="JZV148"/>
      <c r="JZW148"/>
      <c r="JZX148"/>
      <c r="JZY148"/>
      <c r="JZZ148"/>
      <c r="KAA148"/>
      <c r="KAB148"/>
      <c r="KAC148"/>
      <c r="KAD148"/>
      <c r="KAE148"/>
      <c r="KAF148"/>
      <c r="KAG148"/>
      <c r="KAH148"/>
      <c r="KAI148"/>
      <c r="KAJ148"/>
      <c r="KAK148"/>
      <c r="KAL148"/>
      <c r="KAM148"/>
      <c r="KAN148"/>
      <c r="KAO148"/>
      <c r="KAP148"/>
      <c r="KAQ148"/>
      <c r="KAR148"/>
      <c r="KAS148"/>
      <c r="KAT148"/>
      <c r="KAU148"/>
      <c r="KAV148"/>
      <c r="KAW148"/>
      <c r="KAX148"/>
      <c r="KAY148"/>
      <c r="KAZ148"/>
      <c r="KBA148"/>
      <c r="KBB148"/>
      <c r="KBC148"/>
      <c r="KBD148"/>
      <c r="KBE148"/>
      <c r="KBF148"/>
      <c r="KBG148"/>
      <c r="KBH148"/>
      <c r="KBI148"/>
      <c r="KBJ148"/>
      <c r="KBK148"/>
      <c r="KBL148"/>
      <c r="KBM148"/>
      <c r="KBN148"/>
      <c r="KBO148"/>
      <c r="KBP148"/>
      <c r="KBQ148"/>
      <c r="KBR148"/>
      <c r="KBS148"/>
      <c r="KBT148"/>
      <c r="KBU148"/>
      <c r="KBV148"/>
      <c r="KBW148"/>
      <c r="KBX148"/>
      <c r="KBY148"/>
      <c r="KBZ148"/>
      <c r="KCA148"/>
      <c r="KCB148"/>
      <c r="KCC148"/>
      <c r="KCD148"/>
      <c r="KCE148"/>
      <c r="KCF148"/>
      <c r="KCG148"/>
      <c r="KCH148"/>
      <c r="KCI148"/>
      <c r="KCJ148"/>
      <c r="KCK148"/>
      <c r="KCL148"/>
      <c r="KCM148"/>
      <c r="KCN148"/>
      <c r="KCO148"/>
      <c r="KCP148"/>
      <c r="KCQ148"/>
      <c r="KCR148"/>
      <c r="KCS148"/>
      <c r="KCT148"/>
      <c r="KCU148"/>
      <c r="KCV148"/>
      <c r="KCW148"/>
      <c r="KCX148"/>
      <c r="KCY148"/>
      <c r="KCZ148"/>
      <c r="KDA148"/>
      <c r="KDB148"/>
      <c r="KDC148"/>
      <c r="KDD148"/>
      <c r="KDE148"/>
      <c r="KDF148"/>
      <c r="KDG148"/>
      <c r="KDH148"/>
      <c r="KDI148"/>
      <c r="KDJ148"/>
      <c r="KDK148"/>
      <c r="KDL148"/>
      <c r="KDM148"/>
      <c r="KDN148"/>
      <c r="KDO148"/>
      <c r="KDP148"/>
      <c r="KDQ148"/>
      <c r="KDR148"/>
      <c r="KDS148"/>
      <c r="KDT148"/>
      <c r="KDU148"/>
      <c r="KDV148"/>
      <c r="KDW148"/>
      <c r="KDX148"/>
      <c r="KDY148"/>
      <c r="KDZ148"/>
      <c r="KEA148"/>
      <c r="KEB148"/>
      <c r="KEC148"/>
      <c r="KED148"/>
      <c r="KEE148"/>
      <c r="KEF148"/>
      <c r="KEG148"/>
      <c r="KEH148"/>
      <c r="KEI148"/>
      <c r="KEJ148"/>
      <c r="KEK148"/>
      <c r="KEL148"/>
      <c r="KEM148"/>
      <c r="KEN148"/>
      <c r="KEO148"/>
      <c r="KEP148"/>
      <c r="KEQ148"/>
      <c r="KER148"/>
      <c r="KES148"/>
      <c r="KET148"/>
      <c r="KEU148"/>
      <c r="KEV148"/>
      <c r="KEW148"/>
      <c r="KEX148"/>
      <c r="KEY148"/>
      <c r="KEZ148"/>
      <c r="KFA148"/>
      <c r="KFB148"/>
      <c r="KFC148"/>
      <c r="KFD148"/>
      <c r="KFE148"/>
      <c r="KFF148"/>
      <c r="KFG148"/>
      <c r="KFH148"/>
      <c r="KFI148"/>
      <c r="KFJ148"/>
      <c r="KFK148"/>
      <c r="KFL148"/>
      <c r="KFM148"/>
      <c r="KFN148"/>
      <c r="KFO148"/>
      <c r="KFP148"/>
      <c r="KFQ148"/>
      <c r="KFR148"/>
      <c r="KFS148"/>
      <c r="KFT148"/>
      <c r="KFU148"/>
      <c r="KFV148"/>
      <c r="KFW148"/>
      <c r="KFX148"/>
      <c r="KFY148"/>
      <c r="KFZ148"/>
      <c r="KGA148"/>
      <c r="KGB148"/>
      <c r="KGC148"/>
      <c r="KGD148"/>
      <c r="KGE148"/>
      <c r="KGF148"/>
      <c r="KGG148"/>
      <c r="KGH148"/>
      <c r="KGI148"/>
      <c r="KGJ148"/>
      <c r="KGK148"/>
      <c r="KGL148"/>
      <c r="KGM148"/>
      <c r="KGN148"/>
      <c r="KGO148"/>
      <c r="KGP148"/>
      <c r="KGQ148"/>
      <c r="KGR148"/>
      <c r="KGS148"/>
      <c r="KGT148"/>
      <c r="KGU148"/>
      <c r="KGV148"/>
      <c r="KGW148"/>
      <c r="KGX148"/>
      <c r="KGY148"/>
      <c r="KGZ148"/>
      <c r="KHA148"/>
      <c r="KHB148"/>
      <c r="KHC148"/>
      <c r="KHD148"/>
      <c r="KHE148"/>
      <c r="KHF148"/>
      <c r="KHG148"/>
      <c r="KHH148"/>
      <c r="KHI148"/>
      <c r="KHJ148"/>
      <c r="KHK148"/>
      <c r="KHL148"/>
      <c r="KHM148"/>
      <c r="KHN148"/>
      <c r="KHO148"/>
      <c r="KHP148"/>
      <c r="KHQ148"/>
      <c r="KHR148"/>
      <c r="KHS148"/>
      <c r="KHT148"/>
      <c r="KHU148"/>
      <c r="KHV148"/>
      <c r="KHW148"/>
      <c r="KHX148"/>
      <c r="KHY148"/>
      <c r="KHZ148"/>
      <c r="KIA148"/>
      <c r="KIB148"/>
      <c r="KIC148"/>
      <c r="KID148"/>
      <c r="KIE148"/>
      <c r="KIF148"/>
      <c r="KIG148"/>
      <c r="KIH148"/>
      <c r="KII148"/>
      <c r="KIJ148"/>
      <c r="KIK148"/>
      <c r="KIL148"/>
      <c r="KIM148"/>
      <c r="KIN148"/>
      <c r="KIO148"/>
      <c r="KIP148"/>
      <c r="KIQ148"/>
      <c r="KIR148"/>
      <c r="KIS148"/>
      <c r="KIT148"/>
      <c r="KIU148"/>
      <c r="KIV148"/>
      <c r="KIW148"/>
      <c r="KIX148"/>
      <c r="KIY148"/>
      <c r="KIZ148"/>
      <c r="KJA148"/>
      <c r="KJB148"/>
      <c r="KJC148"/>
      <c r="KJD148"/>
      <c r="KJE148"/>
      <c r="KJF148"/>
      <c r="KJG148"/>
      <c r="KJH148"/>
      <c r="KJI148"/>
      <c r="KJJ148"/>
      <c r="KJK148"/>
      <c r="KJL148"/>
      <c r="KJM148"/>
      <c r="KJN148"/>
      <c r="KJO148"/>
      <c r="KJP148"/>
      <c r="KJQ148"/>
      <c r="KJR148"/>
      <c r="KJS148"/>
      <c r="KJT148"/>
      <c r="KJU148"/>
      <c r="KJV148"/>
      <c r="KJW148"/>
      <c r="KJX148"/>
      <c r="KJY148"/>
      <c r="KJZ148"/>
      <c r="KKA148"/>
      <c r="KKB148"/>
      <c r="KKC148"/>
      <c r="KKD148"/>
      <c r="KKE148"/>
      <c r="KKF148"/>
      <c r="KKG148"/>
      <c r="KKH148"/>
      <c r="KKI148"/>
      <c r="KKJ148"/>
      <c r="KKK148"/>
      <c r="KKL148"/>
      <c r="KKM148"/>
      <c r="KKN148"/>
      <c r="KKO148"/>
      <c r="KKP148"/>
      <c r="KKQ148"/>
      <c r="KKR148"/>
      <c r="KKS148"/>
      <c r="KKT148"/>
      <c r="KKU148"/>
      <c r="KKV148"/>
      <c r="KKW148"/>
      <c r="KKX148"/>
      <c r="KKY148"/>
      <c r="KKZ148"/>
      <c r="KLA148"/>
      <c r="KLB148"/>
      <c r="KLC148"/>
      <c r="KLD148"/>
      <c r="KLE148"/>
      <c r="KLF148"/>
      <c r="KLG148"/>
      <c r="KLH148"/>
      <c r="KLI148"/>
      <c r="KLJ148"/>
      <c r="KLK148"/>
      <c r="KLL148"/>
      <c r="KLM148"/>
      <c r="KLN148"/>
      <c r="KLO148"/>
      <c r="KLP148"/>
      <c r="KLQ148"/>
      <c r="KLR148"/>
      <c r="KLS148"/>
      <c r="KLT148"/>
      <c r="KLU148"/>
      <c r="KLV148"/>
      <c r="KLW148"/>
      <c r="KLX148"/>
      <c r="KLY148"/>
      <c r="KLZ148"/>
      <c r="KMA148"/>
      <c r="KMB148"/>
      <c r="KMC148"/>
      <c r="KMD148"/>
      <c r="KME148"/>
      <c r="KMF148"/>
      <c r="KMG148"/>
      <c r="KMH148"/>
      <c r="KMI148"/>
      <c r="KMJ148"/>
      <c r="KMK148"/>
      <c r="KML148"/>
      <c r="KMM148"/>
      <c r="KMN148"/>
      <c r="KMO148"/>
      <c r="KMP148"/>
      <c r="KMQ148"/>
      <c r="KMR148"/>
      <c r="KMS148"/>
      <c r="KMT148"/>
      <c r="KMU148"/>
      <c r="KMV148"/>
      <c r="KMW148"/>
      <c r="KMX148"/>
      <c r="KMY148"/>
      <c r="KMZ148"/>
      <c r="KNA148"/>
      <c r="KNB148"/>
      <c r="KNC148"/>
      <c r="KND148"/>
      <c r="KNE148"/>
      <c r="KNF148"/>
      <c r="KNG148"/>
      <c r="KNH148"/>
      <c r="KNI148"/>
      <c r="KNJ148"/>
      <c r="KNK148"/>
      <c r="KNL148"/>
      <c r="KNM148"/>
      <c r="KNN148"/>
      <c r="KNO148"/>
      <c r="KNP148"/>
      <c r="KNQ148"/>
      <c r="KNR148"/>
      <c r="KNS148"/>
      <c r="KNT148"/>
      <c r="KNU148"/>
      <c r="KNV148"/>
      <c r="KNW148"/>
      <c r="KNX148"/>
      <c r="KNY148"/>
      <c r="KNZ148"/>
      <c r="KOA148"/>
      <c r="KOB148"/>
      <c r="KOC148"/>
      <c r="KOD148"/>
      <c r="KOE148"/>
      <c r="KOF148"/>
      <c r="KOG148"/>
      <c r="KOH148"/>
      <c r="KOI148"/>
      <c r="KOJ148"/>
      <c r="KOK148"/>
      <c r="KOL148"/>
      <c r="KOM148"/>
      <c r="KON148"/>
      <c r="KOO148"/>
      <c r="KOP148"/>
      <c r="KOQ148"/>
      <c r="KOR148"/>
      <c r="KOS148"/>
      <c r="KOT148"/>
      <c r="KOU148"/>
      <c r="KOV148"/>
      <c r="KOW148"/>
      <c r="KOX148"/>
      <c r="KOY148"/>
      <c r="KOZ148"/>
      <c r="KPA148"/>
      <c r="KPB148"/>
      <c r="KPC148"/>
      <c r="KPD148"/>
      <c r="KPE148"/>
      <c r="KPF148"/>
      <c r="KPG148"/>
      <c r="KPH148"/>
      <c r="KPI148"/>
      <c r="KPJ148"/>
      <c r="KPK148"/>
      <c r="KPL148"/>
      <c r="KPM148"/>
      <c r="KPN148"/>
      <c r="KPO148"/>
      <c r="KPP148"/>
      <c r="KPQ148"/>
      <c r="KPR148"/>
      <c r="KPS148"/>
      <c r="KPT148"/>
      <c r="KPU148"/>
      <c r="KPV148"/>
      <c r="KPW148"/>
      <c r="KPX148"/>
      <c r="KPY148"/>
      <c r="KPZ148"/>
      <c r="KQA148"/>
      <c r="KQB148"/>
      <c r="KQC148"/>
      <c r="KQD148"/>
      <c r="KQE148"/>
      <c r="KQF148"/>
      <c r="KQG148"/>
      <c r="KQH148"/>
      <c r="KQI148"/>
      <c r="KQJ148"/>
      <c r="KQK148"/>
      <c r="KQL148"/>
      <c r="KQM148"/>
      <c r="KQN148"/>
      <c r="KQO148"/>
      <c r="KQP148"/>
      <c r="KQQ148"/>
      <c r="KQR148"/>
      <c r="KQS148"/>
      <c r="KQT148"/>
      <c r="KQU148"/>
      <c r="KQV148"/>
      <c r="KQW148"/>
      <c r="KQX148"/>
      <c r="KQY148"/>
      <c r="KQZ148"/>
      <c r="KRA148"/>
      <c r="KRB148"/>
      <c r="KRC148"/>
      <c r="KRD148"/>
      <c r="KRE148"/>
      <c r="KRF148"/>
      <c r="KRG148"/>
      <c r="KRH148"/>
      <c r="KRI148"/>
      <c r="KRJ148"/>
      <c r="KRK148"/>
      <c r="KRL148"/>
      <c r="KRM148"/>
      <c r="KRN148"/>
      <c r="KRO148"/>
      <c r="KRP148"/>
      <c r="KRQ148"/>
      <c r="KRR148"/>
      <c r="KRS148"/>
      <c r="KRT148"/>
      <c r="KRU148"/>
      <c r="KRV148"/>
      <c r="KRW148"/>
      <c r="KRX148"/>
      <c r="KRY148"/>
      <c r="KRZ148"/>
      <c r="KSA148"/>
      <c r="KSB148"/>
      <c r="KSC148"/>
      <c r="KSD148"/>
      <c r="KSE148"/>
      <c r="KSF148"/>
      <c r="KSG148"/>
      <c r="KSH148"/>
      <c r="KSI148"/>
      <c r="KSJ148"/>
      <c r="KSK148"/>
      <c r="KSL148"/>
      <c r="KSM148"/>
      <c r="KSN148"/>
      <c r="KSO148"/>
      <c r="KSP148"/>
      <c r="KSQ148"/>
      <c r="KSR148"/>
      <c r="KSS148"/>
      <c r="KST148"/>
      <c r="KSU148"/>
      <c r="KSV148"/>
      <c r="KSW148"/>
      <c r="KSX148"/>
      <c r="KSY148"/>
      <c r="KSZ148"/>
      <c r="KTA148"/>
      <c r="KTB148"/>
      <c r="KTC148"/>
      <c r="KTD148"/>
      <c r="KTE148"/>
      <c r="KTF148"/>
      <c r="KTG148"/>
      <c r="KTH148"/>
      <c r="KTI148"/>
      <c r="KTJ148"/>
      <c r="KTK148"/>
      <c r="KTL148"/>
      <c r="KTM148"/>
      <c r="KTN148"/>
      <c r="KTO148"/>
      <c r="KTP148"/>
      <c r="KTQ148"/>
      <c r="KTR148"/>
      <c r="KTS148"/>
      <c r="KTT148"/>
      <c r="KTU148"/>
      <c r="KTV148"/>
      <c r="KTW148"/>
      <c r="KTX148"/>
      <c r="KTY148"/>
      <c r="KTZ148"/>
      <c r="KUA148"/>
      <c r="KUB148"/>
      <c r="KUC148"/>
      <c r="KUD148"/>
      <c r="KUE148"/>
      <c r="KUF148"/>
      <c r="KUG148"/>
      <c r="KUH148"/>
      <c r="KUI148"/>
      <c r="KUJ148"/>
      <c r="KUK148"/>
      <c r="KUL148"/>
      <c r="KUM148"/>
      <c r="KUN148"/>
      <c r="KUO148"/>
      <c r="KUP148"/>
      <c r="KUQ148"/>
      <c r="KUR148"/>
      <c r="KUS148"/>
      <c r="KUT148"/>
      <c r="KUU148"/>
      <c r="KUV148"/>
      <c r="KUW148"/>
      <c r="KUX148"/>
      <c r="KUY148"/>
      <c r="KUZ148"/>
      <c r="KVA148"/>
      <c r="KVB148"/>
      <c r="KVC148"/>
      <c r="KVD148"/>
      <c r="KVE148"/>
      <c r="KVF148"/>
      <c r="KVG148"/>
      <c r="KVH148"/>
      <c r="KVI148"/>
      <c r="KVJ148"/>
      <c r="KVK148"/>
      <c r="KVL148"/>
      <c r="KVM148"/>
      <c r="KVN148"/>
      <c r="KVO148"/>
      <c r="KVP148"/>
      <c r="KVQ148"/>
      <c r="KVR148"/>
      <c r="KVS148"/>
      <c r="KVT148"/>
      <c r="KVU148"/>
      <c r="KVV148"/>
      <c r="KVW148"/>
      <c r="KVX148"/>
      <c r="KVY148"/>
      <c r="KVZ148"/>
      <c r="KWA148"/>
      <c r="KWB148"/>
      <c r="KWC148"/>
      <c r="KWD148"/>
      <c r="KWE148"/>
      <c r="KWF148"/>
      <c r="KWG148"/>
      <c r="KWH148"/>
      <c r="KWI148"/>
      <c r="KWJ148"/>
      <c r="KWK148"/>
      <c r="KWL148"/>
      <c r="KWM148"/>
      <c r="KWN148"/>
      <c r="KWO148"/>
      <c r="KWP148"/>
      <c r="KWQ148"/>
      <c r="KWR148"/>
      <c r="KWS148"/>
      <c r="KWT148"/>
      <c r="KWU148"/>
      <c r="KWV148"/>
      <c r="KWW148"/>
      <c r="KWX148"/>
      <c r="KWY148"/>
      <c r="KWZ148"/>
      <c r="KXA148"/>
      <c r="KXB148"/>
      <c r="KXC148"/>
      <c r="KXD148"/>
      <c r="KXE148"/>
      <c r="KXF148"/>
      <c r="KXG148"/>
      <c r="KXH148"/>
      <c r="KXI148"/>
      <c r="KXJ148"/>
      <c r="KXK148"/>
      <c r="KXL148"/>
      <c r="KXM148"/>
      <c r="KXN148"/>
      <c r="KXO148"/>
      <c r="KXP148"/>
      <c r="KXQ148"/>
      <c r="KXR148"/>
      <c r="KXS148"/>
      <c r="KXT148"/>
      <c r="KXU148"/>
      <c r="KXV148"/>
      <c r="KXW148"/>
      <c r="KXX148"/>
      <c r="KXY148"/>
      <c r="KXZ148"/>
      <c r="KYA148"/>
      <c r="KYB148"/>
      <c r="KYC148"/>
      <c r="KYD148"/>
      <c r="KYE148"/>
      <c r="KYF148"/>
      <c r="KYG148"/>
      <c r="KYH148"/>
      <c r="KYI148"/>
      <c r="KYJ148"/>
      <c r="KYK148"/>
      <c r="KYL148"/>
      <c r="KYM148"/>
      <c r="KYN148"/>
      <c r="KYO148"/>
      <c r="KYP148"/>
      <c r="KYQ148"/>
      <c r="KYR148"/>
      <c r="KYS148"/>
      <c r="KYT148"/>
      <c r="KYU148"/>
      <c r="KYV148"/>
      <c r="KYW148"/>
      <c r="KYX148"/>
      <c r="KYY148"/>
      <c r="KYZ148"/>
      <c r="KZA148"/>
      <c r="KZB148"/>
      <c r="KZC148"/>
      <c r="KZD148"/>
      <c r="KZE148"/>
      <c r="KZF148"/>
      <c r="KZG148"/>
      <c r="KZH148"/>
      <c r="KZI148"/>
      <c r="KZJ148"/>
      <c r="KZK148"/>
      <c r="KZL148"/>
      <c r="KZM148"/>
      <c r="KZN148"/>
      <c r="KZO148"/>
      <c r="KZP148"/>
      <c r="KZQ148"/>
      <c r="KZR148"/>
      <c r="KZS148"/>
      <c r="KZT148"/>
      <c r="KZU148"/>
      <c r="KZV148"/>
      <c r="KZW148"/>
      <c r="KZX148"/>
      <c r="KZY148"/>
      <c r="KZZ148"/>
      <c r="LAA148"/>
      <c r="LAB148"/>
      <c r="LAC148"/>
      <c r="LAD148"/>
      <c r="LAE148"/>
      <c r="LAF148"/>
      <c r="LAG148"/>
      <c r="LAH148"/>
      <c r="LAI148"/>
      <c r="LAJ148"/>
      <c r="LAK148"/>
      <c r="LAL148"/>
      <c r="LAM148"/>
      <c r="LAN148"/>
      <c r="LAO148"/>
      <c r="LAP148"/>
      <c r="LAQ148"/>
      <c r="LAR148"/>
      <c r="LAS148"/>
      <c r="LAT148"/>
      <c r="LAU148"/>
      <c r="LAV148"/>
      <c r="LAW148"/>
      <c r="LAX148"/>
      <c r="LAY148"/>
      <c r="LAZ148"/>
      <c r="LBA148"/>
      <c r="LBB148"/>
      <c r="LBC148"/>
      <c r="LBD148"/>
      <c r="LBE148"/>
      <c r="LBF148"/>
      <c r="LBG148"/>
      <c r="LBH148"/>
      <c r="LBI148"/>
      <c r="LBJ148"/>
      <c r="LBK148"/>
      <c r="LBL148"/>
      <c r="LBM148"/>
      <c r="LBN148"/>
      <c r="LBO148"/>
      <c r="LBP148"/>
      <c r="LBQ148"/>
      <c r="LBR148"/>
      <c r="LBS148"/>
      <c r="LBT148"/>
      <c r="LBU148"/>
      <c r="LBV148"/>
      <c r="LBW148"/>
      <c r="LBX148"/>
      <c r="LBY148"/>
      <c r="LBZ148"/>
      <c r="LCA148"/>
      <c r="LCB148"/>
      <c r="LCC148"/>
      <c r="LCD148"/>
      <c r="LCE148"/>
      <c r="LCF148"/>
      <c r="LCG148"/>
      <c r="LCH148"/>
      <c r="LCI148"/>
      <c r="LCJ148"/>
      <c r="LCK148"/>
      <c r="LCL148"/>
      <c r="LCM148"/>
      <c r="LCN148"/>
      <c r="LCO148"/>
      <c r="LCP148"/>
      <c r="LCQ148"/>
      <c r="LCR148"/>
      <c r="LCS148"/>
      <c r="LCT148"/>
      <c r="LCU148"/>
      <c r="LCV148"/>
      <c r="LCW148"/>
      <c r="LCX148"/>
      <c r="LCY148"/>
      <c r="LCZ148"/>
      <c r="LDA148"/>
      <c r="LDB148"/>
      <c r="LDC148"/>
      <c r="LDD148"/>
      <c r="LDE148"/>
      <c r="LDF148"/>
      <c r="LDG148"/>
      <c r="LDH148"/>
      <c r="LDI148"/>
      <c r="LDJ148"/>
      <c r="LDK148"/>
      <c r="LDL148"/>
      <c r="LDM148"/>
      <c r="LDN148"/>
      <c r="LDO148"/>
      <c r="LDP148"/>
      <c r="LDQ148"/>
      <c r="LDR148"/>
      <c r="LDS148"/>
      <c r="LDT148"/>
      <c r="LDU148"/>
      <c r="LDV148"/>
      <c r="LDW148"/>
      <c r="LDX148"/>
      <c r="LDY148"/>
      <c r="LDZ148"/>
      <c r="LEA148"/>
      <c r="LEB148"/>
      <c r="LEC148"/>
      <c r="LED148"/>
      <c r="LEE148"/>
      <c r="LEF148"/>
      <c r="LEG148"/>
      <c r="LEH148"/>
      <c r="LEI148"/>
      <c r="LEJ148"/>
      <c r="LEK148"/>
      <c r="LEL148"/>
      <c r="LEM148"/>
      <c r="LEN148"/>
      <c r="LEO148"/>
      <c r="LEP148"/>
      <c r="LEQ148"/>
      <c r="LER148"/>
      <c r="LES148"/>
      <c r="LET148"/>
      <c r="LEU148"/>
      <c r="LEV148"/>
      <c r="LEW148"/>
      <c r="LEX148"/>
      <c r="LEY148"/>
      <c r="LEZ148"/>
      <c r="LFA148"/>
      <c r="LFB148"/>
      <c r="LFC148"/>
      <c r="LFD148"/>
      <c r="LFE148"/>
      <c r="LFF148"/>
      <c r="LFG148"/>
      <c r="LFH148"/>
      <c r="LFI148"/>
      <c r="LFJ148"/>
      <c r="LFK148"/>
      <c r="LFL148"/>
      <c r="LFM148"/>
      <c r="LFN148"/>
      <c r="LFO148"/>
      <c r="LFP148"/>
      <c r="LFQ148"/>
      <c r="LFR148"/>
      <c r="LFS148"/>
      <c r="LFT148"/>
      <c r="LFU148"/>
      <c r="LFV148"/>
      <c r="LFW148"/>
      <c r="LFX148"/>
      <c r="LFY148"/>
      <c r="LFZ148"/>
      <c r="LGA148"/>
      <c r="LGB148"/>
      <c r="LGC148"/>
      <c r="LGD148"/>
      <c r="LGE148"/>
      <c r="LGF148"/>
      <c r="LGG148"/>
      <c r="LGH148"/>
      <c r="LGI148"/>
      <c r="LGJ148"/>
      <c r="LGK148"/>
      <c r="LGL148"/>
      <c r="LGM148"/>
      <c r="LGN148"/>
      <c r="LGO148"/>
      <c r="LGP148"/>
      <c r="LGQ148"/>
      <c r="LGR148"/>
      <c r="LGS148"/>
      <c r="LGT148"/>
      <c r="LGU148"/>
      <c r="LGV148"/>
      <c r="LGW148"/>
      <c r="LGX148"/>
      <c r="LGY148"/>
      <c r="LGZ148"/>
      <c r="LHA148"/>
      <c r="LHB148"/>
      <c r="LHC148"/>
      <c r="LHD148"/>
      <c r="LHE148"/>
      <c r="LHF148"/>
      <c r="LHG148"/>
      <c r="LHH148"/>
      <c r="LHI148"/>
      <c r="LHJ148"/>
      <c r="LHK148"/>
      <c r="LHL148"/>
      <c r="LHM148"/>
      <c r="LHN148"/>
      <c r="LHO148"/>
      <c r="LHP148"/>
      <c r="LHQ148"/>
      <c r="LHR148"/>
      <c r="LHS148"/>
      <c r="LHT148"/>
      <c r="LHU148"/>
      <c r="LHV148"/>
      <c r="LHW148"/>
      <c r="LHX148"/>
      <c r="LHY148"/>
      <c r="LHZ148"/>
      <c r="LIA148"/>
      <c r="LIB148"/>
      <c r="LIC148"/>
      <c r="LID148"/>
      <c r="LIE148"/>
      <c r="LIF148"/>
      <c r="LIG148"/>
      <c r="LIH148"/>
      <c r="LII148"/>
      <c r="LIJ148"/>
      <c r="LIK148"/>
      <c r="LIL148"/>
      <c r="LIM148"/>
      <c r="LIN148"/>
      <c r="LIO148"/>
      <c r="LIP148"/>
      <c r="LIQ148"/>
      <c r="LIR148"/>
      <c r="LIS148"/>
      <c r="LIT148"/>
      <c r="LIU148"/>
      <c r="LIV148"/>
      <c r="LIW148"/>
      <c r="LIX148"/>
      <c r="LIY148"/>
      <c r="LIZ148"/>
      <c r="LJA148"/>
      <c r="LJB148"/>
      <c r="LJC148"/>
      <c r="LJD148"/>
      <c r="LJE148"/>
      <c r="LJF148"/>
      <c r="LJG148"/>
      <c r="LJH148"/>
      <c r="LJI148"/>
      <c r="LJJ148"/>
      <c r="LJK148"/>
      <c r="LJL148"/>
      <c r="LJM148"/>
      <c r="LJN148"/>
      <c r="LJO148"/>
      <c r="LJP148"/>
      <c r="LJQ148"/>
      <c r="LJR148"/>
      <c r="LJS148"/>
      <c r="LJT148"/>
      <c r="LJU148"/>
      <c r="LJV148"/>
      <c r="LJW148"/>
      <c r="LJX148"/>
      <c r="LJY148"/>
      <c r="LJZ148"/>
      <c r="LKA148"/>
      <c r="LKB148"/>
      <c r="LKC148"/>
      <c r="LKD148"/>
      <c r="LKE148"/>
      <c r="LKF148"/>
      <c r="LKG148"/>
      <c r="LKH148"/>
      <c r="LKI148"/>
      <c r="LKJ148"/>
      <c r="LKK148"/>
      <c r="LKL148"/>
      <c r="LKM148"/>
      <c r="LKN148"/>
      <c r="LKO148"/>
      <c r="LKP148"/>
      <c r="LKQ148"/>
      <c r="LKR148"/>
      <c r="LKS148"/>
      <c r="LKT148"/>
      <c r="LKU148"/>
      <c r="LKV148"/>
      <c r="LKW148"/>
      <c r="LKX148"/>
      <c r="LKY148"/>
      <c r="LKZ148"/>
      <c r="LLA148"/>
      <c r="LLB148"/>
      <c r="LLC148"/>
      <c r="LLD148"/>
      <c r="LLE148"/>
      <c r="LLF148"/>
      <c r="LLG148"/>
      <c r="LLH148"/>
      <c r="LLI148"/>
      <c r="LLJ148"/>
      <c r="LLK148"/>
      <c r="LLL148"/>
      <c r="LLM148"/>
      <c r="LLN148"/>
      <c r="LLO148"/>
      <c r="LLP148"/>
      <c r="LLQ148"/>
      <c r="LLR148"/>
      <c r="LLS148"/>
      <c r="LLT148"/>
      <c r="LLU148"/>
      <c r="LLV148"/>
      <c r="LLW148"/>
      <c r="LLX148"/>
      <c r="LLY148"/>
      <c r="LLZ148"/>
      <c r="LMA148"/>
      <c r="LMB148"/>
      <c r="LMC148"/>
      <c r="LMD148"/>
      <c r="LME148"/>
      <c r="LMF148"/>
      <c r="LMG148"/>
      <c r="LMH148"/>
      <c r="LMI148"/>
      <c r="LMJ148"/>
      <c r="LMK148"/>
      <c r="LML148"/>
      <c r="LMM148"/>
      <c r="LMN148"/>
      <c r="LMO148"/>
      <c r="LMP148"/>
      <c r="LMQ148"/>
      <c r="LMR148"/>
      <c r="LMS148"/>
      <c r="LMT148"/>
      <c r="LMU148"/>
      <c r="LMV148"/>
      <c r="LMW148"/>
      <c r="LMX148"/>
      <c r="LMY148"/>
      <c r="LMZ148"/>
      <c r="LNA148"/>
      <c r="LNB148"/>
      <c r="LNC148"/>
      <c r="LND148"/>
      <c r="LNE148"/>
      <c r="LNF148"/>
      <c r="LNG148"/>
      <c r="LNH148"/>
      <c r="LNI148"/>
      <c r="LNJ148"/>
      <c r="LNK148"/>
      <c r="LNL148"/>
      <c r="LNM148"/>
      <c r="LNN148"/>
      <c r="LNO148"/>
      <c r="LNP148"/>
      <c r="LNQ148"/>
      <c r="LNR148"/>
      <c r="LNS148"/>
      <c r="LNT148"/>
      <c r="LNU148"/>
      <c r="LNV148"/>
      <c r="LNW148"/>
      <c r="LNX148"/>
      <c r="LNY148"/>
      <c r="LNZ148"/>
      <c r="LOA148"/>
      <c r="LOB148"/>
      <c r="LOC148"/>
      <c r="LOD148"/>
      <c r="LOE148"/>
      <c r="LOF148"/>
      <c r="LOG148"/>
      <c r="LOH148"/>
      <c r="LOI148"/>
      <c r="LOJ148"/>
      <c r="LOK148"/>
      <c r="LOL148"/>
      <c r="LOM148"/>
      <c r="LON148"/>
      <c r="LOO148"/>
      <c r="LOP148"/>
      <c r="LOQ148"/>
      <c r="LOR148"/>
      <c r="LOS148"/>
      <c r="LOT148"/>
      <c r="LOU148"/>
      <c r="LOV148"/>
      <c r="LOW148"/>
      <c r="LOX148"/>
      <c r="LOY148"/>
      <c r="LOZ148"/>
      <c r="LPA148"/>
      <c r="LPB148"/>
      <c r="LPC148"/>
      <c r="LPD148"/>
      <c r="LPE148"/>
      <c r="LPF148"/>
      <c r="LPG148"/>
      <c r="LPH148"/>
      <c r="LPI148"/>
      <c r="LPJ148"/>
      <c r="LPK148"/>
      <c r="LPL148"/>
      <c r="LPM148"/>
      <c r="LPN148"/>
      <c r="LPO148"/>
      <c r="LPP148"/>
      <c r="LPQ148"/>
      <c r="LPR148"/>
      <c r="LPS148"/>
      <c r="LPT148"/>
      <c r="LPU148"/>
      <c r="LPV148"/>
      <c r="LPW148"/>
      <c r="LPX148"/>
      <c r="LPY148"/>
      <c r="LPZ148"/>
      <c r="LQA148"/>
      <c r="LQB148"/>
      <c r="LQC148"/>
      <c r="LQD148"/>
      <c r="LQE148"/>
      <c r="LQF148"/>
      <c r="LQG148"/>
      <c r="LQH148"/>
      <c r="LQI148"/>
      <c r="LQJ148"/>
      <c r="LQK148"/>
      <c r="LQL148"/>
      <c r="LQM148"/>
      <c r="LQN148"/>
      <c r="LQO148"/>
      <c r="LQP148"/>
      <c r="LQQ148"/>
      <c r="LQR148"/>
      <c r="LQS148"/>
      <c r="LQT148"/>
      <c r="LQU148"/>
      <c r="LQV148"/>
      <c r="LQW148"/>
      <c r="LQX148"/>
      <c r="LQY148"/>
      <c r="LQZ148"/>
      <c r="LRA148"/>
      <c r="LRB148"/>
      <c r="LRC148"/>
      <c r="LRD148"/>
      <c r="LRE148"/>
      <c r="LRF148"/>
      <c r="LRG148"/>
      <c r="LRH148"/>
      <c r="LRI148"/>
      <c r="LRJ148"/>
      <c r="LRK148"/>
      <c r="LRL148"/>
      <c r="LRM148"/>
      <c r="LRN148"/>
      <c r="LRO148"/>
      <c r="LRP148"/>
      <c r="LRQ148"/>
      <c r="LRR148"/>
      <c r="LRS148"/>
      <c r="LRT148"/>
      <c r="LRU148"/>
      <c r="LRV148"/>
      <c r="LRW148"/>
      <c r="LRX148"/>
      <c r="LRY148"/>
      <c r="LRZ148"/>
      <c r="LSA148"/>
      <c r="LSB148"/>
      <c r="LSC148"/>
      <c r="LSD148"/>
      <c r="LSE148"/>
      <c r="LSF148"/>
      <c r="LSG148"/>
      <c r="LSH148"/>
      <c r="LSI148"/>
      <c r="LSJ148"/>
      <c r="LSK148"/>
      <c r="LSL148"/>
      <c r="LSM148"/>
      <c r="LSN148"/>
      <c r="LSO148"/>
      <c r="LSP148"/>
      <c r="LSQ148"/>
      <c r="LSR148"/>
      <c r="LSS148"/>
      <c r="LST148"/>
      <c r="LSU148"/>
      <c r="LSV148"/>
      <c r="LSW148"/>
      <c r="LSX148"/>
      <c r="LSY148"/>
      <c r="LSZ148"/>
      <c r="LTA148"/>
      <c r="LTB148"/>
      <c r="LTC148"/>
      <c r="LTD148"/>
      <c r="LTE148"/>
      <c r="LTF148"/>
      <c r="LTG148"/>
      <c r="LTH148"/>
      <c r="LTI148"/>
      <c r="LTJ148"/>
      <c r="LTK148"/>
      <c r="LTL148"/>
      <c r="LTM148"/>
      <c r="LTN148"/>
      <c r="LTO148"/>
      <c r="LTP148"/>
      <c r="LTQ148"/>
      <c r="LTR148"/>
      <c r="LTS148"/>
      <c r="LTT148"/>
      <c r="LTU148"/>
      <c r="LTV148"/>
      <c r="LTW148"/>
      <c r="LTX148"/>
      <c r="LTY148"/>
      <c r="LTZ148"/>
      <c r="LUA148"/>
      <c r="LUB148"/>
      <c r="LUC148"/>
      <c r="LUD148"/>
      <c r="LUE148"/>
      <c r="LUF148"/>
      <c r="LUG148"/>
      <c r="LUH148"/>
      <c r="LUI148"/>
      <c r="LUJ148"/>
      <c r="LUK148"/>
      <c r="LUL148"/>
      <c r="LUM148"/>
      <c r="LUN148"/>
      <c r="LUO148"/>
      <c r="LUP148"/>
      <c r="LUQ148"/>
      <c r="LUR148"/>
      <c r="LUS148"/>
      <c r="LUT148"/>
      <c r="LUU148"/>
      <c r="LUV148"/>
      <c r="LUW148"/>
      <c r="LUX148"/>
      <c r="LUY148"/>
      <c r="LUZ148"/>
      <c r="LVA148"/>
      <c r="LVB148"/>
      <c r="LVC148"/>
      <c r="LVD148"/>
      <c r="LVE148"/>
      <c r="LVF148"/>
      <c r="LVG148"/>
      <c r="LVH148"/>
      <c r="LVI148"/>
      <c r="LVJ148"/>
      <c r="LVK148"/>
      <c r="LVL148"/>
      <c r="LVM148"/>
      <c r="LVN148"/>
      <c r="LVO148"/>
      <c r="LVP148"/>
      <c r="LVQ148"/>
      <c r="LVR148"/>
      <c r="LVS148"/>
      <c r="LVT148"/>
      <c r="LVU148"/>
      <c r="LVV148"/>
      <c r="LVW148"/>
      <c r="LVX148"/>
      <c r="LVY148"/>
      <c r="LVZ148"/>
      <c r="LWA148"/>
      <c r="LWB148"/>
      <c r="LWC148"/>
      <c r="LWD148"/>
      <c r="LWE148"/>
      <c r="LWF148"/>
      <c r="LWG148"/>
      <c r="LWH148"/>
      <c r="LWI148"/>
      <c r="LWJ148"/>
      <c r="LWK148"/>
      <c r="LWL148"/>
      <c r="LWM148"/>
      <c r="LWN148"/>
      <c r="LWO148"/>
      <c r="LWP148"/>
      <c r="LWQ148"/>
      <c r="LWR148"/>
      <c r="LWS148"/>
      <c r="LWT148"/>
      <c r="LWU148"/>
      <c r="LWV148"/>
      <c r="LWW148"/>
      <c r="LWX148"/>
      <c r="LWY148"/>
      <c r="LWZ148"/>
      <c r="LXA148"/>
      <c r="LXB148"/>
      <c r="LXC148"/>
      <c r="LXD148"/>
      <c r="LXE148"/>
      <c r="LXF148"/>
      <c r="LXG148"/>
      <c r="LXH148"/>
      <c r="LXI148"/>
      <c r="LXJ148"/>
      <c r="LXK148"/>
      <c r="LXL148"/>
      <c r="LXM148"/>
      <c r="LXN148"/>
      <c r="LXO148"/>
      <c r="LXP148"/>
      <c r="LXQ148"/>
      <c r="LXR148"/>
      <c r="LXS148"/>
      <c r="LXT148"/>
      <c r="LXU148"/>
      <c r="LXV148"/>
      <c r="LXW148"/>
      <c r="LXX148"/>
      <c r="LXY148"/>
      <c r="LXZ148"/>
      <c r="LYA148"/>
      <c r="LYB148"/>
      <c r="LYC148"/>
      <c r="LYD148"/>
      <c r="LYE148"/>
      <c r="LYF148"/>
      <c r="LYG148"/>
      <c r="LYH148"/>
      <c r="LYI148"/>
      <c r="LYJ148"/>
      <c r="LYK148"/>
      <c r="LYL148"/>
      <c r="LYM148"/>
      <c r="LYN148"/>
      <c r="LYO148"/>
      <c r="LYP148"/>
      <c r="LYQ148"/>
      <c r="LYR148"/>
      <c r="LYS148"/>
      <c r="LYT148"/>
      <c r="LYU148"/>
      <c r="LYV148"/>
      <c r="LYW148"/>
      <c r="LYX148"/>
      <c r="LYY148"/>
      <c r="LYZ148"/>
      <c r="LZA148"/>
      <c r="LZB148"/>
      <c r="LZC148"/>
      <c r="LZD148"/>
      <c r="LZE148"/>
      <c r="LZF148"/>
      <c r="LZG148"/>
      <c r="LZH148"/>
      <c r="LZI148"/>
      <c r="LZJ148"/>
      <c r="LZK148"/>
      <c r="LZL148"/>
      <c r="LZM148"/>
      <c r="LZN148"/>
      <c r="LZO148"/>
      <c r="LZP148"/>
      <c r="LZQ148"/>
      <c r="LZR148"/>
      <c r="LZS148"/>
      <c r="LZT148"/>
      <c r="LZU148"/>
      <c r="LZV148"/>
      <c r="LZW148"/>
      <c r="LZX148"/>
      <c r="LZY148"/>
      <c r="LZZ148"/>
      <c r="MAA148"/>
      <c r="MAB148"/>
      <c r="MAC148"/>
      <c r="MAD148"/>
      <c r="MAE148"/>
      <c r="MAF148"/>
      <c r="MAG148"/>
      <c r="MAH148"/>
      <c r="MAI148"/>
      <c r="MAJ148"/>
      <c r="MAK148"/>
      <c r="MAL148"/>
      <c r="MAM148"/>
      <c r="MAN148"/>
      <c r="MAO148"/>
      <c r="MAP148"/>
      <c r="MAQ148"/>
      <c r="MAR148"/>
      <c r="MAS148"/>
      <c r="MAT148"/>
      <c r="MAU148"/>
      <c r="MAV148"/>
      <c r="MAW148"/>
      <c r="MAX148"/>
      <c r="MAY148"/>
      <c r="MAZ148"/>
      <c r="MBA148"/>
      <c r="MBB148"/>
      <c r="MBC148"/>
      <c r="MBD148"/>
      <c r="MBE148"/>
      <c r="MBF148"/>
      <c r="MBG148"/>
      <c r="MBH148"/>
      <c r="MBI148"/>
      <c r="MBJ148"/>
      <c r="MBK148"/>
      <c r="MBL148"/>
      <c r="MBM148"/>
      <c r="MBN148"/>
      <c r="MBO148"/>
      <c r="MBP148"/>
      <c r="MBQ148"/>
      <c r="MBR148"/>
      <c r="MBS148"/>
      <c r="MBT148"/>
      <c r="MBU148"/>
      <c r="MBV148"/>
      <c r="MBW148"/>
      <c r="MBX148"/>
      <c r="MBY148"/>
      <c r="MBZ148"/>
      <c r="MCA148"/>
      <c r="MCB148"/>
      <c r="MCC148"/>
      <c r="MCD148"/>
      <c r="MCE148"/>
      <c r="MCF148"/>
      <c r="MCG148"/>
      <c r="MCH148"/>
      <c r="MCI148"/>
      <c r="MCJ148"/>
      <c r="MCK148"/>
      <c r="MCL148"/>
      <c r="MCM148"/>
      <c r="MCN148"/>
      <c r="MCO148"/>
      <c r="MCP148"/>
      <c r="MCQ148"/>
      <c r="MCR148"/>
      <c r="MCS148"/>
      <c r="MCT148"/>
      <c r="MCU148"/>
      <c r="MCV148"/>
      <c r="MCW148"/>
      <c r="MCX148"/>
      <c r="MCY148"/>
      <c r="MCZ148"/>
      <c r="MDA148"/>
      <c r="MDB148"/>
      <c r="MDC148"/>
      <c r="MDD148"/>
      <c r="MDE148"/>
      <c r="MDF148"/>
      <c r="MDG148"/>
      <c r="MDH148"/>
      <c r="MDI148"/>
      <c r="MDJ148"/>
      <c r="MDK148"/>
      <c r="MDL148"/>
      <c r="MDM148"/>
      <c r="MDN148"/>
      <c r="MDO148"/>
      <c r="MDP148"/>
      <c r="MDQ148"/>
      <c r="MDR148"/>
      <c r="MDS148"/>
      <c r="MDT148"/>
      <c r="MDU148"/>
      <c r="MDV148"/>
      <c r="MDW148"/>
      <c r="MDX148"/>
      <c r="MDY148"/>
      <c r="MDZ148"/>
      <c r="MEA148"/>
      <c r="MEB148"/>
      <c r="MEC148"/>
      <c r="MED148"/>
      <c r="MEE148"/>
      <c r="MEF148"/>
      <c r="MEG148"/>
      <c r="MEH148"/>
      <c r="MEI148"/>
      <c r="MEJ148"/>
      <c r="MEK148"/>
      <c r="MEL148"/>
      <c r="MEM148"/>
      <c r="MEN148"/>
      <c r="MEO148"/>
      <c r="MEP148"/>
      <c r="MEQ148"/>
      <c r="MER148"/>
      <c r="MES148"/>
      <c r="MET148"/>
      <c r="MEU148"/>
      <c r="MEV148"/>
      <c r="MEW148"/>
      <c r="MEX148"/>
      <c r="MEY148"/>
      <c r="MEZ148"/>
      <c r="MFA148"/>
      <c r="MFB148"/>
      <c r="MFC148"/>
      <c r="MFD148"/>
      <c r="MFE148"/>
      <c r="MFF148"/>
      <c r="MFG148"/>
      <c r="MFH148"/>
      <c r="MFI148"/>
      <c r="MFJ148"/>
      <c r="MFK148"/>
      <c r="MFL148"/>
      <c r="MFM148"/>
      <c r="MFN148"/>
      <c r="MFO148"/>
      <c r="MFP148"/>
      <c r="MFQ148"/>
      <c r="MFR148"/>
      <c r="MFS148"/>
      <c r="MFT148"/>
      <c r="MFU148"/>
      <c r="MFV148"/>
      <c r="MFW148"/>
      <c r="MFX148"/>
      <c r="MFY148"/>
      <c r="MFZ148"/>
      <c r="MGA148"/>
      <c r="MGB148"/>
      <c r="MGC148"/>
      <c r="MGD148"/>
      <c r="MGE148"/>
      <c r="MGF148"/>
      <c r="MGG148"/>
      <c r="MGH148"/>
      <c r="MGI148"/>
      <c r="MGJ148"/>
      <c r="MGK148"/>
      <c r="MGL148"/>
      <c r="MGM148"/>
      <c r="MGN148"/>
      <c r="MGO148"/>
      <c r="MGP148"/>
      <c r="MGQ148"/>
      <c r="MGR148"/>
      <c r="MGS148"/>
      <c r="MGT148"/>
      <c r="MGU148"/>
      <c r="MGV148"/>
      <c r="MGW148"/>
      <c r="MGX148"/>
      <c r="MGY148"/>
      <c r="MGZ148"/>
      <c r="MHA148"/>
      <c r="MHB148"/>
      <c r="MHC148"/>
      <c r="MHD148"/>
      <c r="MHE148"/>
      <c r="MHF148"/>
      <c r="MHG148"/>
      <c r="MHH148"/>
      <c r="MHI148"/>
      <c r="MHJ148"/>
      <c r="MHK148"/>
      <c r="MHL148"/>
      <c r="MHM148"/>
      <c r="MHN148"/>
      <c r="MHO148"/>
      <c r="MHP148"/>
      <c r="MHQ148"/>
      <c r="MHR148"/>
      <c r="MHS148"/>
      <c r="MHT148"/>
      <c r="MHU148"/>
      <c r="MHV148"/>
      <c r="MHW148"/>
      <c r="MHX148"/>
      <c r="MHY148"/>
      <c r="MHZ148"/>
      <c r="MIA148"/>
      <c r="MIB148"/>
      <c r="MIC148"/>
      <c r="MID148"/>
      <c r="MIE148"/>
      <c r="MIF148"/>
      <c r="MIG148"/>
      <c r="MIH148"/>
      <c r="MII148"/>
      <c r="MIJ148"/>
      <c r="MIK148"/>
      <c r="MIL148"/>
      <c r="MIM148"/>
      <c r="MIN148"/>
      <c r="MIO148"/>
      <c r="MIP148"/>
      <c r="MIQ148"/>
      <c r="MIR148"/>
      <c r="MIS148"/>
      <c r="MIT148"/>
      <c r="MIU148"/>
      <c r="MIV148"/>
      <c r="MIW148"/>
      <c r="MIX148"/>
      <c r="MIY148"/>
      <c r="MIZ148"/>
      <c r="MJA148"/>
      <c r="MJB148"/>
      <c r="MJC148"/>
      <c r="MJD148"/>
      <c r="MJE148"/>
      <c r="MJF148"/>
      <c r="MJG148"/>
      <c r="MJH148"/>
      <c r="MJI148"/>
      <c r="MJJ148"/>
      <c r="MJK148"/>
      <c r="MJL148"/>
      <c r="MJM148"/>
      <c r="MJN148"/>
      <c r="MJO148"/>
      <c r="MJP148"/>
      <c r="MJQ148"/>
      <c r="MJR148"/>
      <c r="MJS148"/>
      <c r="MJT148"/>
      <c r="MJU148"/>
      <c r="MJV148"/>
      <c r="MJW148"/>
      <c r="MJX148"/>
      <c r="MJY148"/>
      <c r="MJZ148"/>
      <c r="MKA148"/>
      <c r="MKB148"/>
      <c r="MKC148"/>
      <c r="MKD148"/>
      <c r="MKE148"/>
      <c r="MKF148"/>
      <c r="MKG148"/>
      <c r="MKH148"/>
      <c r="MKI148"/>
      <c r="MKJ148"/>
      <c r="MKK148"/>
      <c r="MKL148"/>
      <c r="MKM148"/>
      <c r="MKN148"/>
      <c r="MKO148"/>
      <c r="MKP148"/>
      <c r="MKQ148"/>
      <c r="MKR148"/>
      <c r="MKS148"/>
      <c r="MKT148"/>
      <c r="MKU148"/>
      <c r="MKV148"/>
      <c r="MKW148"/>
      <c r="MKX148"/>
      <c r="MKY148"/>
      <c r="MKZ148"/>
      <c r="MLA148"/>
      <c r="MLB148"/>
      <c r="MLC148"/>
      <c r="MLD148"/>
      <c r="MLE148"/>
      <c r="MLF148"/>
      <c r="MLG148"/>
      <c r="MLH148"/>
      <c r="MLI148"/>
      <c r="MLJ148"/>
      <c r="MLK148"/>
      <c r="MLL148"/>
      <c r="MLM148"/>
      <c r="MLN148"/>
      <c r="MLO148"/>
      <c r="MLP148"/>
      <c r="MLQ148"/>
      <c r="MLR148"/>
      <c r="MLS148"/>
      <c r="MLT148"/>
      <c r="MLU148"/>
      <c r="MLV148"/>
      <c r="MLW148"/>
      <c r="MLX148"/>
      <c r="MLY148"/>
      <c r="MLZ148"/>
      <c r="MMA148"/>
      <c r="MMB148"/>
      <c r="MMC148"/>
      <c r="MMD148"/>
      <c r="MME148"/>
      <c r="MMF148"/>
      <c r="MMG148"/>
      <c r="MMH148"/>
      <c r="MMI148"/>
      <c r="MMJ148"/>
      <c r="MMK148"/>
      <c r="MML148"/>
      <c r="MMM148"/>
      <c r="MMN148"/>
      <c r="MMO148"/>
      <c r="MMP148"/>
      <c r="MMQ148"/>
      <c r="MMR148"/>
      <c r="MMS148"/>
      <c r="MMT148"/>
      <c r="MMU148"/>
      <c r="MMV148"/>
      <c r="MMW148"/>
      <c r="MMX148"/>
      <c r="MMY148"/>
      <c r="MMZ148"/>
      <c r="MNA148"/>
      <c r="MNB148"/>
      <c r="MNC148"/>
      <c r="MND148"/>
      <c r="MNE148"/>
      <c r="MNF148"/>
      <c r="MNG148"/>
      <c r="MNH148"/>
      <c r="MNI148"/>
      <c r="MNJ148"/>
      <c r="MNK148"/>
      <c r="MNL148"/>
      <c r="MNM148"/>
      <c r="MNN148"/>
      <c r="MNO148"/>
      <c r="MNP148"/>
      <c r="MNQ148"/>
      <c r="MNR148"/>
      <c r="MNS148"/>
      <c r="MNT148"/>
      <c r="MNU148"/>
      <c r="MNV148"/>
      <c r="MNW148"/>
      <c r="MNX148"/>
      <c r="MNY148"/>
      <c r="MNZ148"/>
      <c r="MOA148"/>
      <c r="MOB148"/>
      <c r="MOC148"/>
      <c r="MOD148"/>
      <c r="MOE148"/>
      <c r="MOF148"/>
      <c r="MOG148"/>
      <c r="MOH148"/>
      <c r="MOI148"/>
      <c r="MOJ148"/>
      <c r="MOK148"/>
      <c r="MOL148"/>
      <c r="MOM148"/>
      <c r="MON148"/>
      <c r="MOO148"/>
      <c r="MOP148"/>
      <c r="MOQ148"/>
      <c r="MOR148"/>
      <c r="MOS148"/>
      <c r="MOT148"/>
      <c r="MOU148"/>
      <c r="MOV148"/>
      <c r="MOW148"/>
      <c r="MOX148"/>
      <c r="MOY148"/>
      <c r="MOZ148"/>
      <c r="MPA148"/>
      <c r="MPB148"/>
      <c r="MPC148"/>
      <c r="MPD148"/>
      <c r="MPE148"/>
      <c r="MPF148"/>
      <c r="MPG148"/>
      <c r="MPH148"/>
      <c r="MPI148"/>
      <c r="MPJ148"/>
      <c r="MPK148"/>
      <c r="MPL148"/>
      <c r="MPM148"/>
      <c r="MPN148"/>
      <c r="MPO148"/>
      <c r="MPP148"/>
      <c r="MPQ148"/>
      <c r="MPR148"/>
      <c r="MPS148"/>
      <c r="MPT148"/>
      <c r="MPU148"/>
      <c r="MPV148"/>
      <c r="MPW148"/>
      <c r="MPX148"/>
      <c r="MPY148"/>
      <c r="MPZ148"/>
      <c r="MQA148"/>
      <c r="MQB148"/>
      <c r="MQC148"/>
      <c r="MQD148"/>
      <c r="MQE148"/>
      <c r="MQF148"/>
      <c r="MQG148"/>
      <c r="MQH148"/>
      <c r="MQI148"/>
      <c r="MQJ148"/>
      <c r="MQK148"/>
      <c r="MQL148"/>
      <c r="MQM148"/>
      <c r="MQN148"/>
      <c r="MQO148"/>
      <c r="MQP148"/>
      <c r="MQQ148"/>
      <c r="MQR148"/>
      <c r="MQS148"/>
      <c r="MQT148"/>
      <c r="MQU148"/>
      <c r="MQV148"/>
      <c r="MQW148"/>
      <c r="MQX148"/>
      <c r="MQY148"/>
      <c r="MQZ148"/>
      <c r="MRA148"/>
      <c r="MRB148"/>
      <c r="MRC148"/>
      <c r="MRD148"/>
      <c r="MRE148"/>
      <c r="MRF148"/>
      <c r="MRG148"/>
      <c r="MRH148"/>
      <c r="MRI148"/>
      <c r="MRJ148"/>
      <c r="MRK148"/>
      <c r="MRL148"/>
      <c r="MRM148"/>
      <c r="MRN148"/>
      <c r="MRO148"/>
      <c r="MRP148"/>
      <c r="MRQ148"/>
      <c r="MRR148"/>
      <c r="MRS148"/>
      <c r="MRT148"/>
      <c r="MRU148"/>
      <c r="MRV148"/>
      <c r="MRW148"/>
      <c r="MRX148"/>
      <c r="MRY148"/>
      <c r="MRZ148"/>
      <c r="MSA148"/>
      <c r="MSB148"/>
      <c r="MSC148"/>
      <c r="MSD148"/>
      <c r="MSE148"/>
      <c r="MSF148"/>
      <c r="MSG148"/>
      <c r="MSH148"/>
      <c r="MSI148"/>
      <c r="MSJ148"/>
      <c r="MSK148"/>
      <c r="MSL148"/>
      <c r="MSM148"/>
      <c r="MSN148"/>
      <c r="MSO148"/>
      <c r="MSP148"/>
      <c r="MSQ148"/>
      <c r="MSR148"/>
      <c r="MSS148"/>
      <c r="MST148"/>
      <c r="MSU148"/>
      <c r="MSV148"/>
      <c r="MSW148"/>
      <c r="MSX148"/>
      <c r="MSY148"/>
      <c r="MSZ148"/>
      <c r="MTA148"/>
      <c r="MTB148"/>
      <c r="MTC148"/>
      <c r="MTD148"/>
      <c r="MTE148"/>
      <c r="MTF148"/>
      <c r="MTG148"/>
      <c r="MTH148"/>
      <c r="MTI148"/>
      <c r="MTJ148"/>
      <c r="MTK148"/>
      <c r="MTL148"/>
      <c r="MTM148"/>
      <c r="MTN148"/>
      <c r="MTO148"/>
      <c r="MTP148"/>
      <c r="MTQ148"/>
      <c r="MTR148"/>
      <c r="MTS148"/>
      <c r="MTT148"/>
      <c r="MTU148"/>
      <c r="MTV148"/>
      <c r="MTW148"/>
      <c r="MTX148"/>
      <c r="MTY148"/>
      <c r="MTZ148"/>
      <c r="MUA148"/>
      <c r="MUB148"/>
      <c r="MUC148"/>
      <c r="MUD148"/>
      <c r="MUE148"/>
      <c r="MUF148"/>
      <c r="MUG148"/>
      <c r="MUH148"/>
      <c r="MUI148"/>
      <c r="MUJ148"/>
      <c r="MUK148"/>
      <c r="MUL148"/>
      <c r="MUM148"/>
      <c r="MUN148"/>
      <c r="MUO148"/>
      <c r="MUP148"/>
      <c r="MUQ148"/>
      <c r="MUR148"/>
      <c r="MUS148"/>
      <c r="MUT148"/>
      <c r="MUU148"/>
      <c r="MUV148"/>
      <c r="MUW148"/>
      <c r="MUX148"/>
      <c r="MUY148"/>
      <c r="MUZ148"/>
      <c r="MVA148"/>
      <c r="MVB148"/>
      <c r="MVC148"/>
      <c r="MVD148"/>
      <c r="MVE148"/>
      <c r="MVF148"/>
      <c r="MVG148"/>
      <c r="MVH148"/>
      <c r="MVI148"/>
      <c r="MVJ148"/>
      <c r="MVK148"/>
      <c r="MVL148"/>
      <c r="MVM148"/>
      <c r="MVN148"/>
      <c r="MVO148"/>
      <c r="MVP148"/>
      <c r="MVQ148"/>
      <c r="MVR148"/>
      <c r="MVS148"/>
      <c r="MVT148"/>
      <c r="MVU148"/>
      <c r="MVV148"/>
      <c r="MVW148"/>
      <c r="MVX148"/>
      <c r="MVY148"/>
      <c r="MVZ148"/>
      <c r="MWA148"/>
      <c r="MWB148"/>
      <c r="MWC148"/>
      <c r="MWD148"/>
      <c r="MWE148"/>
      <c r="MWF148"/>
      <c r="MWG148"/>
      <c r="MWH148"/>
      <c r="MWI148"/>
      <c r="MWJ148"/>
      <c r="MWK148"/>
      <c r="MWL148"/>
      <c r="MWM148"/>
      <c r="MWN148"/>
      <c r="MWO148"/>
      <c r="MWP148"/>
      <c r="MWQ148"/>
      <c r="MWR148"/>
      <c r="MWS148"/>
      <c r="MWT148"/>
      <c r="MWU148"/>
      <c r="MWV148"/>
      <c r="MWW148"/>
      <c r="MWX148"/>
      <c r="MWY148"/>
      <c r="MWZ148"/>
      <c r="MXA148"/>
      <c r="MXB148"/>
      <c r="MXC148"/>
      <c r="MXD148"/>
      <c r="MXE148"/>
      <c r="MXF148"/>
      <c r="MXG148"/>
      <c r="MXH148"/>
      <c r="MXI148"/>
      <c r="MXJ148"/>
      <c r="MXK148"/>
      <c r="MXL148"/>
      <c r="MXM148"/>
      <c r="MXN148"/>
      <c r="MXO148"/>
      <c r="MXP148"/>
      <c r="MXQ148"/>
      <c r="MXR148"/>
      <c r="MXS148"/>
      <c r="MXT148"/>
      <c r="MXU148"/>
      <c r="MXV148"/>
      <c r="MXW148"/>
      <c r="MXX148"/>
      <c r="MXY148"/>
      <c r="MXZ148"/>
      <c r="MYA148"/>
      <c r="MYB148"/>
      <c r="MYC148"/>
      <c r="MYD148"/>
      <c r="MYE148"/>
      <c r="MYF148"/>
      <c r="MYG148"/>
      <c r="MYH148"/>
      <c r="MYI148"/>
      <c r="MYJ148"/>
      <c r="MYK148"/>
      <c r="MYL148"/>
      <c r="MYM148"/>
      <c r="MYN148"/>
      <c r="MYO148"/>
      <c r="MYP148"/>
      <c r="MYQ148"/>
      <c r="MYR148"/>
      <c r="MYS148"/>
      <c r="MYT148"/>
      <c r="MYU148"/>
      <c r="MYV148"/>
      <c r="MYW148"/>
      <c r="MYX148"/>
      <c r="MYY148"/>
      <c r="MYZ148"/>
      <c r="MZA148"/>
      <c r="MZB148"/>
      <c r="MZC148"/>
      <c r="MZD148"/>
      <c r="MZE148"/>
      <c r="MZF148"/>
      <c r="MZG148"/>
      <c r="MZH148"/>
      <c r="MZI148"/>
      <c r="MZJ148"/>
      <c r="MZK148"/>
      <c r="MZL148"/>
      <c r="MZM148"/>
      <c r="MZN148"/>
      <c r="MZO148"/>
      <c r="MZP148"/>
      <c r="MZQ148"/>
      <c r="MZR148"/>
      <c r="MZS148"/>
      <c r="MZT148"/>
      <c r="MZU148"/>
      <c r="MZV148"/>
      <c r="MZW148"/>
      <c r="MZX148"/>
      <c r="MZY148"/>
      <c r="MZZ148"/>
      <c r="NAA148"/>
      <c r="NAB148"/>
      <c r="NAC148"/>
      <c r="NAD148"/>
      <c r="NAE148"/>
      <c r="NAF148"/>
      <c r="NAG148"/>
      <c r="NAH148"/>
      <c r="NAI148"/>
      <c r="NAJ148"/>
      <c r="NAK148"/>
      <c r="NAL148"/>
      <c r="NAM148"/>
      <c r="NAN148"/>
      <c r="NAO148"/>
      <c r="NAP148"/>
      <c r="NAQ148"/>
      <c r="NAR148"/>
      <c r="NAS148"/>
      <c r="NAT148"/>
      <c r="NAU148"/>
      <c r="NAV148"/>
      <c r="NAW148"/>
      <c r="NAX148"/>
      <c r="NAY148"/>
      <c r="NAZ148"/>
      <c r="NBA148"/>
      <c r="NBB148"/>
      <c r="NBC148"/>
      <c r="NBD148"/>
      <c r="NBE148"/>
      <c r="NBF148"/>
      <c r="NBG148"/>
      <c r="NBH148"/>
      <c r="NBI148"/>
      <c r="NBJ148"/>
      <c r="NBK148"/>
      <c r="NBL148"/>
      <c r="NBM148"/>
      <c r="NBN148"/>
      <c r="NBO148"/>
      <c r="NBP148"/>
      <c r="NBQ148"/>
      <c r="NBR148"/>
      <c r="NBS148"/>
      <c r="NBT148"/>
      <c r="NBU148"/>
      <c r="NBV148"/>
      <c r="NBW148"/>
      <c r="NBX148"/>
      <c r="NBY148"/>
      <c r="NBZ148"/>
      <c r="NCA148"/>
      <c r="NCB148"/>
      <c r="NCC148"/>
      <c r="NCD148"/>
      <c r="NCE148"/>
      <c r="NCF148"/>
      <c r="NCG148"/>
      <c r="NCH148"/>
      <c r="NCI148"/>
      <c r="NCJ148"/>
      <c r="NCK148"/>
      <c r="NCL148"/>
      <c r="NCM148"/>
      <c r="NCN148"/>
      <c r="NCO148"/>
      <c r="NCP148"/>
      <c r="NCQ148"/>
      <c r="NCR148"/>
      <c r="NCS148"/>
      <c r="NCT148"/>
      <c r="NCU148"/>
      <c r="NCV148"/>
      <c r="NCW148"/>
      <c r="NCX148"/>
      <c r="NCY148"/>
      <c r="NCZ148"/>
      <c r="NDA148"/>
      <c r="NDB148"/>
      <c r="NDC148"/>
      <c r="NDD148"/>
      <c r="NDE148"/>
      <c r="NDF148"/>
      <c r="NDG148"/>
      <c r="NDH148"/>
      <c r="NDI148"/>
      <c r="NDJ148"/>
      <c r="NDK148"/>
      <c r="NDL148"/>
      <c r="NDM148"/>
      <c r="NDN148"/>
      <c r="NDO148"/>
      <c r="NDP148"/>
      <c r="NDQ148"/>
      <c r="NDR148"/>
      <c r="NDS148"/>
      <c r="NDT148"/>
      <c r="NDU148"/>
      <c r="NDV148"/>
      <c r="NDW148"/>
      <c r="NDX148"/>
      <c r="NDY148"/>
      <c r="NDZ148"/>
      <c r="NEA148"/>
      <c r="NEB148"/>
      <c r="NEC148"/>
      <c r="NED148"/>
      <c r="NEE148"/>
      <c r="NEF148"/>
      <c r="NEG148"/>
      <c r="NEH148"/>
      <c r="NEI148"/>
      <c r="NEJ148"/>
      <c r="NEK148"/>
      <c r="NEL148"/>
      <c r="NEM148"/>
      <c r="NEN148"/>
      <c r="NEO148"/>
      <c r="NEP148"/>
      <c r="NEQ148"/>
      <c r="NER148"/>
      <c r="NES148"/>
      <c r="NET148"/>
      <c r="NEU148"/>
      <c r="NEV148"/>
      <c r="NEW148"/>
      <c r="NEX148"/>
      <c r="NEY148"/>
      <c r="NEZ148"/>
      <c r="NFA148"/>
      <c r="NFB148"/>
      <c r="NFC148"/>
      <c r="NFD148"/>
      <c r="NFE148"/>
      <c r="NFF148"/>
      <c r="NFG148"/>
      <c r="NFH148"/>
      <c r="NFI148"/>
      <c r="NFJ148"/>
      <c r="NFK148"/>
      <c r="NFL148"/>
      <c r="NFM148"/>
      <c r="NFN148"/>
      <c r="NFO148"/>
      <c r="NFP148"/>
      <c r="NFQ148"/>
      <c r="NFR148"/>
      <c r="NFS148"/>
      <c r="NFT148"/>
      <c r="NFU148"/>
      <c r="NFV148"/>
      <c r="NFW148"/>
      <c r="NFX148"/>
      <c r="NFY148"/>
      <c r="NFZ148"/>
      <c r="NGA148"/>
      <c r="NGB148"/>
      <c r="NGC148"/>
      <c r="NGD148"/>
      <c r="NGE148"/>
      <c r="NGF148"/>
      <c r="NGG148"/>
      <c r="NGH148"/>
      <c r="NGI148"/>
      <c r="NGJ148"/>
      <c r="NGK148"/>
      <c r="NGL148"/>
      <c r="NGM148"/>
      <c r="NGN148"/>
      <c r="NGO148"/>
      <c r="NGP148"/>
      <c r="NGQ148"/>
      <c r="NGR148"/>
      <c r="NGS148"/>
      <c r="NGT148"/>
      <c r="NGU148"/>
      <c r="NGV148"/>
      <c r="NGW148"/>
      <c r="NGX148"/>
      <c r="NGY148"/>
      <c r="NGZ148"/>
      <c r="NHA148"/>
      <c r="NHB148"/>
      <c r="NHC148"/>
      <c r="NHD148"/>
      <c r="NHE148"/>
      <c r="NHF148"/>
      <c r="NHG148"/>
      <c r="NHH148"/>
      <c r="NHI148"/>
      <c r="NHJ148"/>
      <c r="NHK148"/>
      <c r="NHL148"/>
      <c r="NHM148"/>
      <c r="NHN148"/>
      <c r="NHO148"/>
      <c r="NHP148"/>
      <c r="NHQ148"/>
      <c r="NHR148"/>
      <c r="NHS148"/>
      <c r="NHT148"/>
      <c r="NHU148"/>
      <c r="NHV148"/>
      <c r="NHW148"/>
      <c r="NHX148"/>
      <c r="NHY148"/>
      <c r="NHZ148"/>
      <c r="NIA148"/>
      <c r="NIB148"/>
      <c r="NIC148"/>
      <c r="NID148"/>
      <c r="NIE148"/>
      <c r="NIF148"/>
      <c r="NIG148"/>
      <c r="NIH148"/>
      <c r="NII148"/>
      <c r="NIJ148"/>
      <c r="NIK148"/>
      <c r="NIL148"/>
      <c r="NIM148"/>
      <c r="NIN148"/>
      <c r="NIO148"/>
      <c r="NIP148"/>
      <c r="NIQ148"/>
      <c r="NIR148"/>
      <c r="NIS148"/>
      <c r="NIT148"/>
      <c r="NIU148"/>
      <c r="NIV148"/>
      <c r="NIW148"/>
      <c r="NIX148"/>
      <c r="NIY148"/>
      <c r="NIZ148"/>
      <c r="NJA148"/>
      <c r="NJB148"/>
      <c r="NJC148"/>
      <c r="NJD148"/>
      <c r="NJE148"/>
      <c r="NJF148"/>
      <c r="NJG148"/>
      <c r="NJH148"/>
      <c r="NJI148"/>
      <c r="NJJ148"/>
      <c r="NJK148"/>
      <c r="NJL148"/>
      <c r="NJM148"/>
      <c r="NJN148"/>
      <c r="NJO148"/>
      <c r="NJP148"/>
      <c r="NJQ148"/>
      <c r="NJR148"/>
      <c r="NJS148"/>
      <c r="NJT148"/>
      <c r="NJU148"/>
      <c r="NJV148"/>
      <c r="NJW148"/>
      <c r="NJX148"/>
      <c r="NJY148"/>
      <c r="NJZ148"/>
      <c r="NKA148"/>
      <c r="NKB148"/>
      <c r="NKC148"/>
      <c r="NKD148"/>
      <c r="NKE148"/>
      <c r="NKF148"/>
      <c r="NKG148"/>
      <c r="NKH148"/>
      <c r="NKI148"/>
      <c r="NKJ148"/>
      <c r="NKK148"/>
      <c r="NKL148"/>
      <c r="NKM148"/>
      <c r="NKN148"/>
      <c r="NKO148"/>
      <c r="NKP148"/>
      <c r="NKQ148"/>
      <c r="NKR148"/>
      <c r="NKS148"/>
      <c r="NKT148"/>
      <c r="NKU148"/>
      <c r="NKV148"/>
      <c r="NKW148"/>
      <c r="NKX148"/>
      <c r="NKY148"/>
      <c r="NKZ148"/>
      <c r="NLA148"/>
      <c r="NLB148"/>
      <c r="NLC148"/>
      <c r="NLD148"/>
      <c r="NLE148"/>
      <c r="NLF148"/>
      <c r="NLG148"/>
      <c r="NLH148"/>
      <c r="NLI148"/>
      <c r="NLJ148"/>
      <c r="NLK148"/>
      <c r="NLL148"/>
      <c r="NLM148"/>
      <c r="NLN148"/>
      <c r="NLO148"/>
      <c r="NLP148"/>
      <c r="NLQ148"/>
      <c r="NLR148"/>
      <c r="NLS148"/>
      <c r="NLT148"/>
      <c r="NLU148"/>
      <c r="NLV148"/>
      <c r="NLW148"/>
      <c r="NLX148"/>
      <c r="NLY148"/>
      <c r="NLZ148"/>
      <c r="NMA148"/>
      <c r="NMB148"/>
      <c r="NMC148"/>
      <c r="NMD148"/>
      <c r="NME148"/>
      <c r="NMF148"/>
      <c r="NMG148"/>
      <c r="NMH148"/>
      <c r="NMI148"/>
      <c r="NMJ148"/>
      <c r="NMK148"/>
      <c r="NML148"/>
      <c r="NMM148"/>
      <c r="NMN148"/>
      <c r="NMO148"/>
      <c r="NMP148"/>
      <c r="NMQ148"/>
      <c r="NMR148"/>
      <c r="NMS148"/>
      <c r="NMT148"/>
      <c r="NMU148"/>
      <c r="NMV148"/>
      <c r="NMW148"/>
      <c r="NMX148"/>
      <c r="NMY148"/>
      <c r="NMZ148"/>
      <c r="NNA148"/>
      <c r="NNB148"/>
      <c r="NNC148"/>
      <c r="NND148"/>
      <c r="NNE148"/>
      <c r="NNF148"/>
      <c r="NNG148"/>
      <c r="NNH148"/>
      <c r="NNI148"/>
      <c r="NNJ148"/>
      <c r="NNK148"/>
      <c r="NNL148"/>
      <c r="NNM148"/>
      <c r="NNN148"/>
      <c r="NNO148"/>
      <c r="NNP148"/>
      <c r="NNQ148"/>
      <c r="NNR148"/>
      <c r="NNS148"/>
      <c r="NNT148"/>
      <c r="NNU148"/>
      <c r="NNV148"/>
      <c r="NNW148"/>
      <c r="NNX148"/>
      <c r="NNY148"/>
      <c r="NNZ148"/>
      <c r="NOA148"/>
      <c r="NOB148"/>
      <c r="NOC148"/>
      <c r="NOD148"/>
      <c r="NOE148"/>
      <c r="NOF148"/>
      <c r="NOG148"/>
      <c r="NOH148"/>
      <c r="NOI148"/>
      <c r="NOJ148"/>
      <c r="NOK148"/>
      <c r="NOL148"/>
      <c r="NOM148"/>
      <c r="NON148"/>
      <c r="NOO148"/>
      <c r="NOP148"/>
      <c r="NOQ148"/>
      <c r="NOR148"/>
      <c r="NOS148"/>
      <c r="NOT148"/>
      <c r="NOU148"/>
      <c r="NOV148"/>
      <c r="NOW148"/>
      <c r="NOX148"/>
      <c r="NOY148"/>
      <c r="NOZ148"/>
      <c r="NPA148"/>
      <c r="NPB148"/>
      <c r="NPC148"/>
      <c r="NPD148"/>
      <c r="NPE148"/>
      <c r="NPF148"/>
      <c r="NPG148"/>
      <c r="NPH148"/>
      <c r="NPI148"/>
      <c r="NPJ148"/>
      <c r="NPK148"/>
      <c r="NPL148"/>
      <c r="NPM148"/>
      <c r="NPN148"/>
      <c r="NPO148"/>
      <c r="NPP148"/>
      <c r="NPQ148"/>
      <c r="NPR148"/>
      <c r="NPS148"/>
      <c r="NPT148"/>
      <c r="NPU148"/>
      <c r="NPV148"/>
      <c r="NPW148"/>
      <c r="NPX148"/>
      <c r="NPY148"/>
      <c r="NPZ148"/>
      <c r="NQA148"/>
      <c r="NQB148"/>
      <c r="NQC148"/>
      <c r="NQD148"/>
      <c r="NQE148"/>
      <c r="NQF148"/>
      <c r="NQG148"/>
      <c r="NQH148"/>
      <c r="NQI148"/>
      <c r="NQJ148"/>
      <c r="NQK148"/>
      <c r="NQL148"/>
      <c r="NQM148"/>
      <c r="NQN148"/>
      <c r="NQO148"/>
      <c r="NQP148"/>
      <c r="NQQ148"/>
      <c r="NQR148"/>
      <c r="NQS148"/>
      <c r="NQT148"/>
      <c r="NQU148"/>
      <c r="NQV148"/>
      <c r="NQW148"/>
      <c r="NQX148"/>
      <c r="NQY148"/>
      <c r="NQZ148"/>
      <c r="NRA148"/>
      <c r="NRB148"/>
      <c r="NRC148"/>
      <c r="NRD148"/>
      <c r="NRE148"/>
      <c r="NRF148"/>
      <c r="NRG148"/>
      <c r="NRH148"/>
      <c r="NRI148"/>
      <c r="NRJ148"/>
      <c r="NRK148"/>
      <c r="NRL148"/>
      <c r="NRM148"/>
      <c r="NRN148"/>
      <c r="NRO148"/>
      <c r="NRP148"/>
      <c r="NRQ148"/>
      <c r="NRR148"/>
      <c r="NRS148"/>
      <c r="NRT148"/>
      <c r="NRU148"/>
      <c r="NRV148"/>
      <c r="NRW148"/>
      <c r="NRX148"/>
      <c r="NRY148"/>
      <c r="NRZ148"/>
      <c r="NSA148"/>
      <c r="NSB148"/>
      <c r="NSC148"/>
      <c r="NSD148"/>
      <c r="NSE148"/>
      <c r="NSF148"/>
      <c r="NSG148"/>
      <c r="NSH148"/>
      <c r="NSI148"/>
      <c r="NSJ148"/>
      <c r="NSK148"/>
      <c r="NSL148"/>
      <c r="NSM148"/>
      <c r="NSN148"/>
      <c r="NSO148"/>
      <c r="NSP148"/>
      <c r="NSQ148"/>
      <c r="NSR148"/>
      <c r="NSS148"/>
      <c r="NST148"/>
      <c r="NSU148"/>
      <c r="NSV148"/>
      <c r="NSW148"/>
      <c r="NSX148"/>
      <c r="NSY148"/>
      <c r="NSZ148"/>
      <c r="NTA148"/>
      <c r="NTB148"/>
      <c r="NTC148"/>
      <c r="NTD148"/>
      <c r="NTE148"/>
      <c r="NTF148"/>
      <c r="NTG148"/>
      <c r="NTH148"/>
      <c r="NTI148"/>
      <c r="NTJ148"/>
      <c r="NTK148"/>
      <c r="NTL148"/>
      <c r="NTM148"/>
      <c r="NTN148"/>
      <c r="NTO148"/>
      <c r="NTP148"/>
      <c r="NTQ148"/>
      <c r="NTR148"/>
      <c r="NTS148"/>
      <c r="NTT148"/>
      <c r="NTU148"/>
      <c r="NTV148"/>
      <c r="NTW148"/>
      <c r="NTX148"/>
      <c r="NTY148"/>
      <c r="NTZ148"/>
      <c r="NUA148"/>
      <c r="NUB148"/>
      <c r="NUC148"/>
      <c r="NUD148"/>
      <c r="NUE148"/>
      <c r="NUF148"/>
      <c r="NUG148"/>
      <c r="NUH148"/>
      <c r="NUI148"/>
      <c r="NUJ148"/>
      <c r="NUK148"/>
      <c r="NUL148"/>
      <c r="NUM148"/>
      <c r="NUN148"/>
      <c r="NUO148"/>
      <c r="NUP148"/>
      <c r="NUQ148"/>
      <c r="NUR148"/>
      <c r="NUS148"/>
      <c r="NUT148"/>
      <c r="NUU148"/>
      <c r="NUV148"/>
      <c r="NUW148"/>
      <c r="NUX148"/>
      <c r="NUY148"/>
      <c r="NUZ148"/>
      <c r="NVA148"/>
      <c r="NVB148"/>
      <c r="NVC148"/>
      <c r="NVD148"/>
      <c r="NVE148"/>
      <c r="NVF148"/>
      <c r="NVG148"/>
      <c r="NVH148"/>
      <c r="NVI148"/>
      <c r="NVJ148"/>
      <c r="NVK148"/>
      <c r="NVL148"/>
      <c r="NVM148"/>
      <c r="NVN148"/>
      <c r="NVO148"/>
      <c r="NVP148"/>
      <c r="NVQ148"/>
      <c r="NVR148"/>
      <c r="NVS148"/>
      <c r="NVT148"/>
      <c r="NVU148"/>
      <c r="NVV148"/>
      <c r="NVW148"/>
      <c r="NVX148"/>
      <c r="NVY148"/>
      <c r="NVZ148"/>
      <c r="NWA148"/>
      <c r="NWB148"/>
      <c r="NWC148"/>
      <c r="NWD148"/>
      <c r="NWE148"/>
      <c r="NWF148"/>
      <c r="NWG148"/>
      <c r="NWH148"/>
      <c r="NWI148"/>
      <c r="NWJ148"/>
      <c r="NWK148"/>
      <c r="NWL148"/>
      <c r="NWM148"/>
      <c r="NWN148"/>
      <c r="NWO148"/>
      <c r="NWP148"/>
      <c r="NWQ148"/>
      <c r="NWR148"/>
      <c r="NWS148"/>
      <c r="NWT148"/>
      <c r="NWU148"/>
      <c r="NWV148"/>
      <c r="NWW148"/>
      <c r="NWX148"/>
      <c r="NWY148"/>
      <c r="NWZ148"/>
      <c r="NXA148"/>
      <c r="NXB148"/>
      <c r="NXC148"/>
      <c r="NXD148"/>
      <c r="NXE148"/>
      <c r="NXF148"/>
      <c r="NXG148"/>
      <c r="NXH148"/>
      <c r="NXI148"/>
      <c r="NXJ148"/>
      <c r="NXK148"/>
      <c r="NXL148"/>
      <c r="NXM148"/>
      <c r="NXN148"/>
      <c r="NXO148"/>
      <c r="NXP148"/>
      <c r="NXQ148"/>
      <c r="NXR148"/>
      <c r="NXS148"/>
      <c r="NXT148"/>
      <c r="NXU148"/>
      <c r="NXV148"/>
      <c r="NXW148"/>
      <c r="NXX148"/>
      <c r="NXY148"/>
      <c r="NXZ148"/>
      <c r="NYA148"/>
      <c r="NYB148"/>
      <c r="NYC148"/>
      <c r="NYD148"/>
      <c r="NYE148"/>
      <c r="NYF148"/>
      <c r="NYG148"/>
      <c r="NYH148"/>
      <c r="NYI148"/>
      <c r="NYJ148"/>
      <c r="NYK148"/>
      <c r="NYL148"/>
      <c r="NYM148"/>
      <c r="NYN148"/>
      <c r="NYO148"/>
      <c r="NYP148"/>
      <c r="NYQ148"/>
      <c r="NYR148"/>
      <c r="NYS148"/>
      <c r="NYT148"/>
      <c r="NYU148"/>
      <c r="NYV148"/>
      <c r="NYW148"/>
      <c r="NYX148"/>
      <c r="NYY148"/>
      <c r="NYZ148"/>
      <c r="NZA148"/>
      <c r="NZB148"/>
      <c r="NZC148"/>
      <c r="NZD148"/>
      <c r="NZE148"/>
      <c r="NZF148"/>
      <c r="NZG148"/>
      <c r="NZH148"/>
      <c r="NZI148"/>
      <c r="NZJ148"/>
      <c r="NZK148"/>
      <c r="NZL148"/>
      <c r="NZM148"/>
      <c r="NZN148"/>
      <c r="NZO148"/>
      <c r="NZP148"/>
      <c r="NZQ148"/>
      <c r="NZR148"/>
      <c r="NZS148"/>
      <c r="NZT148"/>
      <c r="NZU148"/>
      <c r="NZV148"/>
      <c r="NZW148"/>
      <c r="NZX148"/>
      <c r="NZY148"/>
      <c r="NZZ148"/>
      <c r="OAA148"/>
      <c r="OAB148"/>
      <c r="OAC148"/>
      <c r="OAD148"/>
      <c r="OAE148"/>
      <c r="OAF148"/>
      <c r="OAG148"/>
      <c r="OAH148"/>
      <c r="OAI148"/>
      <c r="OAJ148"/>
      <c r="OAK148"/>
      <c r="OAL148"/>
      <c r="OAM148"/>
      <c r="OAN148"/>
      <c r="OAO148"/>
      <c r="OAP148"/>
      <c r="OAQ148"/>
      <c r="OAR148"/>
      <c r="OAS148"/>
      <c r="OAT148"/>
      <c r="OAU148"/>
      <c r="OAV148"/>
      <c r="OAW148"/>
      <c r="OAX148"/>
      <c r="OAY148"/>
      <c r="OAZ148"/>
      <c r="OBA148"/>
      <c r="OBB148"/>
      <c r="OBC148"/>
      <c r="OBD148"/>
      <c r="OBE148"/>
      <c r="OBF148"/>
      <c r="OBG148"/>
      <c r="OBH148"/>
      <c r="OBI148"/>
      <c r="OBJ148"/>
      <c r="OBK148"/>
      <c r="OBL148"/>
      <c r="OBM148"/>
      <c r="OBN148"/>
      <c r="OBO148"/>
      <c r="OBP148"/>
      <c r="OBQ148"/>
      <c r="OBR148"/>
      <c r="OBS148"/>
      <c r="OBT148"/>
      <c r="OBU148"/>
      <c r="OBV148"/>
      <c r="OBW148"/>
      <c r="OBX148"/>
      <c r="OBY148"/>
      <c r="OBZ148"/>
      <c r="OCA148"/>
      <c r="OCB148"/>
      <c r="OCC148"/>
      <c r="OCD148"/>
      <c r="OCE148"/>
      <c r="OCF148"/>
      <c r="OCG148"/>
      <c r="OCH148"/>
      <c r="OCI148"/>
      <c r="OCJ148"/>
      <c r="OCK148"/>
      <c r="OCL148"/>
      <c r="OCM148"/>
      <c r="OCN148"/>
      <c r="OCO148"/>
      <c r="OCP148"/>
      <c r="OCQ148"/>
      <c r="OCR148"/>
      <c r="OCS148"/>
      <c r="OCT148"/>
      <c r="OCU148"/>
      <c r="OCV148"/>
      <c r="OCW148"/>
      <c r="OCX148"/>
      <c r="OCY148"/>
      <c r="OCZ148"/>
      <c r="ODA148"/>
      <c r="ODB148"/>
      <c r="ODC148"/>
      <c r="ODD148"/>
      <c r="ODE148"/>
      <c r="ODF148"/>
      <c r="ODG148"/>
      <c r="ODH148"/>
      <c r="ODI148"/>
      <c r="ODJ148"/>
      <c r="ODK148"/>
      <c r="ODL148"/>
      <c r="ODM148"/>
      <c r="ODN148"/>
      <c r="ODO148"/>
      <c r="ODP148"/>
      <c r="ODQ148"/>
      <c r="ODR148"/>
      <c r="ODS148"/>
      <c r="ODT148"/>
      <c r="ODU148"/>
      <c r="ODV148"/>
      <c r="ODW148"/>
      <c r="ODX148"/>
      <c r="ODY148"/>
      <c r="ODZ148"/>
      <c r="OEA148"/>
      <c r="OEB148"/>
      <c r="OEC148"/>
      <c r="OED148"/>
      <c r="OEE148"/>
      <c r="OEF148"/>
      <c r="OEG148"/>
      <c r="OEH148"/>
      <c r="OEI148"/>
      <c r="OEJ148"/>
      <c r="OEK148"/>
      <c r="OEL148"/>
      <c r="OEM148"/>
      <c r="OEN148"/>
      <c r="OEO148"/>
      <c r="OEP148"/>
      <c r="OEQ148"/>
      <c r="OER148"/>
      <c r="OES148"/>
      <c r="OET148"/>
      <c r="OEU148"/>
      <c r="OEV148"/>
      <c r="OEW148"/>
      <c r="OEX148"/>
      <c r="OEY148"/>
      <c r="OEZ148"/>
      <c r="OFA148"/>
      <c r="OFB148"/>
      <c r="OFC148"/>
      <c r="OFD148"/>
      <c r="OFE148"/>
      <c r="OFF148"/>
      <c r="OFG148"/>
      <c r="OFH148"/>
      <c r="OFI148"/>
      <c r="OFJ148"/>
      <c r="OFK148"/>
      <c r="OFL148"/>
      <c r="OFM148"/>
      <c r="OFN148"/>
      <c r="OFO148"/>
      <c r="OFP148"/>
      <c r="OFQ148"/>
      <c r="OFR148"/>
      <c r="OFS148"/>
      <c r="OFT148"/>
      <c r="OFU148"/>
      <c r="OFV148"/>
      <c r="OFW148"/>
      <c r="OFX148"/>
      <c r="OFY148"/>
      <c r="OFZ148"/>
      <c r="OGA148"/>
      <c r="OGB148"/>
      <c r="OGC148"/>
      <c r="OGD148"/>
      <c r="OGE148"/>
      <c r="OGF148"/>
      <c r="OGG148"/>
      <c r="OGH148"/>
      <c r="OGI148"/>
      <c r="OGJ148"/>
      <c r="OGK148"/>
      <c r="OGL148"/>
      <c r="OGM148"/>
      <c r="OGN148"/>
      <c r="OGO148"/>
      <c r="OGP148"/>
      <c r="OGQ148"/>
      <c r="OGR148"/>
      <c r="OGS148"/>
      <c r="OGT148"/>
      <c r="OGU148"/>
      <c r="OGV148"/>
      <c r="OGW148"/>
      <c r="OGX148"/>
      <c r="OGY148"/>
      <c r="OGZ148"/>
      <c r="OHA148"/>
      <c r="OHB148"/>
      <c r="OHC148"/>
      <c r="OHD148"/>
      <c r="OHE148"/>
      <c r="OHF148"/>
      <c r="OHG148"/>
      <c r="OHH148"/>
      <c r="OHI148"/>
      <c r="OHJ148"/>
      <c r="OHK148"/>
      <c r="OHL148"/>
      <c r="OHM148"/>
      <c r="OHN148"/>
      <c r="OHO148"/>
      <c r="OHP148"/>
      <c r="OHQ148"/>
      <c r="OHR148"/>
      <c r="OHS148"/>
      <c r="OHT148"/>
      <c r="OHU148"/>
      <c r="OHV148"/>
      <c r="OHW148"/>
      <c r="OHX148"/>
      <c r="OHY148"/>
      <c r="OHZ148"/>
      <c r="OIA148"/>
      <c r="OIB148"/>
      <c r="OIC148"/>
      <c r="OID148"/>
      <c r="OIE148"/>
      <c r="OIF148"/>
      <c r="OIG148"/>
      <c r="OIH148"/>
      <c r="OII148"/>
      <c r="OIJ148"/>
      <c r="OIK148"/>
      <c r="OIL148"/>
      <c r="OIM148"/>
      <c r="OIN148"/>
      <c r="OIO148"/>
      <c r="OIP148"/>
      <c r="OIQ148"/>
      <c r="OIR148"/>
      <c r="OIS148"/>
      <c r="OIT148"/>
      <c r="OIU148"/>
      <c r="OIV148"/>
      <c r="OIW148"/>
      <c r="OIX148"/>
      <c r="OIY148"/>
      <c r="OIZ148"/>
      <c r="OJA148"/>
      <c r="OJB148"/>
      <c r="OJC148"/>
      <c r="OJD148"/>
      <c r="OJE148"/>
      <c r="OJF148"/>
      <c r="OJG148"/>
      <c r="OJH148"/>
      <c r="OJI148"/>
      <c r="OJJ148"/>
      <c r="OJK148"/>
      <c r="OJL148"/>
      <c r="OJM148"/>
      <c r="OJN148"/>
      <c r="OJO148"/>
      <c r="OJP148"/>
      <c r="OJQ148"/>
      <c r="OJR148"/>
      <c r="OJS148"/>
      <c r="OJT148"/>
      <c r="OJU148"/>
      <c r="OJV148"/>
      <c r="OJW148"/>
      <c r="OJX148"/>
      <c r="OJY148"/>
      <c r="OJZ148"/>
      <c r="OKA148"/>
      <c r="OKB148"/>
      <c r="OKC148"/>
      <c r="OKD148"/>
      <c r="OKE148"/>
      <c r="OKF148"/>
      <c r="OKG148"/>
      <c r="OKH148"/>
      <c r="OKI148"/>
      <c r="OKJ148"/>
      <c r="OKK148"/>
      <c r="OKL148"/>
      <c r="OKM148"/>
      <c r="OKN148"/>
      <c r="OKO148"/>
      <c r="OKP148"/>
      <c r="OKQ148"/>
      <c r="OKR148"/>
      <c r="OKS148"/>
      <c r="OKT148"/>
      <c r="OKU148"/>
      <c r="OKV148"/>
      <c r="OKW148"/>
      <c r="OKX148"/>
      <c r="OKY148"/>
      <c r="OKZ148"/>
      <c r="OLA148"/>
      <c r="OLB148"/>
      <c r="OLC148"/>
      <c r="OLD148"/>
      <c r="OLE148"/>
      <c r="OLF148"/>
      <c r="OLG148"/>
      <c r="OLH148"/>
      <c r="OLI148"/>
      <c r="OLJ148"/>
      <c r="OLK148"/>
      <c r="OLL148"/>
      <c r="OLM148"/>
      <c r="OLN148"/>
      <c r="OLO148"/>
      <c r="OLP148"/>
      <c r="OLQ148"/>
      <c r="OLR148"/>
      <c r="OLS148"/>
      <c r="OLT148"/>
      <c r="OLU148"/>
      <c r="OLV148"/>
      <c r="OLW148"/>
      <c r="OLX148"/>
      <c r="OLY148"/>
      <c r="OLZ148"/>
      <c r="OMA148"/>
      <c r="OMB148"/>
      <c r="OMC148"/>
      <c r="OMD148"/>
      <c r="OME148"/>
      <c r="OMF148"/>
      <c r="OMG148"/>
      <c r="OMH148"/>
      <c r="OMI148"/>
      <c r="OMJ148"/>
      <c r="OMK148"/>
      <c r="OML148"/>
      <c r="OMM148"/>
      <c r="OMN148"/>
      <c r="OMO148"/>
      <c r="OMP148"/>
      <c r="OMQ148"/>
      <c r="OMR148"/>
      <c r="OMS148"/>
      <c r="OMT148"/>
      <c r="OMU148"/>
      <c r="OMV148"/>
      <c r="OMW148"/>
      <c r="OMX148"/>
      <c r="OMY148"/>
      <c r="OMZ148"/>
      <c r="ONA148"/>
      <c r="ONB148"/>
      <c r="ONC148"/>
      <c r="OND148"/>
      <c r="ONE148"/>
      <c r="ONF148"/>
      <c r="ONG148"/>
      <c r="ONH148"/>
      <c r="ONI148"/>
      <c r="ONJ148"/>
      <c r="ONK148"/>
      <c r="ONL148"/>
      <c r="ONM148"/>
      <c r="ONN148"/>
      <c r="ONO148"/>
      <c r="ONP148"/>
      <c r="ONQ148"/>
      <c r="ONR148"/>
      <c r="ONS148"/>
      <c r="ONT148"/>
      <c r="ONU148"/>
      <c r="ONV148"/>
      <c r="ONW148"/>
      <c r="ONX148"/>
      <c r="ONY148"/>
      <c r="ONZ148"/>
      <c r="OOA148"/>
      <c r="OOB148"/>
      <c r="OOC148"/>
      <c r="OOD148"/>
      <c r="OOE148"/>
      <c r="OOF148"/>
      <c r="OOG148"/>
      <c r="OOH148"/>
      <c r="OOI148"/>
      <c r="OOJ148"/>
      <c r="OOK148"/>
      <c r="OOL148"/>
      <c r="OOM148"/>
      <c r="OON148"/>
      <c r="OOO148"/>
      <c r="OOP148"/>
      <c r="OOQ148"/>
      <c r="OOR148"/>
      <c r="OOS148"/>
      <c r="OOT148"/>
      <c r="OOU148"/>
      <c r="OOV148"/>
      <c r="OOW148"/>
      <c r="OOX148"/>
      <c r="OOY148"/>
      <c r="OOZ148"/>
      <c r="OPA148"/>
      <c r="OPB148"/>
      <c r="OPC148"/>
      <c r="OPD148"/>
      <c r="OPE148"/>
      <c r="OPF148"/>
      <c r="OPG148"/>
      <c r="OPH148"/>
      <c r="OPI148"/>
      <c r="OPJ148"/>
      <c r="OPK148"/>
      <c r="OPL148"/>
      <c r="OPM148"/>
      <c r="OPN148"/>
      <c r="OPO148"/>
      <c r="OPP148"/>
      <c r="OPQ148"/>
      <c r="OPR148"/>
      <c r="OPS148"/>
      <c r="OPT148"/>
      <c r="OPU148"/>
      <c r="OPV148"/>
      <c r="OPW148"/>
      <c r="OPX148"/>
      <c r="OPY148"/>
      <c r="OPZ148"/>
      <c r="OQA148"/>
      <c r="OQB148"/>
      <c r="OQC148"/>
      <c r="OQD148"/>
      <c r="OQE148"/>
      <c r="OQF148"/>
      <c r="OQG148"/>
      <c r="OQH148"/>
      <c r="OQI148"/>
      <c r="OQJ148"/>
      <c r="OQK148"/>
      <c r="OQL148"/>
      <c r="OQM148"/>
      <c r="OQN148"/>
      <c r="OQO148"/>
      <c r="OQP148"/>
      <c r="OQQ148"/>
      <c r="OQR148"/>
      <c r="OQS148"/>
      <c r="OQT148"/>
      <c r="OQU148"/>
      <c r="OQV148"/>
      <c r="OQW148"/>
      <c r="OQX148"/>
      <c r="OQY148"/>
      <c r="OQZ148"/>
      <c r="ORA148"/>
      <c r="ORB148"/>
      <c r="ORC148"/>
      <c r="ORD148"/>
      <c r="ORE148"/>
      <c r="ORF148"/>
      <c r="ORG148"/>
      <c r="ORH148"/>
      <c r="ORI148"/>
      <c r="ORJ148"/>
      <c r="ORK148"/>
      <c r="ORL148"/>
      <c r="ORM148"/>
      <c r="ORN148"/>
      <c r="ORO148"/>
      <c r="ORP148"/>
      <c r="ORQ148"/>
      <c r="ORR148"/>
      <c r="ORS148"/>
      <c r="ORT148"/>
      <c r="ORU148"/>
      <c r="ORV148"/>
      <c r="ORW148"/>
      <c r="ORX148"/>
      <c r="ORY148"/>
      <c r="ORZ148"/>
      <c r="OSA148"/>
      <c r="OSB148"/>
      <c r="OSC148"/>
      <c r="OSD148"/>
      <c r="OSE148"/>
      <c r="OSF148"/>
      <c r="OSG148"/>
      <c r="OSH148"/>
      <c r="OSI148"/>
      <c r="OSJ148"/>
      <c r="OSK148"/>
      <c r="OSL148"/>
      <c r="OSM148"/>
      <c r="OSN148"/>
      <c r="OSO148"/>
      <c r="OSP148"/>
      <c r="OSQ148"/>
      <c r="OSR148"/>
      <c r="OSS148"/>
      <c r="OST148"/>
      <c r="OSU148"/>
      <c r="OSV148"/>
      <c r="OSW148"/>
      <c r="OSX148"/>
      <c r="OSY148"/>
      <c r="OSZ148"/>
      <c r="OTA148"/>
      <c r="OTB148"/>
      <c r="OTC148"/>
      <c r="OTD148"/>
      <c r="OTE148"/>
      <c r="OTF148"/>
      <c r="OTG148"/>
      <c r="OTH148"/>
      <c r="OTI148"/>
      <c r="OTJ148"/>
      <c r="OTK148"/>
      <c r="OTL148"/>
      <c r="OTM148"/>
      <c r="OTN148"/>
      <c r="OTO148"/>
      <c r="OTP148"/>
      <c r="OTQ148"/>
      <c r="OTR148"/>
      <c r="OTS148"/>
      <c r="OTT148"/>
      <c r="OTU148"/>
      <c r="OTV148"/>
      <c r="OTW148"/>
      <c r="OTX148"/>
      <c r="OTY148"/>
      <c r="OTZ148"/>
      <c r="OUA148"/>
      <c r="OUB148"/>
      <c r="OUC148"/>
      <c r="OUD148"/>
      <c r="OUE148"/>
      <c r="OUF148"/>
      <c r="OUG148"/>
      <c r="OUH148"/>
      <c r="OUI148"/>
      <c r="OUJ148"/>
      <c r="OUK148"/>
      <c r="OUL148"/>
      <c r="OUM148"/>
      <c r="OUN148"/>
      <c r="OUO148"/>
      <c r="OUP148"/>
      <c r="OUQ148"/>
      <c r="OUR148"/>
      <c r="OUS148"/>
      <c r="OUT148"/>
      <c r="OUU148"/>
      <c r="OUV148"/>
      <c r="OUW148"/>
      <c r="OUX148"/>
      <c r="OUY148"/>
      <c r="OUZ148"/>
      <c r="OVA148"/>
      <c r="OVB148"/>
      <c r="OVC148"/>
      <c r="OVD148"/>
      <c r="OVE148"/>
      <c r="OVF148"/>
      <c r="OVG148"/>
      <c r="OVH148"/>
      <c r="OVI148"/>
      <c r="OVJ148"/>
      <c r="OVK148"/>
      <c r="OVL148"/>
      <c r="OVM148"/>
      <c r="OVN148"/>
      <c r="OVO148"/>
      <c r="OVP148"/>
      <c r="OVQ148"/>
      <c r="OVR148"/>
      <c r="OVS148"/>
      <c r="OVT148"/>
      <c r="OVU148"/>
      <c r="OVV148"/>
      <c r="OVW148"/>
      <c r="OVX148"/>
      <c r="OVY148"/>
      <c r="OVZ148"/>
      <c r="OWA148"/>
      <c r="OWB148"/>
      <c r="OWC148"/>
      <c r="OWD148"/>
      <c r="OWE148"/>
      <c r="OWF148"/>
      <c r="OWG148"/>
      <c r="OWH148"/>
      <c r="OWI148"/>
      <c r="OWJ148"/>
      <c r="OWK148"/>
      <c r="OWL148"/>
      <c r="OWM148"/>
      <c r="OWN148"/>
      <c r="OWO148"/>
      <c r="OWP148"/>
      <c r="OWQ148"/>
      <c r="OWR148"/>
      <c r="OWS148"/>
      <c r="OWT148"/>
      <c r="OWU148"/>
      <c r="OWV148"/>
      <c r="OWW148"/>
      <c r="OWX148"/>
      <c r="OWY148"/>
      <c r="OWZ148"/>
      <c r="OXA148"/>
      <c r="OXB148"/>
      <c r="OXC148"/>
      <c r="OXD148"/>
      <c r="OXE148"/>
      <c r="OXF148"/>
      <c r="OXG148"/>
      <c r="OXH148"/>
      <c r="OXI148"/>
      <c r="OXJ148"/>
      <c r="OXK148"/>
      <c r="OXL148"/>
      <c r="OXM148"/>
      <c r="OXN148"/>
      <c r="OXO148"/>
      <c r="OXP148"/>
      <c r="OXQ148"/>
      <c r="OXR148"/>
      <c r="OXS148"/>
      <c r="OXT148"/>
      <c r="OXU148"/>
      <c r="OXV148"/>
      <c r="OXW148"/>
      <c r="OXX148"/>
      <c r="OXY148"/>
      <c r="OXZ148"/>
      <c r="OYA148"/>
      <c r="OYB148"/>
      <c r="OYC148"/>
      <c r="OYD148"/>
      <c r="OYE148"/>
      <c r="OYF148"/>
      <c r="OYG148"/>
      <c r="OYH148"/>
      <c r="OYI148"/>
      <c r="OYJ148"/>
      <c r="OYK148"/>
      <c r="OYL148"/>
      <c r="OYM148"/>
      <c r="OYN148"/>
      <c r="OYO148"/>
      <c r="OYP148"/>
      <c r="OYQ148"/>
      <c r="OYR148"/>
      <c r="OYS148"/>
      <c r="OYT148"/>
      <c r="OYU148"/>
      <c r="OYV148"/>
      <c r="OYW148"/>
      <c r="OYX148"/>
      <c r="OYY148"/>
      <c r="OYZ148"/>
      <c r="OZA148"/>
      <c r="OZB148"/>
      <c r="OZC148"/>
      <c r="OZD148"/>
      <c r="OZE148"/>
      <c r="OZF148"/>
      <c r="OZG148"/>
      <c r="OZH148"/>
      <c r="OZI148"/>
      <c r="OZJ148"/>
      <c r="OZK148"/>
      <c r="OZL148"/>
      <c r="OZM148"/>
      <c r="OZN148"/>
      <c r="OZO148"/>
      <c r="OZP148"/>
      <c r="OZQ148"/>
      <c r="OZR148"/>
      <c r="OZS148"/>
      <c r="OZT148"/>
      <c r="OZU148"/>
      <c r="OZV148"/>
      <c r="OZW148"/>
      <c r="OZX148"/>
      <c r="OZY148"/>
      <c r="OZZ148"/>
      <c r="PAA148"/>
      <c r="PAB148"/>
      <c r="PAC148"/>
      <c r="PAD148"/>
      <c r="PAE148"/>
      <c r="PAF148"/>
      <c r="PAG148"/>
      <c r="PAH148"/>
      <c r="PAI148"/>
      <c r="PAJ148"/>
      <c r="PAK148"/>
      <c r="PAL148"/>
      <c r="PAM148"/>
      <c r="PAN148"/>
      <c r="PAO148"/>
      <c r="PAP148"/>
      <c r="PAQ148"/>
      <c r="PAR148"/>
      <c r="PAS148"/>
      <c r="PAT148"/>
      <c r="PAU148"/>
      <c r="PAV148"/>
      <c r="PAW148"/>
      <c r="PAX148"/>
      <c r="PAY148"/>
      <c r="PAZ148"/>
      <c r="PBA148"/>
      <c r="PBB148"/>
      <c r="PBC148"/>
      <c r="PBD148"/>
      <c r="PBE148"/>
      <c r="PBF148"/>
      <c r="PBG148"/>
      <c r="PBH148"/>
      <c r="PBI148"/>
      <c r="PBJ148"/>
      <c r="PBK148"/>
      <c r="PBL148"/>
      <c r="PBM148"/>
      <c r="PBN148"/>
      <c r="PBO148"/>
      <c r="PBP148"/>
      <c r="PBQ148"/>
      <c r="PBR148"/>
      <c r="PBS148"/>
      <c r="PBT148"/>
      <c r="PBU148"/>
      <c r="PBV148"/>
      <c r="PBW148"/>
      <c r="PBX148"/>
      <c r="PBY148"/>
      <c r="PBZ148"/>
      <c r="PCA148"/>
      <c r="PCB148"/>
      <c r="PCC148"/>
      <c r="PCD148"/>
      <c r="PCE148"/>
      <c r="PCF148"/>
      <c r="PCG148"/>
      <c r="PCH148"/>
      <c r="PCI148"/>
      <c r="PCJ148"/>
      <c r="PCK148"/>
      <c r="PCL148"/>
      <c r="PCM148"/>
      <c r="PCN148"/>
      <c r="PCO148"/>
      <c r="PCP148"/>
      <c r="PCQ148"/>
      <c r="PCR148"/>
      <c r="PCS148"/>
      <c r="PCT148"/>
      <c r="PCU148"/>
      <c r="PCV148"/>
      <c r="PCW148"/>
      <c r="PCX148"/>
      <c r="PCY148"/>
      <c r="PCZ148"/>
      <c r="PDA148"/>
      <c r="PDB148"/>
      <c r="PDC148"/>
      <c r="PDD148"/>
      <c r="PDE148"/>
      <c r="PDF148"/>
      <c r="PDG148"/>
      <c r="PDH148"/>
      <c r="PDI148"/>
      <c r="PDJ148"/>
      <c r="PDK148"/>
      <c r="PDL148"/>
      <c r="PDM148"/>
      <c r="PDN148"/>
      <c r="PDO148"/>
      <c r="PDP148"/>
      <c r="PDQ148"/>
      <c r="PDR148"/>
      <c r="PDS148"/>
      <c r="PDT148"/>
      <c r="PDU148"/>
      <c r="PDV148"/>
      <c r="PDW148"/>
      <c r="PDX148"/>
      <c r="PDY148"/>
      <c r="PDZ148"/>
      <c r="PEA148"/>
      <c r="PEB148"/>
      <c r="PEC148"/>
      <c r="PED148"/>
      <c r="PEE148"/>
      <c r="PEF148"/>
      <c r="PEG148"/>
      <c r="PEH148"/>
      <c r="PEI148"/>
      <c r="PEJ148"/>
      <c r="PEK148"/>
      <c r="PEL148"/>
      <c r="PEM148"/>
      <c r="PEN148"/>
      <c r="PEO148"/>
      <c r="PEP148"/>
      <c r="PEQ148"/>
      <c r="PER148"/>
      <c r="PES148"/>
      <c r="PET148"/>
      <c r="PEU148"/>
      <c r="PEV148"/>
      <c r="PEW148"/>
      <c r="PEX148"/>
      <c r="PEY148"/>
      <c r="PEZ148"/>
      <c r="PFA148"/>
      <c r="PFB148"/>
      <c r="PFC148"/>
      <c r="PFD148"/>
      <c r="PFE148"/>
      <c r="PFF148"/>
      <c r="PFG148"/>
      <c r="PFH148"/>
      <c r="PFI148"/>
      <c r="PFJ148"/>
      <c r="PFK148"/>
      <c r="PFL148"/>
      <c r="PFM148"/>
      <c r="PFN148"/>
      <c r="PFO148"/>
      <c r="PFP148"/>
      <c r="PFQ148"/>
      <c r="PFR148"/>
      <c r="PFS148"/>
      <c r="PFT148"/>
      <c r="PFU148"/>
      <c r="PFV148"/>
      <c r="PFW148"/>
      <c r="PFX148"/>
      <c r="PFY148"/>
      <c r="PFZ148"/>
      <c r="PGA148"/>
      <c r="PGB148"/>
      <c r="PGC148"/>
      <c r="PGD148"/>
      <c r="PGE148"/>
      <c r="PGF148"/>
      <c r="PGG148"/>
      <c r="PGH148"/>
      <c r="PGI148"/>
      <c r="PGJ148"/>
      <c r="PGK148"/>
      <c r="PGL148"/>
      <c r="PGM148"/>
      <c r="PGN148"/>
      <c r="PGO148"/>
      <c r="PGP148"/>
      <c r="PGQ148"/>
      <c r="PGR148"/>
      <c r="PGS148"/>
      <c r="PGT148"/>
      <c r="PGU148"/>
      <c r="PGV148"/>
      <c r="PGW148"/>
      <c r="PGX148"/>
      <c r="PGY148"/>
      <c r="PGZ148"/>
      <c r="PHA148"/>
      <c r="PHB148"/>
      <c r="PHC148"/>
      <c r="PHD148"/>
      <c r="PHE148"/>
      <c r="PHF148"/>
      <c r="PHG148"/>
      <c r="PHH148"/>
      <c r="PHI148"/>
      <c r="PHJ148"/>
      <c r="PHK148"/>
      <c r="PHL148"/>
      <c r="PHM148"/>
      <c r="PHN148"/>
      <c r="PHO148"/>
      <c r="PHP148"/>
      <c r="PHQ148"/>
      <c r="PHR148"/>
      <c r="PHS148"/>
      <c r="PHT148"/>
      <c r="PHU148"/>
      <c r="PHV148"/>
      <c r="PHW148"/>
      <c r="PHX148"/>
      <c r="PHY148"/>
      <c r="PHZ148"/>
      <c r="PIA148"/>
      <c r="PIB148"/>
      <c r="PIC148"/>
      <c r="PID148"/>
      <c r="PIE148"/>
      <c r="PIF148"/>
      <c r="PIG148"/>
      <c r="PIH148"/>
      <c r="PII148"/>
      <c r="PIJ148"/>
      <c r="PIK148"/>
      <c r="PIL148"/>
      <c r="PIM148"/>
      <c r="PIN148"/>
      <c r="PIO148"/>
      <c r="PIP148"/>
      <c r="PIQ148"/>
      <c r="PIR148"/>
      <c r="PIS148"/>
      <c r="PIT148"/>
      <c r="PIU148"/>
      <c r="PIV148"/>
      <c r="PIW148"/>
      <c r="PIX148"/>
      <c r="PIY148"/>
      <c r="PIZ148"/>
      <c r="PJA148"/>
      <c r="PJB148"/>
      <c r="PJC148"/>
      <c r="PJD148"/>
      <c r="PJE148"/>
      <c r="PJF148"/>
      <c r="PJG148"/>
      <c r="PJH148"/>
      <c r="PJI148"/>
      <c r="PJJ148"/>
      <c r="PJK148"/>
      <c r="PJL148"/>
      <c r="PJM148"/>
      <c r="PJN148"/>
      <c r="PJO148"/>
      <c r="PJP148"/>
      <c r="PJQ148"/>
      <c r="PJR148"/>
      <c r="PJS148"/>
      <c r="PJT148"/>
      <c r="PJU148"/>
      <c r="PJV148"/>
      <c r="PJW148"/>
      <c r="PJX148"/>
      <c r="PJY148"/>
      <c r="PJZ148"/>
      <c r="PKA148"/>
      <c r="PKB148"/>
      <c r="PKC148"/>
      <c r="PKD148"/>
      <c r="PKE148"/>
      <c r="PKF148"/>
      <c r="PKG148"/>
      <c r="PKH148"/>
      <c r="PKI148"/>
      <c r="PKJ148"/>
      <c r="PKK148"/>
      <c r="PKL148"/>
      <c r="PKM148"/>
      <c r="PKN148"/>
      <c r="PKO148"/>
      <c r="PKP148"/>
      <c r="PKQ148"/>
      <c r="PKR148"/>
      <c r="PKS148"/>
      <c r="PKT148"/>
      <c r="PKU148"/>
      <c r="PKV148"/>
      <c r="PKW148"/>
      <c r="PKX148"/>
      <c r="PKY148"/>
      <c r="PKZ148"/>
      <c r="PLA148"/>
      <c r="PLB148"/>
      <c r="PLC148"/>
      <c r="PLD148"/>
      <c r="PLE148"/>
      <c r="PLF148"/>
      <c r="PLG148"/>
      <c r="PLH148"/>
      <c r="PLI148"/>
      <c r="PLJ148"/>
      <c r="PLK148"/>
      <c r="PLL148"/>
      <c r="PLM148"/>
      <c r="PLN148"/>
      <c r="PLO148"/>
      <c r="PLP148"/>
      <c r="PLQ148"/>
      <c r="PLR148"/>
      <c r="PLS148"/>
      <c r="PLT148"/>
      <c r="PLU148"/>
      <c r="PLV148"/>
      <c r="PLW148"/>
      <c r="PLX148"/>
      <c r="PLY148"/>
      <c r="PLZ148"/>
      <c r="PMA148"/>
      <c r="PMB148"/>
      <c r="PMC148"/>
      <c r="PMD148"/>
      <c r="PME148"/>
      <c r="PMF148"/>
      <c r="PMG148"/>
      <c r="PMH148"/>
      <c r="PMI148"/>
      <c r="PMJ148"/>
      <c r="PMK148"/>
      <c r="PML148"/>
      <c r="PMM148"/>
      <c r="PMN148"/>
      <c r="PMO148"/>
      <c r="PMP148"/>
      <c r="PMQ148"/>
      <c r="PMR148"/>
      <c r="PMS148"/>
      <c r="PMT148"/>
      <c r="PMU148"/>
      <c r="PMV148"/>
      <c r="PMW148"/>
      <c r="PMX148"/>
      <c r="PMY148"/>
      <c r="PMZ148"/>
      <c r="PNA148"/>
      <c r="PNB148"/>
      <c r="PNC148"/>
      <c r="PND148"/>
      <c r="PNE148"/>
      <c r="PNF148"/>
      <c r="PNG148"/>
      <c r="PNH148"/>
      <c r="PNI148"/>
      <c r="PNJ148"/>
      <c r="PNK148"/>
      <c r="PNL148"/>
      <c r="PNM148"/>
      <c r="PNN148"/>
      <c r="PNO148"/>
      <c r="PNP148"/>
      <c r="PNQ148"/>
      <c r="PNR148"/>
      <c r="PNS148"/>
      <c r="PNT148"/>
      <c r="PNU148"/>
      <c r="PNV148"/>
      <c r="PNW148"/>
      <c r="PNX148"/>
      <c r="PNY148"/>
      <c r="PNZ148"/>
      <c r="POA148"/>
      <c r="POB148"/>
      <c r="POC148"/>
      <c r="POD148"/>
      <c r="POE148"/>
      <c r="POF148"/>
      <c r="POG148"/>
      <c r="POH148"/>
      <c r="POI148"/>
      <c r="POJ148"/>
      <c r="POK148"/>
      <c r="POL148"/>
      <c r="POM148"/>
      <c r="PON148"/>
      <c r="POO148"/>
      <c r="POP148"/>
      <c r="POQ148"/>
      <c r="POR148"/>
      <c r="POS148"/>
      <c r="POT148"/>
      <c r="POU148"/>
      <c r="POV148"/>
      <c r="POW148"/>
      <c r="POX148"/>
      <c r="POY148"/>
      <c r="POZ148"/>
      <c r="PPA148"/>
      <c r="PPB148"/>
      <c r="PPC148"/>
      <c r="PPD148"/>
      <c r="PPE148"/>
      <c r="PPF148"/>
      <c r="PPG148"/>
      <c r="PPH148"/>
      <c r="PPI148"/>
      <c r="PPJ148"/>
      <c r="PPK148"/>
      <c r="PPL148"/>
      <c r="PPM148"/>
      <c r="PPN148"/>
      <c r="PPO148"/>
      <c r="PPP148"/>
      <c r="PPQ148"/>
      <c r="PPR148"/>
      <c r="PPS148"/>
      <c r="PPT148"/>
      <c r="PPU148"/>
      <c r="PPV148"/>
      <c r="PPW148"/>
      <c r="PPX148"/>
      <c r="PPY148"/>
      <c r="PPZ148"/>
      <c r="PQA148"/>
      <c r="PQB148"/>
      <c r="PQC148"/>
      <c r="PQD148"/>
      <c r="PQE148"/>
      <c r="PQF148"/>
      <c r="PQG148"/>
      <c r="PQH148"/>
      <c r="PQI148"/>
      <c r="PQJ148"/>
      <c r="PQK148"/>
      <c r="PQL148"/>
      <c r="PQM148"/>
      <c r="PQN148"/>
      <c r="PQO148"/>
      <c r="PQP148"/>
      <c r="PQQ148"/>
      <c r="PQR148"/>
      <c r="PQS148"/>
      <c r="PQT148"/>
      <c r="PQU148"/>
      <c r="PQV148"/>
      <c r="PQW148"/>
      <c r="PQX148"/>
      <c r="PQY148"/>
      <c r="PQZ148"/>
      <c r="PRA148"/>
      <c r="PRB148"/>
      <c r="PRC148"/>
      <c r="PRD148"/>
      <c r="PRE148"/>
      <c r="PRF148"/>
      <c r="PRG148"/>
      <c r="PRH148"/>
      <c r="PRI148"/>
      <c r="PRJ148"/>
      <c r="PRK148"/>
      <c r="PRL148"/>
      <c r="PRM148"/>
      <c r="PRN148"/>
      <c r="PRO148"/>
      <c r="PRP148"/>
      <c r="PRQ148"/>
      <c r="PRR148"/>
      <c r="PRS148"/>
      <c r="PRT148"/>
      <c r="PRU148"/>
      <c r="PRV148"/>
      <c r="PRW148"/>
      <c r="PRX148"/>
      <c r="PRY148"/>
      <c r="PRZ148"/>
      <c r="PSA148"/>
      <c r="PSB148"/>
      <c r="PSC148"/>
      <c r="PSD148"/>
      <c r="PSE148"/>
      <c r="PSF148"/>
      <c r="PSG148"/>
      <c r="PSH148"/>
      <c r="PSI148"/>
      <c r="PSJ148"/>
      <c r="PSK148"/>
      <c r="PSL148"/>
      <c r="PSM148"/>
      <c r="PSN148"/>
      <c r="PSO148"/>
      <c r="PSP148"/>
      <c r="PSQ148"/>
      <c r="PSR148"/>
      <c r="PSS148"/>
      <c r="PST148"/>
      <c r="PSU148"/>
      <c r="PSV148"/>
      <c r="PSW148"/>
      <c r="PSX148"/>
      <c r="PSY148"/>
      <c r="PSZ148"/>
      <c r="PTA148"/>
      <c r="PTB148"/>
      <c r="PTC148"/>
      <c r="PTD148"/>
      <c r="PTE148"/>
      <c r="PTF148"/>
      <c r="PTG148"/>
      <c r="PTH148"/>
      <c r="PTI148"/>
      <c r="PTJ148"/>
      <c r="PTK148"/>
      <c r="PTL148"/>
      <c r="PTM148"/>
      <c r="PTN148"/>
      <c r="PTO148"/>
      <c r="PTP148"/>
      <c r="PTQ148"/>
      <c r="PTR148"/>
      <c r="PTS148"/>
      <c r="PTT148"/>
      <c r="PTU148"/>
      <c r="PTV148"/>
      <c r="PTW148"/>
      <c r="PTX148"/>
      <c r="PTY148"/>
      <c r="PTZ148"/>
      <c r="PUA148"/>
      <c r="PUB148"/>
      <c r="PUC148"/>
      <c r="PUD148"/>
      <c r="PUE148"/>
      <c r="PUF148"/>
      <c r="PUG148"/>
      <c r="PUH148"/>
      <c r="PUI148"/>
      <c r="PUJ148"/>
      <c r="PUK148"/>
      <c r="PUL148"/>
      <c r="PUM148"/>
      <c r="PUN148"/>
      <c r="PUO148"/>
      <c r="PUP148"/>
      <c r="PUQ148"/>
      <c r="PUR148"/>
      <c r="PUS148"/>
      <c r="PUT148"/>
      <c r="PUU148"/>
      <c r="PUV148"/>
      <c r="PUW148"/>
      <c r="PUX148"/>
      <c r="PUY148"/>
      <c r="PUZ148"/>
      <c r="PVA148"/>
      <c r="PVB148"/>
      <c r="PVC148"/>
      <c r="PVD148"/>
      <c r="PVE148"/>
      <c r="PVF148"/>
      <c r="PVG148"/>
      <c r="PVH148"/>
      <c r="PVI148"/>
      <c r="PVJ148"/>
      <c r="PVK148"/>
      <c r="PVL148"/>
      <c r="PVM148"/>
      <c r="PVN148"/>
      <c r="PVO148"/>
      <c r="PVP148"/>
      <c r="PVQ148"/>
      <c r="PVR148"/>
      <c r="PVS148"/>
      <c r="PVT148"/>
      <c r="PVU148"/>
      <c r="PVV148"/>
      <c r="PVW148"/>
      <c r="PVX148"/>
      <c r="PVY148"/>
      <c r="PVZ148"/>
      <c r="PWA148"/>
      <c r="PWB148"/>
      <c r="PWC148"/>
      <c r="PWD148"/>
      <c r="PWE148"/>
      <c r="PWF148"/>
      <c r="PWG148"/>
      <c r="PWH148"/>
      <c r="PWI148"/>
      <c r="PWJ148"/>
      <c r="PWK148"/>
      <c r="PWL148"/>
      <c r="PWM148"/>
      <c r="PWN148"/>
      <c r="PWO148"/>
      <c r="PWP148"/>
      <c r="PWQ148"/>
      <c r="PWR148"/>
      <c r="PWS148"/>
      <c r="PWT148"/>
      <c r="PWU148"/>
      <c r="PWV148"/>
      <c r="PWW148"/>
      <c r="PWX148"/>
      <c r="PWY148"/>
      <c r="PWZ148"/>
      <c r="PXA148"/>
      <c r="PXB148"/>
      <c r="PXC148"/>
      <c r="PXD148"/>
      <c r="PXE148"/>
      <c r="PXF148"/>
      <c r="PXG148"/>
      <c r="PXH148"/>
      <c r="PXI148"/>
      <c r="PXJ148"/>
      <c r="PXK148"/>
      <c r="PXL148"/>
      <c r="PXM148"/>
      <c r="PXN148"/>
      <c r="PXO148"/>
      <c r="PXP148"/>
      <c r="PXQ148"/>
      <c r="PXR148"/>
      <c r="PXS148"/>
      <c r="PXT148"/>
      <c r="PXU148"/>
      <c r="PXV148"/>
      <c r="PXW148"/>
      <c r="PXX148"/>
      <c r="PXY148"/>
      <c r="PXZ148"/>
      <c r="PYA148"/>
      <c r="PYB148"/>
      <c r="PYC148"/>
      <c r="PYD148"/>
      <c r="PYE148"/>
      <c r="PYF148"/>
      <c r="PYG148"/>
      <c r="PYH148"/>
      <c r="PYI148"/>
      <c r="PYJ148"/>
      <c r="PYK148"/>
      <c r="PYL148"/>
      <c r="PYM148"/>
      <c r="PYN148"/>
      <c r="PYO148"/>
      <c r="PYP148"/>
      <c r="PYQ148"/>
      <c r="PYR148"/>
      <c r="PYS148"/>
      <c r="PYT148"/>
      <c r="PYU148"/>
      <c r="PYV148"/>
      <c r="PYW148"/>
      <c r="PYX148"/>
      <c r="PYY148"/>
      <c r="PYZ148"/>
      <c r="PZA148"/>
      <c r="PZB148"/>
      <c r="PZC148"/>
      <c r="PZD148"/>
      <c r="PZE148"/>
      <c r="PZF148"/>
      <c r="PZG148"/>
      <c r="PZH148"/>
      <c r="PZI148"/>
      <c r="PZJ148"/>
      <c r="PZK148"/>
      <c r="PZL148"/>
      <c r="PZM148"/>
      <c r="PZN148"/>
      <c r="PZO148"/>
      <c r="PZP148"/>
      <c r="PZQ148"/>
      <c r="PZR148"/>
      <c r="PZS148"/>
      <c r="PZT148"/>
      <c r="PZU148"/>
      <c r="PZV148"/>
      <c r="PZW148"/>
      <c r="PZX148"/>
      <c r="PZY148"/>
      <c r="PZZ148"/>
      <c r="QAA148"/>
      <c r="QAB148"/>
      <c r="QAC148"/>
      <c r="QAD148"/>
      <c r="QAE148"/>
      <c r="QAF148"/>
      <c r="QAG148"/>
      <c r="QAH148"/>
      <c r="QAI148"/>
      <c r="QAJ148"/>
      <c r="QAK148"/>
      <c r="QAL148"/>
      <c r="QAM148"/>
      <c r="QAN148"/>
      <c r="QAO148"/>
      <c r="QAP148"/>
      <c r="QAQ148"/>
      <c r="QAR148"/>
      <c r="QAS148"/>
      <c r="QAT148"/>
      <c r="QAU148"/>
      <c r="QAV148"/>
      <c r="QAW148"/>
      <c r="QAX148"/>
      <c r="QAY148"/>
      <c r="QAZ148"/>
      <c r="QBA148"/>
      <c r="QBB148"/>
      <c r="QBC148"/>
      <c r="QBD148"/>
      <c r="QBE148"/>
      <c r="QBF148"/>
      <c r="QBG148"/>
      <c r="QBH148"/>
      <c r="QBI148"/>
      <c r="QBJ148"/>
      <c r="QBK148"/>
      <c r="QBL148"/>
      <c r="QBM148"/>
      <c r="QBN148"/>
      <c r="QBO148"/>
      <c r="QBP148"/>
      <c r="QBQ148"/>
      <c r="QBR148"/>
      <c r="QBS148"/>
      <c r="QBT148"/>
      <c r="QBU148"/>
      <c r="QBV148"/>
      <c r="QBW148"/>
      <c r="QBX148"/>
      <c r="QBY148"/>
      <c r="QBZ148"/>
      <c r="QCA148"/>
      <c r="QCB148"/>
      <c r="QCC148"/>
      <c r="QCD148"/>
      <c r="QCE148"/>
      <c r="QCF148"/>
      <c r="QCG148"/>
      <c r="QCH148"/>
      <c r="QCI148"/>
      <c r="QCJ148"/>
      <c r="QCK148"/>
      <c r="QCL148"/>
      <c r="QCM148"/>
      <c r="QCN148"/>
      <c r="QCO148"/>
      <c r="QCP148"/>
      <c r="QCQ148"/>
      <c r="QCR148"/>
      <c r="QCS148"/>
      <c r="QCT148"/>
      <c r="QCU148"/>
      <c r="QCV148"/>
      <c r="QCW148"/>
      <c r="QCX148"/>
      <c r="QCY148"/>
      <c r="QCZ148"/>
      <c r="QDA148"/>
      <c r="QDB148"/>
      <c r="QDC148"/>
      <c r="QDD148"/>
      <c r="QDE148"/>
      <c r="QDF148"/>
      <c r="QDG148"/>
      <c r="QDH148"/>
      <c r="QDI148"/>
      <c r="QDJ148"/>
      <c r="QDK148"/>
      <c r="QDL148"/>
      <c r="QDM148"/>
      <c r="QDN148"/>
      <c r="QDO148"/>
      <c r="QDP148"/>
      <c r="QDQ148"/>
      <c r="QDR148"/>
      <c r="QDS148"/>
      <c r="QDT148"/>
      <c r="QDU148"/>
      <c r="QDV148"/>
      <c r="QDW148"/>
      <c r="QDX148"/>
      <c r="QDY148"/>
      <c r="QDZ148"/>
      <c r="QEA148"/>
      <c r="QEB148"/>
      <c r="QEC148"/>
      <c r="QED148"/>
      <c r="QEE148"/>
      <c r="QEF148"/>
      <c r="QEG148"/>
      <c r="QEH148"/>
      <c r="QEI148"/>
      <c r="QEJ148"/>
      <c r="QEK148"/>
      <c r="QEL148"/>
      <c r="QEM148"/>
      <c r="QEN148"/>
      <c r="QEO148"/>
      <c r="QEP148"/>
      <c r="QEQ148"/>
      <c r="QER148"/>
      <c r="QES148"/>
      <c r="QET148"/>
      <c r="QEU148"/>
      <c r="QEV148"/>
      <c r="QEW148"/>
      <c r="QEX148"/>
      <c r="QEY148"/>
      <c r="QEZ148"/>
      <c r="QFA148"/>
      <c r="QFB148"/>
      <c r="QFC148"/>
      <c r="QFD148"/>
      <c r="QFE148"/>
      <c r="QFF148"/>
      <c r="QFG148"/>
      <c r="QFH148"/>
      <c r="QFI148"/>
      <c r="QFJ148"/>
      <c r="QFK148"/>
      <c r="QFL148"/>
      <c r="QFM148"/>
      <c r="QFN148"/>
      <c r="QFO148"/>
      <c r="QFP148"/>
      <c r="QFQ148"/>
      <c r="QFR148"/>
      <c r="QFS148"/>
      <c r="QFT148"/>
      <c r="QFU148"/>
      <c r="QFV148"/>
      <c r="QFW148"/>
      <c r="QFX148"/>
      <c r="QFY148"/>
      <c r="QFZ148"/>
      <c r="QGA148"/>
      <c r="QGB148"/>
      <c r="QGC148"/>
      <c r="QGD148"/>
      <c r="QGE148"/>
      <c r="QGF148"/>
      <c r="QGG148"/>
      <c r="QGH148"/>
      <c r="QGI148"/>
      <c r="QGJ148"/>
      <c r="QGK148"/>
      <c r="QGL148"/>
      <c r="QGM148"/>
      <c r="QGN148"/>
      <c r="QGO148"/>
      <c r="QGP148"/>
      <c r="QGQ148"/>
      <c r="QGR148"/>
      <c r="QGS148"/>
      <c r="QGT148"/>
      <c r="QGU148"/>
      <c r="QGV148"/>
      <c r="QGW148"/>
      <c r="QGX148"/>
      <c r="QGY148"/>
      <c r="QGZ148"/>
      <c r="QHA148"/>
      <c r="QHB148"/>
      <c r="QHC148"/>
      <c r="QHD148"/>
      <c r="QHE148"/>
      <c r="QHF148"/>
      <c r="QHG148"/>
      <c r="QHH148"/>
      <c r="QHI148"/>
      <c r="QHJ148"/>
      <c r="QHK148"/>
      <c r="QHL148"/>
      <c r="QHM148"/>
      <c r="QHN148"/>
      <c r="QHO148"/>
      <c r="QHP148"/>
      <c r="QHQ148"/>
      <c r="QHR148"/>
      <c r="QHS148"/>
      <c r="QHT148"/>
      <c r="QHU148"/>
      <c r="QHV148"/>
      <c r="QHW148"/>
      <c r="QHX148"/>
      <c r="QHY148"/>
      <c r="QHZ148"/>
      <c r="QIA148"/>
      <c r="QIB148"/>
      <c r="QIC148"/>
      <c r="QID148"/>
      <c r="QIE148"/>
      <c r="QIF148"/>
      <c r="QIG148"/>
      <c r="QIH148"/>
      <c r="QII148"/>
      <c r="QIJ148"/>
      <c r="QIK148"/>
      <c r="QIL148"/>
      <c r="QIM148"/>
      <c r="QIN148"/>
      <c r="QIO148"/>
      <c r="QIP148"/>
      <c r="QIQ148"/>
      <c r="QIR148"/>
      <c r="QIS148"/>
      <c r="QIT148"/>
      <c r="QIU148"/>
      <c r="QIV148"/>
      <c r="QIW148"/>
      <c r="QIX148"/>
      <c r="QIY148"/>
      <c r="QIZ148"/>
      <c r="QJA148"/>
      <c r="QJB148"/>
      <c r="QJC148"/>
      <c r="QJD148"/>
      <c r="QJE148"/>
      <c r="QJF148"/>
      <c r="QJG148"/>
      <c r="QJH148"/>
      <c r="QJI148"/>
      <c r="QJJ148"/>
      <c r="QJK148"/>
      <c r="QJL148"/>
      <c r="QJM148"/>
      <c r="QJN148"/>
      <c r="QJO148"/>
      <c r="QJP148"/>
      <c r="QJQ148"/>
      <c r="QJR148"/>
      <c r="QJS148"/>
      <c r="QJT148"/>
      <c r="QJU148"/>
      <c r="QJV148"/>
      <c r="QJW148"/>
      <c r="QJX148"/>
      <c r="QJY148"/>
      <c r="QJZ148"/>
      <c r="QKA148"/>
      <c r="QKB148"/>
      <c r="QKC148"/>
      <c r="QKD148"/>
      <c r="QKE148"/>
      <c r="QKF148"/>
      <c r="QKG148"/>
      <c r="QKH148"/>
      <c r="QKI148"/>
      <c r="QKJ148"/>
      <c r="QKK148"/>
      <c r="QKL148"/>
      <c r="QKM148"/>
      <c r="QKN148"/>
      <c r="QKO148"/>
      <c r="QKP148"/>
      <c r="QKQ148"/>
      <c r="QKR148"/>
      <c r="QKS148"/>
      <c r="QKT148"/>
      <c r="QKU148"/>
      <c r="QKV148"/>
      <c r="QKW148"/>
      <c r="QKX148"/>
      <c r="QKY148"/>
      <c r="QKZ148"/>
      <c r="QLA148"/>
      <c r="QLB148"/>
      <c r="QLC148"/>
      <c r="QLD148"/>
      <c r="QLE148"/>
      <c r="QLF148"/>
      <c r="QLG148"/>
      <c r="QLH148"/>
      <c r="QLI148"/>
      <c r="QLJ148"/>
      <c r="QLK148"/>
      <c r="QLL148"/>
      <c r="QLM148"/>
      <c r="QLN148"/>
      <c r="QLO148"/>
      <c r="QLP148"/>
      <c r="QLQ148"/>
      <c r="QLR148"/>
      <c r="QLS148"/>
      <c r="QLT148"/>
      <c r="QLU148"/>
      <c r="QLV148"/>
      <c r="QLW148"/>
      <c r="QLX148"/>
      <c r="QLY148"/>
      <c r="QLZ148"/>
      <c r="QMA148"/>
      <c r="QMB148"/>
      <c r="QMC148"/>
      <c r="QMD148"/>
      <c r="QME148"/>
      <c r="QMF148"/>
      <c r="QMG148"/>
      <c r="QMH148"/>
      <c r="QMI148"/>
      <c r="QMJ148"/>
      <c r="QMK148"/>
      <c r="QML148"/>
      <c r="QMM148"/>
      <c r="QMN148"/>
      <c r="QMO148"/>
      <c r="QMP148"/>
      <c r="QMQ148"/>
      <c r="QMR148"/>
      <c r="QMS148"/>
      <c r="QMT148"/>
      <c r="QMU148"/>
      <c r="QMV148"/>
      <c r="QMW148"/>
      <c r="QMX148"/>
      <c r="QMY148"/>
      <c r="QMZ148"/>
      <c r="QNA148"/>
      <c r="QNB148"/>
      <c r="QNC148"/>
      <c r="QND148"/>
      <c r="QNE148"/>
      <c r="QNF148"/>
      <c r="QNG148"/>
      <c r="QNH148"/>
      <c r="QNI148"/>
      <c r="QNJ148"/>
      <c r="QNK148"/>
      <c r="QNL148"/>
      <c r="QNM148"/>
      <c r="QNN148"/>
      <c r="QNO148"/>
      <c r="QNP148"/>
      <c r="QNQ148"/>
      <c r="QNR148"/>
      <c r="QNS148"/>
      <c r="QNT148"/>
      <c r="QNU148"/>
      <c r="QNV148"/>
      <c r="QNW148"/>
      <c r="QNX148"/>
      <c r="QNY148"/>
      <c r="QNZ148"/>
      <c r="QOA148"/>
      <c r="QOB148"/>
      <c r="QOC148"/>
      <c r="QOD148"/>
      <c r="QOE148"/>
      <c r="QOF148"/>
      <c r="QOG148"/>
      <c r="QOH148"/>
      <c r="QOI148"/>
      <c r="QOJ148"/>
      <c r="QOK148"/>
      <c r="QOL148"/>
      <c r="QOM148"/>
      <c r="QON148"/>
      <c r="QOO148"/>
      <c r="QOP148"/>
      <c r="QOQ148"/>
      <c r="QOR148"/>
      <c r="QOS148"/>
      <c r="QOT148"/>
      <c r="QOU148"/>
      <c r="QOV148"/>
      <c r="QOW148"/>
      <c r="QOX148"/>
      <c r="QOY148"/>
      <c r="QOZ148"/>
      <c r="QPA148"/>
      <c r="QPB148"/>
      <c r="QPC148"/>
      <c r="QPD148"/>
      <c r="QPE148"/>
      <c r="QPF148"/>
      <c r="QPG148"/>
      <c r="QPH148"/>
      <c r="QPI148"/>
      <c r="QPJ148"/>
      <c r="QPK148"/>
      <c r="QPL148"/>
      <c r="QPM148"/>
      <c r="QPN148"/>
      <c r="QPO148"/>
      <c r="QPP148"/>
      <c r="QPQ148"/>
      <c r="QPR148"/>
      <c r="QPS148"/>
      <c r="QPT148"/>
      <c r="QPU148"/>
      <c r="QPV148"/>
      <c r="QPW148"/>
      <c r="QPX148"/>
      <c r="QPY148"/>
      <c r="QPZ148"/>
      <c r="QQA148"/>
      <c r="QQB148"/>
      <c r="QQC148"/>
      <c r="QQD148"/>
      <c r="QQE148"/>
      <c r="QQF148"/>
      <c r="QQG148"/>
      <c r="QQH148"/>
      <c r="QQI148"/>
      <c r="QQJ148"/>
      <c r="QQK148"/>
      <c r="QQL148"/>
      <c r="QQM148"/>
      <c r="QQN148"/>
      <c r="QQO148"/>
      <c r="QQP148"/>
      <c r="QQQ148"/>
      <c r="QQR148"/>
      <c r="QQS148"/>
      <c r="QQT148"/>
      <c r="QQU148"/>
      <c r="QQV148"/>
      <c r="QQW148"/>
      <c r="QQX148"/>
      <c r="QQY148"/>
      <c r="QQZ148"/>
      <c r="QRA148"/>
      <c r="QRB148"/>
      <c r="QRC148"/>
      <c r="QRD148"/>
      <c r="QRE148"/>
      <c r="QRF148"/>
      <c r="QRG148"/>
      <c r="QRH148"/>
      <c r="QRI148"/>
      <c r="QRJ148"/>
      <c r="QRK148"/>
      <c r="QRL148"/>
      <c r="QRM148"/>
      <c r="QRN148"/>
      <c r="QRO148"/>
      <c r="QRP148"/>
      <c r="QRQ148"/>
      <c r="QRR148"/>
      <c r="QRS148"/>
      <c r="QRT148"/>
      <c r="QRU148"/>
      <c r="QRV148"/>
      <c r="QRW148"/>
      <c r="QRX148"/>
      <c r="QRY148"/>
      <c r="QRZ148"/>
      <c r="QSA148"/>
      <c r="QSB148"/>
      <c r="QSC148"/>
      <c r="QSD148"/>
      <c r="QSE148"/>
      <c r="QSF148"/>
      <c r="QSG148"/>
      <c r="QSH148"/>
      <c r="QSI148"/>
      <c r="QSJ148"/>
      <c r="QSK148"/>
      <c r="QSL148"/>
      <c r="QSM148"/>
      <c r="QSN148"/>
      <c r="QSO148"/>
      <c r="QSP148"/>
      <c r="QSQ148"/>
      <c r="QSR148"/>
      <c r="QSS148"/>
      <c r="QST148"/>
      <c r="QSU148"/>
      <c r="QSV148"/>
      <c r="QSW148"/>
      <c r="QSX148"/>
      <c r="QSY148"/>
      <c r="QSZ148"/>
      <c r="QTA148"/>
      <c r="QTB148"/>
      <c r="QTC148"/>
      <c r="QTD148"/>
      <c r="QTE148"/>
      <c r="QTF148"/>
      <c r="QTG148"/>
      <c r="QTH148"/>
      <c r="QTI148"/>
      <c r="QTJ148"/>
      <c r="QTK148"/>
      <c r="QTL148"/>
      <c r="QTM148"/>
      <c r="QTN148"/>
      <c r="QTO148"/>
      <c r="QTP148"/>
      <c r="QTQ148"/>
      <c r="QTR148"/>
      <c r="QTS148"/>
      <c r="QTT148"/>
      <c r="QTU148"/>
      <c r="QTV148"/>
      <c r="QTW148"/>
      <c r="QTX148"/>
      <c r="QTY148"/>
      <c r="QTZ148"/>
      <c r="QUA148"/>
      <c r="QUB148"/>
      <c r="QUC148"/>
      <c r="QUD148"/>
      <c r="QUE148"/>
      <c r="QUF148"/>
      <c r="QUG148"/>
      <c r="QUH148"/>
      <c r="QUI148"/>
      <c r="QUJ148"/>
      <c r="QUK148"/>
      <c r="QUL148"/>
      <c r="QUM148"/>
      <c r="QUN148"/>
      <c r="QUO148"/>
      <c r="QUP148"/>
      <c r="QUQ148"/>
      <c r="QUR148"/>
      <c r="QUS148"/>
      <c r="QUT148"/>
      <c r="QUU148"/>
      <c r="QUV148"/>
      <c r="QUW148"/>
      <c r="QUX148"/>
      <c r="QUY148"/>
      <c r="QUZ148"/>
      <c r="QVA148"/>
      <c r="QVB148"/>
      <c r="QVC148"/>
      <c r="QVD148"/>
      <c r="QVE148"/>
      <c r="QVF148"/>
      <c r="QVG148"/>
      <c r="QVH148"/>
      <c r="QVI148"/>
      <c r="QVJ148"/>
      <c r="QVK148"/>
      <c r="QVL148"/>
      <c r="QVM148"/>
      <c r="QVN148"/>
      <c r="QVO148"/>
      <c r="QVP148"/>
      <c r="QVQ148"/>
      <c r="QVR148"/>
      <c r="QVS148"/>
      <c r="QVT148"/>
      <c r="QVU148"/>
      <c r="QVV148"/>
      <c r="QVW148"/>
      <c r="QVX148"/>
      <c r="QVY148"/>
      <c r="QVZ148"/>
      <c r="QWA148"/>
      <c r="QWB148"/>
      <c r="QWC148"/>
      <c r="QWD148"/>
      <c r="QWE148"/>
      <c r="QWF148"/>
      <c r="QWG148"/>
      <c r="QWH148"/>
      <c r="QWI148"/>
      <c r="QWJ148"/>
      <c r="QWK148"/>
      <c r="QWL148"/>
      <c r="QWM148"/>
      <c r="QWN148"/>
      <c r="QWO148"/>
      <c r="QWP148"/>
      <c r="QWQ148"/>
      <c r="QWR148"/>
      <c r="QWS148"/>
      <c r="QWT148"/>
      <c r="QWU148"/>
      <c r="QWV148"/>
      <c r="QWW148"/>
      <c r="QWX148"/>
      <c r="QWY148"/>
      <c r="QWZ148"/>
      <c r="QXA148"/>
      <c r="QXB148"/>
      <c r="QXC148"/>
      <c r="QXD148"/>
      <c r="QXE148"/>
      <c r="QXF148"/>
      <c r="QXG148"/>
      <c r="QXH148"/>
      <c r="QXI148"/>
      <c r="QXJ148"/>
      <c r="QXK148"/>
      <c r="QXL148"/>
      <c r="QXM148"/>
      <c r="QXN148"/>
      <c r="QXO148"/>
      <c r="QXP148"/>
      <c r="QXQ148"/>
      <c r="QXR148"/>
      <c r="QXS148"/>
      <c r="QXT148"/>
      <c r="QXU148"/>
      <c r="QXV148"/>
      <c r="QXW148"/>
      <c r="QXX148"/>
      <c r="QXY148"/>
      <c r="QXZ148"/>
      <c r="QYA148"/>
      <c r="QYB148"/>
      <c r="QYC148"/>
      <c r="QYD148"/>
      <c r="QYE148"/>
      <c r="QYF148"/>
      <c r="QYG148"/>
      <c r="QYH148"/>
      <c r="QYI148"/>
      <c r="QYJ148"/>
      <c r="QYK148"/>
      <c r="QYL148"/>
      <c r="QYM148"/>
      <c r="QYN148"/>
      <c r="QYO148"/>
      <c r="QYP148"/>
      <c r="QYQ148"/>
      <c r="QYR148"/>
      <c r="QYS148"/>
      <c r="QYT148"/>
      <c r="QYU148"/>
      <c r="QYV148"/>
      <c r="QYW148"/>
      <c r="QYX148"/>
      <c r="QYY148"/>
      <c r="QYZ148"/>
      <c r="QZA148"/>
      <c r="QZB148"/>
      <c r="QZC148"/>
      <c r="QZD148"/>
      <c r="QZE148"/>
      <c r="QZF148"/>
      <c r="QZG148"/>
      <c r="QZH148"/>
      <c r="QZI148"/>
      <c r="QZJ148"/>
      <c r="QZK148"/>
      <c r="QZL148"/>
      <c r="QZM148"/>
      <c r="QZN148"/>
      <c r="QZO148"/>
      <c r="QZP148"/>
      <c r="QZQ148"/>
      <c r="QZR148"/>
      <c r="QZS148"/>
      <c r="QZT148"/>
      <c r="QZU148"/>
      <c r="QZV148"/>
      <c r="QZW148"/>
      <c r="QZX148"/>
      <c r="QZY148"/>
      <c r="QZZ148"/>
      <c r="RAA148"/>
      <c r="RAB148"/>
      <c r="RAC148"/>
      <c r="RAD148"/>
      <c r="RAE148"/>
      <c r="RAF148"/>
      <c r="RAG148"/>
      <c r="RAH148"/>
      <c r="RAI148"/>
      <c r="RAJ148"/>
      <c r="RAK148"/>
      <c r="RAL148"/>
      <c r="RAM148"/>
      <c r="RAN148"/>
      <c r="RAO148"/>
      <c r="RAP148"/>
      <c r="RAQ148"/>
      <c r="RAR148"/>
      <c r="RAS148"/>
      <c r="RAT148"/>
      <c r="RAU148"/>
      <c r="RAV148"/>
      <c r="RAW148"/>
      <c r="RAX148"/>
      <c r="RAY148"/>
      <c r="RAZ148"/>
      <c r="RBA148"/>
      <c r="RBB148"/>
      <c r="RBC148"/>
      <c r="RBD148"/>
      <c r="RBE148"/>
      <c r="RBF148"/>
      <c r="RBG148"/>
      <c r="RBH148"/>
      <c r="RBI148"/>
      <c r="RBJ148"/>
      <c r="RBK148"/>
      <c r="RBL148"/>
      <c r="RBM148"/>
      <c r="RBN148"/>
      <c r="RBO148"/>
      <c r="RBP148"/>
      <c r="RBQ148"/>
      <c r="RBR148"/>
      <c r="RBS148"/>
      <c r="RBT148"/>
      <c r="RBU148"/>
      <c r="RBV148"/>
      <c r="RBW148"/>
      <c r="RBX148"/>
      <c r="RBY148"/>
      <c r="RBZ148"/>
      <c r="RCA148"/>
      <c r="RCB148"/>
      <c r="RCC148"/>
      <c r="RCD148"/>
      <c r="RCE148"/>
      <c r="RCF148"/>
      <c r="RCG148"/>
      <c r="RCH148"/>
      <c r="RCI148"/>
      <c r="RCJ148"/>
      <c r="RCK148"/>
      <c r="RCL148"/>
      <c r="RCM148"/>
      <c r="RCN148"/>
      <c r="RCO148"/>
      <c r="RCP148"/>
      <c r="RCQ148"/>
      <c r="RCR148"/>
      <c r="RCS148"/>
      <c r="RCT148"/>
      <c r="RCU148"/>
      <c r="RCV148"/>
      <c r="RCW148"/>
      <c r="RCX148"/>
      <c r="RCY148"/>
      <c r="RCZ148"/>
      <c r="RDA148"/>
      <c r="RDB148"/>
      <c r="RDC148"/>
      <c r="RDD148"/>
      <c r="RDE148"/>
      <c r="RDF148"/>
      <c r="RDG148"/>
      <c r="RDH148"/>
      <c r="RDI148"/>
      <c r="RDJ148"/>
      <c r="RDK148"/>
      <c r="RDL148"/>
      <c r="RDM148"/>
      <c r="RDN148"/>
      <c r="RDO148"/>
      <c r="RDP148"/>
      <c r="RDQ148"/>
      <c r="RDR148"/>
      <c r="RDS148"/>
      <c r="RDT148"/>
      <c r="RDU148"/>
      <c r="RDV148"/>
      <c r="RDW148"/>
      <c r="RDX148"/>
      <c r="RDY148"/>
      <c r="RDZ148"/>
      <c r="REA148"/>
      <c r="REB148"/>
      <c r="REC148"/>
      <c r="RED148"/>
      <c r="REE148"/>
      <c r="REF148"/>
      <c r="REG148"/>
      <c r="REH148"/>
      <c r="REI148"/>
      <c r="REJ148"/>
      <c r="REK148"/>
      <c r="REL148"/>
      <c r="REM148"/>
      <c r="REN148"/>
      <c r="REO148"/>
      <c r="REP148"/>
      <c r="REQ148"/>
      <c r="RER148"/>
      <c r="RES148"/>
      <c r="RET148"/>
      <c r="REU148"/>
      <c r="REV148"/>
      <c r="REW148"/>
      <c r="REX148"/>
      <c r="REY148"/>
      <c r="REZ148"/>
      <c r="RFA148"/>
      <c r="RFB148"/>
      <c r="RFC148"/>
      <c r="RFD148"/>
      <c r="RFE148"/>
      <c r="RFF148"/>
      <c r="RFG148"/>
      <c r="RFH148"/>
      <c r="RFI148"/>
      <c r="RFJ148"/>
      <c r="RFK148"/>
      <c r="RFL148"/>
      <c r="RFM148"/>
      <c r="RFN148"/>
      <c r="RFO148"/>
      <c r="RFP148"/>
      <c r="RFQ148"/>
      <c r="RFR148"/>
      <c r="RFS148"/>
      <c r="RFT148"/>
      <c r="RFU148"/>
      <c r="RFV148"/>
      <c r="RFW148"/>
      <c r="RFX148"/>
      <c r="RFY148"/>
      <c r="RFZ148"/>
      <c r="RGA148"/>
      <c r="RGB148"/>
      <c r="RGC148"/>
      <c r="RGD148"/>
      <c r="RGE148"/>
      <c r="RGF148"/>
      <c r="RGG148"/>
      <c r="RGH148"/>
      <c r="RGI148"/>
      <c r="RGJ148"/>
      <c r="RGK148"/>
      <c r="RGL148"/>
      <c r="RGM148"/>
      <c r="RGN148"/>
      <c r="RGO148"/>
      <c r="RGP148"/>
      <c r="RGQ148"/>
      <c r="RGR148"/>
      <c r="RGS148"/>
      <c r="RGT148"/>
      <c r="RGU148"/>
      <c r="RGV148"/>
      <c r="RGW148"/>
      <c r="RGX148"/>
      <c r="RGY148"/>
      <c r="RGZ148"/>
      <c r="RHA148"/>
      <c r="RHB148"/>
      <c r="RHC148"/>
      <c r="RHD148"/>
      <c r="RHE148"/>
      <c r="RHF148"/>
      <c r="RHG148"/>
      <c r="RHH148"/>
      <c r="RHI148"/>
      <c r="RHJ148"/>
      <c r="RHK148"/>
      <c r="RHL148"/>
      <c r="RHM148"/>
      <c r="RHN148"/>
      <c r="RHO148"/>
      <c r="RHP148"/>
      <c r="RHQ148"/>
      <c r="RHR148"/>
      <c r="RHS148"/>
      <c r="RHT148"/>
      <c r="RHU148"/>
      <c r="RHV148"/>
      <c r="RHW148"/>
      <c r="RHX148"/>
      <c r="RHY148"/>
      <c r="RHZ148"/>
      <c r="RIA148"/>
      <c r="RIB148"/>
      <c r="RIC148"/>
      <c r="RID148"/>
      <c r="RIE148"/>
      <c r="RIF148"/>
      <c r="RIG148"/>
      <c r="RIH148"/>
      <c r="RII148"/>
      <c r="RIJ148"/>
      <c r="RIK148"/>
      <c r="RIL148"/>
      <c r="RIM148"/>
      <c r="RIN148"/>
      <c r="RIO148"/>
      <c r="RIP148"/>
      <c r="RIQ148"/>
      <c r="RIR148"/>
      <c r="RIS148"/>
      <c r="RIT148"/>
      <c r="RIU148"/>
      <c r="RIV148"/>
      <c r="RIW148"/>
      <c r="RIX148"/>
      <c r="RIY148"/>
      <c r="RIZ148"/>
      <c r="RJA148"/>
      <c r="RJB148"/>
      <c r="RJC148"/>
      <c r="RJD148"/>
      <c r="RJE148"/>
      <c r="RJF148"/>
      <c r="RJG148"/>
      <c r="RJH148"/>
      <c r="RJI148"/>
      <c r="RJJ148"/>
      <c r="RJK148"/>
      <c r="RJL148"/>
      <c r="RJM148"/>
      <c r="RJN148"/>
      <c r="RJO148"/>
      <c r="RJP148"/>
      <c r="RJQ148"/>
      <c r="RJR148"/>
      <c r="RJS148"/>
      <c r="RJT148"/>
      <c r="RJU148"/>
      <c r="RJV148"/>
      <c r="RJW148"/>
      <c r="RJX148"/>
      <c r="RJY148"/>
      <c r="RJZ148"/>
      <c r="RKA148"/>
      <c r="RKB148"/>
      <c r="RKC148"/>
      <c r="RKD148"/>
      <c r="RKE148"/>
      <c r="RKF148"/>
      <c r="RKG148"/>
      <c r="RKH148"/>
      <c r="RKI148"/>
      <c r="RKJ148"/>
      <c r="RKK148"/>
      <c r="RKL148"/>
      <c r="RKM148"/>
      <c r="RKN148"/>
      <c r="RKO148"/>
      <c r="RKP148"/>
      <c r="RKQ148"/>
      <c r="RKR148"/>
      <c r="RKS148"/>
      <c r="RKT148"/>
      <c r="RKU148"/>
      <c r="RKV148"/>
      <c r="RKW148"/>
      <c r="RKX148"/>
      <c r="RKY148"/>
      <c r="RKZ148"/>
      <c r="RLA148"/>
      <c r="RLB148"/>
      <c r="RLC148"/>
      <c r="RLD148"/>
      <c r="RLE148"/>
      <c r="RLF148"/>
      <c r="RLG148"/>
      <c r="RLH148"/>
      <c r="RLI148"/>
      <c r="RLJ148"/>
      <c r="RLK148"/>
      <c r="RLL148"/>
      <c r="RLM148"/>
      <c r="RLN148"/>
      <c r="RLO148"/>
      <c r="RLP148"/>
      <c r="RLQ148"/>
      <c r="RLR148"/>
      <c r="RLS148"/>
      <c r="RLT148"/>
      <c r="RLU148"/>
      <c r="RLV148"/>
      <c r="RLW148"/>
      <c r="RLX148"/>
      <c r="RLY148"/>
      <c r="RLZ148"/>
      <c r="RMA148"/>
      <c r="RMB148"/>
      <c r="RMC148"/>
      <c r="RMD148"/>
      <c r="RME148"/>
      <c r="RMF148"/>
      <c r="RMG148"/>
      <c r="RMH148"/>
      <c r="RMI148"/>
      <c r="RMJ148"/>
      <c r="RMK148"/>
      <c r="RML148"/>
      <c r="RMM148"/>
      <c r="RMN148"/>
      <c r="RMO148"/>
      <c r="RMP148"/>
      <c r="RMQ148"/>
      <c r="RMR148"/>
      <c r="RMS148"/>
      <c r="RMT148"/>
      <c r="RMU148"/>
      <c r="RMV148"/>
      <c r="RMW148"/>
      <c r="RMX148"/>
      <c r="RMY148"/>
      <c r="RMZ148"/>
      <c r="RNA148"/>
      <c r="RNB148"/>
      <c r="RNC148"/>
      <c r="RND148"/>
      <c r="RNE148"/>
      <c r="RNF148"/>
      <c r="RNG148"/>
      <c r="RNH148"/>
      <c r="RNI148"/>
      <c r="RNJ148"/>
      <c r="RNK148"/>
      <c r="RNL148"/>
      <c r="RNM148"/>
      <c r="RNN148"/>
      <c r="RNO148"/>
      <c r="RNP148"/>
      <c r="RNQ148"/>
      <c r="RNR148"/>
      <c r="RNS148"/>
      <c r="RNT148"/>
      <c r="RNU148"/>
      <c r="RNV148"/>
      <c r="RNW148"/>
      <c r="RNX148"/>
      <c r="RNY148"/>
      <c r="RNZ148"/>
      <c r="ROA148"/>
      <c r="ROB148"/>
      <c r="ROC148"/>
      <c r="ROD148"/>
      <c r="ROE148"/>
      <c r="ROF148"/>
      <c r="ROG148"/>
      <c r="ROH148"/>
      <c r="ROI148"/>
      <c r="ROJ148"/>
      <c r="ROK148"/>
      <c r="ROL148"/>
      <c r="ROM148"/>
      <c r="RON148"/>
      <c r="ROO148"/>
      <c r="ROP148"/>
      <c r="ROQ148"/>
      <c r="ROR148"/>
      <c r="ROS148"/>
      <c r="ROT148"/>
      <c r="ROU148"/>
      <c r="ROV148"/>
      <c r="ROW148"/>
      <c r="ROX148"/>
      <c r="ROY148"/>
      <c r="ROZ148"/>
      <c r="RPA148"/>
      <c r="RPB148"/>
      <c r="RPC148"/>
      <c r="RPD148"/>
      <c r="RPE148"/>
      <c r="RPF148"/>
      <c r="RPG148"/>
      <c r="RPH148"/>
      <c r="RPI148"/>
      <c r="RPJ148"/>
      <c r="RPK148"/>
      <c r="RPL148"/>
      <c r="RPM148"/>
      <c r="RPN148"/>
      <c r="RPO148"/>
      <c r="RPP148"/>
      <c r="RPQ148"/>
      <c r="RPR148"/>
      <c r="RPS148"/>
      <c r="RPT148"/>
      <c r="RPU148"/>
      <c r="RPV148"/>
      <c r="RPW148"/>
      <c r="RPX148"/>
      <c r="RPY148"/>
      <c r="RPZ148"/>
      <c r="RQA148"/>
      <c r="RQB148"/>
      <c r="RQC148"/>
      <c r="RQD148"/>
      <c r="RQE148"/>
      <c r="RQF148"/>
      <c r="RQG148"/>
      <c r="RQH148"/>
      <c r="RQI148"/>
      <c r="RQJ148"/>
      <c r="RQK148"/>
      <c r="RQL148"/>
      <c r="RQM148"/>
      <c r="RQN148"/>
      <c r="RQO148"/>
      <c r="RQP148"/>
      <c r="RQQ148"/>
      <c r="RQR148"/>
      <c r="RQS148"/>
      <c r="RQT148"/>
      <c r="RQU148"/>
      <c r="RQV148"/>
      <c r="RQW148"/>
      <c r="RQX148"/>
      <c r="RQY148"/>
      <c r="RQZ148"/>
      <c r="RRA148"/>
      <c r="RRB148"/>
      <c r="RRC148"/>
      <c r="RRD148"/>
      <c r="RRE148"/>
      <c r="RRF148"/>
      <c r="RRG148"/>
      <c r="RRH148"/>
      <c r="RRI148"/>
      <c r="RRJ148"/>
      <c r="RRK148"/>
      <c r="RRL148"/>
      <c r="RRM148"/>
      <c r="RRN148"/>
      <c r="RRO148"/>
      <c r="RRP148"/>
      <c r="RRQ148"/>
      <c r="RRR148"/>
      <c r="RRS148"/>
      <c r="RRT148"/>
      <c r="RRU148"/>
      <c r="RRV148"/>
      <c r="RRW148"/>
      <c r="RRX148"/>
      <c r="RRY148"/>
      <c r="RRZ148"/>
      <c r="RSA148"/>
      <c r="RSB148"/>
      <c r="RSC148"/>
      <c r="RSD148"/>
      <c r="RSE148"/>
      <c r="RSF148"/>
      <c r="RSG148"/>
      <c r="RSH148"/>
      <c r="RSI148"/>
      <c r="RSJ148"/>
      <c r="RSK148"/>
      <c r="RSL148"/>
      <c r="RSM148"/>
      <c r="RSN148"/>
      <c r="RSO148"/>
      <c r="RSP148"/>
      <c r="RSQ148"/>
      <c r="RSR148"/>
      <c r="RSS148"/>
      <c r="RST148"/>
      <c r="RSU148"/>
      <c r="RSV148"/>
      <c r="RSW148"/>
      <c r="RSX148"/>
      <c r="RSY148"/>
      <c r="RSZ148"/>
      <c r="RTA148"/>
      <c r="RTB148"/>
      <c r="RTC148"/>
      <c r="RTD148"/>
      <c r="RTE148"/>
      <c r="RTF148"/>
      <c r="RTG148"/>
      <c r="RTH148"/>
      <c r="RTI148"/>
      <c r="RTJ148"/>
      <c r="RTK148"/>
      <c r="RTL148"/>
      <c r="RTM148"/>
      <c r="RTN148"/>
      <c r="RTO148"/>
      <c r="RTP148"/>
      <c r="RTQ148"/>
      <c r="RTR148"/>
      <c r="RTS148"/>
      <c r="RTT148"/>
      <c r="RTU148"/>
      <c r="RTV148"/>
      <c r="RTW148"/>
      <c r="RTX148"/>
      <c r="RTY148"/>
      <c r="RTZ148"/>
      <c r="RUA148"/>
      <c r="RUB148"/>
      <c r="RUC148"/>
      <c r="RUD148"/>
      <c r="RUE148"/>
      <c r="RUF148"/>
      <c r="RUG148"/>
      <c r="RUH148"/>
      <c r="RUI148"/>
      <c r="RUJ148"/>
      <c r="RUK148"/>
      <c r="RUL148"/>
      <c r="RUM148"/>
      <c r="RUN148"/>
      <c r="RUO148"/>
      <c r="RUP148"/>
      <c r="RUQ148"/>
      <c r="RUR148"/>
      <c r="RUS148"/>
      <c r="RUT148"/>
      <c r="RUU148"/>
      <c r="RUV148"/>
      <c r="RUW148"/>
      <c r="RUX148"/>
      <c r="RUY148"/>
      <c r="RUZ148"/>
      <c r="RVA148"/>
      <c r="RVB148"/>
      <c r="RVC148"/>
      <c r="RVD148"/>
      <c r="RVE148"/>
      <c r="RVF148"/>
      <c r="RVG148"/>
      <c r="RVH148"/>
      <c r="RVI148"/>
      <c r="RVJ148"/>
      <c r="RVK148"/>
      <c r="RVL148"/>
      <c r="RVM148"/>
      <c r="RVN148"/>
      <c r="RVO148"/>
      <c r="RVP148"/>
      <c r="RVQ148"/>
      <c r="RVR148"/>
      <c r="RVS148"/>
      <c r="RVT148"/>
      <c r="RVU148"/>
      <c r="RVV148"/>
      <c r="RVW148"/>
      <c r="RVX148"/>
      <c r="RVY148"/>
      <c r="RVZ148"/>
      <c r="RWA148"/>
      <c r="RWB148"/>
      <c r="RWC148"/>
      <c r="RWD148"/>
      <c r="RWE148"/>
      <c r="RWF148"/>
      <c r="RWG148"/>
      <c r="RWH148"/>
      <c r="RWI148"/>
      <c r="RWJ148"/>
      <c r="RWK148"/>
      <c r="RWL148"/>
      <c r="RWM148"/>
      <c r="RWN148"/>
      <c r="RWO148"/>
      <c r="RWP148"/>
      <c r="RWQ148"/>
      <c r="RWR148"/>
      <c r="RWS148"/>
      <c r="RWT148"/>
      <c r="RWU148"/>
      <c r="RWV148"/>
      <c r="RWW148"/>
      <c r="RWX148"/>
      <c r="RWY148"/>
      <c r="RWZ148"/>
      <c r="RXA148"/>
      <c r="RXB148"/>
      <c r="RXC148"/>
      <c r="RXD148"/>
      <c r="RXE148"/>
      <c r="RXF148"/>
      <c r="RXG148"/>
      <c r="RXH148"/>
      <c r="RXI148"/>
      <c r="RXJ148"/>
      <c r="RXK148"/>
      <c r="RXL148"/>
      <c r="RXM148"/>
      <c r="RXN148"/>
      <c r="RXO148"/>
      <c r="RXP148"/>
      <c r="RXQ148"/>
      <c r="RXR148"/>
      <c r="RXS148"/>
      <c r="RXT148"/>
      <c r="RXU148"/>
      <c r="RXV148"/>
      <c r="RXW148"/>
      <c r="RXX148"/>
      <c r="RXY148"/>
      <c r="RXZ148"/>
      <c r="RYA148"/>
      <c r="RYB148"/>
      <c r="RYC148"/>
      <c r="RYD148"/>
      <c r="RYE148"/>
      <c r="RYF148"/>
      <c r="RYG148"/>
      <c r="RYH148"/>
      <c r="RYI148"/>
      <c r="RYJ148"/>
      <c r="RYK148"/>
      <c r="RYL148"/>
      <c r="RYM148"/>
      <c r="RYN148"/>
      <c r="RYO148"/>
      <c r="RYP148"/>
      <c r="RYQ148"/>
      <c r="RYR148"/>
      <c r="RYS148"/>
      <c r="RYT148"/>
      <c r="RYU148"/>
      <c r="RYV148"/>
      <c r="RYW148"/>
      <c r="RYX148"/>
      <c r="RYY148"/>
      <c r="RYZ148"/>
      <c r="RZA148"/>
      <c r="RZB148"/>
      <c r="RZC148"/>
      <c r="RZD148"/>
      <c r="RZE148"/>
      <c r="RZF148"/>
      <c r="RZG148"/>
      <c r="RZH148"/>
      <c r="RZI148"/>
      <c r="RZJ148"/>
      <c r="RZK148"/>
      <c r="RZL148"/>
      <c r="RZM148"/>
      <c r="RZN148"/>
      <c r="RZO148"/>
      <c r="RZP148"/>
      <c r="RZQ148"/>
      <c r="RZR148"/>
      <c r="RZS148"/>
      <c r="RZT148"/>
      <c r="RZU148"/>
      <c r="RZV148"/>
      <c r="RZW148"/>
      <c r="RZX148"/>
      <c r="RZY148"/>
      <c r="RZZ148"/>
      <c r="SAA148"/>
      <c r="SAB148"/>
      <c r="SAC148"/>
      <c r="SAD148"/>
      <c r="SAE148"/>
      <c r="SAF148"/>
      <c r="SAG148"/>
      <c r="SAH148"/>
      <c r="SAI148"/>
      <c r="SAJ148"/>
      <c r="SAK148"/>
      <c r="SAL148"/>
      <c r="SAM148"/>
      <c r="SAN148"/>
      <c r="SAO148"/>
      <c r="SAP148"/>
      <c r="SAQ148"/>
      <c r="SAR148"/>
      <c r="SAS148"/>
      <c r="SAT148"/>
      <c r="SAU148"/>
      <c r="SAV148"/>
      <c r="SAW148"/>
      <c r="SAX148"/>
      <c r="SAY148"/>
      <c r="SAZ148"/>
      <c r="SBA148"/>
      <c r="SBB148"/>
      <c r="SBC148"/>
      <c r="SBD148"/>
      <c r="SBE148"/>
      <c r="SBF148"/>
      <c r="SBG148"/>
      <c r="SBH148"/>
      <c r="SBI148"/>
      <c r="SBJ148"/>
      <c r="SBK148"/>
      <c r="SBL148"/>
      <c r="SBM148"/>
      <c r="SBN148"/>
      <c r="SBO148"/>
      <c r="SBP148"/>
      <c r="SBQ148"/>
      <c r="SBR148"/>
      <c r="SBS148"/>
      <c r="SBT148"/>
      <c r="SBU148"/>
      <c r="SBV148"/>
      <c r="SBW148"/>
      <c r="SBX148"/>
      <c r="SBY148"/>
      <c r="SBZ148"/>
      <c r="SCA148"/>
      <c r="SCB148"/>
      <c r="SCC148"/>
      <c r="SCD148"/>
      <c r="SCE148"/>
      <c r="SCF148"/>
      <c r="SCG148"/>
      <c r="SCH148"/>
      <c r="SCI148"/>
      <c r="SCJ148"/>
      <c r="SCK148"/>
      <c r="SCL148"/>
      <c r="SCM148"/>
      <c r="SCN148"/>
      <c r="SCO148"/>
      <c r="SCP148"/>
      <c r="SCQ148"/>
      <c r="SCR148"/>
      <c r="SCS148"/>
      <c r="SCT148"/>
      <c r="SCU148"/>
      <c r="SCV148"/>
      <c r="SCW148"/>
      <c r="SCX148"/>
      <c r="SCY148"/>
      <c r="SCZ148"/>
      <c r="SDA148"/>
      <c r="SDB148"/>
      <c r="SDC148"/>
      <c r="SDD148"/>
      <c r="SDE148"/>
      <c r="SDF148"/>
      <c r="SDG148"/>
      <c r="SDH148"/>
      <c r="SDI148"/>
      <c r="SDJ148"/>
      <c r="SDK148"/>
      <c r="SDL148"/>
      <c r="SDM148"/>
      <c r="SDN148"/>
      <c r="SDO148"/>
      <c r="SDP148"/>
      <c r="SDQ148"/>
      <c r="SDR148"/>
      <c r="SDS148"/>
      <c r="SDT148"/>
      <c r="SDU148"/>
      <c r="SDV148"/>
      <c r="SDW148"/>
      <c r="SDX148"/>
      <c r="SDY148"/>
      <c r="SDZ148"/>
      <c r="SEA148"/>
      <c r="SEB148"/>
      <c r="SEC148"/>
      <c r="SED148"/>
      <c r="SEE148"/>
      <c r="SEF148"/>
      <c r="SEG148"/>
      <c r="SEH148"/>
      <c r="SEI148"/>
      <c r="SEJ148"/>
      <c r="SEK148"/>
      <c r="SEL148"/>
      <c r="SEM148"/>
      <c r="SEN148"/>
      <c r="SEO148"/>
      <c r="SEP148"/>
      <c r="SEQ148"/>
      <c r="SER148"/>
      <c r="SES148"/>
      <c r="SET148"/>
      <c r="SEU148"/>
      <c r="SEV148"/>
      <c r="SEW148"/>
      <c r="SEX148"/>
      <c r="SEY148"/>
      <c r="SEZ148"/>
      <c r="SFA148"/>
      <c r="SFB148"/>
      <c r="SFC148"/>
      <c r="SFD148"/>
      <c r="SFE148"/>
      <c r="SFF148"/>
      <c r="SFG148"/>
      <c r="SFH148"/>
      <c r="SFI148"/>
      <c r="SFJ148"/>
      <c r="SFK148"/>
      <c r="SFL148"/>
      <c r="SFM148"/>
      <c r="SFN148"/>
      <c r="SFO148"/>
      <c r="SFP148"/>
      <c r="SFQ148"/>
      <c r="SFR148"/>
      <c r="SFS148"/>
      <c r="SFT148"/>
      <c r="SFU148"/>
      <c r="SFV148"/>
      <c r="SFW148"/>
      <c r="SFX148"/>
      <c r="SFY148"/>
      <c r="SFZ148"/>
      <c r="SGA148"/>
      <c r="SGB148"/>
      <c r="SGC148"/>
      <c r="SGD148"/>
      <c r="SGE148"/>
      <c r="SGF148"/>
      <c r="SGG148"/>
      <c r="SGH148"/>
      <c r="SGI148"/>
      <c r="SGJ148"/>
      <c r="SGK148"/>
      <c r="SGL148"/>
      <c r="SGM148"/>
      <c r="SGN148"/>
      <c r="SGO148"/>
      <c r="SGP148"/>
      <c r="SGQ148"/>
      <c r="SGR148"/>
      <c r="SGS148"/>
      <c r="SGT148"/>
      <c r="SGU148"/>
      <c r="SGV148"/>
      <c r="SGW148"/>
      <c r="SGX148"/>
      <c r="SGY148"/>
      <c r="SGZ148"/>
      <c r="SHA148"/>
      <c r="SHB148"/>
      <c r="SHC148"/>
      <c r="SHD148"/>
      <c r="SHE148"/>
      <c r="SHF148"/>
      <c r="SHG148"/>
      <c r="SHH148"/>
      <c r="SHI148"/>
      <c r="SHJ148"/>
      <c r="SHK148"/>
      <c r="SHL148"/>
      <c r="SHM148"/>
      <c r="SHN148"/>
      <c r="SHO148"/>
      <c r="SHP148"/>
      <c r="SHQ148"/>
      <c r="SHR148"/>
      <c r="SHS148"/>
      <c r="SHT148"/>
      <c r="SHU148"/>
      <c r="SHV148"/>
      <c r="SHW148"/>
      <c r="SHX148"/>
      <c r="SHY148"/>
      <c r="SHZ148"/>
      <c r="SIA148"/>
      <c r="SIB148"/>
      <c r="SIC148"/>
      <c r="SID148"/>
      <c r="SIE148"/>
      <c r="SIF148"/>
      <c r="SIG148"/>
      <c r="SIH148"/>
      <c r="SII148"/>
      <c r="SIJ148"/>
      <c r="SIK148"/>
      <c r="SIL148"/>
      <c r="SIM148"/>
      <c r="SIN148"/>
      <c r="SIO148"/>
      <c r="SIP148"/>
      <c r="SIQ148"/>
      <c r="SIR148"/>
      <c r="SIS148"/>
      <c r="SIT148"/>
      <c r="SIU148"/>
      <c r="SIV148"/>
      <c r="SIW148"/>
      <c r="SIX148"/>
      <c r="SIY148"/>
      <c r="SIZ148"/>
      <c r="SJA148"/>
      <c r="SJB148"/>
      <c r="SJC148"/>
      <c r="SJD148"/>
      <c r="SJE148"/>
      <c r="SJF148"/>
      <c r="SJG148"/>
      <c r="SJH148"/>
      <c r="SJI148"/>
      <c r="SJJ148"/>
      <c r="SJK148"/>
      <c r="SJL148"/>
      <c r="SJM148"/>
      <c r="SJN148"/>
      <c r="SJO148"/>
      <c r="SJP148"/>
      <c r="SJQ148"/>
      <c r="SJR148"/>
      <c r="SJS148"/>
      <c r="SJT148"/>
      <c r="SJU148"/>
      <c r="SJV148"/>
      <c r="SJW148"/>
      <c r="SJX148"/>
      <c r="SJY148"/>
      <c r="SJZ148"/>
      <c r="SKA148"/>
      <c r="SKB148"/>
      <c r="SKC148"/>
      <c r="SKD148"/>
      <c r="SKE148"/>
      <c r="SKF148"/>
      <c r="SKG148"/>
      <c r="SKH148"/>
      <c r="SKI148"/>
      <c r="SKJ148"/>
      <c r="SKK148"/>
      <c r="SKL148"/>
      <c r="SKM148"/>
      <c r="SKN148"/>
      <c r="SKO148"/>
      <c r="SKP148"/>
      <c r="SKQ148"/>
      <c r="SKR148"/>
      <c r="SKS148"/>
      <c r="SKT148"/>
      <c r="SKU148"/>
      <c r="SKV148"/>
      <c r="SKW148"/>
      <c r="SKX148"/>
      <c r="SKY148"/>
      <c r="SKZ148"/>
      <c r="SLA148"/>
      <c r="SLB148"/>
      <c r="SLC148"/>
      <c r="SLD148"/>
      <c r="SLE148"/>
      <c r="SLF148"/>
      <c r="SLG148"/>
      <c r="SLH148"/>
      <c r="SLI148"/>
      <c r="SLJ148"/>
      <c r="SLK148"/>
      <c r="SLL148"/>
      <c r="SLM148"/>
      <c r="SLN148"/>
      <c r="SLO148"/>
      <c r="SLP148"/>
      <c r="SLQ148"/>
      <c r="SLR148"/>
      <c r="SLS148"/>
      <c r="SLT148"/>
      <c r="SLU148"/>
      <c r="SLV148"/>
      <c r="SLW148"/>
      <c r="SLX148"/>
      <c r="SLY148"/>
      <c r="SLZ148"/>
      <c r="SMA148"/>
      <c r="SMB148"/>
      <c r="SMC148"/>
      <c r="SMD148"/>
      <c r="SME148"/>
      <c r="SMF148"/>
      <c r="SMG148"/>
      <c r="SMH148"/>
      <c r="SMI148"/>
      <c r="SMJ148"/>
      <c r="SMK148"/>
      <c r="SML148"/>
      <c r="SMM148"/>
      <c r="SMN148"/>
      <c r="SMO148"/>
      <c r="SMP148"/>
      <c r="SMQ148"/>
      <c r="SMR148"/>
      <c r="SMS148"/>
      <c r="SMT148"/>
      <c r="SMU148"/>
      <c r="SMV148"/>
      <c r="SMW148"/>
      <c r="SMX148"/>
      <c r="SMY148"/>
      <c r="SMZ148"/>
      <c r="SNA148"/>
      <c r="SNB148"/>
      <c r="SNC148"/>
      <c r="SND148"/>
      <c r="SNE148"/>
      <c r="SNF148"/>
      <c r="SNG148"/>
      <c r="SNH148"/>
      <c r="SNI148"/>
      <c r="SNJ148"/>
      <c r="SNK148"/>
      <c r="SNL148"/>
      <c r="SNM148"/>
      <c r="SNN148"/>
      <c r="SNO148"/>
      <c r="SNP148"/>
      <c r="SNQ148"/>
      <c r="SNR148"/>
      <c r="SNS148"/>
      <c r="SNT148"/>
      <c r="SNU148"/>
      <c r="SNV148"/>
      <c r="SNW148"/>
      <c r="SNX148"/>
      <c r="SNY148"/>
      <c r="SNZ148"/>
      <c r="SOA148"/>
      <c r="SOB148"/>
      <c r="SOC148"/>
      <c r="SOD148"/>
      <c r="SOE148"/>
      <c r="SOF148"/>
      <c r="SOG148"/>
      <c r="SOH148"/>
      <c r="SOI148"/>
      <c r="SOJ148"/>
      <c r="SOK148"/>
      <c r="SOL148"/>
      <c r="SOM148"/>
      <c r="SON148"/>
      <c r="SOO148"/>
      <c r="SOP148"/>
      <c r="SOQ148"/>
      <c r="SOR148"/>
      <c r="SOS148"/>
      <c r="SOT148"/>
      <c r="SOU148"/>
      <c r="SOV148"/>
      <c r="SOW148"/>
      <c r="SOX148"/>
      <c r="SOY148"/>
      <c r="SOZ148"/>
      <c r="SPA148"/>
      <c r="SPB148"/>
      <c r="SPC148"/>
      <c r="SPD148"/>
      <c r="SPE148"/>
      <c r="SPF148"/>
      <c r="SPG148"/>
      <c r="SPH148"/>
      <c r="SPI148"/>
      <c r="SPJ148"/>
      <c r="SPK148"/>
      <c r="SPL148"/>
      <c r="SPM148"/>
      <c r="SPN148"/>
      <c r="SPO148"/>
      <c r="SPP148"/>
      <c r="SPQ148"/>
      <c r="SPR148"/>
      <c r="SPS148"/>
      <c r="SPT148"/>
      <c r="SPU148"/>
      <c r="SPV148"/>
      <c r="SPW148"/>
      <c r="SPX148"/>
      <c r="SPY148"/>
      <c r="SPZ148"/>
      <c r="SQA148"/>
      <c r="SQB148"/>
      <c r="SQC148"/>
      <c r="SQD148"/>
      <c r="SQE148"/>
      <c r="SQF148"/>
      <c r="SQG148"/>
      <c r="SQH148"/>
      <c r="SQI148"/>
      <c r="SQJ148"/>
      <c r="SQK148"/>
      <c r="SQL148"/>
      <c r="SQM148"/>
      <c r="SQN148"/>
      <c r="SQO148"/>
      <c r="SQP148"/>
      <c r="SQQ148"/>
      <c r="SQR148"/>
      <c r="SQS148"/>
      <c r="SQT148"/>
      <c r="SQU148"/>
      <c r="SQV148"/>
      <c r="SQW148"/>
      <c r="SQX148"/>
      <c r="SQY148"/>
      <c r="SQZ148"/>
      <c r="SRA148"/>
      <c r="SRB148"/>
      <c r="SRC148"/>
      <c r="SRD148"/>
      <c r="SRE148"/>
      <c r="SRF148"/>
      <c r="SRG148"/>
      <c r="SRH148"/>
      <c r="SRI148"/>
      <c r="SRJ148"/>
      <c r="SRK148"/>
      <c r="SRL148"/>
      <c r="SRM148"/>
      <c r="SRN148"/>
      <c r="SRO148"/>
      <c r="SRP148"/>
      <c r="SRQ148"/>
      <c r="SRR148"/>
      <c r="SRS148"/>
      <c r="SRT148"/>
      <c r="SRU148"/>
      <c r="SRV148"/>
      <c r="SRW148"/>
      <c r="SRX148"/>
      <c r="SRY148"/>
      <c r="SRZ148"/>
      <c r="SSA148"/>
      <c r="SSB148"/>
      <c r="SSC148"/>
      <c r="SSD148"/>
      <c r="SSE148"/>
      <c r="SSF148"/>
      <c r="SSG148"/>
      <c r="SSH148"/>
      <c r="SSI148"/>
      <c r="SSJ148"/>
      <c r="SSK148"/>
      <c r="SSL148"/>
      <c r="SSM148"/>
      <c r="SSN148"/>
      <c r="SSO148"/>
      <c r="SSP148"/>
      <c r="SSQ148"/>
      <c r="SSR148"/>
      <c r="SSS148"/>
      <c r="SST148"/>
      <c r="SSU148"/>
      <c r="SSV148"/>
      <c r="SSW148"/>
      <c r="SSX148"/>
      <c r="SSY148"/>
      <c r="SSZ148"/>
      <c r="STA148"/>
      <c r="STB148"/>
      <c r="STC148"/>
      <c r="STD148"/>
      <c r="STE148"/>
      <c r="STF148"/>
      <c r="STG148"/>
      <c r="STH148"/>
      <c r="STI148"/>
      <c r="STJ148"/>
      <c r="STK148"/>
      <c r="STL148"/>
      <c r="STM148"/>
      <c r="STN148"/>
      <c r="STO148"/>
      <c r="STP148"/>
      <c r="STQ148"/>
      <c r="STR148"/>
      <c r="STS148"/>
      <c r="STT148"/>
      <c r="STU148"/>
      <c r="STV148"/>
      <c r="STW148"/>
      <c r="STX148"/>
      <c r="STY148"/>
      <c r="STZ148"/>
      <c r="SUA148"/>
      <c r="SUB148"/>
      <c r="SUC148"/>
      <c r="SUD148"/>
      <c r="SUE148"/>
      <c r="SUF148"/>
      <c r="SUG148"/>
      <c r="SUH148"/>
      <c r="SUI148"/>
      <c r="SUJ148"/>
      <c r="SUK148"/>
      <c r="SUL148"/>
      <c r="SUM148"/>
      <c r="SUN148"/>
      <c r="SUO148"/>
      <c r="SUP148"/>
      <c r="SUQ148"/>
      <c r="SUR148"/>
      <c r="SUS148"/>
      <c r="SUT148"/>
      <c r="SUU148"/>
      <c r="SUV148"/>
      <c r="SUW148"/>
      <c r="SUX148"/>
      <c r="SUY148"/>
      <c r="SUZ148"/>
      <c r="SVA148"/>
      <c r="SVB148"/>
      <c r="SVC148"/>
      <c r="SVD148"/>
      <c r="SVE148"/>
      <c r="SVF148"/>
      <c r="SVG148"/>
      <c r="SVH148"/>
      <c r="SVI148"/>
      <c r="SVJ148"/>
      <c r="SVK148"/>
      <c r="SVL148"/>
      <c r="SVM148"/>
      <c r="SVN148"/>
      <c r="SVO148"/>
      <c r="SVP148"/>
      <c r="SVQ148"/>
      <c r="SVR148"/>
      <c r="SVS148"/>
      <c r="SVT148"/>
      <c r="SVU148"/>
      <c r="SVV148"/>
      <c r="SVW148"/>
      <c r="SVX148"/>
      <c r="SVY148"/>
      <c r="SVZ148"/>
      <c r="SWA148"/>
      <c r="SWB148"/>
      <c r="SWC148"/>
      <c r="SWD148"/>
      <c r="SWE148"/>
      <c r="SWF148"/>
      <c r="SWG148"/>
      <c r="SWH148"/>
      <c r="SWI148"/>
      <c r="SWJ148"/>
      <c r="SWK148"/>
      <c r="SWL148"/>
      <c r="SWM148"/>
      <c r="SWN148"/>
      <c r="SWO148"/>
      <c r="SWP148"/>
      <c r="SWQ148"/>
      <c r="SWR148"/>
      <c r="SWS148"/>
      <c r="SWT148"/>
      <c r="SWU148"/>
      <c r="SWV148"/>
      <c r="SWW148"/>
      <c r="SWX148"/>
      <c r="SWY148"/>
      <c r="SWZ148"/>
      <c r="SXA148"/>
      <c r="SXB148"/>
      <c r="SXC148"/>
      <c r="SXD148"/>
      <c r="SXE148"/>
      <c r="SXF148"/>
      <c r="SXG148"/>
      <c r="SXH148"/>
      <c r="SXI148"/>
      <c r="SXJ148"/>
      <c r="SXK148"/>
      <c r="SXL148"/>
      <c r="SXM148"/>
      <c r="SXN148"/>
      <c r="SXO148"/>
      <c r="SXP148"/>
      <c r="SXQ148"/>
      <c r="SXR148"/>
      <c r="SXS148"/>
      <c r="SXT148"/>
      <c r="SXU148"/>
      <c r="SXV148"/>
      <c r="SXW148"/>
      <c r="SXX148"/>
      <c r="SXY148"/>
      <c r="SXZ148"/>
      <c r="SYA148"/>
      <c r="SYB148"/>
      <c r="SYC148"/>
      <c r="SYD148"/>
      <c r="SYE148"/>
      <c r="SYF148"/>
      <c r="SYG148"/>
      <c r="SYH148"/>
      <c r="SYI148"/>
      <c r="SYJ148"/>
      <c r="SYK148"/>
      <c r="SYL148"/>
      <c r="SYM148"/>
      <c r="SYN148"/>
      <c r="SYO148"/>
      <c r="SYP148"/>
      <c r="SYQ148"/>
      <c r="SYR148"/>
      <c r="SYS148"/>
      <c r="SYT148"/>
      <c r="SYU148"/>
      <c r="SYV148"/>
      <c r="SYW148"/>
      <c r="SYX148"/>
      <c r="SYY148"/>
      <c r="SYZ148"/>
      <c r="SZA148"/>
      <c r="SZB148"/>
      <c r="SZC148"/>
      <c r="SZD148"/>
      <c r="SZE148"/>
      <c r="SZF148"/>
      <c r="SZG148"/>
      <c r="SZH148"/>
      <c r="SZI148"/>
      <c r="SZJ148"/>
      <c r="SZK148"/>
      <c r="SZL148"/>
      <c r="SZM148"/>
      <c r="SZN148"/>
      <c r="SZO148"/>
      <c r="SZP148"/>
      <c r="SZQ148"/>
      <c r="SZR148"/>
      <c r="SZS148"/>
      <c r="SZT148"/>
      <c r="SZU148"/>
      <c r="SZV148"/>
      <c r="SZW148"/>
      <c r="SZX148"/>
      <c r="SZY148"/>
      <c r="SZZ148"/>
      <c r="TAA148"/>
      <c r="TAB148"/>
      <c r="TAC148"/>
      <c r="TAD148"/>
      <c r="TAE148"/>
      <c r="TAF148"/>
      <c r="TAG148"/>
      <c r="TAH148"/>
      <c r="TAI148"/>
      <c r="TAJ148"/>
      <c r="TAK148"/>
      <c r="TAL148"/>
      <c r="TAM148"/>
      <c r="TAN148"/>
      <c r="TAO148"/>
      <c r="TAP148"/>
      <c r="TAQ148"/>
      <c r="TAR148"/>
      <c r="TAS148"/>
      <c r="TAT148"/>
      <c r="TAU148"/>
      <c r="TAV148"/>
      <c r="TAW148"/>
      <c r="TAX148"/>
      <c r="TAY148"/>
      <c r="TAZ148"/>
      <c r="TBA148"/>
      <c r="TBB148"/>
      <c r="TBC148"/>
      <c r="TBD148"/>
      <c r="TBE148"/>
      <c r="TBF148"/>
      <c r="TBG148"/>
      <c r="TBH148"/>
      <c r="TBI148"/>
      <c r="TBJ148"/>
      <c r="TBK148"/>
      <c r="TBL148"/>
      <c r="TBM148"/>
      <c r="TBN148"/>
      <c r="TBO148"/>
      <c r="TBP148"/>
      <c r="TBQ148"/>
      <c r="TBR148"/>
      <c r="TBS148"/>
      <c r="TBT148"/>
      <c r="TBU148"/>
      <c r="TBV148"/>
      <c r="TBW148"/>
      <c r="TBX148"/>
      <c r="TBY148"/>
      <c r="TBZ148"/>
      <c r="TCA148"/>
      <c r="TCB148"/>
      <c r="TCC148"/>
      <c r="TCD148"/>
      <c r="TCE148"/>
      <c r="TCF148"/>
      <c r="TCG148"/>
      <c r="TCH148"/>
      <c r="TCI148"/>
      <c r="TCJ148"/>
      <c r="TCK148"/>
      <c r="TCL148"/>
      <c r="TCM148"/>
      <c r="TCN148"/>
      <c r="TCO148"/>
      <c r="TCP148"/>
      <c r="TCQ148"/>
      <c r="TCR148"/>
      <c r="TCS148"/>
      <c r="TCT148"/>
      <c r="TCU148"/>
      <c r="TCV148"/>
      <c r="TCW148"/>
      <c r="TCX148"/>
      <c r="TCY148"/>
      <c r="TCZ148"/>
      <c r="TDA148"/>
      <c r="TDB148"/>
      <c r="TDC148"/>
      <c r="TDD148"/>
      <c r="TDE148"/>
      <c r="TDF148"/>
      <c r="TDG148"/>
      <c r="TDH148"/>
      <c r="TDI148"/>
      <c r="TDJ148"/>
      <c r="TDK148"/>
      <c r="TDL148"/>
      <c r="TDM148"/>
      <c r="TDN148"/>
      <c r="TDO148"/>
      <c r="TDP148"/>
      <c r="TDQ148"/>
      <c r="TDR148"/>
      <c r="TDS148"/>
      <c r="TDT148"/>
      <c r="TDU148"/>
      <c r="TDV148"/>
      <c r="TDW148"/>
      <c r="TDX148"/>
      <c r="TDY148"/>
      <c r="TDZ148"/>
      <c r="TEA148"/>
      <c r="TEB148"/>
      <c r="TEC148"/>
      <c r="TED148"/>
      <c r="TEE148"/>
      <c r="TEF148"/>
      <c r="TEG148"/>
      <c r="TEH148"/>
      <c r="TEI148"/>
      <c r="TEJ148"/>
      <c r="TEK148"/>
      <c r="TEL148"/>
      <c r="TEM148"/>
      <c r="TEN148"/>
      <c r="TEO148"/>
      <c r="TEP148"/>
      <c r="TEQ148"/>
      <c r="TER148"/>
      <c r="TES148"/>
      <c r="TET148"/>
      <c r="TEU148"/>
      <c r="TEV148"/>
      <c r="TEW148"/>
      <c r="TEX148"/>
      <c r="TEY148"/>
      <c r="TEZ148"/>
      <c r="TFA148"/>
      <c r="TFB148"/>
      <c r="TFC148"/>
      <c r="TFD148"/>
      <c r="TFE148"/>
      <c r="TFF148"/>
      <c r="TFG148"/>
      <c r="TFH148"/>
      <c r="TFI148"/>
      <c r="TFJ148"/>
      <c r="TFK148"/>
      <c r="TFL148"/>
      <c r="TFM148"/>
      <c r="TFN148"/>
      <c r="TFO148"/>
      <c r="TFP148"/>
      <c r="TFQ148"/>
      <c r="TFR148"/>
      <c r="TFS148"/>
      <c r="TFT148"/>
      <c r="TFU148"/>
      <c r="TFV148"/>
      <c r="TFW148"/>
      <c r="TFX148"/>
      <c r="TFY148"/>
      <c r="TFZ148"/>
      <c r="TGA148"/>
      <c r="TGB148"/>
      <c r="TGC148"/>
      <c r="TGD148"/>
      <c r="TGE148"/>
      <c r="TGF148"/>
      <c r="TGG148"/>
      <c r="TGH148"/>
      <c r="TGI148"/>
      <c r="TGJ148"/>
      <c r="TGK148"/>
      <c r="TGL148"/>
      <c r="TGM148"/>
      <c r="TGN148"/>
      <c r="TGO148"/>
      <c r="TGP148"/>
      <c r="TGQ148"/>
      <c r="TGR148"/>
      <c r="TGS148"/>
      <c r="TGT148"/>
      <c r="TGU148"/>
      <c r="TGV148"/>
      <c r="TGW148"/>
      <c r="TGX148"/>
      <c r="TGY148"/>
      <c r="TGZ148"/>
      <c r="THA148"/>
      <c r="THB148"/>
      <c r="THC148"/>
      <c r="THD148"/>
      <c r="THE148"/>
      <c r="THF148"/>
      <c r="THG148"/>
      <c r="THH148"/>
      <c r="THI148"/>
      <c r="THJ148"/>
      <c r="THK148"/>
      <c r="THL148"/>
      <c r="THM148"/>
      <c r="THN148"/>
      <c r="THO148"/>
      <c r="THP148"/>
      <c r="THQ148"/>
      <c r="THR148"/>
      <c r="THS148"/>
      <c r="THT148"/>
      <c r="THU148"/>
      <c r="THV148"/>
      <c r="THW148"/>
      <c r="THX148"/>
      <c r="THY148"/>
      <c r="THZ148"/>
      <c r="TIA148"/>
      <c r="TIB148"/>
      <c r="TIC148"/>
      <c r="TID148"/>
      <c r="TIE148"/>
      <c r="TIF148"/>
      <c r="TIG148"/>
      <c r="TIH148"/>
      <c r="TII148"/>
      <c r="TIJ148"/>
      <c r="TIK148"/>
      <c r="TIL148"/>
      <c r="TIM148"/>
      <c r="TIN148"/>
      <c r="TIO148"/>
      <c r="TIP148"/>
      <c r="TIQ148"/>
      <c r="TIR148"/>
      <c r="TIS148"/>
      <c r="TIT148"/>
      <c r="TIU148"/>
      <c r="TIV148"/>
      <c r="TIW148"/>
      <c r="TIX148"/>
      <c r="TIY148"/>
      <c r="TIZ148"/>
      <c r="TJA148"/>
      <c r="TJB148"/>
      <c r="TJC148"/>
      <c r="TJD148"/>
      <c r="TJE148"/>
      <c r="TJF148"/>
      <c r="TJG148"/>
      <c r="TJH148"/>
      <c r="TJI148"/>
      <c r="TJJ148"/>
      <c r="TJK148"/>
      <c r="TJL148"/>
      <c r="TJM148"/>
      <c r="TJN148"/>
      <c r="TJO148"/>
      <c r="TJP148"/>
      <c r="TJQ148"/>
      <c r="TJR148"/>
      <c r="TJS148"/>
      <c r="TJT148"/>
      <c r="TJU148"/>
      <c r="TJV148"/>
      <c r="TJW148"/>
      <c r="TJX148"/>
      <c r="TJY148"/>
      <c r="TJZ148"/>
      <c r="TKA148"/>
      <c r="TKB148"/>
      <c r="TKC148"/>
      <c r="TKD148"/>
      <c r="TKE148"/>
      <c r="TKF148"/>
      <c r="TKG148"/>
      <c r="TKH148"/>
      <c r="TKI148"/>
      <c r="TKJ148"/>
      <c r="TKK148"/>
      <c r="TKL148"/>
      <c r="TKM148"/>
      <c r="TKN148"/>
      <c r="TKO148"/>
      <c r="TKP148"/>
      <c r="TKQ148"/>
      <c r="TKR148"/>
      <c r="TKS148"/>
      <c r="TKT148"/>
      <c r="TKU148"/>
      <c r="TKV148"/>
      <c r="TKW148"/>
      <c r="TKX148"/>
      <c r="TKY148"/>
      <c r="TKZ148"/>
      <c r="TLA148"/>
      <c r="TLB148"/>
      <c r="TLC148"/>
      <c r="TLD148"/>
      <c r="TLE148"/>
      <c r="TLF148"/>
      <c r="TLG148"/>
      <c r="TLH148"/>
      <c r="TLI148"/>
      <c r="TLJ148"/>
      <c r="TLK148"/>
      <c r="TLL148"/>
      <c r="TLM148"/>
      <c r="TLN148"/>
      <c r="TLO148"/>
      <c r="TLP148"/>
      <c r="TLQ148"/>
      <c r="TLR148"/>
      <c r="TLS148"/>
      <c r="TLT148"/>
      <c r="TLU148"/>
      <c r="TLV148"/>
      <c r="TLW148"/>
      <c r="TLX148"/>
      <c r="TLY148"/>
      <c r="TLZ148"/>
      <c r="TMA148"/>
      <c r="TMB148"/>
      <c r="TMC148"/>
      <c r="TMD148"/>
      <c r="TME148"/>
      <c r="TMF148"/>
      <c r="TMG148"/>
      <c r="TMH148"/>
      <c r="TMI148"/>
      <c r="TMJ148"/>
      <c r="TMK148"/>
      <c r="TML148"/>
      <c r="TMM148"/>
      <c r="TMN148"/>
      <c r="TMO148"/>
      <c r="TMP148"/>
      <c r="TMQ148"/>
      <c r="TMR148"/>
      <c r="TMS148"/>
      <c r="TMT148"/>
      <c r="TMU148"/>
      <c r="TMV148"/>
      <c r="TMW148"/>
      <c r="TMX148"/>
      <c r="TMY148"/>
      <c r="TMZ148"/>
      <c r="TNA148"/>
      <c r="TNB148"/>
      <c r="TNC148"/>
      <c r="TND148"/>
      <c r="TNE148"/>
      <c r="TNF148"/>
      <c r="TNG148"/>
      <c r="TNH148"/>
      <c r="TNI148"/>
      <c r="TNJ148"/>
      <c r="TNK148"/>
      <c r="TNL148"/>
      <c r="TNM148"/>
      <c r="TNN148"/>
      <c r="TNO148"/>
      <c r="TNP148"/>
      <c r="TNQ148"/>
      <c r="TNR148"/>
      <c r="TNS148"/>
      <c r="TNT148"/>
      <c r="TNU148"/>
      <c r="TNV148"/>
      <c r="TNW148"/>
      <c r="TNX148"/>
      <c r="TNY148"/>
      <c r="TNZ148"/>
      <c r="TOA148"/>
      <c r="TOB148"/>
      <c r="TOC148"/>
      <c r="TOD148"/>
      <c r="TOE148"/>
      <c r="TOF148"/>
      <c r="TOG148"/>
      <c r="TOH148"/>
      <c r="TOI148"/>
      <c r="TOJ148"/>
      <c r="TOK148"/>
      <c r="TOL148"/>
      <c r="TOM148"/>
      <c r="TON148"/>
      <c r="TOO148"/>
      <c r="TOP148"/>
      <c r="TOQ148"/>
      <c r="TOR148"/>
      <c r="TOS148"/>
      <c r="TOT148"/>
      <c r="TOU148"/>
      <c r="TOV148"/>
      <c r="TOW148"/>
      <c r="TOX148"/>
      <c r="TOY148"/>
      <c r="TOZ148"/>
      <c r="TPA148"/>
      <c r="TPB148"/>
      <c r="TPC148"/>
      <c r="TPD148"/>
      <c r="TPE148"/>
      <c r="TPF148"/>
      <c r="TPG148"/>
      <c r="TPH148"/>
      <c r="TPI148"/>
      <c r="TPJ148"/>
      <c r="TPK148"/>
      <c r="TPL148"/>
      <c r="TPM148"/>
      <c r="TPN148"/>
      <c r="TPO148"/>
      <c r="TPP148"/>
      <c r="TPQ148"/>
      <c r="TPR148"/>
      <c r="TPS148"/>
      <c r="TPT148"/>
      <c r="TPU148"/>
      <c r="TPV148"/>
      <c r="TPW148"/>
      <c r="TPX148"/>
      <c r="TPY148"/>
      <c r="TPZ148"/>
      <c r="TQA148"/>
      <c r="TQB148"/>
      <c r="TQC148"/>
      <c r="TQD148"/>
      <c r="TQE148"/>
      <c r="TQF148"/>
      <c r="TQG148"/>
      <c r="TQH148"/>
      <c r="TQI148"/>
      <c r="TQJ148"/>
      <c r="TQK148"/>
      <c r="TQL148"/>
      <c r="TQM148"/>
      <c r="TQN148"/>
      <c r="TQO148"/>
      <c r="TQP148"/>
      <c r="TQQ148"/>
      <c r="TQR148"/>
      <c r="TQS148"/>
      <c r="TQT148"/>
      <c r="TQU148"/>
      <c r="TQV148"/>
      <c r="TQW148"/>
      <c r="TQX148"/>
      <c r="TQY148"/>
      <c r="TQZ148"/>
      <c r="TRA148"/>
      <c r="TRB148"/>
      <c r="TRC148"/>
      <c r="TRD148"/>
      <c r="TRE148"/>
      <c r="TRF148"/>
      <c r="TRG148"/>
      <c r="TRH148"/>
      <c r="TRI148"/>
      <c r="TRJ148"/>
      <c r="TRK148"/>
      <c r="TRL148"/>
      <c r="TRM148"/>
      <c r="TRN148"/>
      <c r="TRO148"/>
      <c r="TRP148"/>
      <c r="TRQ148"/>
      <c r="TRR148"/>
      <c r="TRS148"/>
      <c r="TRT148"/>
      <c r="TRU148"/>
      <c r="TRV148"/>
      <c r="TRW148"/>
      <c r="TRX148"/>
      <c r="TRY148"/>
      <c r="TRZ148"/>
      <c r="TSA148"/>
      <c r="TSB148"/>
      <c r="TSC148"/>
      <c r="TSD148"/>
      <c r="TSE148"/>
      <c r="TSF148"/>
      <c r="TSG148"/>
      <c r="TSH148"/>
      <c r="TSI148"/>
      <c r="TSJ148"/>
      <c r="TSK148"/>
      <c r="TSL148"/>
      <c r="TSM148"/>
      <c r="TSN148"/>
      <c r="TSO148"/>
      <c r="TSP148"/>
      <c r="TSQ148"/>
      <c r="TSR148"/>
      <c r="TSS148"/>
      <c r="TST148"/>
      <c r="TSU148"/>
      <c r="TSV148"/>
      <c r="TSW148"/>
      <c r="TSX148"/>
      <c r="TSY148"/>
      <c r="TSZ148"/>
      <c r="TTA148"/>
      <c r="TTB148"/>
      <c r="TTC148"/>
      <c r="TTD148"/>
      <c r="TTE148"/>
      <c r="TTF148"/>
      <c r="TTG148"/>
      <c r="TTH148"/>
      <c r="TTI148"/>
      <c r="TTJ148"/>
      <c r="TTK148"/>
      <c r="TTL148"/>
      <c r="TTM148"/>
      <c r="TTN148"/>
      <c r="TTO148"/>
      <c r="TTP148"/>
      <c r="TTQ148"/>
      <c r="TTR148"/>
      <c r="TTS148"/>
      <c r="TTT148"/>
      <c r="TTU148"/>
      <c r="TTV148"/>
      <c r="TTW148"/>
      <c r="TTX148"/>
      <c r="TTY148"/>
      <c r="TTZ148"/>
      <c r="TUA148"/>
      <c r="TUB148"/>
      <c r="TUC148"/>
      <c r="TUD148"/>
      <c r="TUE148"/>
      <c r="TUF148"/>
      <c r="TUG148"/>
      <c r="TUH148"/>
      <c r="TUI148"/>
      <c r="TUJ148"/>
      <c r="TUK148"/>
      <c r="TUL148"/>
      <c r="TUM148"/>
      <c r="TUN148"/>
      <c r="TUO148"/>
      <c r="TUP148"/>
      <c r="TUQ148"/>
      <c r="TUR148"/>
      <c r="TUS148"/>
      <c r="TUT148"/>
      <c r="TUU148"/>
      <c r="TUV148"/>
      <c r="TUW148"/>
      <c r="TUX148"/>
      <c r="TUY148"/>
      <c r="TUZ148"/>
      <c r="TVA148"/>
      <c r="TVB148"/>
      <c r="TVC148"/>
      <c r="TVD148"/>
      <c r="TVE148"/>
      <c r="TVF148"/>
      <c r="TVG148"/>
      <c r="TVH148"/>
      <c r="TVI148"/>
      <c r="TVJ148"/>
      <c r="TVK148"/>
      <c r="TVL148"/>
      <c r="TVM148"/>
      <c r="TVN148"/>
      <c r="TVO148"/>
      <c r="TVP148"/>
      <c r="TVQ148"/>
      <c r="TVR148"/>
      <c r="TVS148"/>
      <c r="TVT148"/>
      <c r="TVU148"/>
      <c r="TVV148"/>
      <c r="TVW148"/>
      <c r="TVX148"/>
      <c r="TVY148"/>
      <c r="TVZ148"/>
      <c r="TWA148"/>
      <c r="TWB148"/>
      <c r="TWC148"/>
      <c r="TWD148"/>
      <c r="TWE148"/>
      <c r="TWF148"/>
      <c r="TWG148"/>
      <c r="TWH148"/>
      <c r="TWI148"/>
      <c r="TWJ148"/>
      <c r="TWK148"/>
      <c r="TWL148"/>
      <c r="TWM148"/>
      <c r="TWN148"/>
      <c r="TWO148"/>
      <c r="TWP148"/>
      <c r="TWQ148"/>
      <c r="TWR148"/>
      <c r="TWS148"/>
      <c r="TWT148"/>
      <c r="TWU148"/>
      <c r="TWV148"/>
      <c r="TWW148"/>
      <c r="TWX148"/>
      <c r="TWY148"/>
      <c r="TWZ148"/>
      <c r="TXA148"/>
      <c r="TXB148"/>
      <c r="TXC148"/>
      <c r="TXD148"/>
      <c r="TXE148"/>
      <c r="TXF148"/>
      <c r="TXG148"/>
      <c r="TXH148"/>
      <c r="TXI148"/>
      <c r="TXJ148"/>
      <c r="TXK148"/>
      <c r="TXL148"/>
      <c r="TXM148"/>
      <c r="TXN148"/>
      <c r="TXO148"/>
      <c r="TXP148"/>
      <c r="TXQ148"/>
      <c r="TXR148"/>
      <c r="TXS148"/>
      <c r="TXT148"/>
      <c r="TXU148"/>
      <c r="TXV148"/>
      <c r="TXW148"/>
      <c r="TXX148"/>
      <c r="TXY148"/>
      <c r="TXZ148"/>
      <c r="TYA148"/>
      <c r="TYB148"/>
      <c r="TYC148"/>
      <c r="TYD148"/>
      <c r="TYE148"/>
      <c r="TYF148"/>
      <c r="TYG148"/>
      <c r="TYH148"/>
      <c r="TYI148"/>
      <c r="TYJ148"/>
      <c r="TYK148"/>
      <c r="TYL148"/>
      <c r="TYM148"/>
      <c r="TYN148"/>
      <c r="TYO148"/>
      <c r="TYP148"/>
      <c r="TYQ148"/>
      <c r="TYR148"/>
      <c r="TYS148"/>
      <c r="TYT148"/>
      <c r="TYU148"/>
      <c r="TYV148"/>
      <c r="TYW148"/>
      <c r="TYX148"/>
      <c r="TYY148"/>
      <c r="TYZ148"/>
      <c r="TZA148"/>
      <c r="TZB148"/>
      <c r="TZC148"/>
      <c r="TZD148"/>
      <c r="TZE148"/>
      <c r="TZF148"/>
      <c r="TZG148"/>
      <c r="TZH148"/>
      <c r="TZI148"/>
      <c r="TZJ148"/>
      <c r="TZK148"/>
      <c r="TZL148"/>
      <c r="TZM148"/>
      <c r="TZN148"/>
      <c r="TZO148"/>
      <c r="TZP148"/>
      <c r="TZQ148"/>
      <c r="TZR148"/>
      <c r="TZS148"/>
      <c r="TZT148"/>
      <c r="TZU148"/>
      <c r="TZV148"/>
      <c r="TZW148"/>
      <c r="TZX148"/>
      <c r="TZY148"/>
      <c r="TZZ148"/>
      <c r="UAA148"/>
      <c r="UAB148"/>
      <c r="UAC148"/>
      <c r="UAD148"/>
      <c r="UAE148"/>
      <c r="UAF148"/>
      <c r="UAG148"/>
      <c r="UAH148"/>
      <c r="UAI148"/>
      <c r="UAJ148"/>
      <c r="UAK148"/>
      <c r="UAL148"/>
      <c r="UAM148"/>
      <c r="UAN148"/>
      <c r="UAO148"/>
      <c r="UAP148"/>
      <c r="UAQ148"/>
      <c r="UAR148"/>
      <c r="UAS148"/>
      <c r="UAT148"/>
      <c r="UAU148"/>
      <c r="UAV148"/>
      <c r="UAW148"/>
      <c r="UAX148"/>
      <c r="UAY148"/>
      <c r="UAZ148"/>
      <c r="UBA148"/>
      <c r="UBB148"/>
      <c r="UBC148"/>
      <c r="UBD148"/>
      <c r="UBE148"/>
      <c r="UBF148"/>
      <c r="UBG148"/>
      <c r="UBH148"/>
      <c r="UBI148"/>
      <c r="UBJ148"/>
      <c r="UBK148"/>
      <c r="UBL148"/>
      <c r="UBM148"/>
      <c r="UBN148"/>
      <c r="UBO148"/>
      <c r="UBP148"/>
      <c r="UBQ148"/>
      <c r="UBR148"/>
      <c r="UBS148"/>
      <c r="UBT148"/>
      <c r="UBU148"/>
      <c r="UBV148"/>
      <c r="UBW148"/>
      <c r="UBX148"/>
      <c r="UBY148"/>
      <c r="UBZ148"/>
      <c r="UCA148"/>
      <c r="UCB148"/>
      <c r="UCC148"/>
      <c r="UCD148"/>
      <c r="UCE148"/>
      <c r="UCF148"/>
      <c r="UCG148"/>
      <c r="UCH148"/>
      <c r="UCI148"/>
      <c r="UCJ148"/>
      <c r="UCK148"/>
      <c r="UCL148"/>
      <c r="UCM148"/>
      <c r="UCN148"/>
      <c r="UCO148"/>
      <c r="UCP148"/>
      <c r="UCQ148"/>
      <c r="UCR148"/>
      <c r="UCS148"/>
      <c r="UCT148"/>
      <c r="UCU148"/>
      <c r="UCV148"/>
      <c r="UCW148"/>
      <c r="UCX148"/>
      <c r="UCY148"/>
      <c r="UCZ148"/>
      <c r="UDA148"/>
      <c r="UDB148"/>
      <c r="UDC148"/>
      <c r="UDD148"/>
      <c r="UDE148"/>
      <c r="UDF148"/>
      <c r="UDG148"/>
      <c r="UDH148"/>
      <c r="UDI148"/>
      <c r="UDJ148"/>
      <c r="UDK148"/>
      <c r="UDL148"/>
      <c r="UDM148"/>
      <c r="UDN148"/>
      <c r="UDO148"/>
      <c r="UDP148"/>
      <c r="UDQ148"/>
      <c r="UDR148"/>
      <c r="UDS148"/>
      <c r="UDT148"/>
      <c r="UDU148"/>
      <c r="UDV148"/>
      <c r="UDW148"/>
      <c r="UDX148"/>
      <c r="UDY148"/>
      <c r="UDZ148"/>
      <c r="UEA148"/>
      <c r="UEB148"/>
      <c r="UEC148"/>
      <c r="UED148"/>
      <c r="UEE148"/>
      <c r="UEF148"/>
      <c r="UEG148"/>
      <c r="UEH148"/>
      <c r="UEI148"/>
      <c r="UEJ148"/>
      <c r="UEK148"/>
      <c r="UEL148"/>
      <c r="UEM148"/>
      <c r="UEN148"/>
      <c r="UEO148"/>
      <c r="UEP148"/>
      <c r="UEQ148"/>
      <c r="UER148"/>
      <c r="UES148"/>
      <c r="UET148"/>
      <c r="UEU148"/>
      <c r="UEV148"/>
      <c r="UEW148"/>
      <c r="UEX148"/>
      <c r="UEY148"/>
      <c r="UEZ148"/>
      <c r="UFA148"/>
      <c r="UFB148"/>
      <c r="UFC148"/>
      <c r="UFD148"/>
      <c r="UFE148"/>
      <c r="UFF148"/>
      <c r="UFG148"/>
      <c r="UFH148"/>
      <c r="UFI148"/>
      <c r="UFJ148"/>
      <c r="UFK148"/>
      <c r="UFL148"/>
      <c r="UFM148"/>
      <c r="UFN148"/>
      <c r="UFO148"/>
      <c r="UFP148"/>
      <c r="UFQ148"/>
      <c r="UFR148"/>
      <c r="UFS148"/>
      <c r="UFT148"/>
      <c r="UFU148"/>
      <c r="UFV148"/>
      <c r="UFW148"/>
      <c r="UFX148"/>
      <c r="UFY148"/>
      <c r="UFZ148"/>
      <c r="UGA148"/>
      <c r="UGB148"/>
      <c r="UGC148"/>
      <c r="UGD148"/>
      <c r="UGE148"/>
      <c r="UGF148"/>
      <c r="UGG148"/>
      <c r="UGH148"/>
      <c r="UGI148"/>
      <c r="UGJ148"/>
      <c r="UGK148"/>
      <c r="UGL148"/>
      <c r="UGM148"/>
      <c r="UGN148"/>
      <c r="UGO148"/>
      <c r="UGP148"/>
      <c r="UGQ148"/>
      <c r="UGR148"/>
      <c r="UGS148"/>
      <c r="UGT148"/>
      <c r="UGU148"/>
      <c r="UGV148"/>
      <c r="UGW148"/>
      <c r="UGX148"/>
      <c r="UGY148"/>
      <c r="UGZ148"/>
      <c r="UHA148"/>
      <c r="UHB148"/>
      <c r="UHC148"/>
      <c r="UHD148"/>
      <c r="UHE148"/>
      <c r="UHF148"/>
      <c r="UHG148"/>
      <c r="UHH148"/>
      <c r="UHI148"/>
      <c r="UHJ148"/>
      <c r="UHK148"/>
      <c r="UHL148"/>
      <c r="UHM148"/>
      <c r="UHN148"/>
      <c r="UHO148"/>
      <c r="UHP148"/>
      <c r="UHQ148"/>
      <c r="UHR148"/>
      <c r="UHS148"/>
      <c r="UHT148"/>
      <c r="UHU148"/>
      <c r="UHV148"/>
      <c r="UHW148"/>
      <c r="UHX148"/>
      <c r="UHY148"/>
      <c r="UHZ148"/>
      <c r="UIA148"/>
      <c r="UIB148"/>
      <c r="UIC148"/>
      <c r="UID148"/>
      <c r="UIE148"/>
      <c r="UIF148"/>
      <c r="UIG148"/>
      <c r="UIH148"/>
      <c r="UII148"/>
      <c r="UIJ148"/>
      <c r="UIK148"/>
      <c r="UIL148"/>
      <c r="UIM148"/>
      <c r="UIN148"/>
      <c r="UIO148"/>
      <c r="UIP148"/>
      <c r="UIQ148"/>
      <c r="UIR148"/>
      <c r="UIS148"/>
      <c r="UIT148"/>
      <c r="UIU148"/>
      <c r="UIV148"/>
      <c r="UIW148"/>
      <c r="UIX148"/>
      <c r="UIY148"/>
      <c r="UIZ148"/>
      <c r="UJA148"/>
      <c r="UJB148"/>
      <c r="UJC148"/>
      <c r="UJD148"/>
      <c r="UJE148"/>
      <c r="UJF148"/>
      <c r="UJG148"/>
      <c r="UJH148"/>
      <c r="UJI148"/>
      <c r="UJJ148"/>
      <c r="UJK148"/>
      <c r="UJL148"/>
      <c r="UJM148"/>
      <c r="UJN148"/>
      <c r="UJO148"/>
      <c r="UJP148"/>
      <c r="UJQ148"/>
      <c r="UJR148"/>
      <c r="UJS148"/>
      <c r="UJT148"/>
      <c r="UJU148"/>
      <c r="UJV148"/>
      <c r="UJW148"/>
      <c r="UJX148"/>
      <c r="UJY148"/>
      <c r="UJZ148"/>
      <c r="UKA148"/>
      <c r="UKB148"/>
      <c r="UKC148"/>
      <c r="UKD148"/>
      <c r="UKE148"/>
      <c r="UKF148"/>
      <c r="UKG148"/>
      <c r="UKH148"/>
      <c r="UKI148"/>
      <c r="UKJ148"/>
      <c r="UKK148"/>
      <c r="UKL148"/>
      <c r="UKM148"/>
      <c r="UKN148"/>
      <c r="UKO148"/>
      <c r="UKP148"/>
      <c r="UKQ148"/>
      <c r="UKR148"/>
      <c r="UKS148"/>
      <c r="UKT148"/>
      <c r="UKU148"/>
      <c r="UKV148"/>
      <c r="UKW148"/>
      <c r="UKX148"/>
      <c r="UKY148"/>
      <c r="UKZ148"/>
      <c r="ULA148"/>
      <c r="ULB148"/>
      <c r="ULC148"/>
      <c r="ULD148"/>
      <c r="ULE148"/>
      <c r="ULF148"/>
      <c r="ULG148"/>
      <c r="ULH148"/>
      <c r="ULI148"/>
      <c r="ULJ148"/>
      <c r="ULK148"/>
      <c r="ULL148"/>
      <c r="ULM148"/>
      <c r="ULN148"/>
      <c r="ULO148"/>
      <c r="ULP148"/>
      <c r="ULQ148"/>
      <c r="ULR148"/>
      <c r="ULS148"/>
      <c r="ULT148"/>
      <c r="ULU148"/>
      <c r="ULV148"/>
      <c r="ULW148"/>
      <c r="ULX148"/>
      <c r="ULY148"/>
      <c r="ULZ148"/>
      <c r="UMA148"/>
      <c r="UMB148"/>
      <c r="UMC148"/>
      <c r="UMD148"/>
      <c r="UME148"/>
      <c r="UMF148"/>
      <c r="UMG148"/>
      <c r="UMH148"/>
      <c r="UMI148"/>
      <c r="UMJ148"/>
      <c r="UMK148"/>
      <c r="UML148"/>
      <c r="UMM148"/>
      <c r="UMN148"/>
      <c r="UMO148"/>
      <c r="UMP148"/>
      <c r="UMQ148"/>
      <c r="UMR148"/>
      <c r="UMS148"/>
      <c r="UMT148"/>
      <c r="UMU148"/>
      <c r="UMV148"/>
      <c r="UMW148"/>
      <c r="UMX148"/>
      <c r="UMY148"/>
      <c r="UMZ148"/>
      <c r="UNA148"/>
      <c r="UNB148"/>
      <c r="UNC148"/>
      <c r="UND148"/>
      <c r="UNE148"/>
      <c r="UNF148"/>
      <c r="UNG148"/>
      <c r="UNH148"/>
      <c r="UNI148"/>
      <c r="UNJ148"/>
      <c r="UNK148"/>
      <c r="UNL148"/>
      <c r="UNM148"/>
      <c r="UNN148"/>
      <c r="UNO148"/>
      <c r="UNP148"/>
      <c r="UNQ148"/>
      <c r="UNR148"/>
      <c r="UNS148"/>
      <c r="UNT148"/>
      <c r="UNU148"/>
      <c r="UNV148"/>
      <c r="UNW148"/>
      <c r="UNX148"/>
      <c r="UNY148"/>
      <c r="UNZ148"/>
      <c r="UOA148"/>
      <c r="UOB148"/>
      <c r="UOC148"/>
      <c r="UOD148"/>
      <c r="UOE148"/>
      <c r="UOF148"/>
      <c r="UOG148"/>
      <c r="UOH148"/>
      <c r="UOI148"/>
      <c r="UOJ148"/>
      <c r="UOK148"/>
      <c r="UOL148"/>
      <c r="UOM148"/>
      <c r="UON148"/>
      <c r="UOO148"/>
      <c r="UOP148"/>
      <c r="UOQ148"/>
      <c r="UOR148"/>
      <c r="UOS148"/>
      <c r="UOT148"/>
      <c r="UOU148"/>
      <c r="UOV148"/>
      <c r="UOW148"/>
      <c r="UOX148"/>
      <c r="UOY148"/>
      <c r="UOZ148"/>
      <c r="UPA148"/>
      <c r="UPB148"/>
      <c r="UPC148"/>
      <c r="UPD148"/>
      <c r="UPE148"/>
      <c r="UPF148"/>
      <c r="UPG148"/>
      <c r="UPH148"/>
      <c r="UPI148"/>
      <c r="UPJ148"/>
      <c r="UPK148"/>
      <c r="UPL148"/>
      <c r="UPM148"/>
      <c r="UPN148"/>
      <c r="UPO148"/>
      <c r="UPP148"/>
      <c r="UPQ148"/>
      <c r="UPR148"/>
      <c r="UPS148"/>
      <c r="UPT148"/>
      <c r="UPU148"/>
      <c r="UPV148"/>
      <c r="UPW148"/>
      <c r="UPX148"/>
      <c r="UPY148"/>
      <c r="UPZ148"/>
      <c r="UQA148"/>
      <c r="UQB148"/>
      <c r="UQC148"/>
      <c r="UQD148"/>
      <c r="UQE148"/>
      <c r="UQF148"/>
      <c r="UQG148"/>
      <c r="UQH148"/>
      <c r="UQI148"/>
      <c r="UQJ148"/>
      <c r="UQK148"/>
      <c r="UQL148"/>
      <c r="UQM148"/>
      <c r="UQN148"/>
      <c r="UQO148"/>
      <c r="UQP148"/>
      <c r="UQQ148"/>
      <c r="UQR148"/>
      <c r="UQS148"/>
      <c r="UQT148"/>
      <c r="UQU148"/>
      <c r="UQV148"/>
      <c r="UQW148"/>
      <c r="UQX148"/>
      <c r="UQY148"/>
      <c r="UQZ148"/>
      <c r="URA148"/>
      <c r="URB148"/>
      <c r="URC148"/>
      <c r="URD148"/>
      <c r="URE148"/>
      <c r="URF148"/>
      <c r="URG148"/>
      <c r="URH148"/>
      <c r="URI148"/>
      <c r="URJ148"/>
      <c r="URK148"/>
      <c r="URL148"/>
      <c r="URM148"/>
      <c r="URN148"/>
      <c r="URO148"/>
      <c r="URP148"/>
      <c r="URQ148"/>
      <c r="URR148"/>
      <c r="URS148"/>
      <c r="URT148"/>
      <c r="URU148"/>
      <c r="URV148"/>
      <c r="URW148"/>
      <c r="URX148"/>
      <c r="URY148"/>
      <c r="URZ148"/>
      <c r="USA148"/>
      <c r="USB148"/>
      <c r="USC148"/>
      <c r="USD148"/>
      <c r="USE148"/>
      <c r="USF148"/>
      <c r="USG148"/>
      <c r="USH148"/>
      <c r="USI148"/>
      <c r="USJ148"/>
      <c r="USK148"/>
      <c r="USL148"/>
      <c r="USM148"/>
      <c r="USN148"/>
      <c r="USO148"/>
      <c r="USP148"/>
      <c r="USQ148"/>
      <c r="USR148"/>
      <c r="USS148"/>
      <c r="UST148"/>
      <c r="USU148"/>
      <c r="USV148"/>
      <c r="USW148"/>
      <c r="USX148"/>
      <c r="USY148"/>
      <c r="USZ148"/>
      <c r="UTA148"/>
      <c r="UTB148"/>
      <c r="UTC148"/>
      <c r="UTD148"/>
      <c r="UTE148"/>
      <c r="UTF148"/>
      <c r="UTG148"/>
      <c r="UTH148"/>
      <c r="UTI148"/>
      <c r="UTJ148"/>
      <c r="UTK148"/>
      <c r="UTL148"/>
      <c r="UTM148"/>
      <c r="UTN148"/>
      <c r="UTO148"/>
      <c r="UTP148"/>
      <c r="UTQ148"/>
      <c r="UTR148"/>
      <c r="UTS148"/>
      <c r="UTT148"/>
      <c r="UTU148"/>
      <c r="UTV148"/>
      <c r="UTW148"/>
      <c r="UTX148"/>
      <c r="UTY148"/>
      <c r="UTZ148"/>
      <c r="UUA148"/>
      <c r="UUB148"/>
      <c r="UUC148"/>
      <c r="UUD148"/>
      <c r="UUE148"/>
      <c r="UUF148"/>
      <c r="UUG148"/>
      <c r="UUH148"/>
      <c r="UUI148"/>
      <c r="UUJ148"/>
      <c r="UUK148"/>
      <c r="UUL148"/>
      <c r="UUM148"/>
      <c r="UUN148"/>
      <c r="UUO148"/>
      <c r="UUP148"/>
      <c r="UUQ148"/>
      <c r="UUR148"/>
      <c r="UUS148"/>
      <c r="UUT148"/>
      <c r="UUU148"/>
      <c r="UUV148"/>
      <c r="UUW148"/>
      <c r="UUX148"/>
      <c r="UUY148"/>
      <c r="UUZ148"/>
      <c r="UVA148"/>
      <c r="UVB148"/>
      <c r="UVC148"/>
      <c r="UVD148"/>
      <c r="UVE148"/>
      <c r="UVF148"/>
      <c r="UVG148"/>
      <c r="UVH148"/>
      <c r="UVI148"/>
      <c r="UVJ148"/>
      <c r="UVK148"/>
      <c r="UVL148"/>
      <c r="UVM148"/>
      <c r="UVN148"/>
      <c r="UVO148"/>
      <c r="UVP148"/>
      <c r="UVQ148"/>
      <c r="UVR148"/>
      <c r="UVS148"/>
      <c r="UVT148"/>
      <c r="UVU148"/>
      <c r="UVV148"/>
      <c r="UVW148"/>
      <c r="UVX148"/>
      <c r="UVY148"/>
      <c r="UVZ148"/>
      <c r="UWA148"/>
      <c r="UWB148"/>
      <c r="UWC148"/>
      <c r="UWD148"/>
      <c r="UWE148"/>
      <c r="UWF148"/>
      <c r="UWG148"/>
      <c r="UWH148"/>
      <c r="UWI148"/>
      <c r="UWJ148"/>
      <c r="UWK148"/>
      <c r="UWL148"/>
      <c r="UWM148"/>
      <c r="UWN148"/>
      <c r="UWO148"/>
      <c r="UWP148"/>
      <c r="UWQ148"/>
      <c r="UWR148"/>
      <c r="UWS148"/>
      <c r="UWT148"/>
      <c r="UWU148"/>
      <c r="UWV148"/>
      <c r="UWW148"/>
      <c r="UWX148"/>
      <c r="UWY148"/>
      <c r="UWZ148"/>
      <c r="UXA148"/>
      <c r="UXB148"/>
      <c r="UXC148"/>
      <c r="UXD148"/>
      <c r="UXE148"/>
      <c r="UXF148"/>
      <c r="UXG148"/>
      <c r="UXH148"/>
      <c r="UXI148"/>
      <c r="UXJ148"/>
      <c r="UXK148"/>
      <c r="UXL148"/>
      <c r="UXM148"/>
      <c r="UXN148"/>
      <c r="UXO148"/>
      <c r="UXP148"/>
      <c r="UXQ148"/>
      <c r="UXR148"/>
      <c r="UXS148"/>
      <c r="UXT148"/>
      <c r="UXU148"/>
      <c r="UXV148"/>
      <c r="UXW148"/>
      <c r="UXX148"/>
      <c r="UXY148"/>
      <c r="UXZ148"/>
      <c r="UYA148"/>
      <c r="UYB148"/>
      <c r="UYC148"/>
      <c r="UYD148"/>
      <c r="UYE148"/>
      <c r="UYF148"/>
      <c r="UYG148"/>
      <c r="UYH148"/>
      <c r="UYI148"/>
      <c r="UYJ148"/>
      <c r="UYK148"/>
      <c r="UYL148"/>
      <c r="UYM148"/>
      <c r="UYN148"/>
      <c r="UYO148"/>
      <c r="UYP148"/>
      <c r="UYQ148"/>
      <c r="UYR148"/>
      <c r="UYS148"/>
      <c r="UYT148"/>
      <c r="UYU148"/>
      <c r="UYV148"/>
      <c r="UYW148"/>
      <c r="UYX148"/>
      <c r="UYY148"/>
      <c r="UYZ148"/>
      <c r="UZA148"/>
      <c r="UZB148"/>
      <c r="UZC148"/>
      <c r="UZD148"/>
      <c r="UZE148"/>
      <c r="UZF148"/>
      <c r="UZG148"/>
      <c r="UZH148"/>
      <c r="UZI148"/>
      <c r="UZJ148"/>
      <c r="UZK148"/>
      <c r="UZL148"/>
      <c r="UZM148"/>
      <c r="UZN148"/>
      <c r="UZO148"/>
      <c r="UZP148"/>
      <c r="UZQ148"/>
      <c r="UZR148"/>
      <c r="UZS148"/>
      <c r="UZT148"/>
      <c r="UZU148"/>
      <c r="UZV148"/>
      <c r="UZW148"/>
      <c r="UZX148"/>
      <c r="UZY148"/>
      <c r="UZZ148"/>
      <c r="VAA148"/>
      <c r="VAB148"/>
      <c r="VAC148"/>
      <c r="VAD148"/>
      <c r="VAE148"/>
      <c r="VAF148"/>
      <c r="VAG148"/>
      <c r="VAH148"/>
      <c r="VAI148"/>
      <c r="VAJ148"/>
      <c r="VAK148"/>
      <c r="VAL148"/>
      <c r="VAM148"/>
      <c r="VAN148"/>
      <c r="VAO148"/>
      <c r="VAP148"/>
      <c r="VAQ148"/>
      <c r="VAR148"/>
      <c r="VAS148"/>
      <c r="VAT148"/>
      <c r="VAU148"/>
      <c r="VAV148"/>
      <c r="VAW148"/>
      <c r="VAX148"/>
      <c r="VAY148"/>
      <c r="VAZ148"/>
      <c r="VBA148"/>
      <c r="VBB148"/>
      <c r="VBC148"/>
      <c r="VBD148"/>
      <c r="VBE148"/>
      <c r="VBF148"/>
      <c r="VBG148"/>
      <c r="VBH148"/>
      <c r="VBI148"/>
      <c r="VBJ148"/>
      <c r="VBK148"/>
      <c r="VBL148"/>
      <c r="VBM148"/>
      <c r="VBN148"/>
      <c r="VBO148"/>
      <c r="VBP148"/>
      <c r="VBQ148"/>
      <c r="VBR148"/>
      <c r="VBS148"/>
      <c r="VBT148"/>
      <c r="VBU148"/>
      <c r="VBV148"/>
      <c r="VBW148"/>
      <c r="VBX148"/>
      <c r="VBY148"/>
      <c r="VBZ148"/>
      <c r="VCA148"/>
      <c r="VCB148"/>
      <c r="VCC148"/>
      <c r="VCD148"/>
      <c r="VCE148"/>
      <c r="VCF148"/>
      <c r="VCG148"/>
      <c r="VCH148"/>
      <c r="VCI148"/>
      <c r="VCJ148"/>
      <c r="VCK148"/>
      <c r="VCL148"/>
      <c r="VCM148"/>
      <c r="VCN148"/>
      <c r="VCO148"/>
      <c r="VCP148"/>
      <c r="VCQ148"/>
      <c r="VCR148"/>
      <c r="VCS148"/>
      <c r="VCT148"/>
      <c r="VCU148"/>
      <c r="VCV148"/>
      <c r="VCW148"/>
      <c r="VCX148"/>
      <c r="VCY148"/>
      <c r="VCZ148"/>
      <c r="VDA148"/>
      <c r="VDB148"/>
      <c r="VDC148"/>
      <c r="VDD148"/>
      <c r="VDE148"/>
      <c r="VDF148"/>
      <c r="VDG148"/>
      <c r="VDH148"/>
      <c r="VDI148"/>
      <c r="VDJ148"/>
      <c r="VDK148"/>
      <c r="VDL148"/>
      <c r="VDM148"/>
      <c r="VDN148"/>
      <c r="VDO148"/>
      <c r="VDP148"/>
      <c r="VDQ148"/>
      <c r="VDR148"/>
      <c r="VDS148"/>
      <c r="VDT148"/>
      <c r="VDU148"/>
      <c r="VDV148"/>
      <c r="VDW148"/>
      <c r="VDX148"/>
      <c r="VDY148"/>
      <c r="VDZ148"/>
      <c r="VEA148"/>
      <c r="VEB148"/>
      <c r="VEC148"/>
      <c r="VED148"/>
      <c r="VEE148"/>
      <c r="VEF148"/>
      <c r="VEG148"/>
      <c r="VEH148"/>
      <c r="VEI148"/>
      <c r="VEJ148"/>
      <c r="VEK148"/>
      <c r="VEL148"/>
      <c r="VEM148"/>
      <c r="VEN148"/>
      <c r="VEO148"/>
      <c r="VEP148"/>
      <c r="VEQ148"/>
      <c r="VER148"/>
      <c r="VES148"/>
      <c r="VET148"/>
      <c r="VEU148"/>
      <c r="VEV148"/>
      <c r="VEW148"/>
      <c r="VEX148"/>
      <c r="VEY148"/>
      <c r="VEZ148"/>
      <c r="VFA148"/>
      <c r="VFB148"/>
      <c r="VFC148"/>
      <c r="VFD148"/>
      <c r="VFE148"/>
      <c r="VFF148"/>
      <c r="VFG148"/>
      <c r="VFH148"/>
      <c r="VFI148"/>
      <c r="VFJ148"/>
      <c r="VFK148"/>
      <c r="VFL148"/>
      <c r="VFM148"/>
      <c r="VFN148"/>
      <c r="VFO148"/>
      <c r="VFP148"/>
      <c r="VFQ148"/>
      <c r="VFR148"/>
      <c r="VFS148"/>
      <c r="VFT148"/>
      <c r="VFU148"/>
      <c r="VFV148"/>
      <c r="VFW148"/>
      <c r="VFX148"/>
      <c r="VFY148"/>
      <c r="VFZ148"/>
      <c r="VGA148"/>
      <c r="VGB148"/>
      <c r="VGC148"/>
      <c r="VGD148"/>
      <c r="VGE148"/>
      <c r="VGF148"/>
      <c r="VGG148"/>
      <c r="VGH148"/>
      <c r="VGI148"/>
      <c r="VGJ148"/>
      <c r="VGK148"/>
      <c r="VGL148"/>
      <c r="VGM148"/>
      <c r="VGN148"/>
      <c r="VGO148"/>
      <c r="VGP148"/>
      <c r="VGQ148"/>
      <c r="VGR148"/>
      <c r="VGS148"/>
      <c r="VGT148"/>
      <c r="VGU148"/>
      <c r="VGV148"/>
      <c r="VGW148"/>
      <c r="VGX148"/>
      <c r="VGY148"/>
      <c r="VGZ148"/>
      <c r="VHA148"/>
      <c r="VHB148"/>
      <c r="VHC148"/>
      <c r="VHD148"/>
      <c r="VHE148"/>
      <c r="VHF148"/>
      <c r="VHG148"/>
      <c r="VHH148"/>
      <c r="VHI148"/>
      <c r="VHJ148"/>
      <c r="VHK148"/>
      <c r="VHL148"/>
      <c r="VHM148"/>
      <c r="VHN148"/>
      <c r="VHO148"/>
      <c r="VHP148"/>
      <c r="VHQ148"/>
      <c r="VHR148"/>
      <c r="VHS148"/>
      <c r="VHT148"/>
      <c r="VHU148"/>
      <c r="VHV148"/>
      <c r="VHW148"/>
      <c r="VHX148"/>
      <c r="VHY148"/>
      <c r="VHZ148"/>
      <c r="VIA148"/>
      <c r="VIB148"/>
      <c r="VIC148"/>
      <c r="VID148"/>
      <c r="VIE148"/>
      <c r="VIF148"/>
      <c r="VIG148"/>
      <c r="VIH148"/>
      <c r="VII148"/>
      <c r="VIJ148"/>
      <c r="VIK148"/>
      <c r="VIL148"/>
      <c r="VIM148"/>
      <c r="VIN148"/>
      <c r="VIO148"/>
      <c r="VIP148"/>
      <c r="VIQ148"/>
      <c r="VIR148"/>
      <c r="VIS148"/>
      <c r="VIT148"/>
      <c r="VIU148"/>
      <c r="VIV148"/>
      <c r="VIW148"/>
      <c r="VIX148"/>
      <c r="VIY148"/>
      <c r="VIZ148"/>
      <c r="VJA148"/>
      <c r="VJB148"/>
      <c r="VJC148"/>
      <c r="VJD148"/>
      <c r="VJE148"/>
      <c r="VJF148"/>
      <c r="VJG148"/>
      <c r="VJH148"/>
      <c r="VJI148"/>
      <c r="VJJ148"/>
      <c r="VJK148"/>
      <c r="VJL148"/>
      <c r="VJM148"/>
      <c r="VJN148"/>
      <c r="VJO148"/>
      <c r="VJP148"/>
      <c r="VJQ148"/>
      <c r="VJR148"/>
      <c r="VJS148"/>
      <c r="VJT148"/>
      <c r="VJU148"/>
      <c r="VJV148"/>
      <c r="VJW148"/>
      <c r="VJX148"/>
      <c r="VJY148"/>
      <c r="VJZ148"/>
      <c r="VKA148"/>
      <c r="VKB148"/>
      <c r="VKC148"/>
      <c r="VKD148"/>
      <c r="VKE148"/>
      <c r="VKF148"/>
      <c r="VKG148"/>
      <c r="VKH148"/>
      <c r="VKI148"/>
      <c r="VKJ148"/>
      <c r="VKK148"/>
      <c r="VKL148"/>
      <c r="VKM148"/>
      <c r="VKN148"/>
      <c r="VKO148"/>
      <c r="VKP148"/>
      <c r="VKQ148"/>
      <c r="VKR148"/>
      <c r="VKS148"/>
      <c r="VKT148"/>
      <c r="VKU148"/>
      <c r="VKV148"/>
      <c r="VKW148"/>
      <c r="VKX148"/>
      <c r="VKY148"/>
      <c r="VKZ148"/>
      <c r="VLA148"/>
      <c r="VLB148"/>
      <c r="VLC148"/>
      <c r="VLD148"/>
      <c r="VLE148"/>
      <c r="VLF148"/>
      <c r="VLG148"/>
      <c r="VLH148"/>
      <c r="VLI148"/>
      <c r="VLJ148"/>
      <c r="VLK148"/>
      <c r="VLL148"/>
      <c r="VLM148"/>
      <c r="VLN148"/>
      <c r="VLO148"/>
      <c r="VLP148"/>
      <c r="VLQ148"/>
      <c r="VLR148"/>
      <c r="VLS148"/>
      <c r="VLT148"/>
      <c r="VLU148"/>
      <c r="VLV148"/>
      <c r="VLW148"/>
      <c r="VLX148"/>
      <c r="VLY148"/>
      <c r="VLZ148"/>
      <c r="VMA148"/>
      <c r="VMB148"/>
      <c r="VMC148"/>
      <c r="VMD148"/>
      <c r="VME148"/>
      <c r="VMF148"/>
      <c r="VMG148"/>
      <c r="VMH148"/>
      <c r="VMI148"/>
      <c r="VMJ148"/>
      <c r="VMK148"/>
      <c r="VML148"/>
      <c r="VMM148"/>
      <c r="VMN148"/>
      <c r="VMO148"/>
      <c r="VMP148"/>
      <c r="VMQ148"/>
      <c r="VMR148"/>
      <c r="VMS148"/>
      <c r="VMT148"/>
      <c r="VMU148"/>
      <c r="VMV148"/>
      <c r="VMW148"/>
      <c r="VMX148"/>
      <c r="VMY148"/>
      <c r="VMZ148"/>
      <c r="VNA148"/>
      <c r="VNB148"/>
      <c r="VNC148"/>
      <c r="VND148"/>
      <c r="VNE148"/>
      <c r="VNF148"/>
      <c r="VNG148"/>
      <c r="VNH148"/>
      <c r="VNI148"/>
      <c r="VNJ148"/>
      <c r="VNK148"/>
      <c r="VNL148"/>
      <c r="VNM148"/>
      <c r="VNN148"/>
      <c r="VNO148"/>
      <c r="VNP148"/>
      <c r="VNQ148"/>
      <c r="VNR148"/>
      <c r="VNS148"/>
      <c r="VNT148"/>
      <c r="VNU148"/>
      <c r="VNV148"/>
      <c r="VNW148"/>
      <c r="VNX148"/>
      <c r="VNY148"/>
      <c r="VNZ148"/>
      <c r="VOA148"/>
      <c r="VOB148"/>
      <c r="VOC148"/>
      <c r="VOD148"/>
      <c r="VOE148"/>
      <c r="VOF148"/>
      <c r="VOG148"/>
      <c r="VOH148"/>
      <c r="VOI148"/>
      <c r="VOJ148"/>
      <c r="VOK148"/>
      <c r="VOL148"/>
      <c r="VOM148"/>
      <c r="VON148"/>
      <c r="VOO148"/>
      <c r="VOP148"/>
      <c r="VOQ148"/>
      <c r="VOR148"/>
      <c r="VOS148"/>
      <c r="VOT148"/>
      <c r="VOU148"/>
      <c r="VOV148"/>
      <c r="VOW148"/>
      <c r="VOX148"/>
      <c r="VOY148"/>
      <c r="VOZ148"/>
      <c r="VPA148"/>
      <c r="VPB148"/>
      <c r="VPC148"/>
      <c r="VPD148"/>
      <c r="VPE148"/>
      <c r="VPF148"/>
      <c r="VPG148"/>
      <c r="VPH148"/>
      <c r="VPI148"/>
      <c r="VPJ148"/>
      <c r="VPK148"/>
      <c r="VPL148"/>
      <c r="VPM148"/>
      <c r="VPN148"/>
      <c r="VPO148"/>
      <c r="VPP148"/>
      <c r="VPQ148"/>
      <c r="VPR148"/>
      <c r="VPS148"/>
      <c r="VPT148"/>
      <c r="VPU148"/>
      <c r="VPV148"/>
      <c r="VPW148"/>
      <c r="VPX148"/>
      <c r="VPY148"/>
      <c r="VPZ148"/>
      <c r="VQA148"/>
      <c r="VQB148"/>
      <c r="VQC148"/>
      <c r="VQD148"/>
      <c r="VQE148"/>
      <c r="VQF148"/>
      <c r="VQG148"/>
      <c r="VQH148"/>
      <c r="VQI148"/>
      <c r="VQJ148"/>
      <c r="VQK148"/>
      <c r="VQL148"/>
      <c r="VQM148"/>
      <c r="VQN148"/>
      <c r="VQO148"/>
      <c r="VQP148"/>
      <c r="VQQ148"/>
      <c r="VQR148"/>
      <c r="VQS148"/>
      <c r="VQT148"/>
      <c r="VQU148"/>
      <c r="VQV148"/>
      <c r="VQW148"/>
      <c r="VQX148"/>
      <c r="VQY148"/>
      <c r="VQZ148"/>
      <c r="VRA148"/>
      <c r="VRB148"/>
      <c r="VRC148"/>
      <c r="VRD148"/>
      <c r="VRE148"/>
      <c r="VRF148"/>
      <c r="VRG148"/>
      <c r="VRH148"/>
      <c r="VRI148"/>
      <c r="VRJ148"/>
      <c r="VRK148"/>
      <c r="VRL148"/>
      <c r="VRM148"/>
      <c r="VRN148"/>
      <c r="VRO148"/>
      <c r="VRP148"/>
      <c r="VRQ148"/>
      <c r="VRR148"/>
      <c r="VRS148"/>
      <c r="VRT148"/>
      <c r="VRU148"/>
      <c r="VRV148"/>
      <c r="VRW148"/>
      <c r="VRX148"/>
      <c r="VRY148"/>
      <c r="VRZ148"/>
      <c r="VSA148"/>
      <c r="VSB148"/>
      <c r="VSC148"/>
      <c r="VSD148"/>
      <c r="VSE148"/>
      <c r="VSF148"/>
      <c r="VSG148"/>
      <c r="VSH148"/>
      <c r="VSI148"/>
      <c r="VSJ148"/>
      <c r="VSK148"/>
      <c r="VSL148"/>
      <c r="VSM148"/>
      <c r="VSN148"/>
      <c r="VSO148"/>
      <c r="VSP148"/>
      <c r="VSQ148"/>
      <c r="VSR148"/>
      <c r="VSS148"/>
      <c r="VST148"/>
      <c r="VSU148"/>
      <c r="VSV148"/>
      <c r="VSW148"/>
      <c r="VSX148"/>
      <c r="VSY148"/>
      <c r="VSZ148"/>
      <c r="VTA148"/>
      <c r="VTB148"/>
      <c r="VTC148"/>
      <c r="VTD148"/>
      <c r="VTE148"/>
      <c r="VTF148"/>
      <c r="VTG148"/>
      <c r="VTH148"/>
      <c r="VTI148"/>
      <c r="VTJ148"/>
      <c r="VTK148"/>
      <c r="VTL148"/>
      <c r="VTM148"/>
      <c r="VTN148"/>
      <c r="VTO148"/>
      <c r="VTP148"/>
      <c r="VTQ148"/>
      <c r="VTR148"/>
      <c r="VTS148"/>
      <c r="VTT148"/>
      <c r="VTU148"/>
      <c r="VTV148"/>
      <c r="VTW148"/>
      <c r="VTX148"/>
      <c r="VTY148"/>
      <c r="VTZ148"/>
      <c r="VUA148"/>
      <c r="VUB148"/>
      <c r="VUC148"/>
      <c r="VUD148"/>
      <c r="VUE148"/>
      <c r="VUF148"/>
      <c r="VUG148"/>
      <c r="VUH148"/>
      <c r="VUI148"/>
      <c r="VUJ148"/>
      <c r="VUK148"/>
      <c r="VUL148"/>
      <c r="VUM148"/>
      <c r="VUN148"/>
      <c r="VUO148"/>
      <c r="VUP148"/>
      <c r="VUQ148"/>
      <c r="VUR148"/>
      <c r="VUS148"/>
      <c r="VUT148"/>
      <c r="VUU148"/>
      <c r="VUV148"/>
      <c r="VUW148"/>
      <c r="VUX148"/>
      <c r="VUY148"/>
      <c r="VUZ148"/>
      <c r="VVA148"/>
      <c r="VVB148"/>
      <c r="VVC148"/>
      <c r="VVD148"/>
      <c r="VVE148"/>
      <c r="VVF148"/>
      <c r="VVG148"/>
      <c r="VVH148"/>
      <c r="VVI148"/>
      <c r="VVJ148"/>
      <c r="VVK148"/>
      <c r="VVL148"/>
      <c r="VVM148"/>
      <c r="VVN148"/>
      <c r="VVO148"/>
      <c r="VVP148"/>
      <c r="VVQ148"/>
      <c r="VVR148"/>
      <c r="VVS148"/>
      <c r="VVT148"/>
      <c r="VVU148"/>
      <c r="VVV148"/>
      <c r="VVW148"/>
      <c r="VVX148"/>
      <c r="VVY148"/>
      <c r="VVZ148"/>
      <c r="VWA148"/>
      <c r="VWB148"/>
      <c r="VWC148"/>
      <c r="VWD148"/>
      <c r="VWE148"/>
      <c r="VWF148"/>
      <c r="VWG148"/>
      <c r="VWH148"/>
      <c r="VWI148"/>
      <c r="VWJ148"/>
      <c r="VWK148"/>
      <c r="VWL148"/>
      <c r="VWM148"/>
      <c r="VWN148"/>
      <c r="VWO148"/>
      <c r="VWP148"/>
      <c r="VWQ148"/>
      <c r="VWR148"/>
      <c r="VWS148"/>
      <c r="VWT148"/>
      <c r="VWU148"/>
      <c r="VWV148"/>
      <c r="VWW148"/>
      <c r="VWX148"/>
      <c r="VWY148"/>
      <c r="VWZ148"/>
      <c r="VXA148"/>
      <c r="VXB148"/>
      <c r="VXC148"/>
      <c r="VXD148"/>
      <c r="VXE148"/>
      <c r="VXF148"/>
      <c r="VXG148"/>
      <c r="VXH148"/>
      <c r="VXI148"/>
      <c r="VXJ148"/>
      <c r="VXK148"/>
      <c r="VXL148"/>
      <c r="VXM148"/>
      <c r="VXN148"/>
      <c r="VXO148"/>
      <c r="VXP148"/>
      <c r="VXQ148"/>
      <c r="VXR148"/>
      <c r="VXS148"/>
      <c r="VXT148"/>
      <c r="VXU148"/>
      <c r="VXV148"/>
      <c r="VXW148"/>
      <c r="VXX148"/>
      <c r="VXY148"/>
      <c r="VXZ148"/>
      <c r="VYA148"/>
      <c r="VYB148"/>
      <c r="VYC148"/>
      <c r="VYD148"/>
      <c r="VYE148"/>
      <c r="VYF148"/>
      <c r="VYG148"/>
      <c r="VYH148"/>
      <c r="VYI148"/>
      <c r="VYJ148"/>
      <c r="VYK148"/>
      <c r="VYL148"/>
      <c r="VYM148"/>
      <c r="VYN148"/>
      <c r="VYO148"/>
      <c r="VYP148"/>
      <c r="VYQ148"/>
      <c r="VYR148"/>
      <c r="VYS148"/>
      <c r="VYT148"/>
      <c r="VYU148"/>
      <c r="VYV148"/>
      <c r="VYW148"/>
      <c r="VYX148"/>
      <c r="VYY148"/>
      <c r="VYZ148"/>
      <c r="VZA148"/>
      <c r="VZB148"/>
      <c r="VZC148"/>
      <c r="VZD148"/>
      <c r="VZE148"/>
      <c r="VZF148"/>
      <c r="VZG148"/>
      <c r="VZH148"/>
      <c r="VZI148"/>
      <c r="VZJ148"/>
      <c r="VZK148"/>
      <c r="VZL148"/>
      <c r="VZM148"/>
      <c r="VZN148"/>
      <c r="VZO148"/>
      <c r="VZP148"/>
      <c r="VZQ148"/>
      <c r="VZR148"/>
      <c r="VZS148"/>
      <c r="VZT148"/>
      <c r="VZU148"/>
      <c r="VZV148"/>
      <c r="VZW148"/>
      <c r="VZX148"/>
      <c r="VZY148"/>
      <c r="VZZ148"/>
      <c r="WAA148"/>
      <c r="WAB148"/>
      <c r="WAC148"/>
      <c r="WAD148"/>
      <c r="WAE148"/>
      <c r="WAF148"/>
      <c r="WAG148"/>
      <c r="WAH148"/>
      <c r="WAI148"/>
      <c r="WAJ148"/>
      <c r="WAK148"/>
      <c r="WAL148"/>
      <c r="WAM148"/>
      <c r="WAN148"/>
      <c r="WAO148"/>
      <c r="WAP148"/>
      <c r="WAQ148"/>
      <c r="WAR148"/>
      <c r="WAS148"/>
      <c r="WAT148"/>
      <c r="WAU148"/>
      <c r="WAV148"/>
      <c r="WAW148"/>
      <c r="WAX148"/>
      <c r="WAY148"/>
      <c r="WAZ148"/>
      <c r="WBA148"/>
      <c r="WBB148"/>
      <c r="WBC148"/>
      <c r="WBD148"/>
      <c r="WBE148"/>
      <c r="WBF148"/>
      <c r="WBG148"/>
      <c r="WBH148"/>
      <c r="WBI148"/>
      <c r="WBJ148"/>
      <c r="WBK148"/>
      <c r="WBL148"/>
      <c r="WBM148"/>
      <c r="WBN148"/>
      <c r="WBO148"/>
      <c r="WBP148"/>
      <c r="WBQ148"/>
      <c r="WBR148"/>
      <c r="WBS148"/>
      <c r="WBT148"/>
      <c r="WBU148"/>
      <c r="WBV148"/>
      <c r="WBW148"/>
      <c r="WBX148"/>
      <c r="WBY148"/>
      <c r="WBZ148"/>
      <c r="WCA148"/>
      <c r="WCB148"/>
      <c r="WCC148"/>
      <c r="WCD148"/>
      <c r="WCE148"/>
      <c r="WCF148"/>
      <c r="WCG148"/>
      <c r="WCH148"/>
      <c r="WCI148"/>
      <c r="WCJ148"/>
      <c r="WCK148"/>
      <c r="WCL148"/>
      <c r="WCM148"/>
      <c r="WCN148"/>
      <c r="WCO148"/>
      <c r="WCP148"/>
      <c r="WCQ148"/>
      <c r="WCR148"/>
      <c r="WCS148"/>
      <c r="WCT148"/>
      <c r="WCU148"/>
      <c r="WCV148"/>
      <c r="WCW148"/>
      <c r="WCX148"/>
      <c r="WCY148"/>
      <c r="WCZ148"/>
      <c r="WDA148"/>
      <c r="WDB148"/>
      <c r="WDC148"/>
      <c r="WDD148"/>
      <c r="WDE148"/>
      <c r="WDF148"/>
      <c r="WDG148"/>
      <c r="WDH148"/>
      <c r="WDI148"/>
      <c r="WDJ148"/>
      <c r="WDK148"/>
      <c r="WDL148"/>
      <c r="WDM148"/>
      <c r="WDN148"/>
      <c r="WDO148"/>
      <c r="WDP148"/>
      <c r="WDQ148"/>
      <c r="WDR148"/>
      <c r="WDS148"/>
      <c r="WDT148"/>
      <c r="WDU148"/>
      <c r="WDV148"/>
      <c r="WDW148"/>
      <c r="WDX148"/>
      <c r="WDY148"/>
      <c r="WDZ148"/>
      <c r="WEA148"/>
      <c r="WEB148"/>
      <c r="WEC148"/>
      <c r="WED148"/>
      <c r="WEE148"/>
      <c r="WEF148"/>
      <c r="WEG148"/>
      <c r="WEH148"/>
      <c r="WEI148"/>
      <c r="WEJ148"/>
      <c r="WEK148"/>
      <c r="WEL148"/>
      <c r="WEM148"/>
      <c r="WEN148"/>
      <c r="WEO148"/>
      <c r="WEP148"/>
      <c r="WEQ148"/>
      <c r="WER148"/>
      <c r="WES148"/>
      <c r="WET148"/>
      <c r="WEU148"/>
      <c r="WEV148"/>
      <c r="WEW148"/>
      <c r="WEX148"/>
      <c r="WEY148"/>
      <c r="WEZ148"/>
      <c r="WFA148"/>
      <c r="WFB148"/>
      <c r="WFC148"/>
      <c r="WFD148"/>
      <c r="WFE148"/>
      <c r="WFF148"/>
      <c r="WFG148"/>
      <c r="WFH148"/>
      <c r="WFI148"/>
      <c r="WFJ148"/>
      <c r="WFK148"/>
      <c r="WFL148"/>
      <c r="WFM148"/>
      <c r="WFN148"/>
      <c r="WFO148"/>
      <c r="WFP148"/>
      <c r="WFQ148"/>
      <c r="WFR148"/>
      <c r="WFS148"/>
      <c r="WFT148"/>
      <c r="WFU148"/>
      <c r="WFV148"/>
      <c r="WFW148"/>
      <c r="WFX148"/>
      <c r="WFY148"/>
      <c r="WFZ148"/>
      <c r="WGA148"/>
      <c r="WGB148"/>
      <c r="WGC148"/>
      <c r="WGD148"/>
      <c r="WGE148"/>
      <c r="WGF148"/>
      <c r="WGG148"/>
      <c r="WGH148"/>
      <c r="WGI148"/>
      <c r="WGJ148"/>
      <c r="WGK148"/>
      <c r="WGL148"/>
      <c r="WGM148"/>
      <c r="WGN148"/>
      <c r="WGO148"/>
      <c r="WGP148"/>
      <c r="WGQ148"/>
      <c r="WGR148"/>
      <c r="WGS148"/>
      <c r="WGT148"/>
      <c r="WGU148"/>
      <c r="WGV148"/>
      <c r="WGW148"/>
      <c r="WGX148"/>
      <c r="WGY148"/>
      <c r="WGZ148"/>
      <c r="WHA148"/>
      <c r="WHB148"/>
      <c r="WHC148"/>
      <c r="WHD148"/>
      <c r="WHE148"/>
      <c r="WHF148"/>
      <c r="WHG148"/>
      <c r="WHH148"/>
      <c r="WHI148"/>
      <c r="WHJ148"/>
      <c r="WHK148"/>
      <c r="WHL148"/>
      <c r="WHM148"/>
      <c r="WHN148"/>
      <c r="WHO148"/>
      <c r="WHP148"/>
      <c r="WHQ148"/>
      <c r="WHR148"/>
      <c r="WHS148"/>
      <c r="WHT148"/>
      <c r="WHU148"/>
      <c r="WHV148"/>
      <c r="WHW148"/>
      <c r="WHX148"/>
      <c r="WHY148"/>
      <c r="WHZ148"/>
      <c r="WIA148"/>
      <c r="WIB148"/>
      <c r="WIC148"/>
      <c r="WID148"/>
      <c r="WIE148"/>
      <c r="WIF148"/>
      <c r="WIG148"/>
      <c r="WIH148"/>
      <c r="WII148"/>
      <c r="WIJ148"/>
      <c r="WIK148"/>
      <c r="WIL148"/>
      <c r="WIM148"/>
      <c r="WIN148"/>
      <c r="WIO148"/>
      <c r="WIP148"/>
      <c r="WIQ148"/>
      <c r="WIR148"/>
      <c r="WIS148"/>
      <c r="WIT148"/>
      <c r="WIU148"/>
      <c r="WIV148"/>
      <c r="WIW148"/>
      <c r="WIX148"/>
      <c r="WIY148"/>
      <c r="WIZ148"/>
      <c r="WJA148"/>
      <c r="WJB148"/>
      <c r="WJC148"/>
      <c r="WJD148"/>
      <c r="WJE148"/>
      <c r="WJF148"/>
      <c r="WJG148"/>
      <c r="WJH148"/>
      <c r="WJI148"/>
      <c r="WJJ148"/>
      <c r="WJK148"/>
      <c r="WJL148"/>
      <c r="WJM148"/>
      <c r="WJN148"/>
      <c r="WJO148"/>
      <c r="WJP148"/>
      <c r="WJQ148"/>
      <c r="WJR148"/>
      <c r="WJS148"/>
      <c r="WJT148"/>
      <c r="WJU148"/>
      <c r="WJV148"/>
      <c r="WJW148"/>
      <c r="WJX148"/>
      <c r="WJY148"/>
      <c r="WJZ148"/>
      <c r="WKA148"/>
      <c r="WKB148"/>
      <c r="WKC148"/>
      <c r="WKD148"/>
      <c r="WKE148"/>
      <c r="WKF148"/>
      <c r="WKG148"/>
      <c r="WKH148"/>
      <c r="WKI148"/>
      <c r="WKJ148"/>
      <c r="WKK148"/>
      <c r="WKL148"/>
      <c r="WKM148"/>
      <c r="WKN148"/>
      <c r="WKO148"/>
      <c r="WKP148"/>
      <c r="WKQ148"/>
      <c r="WKR148"/>
      <c r="WKS148"/>
      <c r="WKT148"/>
      <c r="WKU148"/>
      <c r="WKV148"/>
      <c r="WKW148"/>
      <c r="WKX148"/>
      <c r="WKY148"/>
      <c r="WKZ148"/>
      <c r="WLA148"/>
      <c r="WLB148"/>
      <c r="WLC148"/>
      <c r="WLD148"/>
      <c r="WLE148"/>
      <c r="WLF148"/>
      <c r="WLG148"/>
      <c r="WLH148"/>
      <c r="WLI148"/>
      <c r="WLJ148"/>
      <c r="WLK148"/>
      <c r="WLL148"/>
      <c r="WLM148"/>
      <c r="WLN148"/>
      <c r="WLO148"/>
      <c r="WLP148"/>
      <c r="WLQ148"/>
      <c r="WLR148"/>
      <c r="WLS148"/>
      <c r="WLT148"/>
      <c r="WLU148"/>
      <c r="WLV148"/>
      <c r="WLW148"/>
      <c r="WLX148"/>
      <c r="WLY148"/>
      <c r="WLZ148"/>
      <c r="WMA148"/>
      <c r="WMB148"/>
      <c r="WMC148"/>
      <c r="WMD148"/>
      <c r="WME148"/>
      <c r="WMF148"/>
      <c r="WMG148"/>
      <c r="WMH148"/>
      <c r="WMI148"/>
      <c r="WMJ148"/>
      <c r="WMK148"/>
      <c r="WML148"/>
      <c r="WMM148"/>
      <c r="WMN148"/>
      <c r="WMO148"/>
      <c r="WMP148"/>
      <c r="WMQ148"/>
      <c r="WMR148"/>
      <c r="WMS148"/>
      <c r="WMT148"/>
      <c r="WMU148"/>
      <c r="WMV148"/>
      <c r="WMW148"/>
      <c r="WMX148"/>
      <c r="WMY148"/>
      <c r="WMZ148"/>
      <c r="WNA148"/>
      <c r="WNB148"/>
      <c r="WNC148"/>
      <c r="WND148"/>
      <c r="WNE148"/>
      <c r="WNF148"/>
      <c r="WNG148"/>
      <c r="WNH148"/>
      <c r="WNI148"/>
      <c r="WNJ148"/>
      <c r="WNK148"/>
      <c r="WNL148"/>
      <c r="WNM148"/>
      <c r="WNN148"/>
      <c r="WNO148"/>
      <c r="WNP148"/>
      <c r="WNQ148"/>
      <c r="WNR148"/>
      <c r="WNS148"/>
      <c r="WNT148"/>
      <c r="WNU148"/>
      <c r="WNV148"/>
      <c r="WNW148"/>
      <c r="WNX148"/>
      <c r="WNY148"/>
      <c r="WNZ148"/>
      <c r="WOA148"/>
      <c r="WOB148"/>
      <c r="WOC148"/>
      <c r="WOD148"/>
      <c r="WOE148"/>
      <c r="WOF148"/>
      <c r="WOG148"/>
      <c r="WOH148"/>
      <c r="WOI148"/>
      <c r="WOJ148"/>
      <c r="WOK148"/>
      <c r="WOL148"/>
      <c r="WOM148"/>
      <c r="WON148"/>
      <c r="WOO148"/>
      <c r="WOP148"/>
      <c r="WOQ148"/>
      <c r="WOR148"/>
      <c r="WOS148"/>
      <c r="WOT148"/>
      <c r="WOU148"/>
      <c r="WOV148"/>
      <c r="WOW148"/>
      <c r="WOX148"/>
      <c r="WOY148"/>
      <c r="WOZ148"/>
      <c r="WPA148"/>
      <c r="WPB148"/>
      <c r="WPC148"/>
      <c r="WPD148"/>
      <c r="WPE148"/>
      <c r="WPF148"/>
      <c r="WPG148"/>
      <c r="WPH148"/>
      <c r="WPI148"/>
      <c r="WPJ148"/>
      <c r="WPK148"/>
      <c r="WPL148"/>
      <c r="WPM148"/>
      <c r="WPN148"/>
      <c r="WPO148"/>
      <c r="WPP148"/>
      <c r="WPQ148"/>
      <c r="WPR148"/>
      <c r="WPS148"/>
      <c r="WPT148"/>
      <c r="WPU148"/>
      <c r="WPV148"/>
      <c r="WPW148"/>
      <c r="WPX148"/>
      <c r="WPY148"/>
      <c r="WPZ148"/>
      <c r="WQA148"/>
      <c r="WQB148"/>
      <c r="WQC148"/>
      <c r="WQD148"/>
      <c r="WQE148"/>
      <c r="WQF148"/>
      <c r="WQG148"/>
      <c r="WQH148"/>
      <c r="WQI148"/>
      <c r="WQJ148"/>
      <c r="WQK148"/>
      <c r="WQL148"/>
      <c r="WQM148"/>
      <c r="WQN148"/>
      <c r="WQO148"/>
      <c r="WQP148"/>
      <c r="WQQ148"/>
      <c r="WQR148"/>
      <c r="WQS148"/>
      <c r="WQT148"/>
      <c r="WQU148"/>
      <c r="WQV148"/>
      <c r="WQW148"/>
      <c r="WQX148"/>
      <c r="WQY148"/>
      <c r="WQZ148"/>
      <c r="WRA148"/>
      <c r="WRB148"/>
      <c r="WRC148"/>
      <c r="WRD148"/>
      <c r="WRE148"/>
      <c r="WRF148"/>
      <c r="WRG148"/>
      <c r="WRH148"/>
      <c r="WRI148"/>
      <c r="WRJ148"/>
      <c r="WRK148"/>
      <c r="WRL148"/>
      <c r="WRM148"/>
      <c r="WRN148"/>
      <c r="WRO148"/>
      <c r="WRP148"/>
      <c r="WRQ148"/>
      <c r="WRR148"/>
      <c r="WRS148"/>
      <c r="WRT148"/>
      <c r="WRU148"/>
      <c r="WRV148"/>
      <c r="WRW148"/>
      <c r="WRX148"/>
      <c r="WRY148"/>
      <c r="WRZ148"/>
      <c r="WSA148"/>
      <c r="WSB148"/>
      <c r="WSC148"/>
      <c r="WSD148"/>
      <c r="WSE148"/>
      <c r="WSF148"/>
      <c r="WSG148"/>
      <c r="WSH148"/>
      <c r="WSI148"/>
      <c r="WSJ148"/>
      <c r="WSK148"/>
      <c r="WSL148"/>
      <c r="WSM148"/>
      <c r="WSN148"/>
      <c r="WSO148"/>
      <c r="WSP148"/>
      <c r="WSQ148"/>
      <c r="WSR148"/>
      <c r="WSS148"/>
      <c r="WST148"/>
      <c r="WSU148"/>
      <c r="WSV148"/>
      <c r="WSW148"/>
      <c r="WSX148"/>
      <c r="WSY148"/>
      <c r="WSZ148"/>
      <c r="WTA148"/>
      <c r="WTB148"/>
      <c r="WTC148"/>
      <c r="WTD148"/>
      <c r="WTE148"/>
      <c r="WTF148"/>
      <c r="WTG148"/>
      <c r="WTH148"/>
      <c r="WTI148"/>
      <c r="WTJ148"/>
      <c r="WTK148"/>
      <c r="WTL148"/>
      <c r="WTM148"/>
      <c r="WTN148"/>
      <c r="WTO148"/>
      <c r="WTP148"/>
      <c r="WTQ148"/>
      <c r="WTR148"/>
      <c r="WTS148"/>
      <c r="WTT148"/>
      <c r="WTU148"/>
      <c r="WTV148"/>
      <c r="WTW148"/>
      <c r="WTX148"/>
      <c r="WTY148"/>
      <c r="WTZ148"/>
      <c r="WUA148"/>
      <c r="WUB148"/>
      <c r="WUC148"/>
      <c r="WUD148"/>
      <c r="WUE148"/>
      <c r="WUF148"/>
      <c r="WUG148"/>
      <c r="WUH148"/>
      <c r="WUI148"/>
      <c r="WUJ148"/>
      <c r="WUK148"/>
      <c r="WUL148"/>
      <c r="WUM148"/>
      <c r="WUN148"/>
      <c r="WUO148"/>
      <c r="WUP148"/>
      <c r="WUQ148"/>
      <c r="WUR148"/>
      <c r="WUS148"/>
      <c r="WUT148"/>
      <c r="WUU148"/>
      <c r="WUV148"/>
      <c r="WUW148"/>
      <c r="WUX148"/>
      <c r="WUY148"/>
      <c r="WUZ148"/>
      <c r="WVA148"/>
      <c r="WVB148"/>
      <c r="WVC148"/>
      <c r="WVD148"/>
      <c r="WVE148"/>
      <c r="WVF148"/>
      <c r="WVG148"/>
      <c r="WVH148"/>
      <c r="WVI148"/>
      <c r="WVJ148"/>
      <c r="WVK148"/>
      <c r="WVL148"/>
      <c r="WVM148"/>
      <c r="WVN148"/>
      <c r="WVO148"/>
      <c r="WVP148"/>
      <c r="WVQ148"/>
      <c r="WVR148"/>
      <c r="WVS148"/>
      <c r="WVT148"/>
      <c r="WVU148"/>
      <c r="WVV148"/>
      <c r="WVW148"/>
      <c r="WVX148"/>
      <c r="WVY148"/>
      <c r="WVZ148"/>
      <c r="WWA148"/>
      <c r="WWB148"/>
      <c r="WWC148"/>
      <c r="WWD148"/>
      <c r="WWE148"/>
      <c r="WWF148"/>
      <c r="WWG148"/>
      <c r="WWH148"/>
      <c r="WWI148"/>
      <c r="WWJ148"/>
      <c r="WWK148"/>
      <c r="WWL148"/>
      <c r="WWM148"/>
      <c r="WWN148"/>
      <c r="WWO148"/>
      <c r="WWP148"/>
      <c r="WWQ148"/>
      <c r="WWR148"/>
      <c r="WWS148"/>
      <c r="WWT148"/>
      <c r="WWU148"/>
      <c r="WWV148"/>
      <c r="WWW148"/>
      <c r="WWX148"/>
      <c r="WWY148"/>
      <c r="WWZ148"/>
      <c r="WXA148"/>
      <c r="WXB148"/>
      <c r="WXC148"/>
      <c r="WXD148"/>
      <c r="WXE148"/>
      <c r="WXF148"/>
      <c r="WXG148"/>
      <c r="WXH148"/>
      <c r="WXI148"/>
      <c r="WXJ148"/>
      <c r="WXK148"/>
      <c r="WXL148"/>
      <c r="WXM148"/>
      <c r="WXN148"/>
      <c r="WXO148"/>
      <c r="WXP148"/>
      <c r="WXQ148"/>
      <c r="WXR148"/>
      <c r="WXS148"/>
      <c r="WXT148"/>
      <c r="WXU148"/>
      <c r="WXV148"/>
      <c r="WXW148"/>
      <c r="WXX148"/>
      <c r="WXY148"/>
      <c r="WXZ148"/>
      <c r="WYA148"/>
      <c r="WYB148"/>
      <c r="WYC148"/>
      <c r="WYD148"/>
      <c r="WYE148"/>
      <c r="WYF148"/>
      <c r="WYG148"/>
      <c r="WYH148"/>
      <c r="WYI148"/>
      <c r="WYJ148"/>
      <c r="WYK148"/>
      <c r="WYL148"/>
      <c r="WYM148"/>
      <c r="WYN148"/>
      <c r="WYO148"/>
      <c r="WYP148"/>
      <c r="WYQ148"/>
      <c r="WYR148"/>
      <c r="WYS148"/>
      <c r="WYT148"/>
      <c r="WYU148"/>
      <c r="WYV148"/>
      <c r="WYW148"/>
      <c r="WYX148"/>
      <c r="WYY148"/>
      <c r="WYZ148"/>
      <c r="WZA148"/>
      <c r="WZB148"/>
      <c r="WZC148"/>
      <c r="WZD148"/>
      <c r="WZE148"/>
      <c r="WZF148"/>
      <c r="WZG148"/>
      <c r="WZH148"/>
      <c r="WZI148"/>
      <c r="WZJ148"/>
      <c r="WZK148"/>
      <c r="WZL148"/>
      <c r="WZM148"/>
      <c r="WZN148"/>
      <c r="WZO148"/>
      <c r="WZP148"/>
      <c r="WZQ148"/>
      <c r="WZR148"/>
      <c r="WZS148"/>
      <c r="WZT148"/>
      <c r="WZU148"/>
      <c r="WZV148"/>
      <c r="WZW148"/>
      <c r="WZX148"/>
      <c r="WZY148"/>
      <c r="WZZ148"/>
      <c r="XAA148"/>
      <c r="XAB148"/>
      <c r="XAC148"/>
      <c r="XAD148"/>
      <c r="XAE148"/>
      <c r="XAF148"/>
      <c r="XAG148"/>
      <c r="XAH148"/>
      <c r="XAI148"/>
      <c r="XAJ148"/>
      <c r="XAK148"/>
      <c r="XAL148"/>
      <c r="XAM148"/>
      <c r="XAN148"/>
      <c r="XAO148"/>
      <c r="XAP148"/>
      <c r="XAQ148"/>
      <c r="XAR148"/>
      <c r="XAS148"/>
      <c r="XAT148"/>
      <c r="XAU148"/>
      <c r="XAV148"/>
      <c r="XAW148"/>
      <c r="XAX148"/>
      <c r="XAY148"/>
      <c r="XAZ148"/>
      <c r="XBA148"/>
      <c r="XBB148"/>
      <c r="XBC148"/>
      <c r="XBD148"/>
      <c r="XBE148"/>
      <c r="XBF148"/>
      <c r="XBG148"/>
      <c r="XBH148"/>
      <c r="XBI148"/>
      <c r="XBJ148"/>
      <c r="XBK148"/>
      <c r="XBL148"/>
      <c r="XBM148"/>
      <c r="XBN148"/>
      <c r="XBO148"/>
      <c r="XBP148"/>
      <c r="XBQ148"/>
      <c r="XBR148"/>
      <c r="XBS148"/>
      <c r="XBT148"/>
      <c r="XBU148"/>
      <c r="XBV148"/>
      <c r="XBW148"/>
      <c r="XBX148"/>
      <c r="XBY148"/>
      <c r="XBZ148"/>
      <c r="XCA148"/>
      <c r="XCB148"/>
      <c r="XCC148"/>
      <c r="XCD148"/>
      <c r="XCE148"/>
      <c r="XCF148"/>
      <c r="XCG148"/>
      <c r="XCH148"/>
      <c r="XCI148"/>
      <c r="XCJ148"/>
      <c r="XCK148"/>
      <c r="XCL148"/>
      <c r="XCM148"/>
      <c r="XCN148"/>
      <c r="XCO148"/>
      <c r="XCP148"/>
      <c r="XCQ148"/>
      <c r="XCR148"/>
      <c r="XCS148"/>
      <c r="XCT148"/>
      <c r="XCU148"/>
      <c r="XCV148"/>
      <c r="XCW148"/>
      <c r="XCX148"/>
      <c r="XCY148"/>
      <c r="XCZ148"/>
      <c r="XDA148"/>
      <c r="XDB148"/>
      <c r="XDC148"/>
      <c r="XDD148"/>
      <c r="XDE148"/>
      <c r="XDF148"/>
      <c r="XDG148"/>
      <c r="XDH148"/>
      <c r="XDI148"/>
      <c r="XDJ148"/>
      <c r="XDK148"/>
      <c r="XDL148"/>
      <c r="XDM148"/>
      <c r="XDN148"/>
      <c r="XDO148"/>
      <c r="XDP148"/>
      <c r="XDQ148"/>
      <c r="XDR148"/>
      <c r="XDS148"/>
      <c r="XDT148"/>
      <c r="XDU148"/>
      <c r="XDV148"/>
      <c r="XDW148"/>
      <c r="XDX148"/>
      <c r="XDY148"/>
      <c r="XDZ148"/>
      <c r="XEA148"/>
      <c r="XEB148"/>
      <c r="XEC148"/>
      <c r="XED148"/>
      <c r="XEE148"/>
      <c r="XEF148"/>
      <c r="XEG148"/>
      <c r="XEH148"/>
      <c r="XEI148"/>
      <c r="XEJ148"/>
      <c r="XEK148"/>
      <c r="XEL148"/>
      <c r="XEM148"/>
      <c r="XEN148"/>
      <c r="XEO148"/>
      <c r="XEP148"/>
      <c r="XEQ148"/>
      <c r="XER148"/>
      <c r="XES148"/>
      <c r="XET148"/>
      <c r="XEU148"/>
      <c r="XEV148"/>
      <c r="XEW148"/>
      <c r="XEX148"/>
      <c r="XEY148"/>
      <c r="XEZ148"/>
      <c r="XFA148"/>
      <c r="XFB148"/>
      <c r="XFC148"/>
    </row>
    <row r="149" spans="1:16383" s="16" customFormat="1" outlineLevel="1" x14ac:dyDescent="0.75">
      <c r="A149" s="51" t="s">
        <v>149</v>
      </c>
      <c r="B149" s="95">
        <v>20741011.91</v>
      </c>
      <c r="C149" s="95">
        <v>36483243.5</v>
      </c>
      <c r="D149" s="95">
        <v>8679400.7980000004</v>
      </c>
      <c r="E149" s="95">
        <v>7814090.4699999988</v>
      </c>
      <c r="F149" s="95">
        <v>0</v>
      </c>
      <c r="G149" s="95">
        <v>2328831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A149"/>
      <c r="FB149"/>
      <c r="FC149"/>
      <c r="FD149"/>
      <c r="FE149"/>
      <c r="FF149"/>
      <c r="FG149"/>
      <c r="FH149"/>
      <c r="FI149"/>
      <c r="FJ149"/>
      <c r="FK149"/>
      <c r="FL149"/>
      <c r="FM149"/>
      <c r="FN149"/>
      <c r="FO149"/>
      <c r="FP149"/>
      <c r="FQ149"/>
      <c r="FR149"/>
      <c r="FS149"/>
      <c r="FT149"/>
      <c r="FU149"/>
      <c r="FV149"/>
      <c r="FW149"/>
      <c r="FX149"/>
      <c r="FY149"/>
      <c r="FZ149"/>
      <c r="GA149"/>
      <c r="GB149"/>
      <c r="GC149"/>
      <c r="GD149"/>
      <c r="GE149"/>
      <c r="GF149"/>
      <c r="GG149"/>
      <c r="GH149"/>
      <c r="GI149"/>
      <c r="GJ149"/>
      <c r="GK149"/>
      <c r="GL149"/>
      <c r="GM149"/>
      <c r="GN149"/>
      <c r="GO149"/>
      <c r="GP149"/>
      <c r="GQ149"/>
      <c r="GR149"/>
      <c r="GS149"/>
      <c r="GT149"/>
      <c r="GU149"/>
      <c r="GV149"/>
      <c r="GW149"/>
      <c r="GX149"/>
      <c r="GY149"/>
      <c r="GZ149"/>
      <c r="HA149"/>
      <c r="HB149"/>
      <c r="HC149"/>
      <c r="HD149"/>
      <c r="HE149"/>
      <c r="HF149"/>
      <c r="HG149"/>
      <c r="HH149"/>
      <c r="HI149"/>
      <c r="HJ149"/>
      <c r="HK149"/>
      <c r="HL149"/>
      <c r="HM149"/>
      <c r="HN149"/>
      <c r="HO149"/>
      <c r="HP149"/>
      <c r="HQ149"/>
      <c r="HR149"/>
      <c r="HS149"/>
      <c r="HT149"/>
      <c r="HU149"/>
      <c r="HV149"/>
      <c r="HW149"/>
      <c r="HX149"/>
      <c r="HY149"/>
      <c r="HZ149"/>
      <c r="IA149"/>
      <c r="IB149"/>
      <c r="IC149"/>
      <c r="ID149"/>
      <c r="IE149"/>
      <c r="IF149"/>
      <c r="IG149"/>
      <c r="IH149"/>
      <c r="II149"/>
      <c r="IJ149"/>
      <c r="IK149"/>
      <c r="IL149"/>
      <c r="IM149"/>
      <c r="IN149"/>
      <c r="IO149"/>
      <c r="IP149"/>
      <c r="IQ149"/>
      <c r="IR149"/>
      <c r="IS149"/>
      <c r="IT149"/>
      <c r="IU149"/>
      <c r="IV149"/>
      <c r="IW149"/>
      <c r="IX149"/>
      <c r="IY149"/>
      <c r="IZ149"/>
      <c r="JA149"/>
      <c r="JB149"/>
      <c r="JC149"/>
      <c r="JD149"/>
      <c r="JE149"/>
      <c r="JF149"/>
      <c r="JG149"/>
      <c r="JH149"/>
      <c r="JI149"/>
      <c r="JJ149"/>
      <c r="JK149"/>
      <c r="JL149"/>
      <c r="JM149"/>
      <c r="JN149"/>
      <c r="JO149"/>
      <c r="JP149"/>
      <c r="JQ149"/>
      <c r="JR149"/>
      <c r="JS149"/>
      <c r="JT149"/>
      <c r="JU149"/>
      <c r="JV149"/>
      <c r="JW149"/>
      <c r="JX149"/>
      <c r="JY149"/>
      <c r="JZ149"/>
      <c r="KA149"/>
      <c r="KB149"/>
      <c r="KC149"/>
      <c r="KD149"/>
      <c r="KE149"/>
      <c r="KF149"/>
      <c r="KG149"/>
      <c r="KH149"/>
      <c r="KI149"/>
      <c r="KJ149"/>
      <c r="KK149"/>
      <c r="KL149"/>
      <c r="KM149"/>
      <c r="KN149"/>
      <c r="KO149"/>
      <c r="KP149"/>
      <c r="KQ149"/>
      <c r="KR149"/>
      <c r="KS149"/>
      <c r="KT149"/>
      <c r="KU149"/>
      <c r="KV149"/>
      <c r="KW149"/>
      <c r="KX149"/>
      <c r="KY149"/>
      <c r="KZ149"/>
      <c r="LA149"/>
      <c r="LB149"/>
      <c r="LC149"/>
      <c r="LD149"/>
      <c r="LE149"/>
      <c r="LF149"/>
      <c r="LG149"/>
      <c r="LH149"/>
      <c r="LI149"/>
      <c r="LJ149"/>
      <c r="LK149"/>
      <c r="LL149"/>
      <c r="LM149"/>
      <c r="LN149"/>
      <c r="LO149"/>
      <c r="LP149"/>
      <c r="LQ149"/>
      <c r="LR149"/>
      <c r="LS149"/>
      <c r="LT149"/>
      <c r="LU149"/>
      <c r="LV149"/>
      <c r="LW149"/>
      <c r="LX149"/>
      <c r="LY149"/>
      <c r="LZ149"/>
      <c r="MA149"/>
      <c r="MB149"/>
      <c r="MC149"/>
      <c r="MD149"/>
      <c r="ME149"/>
      <c r="MF149"/>
      <c r="MG149"/>
      <c r="MH149"/>
      <c r="MI149"/>
      <c r="MJ149"/>
      <c r="MK149"/>
      <c r="ML149"/>
      <c r="MM149"/>
      <c r="MN149"/>
      <c r="MO149"/>
      <c r="MP149"/>
      <c r="MQ149"/>
      <c r="MR149"/>
      <c r="MS149"/>
      <c r="MT149"/>
      <c r="MU149"/>
      <c r="MV149"/>
      <c r="MW149"/>
      <c r="MX149"/>
      <c r="MY149"/>
      <c r="MZ149"/>
      <c r="NA149"/>
      <c r="NB149"/>
      <c r="NC149"/>
      <c r="ND149"/>
      <c r="NE149"/>
      <c r="NF149"/>
      <c r="NG149"/>
      <c r="NH149"/>
      <c r="NI149"/>
      <c r="NJ149"/>
      <c r="NK149"/>
      <c r="NL149"/>
      <c r="NM149"/>
      <c r="NN149"/>
      <c r="NO149"/>
      <c r="NP149"/>
      <c r="NQ149"/>
      <c r="NR149"/>
      <c r="NS149"/>
      <c r="NT149"/>
      <c r="NU149"/>
      <c r="NV149"/>
      <c r="NW149"/>
      <c r="NX149"/>
      <c r="NY149"/>
      <c r="NZ149"/>
      <c r="OA149"/>
      <c r="OB149"/>
      <c r="OC149"/>
      <c r="OD149"/>
      <c r="OE149"/>
      <c r="OF149"/>
      <c r="OG149"/>
      <c r="OH149"/>
      <c r="OI149"/>
      <c r="OJ149"/>
      <c r="OK149"/>
      <c r="OL149"/>
      <c r="OM149"/>
      <c r="ON149"/>
      <c r="OO149"/>
      <c r="OP149"/>
      <c r="OQ149"/>
      <c r="OR149"/>
      <c r="OS149"/>
      <c r="OT149"/>
      <c r="OU149"/>
      <c r="OV149"/>
      <c r="OW149"/>
      <c r="OX149"/>
      <c r="OY149"/>
      <c r="OZ149"/>
      <c r="PA149"/>
      <c r="PB149"/>
      <c r="PC149"/>
      <c r="PD149"/>
      <c r="PE149"/>
      <c r="PF149"/>
      <c r="PG149"/>
      <c r="PH149"/>
      <c r="PI149"/>
      <c r="PJ149"/>
      <c r="PK149"/>
      <c r="PL149"/>
      <c r="PM149"/>
      <c r="PN149"/>
      <c r="PO149"/>
      <c r="PP149"/>
      <c r="PQ149"/>
      <c r="PR149"/>
      <c r="PS149"/>
      <c r="PT149"/>
      <c r="PU149"/>
      <c r="PV149"/>
      <c r="PW149"/>
      <c r="PX149"/>
      <c r="PY149"/>
      <c r="PZ149"/>
      <c r="QA149"/>
      <c r="QB149"/>
      <c r="QC149"/>
      <c r="QD149"/>
      <c r="QE149"/>
      <c r="QF149"/>
      <c r="QG149"/>
      <c r="QH149"/>
      <c r="QI149"/>
      <c r="QJ149"/>
      <c r="QK149"/>
      <c r="QL149"/>
      <c r="QM149"/>
      <c r="QN149"/>
      <c r="QO149"/>
      <c r="QP149"/>
      <c r="QQ149"/>
      <c r="QR149"/>
      <c r="QS149"/>
      <c r="QT149"/>
      <c r="QU149"/>
      <c r="QV149"/>
      <c r="QW149"/>
      <c r="QX149"/>
      <c r="QY149"/>
      <c r="QZ149"/>
      <c r="RA149"/>
      <c r="RB149"/>
      <c r="RC149"/>
      <c r="RD149"/>
      <c r="RE149"/>
      <c r="RF149"/>
      <c r="RG149"/>
      <c r="RH149"/>
      <c r="RI149"/>
      <c r="RJ149"/>
      <c r="RK149"/>
      <c r="RL149"/>
      <c r="RM149"/>
      <c r="RN149"/>
      <c r="RO149"/>
      <c r="RP149"/>
      <c r="RQ149"/>
      <c r="RR149"/>
      <c r="RS149"/>
      <c r="RT149"/>
      <c r="RU149"/>
      <c r="RV149"/>
      <c r="RW149"/>
      <c r="RX149"/>
      <c r="RY149"/>
      <c r="RZ149"/>
      <c r="SA149"/>
      <c r="SB149"/>
      <c r="SC149"/>
      <c r="SD149"/>
      <c r="SE149"/>
      <c r="SF149"/>
      <c r="SG149"/>
      <c r="SH149"/>
      <c r="SI149"/>
      <c r="SJ149"/>
      <c r="SK149"/>
      <c r="SL149"/>
      <c r="SM149"/>
      <c r="SN149"/>
      <c r="SO149"/>
      <c r="SP149"/>
      <c r="SQ149"/>
      <c r="SR149"/>
      <c r="SS149"/>
      <c r="ST149"/>
      <c r="SU149"/>
      <c r="SV149"/>
      <c r="SW149"/>
      <c r="SX149"/>
      <c r="SY149"/>
      <c r="SZ149"/>
      <c r="TA149"/>
      <c r="TB149"/>
      <c r="TC149"/>
      <c r="TD149"/>
      <c r="TE149"/>
      <c r="TF149"/>
      <c r="TG149"/>
      <c r="TH149"/>
      <c r="TI149"/>
      <c r="TJ149"/>
      <c r="TK149"/>
      <c r="TL149"/>
      <c r="TM149"/>
      <c r="TN149"/>
      <c r="TO149"/>
      <c r="TP149"/>
      <c r="TQ149"/>
      <c r="TR149"/>
      <c r="TS149"/>
      <c r="TT149"/>
      <c r="TU149"/>
      <c r="TV149"/>
      <c r="TW149"/>
      <c r="TX149"/>
      <c r="TY149"/>
      <c r="TZ149"/>
      <c r="UA149"/>
      <c r="UB149"/>
      <c r="UC149"/>
      <c r="UD149"/>
      <c r="UE149"/>
      <c r="UF149"/>
      <c r="UG149"/>
      <c r="UH149"/>
      <c r="UI149"/>
      <c r="UJ149"/>
      <c r="UK149"/>
      <c r="UL149"/>
      <c r="UM149"/>
      <c r="UN149"/>
      <c r="UO149"/>
      <c r="UP149"/>
      <c r="UQ149"/>
      <c r="UR149"/>
      <c r="US149"/>
      <c r="UT149"/>
      <c r="UU149"/>
      <c r="UV149"/>
      <c r="UW149"/>
      <c r="UX149"/>
      <c r="UY149"/>
      <c r="UZ149"/>
      <c r="VA149"/>
      <c r="VB149"/>
      <c r="VC149"/>
      <c r="VD149"/>
      <c r="VE149"/>
      <c r="VF149"/>
      <c r="VG149"/>
      <c r="VH149"/>
      <c r="VI149"/>
      <c r="VJ149"/>
      <c r="VK149"/>
      <c r="VL149"/>
      <c r="VM149"/>
      <c r="VN149"/>
      <c r="VO149"/>
      <c r="VP149"/>
      <c r="VQ149"/>
      <c r="VR149"/>
      <c r="VS149"/>
      <c r="VT149"/>
      <c r="VU149"/>
      <c r="VV149"/>
      <c r="VW149"/>
      <c r="VX149"/>
      <c r="VY149"/>
      <c r="VZ149"/>
      <c r="WA149"/>
      <c r="WB149"/>
      <c r="WC149"/>
      <c r="WD149"/>
      <c r="WE149"/>
      <c r="WF149"/>
      <c r="WG149"/>
      <c r="WH149"/>
      <c r="WI149"/>
      <c r="WJ149"/>
      <c r="WK149"/>
      <c r="WL149"/>
      <c r="WM149"/>
      <c r="WN149"/>
      <c r="WO149"/>
      <c r="WP149"/>
      <c r="WQ149"/>
      <c r="WR149"/>
      <c r="WS149"/>
      <c r="WT149"/>
      <c r="WU149"/>
      <c r="WV149"/>
      <c r="WW149"/>
      <c r="WX149"/>
      <c r="WY149"/>
      <c r="WZ149"/>
      <c r="XA149"/>
      <c r="XB149"/>
      <c r="XC149"/>
      <c r="XD149"/>
      <c r="XE149"/>
      <c r="XF149"/>
      <c r="XG149"/>
      <c r="XH149"/>
      <c r="XI149"/>
      <c r="XJ149"/>
      <c r="XK149"/>
      <c r="XL149"/>
      <c r="XM149"/>
      <c r="XN149"/>
      <c r="XO149"/>
      <c r="XP149"/>
      <c r="XQ149"/>
      <c r="XR149"/>
      <c r="XS149"/>
      <c r="XT149"/>
      <c r="XU149"/>
      <c r="XV149"/>
      <c r="XW149"/>
      <c r="XX149"/>
      <c r="XY149"/>
      <c r="XZ149"/>
      <c r="YA149"/>
      <c r="YB149"/>
      <c r="YC149"/>
      <c r="YD149"/>
      <c r="YE149"/>
      <c r="YF149"/>
      <c r="YG149"/>
      <c r="YH149"/>
      <c r="YI149"/>
      <c r="YJ149"/>
      <c r="YK149"/>
      <c r="YL149"/>
      <c r="YM149"/>
      <c r="YN149"/>
      <c r="YO149"/>
      <c r="YP149"/>
      <c r="YQ149"/>
      <c r="YR149"/>
      <c r="YS149"/>
      <c r="YT149"/>
      <c r="YU149"/>
      <c r="YV149"/>
      <c r="YW149"/>
      <c r="YX149"/>
      <c r="YY149"/>
      <c r="YZ149"/>
      <c r="ZA149"/>
      <c r="ZB149"/>
      <c r="ZC149"/>
      <c r="ZD149"/>
      <c r="ZE149"/>
      <c r="ZF149"/>
      <c r="ZG149"/>
      <c r="ZH149"/>
      <c r="ZI149"/>
      <c r="ZJ149"/>
      <c r="ZK149"/>
      <c r="ZL149"/>
      <c r="ZM149"/>
      <c r="ZN149"/>
      <c r="ZO149"/>
      <c r="ZP149"/>
      <c r="ZQ149"/>
      <c r="ZR149"/>
      <c r="ZS149"/>
      <c r="ZT149"/>
      <c r="ZU149"/>
      <c r="ZV149"/>
      <c r="ZW149"/>
      <c r="ZX149"/>
      <c r="ZY149"/>
      <c r="ZZ149"/>
      <c r="AAA149"/>
      <c r="AAB149"/>
      <c r="AAC149"/>
      <c r="AAD149"/>
      <c r="AAE149"/>
      <c r="AAF149"/>
      <c r="AAG149"/>
      <c r="AAH149"/>
      <c r="AAI149"/>
      <c r="AAJ149"/>
      <c r="AAK149"/>
      <c r="AAL149"/>
      <c r="AAM149"/>
      <c r="AAN149"/>
      <c r="AAO149"/>
      <c r="AAP149"/>
      <c r="AAQ149"/>
      <c r="AAR149"/>
      <c r="AAS149"/>
      <c r="AAT149"/>
      <c r="AAU149"/>
      <c r="AAV149"/>
      <c r="AAW149"/>
      <c r="AAX149"/>
      <c r="AAY149"/>
      <c r="AAZ149"/>
      <c r="ABA149"/>
      <c r="ABB149"/>
      <c r="ABC149"/>
      <c r="ABD149"/>
      <c r="ABE149"/>
      <c r="ABF149"/>
      <c r="ABG149"/>
      <c r="ABH149"/>
      <c r="ABI149"/>
      <c r="ABJ149"/>
      <c r="ABK149"/>
      <c r="ABL149"/>
      <c r="ABM149"/>
      <c r="ABN149"/>
      <c r="ABO149"/>
      <c r="ABP149"/>
      <c r="ABQ149"/>
      <c r="ABR149"/>
      <c r="ABS149"/>
      <c r="ABT149"/>
      <c r="ABU149"/>
      <c r="ABV149"/>
      <c r="ABW149"/>
      <c r="ABX149"/>
      <c r="ABY149"/>
      <c r="ABZ149"/>
      <c r="ACA149"/>
      <c r="ACB149"/>
      <c r="ACC149"/>
      <c r="ACD149"/>
      <c r="ACE149"/>
      <c r="ACF149"/>
      <c r="ACG149"/>
      <c r="ACH149"/>
      <c r="ACI149"/>
      <c r="ACJ149"/>
      <c r="ACK149"/>
      <c r="ACL149"/>
      <c r="ACM149"/>
      <c r="ACN149"/>
      <c r="ACO149"/>
      <c r="ACP149"/>
      <c r="ACQ149"/>
      <c r="ACR149"/>
      <c r="ACS149"/>
      <c r="ACT149"/>
      <c r="ACU149"/>
      <c r="ACV149"/>
      <c r="ACW149"/>
      <c r="ACX149"/>
      <c r="ACY149"/>
      <c r="ACZ149"/>
      <c r="ADA149"/>
      <c r="ADB149"/>
      <c r="ADC149"/>
      <c r="ADD149"/>
      <c r="ADE149"/>
      <c r="ADF149"/>
      <c r="ADG149"/>
      <c r="ADH149"/>
      <c r="ADI149"/>
      <c r="ADJ149"/>
      <c r="ADK149"/>
      <c r="ADL149"/>
      <c r="ADM149"/>
      <c r="ADN149"/>
      <c r="ADO149"/>
      <c r="ADP149"/>
      <c r="ADQ149"/>
      <c r="ADR149"/>
      <c r="ADS149"/>
      <c r="ADT149"/>
      <c r="ADU149"/>
      <c r="ADV149"/>
      <c r="ADW149"/>
      <c r="ADX149"/>
      <c r="ADY149"/>
      <c r="ADZ149"/>
      <c r="AEA149"/>
      <c r="AEB149"/>
      <c r="AEC149"/>
      <c r="AED149"/>
      <c r="AEE149"/>
      <c r="AEF149"/>
      <c r="AEG149"/>
      <c r="AEH149"/>
      <c r="AEI149"/>
      <c r="AEJ149"/>
      <c r="AEK149"/>
      <c r="AEL149"/>
      <c r="AEM149"/>
      <c r="AEN149"/>
      <c r="AEO149"/>
      <c r="AEP149"/>
      <c r="AEQ149"/>
      <c r="AER149"/>
      <c r="AES149"/>
      <c r="AET149"/>
      <c r="AEU149"/>
      <c r="AEV149"/>
      <c r="AEW149"/>
      <c r="AEX149"/>
      <c r="AEY149"/>
      <c r="AEZ149"/>
      <c r="AFA149"/>
      <c r="AFB149"/>
      <c r="AFC149"/>
      <c r="AFD149"/>
      <c r="AFE149"/>
      <c r="AFF149"/>
      <c r="AFG149"/>
      <c r="AFH149"/>
      <c r="AFI149"/>
      <c r="AFJ149"/>
      <c r="AFK149"/>
      <c r="AFL149"/>
      <c r="AFM149"/>
      <c r="AFN149"/>
      <c r="AFO149"/>
      <c r="AFP149"/>
      <c r="AFQ149"/>
      <c r="AFR149"/>
      <c r="AFS149"/>
      <c r="AFT149"/>
      <c r="AFU149"/>
      <c r="AFV149"/>
      <c r="AFW149"/>
      <c r="AFX149"/>
      <c r="AFY149"/>
      <c r="AFZ149"/>
      <c r="AGA149"/>
      <c r="AGB149"/>
      <c r="AGC149"/>
      <c r="AGD149"/>
      <c r="AGE149"/>
      <c r="AGF149"/>
      <c r="AGG149"/>
      <c r="AGH149"/>
      <c r="AGI149"/>
      <c r="AGJ149"/>
      <c r="AGK149"/>
      <c r="AGL149"/>
      <c r="AGM149"/>
      <c r="AGN149"/>
      <c r="AGO149"/>
      <c r="AGP149"/>
      <c r="AGQ149"/>
      <c r="AGR149"/>
      <c r="AGS149"/>
      <c r="AGT149"/>
      <c r="AGU149"/>
      <c r="AGV149"/>
      <c r="AGW149"/>
      <c r="AGX149"/>
      <c r="AGY149"/>
      <c r="AGZ149"/>
      <c r="AHA149"/>
      <c r="AHB149"/>
      <c r="AHC149"/>
      <c r="AHD149"/>
      <c r="AHE149"/>
      <c r="AHF149"/>
      <c r="AHG149"/>
      <c r="AHH149"/>
      <c r="AHI149"/>
      <c r="AHJ149"/>
      <c r="AHK149"/>
      <c r="AHL149"/>
      <c r="AHM149"/>
      <c r="AHN149"/>
      <c r="AHO149"/>
      <c r="AHP149"/>
      <c r="AHQ149"/>
      <c r="AHR149"/>
      <c r="AHS149"/>
      <c r="AHT149"/>
      <c r="AHU149"/>
      <c r="AHV149"/>
      <c r="AHW149"/>
      <c r="AHX149"/>
      <c r="AHY149"/>
      <c r="AHZ149"/>
      <c r="AIA149"/>
      <c r="AIB149"/>
      <c r="AIC149"/>
      <c r="AID149"/>
      <c r="AIE149"/>
      <c r="AIF149"/>
      <c r="AIG149"/>
      <c r="AIH149"/>
      <c r="AII149"/>
      <c r="AIJ149"/>
      <c r="AIK149"/>
      <c r="AIL149"/>
      <c r="AIM149"/>
      <c r="AIN149"/>
      <c r="AIO149"/>
      <c r="AIP149"/>
      <c r="AIQ149"/>
      <c r="AIR149"/>
      <c r="AIS149"/>
      <c r="AIT149"/>
      <c r="AIU149"/>
      <c r="AIV149"/>
      <c r="AIW149"/>
      <c r="AIX149"/>
      <c r="AIY149"/>
      <c r="AIZ149"/>
      <c r="AJA149"/>
      <c r="AJB149"/>
      <c r="AJC149"/>
      <c r="AJD149"/>
      <c r="AJE149"/>
      <c r="AJF149"/>
      <c r="AJG149"/>
      <c r="AJH149"/>
      <c r="AJI149"/>
      <c r="AJJ149"/>
      <c r="AJK149"/>
      <c r="AJL149"/>
      <c r="AJM149"/>
      <c r="AJN149"/>
      <c r="AJO149"/>
      <c r="AJP149"/>
      <c r="AJQ149"/>
      <c r="AJR149"/>
      <c r="AJS149"/>
      <c r="AJT149"/>
      <c r="AJU149"/>
      <c r="AJV149"/>
      <c r="AJW149"/>
      <c r="AJX149"/>
      <c r="AJY149"/>
      <c r="AJZ149"/>
      <c r="AKA149"/>
      <c r="AKB149"/>
      <c r="AKC149"/>
      <c r="AKD149"/>
      <c r="AKE149"/>
      <c r="AKF149"/>
      <c r="AKG149"/>
      <c r="AKH149"/>
      <c r="AKI149"/>
      <c r="AKJ149"/>
      <c r="AKK149"/>
      <c r="AKL149"/>
      <c r="AKM149"/>
      <c r="AKN149"/>
      <c r="AKO149"/>
      <c r="AKP149"/>
      <c r="AKQ149"/>
      <c r="AKR149"/>
      <c r="AKS149"/>
      <c r="AKT149"/>
      <c r="AKU149"/>
      <c r="AKV149"/>
      <c r="AKW149"/>
      <c r="AKX149"/>
      <c r="AKY149"/>
      <c r="AKZ149"/>
      <c r="ALA149"/>
      <c r="ALB149"/>
      <c r="ALC149"/>
      <c r="ALD149"/>
      <c r="ALE149"/>
      <c r="ALF149"/>
      <c r="ALG149"/>
      <c r="ALH149"/>
      <c r="ALI149"/>
      <c r="ALJ149"/>
      <c r="ALK149"/>
      <c r="ALL149"/>
      <c r="ALM149"/>
      <c r="ALN149"/>
      <c r="ALO149"/>
      <c r="ALP149"/>
      <c r="ALQ149"/>
      <c r="ALR149"/>
      <c r="ALS149"/>
      <c r="ALT149"/>
      <c r="ALU149"/>
      <c r="ALV149"/>
      <c r="ALW149"/>
      <c r="ALX149"/>
      <c r="ALY149"/>
      <c r="ALZ149"/>
      <c r="AMA149"/>
      <c r="AMB149"/>
      <c r="AMC149"/>
      <c r="AMD149"/>
      <c r="AME149"/>
      <c r="AMF149"/>
      <c r="AMG149"/>
      <c r="AMH149"/>
      <c r="AMI149"/>
      <c r="AMJ149"/>
      <c r="AMK149"/>
      <c r="AML149"/>
      <c r="AMM149"/>
      <c r="AMN149"/>
      <c r="AMO149"/>
      <c r="AMP149"/>
      <c r="AMQ149"/>
      <c r="AMR149"/>
      <c r="AMS149"/>
      <c r="AMT149"/>
      <c r="AMU149"/>
      <c r="AMV149"/>
      <c r="AMW149"/>
      <c r="AMX149"/>
      <c r="AMY149"/>
      <c r="AMZ149"/>
      <c r="ANA149"/>
      <c r="ANB149"/>
      <c r="ANC149"/>
      <c r="AND149"/>
      <c r="ANE149"/>
      <c r="ANF149"/>
      <c r="ANG149"/>
      <c r="ANH149"/>
      <c r="ANI149"/>
      <c r="ANJ149"/>
      <c r="ANK149"/>
      <c r="ANL149"/>
      <c r="ANM149"/>
      <c r="ANN149"/>
      <c r="ANO149"/>
      <c r="ANP149"/>
      <c r="ANQ149"/>
      <c r="ANR149"/>
      <c r="ANS149"/>
      <c r="ANT149"/>
      <c r="ANU149"/>
      <c r="ANV149"/>
      <c r="ANW149"/>
      <c r="ANX149"/>
      <c r="ANY149"/>
      <c r="ANZ149"/>
      <c r="AOA149"/>
      <c r="AOB149"/>
      <c r="AOC149"/>
      <c r="AOD149"/>
      <c r="AOE149"/>
      <c r="AOF149"/>
      <c r="AOG149"/>
      <c r="AOH149"/>
      <c r="AOI149"/>
      <c r="AOJ149"/>
      <c r="AOK149"/>
      <c r="AOL149"/>
      <c r="AOM149"/>
      <c r="AON149"/>
      <c r="AOO149"/>
      <c r="AOP149"/>
      <c r="AOQ149"/>
      <c r="AOR149"/>
      <c r="AOS149"/>
      <c r="AOT149"/>
      <c r="AOU149"/>
      <c r="AOV149"/>
      <c r="AOW149"/>
      <c r="AOX149"/>
      <c r="AOY149"/>
      <c r="AOZ149"/>
      <c r="APA149"/>
      <c r="APB149"/>
      <c r="APC149"/>
      <c r="APD149"/>
      <c r="APE149"/>
      <c r="APF149"/>
      <c r="APG149"/>
      <c r="APH149"/>
      <c r="API149"/>
      <c r="APJ149"/>
      <c r="APK149"/>
      <c r="APL149"/>
      <c r="APM149"/>
      <c r="APN149"/>
      <c r="APO149"/>
      <c r="APP149"/>
      <c r="APQ149"/>
      <c r="APR149"/>
      <c r="APS149"/>
      <c r="APT149"/>
      <c r="APU149"/>
      <c r="APV149"/>
      <c r="APW149"/>
      <c r="APX149"/>
      <c r="APY149"/>
      <c r="APZ149"/>
      <c r="AQA149"/>
      <c r="AQB149"/>
      <c r="AQC149"/>
      <c r="AQD149"/>
      <c r="AQE149"/>
      <c r="AQF149"/>
      <c r="AQG149"/>
      <c r="AQH149"/>
      <c r="AQI149"/>
      <c r="AQJ149"/>
      <c r="AQK149"/>
      <c r="AQL149"/>
      <c r="AQM149"/>
      <c r="AQN149"/>
      <c r="AQO149"/>
      <c r="AQP149"/>
      <c r="AQQ149"/>
      <c r="AQR149"/>
      <c r="AQS149"/>
      <c r="AQT149"/>
      <c r="AQU149"/>
      <c r="AQV149"/>
      <c r="AQW149"/>
      <c r="AQX149"/>
      <c r="AQY149"/>
      <c r="AQZ149"/>
      <c r="ARA149"/>
      <c r="ARB149"/>
      <c r="ARC149"/>
      <c r="ARD149"/>
      <c r="ARE149"/>
      <c r="ARF149"/>
      <c r="ARG149"/>
      <c r="ARH149"/>
      <c r="ARI149"/>
      <c r="ARJ149"/>
      <c r="ARK149"/>
      <c r="ARL149"/>
      <c r="ARM149"/>
      <c r="ARN149"/>
      <c r="ARO149"/>
      <c r="ARP149"/>
      <c r="ARQ149"/>
      <c r="ARR149"/>
      <c r="ARS149"/>
      <c r="ART149"/>
      <c r="ARU149"/>
      <c r="ARV149"/>
      <c r="ARW149"/>
      <c r="ARX149"/>
      <c r="ARY149"/>
      <c r="ARZ149"/>
      <c r="ASA149"/>
      <c r="ASB149"/>
      <c r="ASC149"/>
      <c r="ASD149"/>
      <c r="ASE149"/>
      <c r="ASF149"/>
      <c r="ASG149"/>
      <c r="ASH149"/>
      <c r="ASI149"/>
      <c r="ASJ149"/>
      <c r="ASK149"/>
      <c r="ASL149"/>
      <c r="ASM149"/>
      <c r="ASN149"/>
      <c r="ASO149"/>
      <c r="ASP149"/>
      <c r="ASQ149"/>
      <c r="ASR149"/>
      <c r="ASS149"/>
      <c r="AST149"/>
      <c r="ASU149"/>
      <c r="ASV149"/>
      <c r="ASW149"/>
      <c r="ASX149"/>
      <c r="ASY149"/>
      <c r="ASZ149"/>
      <c r="ATA149"/>
      <c r="ATB149"/>
      <c r="ATC149"/>
      <c r="ATD149"/>
      <c r="ATE149"/>
      <c r="ATF149"/>
      <c r="ATG149"/>
      <c r="ATH149"/>
      <c r="ATI149"/>
      <c r="ATJ149"/>
      <c r="ATK149"/>
      <c r="ATL149"/>
      <c r="ATM149"/>
      <c r="ATN149"/>
      <c r="ATO149"/>
      <c r="ATP149"/>
      <c r="ATQ149"/>
      <c r="ATR149"/>
      <c r="ATS149"/>
      <c r="ATT149"/>
      <c r="ATU149"/>
      <c r="ATV149"/>
      <c r="ATW149"/>
      <c r="ATX149"/>
      <c r="ATY149"/>
      <c r="ATZ149"/>
      <c r="AUA149"/>
      <c r="AUB149"/>
      <c r="AUC149"/>
      <c r="AUD149"/>
      <c r="AUE149"/>
      <c r="AUF149"/>
      <c r="AUG149"/>
      <c r="AUH149"/>
      <c r="AUI149"/>
      <c r="AUJ149"/>
      <c r="AUK149"/>
      <c r="AUL149"/>
      <c r="AUM149"/>
      <c r="AUN149"/>
      <c r="AUO149"/>
      <c r="AUP149"/>
      <c r="AUQ149"/>
      <c r="AUR149"/>
      <c r="AUS149"/>
      <c r="AUT149"/>
      <c r="AUU149"/>
      <c r="AUV149"/>
      <c r="AUW149"/>
      <c r="AUX149"/>
      <c r="AUY149"/>
      <c r="AUZ149"/>
      <c r="AVA149"/>
      <c r="AVB149"/>
      <c r="AVC149"/>
      <c r="AVD149"/>
      <c r="AVE149"/>
      <c r="AVF149"/>
      <c r="AVG149"/>
      <c r="AVH149"/>
      <c r="AVI149"/>
      <c r="AVJ149"/>
      <c r="AVK149"/>
      <c r="AVL149"/>
      <c r="AVM149"/>
      <c r="AVN149"/>
      <c r="AVO149"/>
      <c r="AVP149"/>
      <c r="AVQ149"/>
      <c r="AVR149"/>
      <c r="AVS149"/>
      <c r="AVT149"/>
      <c r="AVU149"/>
      <c r="AVV149"/>
      <c r="AVW149"/>
      <c r="AVX149"/>
      <c r="AVY149"/>
      <c r="AVZ149"/>
      <c r="AWA149"/>
      <c r="AWB149"/>
      <c r="AWC149"/>
      <c r="AWD149"/>
      <c r="AWE149"/>
      <c r="AWF149"/>
      <c r="AWG149"/>
      <c r="AWH149"/>
      <c r="AWI149"/>
      <c r="AWJ149"/>
      <c r="AWK149"/>
      <c r="AWL149"/>
      <c r="AWM149"/>
      <c r="AWN149"/>
      <c r="AWO149"/>
      <c r="AWP149"/>
      <c r="AWQ149"/>
      <c r="AWR149"/>
      <c r="AWS149"/>
      <c r="AWT149"/>
      <c r="AWU149"/>
      <c r="AWV149"/>
      <c r="AWW149"/>
      <c r="AWX149"/>
      <c r="AWY149"/>
      <c r="AWZ149"/>
      <c r="AXA149"/>
      <c r="AXB149"/>
      <c r="AXC149"/>
      <c r="AXD149"/>
      <c r="AXE149"/>
      <c r="AXF149"/>
      <c r="AXG149"/>
      <c r="AXH149"/>
      <c r="AXI149"/>
      <c r="AXJ149"/>
      <c r="AXK149"/>
      <c r="AXL149"/>
      <c r="AXM149"/>
      <c r="AXN149"/>
      <c r="AXO149"/>
      <c r="AXP149"/>
      <c r="AXQ149"/>
      <c r="AXR149"/>
      <c r="AXS149"/>
      <c r="AXT149"/>
      <c r="AXU149"/>
      <c r="AXV149"/>
      <c r="AXW149"/>
      <c r="AXX149"/>
      <c r="AXY149"/>
      <c r="AXZ149"/>
      <c r="AYA149"/>
      <c r="AYB149"/>
      <c r="AYC149"/>
      <c r="AYD149"/>
      <c r="AYE149"/>
      <c r="AYF149"/>
      <c r="AYG149"/>
      <c r="AYH149"/>
      <c r="AYI149"/>
      <c r="AYJ149"/>
      <c r="AYK149"/>
      <c r="AYL149"/>
      <c r="AYM149"/>
      <c r="AYN149"/>
      <c r="AYO149"/>
      <c r="AYP149"/>
      <c r="AYQ149"/>
      <c r="AYR149"/>
      <c r="AYS149"/>
      <c r="AYT149"/>
      <c r="AYU149"/>
      <c r="AYV149"/>
      <c r="AYW149"/>
      <c r="AYX149"/>
      <c r="AYY149"/>
      <c r="AYZ149"/>
      <c r="AZA149"/>
      <c r="AZB149"/>
      <c r="AZC149"/>
      <c r="AZD149"/>
      <c r="AZE149"/>
      <c r="AZF149"/>
      <c r="AZG149"/>
      <c r="AZH149"/>
      <c r="AZI149"/>
      <c r="AZJ149"/>
      <c r="AZK149"/>
      <c r="AZL149"/>
      <c r="AZM149"/>
      <c r="AZN149"/>
      <c r="AZO149"/>
      <c r="AZP149"/>
      <c r="AZQ149"/>
      <c r="AZR149"/>
      <c r="AZS149"/>
      <c r="AZT149"/>
      <c r="AZU149"/>
      <c r="AZV149"/>
      <c r="AZW149"/>
      <c r="AZX149"/>
      <c r="AZY149"/>
      <c r="AZZ149"/>
      <c r="BAA149"/>
      <c r="BAB149"/>
      <c r="BAC149"/>
      <c r="BAD149"/>
      <c r="BAE149"/>
      <c r="BAF149"/>
      <c r="BAG149"/>
      <c r="BAH149"/>
      <c r="BAI149"/>
      <c r="BAJ149"/>
      <c r="BAK149"/>
      <c r="BAL149"/>
      <c r="BAM149"/>
      <c r="BAN149"/>
      <c r="BAO149"/>
      <c r="BAP149"/>
      <c r="BAQ149"/>
      <c r="BAR149"/>
      <c r="BAS149"/>
      <c r="BAT149"/>
      <c r="BAU149"/>
      <c r="BAV149"/>
      <c r="BAW149"/>
      <c r="BAX149"/>
      <c r="BAY149"/>
      <c r="BAZ149"/>
      <c r="BBA149"/>
      <c r="BBB149"/>
      <c r="BBC149"/>
      <c r="BBD149"/>
      <c r="BBE149"/>
      <c r="BBF149"/>
      <c r="BBG149"/>
      <c r="BBH149"/>
      <c r="BBI149"/>
      <c r="BBJ149"/>
      <c r="BBK149"/>
      <c r="BBL149"/>
      <c r="BBM149"/>
      <c r="BBN149"/>
      <c r="BBO149"/>
      <c r="BBP149"/>
      <c r="BBQ149"/>
      <c r="BBR149"/>
      <c r="BBS149"/>
      <c r="BBT149"/>
      <c r="BBU149"/>
      <c r="BBV149"/>
      <c r="BBW149"/>
      <c r="BBX149"/>
      <c r="BBY149"/>
      <c r="BBZ149"/>
      <c r="BCA149"/>
      <c r="BCB149"/>
      <c r="BCC149"/>
      <c r="BCD149"/>
      <c r="BCE149"/>
      <c r="BCF149"/>
      <c r="BCG149"/>
      <c r="BCH149"/>
      <c r="BCI149"/>
      <c r="BCJ149"/>
      <c r="BCK149"/>
      <c r="BCL149"/>
      <c r="BCM149"/>
      <c r="BCN149"/>
      <c r="BCO149"/>
      <c r="BCP149"/>
      <c r="BCQ149"/>
      <c r="BCR149"/>
      <c r="BCS149"/>
      <c r="BCT149"/>
      <c r="BCU149"/>
      <c r="BCV149"/>
      <c r="BCW149"/>
      <c r="BCX149"/>
      <c r="BCY149"/>
      <c r="BCZ149"/>
      <c r="BDA149"/>
      <c r="BDB149"/>
      <c r="BDC149"/>
      <c r="BDD149"/>
      <c r="BDE149"/>
      <c r="BDF149"/>
      <c r="BDG149"/>
      <c r="BDH149"/>
      <c r="BDI149"/>
      <c r="BDJ149"/>
      <c r="BDK149"/>
      <c r="BDL149"/>
      <c r="BDM149"/>
      <c r="BDN149"/>
      <c r="BDO149"/>
      <c r="BDP149"/>
      <c r="BDQ149"/>
      <c r="BDR149"/>
      <c r="BDS149"/>
      <c r="BDT149"/>
      <c r="BDU149"/>
      <c r="BDV149"/>
      <c r="BDW149"/>
      <c r="BDX149"/>
      <c r="BDY149"/>
      <c r="BDZ149"/>
      <c r="BEA149"/>
      <c r="BEB149"/>
      <c r="BEC149"/>
      <c r="BED149"/>
      <c r="BEE149"/>
      <c r="BEF149"/>
      <c r="BEG149"/>
      <c r="BEH149"/>
      <c r="BEI149"/>
      <c r="BEJ149"/>
      <c r="BEK149"/>
      <c r="BEL149"/>
      <c r="BEM149"/>
      <c r="BEN149"/>
      <c r="BEO149"/>
      <c r="BEP149"/>
      <c r="BEQ149"/>
      <c r="BER149"/>
      <c r="BES149"/>
      <c r="BET149"/>
      <c r="BEU149"/>
      <c r="BEV149"/>
      <c r="BEW149"/>
      <c r="BEX149"/>
      <c r="BEY149"/>
      <c r="BEZ149"/>
      <c r="BFA149"/>
      <c r="BFB149"/>
      <c r="BFC149"/>
      <c r="BFD149"/>
      <c r="BFE149"/>
      <c r="BFF149"/>
      <c r="BFG149"/>
      <c r="BFH149"/>
      <c r="BFI149"/>
      <c r="BFJ149"/>
      <c r="BFK149"/>
      <c r="BFL149"/>
      <c r="BFM149"/>
      <c r="BFN149"/>
      <c r="BFO149"/>
      <c r="BFP149"/>
      <c r="BFQ149"/>
      <c r="BFR149"/>
      <c r="BFS149"/>
      <c r="BFT149"/>
      <c r="BFU149"/>
      <c r="BFV149"/>
      <c r="BFW149"/>
      <c r="BFX149"/>
      <c r="BFY149"/>
      <c r="BFZ149"/>
      <c r="BGA149"/>
      <c r="BGB149"/>
      <c r="BGC149"/>
      <c r="BGD149"/>
      <c r="BGE149"/>
      <c r="BGF149"/>
      <c r="BGG149"/>
      <c r="BGH149"/>
      <c r="BGI149"/>
      <c r="BGJ149"/>
      <c r="BGK149"/>
      <c r="BGL149"/>
      <c r="BGM149"/>
      <c r="BGN149"/>
      <c r="BGO149"/>
      <c r="BGP149"/>
      <c r="BGQ149"/>
      <c r="BGR149"/>
      <c r="BGS149"/>
      <c r="BGT149"/>
      <c r="BGU149"/>
      <c r="BGV149"/>
      <c r="BGW149"/>
      <c r="BGX149"/>
      <c r="BGY149"/>
      <c r="BGZ149"/>
      <c r="BHA149"/>
      <c r="BHB149"/>
      <c r="BHC149"/>
      <c r="BHD149"/>
      <c r="BHE149"/>
      <c r="BHF149"/>
      <c r="BHG149"/>
      <c r="BHH149"/>
      <c r="BHI149"/>
      <c r="BHJ149"/>
      <c r="BHK149"/>
      <c r="BHL149"/>
      <c r="BHM149"/>
      <c r="BHN149"/>
      <c r="BHO149"/>
      <c r="BHP149"/>
      <c r="BHQ149"/>
      <c r="BHR149"/>
      <c r="BHS149"/>
      <c r="BHT149"/>
      <c r="BHU149"/>
      <c r="BHV149"/>
      <c r="BHW149"/>
      <c r="BHX149"/>
      <c r="BHY149"/>
      <c r="BHZ149"/>
      <c r="BIA149"/>
      <c r="BIB149"/>
      <c r="BIC149"/>
      <c r="BID149"/>
      <c r="BIE149"/>
      <c r="BIF149"/>
      <c r="BIG149"/>
      <c r="BIH149"/>
      <c r="BII149"/>
      <c r="BIJ149"/>
      <c r="BIK149"/>
      <c r="BIL149"/>
      <c r="BIM149"/>
      <c r="BIN149"/>
      <c r="BIO149"/>
      <c r="BIP149"/>
      <c r="BIQ149"/>
      <c r="BIR149"/>
      <c r="BIS149"/>
      <c r="BIT149"/>
      <c r="BIU149"/>
      <c r="BIV149"/>
      <c r="BIW149"/>
      <c r="BIX149"/>
      <c r="BIY149"/>
      <c r="BIZ149"/>
      <c r="BJA149"/>
      <c r="BJB149"/>
      <c r="BJC149"/>
      <c r="BJD149"/>
      <c r="BJE149"/>
      <c r="BJF149"/>
      <c r="BJG149"/>
      <c r="BJH149"/>
      <c r="BJI149"/>
      <c r="BJJ149"/>
      <c r="BJK149"/>
      <c r="BJL149"/>
      <c r="BJM149"/>
      <c r="BJN149"/>
      <c r="BJO149"/>
      <c r="BJP149"/>
      <c r="BJQ149"/>
      <c r="BJR149"/>
      <c r="BJS149"/>
      <c r="BJT149"/>
      <c r="BJU149"/>
      <c r="BJV149"/>
      <c r="BJW149"/>
      <c r="BJX149"/>
      <c r="BJY149"/>
      <c r="BJZ149"/>
      <c r="BKA149"/>
      <c r="BKB149"/>
      <c r="BKC149"/>
      <c r="BKD149"/>
      <c r="BKE149"/>
      <c r="BKF149"/>
      <c r="BKG149"/>
      <c r="BKH149"/>
      <c r="BKI149"/>
      <c r="BKJ149"/>
      <c r="BKK149"/>
      <c r="BKL149"/>
      <c r="BKM149"/>
      <c r="BKN149"/>
      <c r="BKO149"/>
      <c r="BKP149"/>
      <c r="BKQ149"/>
      <c r="BKR149"/>
      <c r="BKS149"/>
      <c r="BKT149"/>
      <c r="BKU149"/>
      <c r="BKV149"/>
      <c r="BKW149"/>
      <c r="BKX149"/>
      <c r="BKY149"/>
      <c r="BKZ149"/>
      <c r="BLA149"/>
      <c r="BLB149"/>
      <c r="BLC149"/>
      <c r="BLD149"/>
      <c r="BLE149"/>
      <c r="BLF149"/>
      <c r="BLG149"/>
      <c r="BLH149"/>
      <c r="BLI149"/>
      <c r="BLJ149"/>
      <c r="BLK149"/>
      <c r="BLL149"/>
      <c r="BLM149"/>
      <c r="BLN149"/>
      <c r="BLO149"/>
      <c r="BLP149"/>
      <c r="BLQ149"/>
      <c r="BLR149"/>
      <c r="BLS149"/>
      <c r="BLT149"/>
      <c r="BLU149"/>
      <c r="BLV149"/>
      <c r="BLW149"/>
      <c r="BLX149"/>
      <c r="BLY149"/>
      <c r="BLZ149"/>
      <c r="BMA149"/>
      <c r="BMB149"/>
      <c r="BMC149"/>
      <c r="BMD149"/>
      <c r="BME149"/>
      <c r="BMF149"/>
      <c r="BMG149"/>
      <c r="BMH149"/>
      <c r="BMI149"/>
      <c r="BMJ149"/>
      <c r="BMK149"/>
      <c r="BML149"/>
      <c r="BMM149"/>
      <c r="BMN149"/>
      <c r="BMO149"/>
      <c r="BMP149"/>
      <c r="BMQ149"/>
      <c r="BMR149"/>
      <c r="BMS149"/>
      <c r="BMT149"/>
      <c r="BMU149"/>
      <c r="BMV149"/>
      <c r="BMW149"/>
      <c r="BMX149"/>
      <c r="BMY149"/>
      <c r="BMZ149"/>
      <c r="BNA149"/>
      <c r="BNB149"/>
      <c r="BNC149"/>
      <c r="BND149"/>
      <c r="BNE149"/>
      <c r="BNF149"/>
      <c r="BNG149"/>
      <c r="BNH149"/>
      <c r="BNI149"/>
      <c r="BNJ149"/>
      <c r="BNK149"/>
      <c r="BNL149"/>
      <c r="BNM149"/>
      <c r="BNN149"/>
      <c r="BNO149"/>
      <c r="BNP149"/>
      <c r="BNQ149"/>
      <c r="BNR149"/>
      <c r="BNS149"/>
      <c r="BNT149"/>
      <c r="BNU149"/>
      <c r="BNV149"/>
      <c r="BNW149"/>
      <c r="BNX149"/>
      <c r="BNY149"/>
      <c r="BNZ149"/>
      <c r="BOA149"/>
      <c r="BOB149"/>
      <c r="BOC149"/>
      <c r="BOD149"/>
      <c r="BOE149"/>
      <c r="BOF149"/>
      <c r="BOG149"/>
      <c r="BOH149"/>
      <c r="BOI149"/>
      <c r="BOJ149"/>
      <c r="BOK149"/>
      <c r="BOL149"/>
      <c r="BOM149"/>
      <c r="BON149"/>
      <c r="BOO149"/>
      <c r="BOP149"/>
      <c r="BOQ149"/>
      <c r="BOR149"/>
      <c r="BOS149"/>
      <c r="BOT149"/>
      <c r="BOU149"/>
      <c r="BOV149"/>
      <c r="BOW149"/>
      <c r="BOX149"/>
      <c r="BOY149"/>
      <c r="BOZ149"/>
      <c r="BPA149"/>
      <c r="BPB149"/>
      <c r="BPC149"/>
      <c r="BPD149"/>
      <c r="BPE149"/>
      <c r="BPF149"/>
      <c r="BPG149"/>
      <c r="BPH149"/>
      <c r="BPI149"/>
      <c r="BPJ149"/>
      <c r="BPK149"/>
      <c r="BPL149"/>
      <c r="BPM149"/>
      <c r="BPN149"/>
      <c r="BPO149"/>
      <c r="BPP149"/>
      <c r="BPQ149"/>
      <c r="BPR149"/>
      <c r="BPS149"/>
      <c r="BPT149"/>
      <c r="BPU149"/>
      <c r="BPV149"/>
      <c r="BPW149"/>
      <c r="BPX149"/>
      <c r="BPY149"/>
      <c r="BPZ149"/>
      <c r="BQA149"/>
      <c r="BQB149"/>
      <c r="BQC149"/>
      <c r="BQD149"/>
      <c r="BQE149"/>
      <c r="BQF149"/>
      <c r="BQG149"/>
      <c r="BQH149"/>
      <c r="BQI149"/>
      <c r="BQJ149"/>
      <c r="BQK149"/>
      <c r="BQL149"/>
      <c r="BQM149"/>
      <c r="BQN149"/>
      <c r="BQO149"/>
      <c r="BQP149"/>
      <c r="BQQ149"/>
      <c r="BQR149"/>
      <c r="BQS149"/>
      <c r="BQT149"/>
      <c r="BQU149"/>
      <c r="BQV149"/>
      <c r="BQW149"/>
      <c r="BQX149"/>
      <c r="BQY149"/>
      <c r="BQZ149"/>
      <c r="BRA149"/>
      <c r="BRB149"/>
      <c r="BRC149"/>
      <c r="BRD149"/>
      <c r="BRE149"/>
      <c r="BRF149"/>
      <c r="BRG149"/>
      <c r="BRH149"/>
      <c r="BRI149"/>
      <c r="BRJ149"/>
      <c r="BRK149"/>
      <c r="BRL149"/>
      <c r="BRM149"/>
      <c r="BRN149"/>
      <c r="BRO149"/>
      <c r="BRP149"/>
      <c r="BRQ149"/>
      <c r="BRR149"/>
      <c r="BRS149"/>
      <c r="BRT149"/>
      <c r="BRU149"/>
      <c r="BRV149"/>
      <c r="BRW149"/>
      <c r="BRX149"/>
      <c r="BRY149"/>
      <c r="BRZ149"/>
      <c r="BSA149"/>
      <c r="BSB149"/>
      <c r="BSC149"/>
      <c r="BSD149"/>
      <c r="BSE149"/>
      <c r="BSF149"/>
      <c r="BSG149"/>
      <c r="BSH149"/>
      <c r="BSI149"/>
      <c r="BSJ149"/>
      <c r="BSK149"/>
      <c r="BSL149"/>
      <c r="BSM149"/>
      <c r="BSN149"/>
      <c r="BSO149"/>
      <c r="BSP149"/>
      <c r="BSQ149"/>
      <c r="BSR149"/>
      <c r="BSS149"/>
      <c r="BST149"/>
      <c r="BSU149"/>
      <c r="BSV149"/>
      <c r="BSW149"/>
      <c r="BSX149"/>
      <c r="BSY149"/>
      <c r="BSZ149"/>
      <c r="BTA149"/>
      <c r="BTB149"/>
      <c r="BTC149"/>
      <c r="BTD149"/>
      <c r="BTE149"/>
      <c r="BTF149"/>
      <c r="BTG149"/>
      <c r="BTH149"/>
      <c r="BTI149"/>
      <c r="BTJ149"/>
      <c r="BTK149"/>
      <c r="BTL149"/>
      <c r="BTM149"/>
      <c r="BTN149"/>
      <c r="BTO149"/>
      <c r="BTP149"/>
      <c r="BTQ149"/>
      <c r="BTR149"/>
      <c r="BTS149"/>
      <c r="BTT149"/>
      <c r="BTU149"/>
      <c r="BTV149"/>
      <c r="BTW149"/>
      <c r="BTX149"/>
      <c r="BTY149"/>
      <c r="BTZ149"/>
      <c r="BUA149"/>
      <c r="BUB149"/>
      <c r="BUC149"/>
      <c r="BUD149"/>
      <c r="BUE149"/>
      <c r="BUF149"/>
      <c r="BUG149"/>
      <c r="BUH149"/>
      <c r="BUI149"/>
      <c r="BUJ149"/>
      <c r="BUK149"/>
      <c r="BUL149"/>
      <c r="BUM149"/>
      <c r="BUN149"/>
      <c r="BUO149"/>
      <c r="BUP149"/>
      <c r="BUQ149"/>
      <c r="BUR149"/>
      <c r="BUS149"/>
      <c r="BUT149"/>
      <c r="BUU149"/>
      <c r="BUV149"/>
      <c r="BUW149"/>
      <c r="BUX149"/>
      <c r="BUY149"/>
      <c r="BUZ149"/>
      <c r="BVA149"/>
      <c r="BVB149"/>
      <c r="BVC149"/>
      <c r="BVD149"/>
      <c r="BVE149"/>
      <c r="BVF149"/>
      <c r="BVG149"/>
      <c r="BVH149"/>
      <c r="BVI149"/>
      <c r="BVJ149"/>
      <c r="BVK149"/>
      <c r="BVL149"/>
      <c r="BVM149"/>
      <c r="BVN149"/>
      <c r="BVO149"/>
      <c r="BVP149"/>
      <c r="BVQ149"/>
      <c r="BVR149"/>
      <c r="BVS149"/>
      <c r="BVT149"/>
      <c r="BVU149"/>
      <c r="BVV149"/>
      <c r="BVW149"/>
      <c r="BVX149"/>
      <c r="BVY149"/>
      <c r="BVZ149"/>
      <c r="BWA149"/>
      <c r="BWB149"/>
      <c r="BWC149"/>
      <c r="BWD149"/>
      <c r="BWE149"/>
      <c r="BWF149"/>
      <c r="BWG149"/>
      <c r="BWH149"/>
      <c r="BWI149"/>
      <c r="BWJ149"/>
      <c r="BWK149"/>
      <c r="BWL149"/>
      <c r="BWM149"/>
      <c r="BWN149"/>
      <c r="BWO149"/>
      <c r="BWP149"/>
      <c r="BWQ149"/>
      <c r="BWR149"/>
      <c r="BWS149"/>
      <c r="BWT149"/>
      <c r="BWU149"/>
      <c r="BWV149"/>
      <c r="BWW149"/>
      <c r="BWX149"/>
      <c r="BWY149"/>
      <c r="BWZ149"/>
      <c r="BXA149"/>
      <c r="BXB149"/>
      <c r="BXC149"/>
      <c r="BXD149"/>
      <c r="BXE149"/>
      <c r="BXF149"/>
      <c r="BXG149"/>
      <c r="BXH149"/>
      <c r="BXI149"/>
      <c r="BXJ149"/>
      <c r="BXK149"/>
      <c r="BXL149"/>
      <c r="BXM149"/>
      <c r="BXN149"/>
      <c r="BXO149"/>
      <c r="BXP149"/>
      <c r="BXQ149"/>
      <c r="BXR149"/>
      <c r="BXS149"/>
      <c r="BXT149"/>
      <c r="BXU149"/>
      <c r="BXV149"/>
      <c r="BXW149"/>
      <c r="BXX149"/>
      <c r="BXY149"/>
      <c r="BXZ149"/>
      <c r="BYA149"/>
      <c r="BYB149"/>
      <c r="BYC149"/>
      <c r="BYD149"/>
      <c r="BYE149"/>
      <c r="BYF149"/>
      <c r="BYG149"/>
      <c r="BYH149"/>
      <c r="BYI149"/>
      <c r="BYJ149"/>
      <c r="BYK149"/>
      <c r="BYL149"/>
      <c r="BYM149"/>
      <c r="BYN149"/>
      <c r="BYO149"/>
      <c r="BYP149"/>
      <c r="BYQ149"/>
      <c r="BYR149"/>
      <c r="BYS149"/>
      <c r="BYT149"/>
      <c r="BYU149"/>
      <c r="BYV149"/>
      <c r="BYW149"/>
      <c r="BYX149"/>
      <c r="BYY149"/>
      <c r="BYZ149"/>
      <c r="BZA149"/>
      <c r="BZB149"/>
      <c r="BZC149"/>
      <c r="BZD149"/>
      <c r="BZE149"/>
      <c r="BZF149"/>
      <c r="BZG149"/>
      <c r="BZH149"/>
      <c r="BZI149"/>
      <c r="BZJ149"/>
      <c r="BZK149"/>
      <c r="BZL149"/>
      <c r="BZM149"/>
      <c r="BZN149"/>
      <c r="BZO149"/>
      <c r="BZP149"/>
      <c r="BZQ149"/>
      <c r="BZR149"/>
      <c r="BZS149"/>
      <c r="BZT149"/>
      <c r="BZU149"/>
      <c r="BZV149"/>
      <c r="BZW149"/>
      <c r="BZX149"/>
      <c r="BZY149"/>
      <c r="BZZ149"/>
      <c r="CAA149"/>
      <c r="CAB149"/>
      <c r="CAC149"/>
      <c r="CAD149"/>
      <c r="CAE149"/>
      <c r="CAF149"/>
      <c r="CAG149"/>
      <c r="CAH149"/>
      <c r="CAI149"/>
      <c r="CAJ149"/>
      <c r="CAK149"/>
      <c r="CAL149"/>
      <c r="CAM149"/>
      <c r="CAN149"/>
      <c r="CAO149"/>
      <c r="CAP149"/>
      <c r="CAQ149"/>
      <c r="CAR149"/>
      <c r="CAS149"/>
      <c r="CAT149"/>
      <c r="CAU149"/>
      <c r="CAV149"/>
      <c r="CAW149"/>
      <c r="CAX149"/>
      <c r="CAY149"/>
      <c r="CAZ149"/>
      <c r="CBA149"/>
      <c r="CBB149"/>
      <c r="CBC149"/>
      <c r="CBD149"/>
      <c r="CBE149"/>
      <c r="CBF149"/>
      <c r="CBG149"/>
      <c r="CBH149"/>
      <c r="CBI149"/>
      <c r="CBJ149"/>
      <c r="CBK149"/>
      <c r="CBL149"/>
      <c r="CBM149"/>
      <c r="CBN149"/>
      <c r="CBO149"/>
      <c r="CBP149"/>
      <c r="CBQ149"/>
      <c r="CBR149"/>
      <c r="CBS149"/>
      <c r="CBT149"/>
      <c r="CBU149"/>
      <c r="CBV149"/>
      <c r="CBW149"/>
      <c r="CBX149"/>
      <c r="CBY149"/>
      <c r="CBZ149"/>
      <c r="CCA149"/>
      <c r="CCB149"/>
      <c r="CCC149"/>
      <c r="CCD149"/>
      <c r="CCE149"/>
      <c r="CCF149"/>
      <c r="CCG149"/>
      <c r="CCH149"/>
      <c r="CCI149"/>
      <c r="CCJ149"/>
      <c r="CCK149"/>
      <c r="CCL149"/>
      <c r="CCM149"/>
      <c r="CCN149"/>
      <c r="CCO149"/>
      <c r="CCP149"/>
      <c r="CCQ149"/>
      <c r="CCR149"/>
      <c r="CCS149"/>
      <c r="CCT149"/>
      <c r="CCU149"/>
      <c r="CCV149"/>
      <c r="CCW149"/>
      <c r="CCX149"/>
      <c r="CCY149"/>
      <c r="CCZ149"/>
      <c r="CDA149"/>
      <c r="CDB149"/>
      <c r="CDC149"/>
      <c r="CDD149"/>
      <c r="CDE149"/>
      <c r="CDF149"/>
      <c r="CDG149"/>
      <c r="CDH149"/>
      <c r="CDI149"/>
      <c r="CDJ149"/>
      <c r="CDK149"/>
      <c r="CDL149"/>
      <c r="CDM149"/>
      <c r="CDN149"/>
      <c r="CDO149"/>
      <c r="CDP149"/>
      <c r="CDQ149"/>
      <c r="CDR149"/>
      <c r="CDS149"/>
      <c r="CDT149"/>
      <c r="CDU149"/>
      <c r="CDV149"/>
      <c r="CDW149"/>
      <c r="CDX149"/>
      <c r="CDY149"/>
      <c r="CDZ149"/>
      <c r="CEA149"/>
      <c r="CEB149"/>
      <c r="CEC149"/>
      <c r="CED149"/>
      <c r="CEE149"/>
      <c r="CEF149"/>
      <c r="CEG149"/>
      <c r="CEH149"/>
      <c r="CEI149"/>
      <c r="CEJ149"/>
      <c r="CEK149"/>
      <c r="CEL149"/>
      <c r="CEM149"/>
      <c r="CEN149"/>
      <c r="CEO149"/>
      <c r="CEP149"/>
      <c r="CEQ149"/>
      <c r="CER149"/>
      <c r="CES149"/>
      <c r="CET149"/>
      <c r="CEU149"/>
      <c r="CEV149"/>
      <c r="CEW149"/>
      <c r="CEX149"/>
      <c r="CEY149"/>
      <c r="CEZ149"/>
      <c r="CFA149"/>
      <c r="CFB149"/>
      <c r="CFC149"/>
      <c r="CFD149"/>
      <c r="CFE149"/>
      <c r="CFF149"/>
      <c r="CFG149"/>
      <c r="CFH149"/>
      <c r="CFI149"/>
      <c r="CFJ149"/>
      <c r="CFK149"/>
      <c r="CFL149"/>
      <c r="CFM149"/>
      <c r="CFN149"/>
      <c r="CFO149"/>
      <c r="CFP149"/>
      <c r="CFQ149"/>
      <c r="CFR149"/>
      <c r="CFS149"/>
      <c r="CFT149"/>
      <c r="CFU149"/>
      <c r="CFV149"/>
      <c r="CFW149"/>
      <c r="CFX149"/>
      <c r="CFY149"/>
      <c r="CFZ149"/>
      <c r="CGA149"/>
      <c r="CGB149"/>
      <c r="CGC149"/>
      <c r="CGD149"/>
      <c r="CGE149"/>
      <c r="CGF149"/>
      <c r="CGG149"/>
      <c r="CGH149"/>
      <c r="CGI149"/>
      <c r="CGJ149"/>
      <c r="CGK149"/>
      <c r="CGL149"/>
      <c r="CGM149"/>
      <c r="CGN149"/>
      <c r="CGO149"/>
      <c r="CGP149"/>
      <c r="CGQ149"/>
      <c r="CGR149"/>
      <c r="CGS149"/>
      <c r="CGT149"/>
      <c r="CGU149"/>
      <c r="CGV149"/>
      <c r="CGW149"/>
      <c r="CGX149"/>
      <c r="CGY149"/>
      <c r="CGZ149"/>
      <c r="CHA149"/>
      <c r="CHB149"/>
      <c r="CHC149"/>
      <c r="CHD149"/>
      <c r="CHE149"/>
      <c r="CHF149"/>
      <c r="CHG149"/>
      <c r="CHH149"/>
      <c r="CHI149"/>
      <c r="CHJ149"/>
      <c r="CHK149"/>
      <c r="CHL149"/>
      <c r="CHM149"/>
      <c r="CHN149"/>
      <c r="CHO149"/>
      <c r="CHP149"/>
      <c r="CHQ149"/>
      <c r="CHR149"/>
      <c r="CHS149"/>
      <c r="CHT149"/>
      <c r="CHU149"/>
      <c r="CHV149"/>
      <c r="CHW149"/>
      <c r="CHX149"/>
      <c r="CHY149"/>
      <c r="CHZ149"/>
      <c r="CIA149"/>
      <c r="CIB149"/>
      <c r="CIC149"/>
      <c r="CID149"/>
      <c r="CIE149"/>
      <c r="CIF149"/>
      <c r="CIG149"/>
      <c r="CIH149"/>
      <c r="CII149"/>
      <c r="CIJ149"/>
      <c r="CIK149"/>
      <c r="CIL149"/>
      <c r="CIM149"/>
      <c r="CIN149"/>
      <c r="CIO149"/>
      <c r="CIP149"/>
      <c r="CIQ149"/>
      <c r="CIR149"/>
      <c r="CIS149"/>
      <c r="CIT149"/>
      <c r="CIU149"/>
      <c r="CIV149"/>
      <c r="CIW149"/>
      <c r="CIX149"/>
      <c r="CIY149"/>
      <c r="CIZ149"/>
      <c r="CJA149"/>
      <c r="CJB149"/>
      <c r="CJC149"/>
      <c r="CJD149"/>
      <c r="CJE149"/>
      <c r="CJF149"/>
      <c r="CJG149"/>
      <c r="CJH149"/>
      <c r="CJI149"/>
      <c r="CJJ149"/>
      <c r="CJK149"/>
      <c r="CJL149"/>
      <c r="CJM149"/>
      <c r="CJN149"/>
      <c r="CJO149"/>
      <c r="CJP149"/>
      <c r="CJQ149"/>
      <c r="CJR149"/>
      <c r="CJS149"/>
      <c r="CJT149"/>
      <c r="CJU149"/>
      <c r="CJV149"/>
      <c r="CJW149"/>
      <c r="CJX149"/>
      <c r="CJY149"/>
      <c r="CJZ149"/>
      <c r="CKA149"/>
      <c r="CKB149"/>
      <c r="CKC149"/>
      <c r="CKD149"/>
      <c r="CKE149"/>
      <c r="CKF149"/>
      <c r="CKG149"/>
      <c r="CKH149"/>
      <c r="CKI149"/>
      <c r="CKJ149"/>
      <c r="CKK149"/>
      <c r="CKL149"/>
      <c r="CKM149"/>
      <c r="CKN149"/>
      <c r="CKO149"/>
      <c r="CKP149"/>
      <c r="CKQ149"/>
      <c r="CKR149"/>
      <c r="CKS149"/>
      <c r="CKT149"/>
      <c r="CKU149"/>
      <c r="CKV149"/>
      <c r="CKW149"/>
      <c r="CKX149"/>
      <c r="CKY149"/>
      <c r="CKZ149"/>
      <c r="CLA149"/>
      <c r="CLB149"/>
      <c r="CLC149"/>
      <c r="CLD149"/>
      <c r="CLE149"/>
      <c r="CLF149"/>
      <c r="CLG149"/>
      <c r="CLH149"/>
      <c r="CLI149"/>
      <c r="CLJ149"/>
      <c r="CLK149"/>
      <c r="CLL149"/>
      <c r="CLM149"/>
      <c r="CLN149"/>
      <c r="CLO149"/>
      <c r="CLP149"/>
      <c r="CLQ149"/>
      <c r="CLR149"/>
      <c r="CLS149"/>
      <c r="CLT149"/>
      <c r="CLU149"/>
      <c r="CLV149"/>
      <c r="CLW149"/>
      <c r="CLX149"/>
      <c r="CLY149"/>
      <c r="CLZ149"/>
      <c r="CMA149"/>
      <c r="CMB149"/>
      <c r="CMC149"/>
      <c r="CMD149"/>
      <c r="CME149"/>
      <c r="CMF149"/>
      <c r="CMG149"/>
      <c r="CMH149"/>
      <c r="CMI149"/>
      <c r="CMJ149"/>
      <c r="CMK149"/>
      <c r="CML149"/>
      <c r="CMM149"/>
      <c r="CMN149"/>
      <c r="CMO149"/>
      <c r="CMP149"/>
      <c r="CMQ149"/>
      <c r="CMR149"/>
      <c r="CMS149"/>
      <c r="CMT149"/>
      <c r="CMU149"/>
      <c r="CMV149"/>
      <c r="CMW149"/>
      <c r="CMX149"/>
      <c r="CMY149"/>
      <c r="CMZ149"/>
      <c r="CNA149"/>
      <c r="CNB149"/>
      <c r="CNC149"/>
      <c r="CND149"/>
      <c r="CNE149"/>
      <c r="CNF149"/>
      <c r="CNG149"/>
      <c r="CNH149"/>
      <c r="CNI149"/>
      <c r="CNJ149"/>
      <c r="CNK149"/>
      <c r="CNL149"/>
      <c r="CNM149"/>
      <c r="CNN149"/>
      <c r="CNO149"/>
      <c r="CNP149"/>
      <c r="CNQ149"/>
      <c r="CNR149"/>
      <c r="CNS149"/>
      <c r="CNT149"/>
      <c r="CNU149"/>
      <c r="CNV149"/>
      <c r="CNW149"/>
      <c r="CNX149"/>
      <c r="CNY149"/>
      <c r="CNZ149"/>
      <c r="COA149"/>
      <c r="COB149"/>
      <c r="COC149"/>
      <c r="COD149"/>
      <c r="COE149"/>
      <c r="COF149"/>
      <c r="COG149"/>
      <c r="COH149"/>
      <c r="COI149"/>
      <c r="COJ149"/>
      <c r="COK149"/>
      <c r="COL149"/>
      <c r="COM149"/>
      <c r="CON149"/>
      <c r="COO149"/>
      <c r="COP149"/>
      <c r="COQ149"/>
      <c r="COR149"/>
      <c r="COS149"/>
      <c r="COT149"/>
      <c r="COU149"/>
      <c r="COV149"/>
      <c r="COW149"/>
      <c r="COX149"/>
      <c r="COY149"/>
      <c r="COZ149"/>
      <c r="CPA149"/>
      <c r="CPB149"/>
      <c r="CPC149"/>
      <c r="CPD149"/>
      <c r="CPE149"/>
      <c r="CPF149"/>
      <c r="CPG149"/>
      <c r="CPH149"/>
      <c r="CPI149"/>
      <c r="CPJ149"/>
      <c r="CPK149"/>
      <c r="CPL149"/>
      <c r="CPM149"/>
      <c r="CPN149"/>
      <c r="CPO149"/>
      <c r="CPP149"/>
      <c r="CPQ149"/>
      <c r="CPR149"/>
      <c r="CPS149"/>
      <c r="CPT149"/>
      <c r="CPU149"/>
      <c r="CPV149"/>
      <c r="CPW149"/>
      <c r="CPX149"/>
      <c r="CPY149"/>
      <c r="CPZ149"/>
      <c r="CQA149"/>
      <c r="CQB149"/>
      <c r="CQC149"/>
      <c r="CQD149"/>
      <c r="CQE149"/>
      <c r="CQF149"/>
      <c r="CQG149"/>
      <c r="CQH149"/>
      <c r="CQI149"/>
      <c r="CQJ149"/>
      <c r="CQK149"/>
      <c r="CQL149"/>
      <c r="CQM149"/>
      <c r="CQN149"/>
      <c r="CQO149"/>
      <c r="CQP149"/>
      <c r="CQQ149"/>
      <c r="CQR149"/>
      <c r="CQS149"/>
      <c r="CQT149"/>
      <c r="CQU149"/>
      <c r="CQV149"/>
      <c r="CQW149"/>
      <c r="CQX149"/>
      <c r="CQY149"/>
      <c r="CQZ149"/>
      <c r="CRA149"/>
      <c r="CRB149"/>
      <c r="CRC149"/>
      <c r="CRD149"/>
      <c r="CRE149"/>
      <c r="CRF149"/>
      <c r="CRG149"/>
      <c r="CRH149"/>
      <c r="CRI149"/>
      <c r="CRJ149"/>
      <c r="CRK149"/>
      <c r="CRL149"/>
      <c r="CRM149"/>
      <c r="CRN149"/>
      <c r="CRO149"/>
      <c r="CRP149"/>
      <c r="CRQ149"/>
      <c r="CRR149"/>
      <c r="CRS149"/>
      <c r="CRT149"/>
      <c r="CRU149"/>
      <c r="CRV149"/>
      <c r="CRW149"/>
      <c r="CRX149"/>
      <c r="CRY149"/>
      <c r="CRZ149"/>
      <c r="CSA149"/>
      <c r="CSB149"/>
      <c r="CSC149"/>
      <c r="CSD149"/>
      <c r="CSE149"/>
      <c r="CSF149"/>
      <c r="CSG149"/>
      <c r="CSH149"/>
      <c r="CSI149"/>
      <c r="CSJ149"/>
      <c r="CSK149"/>
      <c r="CSL149"/>
      <c r="CSM149"/>
      <c r="CSN149"/>
      <c r="CSO149"/>
      <c r="CSP149"/>
      <c r="CSQ149"/>
      <c r="CSR149"/>
      <c r="CSS149"/>
      <c r="CST149"/>
      <c r="CSU149"/>
      <c r="CSV149"/>
      <c r="CSW149"/>
      <c r="CSX149"/>
      <c r="CSY149"/>
      <c r="CSZ149"/>
      <c r="CTA149"/>
      <c r="CTB149"/>
      <c r="CTC149"/>
      <c r="CTD149"/>
      <c r="CTE149"/>
      <c r="CTF149"/>
      <c r="CTG149"/>
      <c r="CTH149"/>
      <c r="CTI149"/>
      <c r="CTJ149"/>
      <c r="CTK149"/>
      <c r="CTL149"/>
      <c r="CTM149"/>
      <c r="CTN149"/>
      <c r="CTO149"/>
      <c r="CTP149"/>
      <c r="CTQ149"/>
      <c r="CTR149"/>
      <c r="CTS149"/>
      <c r="CTT149"/>
      <c r="CTU149"/>
      <c r="CTV149"/>
      <c r="CTW149"/>
      <c r="CTX149"/>
      <c r="CTY149"/>
      <c r="CTZ149"/>
      <c r="CUA149"/>
      <c r="CUB149"/>
      <c r="CUC149"/>
      <c r="CUD149"/>
      <c r="CUE149"/>
      <c r="CUF149"/>
      <c r="CUG149"/>
      <c r="CUH149"/>
      <c r="CUI149"/>
      <c r="CUJ149"/>
      <c r="CUK149"/>
      <c r="CUL149"/>
      <c r="CUM149"/>
      <c r="CUN149"/>
      <c r="CUO149"/>
      <c r="CUP149"/>
      <c r="CUQ149"/>
      <c r="CUR149"/>
      <c r="CUS149"/>
      <c r="CUT149"/>
      <c r="CUU149"/>
      <c r="CUV149"/>
      <c r="CUW149"/>
      <c r="CUX149"/>
      <c r="CUY149"/>
      <c r="CUZ149"/>
      <c r="CVA149"/>
      <c r="CVB149"/>
      <c r="CVC149"/>
      <c r="CVD149"/>
      <c r="CVE149"/>
      <c r="CVF149"/>
      <c r="CVG149"/>
      <c r="CVH149"/>
      <c r="CVI149"/>
      <c r="CVJ149"/>
      <c r="CVK149"/>
      <c r="CVL149"/>
      <c r="CVM149"/>
      <c r="CVN149"/>
      <c r="CVO149"/>
      <c r="CVP149"/>
      <c r="CVQ149"/>
      <c r="CVR149"/>
      <c r="CVS149"/>
      <c r="CVT149"/>
      <c r="CVU149"/>
      <c r="CVV149"/>
      <c r="CVW149"/>
      <c r="CVX149"/>
      <c r="CVY149"/>
      <c r="CVZ149"/>
      <c r="CWA149"/>
      <c r="CWB149"/>
      <c r="CWC149"/>
      <c r="CWD149"/>
      <c r="CWE149"/>
      <c r="CWF149"/>
      <c r="CWG149"/>
      <c r="CWH149"/>
      <c r="CWI149"/>
      <c r="CWJ149"/>
      <c r="CWK149"/>
      <c r="CWL149"/>
      <c r="CWM149"/>
      <c r="CWN149"/>
      <c r="CWO149"/>
      <c r="CWP149"/>
      <c r="CWQ149"/>
      <c r="CWR149"/>
      <c r="CWS149"/>
      <c r="CWT149"/>
      <c r="CWU149"/>
      <c r="CWV149"/>
      <c r="CWW149"/>
      <c r="CWX149"/>
      <c r="CWY149"/>
      <c r="CWZ149"/>
      <c r="CXA149"/>
      <c r="CXB149"/>
      <c r="CXC149"/>
      <c r="CXD149"/>
      <c r="CXE149"/>
      <c r="CXF149"/>
      <c r="CXG149"/>
      <c r="CXH149"/>
      <c r="CXI149"/>
      <c r="CXJ149"/>
      <c r="CXK149"/>
      <c r="CXL149"/>
      <c r="CXM149"/>
      <c r="CXN149"/>
      <c r="CXO149"/>
      <c r="CXP149"/>
      <c r="CXQ149"/>
      <c r="CXR149"/>
      <c r="CXS149"/>
      <c r="CXT149"/>
      <c r="CXU149"/>
      <c r="CXV149"/>
      <c r="CXW149"/>
      <c r="CXX149"/>
      <c r="CXY149"/>
      <c r="CXZ149"/>
      <c r="CYA149"/>
      <c r="CYB149"/>
      <c r="CYC149"/>
      <c r="CYD149"/>
      <c r="CYE149"/>
      <c r="CYF149"/>
      <c r="CYG149"/>
      <c r="CYH149"/>
      <c r="CYI149"/>
      <c r="CYJ149"/>
      <c r="CYK149"/>
      <c r="CYL149"/>
      <c r="CYM149"/>
      <c r="CYN149"/>
      <c r="CYO149"/>
      <c r="CYP149"/>
      <c r="CYQ149"/>
      <c r="CYR149"/>
      <c r="CYS149"/>
      <c r="CYT149"/>
      <c r="CYU149"/>
      <c r="CYV149"/>
      <c r="CYW149"/>
      <c r="CYX149"/>
      <c r="CYY149"/>
      <c r="CYZ149"/>
      <c r="CZA149"/>
      <c r="CZB149"/>
      <c r="CZC149"/>
      <c r="CZD149"/>
      <c r="CZE149"/>
      <c r="CZF149"/>
      <c r="CZG149"/>
      <c r="CZH149"/>
      <c r="CZI149"/>
      <c r="CZJ149"/>
      <c r="CZK149"/>
      <c r="CZL149"/>
      <c r="CZM149"/>
      <c r="CZN149"/>
      <c r="CZO149"/>
      <c r="CZP149"/>
      <c r="CZQ149"/>
      <c r="CZR149"/>
      <c r="CZS149"/>
      <c r="CZT149"/>
      <c r="CZU149"/>
      <c r="CZV149"/>
      <c r="CZW149"/>
      <c r="CZX149"/>
      <c r="CZY149"/>
      <c r="CZZ149"/>
      <c r="DAA149"/>
      <c r="DAB149"/>
      <c r="DAC149"/>
      <c r="DAD149"/>
      <c r="DAE149"/>
      <c r="DAF149"/>
      <c r="DAG149"/>
      <c r="DAH149"/>
      <c r="DAI149"/>
      <c r="DAJ149"/>
      <c r="DAK149"/>
      <c r="DAL149"/>
      <c r="DAM149"/>
      <c r="DAN149"/>
      <c r="DAO149"/>
      <c r="DAP149"/>
      <c r="DAQ149"/>
      <c r="DAR149"/>
      <c r="DAS149"/>
      <c r="DAT149"/>
      <c r="DAU149"/>
      <c r="DAV149"/>
      <c r="DAW149"/>
      <c r="DAX149"/>
      <c r="DAY149"/>
      <c r="DAZ149"/>
      <c r="DBA149"/>
      <c r="DBB149"/>
      <c r="DBC149"/>
      <c r="DBD149"/>
      <c r="DBE149"/>
      <c r="DBF149"/>
      <c r="DBG149"/>
      <c r="DBH149"/>
      <c r="DBI149"/>
      <c r="DBJ149"/>
      <c r="DBK149"/>
      <c r="DBL149"/>
      <c r="DBM149"/>
      <c r="DBN149"/>
      <c r="DBO149"/>
      <c r="DBP149"/>
      <c r="DBQ149"/>
      <c r="DBR149"/>
      <c r="DBS149"/>
      <c r="DBT149"/>
      <c r="DBU149"/>
      <c r="DBV149"/>
      <c r="DBW149"/>
      <c r="DBX149"/>
      <c r="DBY149"/>
      <c r="DBZ149"/>
      <c r="DCA149"/>
      <c r="DCB149"/>
      <c r="DCC149"/>
      <c r="DCD149"/>
      <c r="DCE149"/>
      <c r="DCF149"/>
      <c r="DCG149"/>
      <c r="DCH149"/>
      <c r="DCI149"/>
      <c r="DCJ149"/>
      <c r="DCK149"/>
      <c r="DCL149"/>
      <c r="DCM149"/>
      <c r="DCN149"/>
      <c r="DCO149"/>
      <c r="DCP149"/>
      <c r="DCQ149"/>
      <c r="DCR149"/>
      <c r="DCS149"/>
      <c r="DCT149"/>
      <c r="DCU149"/>
      <c r="DCV149"/>
      <c r="DCW149"/>
      <c r="DCX149"/>
      <c r="DCY149"/>
      <c r="DCZ149"/>
      <c r="DDA149"/>
      <c r="DDB149"/>
      <c r="DDC149"/>
      <c r="DDD149"/>
      <c r="DDE149"/>
      <c r="DDF149"/>
      <c r="DDG149"/>
      <c r="DDH149"/>
      <c r="DDI149"/>
      <c r="DDJ149"/>
      <c r="DDK149"/>
      <c r="DDL149"/>
      <c r="DDM149"/>
      <c r="DDN149"/>
      <c r="DDO149"/>
      <c r="DDP149"/>
      <c r="DDQ149"/>
      <c r="DDR149"/>
      <c r="DDS149"/>
      <c r="DDT149"/>
      <c r="DDU149"/>
      <c r="DDV149"/>
      <c r="DDW149"/>
      <c r="DDX149"/>
      <c r="DDY149"/>
      <c r="DDZ149"/>
      <c r="DEA149"/>
      <c r="DEB149"/>
      <c r="DEC149"/>
      <c r="DED149"/>
      <c r="DEE149"/>
      <c r="DEF149"/>
      <c r="DEG149"/>
      <c r="DEH149"/>
      <c r="DEI149"/>
      <c r="DEJ149"/>
      <c r="DEK149"/>
      <c r="DEL149"/>
      <c r="DEM149"/>
      <c r="DEN149"/>
      <c r="DEO149"/>
      <c r="DEP149"/>
      <c r="DEQ149"/>
      <c r="DER149"/>
      <c r="DES149"/>
      <c r="DET149"/>
      <c r="DEU149"/>
      <c r="DEV149"/>
      <c r="DEW149"/>
      <c r="DEX149"/>
      <c r="DEY149"/>
      <c r="DEZ149"/>
      <c r="DFA149"/>
      <c r="DFB149"/>
      <c r="DFC149"/>
      <c r="DFD149"/>
      <c r="DFE149"/>
      <c r="DFF149"/>
      <c r="DFG149"/>
      <c r="DFH149"/>
      <c r="DFI149"/>
      <c r="DFJ149"/>
      <c r="DFK149"/>
      <c r="DFL149"/>
      <c r="DFM149"/>
      <c r="DFN149"/>
      <c r="DFO149"/>
      <c r="DFP149"/>
      <c r="DFQ149"/>
      <c r="DFR149"/>
      <c r="DFS149"/>
      <c r="DFT149"/>
      <c r="DFU149"/>
      <c r="DFV149"/>
      <c r="DFW149"/>
      <c r="DFX149"/>
      <c r="DFY149"/>
      <c r="DFZ149"/>
      <c r="DGA149"/>
      <c r="DGB149"/>
      <c r="DGC149"/>
      <c r="DGD149"/>
      <c r="DGE149"/>
      <c r="DGF149"/>
      <c r="DGG149"/>
      <c r="DGH149"/>
      <c r="DGI149"/>
      <c r="DGJ149"/>
      <c r="DGK149"/>
      <c r="DGL149"/>
      <c r="DGM149"/>
      <c r="DGN149"/>
      <c r="DGO149"/>
      <c r="DGP149"/>
      <c r="DGQ149"/>
      <c r="DGR149"/>
      <c r="DGS149"/>
      <c r="DGT149"/>
      <c r="DGU149"/>
      <c r="DGV149"/>
      <c r="DGW149"/>
      <c r="DGX149"/>
      <c r="DGY149"/>
      <c r="DGZ149"/>
      <c r="DHA149"/>
      <c r="DHB149"/>
      <c r="DHC149"/>
      <c r="DHD149"/>
      <c r="DHE149"/>
      <c r="DHF149"/>
      <c r="DHG149"/>
      <c r="DHH149"/>
      <c r="DHI149"/>
      <c r="DHJ149"/>
      <c r="DHK149"/>
      <c r="DHL149"/>
      <c r="DHM149"/>
      <c r="DHN149"/>
      <c r="DHO149"/>
      <c r="DHP149"/>
      <c r="DHQ149"/>
      <c r="DHR149"/>
      <c r="DHS149"/>
      <c r="DHT149"/>
      <c r="DHU149"/>
      <c r="DHV149"/>
      <c r="DHW149"/>
      <c r="DHX149"/>
      <c r="DHY149"/>
      <c r="DHZ149"/>
      <c r="DIA149"/>
      <c r="DIB149"/>
      <c r="DIC149"/>
      <c r="DID149"/>
      <c r="DIE149"/>
      <c r="DIF149"/>
      <c r="DIG149"/>
      <c r="DIH149"/>
      <c r="DII149"/>
      <c r="DIJ149"/>
      <c r="DIK149"/>
      <c r="DIL149"/>
      <c r="DIM149"/>
      <c r="DIN149"/>
      <c r="DIO149"/>
      <c r="DIP149"/>
      <c r="DIQ149"/>
      <c r="DIR149"/>
      <c r="DIS149"/>
      <c r="DIT149"/>
      <c r="DIU149"/>
      <c r="DIV149"/>
      <c r="DIW149"/>
      <c r="DIX149"/>
      <c r="DIY149"/>
      <c r="DIZ149"/>
      <c r="DJA149"/>
      <c r="DJB149"/>
      <c r="DJC149"/>
      <c r="DJD149"/>
      <c r="DJE149"/>
      <c r="DJF149"/>
      <c r="DJG149"/>
      <c r="DJH149"/>
      <c r="DJI149"/>
      <c r="DJJ149"/>
      <c r="DJK149"/>
      <c r="DJL149"/>
      <c r="DJM149"/>
      <c r="DJN149"/>
      <c r="DJO149"/>
      <c r="DJP149"/>
      <c r="DJQ149"/>
      <c r="DJR149"/>
      <c r="DJS149"/>
      <c r="DJT149"/>
      <c r="DJU149"/>
      <c r="DJV149"/>
      <c r="DJW149"/>
      <c r="DJX149"/>
      <c r="DJY149"/>
      <c r="DJZ149"/>
      <c r="DKA149"/>
      <c r="DKB149"/>
      <c r="DKC149"/>
      <c r="DKD149"/>
      <c r="DKE149"/>
      <c r="DKF149"/>
      <c r="DKG149"/>
      <c r="DKH149"/>
      <c r="DKI149"/>
      <c r="DKJ149"/>
      <c r="DKK149"/>
      <c r="DKL149"/>
      <c r="DKM149"/>
      <c r="DKN149"/>
      <c r="DKO149"/>
      <c r="DKP149"/>
      <c r="DKQ149"/>
      <c r="DKR149"/>
      <c r="DKS149"/>
      <c r="DKT149"/>
      <c r="DKU149"/>
      <c r="DKV149"/>
      <c r="DKW149"/>
      <c r="DKX149"/>
      <c r="DKY149"/>
      <c r="DKZ149"/>
      <c r="DLA149"/>
      <c r="DLB149"/>
      <c r="DLC149"/>
      <c r="DLD149"/>
      <c r="DLE149"/>
      <c r="DLF149"/>
      <c r="DLG149"/>
      <c r="DLH149"/>
      <c r="DLI149"/>
      <c r="DLJ149"/>
      <c r="DLK149"/>
      <c r="DLL149"/>
      <c r="DLM149"/>
      <c r="DLN149"/>
      <c r="DLO149"/>
      <c r="DLP149"/>
      <c r="DLQ149"/>
      <c r="DLR149"/>
      <c r="DLS149"/>
      <c r="DLT149"/>
      <c r="DLU149"/>
      <c r="DLV149"/>
      <c r="DLW149"/>
      <c r="DLX149"/>
      <c r="DLY149"/>
      <c r="DLZ149"/>
      <c r="DMA149"/>
      <c r="DMB149"/>
      <c r="DMC149"/>
      <c r="DMD149"/>
      <c r="DME149"/>
      <c r="DMF149"/>
      <c r="DMG149"/>
      <c r="DMH149"/>
      <c r="DMI149"/>
      <c r="DMJ149"/>
      <c r="DMK149"/>
      <c r="DML149"/>
      <c r="DMM149"/>
      <c r="DMN149"/>
      <c r="DMO149"/>
      <c r="DMP149"/>
      <c r="DMQ149"/>
      <c r="DMR149"/>
      <c r="DMS149"/>
      <c r="DMT149"/>
      <c r="DMU149"/>
      <c r="DMV149"/>
      <c r="DMW149"/>
      <c r="DMX149"/>
      <c r="DMY149"/>
      <c r="DMZ149"/>
      <c r="DNA149"/>
      <c r="DNB149"/>
      <c r="DNC149"/>
      <c r="DND149"/>
      <c r="DNE149"/>
      <c r="DNF149"/>
      <c r="DNG149"/>
      <c r="DNH149"/>
      <c r="DNI149"/>
      <c r="DNJ149"/>
      <c r="DNK149"/>
      <c r="DNL149"/>
      <c r="DNM149"/>
      <c r="DNN149"/>
      <c r="DNO149"/>
      <c r="DNP149"/>
      <c r="DNQ149"/>
      <c r="DNR149"/>
      <c r="DNS149"/>
      <c r="DNT149"/>
      <c r="DNU149"/>
      <c r="DNV149"/>
      <c r="DNW149"/>
      <c r="DNX149"/>
      <c r="DNY149"/>
      <c r="DNZ149"/>
      <c r="DOA149"/>
      <c r="DOB149"/>
      <c r="DOC149"/>
      <c r="DOD149"/>
      <c r="DOE149"/>
      <c r="DOF149"/>
      <c r="DOG149"/>
      <c r="DOH149"/>
      <c r="DOI149"/>
      <c r="DOJ149"/>
      <c r="DOK149"/>
      <c r="DOL149"/>
      <c r="DOM149"/>
      <c r="DON149"/>
      <c r="DOO149"/>
      <c r="DOP149"/>
      <c r="DOQ149"/>
      <c r="DOR149"/>
      <c r="DOS149"/>
      <c r="DOT149"/>
      <c r="DOU149"/>
      <c r="DOV149"/>
      <c r="DOW149"/>
      <c r="DOX149"/>
      <c r="DOY149"/>
      <c r="DOZ149"/>
      <c r="DPA149"/>
      <c r="DPB149"/>
      <c r="DPC149"/>
      <c r="DPD149"/>
      <c r="DPE149"/>
      <c r="DPF149"/>
      <c r="DPG149"/>
      <c r="DPH149"/>
      <c r="DPI149"/>
      <c r="DPJ149"/>
      <c r="DPK149"/>
      <c r="DPL149"/>
      <c r="DPM149"/>
      <c r="DPN149"/>
      <c r="DPO149"/>
      <c r="DPP149"/>
      <c r="DPQ149"/>
      <c r="DPR149"/>
      <c r="DPS149"/>
      <c r="DPT149"/>
      <c r="DPU149"/>
      <c r="DPV149"/>
      <c r="DPW149"/>
      <c r="DPX149"/>
      <c r="DPY149"/>
      <c r="DPZ149"/>
      <c r="DQA149"/>
      <c r="DQB149"/>
      <c r="DQC149"/>
      <c r="DQD149"/>
      <c r="DQE149"/>
      <c r="DQF149"/>
      <c r="DQG149"/>
      <c r="DQH149"/>
      <c r="DQI149"/>
      <c r="DQJ149"/>
      <c r="DQK149"/>
      <c r="DQL149"/>
      <c r="DQM149"/>
      <c r="DQN149"/>
      <c r="DQO149"/>
      <c r="DQP149"/>
      <c r="DQQ149"/>
      <c r="DQR149"/>
      <c r="DQS149"/>
      <c r="DQT149"/>
      <c r="DQU149"/>
      <c r="DQV149"/>
      <c r="DQW149"/>
      <c r="DQX149"/>
      <c r="DQY149"/>
      <c r="DQZ149"/>
      <c r="DRA149"/>
      <c r="DRB149"/>
      <c r="DRC149"/>
      <c r="DRD149"/>
      <c r="DRE149"/>
      <c r="DRF149"/>
      <c r="DRG149"/>
      <c r="DRH149"/>
      <c r="DRI149"/>
      <c r="DRJ149"/>
      <c r="DRK149"/>
      <c r="DRL149"/>
      <c r="DRM149"/>
      <c r="DRN149"/>
      <c r="DRO149"/>
      <c r="DRP149"/>
      <c r="DRQ149"/>
      <c r="DRR149"/>
      <c r="DRS149"/>
      <c r="DRT149"/>
      <c r="DRU149"/>
      <c r="DRV149"/>
      <c r="DRW149"/>
      <c r="DRX149"/>
      <c r="DRY149"/>
      <c r="DRZ149"/>
      <c r="DSA149"/>
      <c r="DSB149"/>
      <c r="DSC149"/>
      <c r="DSD149"/>
      <c r="DSE149"/>
      <c r="DSF149"/>
      <c r="DSG149"/>
      <c r="DSH149"/>
      <c r="DSI149"/>
      <c r="DSJ149"/>
      <c r="DSK149"/>
      <c r="DSL149"/>
      <c r="DSM149"/>
      <c r="DSN149"/>
      <c r="DSO149"/>
      <c r="DSP149"/>
      <c r="DSQ149"/>
      <c r="DSR149"/>
      <c r="DSS149"/>
      <c r="DST149"/>
      <c r="DSU149"/>
      <c r="DSV149"/>
      <c r="DSW149"/>
      <c r="DSX149"/>
      <c r="DSY149"/>
      <c r="DSZ149"/>
      <c r="DTA149"/>
      <c r="DTB149"/>
      <c r="DTC149"/>
      <c r="DTD149"/>
      <c r="DTE149"/>
      <c r="DTF149"/>
      <c r="DTG149"/>
      <c r="DTH149"/>
      <c r="DTI149"/>
      <c r="DTJ149"/>
      <c r="DTK149"/>
      <c r="DTL149"/>
      <c r="DTM149"/>
      <c r="DTN149"/>
      <c r="DTO149"/>
      <c r="DTP149"/>
      <c r="DTQ149"/>
      <c r="DTR149"/>
      <c r="DTS149"/>
      <c r="DTT149"/>
      <c r="DTU149"/>
      <c r="DTV149"/>
      <c r="DTW149"/>
      <c r="DTX149"/>
      <c r="DTY149"/>
      <c r="DTZ149"/>
      <c r="DUA149"/>
      <c r="DUB149"/>
      <c r="DUC149"/>
      <c r="DUD149"/>
      <c r="DUE149"/>
      <c r="DUF149"/>
      <c r="DUG149"/>
      <c r="DUH149"/>
      <c r="DUI149"/>
      <c r="DUJ149"/>
      <c r="DUK149"/>
      <c r="DUL149"/>
      <c r="DUM149"/>
      <c r="DUN149"/>
      <c r="DUO149"/>
      <c r="DUP149"/>
      <c r="DUQ149"/>
      <c r="DUR149"/>
      <c r="DUS149"/>
      <c r="DUT149"/>
      <c r="DUU149"/>
      <c r="DUV149"/>
      <c r="DUW149"/>
      <c r="DUX149"/>
      <c r="DUY149"/>
      <c r="DUZ149"/>
      <c r="DVA149"/>
      <c r="DVB149"/>
      <c r="DVC149"/>
      <c r="DVD149"/>
      <c r="DVE149"/>
      <c r="DVF149"/>
      <c r="DVG149"/>
      <c r="DVH149"/>
      <c r="DVI149"/>
      <c r="DVJ149"/>
      <c r="DVK149"/>
      <c r="DVL149"/>
      <c r="DVM149"/>
      <c r="DVN149"/>
      <c r="DVO149"/>
      <c r="DVP149"/>
      <c r="DVQ149"/>
      <c r="DVR149"/>
      <c r="DVS149"/>
      <c r="DVT149"/>
      <c r="DVU149"/>
      <c r="DVV149"/>
      <c r="DVW149"/>
      <c r="DVX149"/>
      <c r="DVY149"/>
      <c r="DVZ149"/>
      <c r="DWA149"/>
      <c r="DWB149"/>
      <c r="DWC149"/>
      <c r="DWD149"/>
      <c r="DWE149"/>
      <c r="DWF149"/>
      <c r="DWG149"/>
      <c r="DWH149"/>
      <c r="DWI149"/>
      <c r="DWJ149"/>
      <c r="DWK149"/>
      <c r="DWL149"/>
      <c r="DWM149"/>
      <c r="DWN149"/>
      <c r="DWO149"/>
      <c r="DWP149"/>
      <c r="DWQ149"/>
      <c r="DWR149"/>
      <c r="DWS149"/>
      <c r="DWT149"/>
      <c r="DWU149"/>
      <c r="DWV149"/>
      <c r="DWW149"/>
      <c r="DWX149"/>
      <c r="DWY149"/>
      <c r="DWZ149"/>
      <c r="DXA149"/>
      <c r="DXB149"/>
      <c r="DXC149"/>
      <c r="DXD149"/>
      <c r="DXE149"/>
      <c r="DXF149"/>
      <c r="DXG149"/>
      <c r="DXH149"/>
      <c r="DXI149"/>
      <c r="DXJ149"/>
      <c r="DXK149"/>
      <c r="DXL149"/>
      <c r="DXM149"/>
      <c r="DXN149"/>
      <c r="DXO149"/>
      <c r="DXP149"/>
      <c r="DXQ149"/>
      <c r="DXR149"/>
      <c r="DXS149"/>
      <c r="DXT149"/>
      <c r="DXU149"/>
      <c r="DXV149"/>
      <c r="DXW149"/>
      <c r="DXX149"/>
      <c r="DXY149"/>
      <c r="DXZ149"/>
      <c r="DYA149"/>
      <c r="DYB149"/>
      <c r="DYC149"/>
      <c r="DYD149"/>
      <c r="DYE149"/>
      <c r="DYF149"/>
      <c r="DYG149"/>
      <c r="DYH149"/>
      <c r="DYI149"/>
      <c r="DYJ149"/>
      <c r="DYK149"/>
      <c r="DYL149"/>
      <c r="DYM149"/>
      <c r="DYN149"/>
      <c r="DYO149"/>
      <c r="DYP149"/>
      <c r="DYQ149"/>
      <c r="DYR149"/>
      <c r="DYS149"/>
      <c r="DYT149"/>
      <c r="DYU149"/>
      <c r="DYV149"/>
      <c r="DYW149"/>
      <c r="DYX149"/>
      <c r="DYY149"/>
      <c r="DYZ149"/>
      <c r="DZA149"/>
      <c r="DZB149"/>
      <c r="DZC149"/>
      <c r="DZD149"/>
      <c r="DZE149"/>
      <c r="DZF149"/>
      <c r="DZG149"/>
      <c r="DZH149"/>
      <c r="DZI149"/>
      <c r="DZJ149"/>
      <c r="DZK149"/>
      <c r="DZL149"/>
      <c r="DZM149"/>
      <c r="DZN149"/>
      <c r="DZO149"/>
      <c r="DZP149"/>
      <c r="DZQ149"/>
      <c r="DZR149"/>
      <c r="DZS149"/>
      <c r="DZT149"/>
      <c r="DZU149"/>
      <c r="DZV149"/>
      <c r="DZW149"/>
      <c r="DZX149"/>
      <c r="DZY149"/>
      <c r="DZZ149"/>
      <c r="EAA149"/>
      <c r="EAB149"/>
      <c r="EAC149"/>
      <c r="EAD149"/>
      <c r="EAE149"/>
      <c r="EAF149"/>
      <c r="EAG149"/>
      <c r="EAH149"/>
      <c r="EAI149"/>
      <c r="EAJ149"/>
      <c r="EAK149"/>
      <c r="EAL149"/>
      <c r="EAM149"/>
      <c r="EAN149"/>
      <c r="EAO149"/>
      <c r="EAP149"/>
      <c r="EAQ149"/>
      <c r="EAR149"/>
      <c r="EAS149"/>
      <c r="EAT149"/>
      <c r="EAU149"/>
      <c r="EAV149"/>
      <c r="EAW149"/>
      <c r="EAX149"/>
      <c r="EAY149"/>
      <c r="EAZ149"/>
      <c r="EBA149"/>
      <c r="EBB149"/>
      <c r="EBC149"/>
      <c r="EBD149"/>
      <c r="EBE149"/>
      <c r="EBF149"/>
      <c r="EBG149"/>
      <c r="EBH149"/>
      <c r="EBI149"/>
      <c r="EBJ149"/>
      <c r="EBK149"/>
      <c r="EBL149"/>
      <c r="EBM149"/>
      <c r="EBN149"/>
      <c r="EBO149"/>
      <c r="EBP149"/>
      <c r="EBQ149"/>
      <c r="EBR149"/>
      <c r="EBS149"/>
      <c r="EBT149"/>
      <c r="EBU149"/>
      <c r="EBV149"/>
      <c r="EBW149"/>
      <c r="EBX149"/>
      <c r="EBY149"/>
      <c r="EBZ149"/>
      <c r="ECA149"/>
      <c r="ECB149"/>
      <c r="ECC149"/>
      <c r="ECD149"/>
      <c r="ECE149"/>
      <c r="ECF149"/>
      <c r="ECG149"/>
      <c r="ECH149"/>
      <c r="ECI149"/>
      <c r="ECJ149"/>
      <c r="ECK149"/>
      <c r="ECL149"/>
      <c r="ECM149"/>
      <c r="ECN149"/>
      <c r="ECO149"/>
      <c r="ECP149"/>
      <c r="ECQ149"/>
      <c r="ECR149"/>
      <c r="ECS149"/>
      <c r="ECT149"/>
      <c r="ECU149"/>
      <c r="ECV149"/>
      <c r="ECW149"/>
      <c r="ECX149"/>
      <c r="ECY149"/>
      <c r="ECZ149"/>
      <c r="EDA149"/>
      <c r="EDB149"/>
      <c r="EDC149"/>
      <c r="EDD149"/>
      <c r="EDE149"/>
      <c r="EDF149"/>
      <c r="EDG149"/>
      <c r="EDH149"/>
      <c r="EDI149"/>
      <c r="EDJ149"/>
      <c r="EDK149"/>
      <c r="EDL149"/>
      <c r="EDM149"/>
      <c r="EDN149"/>
      <c r="EDO149"/>
      <c r="EDP149"/>
      <c r="EDQ149"/>
      <c r="EDR149"/>
      <c r="EDS149"/>
      <c r="EDT149"/>
      <c r="EDU149"/>
      <c r="EDV149"/>
      <c r="EDW149"/>
      <c r="EDX149"/>
      <c r="EDY149"/>
      <c r="EDZ149"/>
      <c r="EEA149"/>
      <c r="EEB149"/>
      <c r="EEC149"/>
      <c r="EED149"/>
      <c r="EEE149"/>
      <c r="EEF149"/>
      <c r="EEG149"/>
      <c r="EEH149"/>
      <c r="EEI149"/>
      <c r="EEJ149"/>
      <c r="EEK149"/>
      <c r="EEL149"/>
      <c r="EEM149"/>
      <c r="EEN149"/>
      <c r="EEO149"/>
      <c r="EEP149"/>
      <c r="EEQ149"/>
      <c r="EER149"/>
      <c r="EES149"/>
      <c r="EET149"/>
      <c r="EEU149"/>
      <c r="EEV149"/>
      <c r="EEW149"/>
      <c r="EEX149"/>
      <c r="EEY149"/>
      <c r="EEZ149"/>
      <c r="EFA149"/>
      <c r="EFB149"/>
      <c r="EFC149"/>
      <c r="EFD149"/>
      <c r="EFE149"/>
      <c r="EFF149"/>
      <c r="EFG149"/>
      <c r="EFH149"/>
      <c r="EFI149"/>
      <c r="EFJ149"/>
      <c r="EFK149"/>
      <c r="EFL149"/>
      <c r="EFM149"/>
      <c r="EFN149"/>
      <c r="EFO149"/>
      <c r="EFP149"/>
      <c r="EFQ149"/>
      <c r="EFR149"/>
      <c r="EFS149"/>
      <c r="EFT149"/>
      <c r="EFU149"/>
      <c r="EFV149"/>
      <c r="EFW149"/>
      <c r="EFX149"/>
      <c r="EFY149"/>
      <c r="EFZ149"/>
      <c r="EGA149"/>
      <c r="EGB149"/>
      <c r="EGC149"/>
      <c r="EGD149"/>
      <c r="EGE149"/>
      <c r="EGF149"/>
      <c r="EGG149"/>
      <c r="EGH149"/>
      <c r="EGI149"/>
      <c r="EGJ149"/>
      <c r="EGK149"/>
      <c r="EGL149"/>
      <c r="EGM149"/>
      <c r="EGN149"/>
      <c r="EGO149"/>
      <c r="EGP149"/>
      <c r="EGQ149"/>
      <c r="EGR149"/>
      <c r="EGS149"/>
      <c r="EGT149"/>
      <c r="EGU149"/>
      <c r="EGV149"/>
      <c r="EGW149"/>
      <c r="EGX149"/>
      <c r="EGY149"/>
      <c r="EGZ149"/>
      <c r="EHA149"/>
      <c r="EHB149"/>
      <c r="EHC149"/>
      <c r="EHD149"/>
      <c r="EHE149"/>
      <c r="EHF149"/>
      <c r="EHG149"/>
      <c r="EHH149"/>
      <c r="EHI149"/>
      <c r="EHJ149"/>
      <c r="EHK149"/>
      <c r="EHL149"/>
      <c r="EHM149"/>
      <c r="EHN149"/>
      <c r="EHO149"/>
      <c r="EHP149"/>
      <c r="EHQ149"/>
      <c r="EHR149"/>
      <c r="EHS149"/>
      <c r="EHT149"/>
      <c r="EHU149"/>
      <c r="EHV149"/>
      <c r="EHW149"/>
      <c r="EHX149"/>
      <c r="EHY149"/>
      <c r="EHZ149"/>
      <c r="EIA149"/>
      <c r="EIB149"/>
      <c r="EIC149"/>
      <c r="EID149"/>
      <c r="EIE149"/>
      <c r="EIF149"/>
      <c r="EIG149"/>
      <c r="EIH149"/>
      <c r="EII149"/>
      <c r="EIJ149"/>
      <c r="EIK149"/>
      <c r="EIL149"/>
      <c r="EIM149"/>
      <c r="EIN149"/>
      <c r="EIO149"/>
      <c r="EIP149"/>
      <c r="EIQ149"/>
      <c r="EIR149"/>
      <c r="EIS149"/>
      <c r="EIT149"/>
      <c r="EIU149"/>
      <c r="EIV149"/>
      <c r="EIW149"/>
      <c r="EIX149"/>
      <c r="EIY149"/>
      <c r="EIZ149"/>
      <c r="EJA149"/>
      <c r="EJB149"/>
      <c r="EJC149"/>
      <c r="EJD149"/>
      <c r="EJE149"/>
      <c r="EJF149"/>
      <c r="EJG149"/>
      <c r="EJH149"/>
      <c r="EJI149"/>
      <c r="EJJ149"/>
      <c r="EJK149"/>
      <c r="EJL149"/>
      <c r="EJM149"/>
      <c r="EJN149"/>
      <c r="EJO149"/>
      <c r="EJP149"/>
      <c r="EJQ149"/>
      <c r="EJR149"/>
      <c r="EJS149"/>
      <c r="EJT149"/>
      <c r="EJU149"/>
      <c r="EJV149"/>
      <c r="EJW149"/>
      <c r="EJX149"/>
      <c r="EJY149"/>
      <c r="EJZ149"/>
      <c r="EKA149"/>
      <c r="EKB149"/>
      <c r="EKC149"/>
      <c r="EKD149"/>
      <c r="EKE149"/>
      <c r="EKF149"/>
      <c r="EKG149"/>
      <c r="EKH149"/>
      <c r="EKI149"/>
      <c r="EKJ149"/>
      <c r="EKK149"/>
      <c r="EKL149"/>
      <c r="EKM149"/>
      <c r="EKN149"/>
      <c r="EKO149"/>
      <c r="EKP149"/>
      <c r="EKQ149"/>
      <c r="EKR149"/>
      <c r="EKS149"/>
      <c r="EKT149"/>
      <c r="EKU149"/>
      <c r="EKV149"/>
      <c r="EKW149"/>
      <c r="EKX149"/>
      <c r="EKY149"/>
      <c r="EKZ149"/>
      <c r="ELA149"/>
      <c r="ELB149"/>
      <c r="ELC149"/>
      <c r="ELD149"/>
      <c r="ELE149"/>
      <c r="ELF149"/>
      <c r="ELG149"/>
      <c r="ELH149"/>
      <c r="ELI149"/>
      <c r="ELJ149"/>
      <c r="ELK149"/>
      <c r="ELL149"/>
      <c r="ELM149"/>
      <c r="ELN149"/>
      <c r="ELO149"/>
      <c r="ELP149"/>
      <c r="ELQ149"/>
      <c r="ELR149"/>
      <c r="ELS149"/>
      <c r="ELT149"/>
      <c r="ELU149"/>
      <c r="ELV149"/>
      <c r="ELW149"/>
      <c r="ELX149"/>
      <c r="ELY149"/>
      <c r="ELZ149"/>
      <c r="EMA149"/>
      <c r="EMB149"/>
      <c r="EMC149"/>
      <c r="EMD149"/>
      <c r="EME149"/>
      <c r="EMF149"/>
      <c r="EMG149"/>
      <c r="EMH149"/>
      <c r="EMI149"/>
      <c r="EMJ149"/>
      <c r="EMK149"/>
      <c r="EML149"/>
      <c r="EMM149"/>
      <c r="EMN149"/>
      <c r="EMO149"/>
      <c r="EMP149"/>
      <c r="EMQ149"/>
      <c r="EMR149"/>
      <c r="EMS149"/>
      <c r="EMT149"/>
      <c r="EMU149"/>
      <c r="EMV149"/>
      <c r="EMW149"/>
      <c r="EMX149"/>
      <c r="EMY149"/>
      <c r="EMZ149"/>
      <c r="ENA149"/>
      <c r="ENB149"/>
      <c r="ENC149"/>
      <c r="END149"/>
      <c r="ENE149"/>
      <c r="ENF149"/>
      <c r="ENG149"/>
      <c r="ENH149"/>
      <c r="ENI149"/>
      <c r="ENJ149"/>
      <c r="ENK149"/>
      <c r="ENL149"/>
      <c r="ENM149"/>
      <c r="ENN149"/>
      <c r="ENO149"/>
      <c r="ENP149"/>
      <c r="ENQ149"/>
      <c r="ENR149"/>
      <c r="ENS149"/>
      <c r="ENT149"/>
      <c r="ENU149"/>
      <c r="ENV149"/>
      <c r="ENW149"/>
      <c r="ENX149"/>
      <c r="ENY149"/>
      <c r="ENZ149"/>
      <c r="EOA149"/>
      <c r="EOB149"/>
      <c r="EOC149"/>
      <c r="EOD149"/>
      <c r="EOE149"/>
      <c r="EOF149"/>
      <c r="EOG149"/>
      <c r="EOH149"/>
      <c r="EOI149"/>
      <c r="EOJ149"/>
      <c r="EOK149"/>
      <c r="EOL149"/>
      <c r="EOM149"/>
      <c r="EON149"/>
      <c r="EOO149"/>
      <c r="EOP149"/>
      <c r="EOQ149"/>
      <c r="EOR149"/>
      <c r="EOS149"/>
      <c r="EOT149"/>
      <c r="EOU149"/>
      <c r="EOV149"/>
      <c r="EOW149"/>
      <c r="EOX149"/>
      <c r="EOY149"/>
      <c r="EOZ149"/>
      <c r="EPA149"/>
      <c r="EPB149"/>
      <c r="EPC149"/>
      <c r="EPD149"/>
      <c r="EPE149"/>
      <c r="EPF149"/>
      <c r="EPG149"/>
      <c r="EPH149"/>
      <c r="EPI149"/>
      <c r="EPJ149"/>
      <c r="EPK149"/>
      <c r="EPL149"/>
      <c r="EPM149"/>
      <c r="EPN149"/>
      <c r="EPO149"/>
      <c r="EPP149"/>
      <c r="EPQ149"/>
      <c r="EPR149"/>
      <c r="EPS149"/>
      <c r="EPT149"/>
      <c r="EPU149"/>
      <c r="EPV149"/>
      <c r="EPW149"/>
      <c r="EPX149"/>
      <c r="EPY149"/>
      <c r="EPZ149"/>
      <c r="EQA149"/>
      <c r="EQB149"/>
      <c r="EQC149"/>
      <c r="EQD149"/>
      <c r="EQE149"/>
      <c r="EQF149"/>
      <c r="EQG149"/>
      <c r="EQH149"/>
      <c r="EQI149"/>
      <c r="EQJ149"/>
      <c r="EQK149"/>
      <c r="EQL149"/>
      <c r="EQM149"/>
      <c r="EQN149"/>
      <c r="EQO149"/>
      <c r="EQP149"/>
      <c r="EQQ149"/>
      <c r="EQR149"/>
      <c r="EQS149"/>
      <c r="EQT149"/>
      <c r="EQU149"/>
      <c r="EQV149"/>
      <c r="EQW149"/>
      <c r="EQX149"/>
      <c r="EQY149"/>
      <c r="EQZ149"/>
      <c r="ERA149"/>
      <c r="ERB149"/>
      <c r="ERC149"/>
      <c r="ERD149"/>
      <c r="ERE149"/>
      <c r="ERF149"/>
      <c r="ERG149"/>
      <c r="ERH149"/>
      <c r="ERI149"/>
      <c r="ERJ149"/>
      <c r="ERK149"/>
      <c r="ERL149"/>
      <c r="ERM149"/>
      <c r="ERN149"/>
      <c r="ERO149"/>
      <c r="ERP149"/>
      <c r="ERQ149"/>
      <c r="ERR149"/>
      <c r="ERS149"/>
      <c r="ERT149"/>
      <c r="ERU149"/>
      <c r="ERV149"/>
      <c r="ERW149"/>
      <c r="ERX149"/>
      <c r="ERY149"/>
      <c r="ERZ149"/>
      <c r="ESA149"/>
      <c r="ESB149"/>
      <c r="ESC149"/>
      <c r="ESD149"/>
      <c r="ESE149"/>
      <c r="ESF149"/>
      <c r="ESG149"/>
      <c r="ESH149"/>
      <c r="ESI149"/>
      <c r="ESJ149"/>
      <c r="ESK149"/>
      <c r="ESL149"/>
      <c r="ESM149"/>
      <c r="ESN149"/>
      <c r="ESO149"/>
      <c r="ESP149"/>
      <c r="ESQ149"/>
      <c r="ESR149"/>
      <c r="ESS149"/>
      <c r="EST149"/>
      <c r="ESU149"/>
      <c r="ESV149"/>
      <c r="ESW149"/>
      <c r="ESX149"/>
      <c r="ESY149"/>
      <c r="ESZ149"/>
      <c r="ETA149"/>
      <c r="ETB149"/>
      <c r="ETC149"/>
      <c r="ETD149"/>
      <c r="ETE149"/>
      <c r="ETF149"/>
      <c r="ETG149"/>
      <c r="ETH149"/>
      <c r="ETI149"/>
      <c r="ETJ149"/>
      <c r="ETK149"/>
      <c r="ETL149"/>
      <c r="ETM149"/>
      <c r="ETN149"/>
      <c r="ETO149"/>
      <c r="ETP149"/>
      <c r="ETQ149"/>
      <c r="ETR149"/>
      <c r="ETS149"/>
      <c r="ETT149"/>
      <c r="ETU149"/>
      <c r="ETV149"/>
      <c r="ETW149"/>
      <c r="ETX149"/>
      <c r="ETY149"/>
      <c r="ETZ149"/>
      <c r="EUA149"/>
      <c r="EUB149"/>
      <c r="EUC149"/>
      <c r="EUD149"/>
      <c r="EUE149"/>
      <c r="EUF149"/>
      <c r="EUG149"/>
      <c r="EUH149"/>
      <c r="EUI149"/>
      <c r="EUJ149"/>
      <c r="EUK149"/>
      <c r="EUL149"/>
      <c r="EUM149"/>
      <c r="EUN149"/>
      <c r="EUO149"/>
      <c r="EUP149"/>
      <c r="EUQ149"/>
      <c r="EUR149"/>
      <c r="EUS149"/>
      <c r="EUT149"/>
      <c r="EUU149"/>
      <c r="EUV149"/>
      <c r="EUW149"/>
      <c r="EUX149"/>
      <c r="EUY149"/>
      <c r="EUZ149"/>
      <c r="EVA149"/>
      <c r="EVB149"/>
      <c r="EVC149"/>
      <c r="EVD149"/>
      <c r="EVE149"/>
      <c r="EVF149"/>
      <c r="EVG149"/>
      <c r="EVH149"/>
      <c r="EVI149"/>
      <c r="EVJ149"/>
      <c r="EVK149"/>
      <c r="EVL149"/>
      <c r="EVM149"/>
      <c r="EVN149"/>
      <c r="EVO149"/>
      <c r="EVP149"/>
      <c r="EVQ149"/>
      <c r="EVR149"/>
      <c r="EVS149"/>
      <c r="EVT149"/>
      <c r="EVU149"/>
      <c r="EVV149"/>
      <c r="EVW149"/>
      <c r="EVX149"/>
      <c r="EVY149"/>
      <c r="EVZ149"/>
      <c r="EWA149"/>
      <c r="EWB149"/>
      <c r="EWC149"/>
      <c r="EWD149"/>
      <c r="EWE149"/>
      <c r="EWF149"/>
      <c r="EWG149"/>
      <c r="EWH149"/>
      <c r="EWI149"/>
      <c r="EWJ149"/>
      <c r="EWK149"/>
      <c r="EWL149"/>
      <c r="EWM149"/>
      <c r="EWN149"/>
      <c r="EWO149"/>
      <c r="EWP149"/>
      <c r="EWQ149"/>
      <c r="EWR149"/>
      <c r="EWS149"/>
      <c r="EWT149"/>
      <c r="EWU149"/>
      <c r="EWV149"/>
      <c r="EWW149"/>
      <c r="EWX149"/>
      <c r="EWY149"/>
      <c r="EWZ149"/>
      <c r="EXA149"/>
      <c r="EXB149"/>
      <c r="EXC149"/>
      <c r="EXD149"/>
      <c r="EXE149"/>
      <c r="EXF149"/>
      <c r="EXG149"/>
      <c r="EXH149"/>
      <c r="EXI149"/>
      <c r="EXJ149"/>
      <c r="EXK149"/>
      <c r="EXL149"/>
      <c r="EXM149"/>
      <c r="EXN149"/>
      <c r="EXO149"/>
      <c r="EXP149"/>
      <c r="EXQ149"/>
      <c r="EXR149"/>
      <c r="EXS149"/>
      <c r="EXT149"/>
      <c r="EXU149"/>
      <c r="EXV149"/>
      <c r="EXW149"/>
      <c r="EXX149"/>
      <c r="EXY149"/>
      <c r="EXZ149"/>
      <c r="EYA149"/>
      <c r="EYB149"/>
      <c r="EYC149"/>
      <c r="EYD149"/>
      <c r="EYE149"/>
      <c r="EYF149"/>
      <c r="EYG149"/>
      <c r="EYH149"/>
      <c r="EYI149"/>
      <c r="EYJ149"/>
      <c r="EYK149"/>
      <c r="EYL149"/>
      <c r="EYM149"/>
      <c r="EYN149"/>
      <c r="EYO149"/>
      <c r="EYP149"/>
      <c r="EYQ149"/>
      <c r="EYR149"/>
      <c r="EYS149"/>
      <c r="EYT149"/>
      <c r="EYU149"/>
      <c r="EYV149"/>
      <c r="EYW149"/>
      <c r="EYX149"/>
      <c r="EYY149"/>
      <c r="EYZ149"/>
      <c r="EZA149"/>
      <c r="EZB149"/>
      <c r="EZC149"/>
      <c r="EZD149"/>
      <c r="EZE149"/>
      <c r="EZF149"/>
      <c r="EZG149"/>
      <c r="EZH149"/>
      <c r="EZI149"/>
      <c r="EZJ149"/>
      <c r="EZK149"/>
      <c r="EZL149"/>
      <c r="EZM149"/>
      <c r="EZN149"/>
      <c r="EZO149"/>
      <c r="EZP149"/>
      <c r="EZQ149"/>
      <c r="EZR149"/>
      <c r="EZS149"/>
      <c r="EZT149"/>
      <c r="EZU149"/>
      <c r="EZV149"/>
      <c r="EZW149"/>
      <c r="EZX149"/>
      <c r="EZY149"/>
      <c r="EZZ149"/>
      <c r="FAA149"/>
      <c r="FAB149"/>
      <c r="FAC149"/>
      <c r="FAD149"/>
      <c r="FAE149"/>
      <c r="FAF149"/>
      <c r="FAG149"/>
      <c r="FAH149"/>
      <c r="FAI149"/>
      <c r="FAJ149"/>
      <c r="FAK149"/>
      <c r="FAL149"/>
      <c r="FAM149"/>
      <c r="FAN149"/>
      <c r="FAO149"/>
      <c r="FAP149"/>
      <c r="FAQ149"/>
      <c r="FAR149"/>
      <c r="FAS149"/>
      <c r="FAT149"/>
      <c r="FAU149"/>
      <c r="FAV149"/>
      <c r="FAW149"/>
      <c r="FAX149"/>
      <c r="FAY149"/>
      <c r="FAZ149"/>
      <c r="FBA149"/>
      <c r="FBB149"/>
      <c r="FBC149"/>
      <c r="FBD149"/>
      <c r="FBE149"/>
      <c r="FBF149"/>
      <c r="FBG149"/>
      <c r="FBH149"/>
      <c r="FBI149"/>
      <c r="FBJ149"/>
      <c r="FBK149"/>
      <c r="FBL149"/>
      <c r="FBM149"/>
      <c r="FBN149"/>
      <c r="FBO149"/>
      <c r="FBP149"/>
      <c r="FBQ149"/>
      <c r="FBR149"/>
      <c r="FBS149"/>
      <c r="FBT149"/>
      <c r="FBU149"/>
      <c r="FBV149"/>
      <c r="FBW149"/>
      <c r="FBX149"/>
      <c r="FBY149"/>
      <c r="FBZ149"/>
      <c r="FCA149"/>
      <c r="FCB149"/>
      <c r="FCC149"/>
      <c r="FCD149"/>
      <c r="FCE149"/>
      <c r="FCF149"/>
      <c r="FCG149"/>
      <c r="FCH149"/>
      <c r="FCI149"/>
      <c r="FCJ149"/>
      <c r="FCK149"/>
      <c r="FCL149"/>
      <c r="FCM149"/>
      <c r="FCN149"/>
      <c r="FCO149"/>
      <c r="FCP149"/>
      <c r="FCQ149"/>
      <c r="FCR149"/>
      <c r="FCS149"/>
      <c r="FCT149"/>
      <c r="FCU149"/>
      <c r="FCV149"/>
      <c r="FCW149"/>
      <c r="FCX149"/>
      <c r="FCY149"/>
      <c r="FCZ149"/>
      <c r="FDA149"/>
      <c r="FDB149"/>
      <c r="FDC149"/>
      <c r="FDD149"/>
      <c r="FDE149"/>
      <c r="FDF149"/>
      <c r="FDG149"/>
      <c r="FDH149"/>
      <c r="FDI149"/>
      <c r="FDJ149"/>
      <c r="FDK149"/>
      <c r="FDL149"/>
      <c r="FDM149"/>
      <c r="FDN149"/>
      <c r="FDO149"/>
      <c r="FDP149"/>
      <c r="FDQ149"/>
      <c r="FDR149"/>
      <c r="FDS149"/>
      <c r="FDT149"/>
      <c r="FDU149"/>
      <c r="FDV149"/>
      <c r="FDW149"/>
      <c r="FDX149"/>
      <c r="FDY149"/>
      <c r="FDZ149"/>
      <c r="FEA149"/>
      <c r="FEB149"/>
      <c r="FEC149"/>
      <c r="FED149"/>
      <c r="FEE149"/>
      <c r="FEF149"/>
      <c r="FEG149"/>
      <c r="FEH149"/>
      <c r="FEI149"/>
      <c r="FEJ149"/>
      <c r="FEK149"/>
      <c r="FEL149"/>
      <c r="FEM149"/>
      <c r="FEN149"/>
      <c r="FEO149"/>
      <c r="FEP149"/>
      <c r="FEQ149"/>
      <c r="FER149"/>
      <c r="FES149"/>
      <c r="FET149"/>
      <c r="FEU149"/>
      <c r="FEV149"/>
      <c r="FEW149"/>
      <c r="FEX149"/>
      <c r="FEY149"/>
      <c r="FEZ149"/>
      <c r="FFA149"/>
      <c r="FFB149"/>
      <c r="FFC149"/>
      <c r="FFD149"/>
      <c r="FFE149"/>
      <c r="FFF149"/>
      <c r="FFG149"/>
      <c r="FFH149"/>
      <c r="FFI149"/>
      <c r="FFJ149"/>
      <c r="FFK149"/>
      <c r="FFL149"/>
      <c r="FFM149"/>
      <c r="FFN149"/>
      <c r="FFO149"/>
      <c r="FFP149"/>
      <c r="FFQ149"/>
      <c r="FFR149"/>
      <c r="FFS149"/>
      <c r="FFT149"/>
      <c r="FFU149"/>
      <c r="FFV149"/>
      <c r="FFW149"/>
      <c r="FFX149"/>
      <c r="FFY149"/>
      <c r="FFZ149"/>
      <c r="FGA149"/>
      <c r="FGB149"/>
      <c r="FGC149"/>
      <c r="FGD149"/>
      <c r="FGE149"/>
      <c r="FGF149"/>
      <c r="FGG149"/>
      <c r="FGH149"/>
      <c r="FGI149"/>
      <c r="FGJ149"/>
      <c r="FGK149"/>
      <c r="FGL149"/>
      <c r="FGM149"/>
      <c r="FGN149"/>
      <c r="FGO149"/>
      <c r="FGP149"/>
      <c r="FGQ149"/>
      <c r="FGR149"/>
      <c r="FGS149"/>
      <c r="FGT149"/>
      <c r="FGU149"/>
      <c r="FGV149"/>
      <c r="FGW149"/>
      <c r="FGX149"/>
      <c r="FGY149"/>
      <c r="FGZ149"/>
      <c r="FHA149"/>
      <c r="FHB149"/>
      <c r="FHC149"/>
      <c r="FHD149"/>
      <c r="FHE149"/>
      <c r="FHF149"/>
      <c r="FHG149"/>
      <c r="FHH149"/>
      <c r="FHI149"/>
      <c r="FHJ149"/>
      <c r="FHK149"/>
      <c r="FHL149"/>
      <c r="FHM149"/>
      <c r="FHN149"/>
      <c r="FHO149"/>
      <c r="FHP149"/>
      <c r="FHQ149"/>
      <c r="FHR149"/>
      <c r="FHS149"/>
      <c r="FHT149"/>
      <c r="FHU149"/>
      <c r="FHV149"/>
      <c r="FHW149"/>
      <c r="FHX149"/>
      <c r="FHY149"/>
      <c r="FHZ149"/>
      <c r="FIA149"/>
      <c r="FIB149"/>
      <c r="FIC149"/>
      <c r="FID149"/>
      <c r="FIE149"/>
      <c r="FIF149"/>
      <c r="FIG149"/>
      <c r="FIH149"/>
      <c r="FII149"/>
      <c r="FIJ149"/>
      <c r="FIK149"/>
      <c r="FIL149"/>
      <c r="FIM149"/>
      <c r="FIN149"/>
      <c r="FIO149"/>
      <c r="FIP149"/>
      <c r="FIQ149"/>
      <c r="FIR149"/>
      <c r="FIS149"/>
      <c r="FIT149"/>
      <c r="FIU149"/>
      <c r="FIV149"/>
      <c r="FIW149"/>
      <c r="FIX149"/>
      <c r="FIY149"/>
      <c r="FIZ149"/>
      <c r="FJA149"/>
      <c r="FJB149"/>
      <c r="FJC149"/>
      <c r="FJD149"/>
      <c r="FJE149"/>
      <c r="FJF149"/>
      <c r="FJG149"/>
      <c r="FJH149"/>
      <c r="FJI149"/>
      <c r="FJJ149"/>
      <c r="FJK149"/>
      <c r="FJL149"/>
      <c r="FJM149"/>
      <c r="FJN149"/>
      <c r="FJO149"/>
      <c r="FJP149"/>
      <c r="FJQ149"/>
      <c r="FJR149"/>
      <c r="FJS149"/>
      <c r="FJT149"/>
      <c r="FJU149"/>
      <c r="FJV149"/>
      <c r="FJW149"/>
      <c r="FJX149"/>
      <c r="FJY149"/>
      <c r="FJZ149"/>
      <c r="FKA149"/>
      <c r="FKB149"/>
      <c r="FKC149"/>
      <c r="FKD149"/>
      <c r="FKE149"/>
      <c r="FKF149"/>
      <c r="FKG149"/>
      <c r="FKH149"/>
      <c r="FKI149"/>
      <c r="FKJ149"/>
      <c r="FKK149"/>
      <c r="FKL149"/>
      <c r="FKM149"/>
      <c r="FKN149"/>
      <c r="FKO149"/>
      <c r="FKP149"/>
      <c r="FKQ149"/>
      <c r="FKR149"/>
      <c r="FKS149"/>
      <c r="FKT149"/>
      <c r="FKU149"/>
      <c r="FKV149"/>
      <c r="FKW149"/>
      <c r="FKX149"/>
      <c r="FKY149"/>
      <c r="FKZ149"/>
      <c r="FLA149"/>
      <c r="FLB149"/>
      <c r="FLC149"/>
      <c r="FLD149"/>
      <c r="FLE149"/>
      <c r="FLF149"/>
      <c r="FLG149"/>
      <c r="FLH149"/>
      <c r="FLI149"/>
      <c r="FLJ149"/>
      <c r="FLK149"/>
      <c r="FLL149"/>
      <c r="FLM149"/>
      <c r="FLN149"/>
      <c r="FLO149"/>
      <c r="FLP149"/>
      <c r="FLQ149"/>
      <c r="FLR149"/>
      <c r="FLS149"/>
      <c r="FLT149"/>
      <c r="FLU149"/>
      <c r="FLV149"/>
      <c r="FLW149"/>
      <c r="FLX149"/>
      <c r="FLY149"/>
      <c r="FLZ149"/>
      <c r="FMA149"/>
      <c r="FMB149"/>
      <c r="FMC149"/>
      <c r="FMD149"/>
      <c r="FME149"/>
      <c r="FMF149"/>
      <c r="FMG149"/>
      <c r="FMH149"/>
      <c r="FMI149"/>
      <c r="FMJ149"/>
      <c r="FMK149"/>
      <c r="FML149"/>
      <c r="FMM149"/>
      <c r="FMN149"/>
      <c r="FMO149"/>
      <c r="FMP149"/>
      <c r="FMQ149"/>
      <c r="FMR149"/>
      <c r="FMS149"/>
      <c r="FMT149"/>
      <c r="FMU149"/>
      <c r="FMV149"/>
      <c r="FMW149"/>
      <c r="FMX149"/>
      <c r="FMY149"/>
      <c r="FMZ149"/>
      <c r="FNA149"/>
      <c r="FNB149"/>
      <c r="FNC149"/>
      <c r="FND149"/>
      <c r="FNE149"/>
      <c r="FNF149"/>
      <c r="FNG149"/>
      <c r="FNH149"/>
      <c r="FNI149"/>
      <c r="FNJ149"/>
      <c r="FNK149"/>
      <c r="FNL149"/>
      <c r="FNM149"/>
      <c r="FNN149"/>
      <c r="FNO149"/>
      <c r="FNP149"/>
      <c r="FNQ149"/>
      <c r="FNR149"/>
      <c r="FNS149"/>
      <c r="FNT149"/>
      <c r="FNU149"/>
      <c r="FNV149"/>
      <c r="FNW149"/>
      <c r="FNX149"/>
      <c r="FNY149"/>
      <c r="FNZ149"/>
      <c r="FOA149"/>
      <c r="FOB149"/>
      <c r="FOC149"/>
      <c r="FOD149"/>
      <c r="FOE149"/>
      <c r="FOF149"/>
      <c r="FOG149"/>
      <c r="FOH149"/>
      <c r="FOI149"/>
      <c r="FOJ149"/>
      <c r="FOK149"/>
      <c r="FOL149"/>
      <c r="FOM149"/>
      <c r="FON149"/>
      <c r="FOO149"/>
      <c r="FOP149"/>
      <c r="FOQ149"/>
      <c r="FOR149"/>
      <c r="FOS149"/>
      <c r="FOT149"/>
      <c r="FOU149"/>
      <c r="FOV149"/>
      <c r="FOW149"/>
      <c r="FOX149"/>
      <c r="FOY149"/>
      <c r="FOZ149"/>
      <c r="FPA149"/>
      <c r="FPB149"/>
      <c r="FPC149"/>
      <c r="FPD149"/>
      <c r="FPE149"/>
      <c r="FPF149"/>
      <c r="FPG149"/>
      <c r="FPH149"/>
      <c r="FPI149"/>
      <c r="FPJ149"/>
      <c r="FPK149"/>
      <c r="FPL149"/>
      <c r="FPM149"/>
      <c r="FPN149"/>
      <c r="FPO149"/>
      <c r="FPP149"/>
      <c r="FPQ149"/>
      <c r="FPR149"/>
      <c r="FPS149"/>
      <c r="FPT149"/>
      <c r="FPU149"/>
      <c r="FPV149"/>
      <c r="FPW149"/>
      <c r="FPX149"/>
      <c r="FPY149"/>
      <c r="FPZ149"/>
      <c r="FQA149"/>
      <c r="FQB149"/>
      <c r="FQC149"/>
      <c r="FQD149"/>
      <c r="FQE149"/>
      <c r="FQF149"/>
      <c r="FQG149"/>
      <c r="FQH149"/>
      <c r="FQI149"/>
      <c r="FQJ149"/>
      <c r="FQK149"/>
      <c r="FQL149"/>
      <c r="FQM149"/>
      <c r="FQN149"/>
      <c r="FQO149"/>
      <c r="FQP149"/>
      <c r="FQQ149"/>
      <c r="FQR149"/>
      <c r="FQS149"/>
      <c r="FQT149"/>
      <c r="FQU149"/>
      <c r="FQV149"/>
      <c r="FQW149"/>
      <c r="FQX149"/>
      <c r="FQY149"/>
      <c r="FQZ149"/>
      <c r="FRA149"/>
      <c r="FRB149"/>
      <c r="FRC149"/>
      <c r="FRD149"/>
      <c r="FRE149"/>
      <c r="FRF149"/>
      <c r="FRG149"/>
      <c r="FRH149"/>
      <c r="FRI149"/>
      <c r="FRJ149"/>
      <c r="FRK149"/>
      <c r="FRL149"/>
      <c r="FRM149"/>
      <c r="FRN149"/>
      <c r="FRO149"/>
      <c r="FRP149"/>
      <c r="FRQ149"/>
      <c r="FRR149"/>
      <c r="FRS149"/>
      <c r="FRT149"/>
      <c r="FRU149"/>
      <c r="FRV149"/>
      <c r="FRW149"/>
      <c r="FRX149"/>
      <c r="FRY149"/>
      <c r="FRZ149"/>
      <c r="FSA149"/>
      <c r="FSB149"/>
      <c r="FSC149"/>
      <c r="FSD149"/>
      <c r="FSE149"/>
      <c r="FSF149"/>
      <c r="FSG149"/>
      <c r="FSH149"/>
      <c r="FSI149"/>
      <c r="FSJ149"/>
      <c r="FSK149"/>
      <c r="FSL149"/>
      <c r="FSM149"/>
      <c r="FSN149"/>
      <c r="FSO149"/>
      <c r="FSP149"/>
      <c r="FSQ149"/>
      <c r="FSR149"/>
      <c r="FSS149"/>
      <c r="FST149"/>
      <c r="FSU149"/>
      <c r="FSV149"/>
      <c r="FSW149"/>
      <c r="FSX149"/>
      <c r="FSY149"/>
      <c r="FSZ149"/>
      <c r="FTA149"/>
      <c r="FTB149"/>
      <c r="FTC149"/>
      <c r="FTD149"/>
      <c r="FTE149"/>
      <c r="FTF149"/>
      <c r="FTG149"/>
      <c r="FTH149"/>
      <c r="FTI149"/>
      <c r="FTJ149"/>
      <c r="FTK149"/>
      <c r="FTL149"/>
      <c r="FTM149"/>
      <c r="FTN149"/>
      <c r="FTO149"/>
      <c r="FTP149"/>
      <c r="FTQ149"/>
      <c r="FTR149"/>
      <c r="FTS149"/>
      <c r="FTT149"/>
      <c r="FTU149"/>
      <c r="FTV149"/>
      <c r="FTW149"/>
      <c r="FTX149"/>
      <c r="FTY149"/>
      <c r="FTZ149"/>
      <c r="FUA149"/>
      <c r="FUB149"/>
      <c r="FUC149"/>
      <c r="FUD149"/>
      <c r="FUE149"/>
      <c r="FUF149"/>
      <c r="FUG149"/>
      <c r="FUH149"/>
      <c r="FUI149"/>
      <c r="FUJ149"/>
      <c r="FUK149"/>
      <c r="FUL149"/>
      <c r="FUM149"/>
      <c r="FUN149"/>
      <c r="FUO149"/>
      <c r="FUP149"/>
      <c r="FUQ149"/>
      <c r="FUR149"/>
      <c r="FUS149"/>
      <c r="FUT149"/>
      <c r="FUU149"/>
      <c r="FUV149"/>
      <c r="FUW149"/>
      <c r="FUX149"/>
      <c r="FUY149"/>
      <c r="FUZ149"/>
      <c r="FVA149"/>
      <c r="FVB149"/>
      <c r="FVC149"/>
      <c r="FVD149"/>
      <c r="FVE149"/>
      <c r="FVF149"/>
      <c r="FVG149"/>
      <c r="FVH149"/>
      <c r="FVI149"/>
      <c r="FVJ149"/>
      <c r="FVK149"/>
      <c r="FVL149"/>
      <c r="FVM149"/>
      <c r="FVN149"/>
      <c r="FVO149"/>
      <c r="FVP149"/>
      <c r="FVQ149"/>
      <c r="FVR149"/>
      <c r="FVS149"/>
      <c r="FVT149"/>
      <c r="FVU149"/>
      <c r="FVV149"/>
      <c r="FVW149"/>
      <c r="FVX149"/>
      <c r="FVY149"/>
      <c r="FVZ149"/>
      <c r="FWA149"/>
      <c r="FWB149"/>
      <c r="FWC149"/>
      <c r="FWD149"/>
      <c r="FWE149"/>
      <c r="FWF149"/>
      <c r="FWG149"/>
      <c r="FWH149"/>
      <c r="FWI149"/>
      <c r="FWJ149"/>
      <c r="FWK149"/>
      <c r="FWL149"/>
      <c r="FWM149"/>
      <c r="FWN149"/>
      <c r="FWO149"/>
      <c r="FWP149"/>
      <c r="FWQ149"/>
      <c r="FWR149"/>
      <c r="FWS149"/>
      <c r="FWT149"/>
      <c r="FWU149"/>
      <c r="FWV149"/>
      <c r="FWW149"/>
      <c r="FWX149"/>
      <c r="FWY149"/>
      <c r="FWZ149"/>
      <c r="FXA149"/>
      <c r="FXB149"/>
      <c r="FXC149"/>
      <c r="FXD149"/>
      <c r="FXE149"/>
      <c r="FXF149"/>
      <c r="FXG149"/>
      <c r="FXH149"/>
      <c r="FXI149"/>
      <c r="FXJ149"/>
      <c r="FXK149"/>
      <c r="FXL149"/>
      <c r="FXM149"/>
      <c r="FXN149"/>
      <c r="FXO149"/>
      <c r="FXP149"/>
      <c r="FXQ149"/>
      <c r="FXR149"/>
      <c r="FXS149"/>
      <c r="FXT149"/>
      <c r="FXU149"/>
      <c r="FXV149"/>
      <c r="FXW149"/>
      <c r="FXX149"/>
      <c r="FXY149"/>
      <c r="FXZ149"/>
      <c r="FYA149"/>
      <c r="FYB149"/>
      <c r="FYC149"/>
      <c r="FYD149"/>
      <c r="FYE149"/>
      <c r="FYF149"/>
      <c r="FYG149"/>
      <c r="FYH149"/>
      <c r="FYI149"/>
      <c r="FYJ149"/>
      <c r="FYK149"/>
      <c r="FYL149"/>
      <c r="FYM149"/>
      <c r="FYN149"/>
      <c r="FYO149"/>
      <c r="FYP149"/>
      <c r="FYQ149"/>
      <c r="FYR149"/>
      <c r="FYS149"/>
      <c r="FYT149"/>
      <c r="FYU149"/>
      <c r="FYV149"/>
      <c r="FYW149"/>
      <c r="FYX149"/>
      <c r="FYY149"/>
      <c r="FYZ149"/>
      <c r="FZA149"/>
      <c r="FZB149"/>
      <c r="FZC149"/>
      <c r="FZD149"/>
      <c r="FZE149"/>
      <c r="FZF149"/>
      <c r="FZG149"/>
      <c r="FZH149"/>
      <c r="FZI149"/>
      <c r="FZJ149"/>
      <c r="FZK149"/>
      <c r="FZL149"/>
      <c r="FZM149"/>
      <c r="FZN149"/>
      <c r="FZO149"/>
      <c r="FZP149"/>
      <c r="FZQ149"/>
      <c r="FZR149"/>
      <c r="FZS149"/>
      <c r="FZT149"/>
      <c r="FZU149"/>
      <c r="FZV149"/>
      <c r="FZW149"/>
      <c r="FZX149"/>
      <c r="FZY149"/>
      <c r="FZZ149"/>
      <c r="GAA149"/>
      <c r="GAB149"/>
      <c r="GAC149"/>
      <c r="GAD149"/>
      <c r="GAE149"/>
      <c r="GAF149"/>
      <c r="GAG149"/>
      <c r="GAH149"/>
      <c r="GAI149"/>
      <c r="GAJ149"/>
      <c r="GAK149"/>
      <c r="GAL149"/>
      <c r="GAM149"/>
      <c r="GAN149"/>
      <c r="GAO149"/>
      <c r="GAP149"/>
      <c r="GAQ149"/>
      <c r="GAR149"/>
      <c r="GAS149"/>
      <c r="GAT149"/>
      <c r="GAU149"/>
      <c r="GAV149"/>
      <c r="GAW149"/>
      <c r="GAX149"/>
      <c r="GAY149"/>
      <c r="GAZ149"/>
      <c r="GBA149"/>
      <c r="GBB149"/>
      <c r="GBC149"/>
      <c r="GBD149"/>
      <c r="GBE149"/>
      <c r="GBF149"/>
      <c r="GBG149"/>
      <c r="GBH149"/>
      <c r="GBI149"/>
      <c r="GBJ149"/>
      <c r="GBK149"/>
      <c r="GBL149"/>
      <c r="GBM149"/>
      <c r="GBN149"/>
      <c r="GBO149"/>
      <c r="GBP149"/>
      <c r="GBQ149"/>
      <c r="GBR149"/>
      <c r="GBS149"/>
      <c r="GBT149"/>
      <c r="GBU149"/>
      <c r="GBV149"/>
      <c r="GBW149"/>
      <c r="GBX149"/>
      <c r="GBY149"/>
      <c r="GBZ149"/>
      <c r="GCA149"/>
      <c r="GCB149"/>
      <c r="GCC149"/>
      <c r="GCD149"/>
      <c r="GCE149"/>
      <c r="GCF149"/>
      <c r="GCG149"/>
      <c r="GCH149"/>
      <c r="GCI149"/>
      <c r="GCJ149"/>
      <c r="GCK149"/>
      <c r="GCL149"/>
      <c r="GCM149"/>
      <c r="GCN149"/>
      <c r="GCO149"/>
      <c r="GCP149"/>
      <c r="GCQ149"/>
      <c r="GCR149"/>
      <c r="GCS149"/>
      <c r="GCT149"/>
      <c r="GCU149"/>
      <c r="GCV149"/>
      <c r="GCW149"/>
      <c r="GCX149"/>
      <c r="GCY149"/>
      <c r="GCZ149"/>
      <c r="GDA149"/>
      <c r="GDB149"/>
      <c r="GDC149"/>
      <c r="GDD149"/>
      <c r="GDE149"/>
      <c r="GDF149"/>
      <c r="GDG149"/>
      <c r="GDH149"/>
      <c r="GDI149"/>
      <c r="GDJ149"/>
      <c r="GDK149"/>
      <c r="GDL149"/>
      <c r="GDM149"/>
      <c r="GDN149"/>
      <c r="GDO149"/>
      <c r="GDP149"/>
      <c r="GDQ149"/>
      <c r="GDR149"/>
      <c r="GDS149"/>
      <c r="GDT149"/>
      <c r="GDU149"/>
      <c r="GDV149"/>
      <c r="GDW149"/>
      <c r="GDX149"/>
      <c r="GDY149"/>
      <c r="GDZ149"/>
      <c r="GEA149"/>
      <c r="GEB149"/>
      <c r="GEC149"/>
      <c r="GED149"/>
      <c r="GEE149"/>
      <c r="GEF149"/>
      <c r="GEG149"/>
      <c r="GEH149"/>
      <c r="GEI149"/>
      <c r="GEJ149"/>
      <c r="GEK149"/>
      <c r="GEL149"/>
      <c r="GEM149"/>
      <c r="GEN149"/>
      <c r="GEO149"/>
      <c r="GEP149"/>
      <c r="GEQ149"/>
      <c r="GER149"/>
      <c r="GES149"/>
      <c r="GET149"/>
      <c r="GEU149"/>
      <c r="GEV149"/>
      <c r="GEW149"/>
      <c r="GEX149"/>
      <c r="GEY149"/>
      <c r="GEZ149"/>
      <c r="GFA149"/>
      <c r="GFB149"/>
      <c r="GFC149"/>
      <c r="GFD149"/>
      <c r="GFE149"/>
      <c r="GFF149"/>
      <c r="GFG149"/>
      <c r="GFH149"/>
      <c r="GFI149"/>
      <c r="GFJ149"/>
      <c r="GFK149"/>
      <c r="GFL149"/>
      <c r="GFM149"/>
      <c r="GFN149"/>
      <c r="GFO149"/>
      <c r="GFP149"/>
      <c r="GFQ149"/>
      <c r="GFR149"/>
      <c r="GFS149"/>
      <c r="GFT149"/>
      <c r="GFU149"/>
      <c r="GFV149"/>
      <c r="GFW149"/>
      <c r="GFX149"/>
      <c r="GFY149"/>
      <c r="GFZ149"/>
      <c r="GGA149"/>
      <c r="GGB149"/>
      <c r="GGC149"/>
      <c r="GGD149"/>
      <c r="GGE149"/>
      <c r="GGF149"/>
      <c r="GGG149"/>
      <c r="GGH149"/>
      <c r="GGI149"/>
      <c r="GGJ149"/>
      <c r="GGK149"/>
      <c r="GGL149"/>
      <c r="GGM149"/>
      <c r="GGN149"/>
      <c r="GGO149"/>
      <c r="GGP149"/>
      <c r="GGQ149"/>
      <c r="GGR149"/>
      <c r="GGS149"/>
      <c r="GGT149"/>
      <c r="GGU149"/>
      <c r="GGV149"/>
      <c r="GGW149"/>
      <c r="GGX149"/>
      <c r="GGY149"/>
      <c r="GGZ149"/>
      <c r="GHA149"/>
      <c r="GHB149"/>
      <c r="GHC149"/>
      <c r="GHD149"/>
      <c r="GHE149"/>
      <c r="GHF149"/>
      <c r="GHG149"/>
      <c r="GHH149"/>
      <c r="GHI149"/>
      <c r="GHJ149"/>
      <c r="GHK149"/>
      <c r="GHL149"/>
      <c r="GHM149"/>
      <c r="GHN149"/>
      <c r="GHO149"/>
      <c r="GHP149"/>
      <c r="GHQ149"/>
      <c r="GHR149"/>
      <c r="GHS149"/>
      <c r="GHT149"/>
      <c r="GHU149"/>
      <c r="GHV149"/>
      <c r="GHW149"/>
      <c r="GHX149"/>
      <c r="GHY149"/>
      <c r="GHZ149"/>
      <c r="GIA149"/>
      <c r="GIB149"/>
      <c r="GIC149"/>
      <c r="GID149"/>
      <c r="GIE149"/>
      <c r="GIF149"/>
      <c r="GIG149"/>
      <c r="GIH149"/>
      <c r="GII149"/>
      <c r="GIJ149"/>
      <c r="GIK149"/>
      <c r="GIL149"/>
      <c r="GIM149"/>
      <c r="GIN149"/>
      <c r="GIO149"/>
      <c r="GIP149"/>
      <c r="GIQ149"/>
      <c r="GIR149"/>
      <c r="GIS149"/>
      <c r="GIT149"/>
      <c r="GIU149"/>
      <c r="GIV149"/>
      <c r="GIW149"/>
      <c r="GIX149"/>
      <c r="GIY149"/>
      <c r="GIZ149"/>
      <c r="GJA149"/>
      <c r="GJB149"/>
      <c r="GJC149"/>
      <c r="GJD149"/>
      <c r="GJE149"/>
      <c r="GJF149"/>
      <c r="GJG149"/>
      <c r="GJH149"/>
      <c r="GJI149"/>
      <c r="GJJ149"/>
      <c r="GJK149"/>
      <c r="GJL149"/>
      <c r="GJM149"/>
      <c r="GJN149"/>
      <c r="GJO149"/>
      <c r="GJP149"/>
      <c r="GJQ149"/>
      <c r="GJR149"/>
      <c r="GJS149"/>
      <c r="GJT149"/>
      <c r="GJU149"/>
      <c r="GJV149"/>
      <c r="GJW149"/>
      <c r="GJX149"/>
      <c r="GJY149"/>
      <c r="GJZ149"/>
      <c r="GKA149"/>
      <c r="GKB149"/>
      <c r="GKC149"/>
      <c r="GKD149"/>
      <c r="GKE149"/>
      <c r="GKF149"/>
      <c r="GKG149"/>
      <c r="GKH149"/>
      <c r="GKI149"/>
      <c r="GKJ149"/>
      <c r="GKK149"/>
      <c r="GKL149"/>
      <c r="GKM149"/>
      <c r="GKN149"/>
      <c r="GKO149"/>
      <c r="GKP149"/>
      <c r="GKQ149"/>
      <c r="GKR149"/>
      <c r="GKS149"/>
      <c r="GKT149"/>
      <c r="GKU149"/>
      <c r="GKV149"/>
      <c r="GKW149"/>
      <c r="GKX149"/>
      <c r="GKY149"/>
      <c r="GKZ149"/>
      <c r="GLA149"/>
      <c r="GLB149"/>
      <c r="GLC149"/>
      <c r="GLD149"/>
      <c r="GLE149"/>
      <c r="GLF149"/>
      <c r="GLG149"/>
      <c r="GLH149"/>
      <c r="GLI149"/>
      <c r="GLJ149"/>
      <c r="GLK149"/>
      <c r="GLL149"/>
      <c r="GLM149"/>
      <c r="GLN149"/>
      <c r="GLO149"/>
      <c r="GLP149"/>
      <c r="GLQ149"/>
      <c r="GLR149"/>
      <c r="GLS149"/>
      <c r="GLT149"/>
      <c r="GLU149"/>
      <c r="GLV149"/>
      <c r="GLW149"/>
      <c r="GLX149"/>
      <c r="GLY149"/>
      <c r="GLZ149"/>
      <c r="GMA149"/>
      <c r="GMB149"/>
      <c r="GMC149"/>
      <c r="GMD149"/>
      <c r="GME149"/>
      <c r="GMF149"/>
      <c r="GMG149"/>
      <c r="GMH149"/>
      <c r="GMI149"/>
      <c r="GMJ149"/>
      <c r="GMK149"/>
      <c r="GML149"/>
      <c r="GMM149"/>
      <c r="GMN149"/>
      <c r="GMO149"/>
      <c r="GMP149"/>
      <c r="GMQ149"/>
      <c r="GMR149"/>
      <c r="GMS149"/>
      <c r="GMT149"/>
      <c r="GMU149"/>
      <c r="GMV149"/>
      <c r="GMW149"/>
      <c r="GMX149"/>
      <c r="GMY149"/>
      <c r="GMZ149"/>
      <c r="GNA149"/>
      <c r="GNB149"/>
      <c r="GNC149"/>
      <c r="GND149"/>
      <c r="GNE149"/>
      <c r="GNF149"/>
      <c r="GNG149"/>
      <c r="GNH149"/>
      <c r="GNI149"/>
      <c r="GNJ149"/>
      <c r="GNK149"/>
      <c r="GNL149"/>
      <c r="GNM149"/>
      <c r="GNN149"/>
      <c r="GNO149"/>
      <c r="GNP149"/>
      <c r="GNQ149"/>
      <c r="GNR149"/>
      <c r="GNS149"/>
      <c r="GNT149"/>
      <c r="GNU149"/>
      <c r="GNV149"/>
      <c r="GNW149"/>
      <c r="GNX149"/>
      <c r="GNY149"/>
      <c r="GNZ149"/>
      <c r="GOA149"/>
      <c r="GOB149"/>
      <c r="GOC149"/>
      <c r="GOD149"/>
      <c r="GOE149"/>
      <c r="GOF149"/>
      <c r="GOG149"/>
      <c r="GOH149"/>
      <c r="GOI149"/>
      <c r="GOJ149"/>
      <c r="GOK149"/>
      <c r="GOL149"/>
      <c r="GOM149"/>
      <c r="GON149"/>
      <c r="GOO149"/>
      <c r="GOP149"/>
      <c r="GOQ149"/>
      <c r="GOR149"/>
      <c r="GOS149"/>
      <c r="GOT149"/>
      <c r="GOU149"/>
      <c r="GOV149"/>
      <c r="GOW149"/>
      <c r="GOX149"/>
      <c r="GOY149"/>
      <c r="GOZ149"/>
      <c r="GPA149"/>
      <c r="GPB149"/>
      <c r="GPC149"/>
      <c r="GPD149"/>
      <c r="GPE149"/>
      <c r="GPF149"/>
      <c r="GPG149"/>
      <c r="GPH149"/>
      <c r="GPI149"/>
      <c r="GPJ149"/>
      <c r="GPK149"/>
      <c r="GPL149"/>
      <c r="GPM149"/>
      <c r="GPN149"/>
      <c r="GPO149"/>
      <c r="GPP149"/>
      <c r="GPQ149"/>
      <c r="GPR149"/>
      <c r="GPS149"/>
      <c r="GPT149"/>
      <c r="GPU149"/>
      <c r="GPV149"/>
      <c r="GPW149"/>
      <c r="GPX149"/>
      <c r="GPY149"/>
      <c r="GPZ149"/>
      <c r="GQA149"/>
      <c r="GQB149"/>
      <c r="GQC149"/>
      <c r="GQD149"/>
      <c r="GQE149"/>
      <c r="GQF149"/>
      <c r="GQG149"/>
      <c r="GQH149"/>
      <c r="GQI149"/>
      <c r="GQJ149"/>
      <c r="GQK149"/>
      <c r="GQL149"/>
      <c r="GQM149"/>
      <c r="GQN149"/>
      <c r="GQO149"/>
      <c r="GQP149"/>
      <c r="GQQ149"/>
      <c r="GQR149"/>
      <c r="GQS149"/>
      <c r="GQT149"/>
      <c r="GQU149"/>
      <c r="GQV149"/>
      <c r="GQW149"/>
      <c r="GQX149"/>
      <c r="GQY149"/>
      <c r="GQZ149"/>
      <c r="GRA149"/>
      <c r="GRB149"/>
      <c r="GRC149"/>
      <c r="GRD149"/>
      <c r="GRE149"/>
      <c r="GRF149"/>
      <c r="GRG149"/>
      <c r="GRH149"/>
      <c r="GRI149"/>
      <c r="GRJ149"/>
      <c r="GRK149"/>
      <c r="GRL149"/>
      <c r="GRM149"/>
      <c r="GRN149"/>
      <c r="GRO149"/>
      <c r="GRP149"/>
      <c r="GRQ149"/>
      <c r="GRR149"/>
      <c r="GRS149"/>
      <c r="GRT149"/>
      <c r="GRU149"/>
      <c r="GRV149"/>
      <c r="GRW149"/>
      <c r="GRX149"/>
      <c r="GRY149"/>
      <c r="GRZ149"/>
      <c r="GSA149"/>
      <c r="GSB149"/>
      <c r="GSC149"/>
      <c r="GSD149"/>
      <c r="GSE149"/>
      <c r="GSF149"/>
      <c r="GSG149"/>
      <c r="GSH149"/>
      <c r="GSI149"/>
      <c r="GSJ149"/>
      <c r="GSK149"/>
      <c r="GSL149"/>
      <c r="GSM149"/>
      <c r="GSN149"/>
      <c r="GSO149"/>
      <c r="GSP149"/>
      <c r="GSQ149"/>
      <c r="GSR149"/>
      <c r="GSS149"/>
      <c r="GST149"/>
      <c r="GSU149"/>
      <c r="GSV149"/>
      <c r="GSW149"/>
      <c r="GSX149"/>
      <c r="GSY149"/>
      <c r="GSZ149"/>
      <c r="GTA149"/>
      <c r="GTB149"/>
      <c r="GTC149"/>
      <c r="GTD149"/>
      <c r="GTE149"/>
      <c r="GTF149"/>
      <c r="GTG149"/>
      <c r="GTH149"/>
      <c r="GTI149"/>
      <c r="GTJ149"/>
      <c r="GTK149"/>
      <c r="GTL149"/>
      <c r="GTM149"/>
      <c r="GTN149"/>
      <c r="GTO149"/>
      <c r="GTP149"/>
      <c r="GTQ149"/>
      <c r="GTR149"/>
      <c r="GTS149"/>
      <c r="GTT149"/>
      <c r="GTU149"/>
      <c r="GTV149"/>
      <c r="GTW149"/>
      <c r="GTX149"/>
      <c r="GTY149"/>
      <c r="GTZ149"/>
      <c r="GUA149"/>
      <c r="GUB149"/>
      <c r="GUC149"/>
      <c r="GUD149"/>
      <c r="GUE149"/>
      <c r="GUF149"/>
      <c r="GUG149"/>
      <c r="GUH149"/>
      <c r="GUI149"/>
      <c r="GUJ149"/>
      <c r="GUK149"/>
      <c r="GUL149"/>
      <c r="GUM149"/>
      <c r="GUN149"/>
      <c r="GUO149"/>
      <c r="GUP149"/>
      <c r="GUQ149"/>
      <c r="GUR149"/>
      <c r="GUS149"/>
      <c r="GUT149"/>
      <c r="GUU149"/>
      <c r="GUV149"/>
      <c r="GUW149"/>
      <c r="GUX149"/>
      <c r="GUY149"/>
      <c r="GUZ149"/>
      <c r="GVA149"/>
      <c r="GVB149"/>
      <c r="GVC149"/>
      <c r="GVD149"/>
      <c r="GVE149"/>
      <c r="GVF149"/>
      <c r="GVG149"/>
      <c r="GVH149"/>
      <c r="GVI149"/>
      <c r="GVJ149"/>
      <c r="GVK149"/>
      <c r="GVL149"/>
      <c r="GVM149"/>
      <c r="GVN149"/>
      <c r="GVO149"/>
      <c r="GVP149"/>
      <c r="GVQ149"/>
      <c r="GVR149"/>
      <c r="GVS149"/>
      <c r="GVT149"/>
      <c r="GVU149"/>
      <c r="GVV149"/>
      <c r="GVW149"/>
      <c r="GVX149"/>
      <c r="GVY149"/>
      <c r="GVZ149"/>
      <c r="GWA149"/>
      <c r="GWB149"/>
      <c r="GWC149"/>
      <c r="GWD149"/>
      <c r="GWE149"/>
      <c r="GWF149"/>
      <c r="GWG149"/>
      <c r="GWH149"/>
      <c r="GWI149"/>
      <c r="GWJ149"/>
      <c r="GWK149"/>
      <c r="GWL149"/>
      <c r="GWM149"/>
      <c r="GWN149"/>
      <c r="GWO149"/>
      <c r="GWP149"/>
      <c r="GWQ149"/>
      <c r="GWR149"/>
      <c r="GWS149"/>
      <c r="GWT149"/>
      <c r="GWU149"/>
      <c r="GWV149"/>
      <c r="GWW149"/>
      <c r="GWX149"/>
      <c r="GWY149"/>
      <c r="GWZ149"/>
      <c r="GXA149"/>
      <c r="GXB149"/>
      <c r="GXC149"/>
      <c r="GXD149"/>
      <c r="GXE149"/>
      <c r="GXF149"/>
      <c r="GXG149"/>
      <c r="GXH149"/>
      <c r="GXI149"/>
      <c r="GXJ149"/>
      <c r="GXK149"/>
      <c r="GXL149"/>
      <c r="GXM149"/>
      <c r="GXN149"/>
      <c r="GXO149"/>
      <c r="GXP149"/>
      <c r="GXQ149"/>
      <c r="GXR149"/>
      <c r="GXS149"/>
      <c r="GXT149"/>
      <c r="GXU149"/>
      <c r="GXV149"/>
      <c r="GXW149"/>
      <c r="GXX149"/>
      <c r="GXY149"/>
      <c r="GXZ149"/>
      <c r="GYA149"/>
      <c r="GYB149"/>
      <c r="GYC149"/>
      <c r="GYD149"/>
      <c r="GYE149"/>
      <c r="GYF149"/>
      <c r="GYG149"/>
      <c r="GYH149"/>
      <c r="GYI149"/>
      <c r="GYJ149"/>
      <c r="GYK149"/>
      <c r="GYL149"/>
      <c r="GYM149"/>
      <c r="GYN149"/>
      <c r="GYO149"/>
      <c r="GYP149"/>
      <c r="GYQ149"/>
      <c r="GYR149"/>
      <c r="GYS149"/>
      <c r="GYT149"/>
      <c r="GYU149"/>
      <c r="GYV149"/>
      <c r="GYW149"/>
      <c r="GYX149"/>
      <c r="GYY149"/>
      <c r="GYZ149"/>
      <c r="GZA149"/>
      <c r="GZB149"/>
      <c r="GZC149"/>
      <c r="GZD149"/>
      <c r="GZE149"/>
      <c r="GZF149"/>
      <c r="GZG149"/>
      <c r="GZH149"/>
      <c r="GZI149"/>
      <c r="GZJ149"/>
      <c r="GZK149"/>
      <c r="GZL149"/>
      <c r="GZM149"/>
      <c r="GZN149"/>
      <c r="GZO149"/>
      <c r="GZP149"/>
      <c r="GZQ149"/>
      <c r="GZR149"/>
      <c r="GZS149"/>
      <c r="GZT149"/>
      <c r="GZU149"/>
      <c r="GZV149"/>
      <c r="GZW149"/>
      <c r="GZX149"/>
      <c r="GZY149"/>
      <c r="GZZ149"/>
      <c r="HAA149"/>
      <c r="HAB149"/>
      <c r="HAC149"/>
      <c r="HAD149"/>
      <c r="HAE149"/>
      <c r="HAF149"/>
      <c r="HAG149"/>
      <c r="HAH149"/>
      <c r="HAI149"/>
      <c r="HAJ149"/>
      <c r="HAK149"/>
      <c r="HAL149"/>
      <c r="HAM149"/>
      <c r="HAN149"/>
      <c r="HAO149"/>
      <c r="HAP149"/>
      <c r="HAQ149"/>
      <c r="HAR149"/>
      <c r="HAS149"/>
      <c r="HAT149"/>
      <c r="HAU149"/>
      <c r="HAV149"/>
      <c r="HAW149"/>
      <c r="HAX149"/>
      <c r="HAY149"/>
      <c r="HAZ149"/>
      <c r="HBA149"/>
      <c r="HBB149"/>
      <c r="HBC149"/>
      <c r="HBD149"/>
      <c r="HBE149"/>
      <c r="HBF149"/>
      <c r="HBG149"/>
      <c r="HBH149"/>
      <c r="HBI149"/>
      <c r="HBJ149"/>
      <c r="HBK149"/>
      <c r="HBL149"/>
      <c r="HBM149"/>
      <c r="HBN149"/>
      <c r="HBO149"/>
      <c r="HBP149"/>
      <c r="HBQ149"/>
      <c r="HBR149"/>
      <c r="HBS149"/>
      <c r="HBT149"/>
      <c r="HBU149"/>
      <c r="HBV149"/>
      <c r="HBW149"/>
      <c r="HBX149"/>
      <c r="HBY149"/>
      <c r="HBZ149"/>
      <c r="HCA149"/>
      <c r="HCB149"/>
      <c r="HCC149"/>
      <c r="HCD149"/>
      <c r="HCE149"/>
      <c r="HCF149"/>
      <c r="HCG149"/>
      <c r="HCH149"/>
      <c r="HCI149"/>
      <c r="HCJ149"/>
      <c r="HCK149"/>
      <c r="HCL149"/>
      <c r="HCM149"/>
      <c r="HCN149"/>
      <c r="HCO149"/>
      <c r="HCP149"/>
      <c r="HCQ149"/>
      <c r="HCR149"/>
      <c r="HCS149"/>
      <c r="HCT149"/>
      <c r="HCU149"/>
      <c r="HCV149"/>
      <c r="HCW149"/>
      <c r="HCX149"/>
      <c r="HCY149"/>
      <c r="HCZ149"/>
      <c r="HDA149"/>
      <c r="HDB149"/>
      <c r="HDC149"/>
      <c r="HDD149"/>
      <c r="HDE149"/>
      <c r="HDF149"/>
      <c r="HDG149"/>
      <c r="HDH149"/>
      <c r="HDI149"/>
      <c r="HDJ149"/>
      <c r="HDK149"/>
      <c r="HDL149"/>
      <c r="HDM149"/>
      <c r="HDN149"/>
      <c r="HDO149"/>
      <c r="HDP149"/>
      <c r="HDQ149"/>
      <c r="HDR149"/>
      <c r="HDS149"/>
      <c r="HDT149"/>
      <c r="HDU149"/>
      <c r="HDV149"/>
      <c r="HDW149"/>
      <c r="HDX149"/>
      <c r="HDY149"/>
      <c r="HDZ149"/>
      <c r="HEA149"/>
      <c r="HEB149"/>
      <c r="HEC149"/>
      <c r="HED149"/>
      <c r="HEE149"/>
      <c r="HEF149"/>
      <c r="HEG149"/>
      <c r="HEH149"/>
      <c r="HEI149"/>
      <c r="HEJ149"/>
      <c r="HEK149"/>
      <c r="HEL149"/>
      <c r="HEM149"/>
      <c r="HEN149"/>
      <c r="HEO149"/>
      <c r="HEP149"/>
      <c r="HEQ149"/>
      <c r="HER149"/>
      <c r="HES149"/>
      <c r="HET149"/>
      <c r="HEU149"/>
      <c r="HEV149"/>
      <c r="HEW149"/>
      <c r="HEX149"/>
      <c r="HEY149"/>
      <c r="HEZ149"/>
      <c r="HFA149"/>
      <c r="HFB149"/>
      <c r="HFC149"/>
      <c r="HFD149"/>
      <c r="HFE149"/>
      <c r="HFF149"/>
      <c r="HFG149"/>
      <c r="HFH149"/>
      <c r="HFI149"/>
      <c r="HFJ149"/>
      <c r="HFK149"/>
      <c r="HFL149"/>
      <c r="HFM149"/>
      <c r="HFN149"/>
      <c r="HFO149"/>
      <c r="HFP149"/>
      <c r="HFQ149"/>
      <c r="HFR149"/>
      <c r="HFS149"/>
      <c r="HFT149"/>
      <c r="HFU149"/>
      <c r="HFV149"/>
      <c r="HFW149"/>
      <c r="HFX149"/>
      <c r="HFY149"/>
      <c r="HFZ149"/>
      <c r="HGA149"/>
      <c r="HGB149"/>
      <c r="HGC149"/>
      <c r="HGD149"/>
      <c r="HGE149"/>
      <c r="HGF149"/>
      <c r="HGG149"/>
      <c r="HGH149"/>
      <c r="HGI149"/>
      <c r="HGJ149"/>
      <c r="HGK149"/>
      <c r="HGL149"/>
      <c r="HGM149"/>
      <c r="HGN149"/>
      <c r="HGO149"/>
      <c r="HGP149"/>
      <c r="HGQ149"/>
      <c r="HGR149"/>
      <c r="HGS149"/>
      <c r="HGT149"/>
      <c r="HGU149"/>
      <c r="HGV149"/>
      <c r="HGW149"/>
      <c r="HGX149"/>
      <c r="HGY149"/>
      <c r="HGZ149"/>
      <c r="HHA149"/>
      <c r="HHB149"/>
      <c r="HHC149"/>
      <c r="HHD149"/>
      <c r="HHE149"/>
      <c r="HHF149"/>
      <c r="HHG149"/>
      <c r="HHH149"/>
      <c r="HHI149"/>
      <c r="HHJ149"/>
      <c r="HHK149"/>
      <c r="HHL149"/>
      <c r="HHM149"/>
      <c r="HHN149"/>
      <c r="HHO149"/>
      <c r="HHP149"/>
      <c r="HHQ149"/>
      <c r="HHR149"/>
      <c r="HHS149"/>
      <c r="HHT149"/>
      <c r="HHU149"/>
      <c r="HHV149"/>
      <c r="HHW149"/>
      <c r="HHX149"/>
      <c r="HHY149"/>
      <c r="HHZ149"/>
      <c r="HIA149"/>
      <c r="HIB149"/>
      <c r="HIC149"/>
      <c r="HID149"/>
      <c r="HIE149"/>
      <c r="HIF149"/>
      <c r="HIG149"/>
      <c r="HIH149"/>
      <c r="HII149"/>
      <c r="HIJ149"/>
      <c r="HIK149"/>
      <c r="HIL149"/>
      <c r="HIM149"/>
      <c r="HIN149"/>
      <c r="HIO149"/>
      <c r="HIP149"/>
      <c r="HIQ149"/>
      <c r="HIR149"/>
      <c r="HIS149"/>
      <c r="HIT149"/>
      <c r="HIU149"/>
      <c r="HIV149"/>
      <c r="HIW149"/>
      <c r="HIX149"/>
      <c r="HIY149"/>
      <c r="HIZ149"/>
      <c r="HJA149"/>
      <c r="HJB149"/>
      <c r="HJC149"/>
      <c r="HJD149"/>
      <c r="HJE149"/>
      <c r="HJF149"/>
      <c r="HJG149"/>
      <c r="HJH149"/>
      <c r="HJI149"/>
      <c r="HJJ149"/>
      <c r="HJK149"/>
      <c r="HJL149"/>
      <c r="HJM149"/>
      <c r="HJN149"/>
      <c r="HJO149"/>
      <c r="HJP149"/>
      <c r="HJQ149"/>
      <c r="HJR149"/>
      <c r="HJS149"/>
      <c r="HJT149"/>
      <c r="HJU149"/>
      <c r="HJV149"/>
      <c r="HJW149"/>
      <c r="HJX149"/>
      <c r="HJY149"/>
      <c r="HJZ149"/>
      <c r="HKA149"/>
      <c r="HKB149"/>
      <c r="HKC149"/>
      <c r="HKD149"/>
      <c r="HKE149"/>
      <c r="HKF149"/>
      <c r="HKG149"/>
      <c r="HKH149"/>
      <c r="HKI149"/>
      <c r="HKJ149"/>
      <c r="HKK149"/>
      <c r="HKL149"/>
      <c r="HKM149"/>
      <c r="HKN149"/>
      <c r="HKO149"/>
      <c r="HKP149"/>
      <c r="HKQ149"/>
      <c r="HKR149"/>
      <c r="HKS149"/>
      <c r="HKT149"/>
      <c r="HKU149"/>
      <c r="HKV149"/>
      <c r="HKW149"/>
      <c r="HKX149"/>
      <c r="HKY149"/>
      <c r="HKZ149"/>
      <c r="HLA149"/>
      <c r="HLB149"/>
      <c r="HLC149"/>
      <c r="HLD149"/>
      <c r="HLE149"/>
      <c r="HLF149"/>
      <c r="HLG149"/>
      <c r="HLH149"/>
      <c r="HLI149"/>
      <c r="HLJ149"/>
      <c r="HLK149"/>
      <c r="HLL149"/>
      <c r="HLM149"/>
      <c r="HLN149"/>
      <c r="HLO149"/>
      <c r="HLP149"/>
      <c r="HLQ149"/>
      <c r="HLR149"/>
      <c r="HLS149"/>
      <c r="HLT149"/>
      <c r="HLU149"/>
      <c r="HLV149"/>
      <c r="HLW149"/>
      <c r="HLX149"/>
      <c r="HLY149"/>
      <c r="HLZ149"/>
      <c r="HMA149"/>
      <c r="HMB149"/>
      <c r="HMC149"/>
      <c r="HMD149"/>
      <c r="HME149"/>
      <c r="HMF149"/>
      <c r="HMG149"/>
      <c r="HMH149"/>
      <c r="HMI149"/>
      <c r="HMJ149"/>
      <c r="HMK149"/>
      <c r="HML149"/>
      <c r="HMM149"/>
      <c r="HMN149"/>
      <c r="HMO149"/>
      <c r="HMP149"/>
      <c r="HMQ149"/>
      <c r="HMR149"/>
      <c r="HMS149"/>
      <c r="HMT149"/>
      <c r="HMU149"/>
      <c r="HMV149"/>
      <c r="HMW149"/>
      <c r="HMX149"/>
      <c r="HMY149"/>
      <c r="HMZ149"/>
      <c r="HNA149"/>
      <c r="HNB149"/>
      <c r="HNC149"/>
      <c r="HND149"/>
      <c r="HNE149"/>
      <c r="HNF149"/>
      <c r="HNG149"/>
      <c r="HNH149"/>
      <c r="HNI149"/>
      <c r="HNJ149"/>
      <c r="HNK149"/>
      <c r="HNL149"/>
      <c r="HNM149"/>
      <c r="HNN149"/>
      <c r="HNO149"/>
      <c r="HNP149"/>
      <c r="HNQ149"/>
      <c r="HNR149"/>
      <c r="HNS149"/>
      <c r="HNT149"/>
      <c r="HNU149"/>
      <c r="HNV149"/>
      <c r="HNW149"/>
      <c r="HNX149"/>
      <c r="HNY149"/>
      <c r="HNZ149"/>
      <c r="HOA149"/>
      <c r="HOB149"/>
      <c r="HOC149"/>
      <c r="HOD149"/>
      <c r="HOE149"/>
      <c r="HOF149"/>
      <c r="HOG149"/>
      <c r="HOH149"/>
      <c r="HOI149"/>
      <c r="HOJ149"/>
      <c r="HOK149"/>
      <c r="HOL149"/>
      <c r="HOM149"/>
      <c r="HON149"/>
      <c r="HOO149"/>
      <c r="HOP149"/>
      <c r="HOQ149"/>
      <c r="HOR149"/>
      <c r="HOS149"/>
      <c r="HOT149"/>
      <c r="HOU149"/>
      <c r="HOV149"/>
      <c r="HOW149"/>
      <c r="HOX149"/>
      <c r="HOY149"/>
      <c r="HOZ149"/>
      <c r="HPA149"/>
      <c r="HPB149"/>
      <c r="HPC149"/>
      <c r="HPD149"/>
      <c r="HPE149"/>
      <c r="HPF149"/>
      <c r="HPG149"/>
      <c r="HPH149"/>
      <c r="HPI149"/>
      <c r="HPJ149"/>
      <c r="HPK149"/>
      <c r="HPL149"/>
      <c r="HPM149"/>
      <c r="HPN149"/>
      <c r="HPO149"/>
      <c r="HPP149"/>
      <c r="HPQ149"/>
      <c r="HPR149"/>
      <c r="HPS149"/>
      <c r="HPT149"/>
      <c r="HPU149"/>
      <c r="HPV149"/>
      <c r="HPW149"/>
      <c r="HPX149"/>
      <c r="HPY149"/>
      <c r="HPZ149"/>
      <c r="HQA149"/>
      <c r="HQB149"/>
      <c r="HQC149"/>
      <c r="HQD149"/>
      <c r="HQE149"/>
      <c r="HQF149"/>
      <c r="HQG149"/>
      <c r="HQH149"/>
      <c r="HQI149"/>
      <c r="HQJ149"/>
      <c r="HQK149"/>
      <c r="HQL149"/>
      <c r="HQM149"/>
      <c r="HQN149"/>
      <c r="HQO149"/>
      <c r="HQP149"/>
      <c r="HQQ149"/>
      <c r="HQR149"/>
      <c r="HQS149"/>
      <c r="HQT149"/>
      <c r="HQU149"/>
      <c r="HQV149"/>
      <c r="HQW149"/>
      <c r="HQX149"/>
      <c r="HQY149"/>
      <c r="HQZ149"/>
      <c r="HRA149"/>
      <c r="HRB149"/>
      <c r="HRC149"/>
      <c r="HRD149"/>
      <c r="HRE149"/>
      <c r="HRF149"/>
      <c r="HRG149"/>
      <c r="HRH149"/>
      <c r="HRI149"/>
      <c r="HRJ149"/>
      <c r="HRK149"/>
      <c r="HRL149"/>
      <c r="HRM149"/>
      <c r="HRN149"/>
      <c r="HRO149"/>
      <c r="HRP149"/>
      <c r="HRQ149"/>
      <c r="HRR149"/>
      <c r="HRS149"/>
      <c r="HRT149"/>
      <c r="HRU149"/>
      <c r="HRV149"/>
      <c r="HRW149"/>
      <c r="HRX149"/>
      <c r="HRY149"/>
      <c r="HRZ149"/>
      <c r="HSA149"/>
      <c r="HSB149"/>
      <c r="HSC149"/>
      <c r="HSD149"/>
      <c r="HSE149"/>
      <c r="HSF149"/>
      <c r="HSG149"/>
      <c r="HSH149"/>
      <c r="HSI149"/>
      <c r="HSJ149"/>
      <c r="HSK149"/>
      <c r="HSL149"/>
      <c r="HSM149"/>
      <c r="HSN149"/>
      <c r="HSO149"/>
      <c r="HSP149"/>
      <c r="HSQ149"/>
      <c r="HSR149"/>
      <c r="HSS149"/>
      <c r="HST149"/>
      <c r="HSU149"/>
      <c r="HSV149"/>
      <c r="HSW149"/>
      <c r="HSX149"/>
      <c r="HSY149"/>
      <c r="HSZ149"/>
      <c r="HTA149"/>
      <c r="HTB149"/>
      <c r="HTC149"/>
      <c r="HTD149"/>
      <c r="HTE149"/>
      <c r="HTF149"/>
      <c r="HTG149"/>
      <c r="HTH149"/>
      <c r="HTI149"/>
      <c r="HTJ149"/>
      <c r="HTK149"/>
      <c r="HTL149"/>
      <c r="HTM149"/>
      <c r="HTN149"/>
      <c r="HTO149"/>
      <c r="HTP149"/>
      <c r="HTQ149"/>
      <c r="HTR149"/>
      <c r="HTS149"/>
      <c r="HTT149"/>
      <c r="HTU149"/>
      <c r="HTV149"/>
      <c r="HTW149"/>
      <c r="HTX149"/>
      <c r="HTY149"/>
      <c r="HTZ149"/>
      <c r="HUA149"/>
      <c r="HUB149"/>
      <c r="HUC149"/>
      <c r="HUD149"/>
      <c r="HUE149"/>
      <c r="HUF149"/>
      <c r="HUG149"/>
      <c r="HUH149"/>
      <c r="HUI149"/>
      <c r="HUJ149"/>
      <c r="HUK149"/>
      <c r="HUL149"/>
      <c r="HUM149"/>
      <c r="HUN149"/>
      <c r="HUO149"/>
      <c r="HUP149"/>
      <c r="HUQ149"/>
      <c r="HUR149"/>
      <c r="HUS149"/>
      <c r="HUT149"/>
      <c r="HUU149"/>
      <c r="HUV149"/>
      <c r="HUW149"/>
      <c r="HUX149"/>
      <c r="HUY149"/>
      <c r="HUZ149"/>
      <c r="HVA149"/>
      <c r="HVB149"/>
      <c r="HVC149"/>
      <c r="HVD149"/>
      <c r="HVE149"/>
      <c r="HVF149"/>
      <c r="HVG149"/>
      <c r="HVH149"/>
      <c r="HVI149"/>
      <c r="HVJ149"/>
      <c r="HVK149"/>
      <c r="HVL149"/>
      <c r="HVM149"/>
      <c r="HVN149"/>
      <c r="HVO149"/>
      <c r="HVP149"/>
      <c r="HVQ149"/>
      <c r="HVR149"/>
      <c r="HVS149"/>
      <c r="HVT149"/>
      <c r="HVU149"/>
      <c r="HVV149"/>
      <c r="HVW149"/>
      <c r="HVX149"/>
      <c r="HVY149"/>
      <c r="HVZ149"/>
      <c r="HWA149"/>
      <c r="HWB149"/>
      <c r="HWC149"/>
      <c r="HWD149"/>
      <c r="HWE149"/>
      <c r="HWF149"/>
      <c r="HWG149"/>
      <c r="HWH149"/>
      <c r="HWI149"/>
      <c r="HWJ149"/>
      <c r="HWK149"/>
      <c r="HWL149"/>
      <c r="HWM149"/>
      <c r="HWN149"/>
      <c r="HWO149"/>
      <c r="HWP149"/>
      <c r="HWQ149"/>
      <c r="HWR149"/>
      <c r="HWS149"/>
      <c r="HWT149"/>
      <c r="HWU149"/>
      <c r="HWV149"/>
      <c r="HWW149"/>
      <c r="HWX149"/>
      <c r="HWY149"/>
      <c r="HWZ149"/>
      <c r="HXA149"/>
      <c r="HXB149"/>
      <c r="HXC149"/>
      <c r="HXD149"/>
      <c r="HXE149"/>
      <c r="HXF149"/>
      <c r="HXG149"/>
      <c r="HXH149"/>
      <c r="HXI149"/>
      <c r="HXJ149"/>
      <c r="HXK149"/>
      <c r="HXL149"/>
      <c r="HXM149"/>
      <c r="HXN149"/>
      <c r="HXO149"/>
      <c r="HXP149"/>
      <c r="HXQ149"/>
      <c r="HXR149"/>
      <c r="HXS149"/>
      <c r="HXT149"/>
      <c r="HXU149"/>
      <c r="HXV149"/>
      <c r="HXW149"/>
      <c r="HXX149"/>
      <c r="HXY149"/>
      <c r="HXZ149"/>
      <c r="HYA149"/>
      <c r="HYB149"/>
      <c r="HYC149"/>
      <c r="HYD149"/>
      <c r="HYE149"/>
      <c r="HYF149"/>
      <c r="HYG149"/>
      <c r="HYH149"/>
      <c r="HYI149"/>
      <c r="HYJ149"/>
      <c r="HYK149"/>
      <c r="HYL149"/>
      <c r="HYM149"/>
      <c r="HYN149"/>
      <c r="HYO149"/>
      <c r="HYP149"/>
      <c r="HYQ149"/>
      <c r="HYR149"/>
      <c r="HYS149"/>
      <c r="HYT149"/>
      <c r="HYU149"/>
      <c r="HYV149"/>
      <c r="HYW149"/>
      <c r="HYX149"/>
      <c r="HYY149"/>
      <c r="HYZ149"/>
      <c r="HZA149"/>
      <c r="HZB149"/>
      <c r="HZC149"/>
      <c r="HZD149"/>
      <c r="HZE149"/>
      <c r="HZF149"/>
      <c r="HZG149"/>
      <c r="HZH149"/>
      <c r="HZI149"/>
      <c r="HZJ149"/>
      <c r="HZK149"/>
      <c r="HZL149"/>
      <c r="HZM149"/>
      <c r="HZN149"/>
      <c r="HZO149"/>
      <c r="HZP149"/>
      <c r="HZQ149"/>
      <c r="HZR149"/>
      <c r="HZS149"/>
      <c r="HZT149"/>
      <c r="HZU149"/>
      <c r="HZV149"/>
      <c r="HZW149"/>
      <c r="HZX149"/>
      <c r="HZY149"/>
      <c r="HZZ149"/>
      <c r="IAA149"/>
      <c r="IAB149"/>
      <c r="IAC149"/>
      <c r="IAD149"/>
      <c r="IAE149"/>
      <c r="IAF149"/>
      <c r="IAG149"/>
      <c r="IAH149"/>
      <c r="IAI149"/>
      <c r="IAJ149"/>
      <c r="IAK149"/>
      <c r="IAL149"/>
      <c r="IAM149"/>
      <c r="IAN149"/>
      <c r="IAO149"/>
      <c r="IAP149"/>
      <c r="IAQ149"/>
      <c r="IAR149"/>
      <c r="IAS149"/>
      <c r="IAT149"/>
      <c r="IAU149"/>
      <c r="IAV149"/>
      <c r="IAW149"/>
      <c r="IAX149"/>
      <c r="IAY149"/>
      <c r="IAZ149"/>
      <c r="IBA149"/>
      <c r="IBB149"/>
      <c r="IBC149"/>
      <c r="IBD149"/>
      <c r="IBE149"/>
      <c r="IBF149"/>
      <c r="IBG149"/>
      <c r="IBH149"/>
      <c r="IBI149"/>
      <c r="IBJ149"/>
      <c r="IBK149"/>
      <c r="IBL149"/>
      <c r="IBM149"/>
      <c r="IBN149"/>
      <c r="IBO149"/>
      <c r="IBP149"/>
      <c r="IBQ149"/>
      <c r="IBR149"/>
      <c r="IBS149"/>
      <c r="IBT149"/>
      <c r="IBU149"/>
      <c r="IBV149"/>
      <c r="IBW149"/>
      <c r="IBX149"/>
      <c r="IBY149"/>
      <c r="IBZ149"/>
      <c r="ICA149"/>
      <c r="ICB149"/>
      <c r="ICC149"/>
      <c r="ICD149"/>
      <c r="ICE149"/>
      <c r="ICF149"/>
      <c r="ICG149"/>
      <c r="ICH149"/>
      <c r="ICI149"/>
      <c r="ICJ149"/>
      <c r="ICK149"/>
      <c r="ICL149"/>
      <c r="ICM149"/>
      <c r="ICN149"/>
      <c r="ICO149"/>
      <c r="ICP149"/>
      <c r="ICQ149"/>
      <c r="ICR149"/>
      <c r="ICS149"/>
      <c r="ICT149"/>
      <c r="ICU149"/>
      <c r="ICV149"/>
      <c r="ICW149"/>
      <c r="ICX149"/>
      <c r="ICY149"/>
      <c r="ICZ149"/>
      <c r="IDA149"/>
      <c r="IDB149"/>
      <c r="IDC149"/>
      <c r="IDD149"/>
      <c r="IDE149"/>
      <c r="IDF149"/>
      <c r="IDG149"/>
      <c r="IDH149"/>
      <c r="IDI149"/>
      <c r="IDJ149"/>
      <c r="IDK149"/>
      <c r="IDL149"/>
      <c r="IDM149"/>
      <c r="IDN149"/>
      <c r="IDO149"/>
      <c r="IDP149"/>
      <c r="IDQ149"/>
      <c r="IDR149"/>
      <c r="IDS149"/>
      <c r="IDT149"/>
      <c r="IDU149"/>
      <c r="IDV149"/>
      <c r="IDW149"/>
      <c r="IDX149"/>
      <c r="IDY149"/>
      <c r="IDZ149"/>
      <c r="IEA149"/>
      <c r="IEB149"/>
      <c r="IEC149"/>
      <c r="IED149"/>
      <c r="IEE149"/>
      <c r="IEF149"/>
      <c r="IEG149"/>
      <c r="IEH149"/>
      <c r="IEI149"/>
      <c r="IEJ149"/>
      <c r="IEK149"/>
      <c r="IEL149"/>
      <c r="IEM149"/>
      <c r="IEN149"/>
      <c r="IEO149"/>
      <c r="IEP149"/>
      <c r="IEQ149"/>
      <c r="IER149"/>
      <c r="IES149"/>
      <c r="IET149"/>
      <c r="IEU149"/>
      <c r="IEV149"/>
      <c r="IEW149"/>
      <c r="IEX149"/>
      <c r="IEY149"/>
      <c r="IEZ149"/>
      <c r="IFA149"/>
      <c r="IFB149"/>
      <c r="IFC149"/>
      <c r="IFD149"/>
      <c r="IFE149"/>
      <c r="IFF149"/>
      <c r="IFG149"/>
      <c r="IFH149"/>
      <c r="IFI149"/>
      <c r="IFJ149"/>
      <c r="IFK149"/>
      <c r="IFL149"/>
      <c r="IFM149"/>
      <c r="IFN149"/>
      <c r="IFO149"/>
      <c r="IFP149"/>
      <c r="IFQ149"/>
      <c r="IFR149"/>
      <c r="IFS149"/>
      <c r="IFT149"/>
      <c r="IFU149"/>
      <c r="IFV149"/>
      <c r="IFW149"/>
      <c r="IFX149"/>
      <c r="IFY149"/>
      <c r="IFZ149"/>
      <c r="IGA149"/>
      <c r="IGB149"/>
      <c r="IGC149"/>
      <c r="IGD149"/>
      <c r="IGE149"/>
      <c r="IGF149"/>
      <c r="IGG149"/>
      <c r="IGH149"/>
      <c r="IGI149"/>
      <c r="IGJ149"/>
      <c r="IGK149"/>
      <c r="IGL149"/>
      <c r="IGM149"/>
      <c r="IGN149"/>
      <c r="IGO149"/>
      <c r="IGP149"/>
      <c r="IGQ149"/>
      <c r="IGR149"/>
      <c r="IGS149"/>
      <c r="IGT149"/>
      <c r="IGU149"/>
      <c r="IGV149"/>
      <c r="IGW149"/>
      <c r="IGX149"/>
      <c r="IGY149"/>
      <c r="IGZ149"/>
      <c r="IHA149"/>
      <c r="IHB149"/>
      <c r="IHC149"/>
      <c r="IHD149"/>
      <c r="IHE149"/>
      <c r="IHF149"/>
      <c r="IHG149"/>
      <c r="IHH149"/>
      <c r="IHI149"/>
      <c r="IHJ149"/>
      <c r="IHK149"/>
      <c r="IHL149"/>
      <c r="IHM149"/>
      <c r="IHN149"/>
      <c r="IHO149"/>
      <c r="IHP149"/>
      <c r="IHQ149"/>
      <c r="IHR149"/>
      <c r="IHS149"/>
      <c r="IHT149"/>
      <c r="IHU149"/>
      <c r="IHV149"/>
      <c r="IHW149"/>
      <c r="IHX149"/>
      <c r="IHY149"/>
      <c r="IHZ149"/>
      <c r="IIA149"/>
      <c r="IIB149"/>
      <c r="IIC149"/>
      <c r="IID149"/>
      <c r="IIE149"/>
      <c r="IIF149"/>
      <c r="IIG149"/>
      <c r="IIH149"/>
      <c r="III149"/>
      <c r="IIJ149"/>
      <c r="IIK149"/>
      <c r="IIL149"/>
      <c r="IIM149"/>
      <c r="IIN149"/>
      <c r="IIO149"/>
      <c r="IIP149"/>
      <c r="IIQ149"/>
      <c r="IIR149"/>
      <c r="IIS149"/>
      <c r="IIT149"/>
      <c r="IIU149"/>
      <c r="IIV149"/>
      <c r="IIW149"/>
      <c r="IIX149"/>
      <c r="IIY149"/>
      <c r="IIZ149"/>
      <c r="IJA149"/>
      <c r="IJB149"/>
      <c r="IJC149"/>
      <c r="IJD149"/>
      <c r="IJE149"/>
      <c r="IJF149"/>
      <c r="IJG149"/>
      <c r="IJH149"/>
      <c r="IJI149"/>
      <c r="IJJ149"/>
      <c r="IJK149"/>
      <c r="IJL149"/>
      <c r="IJM149"/>
      <c r="IJN149"/>
      <c r="IJO149"/>
      <c r="IJP149"/>
      <c r="IJQ149"/>
      <c r="IJR149"/>
      <c r="IJS149"/>
      <c r="IJT149"/>
      <c r="IJU149"/>
      <c r="IJV149"/>
      <c r="IJW149"/>
      <c r="IJX149"/>
      <c r="IJY149"/>
      <c r="IJZ149"/>
      <c r="IKA149"/>
      <c r="IKB149"/>
      <c r="IKC149"/>
      <c r="IKD149"/>
      <c r="IKE149"/>
      <c r="IKF149"/>
      <c r="IKG149"/>
      <c r="IKH149"/>
      <c r="IKI149"/>
      <c r="IKJ149"/>
      <c r="IKK149"/>
      <c r="IKL149"/>
      <c r="IKM149"/>
      <c r="IKN149"/>
      <c r="IKO149"/>
      <c r="IKP149"/>
      <c r="IKQ149"/>
      <c r="IKR149"/>
      <c r="IKS149"/>
      <c r="IKT149"/>
      <c r="IKU149"/>
      <c r="IKV149"/>
      <c r="IKW149"/>
      <c r="IKX149"/>
      <c r="IKY149"/>
      <c r="IKZ149"/>
      <c r="ILA149"/>
      <c r="ILB149"/>
      <c r="ILC149"/>
      <c r="ILD149"/>
      <c r="ILE149"/>
      <c r="ILF149"/>
      <c r="ILG149"/>
      <c r="ILH149"/>
      <c r="ILI149"/>
      <c r="ILJ149"/>
      <c r="ILK149"/>
      <c r="ILL149"/>
      <c r="ILM149"/>
      <c r="ILN149"/>
      <c r="ILO149"/>
      <c r="ILP149"/>
      <c r="ILQ149"/>
      <c r="ILR149"/>
      <c r="ILS149"/>
      <c r="ILT149"/>
      <c r="ILU149"/>
      <c r="ILV149"/>
      <c r="ILW149"/>
      <c r="ILX149"/>
      <c r="ILY149"/>
      <c r="ILZ149"/>
      <c r="IMA149"/>
      <c r="IMB149"/>
      <c r="IMC149"/>
      <c r="IMD149"/>
      <c r="IME149"/>
      <c r="IMF149"/>
      <c r="IMG149"/>
      <c r="IMH149"/>
      <c r="IMI149"/>
      <c r="IMJ149"/>
      <c r="IMK149"/>
      <c r="IML149"/>
      <c r="IMM149"/>
      <c r="IMN149"/>
      <c r="IMO149"/>
      <c r="IMP149"/>
      <c r="IMQ149"/>
      <c r="IMR149"/>
      <c r="IMS149"/>
      <c r="IMT149"/>
      <c r="IMU149"/>
      <c r="IMV149"/>
      <c r="IMW149"/>
      <c r="IMX149"/>
      <c r="IMY149"/>
      <c r="IMZ149"/>
      <c r="INA149"/>
      <c r="INB149"/>
      <c r="INC149"/>
      <c r="IND149"/>
      <c r="INE149"/>
      <c r="INF149"/>
      <c r="ING149"/>
      <c r="INH149"/>
      <c r="INI149"/>
      <c r="INJ149"/>
      <c r="INK149"/>
      <c r="INL149"/>
      <c r="INM149"/>
      <c r="INN149"/>
      <c r="INO149"/>
      <c r="INP149"/>
      <c r="INQ149"/>
      <c r="INR149"/>
      <c r="INS149"/>
      <c r="INT149"/>
      <c r="INU149"/>
      <c r="INV149"/>
      <c r="INW149"/>
      <c r="INX149"/>
      <c r="INY149"/>
      <c r="INZ149"/>
      <c r="IOA149"/>
      <c r="IOB149"/>
      <c r="IOC149"/>
      <c r="IOD149"/>
      <c r="IOE149"/>
      <c r="IOF149"/>
      <c r="IOG149"/>
      <c r="IOH149"/>
      <c r="IOI149"/>
      <c r="IOJ149"/>
      <c r="IOK149"/>
      <c r="IOL149"/>
      <c r="IOM149"/>
      <c r="ION149"/>
      <c r="IOO149"/>
      <c r="IOP149"/>
      <c r="IOQ149"/>
      <c r="IOR149"/>
      <c r="IOS149"/>
      <c r="IOT149"/>
      <c r="IOU149"/>
      <c r="IOV149"/>
      <c r="IOW149"/>
      <c r="IOX149"/>
      <c r="IOY149"/>
      <c r="IOZ149"/>
      <c r="IPA149"/>
      <c r="IPB149"/>
      <c r="IPC149"/>
      <c r="IPD149"/>
      <c r="IPE149"/>
      <c r="IPF149"/>
      <c r="IPG149"/>
      <c r="IPH149"/>
      <c r="IPI149"/>
      <c r="IPJ149"/>
      <c r="IPK149"/>
      <c r="IPL149"/>
      <c r="IPM149"/>
      <c r="IPN149"/>
      <c r="IPO149"/>
      <c r="IPP149"/>
      <c r="IPQ149"/>
      <c r="IPR149"/>
      <c r="IPS149"/>
      <c r="IPT149"/>
      <c r="IPU149"/>
      <c r="IPV149"/>
      <c r="IPW149"/>
      <c r="IPX149"/>
      <c r="IPY149"/>
      <c r="IPZ149"/>
      <c r="IQA149"/>
      <c r="IQB149"/>
      <c r="IQC149"/>
      <c r="IQD149"/>
      <c r="IQE149"/>
      <c r="IQF149"/>
      <c r="IQG149"/>
      <c r="IQH149"/>
      <c r="IQI149"/>
      <c r="IQJ149"/>
      <c r="IQK149"/>
      <c r="IQL149"/>
      <c r="IQM149"/>
      <c r="IQN149"/>
      <c r="IQO149"/>
      <c r="IQP149"/>
      <c r="IQQ149"/>
      <c r="IQR149"/>
      <c r="IQS149"/>
      <c r="IQT149"/>
      <c r="IQU149"/>
      <c r="IQV149"/>
      <c r="IQW149"/>
      <c r="IQX149"/>
      <c r="IQY149"/>
      <c r="IQZ149"/>
      <c r="IRA149"/>
      <c r="IRB149"/>
      <c r="IRC149"/>
      <c r="IRD149"/>
      <c r="IRE149"/>
      <c r="IRF149"/>
      <c r="IRG149"/>
      <c r="IRH149"/>
      <c r="IRI149"/>
      <c r="IRJ149"/>
      <c r="IRK149"/>
      <c r="IRL149"/>
      <c r="IRM149"/>
      <c r="IRN149"/>
      <c r="IRO149"/>
      <c r="IRP149"/>
      <c r="IRQ149"/>
      <c r="IRR149"/>
      <c r="IRS149"/>
      <c r="IRT149"/>
      <c r="IRU149"/>
      <c r="IRV149"/>
      <c r="IRW149"/>
      <c r="IRX149"/>
      <c r="IRY149"/>
      <c r="IRZ149"/>
      <c r="ISA149"/>
      <c r="ISB149"/>
      <c r="ISC149"/>
      <c r="ISD149"/>
      <c r="ISE149"/>
      <c r="ISF149"/>
      <c r="ISG149"/>
      <c r="ISH149"/>
      <c r="ISI149"/>
      <c r="ISJ149"/>
      <c r="ISK149"/>
      <c r="ISL149"/>
      <c r="ISM149"/>
      <c r="ISN149"/>
      <c r="ISO149"/>
      <c r="ISP149"/>
      <c r="ISQ149"/>
      <c r="ISR149"/>
      <c r="ISS149"/>
      <c r="IST149"/>
      <c r="ISU149"/>
      <c r="ISV149"/>
      <c r="ISW149"/>
      <c r="ISX149"/>
      <c r="ISY149"/>
      <c r="ISZ149"/>
      <c r="ITA149"/>
      <c r="ITB149"/>
      <c r="ITC149"/>
      <c r="ITD149"/>
      <c r="ITE149"/>
      <c r="ITF149"/>
      <c r="ITG149"/>
      <c r="ITH149"/>
      <c r="ITI149"/>
      <c r="ITJ149"/>
      <c r="ITK149"/>
      <c r="ITL149"/>
      <c r="ITM149"/>
      <c r="ITN149"/>
      <c r="ITO149"/>
      <c r="ITP149"/>
      <c r="ITQ149"/>
      <c r="ITR149"/>
      <c r="ITS149"/>
      <c r="ITT149"/>
      <c r="ITU149"/>
      <c r="ITV149"/>
      <c r="ITW149"/>
      <c r="ITX149"/>
      <c r="ITY149"/>
      <c r="ITZ149"/>
      <c r="IUA149"/>
      <c r="IUB149"/>
      <c r="IUC149"/>
      <c r="IUD149"/>
      <c r="IUE149"/>
      <c r="IUF149"/>
      <c r="IUG149"/>
      <c r="IUH149"/>
      <c r="IUI149"/>
      <c r="IUJ149"/>
      <c r="IUK149"/>
      <c r="IUL149"/>
      <c r="IUM149"/>
      <c r="IUN149"/>
      <c r="IUO149"/>
      <c r="IUP149"/>
      <c r="IUQ149"/>
      <c r="IUR149"/>
      <c r="IUS149"/>
      <c r="IUT149"/>
      <c r="IUU149"/>
      <c r="IUV149"/>
      <c r="IUW149"/>
      <c r="IUX149"/>
      <c r="IUY149"/>
      <c r="IUZ149"/>
      <c r="IVA149"/>
      <c r="IVB149"/>
      <c r="IVC149"/>
      <c r="IVD149"/>
      <c r="IVE149"/>
      <c r="IVF149"/>
      <c r="IVG149"/>
      <c r="IVH149"/>
      <c r="IVI149"/>
      <c r="IVJ149"/>
      <c r="IVK149"/>
      <c r="IVL149"/>
      <c r="IVM149"/>
      <c r="IVN149"/>
      <c r="IVO149"/>
      <c r="IVP149"/>
      <c r="IVQ149"/>
      <c r="IVR149"/>
      <c r="IVS149"/>
      <c r="IVT149"/>
      <c r="IVU149"/>
      <c r="IVV149"/>
      <c r="IVW149"/>
      <c r="IVX149"/>
      <c r="IVY149"/>
      <c r="IVZ149"/>
      <c r="IWA149"/>
      <c r="IWB149"/>
      <c r="IWC149"/>
      <c r="IWD149"/>
      <c r="IWE149"/>
      <c r="IWF149"/>
      <c r="IWG149"/>
      <c r="IWH149"/>
      <c r="IWI149"/>
      <c r="IWJ149"/>
      <c r="IWK149"/>
      <c r="IWL149"/>
      <c r="IWM149"/>
      <c r="IWN149"/>
      <c r="IWO149"/>
      <c r="IWP149"/>
      <c r="IWQ149"/>
      <c r="IWR149"/>
      <c r="IWS149"/>
      <c r="IWT149"/>
      <c r="IWU149"/>
      <c r="IWV149"/>
      <c r="IWW149"/>
      <c r="IWX149"/>
      <c r="IWY149"/>
      <c r="IWZ149"/>
      <c r="IXA149"/>
      <c r="IXB149"/>
      <c r="IXC149"/>
      <c r="IXD149"/>
      <c r="IXE149"/>
      <c r="IXF149"/>
      <c r="IXG149"/>
      <c r="IXH149"/>
      <c r="IXI149"/>
      <c r="IXJ149"/>
      <c r="IXK149"/>
      <c r="IXL149"/>
      <c r="IXM149"/>
      <c r="IXN149"/>
      <c r="IXO149"/>
      <c r="IXP149"/>
      <c r="IXQ149"/>
      <c r="IXR149"/>
      <c r="IXS149"/>
      <c r="IXT149"/>
      <c r="IXU149"/>
      <c r="IXV149"/>
      <c r="IXW149"/>
      <c r="IXX149"/>
      <c r="IXY149"/>
      <c r="IXZ149"/>
      <c r="IYA149"/>
      <c r="IYB149"/>
      <c r="IYC149"/>
      <c r="IYD149"/>
      <c r="IYE149"/>
      <c r="IYF149"/>
      <c r="IYG149"/>
      <c r="IYH149"/>
      <c r="IYI149"/>
      <c r="IYJ149"/>
      <c r="IYK149"/>
      <c r="IYL149"/>
      <c r="IYM149"/>
      <c r="IYN149"/>
      <c r="IYO149"/>
      <c r="IYP149"/>
      <c r="IYQ149"/>
      <c r="IYR149"/>
      <c r="IYS149"/>
      <c r="IYT149"/>
      <c r="IYU149"/>
      <c r="IYV149"/>
      <c r="IYW149"/>
      <c r="IYX149"/>
      <c r="IYY149"/>
      <c r="IYZ149"/>
      <c r="IZA149"/>
      <c r="IZB149"/>
      <c r="IZC149"/>
      <c r="IZD149"/>
      <c r="IZE149"/>
      <c r="IZF149"/>
      <c r="IZG149"/>
      <c r="IZH149"/>
      <c r="IZI149"/>
      <c r="IZJ149"/>
      <c r="IZK149"/>
      <c r="IZL149"/>
      <c r="IZM149"/>
      <c r="IZN149"/>
      <c r="IZO149"/>
      <c r="IZP149"/>
      <c r="IZQ149"/>
      <c r="IZR149"/>
      <c r="IZS149"/>
      <c r="IZT149"/>
      <c r="IZU149"/>
      <c r="IZV149"/>
      <c r="IZW149"/>
      <c r="IZX149"/>
      <c r="IZY149"/>
      <c r="IZZ149"/>
      <c r="JAA149"/>
      <c r="JAB149"/>
      <c r="JAC149"/>
      <c r="JAD149"/>
      <c r="JAE149"/>
      <c r="JAF149"/>
      <c r="JAG149"/>
      <c r="JAH149"/>
      <c r="JAI149"/>
      <c r="JAJ149"/>
      <c r="JAK149"/>
      <c r="JAL149"/>
      <c r="JAM149"/>
      <c r="JAN149"/>
      <c r="JAO149"/>
      <c r="JAP149"/>
      <c r="JAQ149"/>
      <c r="JAR149"/>
      <c r="JAS149"/>
      <c r="JAT149"/>
      <c r="JAU149"/>
      <c r="JAV149"/>
      <c r="JAW149"/>
      <c r="JAX149"/>
      <c r="JAY149"/>
      <c r="JAZ149"/>
      <c r="JBA149"/>
      <c r="JBB149"/>
      <c r="JBC149"/>
      <c r="JBD149"/>
      <c r="JBE149"/>
      <c r="JBF149"/>
      <c r="JBG149"/>
      <c r="JBH149"/>
      <c r="JBI149"/>
      <c r="JBJ149"/>
      <c r="JBK149"/>
      <c r="JBL149"/>
      <c r="JBM149"/>
      <c r="JBN149"/>
      <c r="JBO149"/>
      <c r="JBP149"/>
      <c r="JBQ149"/>
      <c r="JBR149"/>
      <c r="JBS149"/>
      <c r="JBT149"/>
      <c r="JBU149"/>
      <c r="JBV149"/>
      <c r="JBW149"/>
      <c r="JBX149"/>
      <c r="JBY149"/>
      <c r="JBZ149"/>
      <c r="JCA149"/>
      <c r="JCB149"/>
      <c r="JCC149"/>
      <c r="JCD149"/>
      <c r="JCE149"/>
      <c r="JCF149"/>
      <c r="JCG149"/>
      <c r="JCH149"/>
      <c r="JCI149"/>
      <c r="JCJ149"/>
      <c r="JCK149"/>
      <c r="JCL149"/>
      <c r="JCM149"/>
      <c r="JCN149"/>
      <c r="JCO149"/>
      <c r="JCP149"/>
      <c r="JCQ149"/>
      <c r="JCR149"/>
      <c r="JCS149"/>
      <c r="JCT149"/>
      <c r="JCU149"/>
      <c r="JCV149"/>
      <c r="JCW149"/>
      <c r="JCX149"/>
      <c r="JCY149"/>
      <c r="JCZ149"/>
      <c r="JDA149"/>
      <c r="JDB149"/>
      <c r="JDC149"/>
      <c r="JDD149"/>
      <c r="JDE149"/>
      <c r="JDF149"/>
      <c r="JDG149"/>
      <c r="JDH149"/>
      <c r="JDI149"/>
      <c r="JDJ149"/>
      <c r="JDK149"/>
      <c r="JDL149"/>
      <c r="JDM149"/>
      <c r="JDN149"/>
      <c r="JDO149"/>
      <c r="JDP149"/>
      <c r="JDQ149"/>
      <c r="JDR149"/>
      <c r="JDS149"/>
      <c r="JDT149"/>
      <c r="JDU149"/>
      <c r="JDV149"/>
      <c r="JDW149"/>
      <c r="JDX149"/>
      <c r="JDY149"/>
      <c r="JDZ149"/>
      <c r="JEA149"/>
      <c r="JEB149"/>
      <c r="JEC149"/>
      <c r="JED149"/>
      <c r="JEE149"/>
      <c r="JEF149"/>
      <c r="JEG149"/>
      <c r="JEH149"/>
      <c r="JEI149"/>
      <c r="JEJ149"/>
      <c r="JEK149"/>
      <c r="JEL149"/>
      <c r="JEM149"/>
      <c r="JEN149"/>
      <c r="JEO149"/>
      <c r="JEP149"/>
      <c r="JEQ149"/>
      <c r="JER149"/>
      <c r="JES149"/>
      <c r="JET149"/>
      <c r="JEU149"/>
      <c r="JEV149"/>
      <c r="JEW149"/>
      <c r="JEX149"/>
      <c r="JEY149"/>
      <c r="JEZ149"/>
      <c r="JFA149"/>
      <c r="JFB149"/>
      <c r="JFC149"/>
      <c r="JFD149"/>
      <c r="JFE149"/>
      <c r="JFF149"/>
      <c r="JFG149"/>
      <c r="JFH149"/>
      <c r="JFI149"/>
      <c r="JFJ149"/>
      <c r="JFK149"/>
      <c r="JFL149"/>
      <c r="JFM149"/>
      <c r="JFN149"/>
      <c r="JFO149"/>
      <c r="JFP149"/>
      <c r="JFQ149"/>
      <c r="JFR149"/>
      <c r="JFS149"/>
      <c r="JFT149"/>
      <c r="JFU149"/>
      <c r="JFV149"/>
      <c r="JFW149"/>
      <c r="JFX149"/>
      <c r="JFY149"/>
      <c r="JFZ149"/>
      <c r="JGA149"/>
      <c r="JGB149"/>
      <c r="JGC149"/>
      <c r="JGD149"/>
      <c r="JGE149"/>
      <c r="JGF149"/>
      <c r="JGG149"/>
      <c r="JGH149"/>
      <c r="JGI149"/>
      <c r="JGJ149"/>
      <c r="JGK149"/>
      <c r="JGL149"/>
      <c r="JGM149"/>
      <c r="JGN149"/>
      <c r="JGO149"/>
      <c r="JGP149"/>
      <c r="JGQ149"/>
      <c r="JGR149"/>
      <c r="JGS149"/>
      <c r="JGT149"/>
      <c r="JGU149"/>
      <c r="JGV149"/>
      <c r="JGW149"/>
      <c r="JGX149"/>
      <c r="JGY149"/>
      <c r="JGZ149"/>
      <c r="JHA149"/>
      <c r="JHB149"/>
      <c r="JHC149"/>
      <c r="JHD149"/>
      <c r="JHE149"/>
      <c r="JHF149"/>
      <c r="JHG149"/>
      <c r="JHH149"/>
      <c r="JHI149"/>
      <c r="JHJ149"/>
      <c r="JHK149"/>
      <c r="JHL149"/>
      <c r="JHM149"/>
      <c r="JHN149"/>
      <c r="JHO149"/>
      <c r="JHP149"/>
      <c r="JHQ149"/>
      <c r="JHR149"/>
      <c r="JHS149"/>
      <c r="JHT149"/>
      <c r="JHU149"/>
      <c r="JHV149"/>
      <c r="JHW149"/>
      <c r="JHX149"/>
      <c r="JHY149"/>
      <c r="JHZ149"/>
      <c r="JIA149"/>
      <c r="JIB149"/>
      <c r="JIC149"/>
      <c r="JID149"/>
      <c r="JIE149"/>
      <c r="JIF149"/>
      <c r="JIG149"/>
      <c r="JIH149"/>
      <c r="JII149"/>
      <c r="JIJ149"/>
      <c r="JIK149"/>
      <c r="JIL149"/>
      <c r="JIM149"/>
      <c r="JIN149"/>
      <c r="JIO149"/>
      <c r="JIP149"/>
      <c r="JIQ149"/>
      <c r="JIR149"/>
      <c r="JIS149"/>
      <c r="JIT149"/>
      <c r="JIU149"/>
      <c r="JIV149"/>
      <c r="JIW149"/>
      <c r="JIX149"/>
      <c r="JIY149"/>
      <c r="JIZ149"/>
      <c r="JJA149"/>
      <c r="JJB149"/>
      <c r="JJC149"/>
      <c r="JJD149"/>
      <c r="JJE149"/>
      <c r="JJF149"/>
      <c r="JJG149"/>
      <c r="JJH149"/>
      <c r="JJI149"/>
      <c r="JJJ149"/>
      <c r="JJK149"/>
      <c r="JJL149"/>
      <c r="JJM149"/>
      <c r="JJN149"/>
      <c r="JJO149"/>
      <c r="JJP149"/>
      <c r="JJQ149"/>
      <c r="JJR149"/>
      <c r="JJS149"/>
      <c r="JJT149"/>
      <c r="JJU149"/>
      <c r="JJV149"/>
      <c r="JJW149"/>
      <c r="JJX149"/>
      <c r="JJY149"/>
      <c r="JJZ149"/>
      <c r="JKA149"/>
      <c r="JKB149"/>
      <c r="JKC149"/>
      <c r="JKD149"/>
      <c r="JKE149"/>
      <c r="JKF149"/>
      <c r="JKG149"/>
      <c r="JKH149"/>
      <c r="JKI149"/>
      <c r="JKJ149"/>
      <c r="JKK149"/>
      <c r="JKL149"/>
      <c r="JKM149"/>
      <c r="JKN149"/>
      <c r="JKO149"/>
      <c r="JKP149"/>
      <c r="JKQ149"/>
      <c r="JKR149"/>
      <c r="JKS149"/>
      <c r="JKT149"/>
      <c r="JKU149"/>
      <c r="JKV149"/>
      <c r="JKW149"/>
      <c r="JKX149"/>
      <c r="JKY149"/>
      <c r="JKZ149"/>
      <c r="JLA149"/>
      <c r="JLB149"/>
      <c r="JLC149"/>
      <c r="JLD149"/>
      <c r="JLE149"/>
      <c r="JLF149"/>
      <c r="JLG149"/>
      <c r="JLH149"/>
      <c r="JLI149"/>
      <c r="JLJ149"/>
      <c r="JLK149"/>
      <c r="JLL149"/>
      <c r="JLM149"/>
      <c r="JLN149"/>
      <c r="JLO149"/>
      <c r="JLP149"/>
      <c r="JLQ149"/>
      <c r="JLR149"/>
      <c r="JLS149"/>
      <c r="JLT149"/>
      <c r="JLU149"/>
      <c r="JLV149"/>
      <c r="JLW149"/>
      <c r="JLX149"/>
      <c r="JLY149"/>
      <c r="JLZ149"/>
      <c r="JMA149"/>
      <c r="JMB149"/>
      <c r="JMC149"/>
      <c r="JMD149"/>
      <c r="JME149"/>
      <c r="JMF149"/>
      <c r="JMG149"/>
      <c r="JMH149"/>
      <c r="JMI149"/>
      <c r="JMJ149"/>
      <c r="JMK149"/>
      <c r="JML149"/>
      <c r="JMM149"/>
      <c r="JMN149"/>
      <c r="JMO149"/>
      <c r="JMP149"/>
      <c r="JMQ149"/>
      <c r="JMR149"/>
      <c r="JMS149"/>
      <c r="JMT149"/>
      <c r="JMU149"/>
      <c r="JMV149"/>
      <c r="JMW149"/>
      <c r="JMX149"/>
      <c r="JMY149"/>
      <c r="JMZ149"/>
      <c r="JNA149"/>
      <c r="JNB149"/>
      <c r="JNC149"/>
      <c r="JND149"/>
      <c r="JNE149"/>
      <c r="JNF149"/>
      <c r="JNG149"/>
      <c r="JNH149"/>
      <c r="JNI149"/>
      <c r="JNJ149"/>
      <c r="JNK149"/>
      <c r="JNL149"/>
      <c r="JNM149"/>
      <c r="JNN149"/>
      <c r="JNO149"/>
      <c r="JNP149"/>
      <c r="JNQ149"/>
      <c r="JNR149"/>
      <c r="JNS149"/>
      <c r="JNT149"/>
      <c r="JNU149"/>
      <c r="JNV149"/>
      <c r="JNW149"/>
      <c r="JNX149"/>
      <c r="JNY149"/>
      <c r="JNZ149"/>
      <c r="JOA149"/>
      <c r="JOB149"/>
      <c r="JOC149"/>
      <c r="JOD149"/>
      <c r="JOE149"/>
      <c r="JOF149"/>
      <c r="JOG149"/>
      <c r="JOH149"/>
      <c r="JOI149"/>
      <c r="JOJ149"/>
      <c r="JOK149"/>
      <c r="JOL149"/>
      <c r="JOM149"/>
      <c r="JON149"/>
      <c r="JOO149"/>
      <c r="JOP149"/>
      <c r="JOQ149"/>
      <c r="JOR149"/>
      <c r="JOS149"/>
      <c r="JOT149"/>
      <c r="JOU149"/>
      <c r="JOV149"/>
      <c r="JOW149"/>
      <c r="JOX149"/>
      <c r="JOY149"/>
      <c r="JOZ149"/>
      <c r="JPA149"/>
      <c r="JPB149"/>
      <c r="JPC149"/>
      <c r="JPD149"/>
      <c r="JPE149"/>
      <c r="JPF149"/>
      <c r="JPG149"/>
      <c r="JPH149"/>
      <c r="JPI149"/>
      <c r="JPJ149"/>
      <c r="JPK149"/>
      <c r="JPL149"/>
      <c r="JPM149"/>
      <c r="JPN149"/>
      <c r="JPO149"/>
      <c r="JPP149"/>
      <c r="JPQ149"/>
      <c r="JPR149"/>
      <c r="JPS149"/>
      <c r="JPT149"/>
      <c r="JPU149"/>
      <c r="JPV149"/>
      <c r="JPW149"/>
      <c r="JPX149"/>
      <c r="JPY149"/>
      <c r="JPZ149"/>
      <c r="JQA149"/>
      <c r="JQB149"/>
      <c r="JQC149"/>
      <c r="JQD149"/>
      <c r="JQE149"/>
      <c r="JQF149"/>
      <c r="JQG149"/>
      <c r="JQH149"/>
      <c r="JQI149"/>
      <c r="JQJ149"/>
      <c r="JQK149"/>
      <c r="JQL149"/>
      <c r="JQM149"/>
      <c r="JQN149"/>
      <c r="JQO149"/>
      <c r="JQP149"/>
      <c r="JQQ149"/>
      <c r="JQR149"/>
      <c r="JQS149"/>
      <c r="JQT149"/>
      <c r="JQU149"/>
      <c r="JQV149"/>
      <c r="JQW149"/>
      <c r="JQX149"/>
      <c r="JQY149"/>
      <c r="JQZ149"/>
      <c r="JRA149"/>
      <c r="JRB149"/>
      <c r="JRC149"/>
      <c r="JRD149"/>
      <c r="JRE149"/>
      <c r="JRF149"/>
      <c r="JRG149"/>
      <c r="JRH149"/>
      <c r="JRI149"/>
      <c r="JRJ149"/>
      <c r="JRK149"/>
      <c r="JRL149"/>
      <c r="JRM149"/>
      <c r="JRN149"/>
      <c r="JRO149"/>
      <c r="JRP149"/>
      <c r="JRQ149"/>
      <c r="JRR149"/>
      <c r="JRS149"/>
      <c r="JRT149"/>
      <c r="JRU149"/>
      <c r="JRV149"/>
      <c r="JRW149"/>
      <c r="JRX149"/>
      <c r="JRY149"/>
      <c r="JRZ149"/>
      <c r="JSA149"/>
      <c r="JSB149"/>
      <c r="JSC149"/>
      <c r="JSD149"/>
      <c r="JSE149"/>
      <c r="JSF149"/>
      <c r="JSG149"/>
      <c r="JSH149"/>
      <c r="JSI149"/>
      <c r="JSJ149"/>
      <c r="JSK149"/>
      <c r="JSL149"/>
      <c r="JSM149"/>
      <c r="JSN149"/>
      <c r="JSO149"/>
      <c r="JSP149"/>
      <c r="JSQ149"/>
      <c r="JSR149"/>
      <c r="JSS149"/>
      <c r="JST149"/>
      <c r="JSU149"/>
      <c r="JSV149"/>
      <c r="JSW149"/>
      <c r="JSX149"/>
      <c r="JSY149"/>
      <c r="JSZ149"/>
      <c r="JTA149"/>
      <c r="JTB149"/>
      <c r="JTC149"/>
      <c r="JTD149"/>
      <c r="JTE149"/>
      <c r="JTF149"/>
      <c r="JTG149"/>
      <c r="JTH149"/>
      <c r="JTI149"/>
      <c r="JTJ149"/>
      <c r="JTK149"/>
      <c r="JTL149"/>
      <c r="JTM149"/>
      <c r="JTN149"/>
      <c r="JTO149"/>
      <c r="JTP149"/>
      <c r="JTQ149"/>
      <c r="JTR149"/>
      <c r="JTS149"/>
      <c r="JTT149"/>
      <c r="JTU149"/>
      <c r="JTV149"/>
      <c r="JTW149"/>
      <c r="JTX149"/>
      <c r="JTY149"/>
      <c r="JTZ149"/>
      <c r="JUA149"/>
      <c r="JUB149"/>
      <c r="JUC149"/>
      <c r="JUD149"/>
      <c r="JUE149"/>
      <c r="JUF149"/>
      <c r="JUG149"/>
      <c r="JUH149"/>
      <c r="JUI149"/>
      <c r="JUJ149"/>
      <c r="JUK149"/>
      <c r="JUL149"/>
      <c r="JUM149"/>
      <c r="JUN149"/>
      <c r="JUO149"/>
      <c r="JUP149"/>
      <c r="JUQ149"/>
      <c r="JUR149"/>
      <c r="JUS149"/>
      <c r="JUT149"/>
      <c r="JUU149"/>
      <c r="JUV149"/>
      <c r="JUW149"/>
      <c r="JUX149"/>
      <c r="JUY149"/>
      <c r="JUZ149"/>
      <c r="JVA149"/>
      <c r="JVB149"/>
      <c r="JVC149"/>
      <c r="JVD149"/>
      <c r="JVE149"/>
      <c r="JVF149"/>
      <c r="JVG149"/>
      <c r="JVH149"/>
      <c r="JVI149"/>
      <c r="JVJ149"/>
      <c r="JVK149"/>
      <c r="JVL149"/>
      <c r="JVM149"/>
      <c r="JVN149"/>
      <c r="JVO149"/>
      <c r="JVP149"/>
      <c r="JVQ149"/>
      <c r="JVR149"/>
      <c r="JVS149"/>
      <c r="JVT149"/>
      <c r="JVU149"/>
      <c r="JVV149"/>
      <c r="JVW149"/>
      <c r="JVX149"/>
      <c r="JVY149"/>
      <c r="JVZ149"/>
      <c r="JWA149"/>
      <c r="JWB149"/>
      <c r="JWC149"/>
      <c r="JWD149"/>
      <c r="JWE149"/>
      <c r="JWF149"/>
      <c r="JWG149"/>
      <c r="JWH149"/>
      <c r="JWI149"/>
      <c r="JWJ149"/>
      <c r="JWK149"/>
      <c r="JWL149"/>
      <c r="JWM149"/>
      <c r="JWN149"/>
      <c r="JWO149"/>
      <c r="JWP149"/>
      <c r="JWQ149"/>
      <c r="JWR149"/>
      <c r="JWS149"/>
      <c r="JWT149"/>
      <c r="JWU149"/>
      <c r="JWV149"/>
      <c r="JWW149"/>
      <c r="JWX149"/>
      <c r="JWY149"/>
      <c r="JWZ149"/>
      <c r="JXA149"/>
      <c r="JXB149"/>
      <c r="JXC149"/>
      <c r="JXD149"/>
      <c r="JXE149"/>
      <c r="JXF149"/>
      <c r="JXG149"/>
      <c r="JXH149"/>
      <c r="JXI149"/>
      <c r="JXJ149"/>
      <c r="JXK149"/>
      <c r="JXL149"/>
      <c r="JXM149"/>
      <c r="JXN149"/>
      <c r="JXO149"/>
      <c r="JXP149"/>
      <c r="JXQ149"/>
      <c r="JXR149"/>
      <c r="JXS149"/>
      <c r="JXT149"/>
      <c r="JXU149"/>
      <c r="JXV149"/>
      <c r="JXW149"/>
      <c r="JXX149"/>
      <c r="JXY149"/>
      <c r="JXZ149"/>
      <c r="JYA149"/>
      <c r="JYB149"/>
      <c r="JYC149"/>
      <c r="JYD149"/>
      <c r="JYE149"/>
      <c r="JYF149"/>
      <c r="JYG149"/>
      <c r="JYH149"/>
      <c r="JYI149"/>
      <c r="JYJ149"/>
      <c r="JYK149"/>
      <c r="JYL149"/>
      <c r="JYM149"/>
      <c r="JYN149"/>
      <c r="JYO149"/>
      <c r="JYP149"/>
      <c r="JYQ149"/>
      <c r="JYR149"/>
      <c r="JYS149"/>
      <c r="JYT149"/>
      <c r="JYU149"/>
      <c r="JYV149"/>
      <c r="JYW149"/>
      <c r="JYX149"/>
      <c r="JYY149"/>
      <c r="JYZ149"/>
      <c r="JZA149"/>
      <c r="JZB149"/>
      <c r="JZC149"/>
      <c r="JZD149"/>
      <c r="JZE149"/>
      <c r="JZF149"/>
      <c r="JZG149"/>
      <c r="JZH149"/>
      <c r="JZI149"/>
      <c r="JZJ149"/>
      <c r="JZK149"/>
      <c r="JZL149"/>
      <c r="JZM149"/>
      <c r="JZN149"/>
      <c r="JZO149"/>
      <c r="JZP149"/>
      <c r="JZQ149"/>
      <c r="JZR149"/>
      <c r="JZS149"/>
      <c r="JZT149"/>
      <c r="JZU149"/>
      <c r="JZV149"/>
      <c r="JZW149"/>
      <c r="JZX149"/>
      <c r="JZY149"/>
      <c r="JZZ149"/>
      <c r="KAA149"/>
      <c r="KAB149"/>
      <c r="KAC149"/>
      <c r="KAD149"/>
      <c r="KAE149"/>
      <c r="KAF149"/>
      <c r="KAG149"/>
      <c r="KAH149"/>
      <c r="KAI149"/>
      <c r="KAJ149"/>
      <c r="KAK149"/>
      <c r="KAL149"/>
      <c r="KAM149"/>
      <c r="KAN149"/>
      <c r="KAO149"/>
      <c r="KAP149"/>
      <c r="KAQ149"/>
      <c r="KAR149"/>
      <c r="KAS149"/>
      <c r="KAT149"/>
      <c r="KAU149"/>
      <c r="KAV149"/>
      <c r="KAW149"/>
      <c r="KAX149"/>
      <c r="KAY149"/>
      <c r="KAZ149"/>
      <c r="KBA149"/>
      <c r="KBB149"/>
      <c r="KBC149"/>
      <c r="KBD149"/>
      <c r="KBE149"/>
      <c r="KBF149"/>
      <c r="KBG149"/>
      <c r="KBH149"/>
      <c r="KBI149"/>
      <c r="KBJ149"/>
      <c r="KBK149"/>
      <c r="KBL149"/>
      <c r="KBM149"/>
      <c r="KBN149"/>
      <c r="KBO149"/>
      <c r="KBP149"/>
      <c r="KBQ149"/>
      <c r="KBR149"/>
      <c r="KBS149"/>
      <c r="KBT149"/>
      <c r="KBU149"/>
      <c r="KBV149"/>
      <c r="KBW149"/>
      <c r="KBX149"/>
      <c r="KBY149"/>
      <c r="KBZ149"/>
      <c r="KCA149"/>
      <c r="KCB149"/>
      <c r="KCC149"/>
      <c r="KCD149"/>
      <c r="KCE149"/>
      <c r="KCF149"/>
      <c r="KCG149"/>
      <c r="KCH149"/>
      <c r="KCI149"/>
      <c r="KCJ149"/>
      <c r="KCK149"/>
      <c r="KCL149"/>
      <c r="KCM149"/>
      <c r="KCN149"/>
      <c r="KCO149"/>
      <c r="KCP149"/>
      <c r="KCQ149"/>
      <c r="KCR149"/>
      <c r="KCS149"/>
      <c r="KCT149"/>
      <c r="KCU149"/>
      <c r="KCV149"/>
      <c r="KCW149"/>
      <c r="KCX149"/>
      <c r="KCY149"/>
      <c r="KCZ149"/>
      <c r="KDA149"/>
      <c r="KDB149"/>
      <c r="KDC149"/>
      <c r="KDD149"/>
      <c r="KDE149"/>
      <c r="KDF149"/>
      <c r="KDG149"/>
      <c r="KDH149"/>
      <c r="KDI149"/>
      <c r="KDJ149"/>
      <c r="KDK149"/>
      <c r="KDL149"/>
      <c r="KDM149"/>
      <c r="KDN149"/>
      <c r="KDO149"/>
      <c r="KDP149"/>
      <c r="KDQ149"/>
      <c r="KDR149"/>
      <c r="KDS149"/>
      <c r="KDT149"/>
      <c r="KDU149"/>
      <c r="KDV149"/>
      <c r="KDW149"/>
      <c r="KDX149"/>
      <c r="KDY149"/>
      <c r="KDZ149"/>
      <c r="KEA149"/>
      <c r="KEB149"/>
      <c r="KEC149"/>
      <c r="KED149"/>
      <c r="KEE149"/>
      <c r="KEF149"/>
      <c r="KEG149"/>
      <c r="KEH149"/>
      <c r="KEI149"/>
      <c r="KEJ149"/>
      <c r="KEK149"/>
      <c r="KEL149"/>
      <c r="KEM149"/>
      <c r="KEN149"/>
      <c r="KEO149"/>
      <c r="KEP149"/>
      <c r="KEQ149"/>
      <c r="KER149"/>
      <c r="KES149"/>
      <c r="KET149"/>
      <c r="KEU149"/>
      <c r="KEV149"/>
      <c r="KEW149"/>
      <c r="KEX149"/>
      <c r="KEY149"/>
      <c r="KEZ149"/>
      <c r="KFA149"/>
      <c r="KFB149"/>
      <c r="KFC149"/>
      <c r="KFD149"/>
      <c r="KFE149"/>
      <c r="KFF149"/>
      <c r="KFG149"/>
      <c r="KFH149"/>
      <c r="KFI149"/>
      <c r="KFJ149"/>
      <c r="KFK149"/>
      <c r="KFL149"/>
      <c r="KFM149"/>
      <c r="KFN149"/>
      <c r="KFO149"/>
      <c r="KFP149"/>
      <c r="KFQ149"/>
      <c r="KFR149"/>
      <c r="KFS149"/>
      <c r="KFT149"/>
      <c r="KFU149"/>
      <c r="KFV149"/>
      <c r="KFW149"/>
      <c r="KFX149"/>
      <c r="KFY149"/>
      <c r="KFZ149"/>
      <c r="KGA149"/>
      <c r="KGB149"/>
      <c r="KGC149"/>
      <c r="KGD149"/>
      <c r="KGE149"/>
      <c r="KGF149"/>
      <c r="KGG149"/>
      <c r="KGH149"/>
      <c r="KGI149"/>
      <c r="KGJ149"/>
      <c r="KGK149"/>
      <c r="KGL149"/>
      <c r="KGM149"/>
      <c r="KGN149"/>
      <c r="KGO149"/>
      <c r="KGP149"/>
      <c r="KGQ149"/>
      <c r="KGR149"/>
      <c r="KGS149"/>
      <c r="KGT149"/>
      <c r="KGU149"/>
      <c r="KGV149"/>
      <c r="KGW149"/>
      <c r="KGX149"/>
      <c r="KGY149"/>
      <c r="KGZ149"/>
      <c r="KHA149"/>
      <c r="KHB149"/>
      <c r="KHC149"/>
      <c r="KHD149"/>
      <c r="KHE149"/>
      <c r="KHF149"/>
      <c r="KHG149"/>
      <c r="KHH149"/>
      <c r="KHI149"/>
      <c r="KHJ149"/>
      <c r="KHK149"/>
      <c r="KHL149"/>
      <c r="KHM149"/>
      <c r="KHN149"/>
      <c r="KHO149"/>
      <c r="KHP149"/>
      <c r="KHQ149"/>
      <c r="KHR149"/>
      <c r="KHS149"/>
      <c r="KHT149"/>
      <c r="KHU149"/>
      <c r="KHV149"/>
      <c r="KHW149"/>
      <c r="KHX149"/>
      <c r="KHY149"/>
      <c r="KHZ149"/>
      <c r="KIA149"/>
      <c r="KIB149"/>
      <c r="KIC149"/>
      <c r="KID149"/>
      <c r="KIE149"/>
      <c r="KIF149"/>
      <c r="KIG149"/>
      <c r="KIH149"/>
      <c r="KII149"/>
      <c r="KIJ149"/>
      <c r="KIK149"/>
      <c r="KIL149"/>
      <c r="KIM149"/>
      <c r="KIN149"/>
      <c r="KIO149"/>
      <c r="KIP149"/>
      <c r="KIQ149"/>
      <c r="KIR149"/>
      <c r="KIS149"/>
      <c r="KIT149"/>
      <c r="KIU149"/>
      <c r="KIV149"/>
      <c r="KIW149"/>
      <c r="KIX149"/>
      <c r="KIY149"/>
      <c r="KIZ149"/>
      <c r="KJA149"/>
      <c r="KJB149"/>
      <c r="KJC149"/>
      <c r="KJD149"/>
      <c r="KJE149"/>
      <c r="KJF149"/>
      <c r="KJG149"/>
      <c r="KJH149"/>
      <c r="KJI149"/>
      <c r="KJJ149"/>
      <c r="KJK149"/>
      <c r="KJL149"/>
      <c r="KJM149"/>
      <c r="KJN149"/>
      <c r="KJO149"/>
      <c r="KJP149"/>
      <c r="KJQ149"/>
      <c r="KJR149"/>
      <c r="KJS149"/>
      <c r="KJT149"/>
      <c r="KJU149"/>
      <c r="KJV149"/>
      <c r="KJW149"/>
      <c r="KJX149"/>
      <c r="KJY149"/>
      <c r="KJZ149"/>
      <c r="KKA149"/>
      <c r="KKB149"/>
      <c r="KKC149"/>
      <c r="KKD149"/>
      <c r="KKE149"/>
      <c r="KKF149"/>
      <c r="KKG149"/>
      <c r="KKH149"/>
      <c r="KKI149"/>
      <c r="KKJ149"/>
      <c r="KKK149"/>
      <c r="KKL149"/>
      <c r="KKM149"/>
      <c r="KKN149"/>
      <c r="KKO149"/>
      <c r="KKP149"/>
      <c r="KKQ149"/>
      <c r="KKR149"/>
      <c r="KKS149"/>
      <c r="KKT149"/>
      <c r="KKU149"/>
      <c r="KKV149"/>
      <c r="KKW149"/>
      <c r="KKX149"/>
      <c r="KKY149"/>
      <c r="KKZ149"/>
      <c r="KLA149"/>
      <c r="KLB149"/>
      <c r="KLC149"/>
      <c r="KLD149"/>
      <c r="KLE149"/>
      <c r="KLF149"/>
      <c r="KLG149"/>
      <c r="KLH149"/>
      <c r="KLI149"/>
      <c r="KLJ149"/>
      <c r="KLK149"/>
      <c r="KLL149"/>
      <c r="KLM149"/>
      <c r="KLN149"/>
      <c r="KLO149"/>
      <c r="KLP149"/>
      <c r="KLQ149"/>
      <c r="KLR149"/>
      <c r="KLS149"/>
      <c r="KLT149"/>
      <c r="KLU149"/>
      <c r="KLV149"/>
      <c r="KLW149"/>
      <c r="KLX149"/>
      <c r="KLY149"/>
      <c r="KLZ149"/>
      <c r="KMA149"/>
      <c r="KMB149"/>
      <c r="KMC149"/>
      <c r="KMD149"/>
      <c r="KME149"/>
      <c r="KMF149"/>
      <c r="KMG149"/>
      <c r="KMH149"/>
      <c r="KMI149"/>
      <c r="KMJ149"/>
      <c r="KMK149"/>
      <c r="KML149"/>
      <c r="KMM149"/>
      <c r="KMN149"/>
      <c r="KMO149"/>
      <c r="KMP149"/>
      <c r="KMQ149"/>
      <c r="KMR149"/>
      <c r="KMS149"/>
      <c r="KMT149"/>
      <c r="KMU149"/>
      <c r="KMV149"/>
      <c r="KMW149"/>
      <c r="KMX149"/>
      <c r="KMY149"/>
      <c r="KMZ149"/>
      <c r="KNA149"/>
      <c r="KNB149"/>
      <c r="KNC149"/>
      <c r="KND149"/>
      <c r="KNE149"/>
      <c r="KNF149"/>
      <c r="KNG149"/>
      <c r="KNH149"/>
      <c r="KNI149"/>
      <c r="KNJ149"/>
      <c r="KNK149"/>
      <c r="KNL149"/>
      <c r="KNM149"/>
      <c r="KNN149"/>
      <c r="KNO149"/>
      <c r="KNP149"/>
      <c r="KNQ149"/>
      <c r="KNR149"/>
      <c r="KNS149"/>
      <c r="KNT149"/>
      <c r="KNU149"/>
      <c r="KNV149"/>
      <c r="KNW149"/>
      <c r="KNX149"/>
      <c r="KNY149"/>
      <c r="KNZ149"/>
      <c r="KOA149"/>
      <c r="KOB149"/>
      <c r="KOC149"/>
      <c r="KOD149"/>
      <c r="KOE149"/>
      <c r="KOF149"/>
      <c r="KOG149"/>
      <c r="KOH149"/>
      <c r="KOI149"/>
      <c r="KOJ149"/>
      <c r="KOK149"/>
      <c r="KOL149"/>
      <c r="KOM149"/>
      <c r="KON149"/>
      <c r="KOO149"/>
      <c r="KOP149"/>
      <c r="KOQ149"/>
      <c r="KOR149"/>
      <c r="KOS149"/>
      <c r="KOT149"/>
      <c r="KOU149"/>
      <c r="KOV149"/>
      <c r="KOW149"/>
      <c r="KOX149"/>
      <c r="KOY149"/>
      <c r="KOZ149"/>
      <c r="KPA149"/>
      <c r="KPB149"/>
      <c r="KPC149"/>
      <c r="KPD149"/>
      <c r="KPE149"/>
      <c r="KPF149"/>
      <c r="KPG149"/>
      <c r="KPH149"/>
      <c r="KPI149"/>
      <c r="KPJ149"/>
      <c r="KPK149"/>
      <c r="KPL149"/>
      <c r="KPM149"/>
      <c r="KPN149"/>
      <c r="KPO149"/>
      <c r="KPP149"/>
      <c r="KPQ149"/>
      <c r="KPR149"/>
      <c r="KPS149"/>
      <c r="KPT149"/>
      <c r="KPU149"/>
      <c r="KPV149"/>
      <c r="KPW149"/>
      <c r="KPX149"/>
      <c r="KPY149"/>
      <c r="KPZ149"/>
      <c r="KQA149"/>
      <c r="KQB149"/>
      <c r="KQC149"/>
      <c r="KQD149"/>
      <c r="KQE149"/>
      <c r="KQF149"/>
      <c r="KQG149"/>
      <c r="KQH149"/>
      <c r="KQI149"/>
      <c r="KQJ149"/>
      <c r="KQK149"/>
      <c r="KQL149"/>
      <c r="KQM149"/>
      <c r="KQN149"/>
      <c r="KQO149"/>
      <c r="KQP149"/>
      <c r="KQQ149"/>
      <c r="KQR149"/>
      <c r="KQS149"/>
      <c r="KQT149"/>
      <c r="KQU149"/>
      <c r="KQV149"/>
      <c r="KQW149"/>
      <c r="KQX149"/>
      <c r="KQY149"/>
      <c r="KQZ149"/>
      <c r="KRA149"/>
      <c r="KRB149"/>
      <c r="KRC149"/>
      <c r="KRD149"/>
      <c r="KRE149"/>
      <c r="KRF149"/>
      <c r="KRG149"/>
      <c r="KRH149"/>
      <c r="KRI149"/>
      <c r="KRJ149"/>
      <c r="KRK149"/>
      <c r="KRL149"/>
      <c r="KRM149"/>
      <c r="KRN149"/>
      <c r="KRO149"/>
      <c r="KRP149"/>
      <c r="KRQ149"/>
      <c r="KRR149"/>
      <c r="KRS149"/>
      <c r="KRT149"/>
      <c r="KRU149"/>
      <c r="KRV149"/>
      <c r="KRW149"/>
      <c r="KRX149"/>
      <c r="KRY149"/>
      <c r="KRZ149"/>
      <c r="KSA149"/>
      <c r="KSB149"/>
      <c r="KSC149"/>
      <c r="KSD149"/>
      <c r="KSE149"/>
      <c r="KSF149"/>
      <c r="KSG149"/>
      <c r="KSH149"/>
      <c r="KSI149"/>
      <c r="KSJ149"/>
      <c r="KSK149"/>
      <c r="KSL149"/>
      <c r="KSM149"/>
      <c r="KSN149"/>
      <c r="KSO149"/>
      <c r="KSP149"/>
      <c r="KSQ149"/>
      <c r="KSR149"/>
      <c r="KSS149"/>
      <c r="KST149"/>
      <c r="KSU149"/>
      <c r="KSV149"/>
      <c r="KSW149"/>
      <c r="KSX149"/>
      <c r="KSY149"/>
      <c r="KSZ149"/>
      <c r="KTA149"/>
      <c r="KTB149"/>
      <c r="KTC149"/>
      <c r="KTD149"/>
      <c r="KTE149"/>
      <c r="KTF149"/>
      <c r="KTG149"/>
      <c r="KTH149"/>
      <c r="KTI149"/>
      <c r="KTJ149"/>
      <c r="KTK149"/>
      <c r="KTL149"/>
      <c r="KTM149"/>
      <c r="KTN149"/>
      <c r="KTO149"/>
      <c r="KTP149"/>
      <c r="KTQ149"/>
      <c r="KTR149"/>
      <c r="KTS149"/>
      <c r="KTT149"/>
      <c r="KTU149"/>
      <c r="KTV149"/>
      <c r="KTW149"/>
      <c r="KTX149"/>
      <c r="KTY149"/>
      <c r="KTZ149"/>
      <c r="KUA149"/>
      <c r="KUB149"/>
      <c r="KUC149"/>
      <c r="KUD149"/>
      <c r="KUE149"/>
      <c r="KUF149"/>
      <c r="KUG149"/>
      <c r="KUH149"/>
      <c r="KUI149"/>
      <c r="KUJ149"/>
      <c r="KUK149"/>
      <c r="KUL149"/>
      <c r="KUM149"/>
      <c r="KUN149"/>
      <c r="KUO149"/>
      <c r="KUP149"/>
      <c r="KUQ149"/>
      <c r="KUR149"/>
      <c r="KUS149"/>
      <c r="KUT149"/>
      <c r="KUU149"/>
      <c r="KUV149"/>
      <c r="KUW149"/>
      <c r="KUX149"/>
      <c r="KUY149"/>
      <c r="KUZ149"/>
      <c r="KVA149"/>
      <c r="KVB149"/>
      <c r="KVC149"/>
      <c r="KVD149"/>
      <c r="KVE149"/>
      <c r="KVF149"/>
      <c r="KVG149"/>
      <c r="KVH149"/>
      <c r="KVI149"/>
      <c r="KVJ149"/>
      <c r="KVK149"/>
      <c r="KVL149"/>
      <c r="KVM149"/>
      <c r="KVN149"/>
      <c r="KVO149"/>
      <c r="KVP149"/>
      <c r="KVQ149"/>
      <c r="KVR149"/>
      <c r="KVS149"/>
      <c r="KVT149"/>
      <c r="KVU149"/>
      <c r="KVV149"/>
      <c r="KVW149"/>
      <c r="KVX149"/>
      <c r="KVY149"/>
      <c r="KVZ149"/>
      <c r="KWA149"/>
      <c r="KWB149"/>
      <c r="KWC149"/>
      <c r="KWD149"/>
      <c r="KWE149"/>
      <c r="KWF149"/>
      <c r="KWG149"/>
      <c r="KWH149"/>
      <c r="KWI149"/>
      <c r="KWJ149"/>
      <c r="KWK149"/>
      <c r="KWL149"/>
      <c r="KWM149"/>
      <c r="KWN149"/>
      <c r="KWO149"/>
      <c r="KWP149"/>
      <c r="KWQ149"/>
      <c r="KWR149"/>
      <c r="KWS149"/>
      <c r="KWT149"/>
      <c r="KWU149"/>
      <c r="KWV149"/>
      <c r="KWW149"/>
      <c r="KWX149"/>
      <c r="KWY149"/>
      <c r="KWZ149"/>
      <c r="KXA149"/>
      <c r="KXB149"/>
      <c r="KXC149"/>
      <c r="KXD149"/>
      <c r="KXE149"/>
      <c r="KXF149"/>
      <c r="KXG149"/>
      <c r="KXH149"/>
      <c r="KXI149"/>
      <c r="KXJ149"/>
      <c r="KXK149"/>
      <c r="KXL149"/>
      <c r="KXM149"/>
      <c r="KXN149"/>
      <c r="KXO149"/>
      <c r="KXP149"/>
      <c r="KXQ149"/>
      <c r="KXR149"/>
      <c r="KXS149"/>
      <c r="KXT149"/>
      <c r="KXU149"/>
      <c r="KXV149"/>
      <c r="KXW149"/>
      <c r="KXX149"/>
      <c r="KXY149"/>
      <c r="KXZ149"/>
      <c r="KYA149"/>
      <c r="KYB149"/>
      <c r="KYC149"/>
      <c r="KYD149"/>
      <c r="KYE149"/>
      <c r="KYF149"/>
      <c r="KYG149"/>
      <c r="KYH149"/>
      <c r="KYI149"/>
      <c r="KYJ149"/>
      <c r="KYK149"/>
      <c r="KYL149"/>
      <c r="KYM149"/>
      <c r="KYN149"/>
      <c r="KYO149"/>
      <c r="KYP149"/>
      <c r="KYQ149"/>
      <c r="KYR149"/>
      <c r="KYS149"/>
      <c r="KYT149"/>
      <c r="KYU149"/>
      <c r="KYV149"/>
      <c r="KYW149"/>
      <c r="KYX149"/>
      <c r="KYY149"/>
      <c r="KYZ149"/>
      <c r="KZA149"/>
      <c r="KZB149"/>
      <c r="KZC149"/>
      <c r="KZD149"/>
      <c r="KZE149"/>
      <c r="KZF149"/>
      <c r="KZG149"/>
      <c r="KZH149"/>
      <c r="KZI149"/>
      <c r="KZJ149"/>
      <c r="KZK149"/>
      <c r="KZL149"/>
      <c r="KZM149"/>
      <c r="KZN149"/>
      <c r="KZO149"/>
      <c r="KZP149"/>
      <c r="KZQ149"/>
      <c r="KZR149"/>
      <c r="KZS149"/>
      <c r="KZT149"/>
      <c r="KZU149"/>
      <c r="KZV149"/>
      <c r="KZW149"/>
      <c r="KZX149"/>
      <c r="KZY149"/>
      <c r="KZZ149"/>
      <c r="LAA149"/>
      <c r="LAB149"/>
      <c r="LAC149"/>
      <c r="LAD149"/>
      <c r="LAE149"/>
      <c r="LAF149"/>
      <c r="LAG149"/>
      <c r="LAH149"/>
      <c r="LAI149"/>
      <c r="LAJ149"/>
      <c r="LAK149"/>
      <c r="LAL149"/>
      <c r="LAM149"/>
      <c r="LAN149"/>
      <c r="LAO149"/>
      <c r="LAP149"/>
      <c r="LAQ149"/>
      <c r="LAR149"/>
      <c r="LAS149"/>
      <c r="LAT149"/>
      <c r="LAU149"/>
      <c r="LAV149"/>
      <c r="LAW149"/>
      <c r="LAX149"/>
      <c r="LAY149"/>
      <c r="LAZ149"/>
      <c r="LBA149"/>
      <c r="LBB149"/>
      <c r="LBC149"/>
      <c r="LBD149"/>
      <c r="LBE149"/>
      <c r="LBF149"/>
      <c r="LBG149"/>
      <c r="LBH149"/>
      <c r="LBI149"/>
      <c r="LBJ149"/>
      <c r="LBK149"/>
      <c r="LBL149"/>
      <c r="LBM149"/>
      <c r="LBN149"/>
      <c r="LBO149"/>
      <c r="LBP149"/>
      <c r="LBQ149"/>
      <c r="LBR149"/>
      <c r="LBS149"/>
      <c r="LBT149"/>
      <c r="LBU149"/>
      <c r="LBV149"/>
      <c r="LBW149"/>
      <c r="LBX149"/>
      <c r="LBY149"/>
      <c r="LBZ149"/>
      <c r="LCA149"/>
      <c r="LCB149"/>
      <c r="LCC149"/>
      <c r="LCD149"/>
      <c r="LCE149"/>
      <c r="LCF149"/>
      <c r="LCG149"/>
      <c r="LCH149"/>
      <c r="LCI149"/>
      <c r="LCJ149"/>
      <c r="LCK149"/>
      <c r="LCL149"/>
      <c r="LCM149"/>
      <c r="LCN149"/>
      <c r="LCO149"/>
      <c r="LCP149"/>
      <c r="LCQ149"/>
      <c r="LCR149"/>
      <c r="LCS149"/>
      <c r="LCT149"/>
      <c r="LCU149"/>
      <c r="LCV149"/>
      <c r="LCW149"/>
      <c r="LCX149"/>
      <c r="LCY149"/>
      <c r="LCZ149"/>
      <c r="LDA149"/>
      <c r="LDB149"/>
      <c r="LDC149"/>
      <c r="LDD149"/>
      <c r="LDE149"/>
      <c r="LDF149"/>
      <c r="LDG149"/>
      <c r="LDH149"/>
      <c r="LDI149"/>
      <c r="LDJ149"/>
      <c r="LDK149"/>
      <c r="LDL149"/>
      <c r="LDM149"/>
      <c r="LDN149"/>
      <c r="LDO149"/>
      <c r="LDP149"/>
      <c r="LDQ149"/>
      <c r="LDR149"/>
      <c r="LDS149"/>
      <c r="LDT149"/>
      <c r="LDU149"/>
      <c r="LDV149"/>
      <c r="LDW149"/>
      <c r="LDX149"/>
      <c r="LDY149"/>
      <c r="LDZ149"/>
      <c r="LEA149"/>
      <c r="LEB149"/>
      <c r="LEC149"/>
      <c r="LED149"/>
      <c r="LEE149"/>
      <c r="LEF149"/>
      <c r="LEG149"/>
      <c r="LEH149"/>
      <c r="LEI149"/>
      <c r="LEJ149"/>
      <c r="LEK149"/>
      <c r="LEL149"/>
      <c r="LEM149"/>
      <c r="LEN149"/>
      <c r="LEO149"/>
      <c r="LEP149"/>
      <c r="LEQ149"/>
      <c r="LER149"/>
      <c r="LES149"/>
      <c r="LET149"/>
      <c r="LEU149"/>
      <c r="LEV149"/>
      <c r="LEW149"/>
      <c r="LEX149"/>
      <c r="LEY149"/>
      <c r="LEZ149"/>
      <c r="LFA149"/>
      <c r="LFB149"/>
      <c r="LFC149"/>
      <c r="LFD149"/>
      <c r="LFE149"/>
      <c r="LFF149"/>
      <c r="LFG149"/>
      <c r="LFH149"/>
      <c r="LFI149"/>
      <c r="LFJ149"/>
      <c r="LFK149"/>
      <c r="LFL149"/>
      <c r="LFM149"/>
      <c r="LFN149"/>
      <c r="LFO149"/>
      <c r="LFP149"/>
      <c r="LFQ149"/>
      <c r="LFR149"/>
      <c r="LFS149"/>
      <c r="LFT149"/>
      <c r="LFU149"/>
      <c r="LFV149"/>
      <c r="LFW149"/>
      <c r="LFX149"/>
      <c r="LFY149"/>
      <c r="LFZ149"/>
      <c r="LGA149"/>
      <c r="LGB149"/>
      <c r="LGC149"/>
      <c r="LGD149"/>
      <c r="LGE149"/>
      <c r="LGF149"/>
      <c r="LGG149"/>
      <c r="LGH149"/>
      <c r="LGI149"/>
      <c r="LGJ149"/>
      <c r="LGK149"/>
      <c r="LGL149"/>
      <c r="LGM149"/>
      <c r="LGN149"/>
      <c r="LGO149"/>
      <c r="LGP149"/>
      <c r="LGQ149"/>
      <c r="LGR149"/>
      <c r="LGS149"/>
      <c r="LGT149"/>
      <c r="LGU149"/>
      <c r="LGV149"/>
      <c r="LGW149"/>
      <c r="LGX149"/>
      <c r="LGY149"/>
      <c r="LGZ149"/>
      <c r="LHA149"/>
      <c r="LHB149"/>
      <c r="LHC149"/>
      <c r="LHD149"/>
      <c r="LHE149"/>
      <c r="LHF149"/>
      <c r="LHG149"/>
      <c r="LHH149"/>
      <c r="LHI149"/>
      <c r="LHJ149"/>
      <c r="LHK149"/>
      <c r="LHL149"/>
      <c r="LHM149"/>
      <c r="LHN149"/>
      <c r="LHO149"/>
      <c r="LHP149"/>
      <c r="LHQ149"/>
      <c r="LHR149"/>
      <c r="LHS149"/>
      <c r="LHT149"/>
      <c r="LHU149"/>
      <c r="LHV149"/>
      <c r="LHW149"/>
      <c r="LHX149"/>
      <c r="LHY149"/>
      <c r="LHZ149"/>
      <c r="LIA149"/>
      <c r="LIB149"/>
      <c r="LIC149"/>
      <c r="LID149"/>
      <c r="LIE149"/>
      <c r="LIF149"/>
      <c r="LIG149"/>
      <c r="LIH149"/>
      <c r="LII149"/>
      <c r="LIJ149"/>
      <c r="LIK149"/>
      <c r="LIL149"/>
      <c r="LIM149"/>
      <c r="LIN149"/>
      <c r="LIO149"/>
      <c r="LIP149"/>
      <c r="LIQ149"/>
      <c r="LIR149"/>
      <c r="LIS149"/>
      <c r="LIT149"/>
      <c r="LIU149"/>
      <c r="LIV149"/>
      <c r="LIW149"/>
      <c r="LIX149"/>
      <c r="LIY149"/>
      <c r="LIZ149"/>
      <c r="LJA149"/>
      <c r="LJB149"/>
      <c r="LJC149"/>
      <c r="LJD149"/>
      <c r="LJE149"/>
      <c r="LJF149"/>
      <c r="LJG149"/>
      <c r="LJH149"/>
      <c r="LJI149"/>
      <c r="LJJ149"/>
      <c r="LJK149"/>
      <c r="LJL149"/>
      <c r="LJM149"/>
      <c r="LJN149"/>
      <c r="LJO149"/>
      <c r="LJP149"/>
      <c r="LJQ149"/>
      <c r="LJR149"/>
      <c r="LJS149"/>
      <c r="LJT149"/>
      <c r="LJU149"/>
      <c r="LJV149"/>
      <c r="LJW149"/>
      <c r="LJX149"/>
      <c r="LJY149"/>
      <c r="LJZ149"/>
      <c r="LKA149"/>
      <c r="LKB149"/>
      <c r="LKC149"/>
      <c r="LKD149"/>
      <c r="LKE149"/>
      <c r="LKF149"/>
      <c r="LKG149"/>
      <c r="LKH149"/>
      <c r="LKI149"/>
      <c r="LKJ149"/>
      <c r="LKK149"/>
      <c r="LKL149"/>
      <c r="LKM149"/>
      <c r="LKN149"/>
      <c r="LKO149"/>
      <c r="LKP149"/>
      <c r="LKQ149"/>
      <c r="LKR149"/>
      <c r="LKS149"/>
      <c r="LKT149"/>
      <c r="LKU149"/>
      <c r="LKV149"/>
      <c r="LKW149"/>
      <c r="LKX149"/>
      <c r="LKY149"/>
      <c r="LKZ149"/>
      <c r="LLA149"/>
      <c r="LLB149"/>
      <c r="LLC149"/>
      <c r="LLD149"/>
      <c r="LLE149"/>
      <c r="LLF149"/>
      <c r="LLG149"/>
      <c r="LLH149"/>
      <c r="LLI149"/>
      <c r="LLJ149"/>
      <c r="LLK149"/>
      <c r="LLL149"/>
      <c r="LLM149"/>
      <c r="LLN149"/>
      <c r="LLO149"/>
      <c r="LLP149"/>
      <c r="LLQ149"/>
      <c r="LLR149"/>
      <c r="LLS149"/>
      <c r="LLT149"/>
      <c r="LLU149"/>
      <c r="LLV149"/>
      <c r="LLW149"/>
      <c r="LLX149"/>
      <c r="LLY149"/>
      <c r="LLZ149"/>
      <c r="LMA149"/>
      <c r="LMB149"/>
      <c r="LMC149"/>
      <c r="LMD149"/>
      <c r="LME149"/>
      <c r="LMF149"/>
      <c r="LMG149"/>
      <c r="LMH149"/>
      <c r="LMI149"/>
      <c r="LMJ149"/>
      <c r="LMK149"/>
      <c r="LML149"/>
      <c r="LMM149"/>
      <c r="LMN149"/>
      <c r="LMO149"/>
      <c r="LMP149"/>
      <c r="LMQ149"/>
      <c r="LMR149"/>
      <c r="LMS149"/>
      <c r="LMT149"/>
      <c r="LMU149"/>
      <c r="LMV149"/>
      <c r="LMW149"/>
      <c r="LMX149"/>
      <c r="LMY149"/>
      <c r="LMZ149"/>
      <c r="LNA149"/>
      <c r="LNB149"/>
      <c r="LNC149"/>
      <c r="LND149"/>
      <c r="LNE149"/>
      <c r="LNF149"/>
      <c r="LNG149"/>
      <c r="LNH149"/>
      <c r="LNI149"/>
      <c r="LNJ149"/>
      <c r="LNK149"/>
      <c r="LNL149"/>
      <c r="LNM149"/>
      <c r="LNN149"/>
      <c r="LNO149"/>
      <c r="LNP149"/>
      <c r="LNQ149"/>
      <c r="LNR149"/>
      <c r="LNS149"/>
      <c r="LNT149"/>
      <c r="LNU149"/>
      <c r="LNV149"/>
      <c r="LNW149"/>
      <c r="LNX149"/>
      <c r="LNY149"/>
      <c r="LNZ149"/>
      <c r="LOA149"/>
      <c r="LOB149"/>
      <c r="LOC149"/>
      <c r="LOD149"/>
      <c r="LOE149"/>
      <c r="LOF149"/>
      <c r="LOG149"/>
      <c r="LOH149"/>
      <c r="LOI149"/>
      <c r="LOJ149"/>
      <c r="LOK149"/>
      <c r="LOL149"/>
      <c r="LOM149"/>
      <c r="LON149"/>
      <c r="LOO149"/>
      <c r="LOP149"/>
      <c r="LOQ149"/>
      <c r="LOR149"/>
      <c r="LOS149"/>
      <c r="LOT149"/>
      <c r="LOU149"/>
      <c r="LOV149"/>
      <c r="LOW149"/>
      <c r="LOX149"/>
      <c r="LOY149"/>
      <c r="LOZ149"/>
      <c r="LPA149"/>
      <c r="LPB149"/>
      <c r="LPC149"/>
      <c r="LPD149"/>
      <c r="LPE149"/>
      <c r="LPF149"/>
      <c r="LPG149"/>
      <c r="LPH149"/>
      <c r="LPI149"/>
      <c r="LPJ149"/>
      <c r="LPK149"/>
      <c r="LPL149"/>
      <c r="LPM149"/>
      <c r="LPN149"/>
      <c r="LPO149"/>
      <c r="LPP149"/>
      <c r="LPQ149"/>
      <c r="LPR149"/>
      <c r="LPS149"/>
      <c r="LPT149"/>
      <c r="LPU149"/>
      <c r="LPV149"/>
      <c r="LPW149"/>
      <c r="LPX149"/>
      <c r="LPY149"/>
      <c r="LPZ149"/>
      <c r="LQA149"/>
      <c r="LQB149"/>
      <c r="LQC149"/>
      <c r="LQD149"/>
      <c r="LQE149"/>
      <c r="LQF149"/>
      <c r="LQG149"/>
      <c r="LQH149"/>
      <c r="LQI149"/>
      <c r="LQJ149"/>
      <c r="LQK149"/>
      <c r="LQL149"/>
      <c r="LQM149"/>
      <c r="LQN149"/>
      <c r="LQO149"/>
      <c r="LQP149"/>
      <c r="LQQ149"/>
      <c r="LQR149"/>
      <c r="LQS149"/>
      <c r="LQT149"/>
      <c r="LQU149"/>
      <c r="LQV149"/>
      <c r="LQW149"/>
      <c r="LQX149"/>
      <c r="LQY149"/>
      <c r="LQZ149"/>
      <c r="LRA149"/>
      <c r="LRB149"/>
      <c r="LRC149"/>
      <c r="LRD149"/>
      <c r="LRE149"/>
      <c r="LRF149"/>
      <c r="LRG149"/>
      <c r="LRH149"/>
      <c r="LRI149"/>
      <c r="LRJ149"/>
      <c r="LRK149"/>
      <c r="LRL149"/>
      <c r="LRM149"/>
      <c r="LRN149"/>
      <c r="LRO149"/>
      <c r="LRP149"/>
      <c r="LRQ149"/>
      <c r="LRR149"/>
      <c r="LRS149"/>
      <c r="LRT149"/>
      <c r="LRU149"/>
      <c r="LRV149"/>
      <c r="LRW149"/>
      <c r="LRX149"/>
      <c r="LRY149"/>
      <c r="LRZ149"/>
      <c r="LSA149"/>
      <c r="LSB149"/>
      <c r="LSC149"/>
      <c r="LSD149"/>
      <c r="LSE149"/>
      <c r="LSF149"/>
      <c r="LSG149"/>
      <c r="LSH149"/>
      <c r="LSI149"/>
      <c r="LSJ149"/>
      <c r="LSK149"/>
      <c r="LSL149"/>
      <c r="LSM149"/>
      <c r="LSN149"/>
      <c r="LSO149"/>
      <c r="LSP149"/>
      <c r="LSQ149"/>
      <c r="LSR149"/>
      <c r="LSS149"/>
      <c r="LST149"/>
      <c r="LSU149"/>
      <c r="LSV149"/>
      <c r="LSW149"/>
      <c r="LSX149"/>
      <c r="LSY149"/>
      <c r="LSZ149"/>
      <c r="LTA149"/>
      <c r="LTB149"/>
      <c r="LTC149"/>
      <c r="LTD149"/>
      <c r="LTE149"/>
      <c r="LTF149"/>
      <c r="LTG149"/>
      <c r="LTH149"/>
      <c r="LTI149"/>
      <c r="LTJ149"/>
      <c r="LTK149"/>
      <c r="LTL149"/>
      <c r="LTM149"/>
      <c r="LTN149"/>
      <c r="LTO149"/>
      <c r="LTP149"/>
      <c r="LTQ149"/>
      <c r="LTR149"/>
      <c r="LTS149"/>
      <c r="LTT149"/>
      <c r="LTU149"/>
      <c r="LTV149"/>
      <c r="LTW149"/>
      <c r="LTX149"/>
      <c r="LTY149"/>
      <c r="LTZ149"/>
      <c r="LUA149"/>
      <c r="LUB149"/>
      <c r="LUC149"/>
      <c r="LUD149"/>
      <c r="LUE149"/>
      <c r="LUF149"/>
      <c r="LUG149"/>
      <c r="LUH149"/>
      <c r="LUI149"/>
      <c r="LUJ149"/>
      <c r="LUK149"/>
      <c r="LUL149"/>
      <c r="LUM149"/>
      <c r="LUN149"/>
      <c r="LUO149"/>
      <c r="LUP149"/>
      <c r="LUQ149"/>
      <c r="LUR149"/>
      <c r="LUS149"/>
      <c r="LUT149"/>
      <c r="LUU149"/>
      <c r="LUV149"/>
      <c r="LUW149"/>
      <c r="LUX149"/>
      <c r="LUY149"/>
      <c r="LUZ149"/>
      <c r="LVA149"/>
      <c r="LVB149"/>
      <c r="LVC149"/>
      <c r="LVD149"/>
      <c r="LVE149"/>
      <c r="LVF149"/>
      <c r="LVG149"/>
      <c r="LVH149"/>
      <c r="LVI149"/>
      <c r="LVJ149"/>
      <c r="LVK149"/>
      <c r="LVL149"/>
      <c r="LVM149"/>
      <c r="LVN149"/>
      <c r="LVO149"/>
      <c r="LVP149"/>
      <c r="LVQ149"/>
      <c r="LVR149"/>
      <c r="LVS149"/>
      <c r="LVT149"/>
      <c r="LVU149"/>
      <c r="LVV149"/>
      <c r="LVW149"/>
      <c r="LVX149"/>
      <c r="LVY149"/>
      <c r="LVZ149"/>
      <c r="LWA149"/>
      <c r="LWB149"/>
      <c r="LWC149"/>
      <c r="LWD149"/>
      <c r="LWE149"/>
      <c r="LWF149"/>
      <c r="LWG149"/>
      <c r="LWH149"/>
      <c r="LWI149"/>
      <c r="LWJ149"/>
      <c r="LWK149"/>
      <c r="LWL149"/>
      <c r="LWM149"/>
      <c r="LWN149"/>
      <c r="LWO149"/>
      <c r="LWP149"/>
      <c r="LWQ149"/>
      <c r="LWR149"/>
      <c r="LWS149"/>
      <c r="LWT149"/>
      <c r="LWU149"/>
      <c r="LWV149"/>
      <c r="LWW149"/>
      <c r="LWX149"/>
      <c r="LWY149"/>
      <c r="LWZ149"/>
      <c r="LXA149"/>
      <c r="LXB149"/>
      <c r="LXC149"/>
      <c r="LXD149"/>
      <c r="LXE149"/>
      <c r="LXF149"/>
      <c r="LXG149"/>
      <c r="LXH149"/>
      <c r="LXI149"/>
      <c r="LXJ149"/>
      <c r="LXK149"/>
      <c r="LXL149"/>
      <c r="LXM149"/>
      <c r="LXN149"/>
      <c r="LXO149"/>
      <c r="LXP149"/>
      <c r="LXQ149"/>
      <c r="LXR149"/>
      <c r="LXS149"/>
      <c r="LXT149"/>
      <c r="LXU149"/>
      <c r="LXV149"/>
      <c r="LXW149"/>
      <c r="LXX149"/>
      <c r="LXY149"/>
      <c r="LXZ149"/>
      <c r="LYA149"/>
      <c r="LYB149"/>
      <c r="LYC149"/>
      <c r="LYD149"/>
      <c r="LYE149"/>
      <c r="LYF149"/>
      <c r="LYG149"/>
      <c r="LYH149"/>
      <c r="LYI149"/>
      <c r="LYJ149"/>
      <c r="LYK149"/>
      <c r="LYL149"/>
      <c r="LYM149"/>
      <c r="LYN149"/>
      <c r="LYO149"/>
      <c r="LYP149"/>
      <c r="LYQ149"/>
      <c r="LYR149"/>
      <c r="LYS149"/>
      <c r="LYT149"/>
      <c r="LYU149"/>
      <c r="LYV149"/>
      <c r="LYW149"/>
      <c r="LYX149"/>
      <c r="LYY149"/>
      <c r="LYZ149"/>
      <c r="LZA149"/>
      <c r="LZB149"/>
      <c r="LZC149"/>
      <c r="LZD149"/>
      <c r="LZE149"/>
      <c r="LZF149"/>
      <c r="LZG149"/>
      <c r="LZH149"/>
      <c r="LZI149"/>
      <c r="LZJ149"/>
      <c r="LZK149"/>
      <c r="LZL149"/>
      <c r="LZM149"/>
      <c r="LZN149"/>
      <c r="LZO149"/>
      <c r="LZP149"/>
      <c r="LZQ149"/>
      <c r="LZR149"/>
      <c r="LZS149"/>
      <c r="LZT149"/>
      <c r="LZU149"/>
      <c r="LZV149"/>
      <c r="LZW149"/>
      <c r="LZX149"/>
      <c r="LZY149"/>
      <c r="LZZ149"/>
      <c r="MAA149"/>
      <c r="MAB149"/>
      <c r="MAC149"/>
      <c r="MAD149"/>
      <c r="MAE149"/>
      <c r="MAF149"/>
      <c r="MAG149"/>
      <c r="MAH149"/>
      <c r="MAI149"/>
      <c r="MAJ149"/>
      <c r="MAK149"/>
      <c r="MAL149"/>
      <c r="MAM149"/>
      <c r="MAN149"/>
      <c r="MAO149"/>
      <c r="MAP149"/>
      <c r="MAQ149"/>
      <c r="MAR149"/>
      <c r="MAS149"/>
      <c r="MAT149"/>
      <c r="MAU149"/>
      <c r="MAV149"/>
      <c r="MAW149"/>
      <c r="MAX149"/>
      <c r="MAY149"/>
      <c r="MAZ149"/>
      <c r="MBA149"/>
      <c r="MBB149"/>
      <c r="MBC149"/>
      <c r="MBD149"/>
      <c r="MBE149"/>
      <c r="MBF149"/>
      <c r="MBG149"/>
      <c r="MBH149"/>
      <c r="MBI149"/>
      <c r="MBJ149"/>
      <c r="MBK149"/>
      <c r="MBL149"/>
      <c r="MBM149"/>
      <c r="MBN149"/>
      <c r="MBO149"/>
      <c r="MBP149"/>
      <c r="MBQ149"/>
      <c r="MBR149"/>
      <c r="MBS149"/>
      <c r="MBT149"/>
      <c r="MBU149"/>
      <c r="MBV149"/>
      <c r="MBW149"/>
      <c r="MBX149"/>
      <c r="MBY149"/>
      <c r="MBZ149"/>
      <c r="MCA149"/>
      <c r="MCB149"/>
      <c r="MCC149"/>
      <c r="MCD149"/>
      <c r="MCE149"/>
      <c r="MCF149"/>
      <c r="MCG149"/>
      <c r="MCH149"/>
      <c r="MCI149"/>
      <c r="MCJ149"/>
      <c r="MCK149"/>
      <c r="MCL149"/>
      <c r="MCM149"/>
      <c r="MCN149"/>
      <c r="MCO149"/>
      <c r="MCP149"/>
      <c r="MCQ149"/>
      <c r="MCR149"/>
      <c r="MCS149"/>
      <c r="MCT149"/>
      <c r="MCU149"/>
      <c r="MCV149"/>
      <c r="MCW149"/>
      <c r="MCX149"/>
      <c r="MCY149"/>
      <c r="MCZ149"/>
      <c r="MDA149"/>
      <c r="MDB149"/>
      <c r="MDC149"/>
      <c r="MDD149"/>
      <c r="MDE149"/>
      <c r="MDF149"/>
      <c r="MDG149"/>
      <c r="MDH149"/>
      <c r="MDI149"/>
      <c r="MDJ149"/>
      <c r="MDK149"/>
      <c r="MDL149"/>
      <c r="MDM149"/>
      <c r="MDN149"/>
      <c r="MDO149"/>
      <c r="MDP149"/>
      <c r="MDQ149"/>
      <c r="MDR149"/>
      <c r="MDS149"/>
      <c r="MDT149"/>
      <c r="MDU149"/>
      <c r="MDV149"/>
      <c r="MDW149"/>
      <c r="MDX149"/>
      <c r="MDY149"/>
      <c r="MDZ149"/>
      <c r="MEA149"/>
      <c r="MEB149"/>
      <c r="MEC149"/>
      <c r="MED149"/>
      <c r="MEE149"/>
      <c r="MEF149"/>
      <c r="MEG149"/>
      <c r="MEH149"/>
      <c r="MEI149"/>
      <c r="MEJ149"/>
      <c r="MEK149"/>
      <c r="MEL149"/>
      <c r="MEM149"/>
      <c r="MEN149"/>
      <c r="MEO149"/>
      <c r="MEP149"/>
      <c r="MEQ149"/>
      <c r="MER149"/>
      <c r="MES149"/>
      <c r="MET149"/>
      <c r="MEU149"/>
      <c r="MEV149"/>
      <c r="MEW149"/>
      <c r="MEX149"/>
      <c r="MEY149"/>
      <c r="MEZ149"/>
      <c r="MFA149"/>
      <c r="MFB149"/>
      <c r="MFC149"/>
      <c r="MFD149"/>
      <c r="MFE149"/>
      <c r="MFF149"/>
      <c r="MFG149"/>
      <c r="MFH149"/>
      <c r="MFI149"/>
      <c r="MFJ149"/>
      <c r="MFK149"/>
      <c r="MFL149"/>
      <c r="MFM149"/>
      <c r="MFN149"/>
      <c r="MFO149"/>
      <c r="MFP149"/>
      <c r="MFQ149"/>
      <c r="MFR149"/>
      <c r="MFS149"/>
      <c r="MFT149"/>
      <c r="MFU149"/>
      <c r="MFV149"/>
      <c r="MFW149"/>
      <c r="MFX149"/>
      <c r="MFY149"/>
      <c r="MFZ149"/>
      <c r="MGA149"/>
      <c r="MGB149"/>
      <c r="MGC149"/>
      <c r="MGD149"/>
      <c r="MGE149"/>
      <c r="MGF149"/>
      <c r="MGG149"/>
      <c r="MGH149"/>
      <c r="MGI149"/>
      <c r="MGJ149"/>
      <c r="MGK149"/>
      <c r="MGL149"/>
      <c r="MGM149"/>
      <c r="MGN149"/>
      <c r="MGO149"/>
      <c r="MGP149"/>
      <c r="MGQ149"/>
      <c r="MGR149"/>
      <c r="MGS149"/>
      <c r="MGT149"/>
      <c r="MGU149"/>
      <c r="MGV149"/>
      <c r="MGW149"/>
      <c r="MGX149"/>
      <c r="MGY149"/>
      <c r="MGZ149"/>
      <c r="MHA149"/>
      <c r="MHB149"/>
      <c r="MHC149"/>
      <c r="MHD149"/>
      <c r="MHE149"/>
      <c r="MHF149"/>
      <c r="MHG149"/>
      <c r="MHH149"/>
      <c r="MHI149"/>
      <c r="MHJ149"/>
      <c r="MHK149"/>
      <c r="MHL149"/>
      <c r="MHM149"/>
      <c r="MHN149"/>
      <c r="MHO149"/>
      <c r="MHP149"/>
      <c r="MHQ149"/>
      <c r="MHR149"/>
      <c r="MHS149"/>
      <c r="MHT149"/>
      <c r="MHU149"/>
      <c r="MHV149"/>
      <c r="MHW149"/>
      <c r="MHX149"/>
      <c r="MHY149"/>
      <c r="MHZ149"/>
      <c r="MIA149"/>
      <c r="MIB149"/>
      <c r="MIC149"/>
      <c r="MID149"/>
      <c r="MIE149"/>
      <c r="MIF149"/>
      <c r="MIG149"/>
      <c r="MIH149"/>
      <c r="MII149"/>
      <c r="MIJ149"/>
      <c r="MIK149"/>
      <c r="MIL149"/>
      <c r="MIM149"/>
      <c r="MIN149"/>
      <c r="MIO149"/>
      <c r="MIP149"/>
      <c r="MIQ149"/>
      <c r="MIR149"/>
      <c r="MIS149"/>
      <c r="MIT149"/>
      <c r="MIU149"/>
      <c r="MIV149"/>
      <c r="MIW149"/>
      <c r="MIX149"/>
      <c r="MIY149"/>
      <c r="MIZ149"/>
      <c r="MJA149"/>
      <c r="MJB149"/>
      <c r="MJC149"/>
      <c r="MJD149"/>
      <c r="MJE149"/>
      <c r="MJF149"/>
      <c r="MJG149"/>
      <c r="MJH149"/>
      <c r="MJI149"/>
      <c r="MJJ149"/>
      <c r="MJK149"/>
      <c r="MJL149"/>
      <c r="MJM149"/>
      <c r="MJN149"/>
      <c r="MJO149"/>
      <c r="MJP149"/>
      <c r="MJQ149"/>
      <c r="MJR149"/>
      <c r="MJS149"/>
      <c r="MJT149"/>
      <c r="MJU149"/>
      <c r="MJV149"/>
      <c r="MJW149"/>
      <c r="MJX149"/>
      <c r="MJY149"/>
      <c r="MJZ149"/>
      <c r="MKA149"/>
      <c r="MKB149"/>
      <c r="MKC149"/>
      <c r="MKD149"/>
      <c r="MKE149"/>
      <c r="MKF149"/>
      <c r="MKG149"/>
      <c r="MKH149"/>
      <c r="MKI149"/>
      <c r="MKJ149"/>
      <c r="MKK149"/>
      <c r="MKL149"/>
      <c r="MKM149"/>
      <c r="MKN149"/>
      <c r="MKO149"/>
      <c r="MKP149"/>
      <c r="MKQ149"/>
      <c r="MKR149"/>
      <c r="MKS149"/>
      <c r="MKT149"/>
      <c r="MKU149"/>
      <c r="MKV149"/>
      <c r="MKW149"/>
      <c r="MKX149"/>
      <c r="MKY149"/>
      <c r="MKZ149"/>
      <c r="MLA149"/>
      <c r="MLB149"/>
      <c r="MLC149"/>
      <c r="MLD149"/>
      <c r="MLE149"/>
      <c r="MLF149"/>
      <c r="MLG149"/>
      <c r="MLH149"/>
      <c r="MLI149"/>
      <c r="MLJ149"/>
      <c r="MLK149"/>
      <c r="MLL149"/>
      <c r="MLM149"/>
      <c r="MLN149"/>
      <c r="MLO149"/>
      <c r="MLP149"/>
      <c r="MLQ149"/>
      <c r="MLR149"/>
      <c r="MLS149"/>
      <c r="MLT149"/>
      <c r="MLU149"/>
      <c r="MLV149"/>
      <c r="MLW149"/>
      <c r="MLX149"/>
      <c r="MLY149"/>
      <c r="MLZ149"/>
      <c r="MMA149"/>
      <c r="MMB149"/>
      <c r="MMC149"/>
      <c r="MMD149"/>
      <c r="MME149"/>
      <c r="MMF149"/>
      <c r="MMG149"/>
      <c r="MMH149"/>
      <c r="MMI149"/>
      <c r="MMJ149"/>
      <c r="MMK149"/>
      <c r="MML149"/>
      <c r="MMM149"/>
      <c r="MMN149"/>
      <c r="MMO149"/>
      <c r="MMP149"/>
      <c r="MMQ149"/>
      <c r="MMR149"/>
      <c r="MMS149"/>
      <c r="MMT149"/>
      <c r="MMU149"/>
      <c r="MMV149"/>
      <c r="MMW149"/>
      <c r="MMX149"/>
      <c r="MMY149"/>
      <c r="MMZ149"/>
      <c r="MNA149"/>
      <c r="MNB149"/>
      <c r="MNC149"/>
      <c r="MND149"/>
      <c r="MNE149"/>
      <c r="MNF149"/>
      <c r="MNG149"/>
      <c r="MNH149"/>
      <c r="MNI149"/>
      <c r="MNJ149"/>
      <c r="MNK149"/>
      <c r="MNL149"/>
      <c r="MNM149"/>
      <c r="MNN149"/>
      <c r="MNO149"/>
      <c r="MNP149"/>
      <c r="MNQ149"/>
      <c r="MNR149"/>
      <c r="MNS149"/>
      <c r="MNT149"/>
      <c r="MNU149"/>
      <c r="MNV149"/>
      <c r="MNW149"/>
      <c r="MNX149"/>
      <c r="MNY149"/>
      <c r="MNZ149"/>
      <c r="MOA149"/>
      <c r="MOB149"/>
      <c r="MOC149"/>
      <c r="MOD149"/>
      <c r="MOE149"/>
      <c r="MOF149"/>
      <c r="MOG149"/>
      <c r="MOH149"/>
      <c r="MOI149"/>
      <c r="MOJ149"/>
      <c r="MOK149"/>
      <c r="MOL149"/>
      <c r="MOM149"/>
      <c r="MON149"/>
      <c r="MOO149"/>
      <c r="MOP149"/>
      <c r="MOQ149"/>
      <c r="MOR149"/>
      <c r="MOS149"/>
      <c r="MOT149"/>
      <c r="MOU149"/>
      <c r="MOV149"/>
      <c r="MOW149"/>
      <c r="MOX149"/>
      <c r="MOY149"/>
      <c r="MOZ149"/>
      <c r="MPA149"/>
      <c r="MPB149"/>
      <c r="MPC149"/>
      <c r="MPD149"/>
      <c r="MPE149"/>
      <c r="MPF149"/>
      <c r="MPG149"/>
      <c r="MPH149"/>
      <c r="MPI149"/>
      <c r="MPJ149"/>
      <c r="MPK149"/>
      <c r="MPL149"/>
      <c r="MPM149"/>
      <c r="MPN149"/>
      <c r="MPO149"/>
      <c r="MPP149"/>
      <c r="MPQ149"/>
      <c r="MPR149"/>
      <c r="MPS149"/>
      <c r="MPT149"/>
      <c r="MPU149"/>
      <c r="MPV149"/>
      <c r="MPW149"/>
      <c r="MPX149"/>
      <c r="MPY149"/>
      <c r="MPZ149"/>
      <c r="MQA149"/>
      <c r="MQB149"/>
      <c r="MQC149"/>
      <c r="MQD149"/>
      <c r="MQE149"/>
      <c r="MQF149"/>
      <c r="MQG149"/>
      <c r="MQH149"/>
      <c r="MQI149"/>
      <c r="MQJ149"/>
      <c r="MQK149"/>
      <c r="MQL149"/>
      <c r="MQM149"/>
      <c r="MQN149"/>
      <c r="MQO149"/>
      <c r="MQP149"/>
      <c r="MQQ149"/>
      <c r="MQR149"/>
      <c r="MQS149"/>
      <c r="MQT149"/>
      <c r="MQU149"/>
      <c r="MQV149"/>
      <c r="MQW149"/>
      <c r="MQX149"/>
      <c r="MQY149"/>
      <c r="MQZ149"/>
      <c r="MRA149"/>
      <c r="MRB149"/>
      <c r="MRC149"/>
      <c r="MRD149"/>
      <c r="MRE149"/>
      <c r="MRF149"/>
      <c r="MRG149"/>
      <c r="MRH149"/>
      <c r="MRI149"/>
      <c r="MRJ149"/>
      <c r="MRK149"/>
      <c r="MRL149"/>
      <c r="MRM149"/>
      <c r="MRN149"/>
      <c r="MRO149"/>
      <c r="MRP149"/>
      <c r="MRQ149"/>
      <c r="MRR149"/>
      <c r="MRS149"/>
      <c r="MRT149"/>
      <c r="MRU149"/>
      <c r="MRV149"/>
      <c r="MRW149"/>
      <c r="MRX149"/>
      <c r="MRY149"/>
      <c r="MRZ149"/>
      <c r="MSA149"/>
      <c r="MSB149"/>
      <c r="MSC149"/>
      <c r="MSD149"/>
      <c r="MSE149"/>
      <c r="MSF149"/>
      <c r="MSG149"/>
      <c r="MSH149"/>
      <c r="MSI149"/>
      <c r="MSJ149"/>
      <c r="MSK149"/>
      <c r="MSL149"/>
      <c r="MSM149"/>
      <c r="MSN149"/>
      <c r="MSO149"/>
      <c r="MSP149"/>
      <c r="MSQ149"/>
      <c r="MSR149"/>
      <c r="MSS149"/>
      <c r="MST149"/>
      <c r="MSU149"/>
      <c r="MSV149"/>
      <c r="MSW149"/>
      <c r="MSX149"/>
      <c r="MSY149"/>
      <c r="MSZ149"/>
      <c r="MTA149"/>
      <c r="MTB149"/>
      <c r="MTC149"/>
      <c r="MTD149"/>
      <c r="MTE149"/>
      <c r="MTF149"/>
      <c r="MTG149"/>
      <c r="MTH149"/>
      <c r="MTI149"/>
      <c r="MTJ149"/>
      <c r="MTK149"/>
      <c r="MTL149"/>
      <c r="MTM149"/>
      <c r="MTN149"/>
      <c r="MTO149"/>
      <c r="MTP149"/>
      <c r="MTQ149"/>
      <c r="MTR149"/>
      <c r="MTS149"/>
      <c r="MTT149"/>
      <c r="MTU149"/>
      <c r="MTV149"/>
      <c r="MTW149"/>
      <c r="MTX149"/>
      <c r="MTY149"/>
      <c r="MTZ149"/>
      <c r="MUA149"/>
      <c r="MUB149"/>
      <c r="MUC149"/>
      <c r="MUD149"/>
      <c r="MUE149"/>
      <c r="MUF149"/>
      <c r="MUG149"/>
      <c r="MUH149"/>
      <c r="MUI149"/>
      <c r="MUJ149"/>
      <c r="MUK149"/>
      <c r="MUL149"/>
      <c r="MUM149"/>
      <c r="MUN149"/>
      <c r="MUO149"/>
      <c r="MUP149"/>
      <c r="MUQ149"/>
      <c r="MUR149"/>
      <c r="MUS149"/>
      <c r="MUT149"/>
      <c r="MUU149"/>
      <c r="MUV149"/>
      <c r="MUW149"/>
      <c r="MUX149"/>
      <c r="MUY149"/>
      <c r="MUZ149"/>
      <c r="MVA149"/>
      <c r="MVB149"/>
      <c r="MVC149"/>
      <c r="MVD149"/>
      <c r="MVE149"/>
      <c r="MVF149"/>
      <c r="MVG149"/>
      <c r="MVH149"/>
      <c r="MVI149"/>
      <c r="MVJ149"/>
      <c r="MVK149"/>
      <c r="MVL149"/>
      <c r="MVM149"/>
      <c r="MVN149"/>
      <c r="MVO149"/>
      <c r="MVP149"/>
      <c r="MVQ149"/>
      <c r="MVR149"/>
      <c r="MVS149"/>
      <c r="MVT149"/>
      <c r="MVU149"/>
      <c r="MVV149"/>
      <c r="MVW149"/>
      <c r="MVX149"/>
      <c r="MVY149"/>
      <c r="MVZ149"/>
      <c r="MWA149"/>
      <c r="MWB149"/>
      <c r="MWC149"/>
      <c r="MWD149"/>
      <c r="MWE149"/>
      <c r="MWF149"/>
      <c r="MWG149"/>
      <c r="MWH149"/>
      <c r="MWI149"/>
      <c r="MWJ149"/>
      <c r="MWK149"/>
      <c r="MWL149"/>
      <c r="MWM149"/>
      <c r="MWN149"/>
      <c r="MWO149"/>
      <c r="MWP149"/>
      <c r="MWQ149"/>
      <c r="MWR149"/>
      <c r="MWS149"/>
      <c r="MWT149"/>
      <c r="MWU149"/>
      <c r="MWV149"/>
      <c r="MWW149"/>
      <c r="MWX149"/>
      <c r="MWY149"/>
      <c r="MWZ149"/>
      <c r="MXA149"/>
      <c r="MXB149"/>
      <c r="MXC149"/>
      <c r="MXD149"/>
      <c r="MXE149"/>
      <c r="MXF149"/>
      <c r="MXG149"/>
      <c r="MXH149"/>
      <c r="MXI149"/>
      <c r="MXJ149"/>
      <c r="MXK149"/>
      <c r="MXL149"/>
      <c r="MXM149"/>
      <c r="MXN149"/>
      <c r="MXO149"/>
      <c r="MXP149"/>
      <c r="MXQ149"/>
      <c r="MXR149"/>
      <c r="MXS149"/>
      <c r="MXT149"/>
      <c r="MXU149"/>
      <c r="MXV149"/>
      <c r="MXW149"/>
      <c r="MXX149"/>
      <c r="MXY149"/>
      <c r="MXZ149"/>
      <c r="MYA149"/>
      <c r="MYB149"/>
      <c r="MYC149"/>
      <c r="MYD149"/>
      <c r="MYE149"/>
      <c r="MYF149"/>
      <c r="MYG149"/>
      <c r="MYH149"/>
      <c r="MYI149"/>
      <c r="MYJ149"/>
      <c r="MYK149"/>
      <c r="MYL149"/>
      <c r="MYM149"/>
      <c r="MYN149"/>
      <c r="MYO149"/>
      <c r="MYP149"/>
      <c r="MYQ149"/>
      <c r="MYR149"/>
      <c r="MYS149"/>
      <c r="MYT149"/>
      <c r="MYU149"/>
      <c r="MYV149"/>
      <c r="MYW149"/>
      <c r="MYX149"/>
      <c r="MYY149"/>
      <c r="MYZ149"/>
      <c r="MZA149"/>
      <c r="MZB149"/>
      <c r="MZC149"/>
      <c r="MZD149"/>
      <c r="MZE149"/>
      <c r="MZF149"/>
      <c r="MZG149"/>
      <c r="MZH149"/>
      <c r="MZI149"/>
      <c r="MZJ149"/>
      <c r="MZK149"/>
      <c r="MZL149"/>
      <c r="MZM149"/>
      <c r="MZN149"/>
      <c r="MZO149"/>
      <c r="MZP149"/>
      <c r="MZQ149"/>
      <c r="MZR149"/>
      <c r="MZS149"/>
      <c r="MZT149"/>
      <c r="MZU149"/>
      <c r="MZV149"/>
      <c r="MZW149"/>
      <c r="MZX149"/>
      <c r="MZY149"/>
      <c r="MZZ149"/>
      <c r="NAA149"/>
      <c r="NAB149"/>
      <c r="NAC149"/>
      <c r="NAD149"/>
      <c r="NAE149"/>
      <c r="NAF149"/>
      <c r="NAG149"/>
      <c r="NAH149"/>
      <c r="NAI149"/>
      <c r="NAJ149"/>
      <c r="NAK149"/>
      <c r="NAL149"/>
      <c r="NAM149"/>
      <c r="NAN149"/>
      <c r="NAO149"/>
      <c r="NAP149"/>
      <c r="NAQ149"/>
      <c r="NAR149"/>
      <c r="NAS149"/>
      <c r="NAT149"/>
      <c r="NAU149"/>
      <c r="NAV149"/>
      <c r="NAW149"/>
      <c r="NAX149"/>
      <c r="NAY149"/>
      <c r="NAZ149"/>
      <c r="NBA149"/>
      <c r="NBB149"/>
      <c r="NBC149"/>
      <c r="NBD149"/>
      <c r="NBE149"/>
      <c r="NBF149"/>
      <c r="NBG149"/>
      <c r="NBH149"/>
      <c r="NBI149"/>
      <c r="NBJ149"/>
      <c r="NBK149"/>
      <c r="NBL149"/>
      <c r="NBM149"/>
      <c r="NBN149"/>
      <c r="NBO149"/>
      <c r="NBP149"/>
      <c r="NBQ149"/>
      <c r="NBR149"/>
      <c r="NBS149"/>
      <c r="NBT149"/>
      <c r="NBU149"/>
      <c r="NBV149"/>
      <c r="NBW149"/>
      <c r="NBX149"/>
      <c r="NBY149"/>
      <c r="NBZ149"/>
      <c r="NCA149"/>
      <c r="NCB149"/>
      <c r="NCC149"/>
      <c r="NCD149"/>
      <c r="NCE149"/>
      <c r="NCF149"/>
      <c r="NCG149"/>
      <c r="NCH149"/>
      <c r="NCI149"/>
      <c r="NCJ149"/>
      <c r="NCK149"/>
      <c r="NCL149"/>
      <c r="NCM149"/>
      <c r="NCN149"/>
      <c r="NCO149"/>
      <c r="NCP149"/>
      <c r="NCQ149"/>
      <c r="NCR149"/>
      <c r="NCS149"/>
      <c r="NCT149"/>
      <c r="NCU149"/>
      <c r="NCV149"/>
      <c r="NCW149"/>
      <c r="NCX149"/>
      <c r="NCY149"/>
      <c r="NCZ149"/>
      <c r="NDA149"/>
      <c r="NDB149"/>
      <c r="NDC149"/>
      <c r="NDD149"/>
      <c r="NDE149"/>
      <c r="NDF149"/>
      <c r="NDG149"/>
      <c r="NDH149"/>
      <c r="NDI149"/>
      <c r="NDJ149"/>
      <c r="NDK149"/>
      <c r="NDL149"/>
      <c r="NDM149"/>
      <c r="NDN149"/>
      <c r="NDO149"/>
      <c r="NDP149"/>
      <c r="NDQ149"/>
      <c r="NDR149"/>
      <c r="NDS149"/>
      <c r="NDT149"/>
      <c r="NDU149"/>
      <c r="NDV149"/>
      <c r="NDW149"/>
      <c r="NDX149"/>
      <c r="NDY149"/>
      <c r="NDZ149"/>
      <c r="NEA149"/>
      <c r="NEB149"/>
      <c r="NEC149"/>
      <c r="NED149"/>
      <c r="NEE149"/>
      <c r="NEF149"/>
      <c r="NEG149"/>
      <c r="NEH149"/>
      <c r="NEI149"/>
      <c r="NEJ149"/>
      <c r="NEK149"/>
      <c r="NEL149"/>
      <c r="NEM149"/>
      <c r="NEN149"/>
      <c r="NEO149"/>
      <c r="NEP149"/>
      <c r="NEQ149"/>
      <c r="NER149"/>
      <c r="NES149"/>
      <c r="NET149"/>
      <c r="NEU149"/>
      <c r="NEV149"/>
      <c r="NEW149"/>
      <c r="NEX149"/>
      <c r="NEY149"/>
      <c r="NEZ149"/>
      <c r="NFA149"/>
      <c r="NFB149"/>
      <c r="NFC149"/>
      <c r="NFD149"/>
      <c r="NFE149"/>
      <c r="NFF149"/>
      <c r="NFG149"/>
      <c r="NFH149"/>
      <c r="NFI149"/>
      <c r="NFJ149"/>
      <c r="NFK149"/>
      <c r="NFL149"/>
      <c r="NFM149"/>
      <c r="NFN149"/>
      <c r="NFO149"/>
      <c r="NFP149"/>
      <c r="NFQ149"/>
      <c r="NFR149"/>
      <c r="NFS149"/>
      <c r="NFT149"/>
      <c r="NFU149"/>
      <c r="NFV149"/>
      <c r="NFW149"/>
      <c r="NFX149"/>
      <c r="NFY149"/>
      <c r="NFZ149"/>
      <c r="NGA149"/>
      <c r="NGB149"/>
      <c r="NGC149"/>
      <c r="NGD149"/>
      <c r="NGE149"/>
      <c r="NGF149"/>
      <c r="NGG149"/>
      <c r="NGH149"/>
      <c r="NGI149"/>
      <c r="NGJ149"/>
      <c r="NGK149"/>
      <c r="NGL149"/>
      <c r="NGM149"/>
      <c r="NGN149"/>
      <c r="NGO149"/>
      <c r="NGP149"/>
      <c r="NGQ149"/>
      <c r="NGR149"/>
      <c r="NGS149"/>
      <c r="NGT149"/>
      <c r="NGU149"/>
      <c r="NGV149"/>
      <c r="NGW149"/>
      <c r="NGX149"/>
      <c r="NGY149"/>
      <c r="NGZ149"/>
      <c r="NHA149"/>
      <c r="NHB149"/>
      <c r="NHC149"/>
      <c r="NHD149"/>
      <c r="NHE149"/>
      <c r="NHF149"/>
      <c r="NHG149"/>
      <c r="NHH149"/>
      <c r="NHI149"/>
      <c r="NHJ149"/>
      <c r="NHK149"/>
      <c r="NHL149"/>
      <c r="NHM149"/>
      <c r="NHN149"/>
      <c r="NHO149"/>
      <c r="NHP149"/>
      <c r="NHQ149"/>
      <c r="NHR149"/>
      <c r="NHS149"/>
      <c r="NHT149"/>
      <c r="NHU149"/>
      <c r="NHV149"/>
      <c r="NHW149"/>
      <c r="NHX149"/>
      <c r="NHY149"/>
      <c r="NHZ149"/>
      <c r="NIA149"/>
      <c r="NIB149"/>
      <c r="NIC149"/>
      <c r="NID149"/>
      <c r="NIE149"/>
      <c r="NIF149"/>
      <c r="NIG149"/>
      <c r="NIH149"/>
      <c r="NII149"/>
      <c r="NIJ149"/>
      <c r="NIK149"/>
      <c r="NIL149"/>
      <c r="NIM149"/>
      <c r="NIN149"/>
      <c r="NIO149"/>
      <c r="NIP149"/>
      <c r="NIQ149"/>
      <c r="NIR149"/>
      <c r="NIS149"/>
      <c r="NIT149"/>
      <c r="NIU149"/>
      <c r="NIV149"/>
      <c r="NIW149"/>
      <c r="NIX149"/>
      <c r="NIY149"/>
      <c r="NIZ149"/>
      <c r="NJA149"/>
      <c r="NJB149"/>
      <c r="NJC149"/>
      <c r="NJD149"/>
      <c r="NJE149"/>
      <c r="NJF149"/>
      <c r="NJG149"/>
      <c r="NJH149"/>
      <c r="NJI149"/>
      <c r="NJJ149"/>
      <c r="NJK149"/>
      <c r="NJL149"/>
      <c r="NJM149"/>
      <c r="NJN149"/>
      <c r="NJO149"/>
      <c r="NJP149"/>
      <c r="NJQ149"/>
      <c r="NJR149"/>
      <c r="NJS149"/>
      <c r="NJT149"/>
      <c r="NJU149"/>
      <c r="NJV149"/>
      <c r="NJW149"/>
      <c r="NJX149"/>
      <c r="NJY149"/>
      <c r="NJZ149"/>
      <c r="NKA149"/>
      <c r="NKB149"/>
      <c r="NKC149"/>
      <c r="NKD149"/>
      <c r="NKE149"/>
      <c r="NKF149"/>
      <c r="NKG149"/>
      <c r="NKH149"/>
      <c r="NKI149"/>
      <c r="NKJ149"/>
      <c r="NKK149"/>
      <c r="NKL149"/>
      <c r="NKM149"/>
      <c r="NKN149"/>
      <c r="NKO149"/>
      <c r="NKP149"/>
      <c r="NKQ149"/>
      <c r="NKR149"/>
      <c r="NKS149"/>
      <c r="NKT149"/>
      <c r="NKU149"/>
      <c r="NKV149"/>
      <c r="NKW149"/>
      <c r="NKX149"/>
      <c r="NKY149"/>
      <c r="NKZ149"/>
      <c r="NLA149"/>
      <c r="NLB149"/>
      <c r="NLC149"/>
      <c r="NLD149"/>
      <c r="NLE149"/>
      <c r="NLF149"/>
      <c r="NLG149"/>
      <c r="NLH149"/>
      <c r="NLI149"/>
      <c r="NLJ149"/>
      <c r="NLK149"/>
      <c r="NLL149"/>
      <c r="NLM149"/>
      <c r="NLN149"/>
      <c r="NLO149"/>
      <c r="NLP149"/>
      <c r="NLQ149"/>
      <c r="NLR149"/>
      <c r="NLS149"/>
      <c r="NLT149"/>
      <c r="NLU149"/>
      <c r="NLV149"/>
      <c r="NLW149"/>
      <c r="NLX149"/>
      <c r="NLY149"/>
      <c r="NLZ149"/>
      <c r="NMA149"/>
      <c r="NMB149"/>
      <c r="NMC149"/>
      <c r="NMD149"/>
      <c r="NME149"/>
      <c r="NMF149"/>
      <c r="NMG149"/>
      <c r="NMH149"/>
      <c r="NMI149"/>
      <c r="NMJ149"/>
      <c r="NMK149"/>
      <c r="NML149"/>
      <c r="NMM149"/>
      <c r="NMN149"/>
      <c r="NMO149"/>
      <c r="NMP149"/>
      <c r="NMQ149"/>
      <c r="NMR149"/>
      <c r="NMS149"/>
      <c r="NMT149"/>
      <c r="NMU149"/>
      <c r="NMV149"/>
      <c r="NMW149"/>
      <c r="NMX149"/>
      <c r="NMY149"/>
      <c r="NMZ149"/>
      <c r="NNA149"/>
      <c r="NNB149"/>
      <c r="NNC149"/>
      <c r="NND149"/>
      <c r="NNE149"/>
      <c r="NNF149"/>
      <c r="NNG149"/>
      <c r="NNH149"/>
      <c r="NNI149"/>
      <c r="NNJ149"/>
      <c r="NNK149"/>
      <c r="NNL149"/>
      <c r="NNM149"/>
      <c r="NNN149"/>
      <c r="NNO149"/>
      <c r="NNP149"/>
      <c r="NNQ149"/>
      <c r="NNR149"/>
      <c r="NNS149"/>
      <c r="NNT149"/>
      <c r="NNU149"/>
      <c r="NNV149"/>
      <c r="NNW149"/>
      <c r="NNX149"/>
      <c r="NNY149"/>
      <c r="NNZ149"/>
      <c r="NOA149"/>
      <c r="NOB149"/>
      <c r="NOC149"/>
      <c r="NOD149"/>
      <c r="NOE149"/>
      <c r="NOF149"/>
      <c r="NOG149"/>
      <c r="NOH149"/>
      <c r="NOI149"/>
      <c r="NOJ149"/>
      <c r="NOK149"/>
      <c r="NOL149"/>
      <c r="NOM149"/>
      <c r="NON149"/>
      <c r="NOO149"/>
      <c r="NOP149"/>
      <c r="NOQ149"/>
      <c r="NOR149"/>
      <c r="NOS149"/>
      <c r="NOT149"/>
      <c r="NOU149"/>
      <c r="NOV149"/>
      <c r="NOW149"/>
      <c r="NOX149"/>
      <c r="NOY149"/>
      <c r="NOZ149"/>
      <c r="NPA149"/>
      <c r="NPB149"/>
      <c r="NPC149"/>
      <c r="NPD149"/>
      <c r="NPE149"/>
      <c r="NPF149"/>
      <c r="NPG149"/>
      <c r="NPH149"/>
      <c r="NPI149"/>
      <c r="NPJ149"/>
      <c r="NPK149"/>
      <c r="NPL149"/>
      <c r="NPM149"/>
      <c r="NPN149"/>
      <c r="NPO149"/>
      <c r="NPP149"/>
      <c r="NPQ149"/>
      <c r="NPR149"/>
      <c r="NPS149"/>
      <c r="NPT149"/>
      <c r="NPU149"/>
      <c r="NPV149"/>
      <c r="NPW149"/>
      <c r="NPX149"/>
      <c r="NPY149"/>
      <c r="NPZ149"/>
      <c r="NQA149"/>
      <c r="NQB149"/>
      <c r="NQC149"/>
      <c r="NQD149"/>
      <c r="NQE149"/>
      <c r="NQF149"/>
      <c r="NQG149"/>
      <c r="NQH149"/>
      <c r="NQI149"/>
      <c r="NQJ149"/>
      <c r="NQK149"/>
      <c r="NQL149"/>
      <c r="NQM149"/>
      <c r="NQN149"/>
      <c r="NQO149"/>
      <c r="NQP149"/>
      <c r="NQQ149"/>
      <c r="NQR149"/>
      <c r="NQS149"/>
      <c r="NQT149"/>
      <c r="NQU149"/>
      <c r="NQV149"/>
      <c r="NQW149"/>
      <c r="NQX149"/>
      <c r="NQY149"/>
      <c r="NQZ149"/>
      <c r="NRA149"/>
      <c r="NRB149"/>
      <c r="NRC149"/>
      <c r="NRD149"/>
      <c r="NRE149"/>
      <c r="NRF149"/>
      <c r="NRG149"/>
      <c r="NRH149"/>
      <c r="NRI149"/>
      <c r="NRJ149"/>
      <c r="NRK149"/>
      <c r="NRL149"/>
      <c r="NRM149"/>
      <c r="NRN149"/>
      <c r="NRO149"/>
      <c r="NRP149"/>
      <c r="NRQ149"/>
      <c r="NRR149"/>
      <c r="NRS149"/>
      <c r="NRT149"/>
      <c r="NRU149"/>
      <c r="NRV149"/>
      <c r="NRW149"/>
      <c r="NRX149"/>
      <c r="NRY149"/>
      <c r="NRZ149"/>
      <c r="NSA149"/>
      <c r="NSB149"/>
      <c r="NSC149"/>
      <c r="NSD149"/>
      <c r="NSE149"/>
      <c r="NSF149"/>
      <c r="NSG149"/>
      <c r="NSH149"/>
      <c r="NSI149"/>
      <c r="NSJ149"/>
      <c r="NSK149"/>
      <c r="NSL149"/>
      <c r="NSM149"/>
      <c r="NSN149"/>
      <c r="NSO149"/>
      <c r="NSP149"/>
      <c r="NSQ149"/>
      <c r="NSR149"/>
      <c r="NSS149"/>
      <c r="NST149"/>
      <c r="NSU149"/>
      <c r="NSV149"/>
      <c r="NSW149"/>
      <c r="NSX149"/>
      <c r="NSY149"/>
      <c r="NSZ149"/>
      <c r="NTA149"/>
      <c r="NTB149"/>
      <c r="NTC149"/>
      <c r="NTD149"/>
      <c r="NTE149"/>
      <c r="NTF149"/>
      <c r="NTG149"/>
      <c r="NTH149"/>
      <c r="NTI149"/>
      <c r="NTJ149"/>
      <c r="NTK149"/>
      <c r="NTL149"/>
      <c r="NTM149"/>
      <c r="NTN149"/>
      <c r="NTO149"/>
      <c r="NTP149"/>
      <c r="NTQ149"/>
      <c r="NTR149"/>
      <c r="NTS149"/>
      <c r="NTT149"/>
      <c r="NTU149"/>
      <c r="NTV149"/>
      <c r="NTW149"/>
      <c r="NTX149"/>
      <c r="NTY149"/>
      <c r="NTZ149"/>
      <c r="NUA149"/>
      <c r="NUB149"/>
      <c r="NUC149"/>
      <c r="NUD149"/>
      <c r="NUE149"/>
      <c r="NUF149"/>
      <c r="NUG149"/>
      <c r="NUH149"/>
      <c r="NUI149"/>
      <c r="NUJ149"/>
      <c r="NUK149"/>
      <c r="NUL149"/>
      <c r="NUM149"/>
      <c r="NUN149"/>
      <c r="NUO149"/>
      <c r="NUP149"/>
      <c r="NUQ149"/>
      <c r="NUR149"/>
      <c r="NUS149"/>
      <c r="NUT149"/>
      <c r="NUU149"/>
      <c r="NUV149"/>
      <c r="NUW149"/>
      <c r="NUX149"/>
      <c r="NUY149"/>
      <c r="NUZ149"/>
      <c r="NVA149"/>
      <c r="NVB149"/>
      <c r="NVC149"/>
      <c r="NVD149"/>
      <c r="NVE149"/>
      <c r="NVF149"/>
      <c r="NVG149"/>
      <c r="NVH149"/>
      <c r="NVI149"/>
      <c r="NVJ149"/>
      <c r="NVK149"/>
      <c r="NVL149"/>
      <c r="NVM149"/>
      <c r="NVN149"/>
      <c r="NVO149"/>
      <c r="NVP149"/>
      <c r="NVQ149"/>
      <c r="NVR149"/>
      <c r="NVS149"/>
      <c r="NVT149"/>
      <c r="NVU149"/>
      <c r="NVV149"/>
      <c r="NVW149"/>
      <c r="NVX149"/>
      <c r="NVY149"/>
      <c r="NVZ149"/>
      <c r="NWA149"/>
      <c r="NWB149"/>
      <c r="NWC149"/>
      <c r="NWD149"/>
      <c r="NWE149"/>
      <c r="NWF149"/>
      <c r="NWG149"/>
      <c r="NWH149"/>
      <c r="NWI149"/>
      <c r="NWJ149"/>
      <c r="NWK149"/>
      <c r="NWL149"/>
      <c r="NWM149"/>
      <c r="NWN149"/>
      <c r="NWO149"/>
      <c r="NWP149"/>
      <c r="NWQ149"/>
      <c r="NWR149"/>
      <c r="NWS149"/>
      <c r="NWT149"/>
      <c r="NWU149"/>
      <c r="NWV149"/>
      <c r="NWW149"/>
      <c r="NWX149"/>
      <c r="NWY149"/>
      <c r="NWZ149"/>
      <c r="NXA149"/>
      <c r="NXB149"/>
      <c r="NXC149"/>
      <c r="NXD149"/>
      <c r="NXE149"/>
      <c r="NXF149"/>
      <c r="NXG149"/>
      <c r="NXH149"/>
      <c r="NXI149"/>
      <c r="NXJ149"/>
      <c r="NXK149"/>
      <c r="NXL149"/>
      <c r="NXM149"/>
      <c r="NXN149"/>
      <c r="NXO149"/>
      <c r="NXP149"/>
      <c r="NXQ149"/>
      <c r="NXR149"/>
      <c r="NXS149"/>
      <c r="NXT149"/>
      <c r="NXU149"/>
      <c r="NXV149"/>
      <c r="NXW149"/>
      <c r="NXX149"/>
      <c r="NXY149"/>
      <c r="NXZ149"/>
      <c r="NYA149"/>
      <c r="NYB149"/>
      <c r="NYC149"/>
      <c r="NYD149"/>
      <c r="NYE149"/>
      <c r="NYF149"/>
      <c r="NYG149"/>
      <c r="NYH149"/>
      <c r="NYI149"/>
      <c r="NYJ149"/>
      <c r="NYK149"/>
      <c r="NYL149"/>
      <c r="NYM149"/>
      <c r="NYN149"/>
      <c r="NYO149"/>
      <c r="NYP149"/>
      <c r="NYQ149"/>
      <c r="NYR149"/>
      <c r="NYS149"/>
      <c r="NYT149"/>
      <c r="NYU149"/>
      <c r="NYV149"/>
      <c r="NYW149"/>
      <c r="NYX149"/>
      <c r="NYY149"/>
      <c r="NYZ149"/>
      <c r="NZA149"/>
      <c r="NZB149"/>
      <c r="NZC149"/>
      <c r="NZD149"/>
      <c r="NZE149"/>
      <c r="NZF149"/>
      <c r="NZG149"/>
      <c r="NZH149"/>
      <c r="NZI149"/>
      <c r="NZJ149"/>
      <c r="NZK149"/>
      <c r="NZL149"/>
      <c r="NZM149"/>
      <c r="NZN149"/>
      <c r="NZO149"/>
      <c r="NZP149"/>
      <c r="NZQ149"/>
      <c r="NZR149"/>
      <c r="NZS149"/>
      <c r="NZT149"/>
      <c r="NZU149"/>
      <c r="NZV149"/>
      <c r="NZW149"/>
      <c r="NZX149"/>
      <c r="NZY149"/>
      <c r="NZZ149"/>
      <c r="OAA149"/>
      <c r="OAB149"/>
      <c r="OAC149"/>
      <c r="OAD149"/>
      <c r="OAE149"/>
      <c r="OAF149"/>
      <c r="OAG149"/>
      <c r="OAH149"/>
      <c r="OAI149"/>
      <c r="OAJ149"/>
      <c r="OAK149"/>
      <c r="OAL149"/>
      <c r="OAM149"/>
      <c r="OAN149"/>
      <c r="OAO149"/>
      <c r="OAP149"/>
      <c r="OAQ149"/>
      <c r="OAR149"/>
      <c r="OAS149"/>
      <c r="OAT149"/>
      <c r="OAU149"/>
      <c r="OAV149"/>
      <c r="OAW149"/>
      <c r="OAX149"/>
      <c r="OAY149"/>
      <c r="OAZ149"/>
      <c r="OBA149"/>
      <c r="OBB149"/>
      <c r="OBC149"/>
      <c r="OBD149"/>
      <c r="OBE149"/>
      <c r="OBF149"/>
      <c r="OBG149"/>
      <c r="OBH149"/>
      <c r="OBI149"/>
      <c r="OBJ149"/>
      <c r="OBK149"/>
      <c r="OBL149"/>
      <c r="OBM149"/>
      <c r="OBN149"/>
      <c r="OBO149"/>
      <c r="OBP149"/>
      <c r="OBQ149"/>
      <c r="OBR149"/>
      <c r="OBS149"/>
      <c r="OBT149"/>
      <c r="OBU149"/>
      <c r="OBV149"/>
      <c r="OBW149"/>
      <c r="OBX149"/>
      <c r="OBY149"/>
      <c r="OBZ149"/>
      <c r="OCA149"/>
      <c r="OCB149"/>
      <c r="OCC149"/>
      <c r="OCD149"/>
      <c r="OCE149"/>
      <c r="OCF149"/>
      <c r="OCG149"/>
      <c r="OCH149"/>
      <c r="OCI149"/>
      <c r="OCJ149"/>
      <c r="OCK149"/>
      <c r="OCL149"/>
      <c r="OCM149"/>
      <c r="OCN149"/>
      <c r="OCO149"/>
      <c r="OCP149"/>
      <c r="OCQ149"/>
      <c r="OCR149"/>
      <c r="OCS149"/>
      <c r="OCT149"/>
      <c r="OCU149"/>
      <c r="OCV149"/>
      <c r="OCW149"/>
      <c r="OCX149"/>
      <c r="OCY149"/>
      <c r="OCZ149"/>
      <c r="ODA149"/>
      <c r="ODB149"/>
      <c r="ODC149"/>
      <c r="ODD149"/>
      <c r="ODE149"/>
      <c r="ODF149"/>
      <c r="ODG149"/>
      <c r="ODH149"/>
      <c r="ODI149"/>
      <c r="ODJ149"/>
      <c r="ODK149"/>
      <c r="ODL149"/>
      <c r="ODM149"/>
      <c r="ODN149"/>
      <c r="ODO149"/>
      <c r="ODP149"/>
      <c r="ODQ149"/>
      <c r="ODR149"/>
      <c r="ODS149"/>
      <c r="ODT149"/>
      <c r="ODU149"/>
      <c r="ODV149"/>
      <c r="ODW149"/>
      <c r="ODX149"/>
      <c r="ODY149"/>
      <c r="ODZ149"/>
      <c r="OEA149"/>
      <c r="OEB149"/>
      <c r="OEC149"/>
      <c r="OED149"/>
      <c r="OEE149"/>
      <c r="OEF149"/>
      <c r="OEG149"/>
      <c r="OEH149"/>
      <c r="OEI149"/>
      <c r="OEJ149"/>
      <c r="OEK149"/>
      <c r="OEL149"/>
      <c r="OEM149"/>
      <c r="OEN149"/>
      <c r="OEO149"/>
      <c r="OEP149"/>
      <c r="OEQ149"/>
      <c r="OER149"/>
      <c r="OES149"/>
      <c r="OET149"/>
      <c r="OEU149"/>
      <c r="OEV149"/>
      <c r="OEW149"/>
      <c r="OEX149"/>
      <c r="OEY149"/>
      <c r="OEZ149"/>
      <c r="OFA149"/>
      <c r="OFB149"/>
      <c r="OFC149"/>
      <c r="OFD149"/>
      <c r="OFE149"/>
      <c r="OFF149"/>
      <c r="OFG149"/>
      <c r="OFH149"/>
      <c r="OFI149"/>
      <c r="OFJ149"/>
      <c r="OFK149"/>
      <c r="OFL149"/>
      <c r="OFM149"/>
      <c r="OFN149"/>
      <c r="OFO149"/>
      <c r="OFP149"/>
      <c r="OFQ149"/>
      <c r="OFR149"/>
      <c r="OFS149"/>
      <c r="OFT149"/>
      <c r="OFU149"/>
      <c r="OFV149"/>
      <c r="OFW149"/>
      <c r="OFX149"/>
      <c r="OFY149"/>
      <c r="OFZ149"/>
      <c r="OGA149"/>
      <c r="OGB149"/>
      <c r="OGC149"/>
      <c r="OGD149"/>
      <c r="OGE149"/>
      <c r="OGF149"/>
      <c r="OGG149"/>
      <c r="OGH149"/>
      <c r="OGI149"/>
      <c r="OGJ149"/>
      <c r="OGK149"/>
      <c r="OGL149"/>
      <c r="OGM149"/>
      <c r="OGN149"/>
      <c r="OGO149"/>
      <c r="OGP149"/>
      <c r="OGQ149"/>
      <c r="OGR149"/>
      <c r="OGS149"/>
      <c r="OGT149"/>
      <c r="OGU149"/>
      <c r="OGV149"/>
      <c r="OGW149"/>
      <c r="OGX149"/>
      <c r="OGY149"/>
      <c r="OGZ149"/>
      <c r="OHA149"/>
      <c r="OHB149"/>
      <c r="OHC149"/>
      <c r="OHD149"/>
      <c r="OHE149"/>
      <c r="OHF149"/>
      <c r="OHG149"/>
      <c r="OHH149"/>
      <c r="OHI149"/>
      <c r="OHJ149"/>
      <c r="OHK149"/>
      <c r="OHL149"/>
      <c r="OHM149"/>
      <c r="OHN149"/>
      <c r="OHO149"/>
      <c r="OHP149"/>
      <c r="OHQ149"/>
      <c r="OHR149"/>
      <c r="OHS149"/>
      <c r="OHT149"/>
      <c r="OHU149"/>
      <c r="OHV149"/>
      <c r="OHW149"/>
      <c r="OHX149"/>
      <c r="OHY149"/>
      <c r="OHZ149"/>
      <c r="OIA149"/>
      <c r="OIB149"/>
      <c r="OIC149"/>
      <c r="OID149"/>
      <c r="OIE149"/>
      <c r="OIF149"/>
      <c r="OIG149"/>
      <c r="OIH149"/>
      <c r="OII149"/>
      <c r="OIJ149"/>
      <c r="OIK149"/>
      <c r="OIL149"/>
      <c r="OIM149"/>
      <c r="OIN149"/>
      <c r="OIO149"/>
      <c r="OIP149"/>
      <c r="OIQ149"/>
      <c r="OIR149"/>
      <c r="OIS149"/>
      <c r="OIT149"/>
      <c r="OIU149"/>
      <c r="OIV149"/>
      <c r="OIW149"/>
      <c r="OIX149"/>
      <c r="OIY149"/>
      <c r="OIZ149"/>
      <c r="OJA149"/>
      <c r="OJB149"/>
      <c r="OJC149"/>
      <c r="OJD149"/>
      <c r="OJE149"/>
      <c r="OJF149"/>
      <c r="OJG149"/>
      <c r="OJH149"/>
      <c r="OJI149"/>
      <c r="OJJ149"/>
      <c r="OJK149"/>
      <c r="OJL149"/>
      <c r="OJM149"/>
      <c r="OJN149"/>
      <c r="OJO149"/>
      <c r="OJP149"/>
      <c r="OJQ149"/>
      <c r="OJR149"/>
      <c r="OJS149"/>
      <c r="OJT149"/>
      <c r="OJU149"/>
      <c r="OJV149"/>
      <c r="OJW149"/>
      <c r="OJX149"/>
      <c r="OJY149"/>
      <c r="OJZ149"/>
      <c r="OKA149"/>
      <c r="OKB149"/>
      <c r="OKC149"/>
      <c r="OKD149"/>
      <c r="OKE149"/>
      <c r="OKF149"/>
      <c r="OKG149"/>
      <c r="OKH149"/>
      <c r="OKI149"/>
      <c r="OKJ149"/>
      <c r="OKK149"/>
      <c r="OKL149"/>
      <c r="OKM149"/>
      <c r="OKN149"/>
      <c r="OKO149"/>
      <c r="OKP149"/>
      <c r="OKQ149"/>
      <c r="OKR149"/>
      <c r="OKS149"/>
      <c r="OKT149"/>
      <c r="OKU149"/>
      <c r="OKV149"/>
      <c r="OKW149"/>
      <c r="OKX149"/>
      <c r="OKY149"/>
      <c r="OKZ149"/>
      <c r="OLA149"/>
      <c r="OLB149"/>
      <c r="OLC149"/>
      <c r="OLD149"/>
      <c r="OLE149"/>
      <c r="OLF149"/>
      <c r="OLG149"/>
      <c r="OLH149"/>
      <c r="OLI149"/>
      <c r="OLJ149"/>
      <c r="OLK149"/>
      <c r="OLL149"/>
      <c r="OLM149"/>
      <c r="OLN149"/>
      <c r="OLO149"/>
      <c r="OLP149"/>
      <c r="OLQ149"/>
      <c r="OLR149"/>
      <c r="OLS149"/>
      <c r="OLT149"/>
      <c r="OLU149"/>
      <c r="OLV149"/>
      <c r="OLW149"/>
      <c r="OLX149"/>
      <c r="OLY149"/>
      <c r="OLZ149"/>
      <c r="OMA149"/>
      <c r="OMB149"/>
      <c r="OMC149"/>
      <c r="OMD149"/>
      <c r="OME149"/>
      <c r="OMF149"/>
      <c r="OMG149"/>
      <c r="OMH149"/>
      <c r="OMI149"/>
      <c r="OMJ149"/>
      <c r="OMK149"/>
      <c r="OML149"/>
      <c r="OMM149"/>
      <c r="OMN149"/>
      <c r="OMO149"/>
      <c r="OMP149"/>
      <c r="OMQ149"/>
      <c r="OMR149"/>
      <c r="OMS149"/>
      <c r="OMT149"/>
      <c r="OMU149"/>
      <c r="OMV149"/>
      <c r="OMW149"/>
      <c r="OMX149"/>
      <c r="OMY149"/>
      <c r="OMZ149"/>
      <c r="ONA149"/>
      <c r="ONB149"/>
      <c r="ONC149"/>
      <c r="OND149"/>
      <c r="ONE149"/>
      <c r="ONF149"/>
      <c r="ONG149"/>
      <c r="ONH149"/>
      <c r="ONI149"/>
      <c r="ONJ149"/>
      <c r="ONK149"/>
      <c r="ONL149"/>
      <c r="ONM149"/>
      <c r="ONN149"/>
      <c r="ONO149"/>
      <c r="ONP149"/>
      <c r="ONQ149"/>
      <c r="ONR149"/>
      <c r="ONS149"/>
      <c r="ONT149"/>
      <c r="ONU149"/>
      <c r="ONV149"/>
      <c r="ONW149"/>
      <c r="ONX149"/>
      <c r="ONY149"/>
      <c r="ONZ149"/>
      <c r="OOA149"/>
      <c r="OOB149"/>
      <c r="OOC149"/>
      <c r="OOD149"/>
      <c r="OOE149"/>
      <c r="OOF149"/>
      <c r="OOG149"/>
      <c r="OOH149"/>
      <c r="OOI149"/>
      <c r="OOJ149"/>
      <c r="OOK149"/>
      <c r="OOL149"/>
      <c r="OOM149"/>
      <c r="OON149"/>
      <c r="OOO149"/>
      <c r="OOP149"/>
      <c r="OOQ149"/>
      <c r="OOR149"/>
      <c r="OOS149"/>
      <c r="OOT149"/>
      <c r="OOU149"/>
      <c r="OOV149"/>
      <c r="OOW149"/>
      <c r="OOX149"/>
      <c r="OOY149"/>
      <c r="OOZ149"/>
      <c r="OPA149"/>
      <c r="OPB149"/>
      <c r="OPC149"/>
      <c r="OPD149"/>
      <c r="OPE149"/>
      <c r="OPF149"/>
      <c r="OPG149"/>
      <c r="OPH149"/>
      <c r="OPI149"/>
      <c r="OPJ149"/>
      <c r="OPK149"/>
      <c r="OPL149"/>
      <c r="OPM149"/>
      <c r="OPN149"/>
      <c r="OPO149"/>
      <c r="OPP149"/>
      <c r="OPQ149"/>
      <c r="OPR149"/>
      <c r="OPS149"/>
      <c r="OPT149"/>
      <c r="OPU149"/>
      <c r="OPV149"/>
      <c r="OPW149"/>
      <c r="OPX149"/>
      <c r="OPY149"/>
      <c r="OPZ149"/>
      <c r="OQA149"/>
      <c r="OQB149"/>
      <c r="OQC149"/>
      <c r="OQD149"/>
      <c r="OQE149"/>
      <c r="OQF149"/>
      <c r="OQG149"/>
      <c r="OQH149"/>
      <c r="OQI149"/>
      <c r="OQJ149"/>
      <c r="OQK149"/>
      <c r="OQL149"/>
      <c r="OQM149"/>
      <c r="OQN149"/>
      <c r="OQO149"/>
      <c r="OQP149"/>
      <c r="OQQ149"/>
      <c r="OQR149"/>
      <c r="OQS149"/>
      <c r="OQT149"/>
      <c r="OQU149"/>
      <c r="OQV149"/>
      <c r="OQW149"/>
      <c r="OQX149"/>
      <c r="OQY149"/>
      <c r="OQZ149"/>
      <c r="ORA149"/>
      <c r="ORB149"/>
      <c r="ORC149"/>
      <c r="ORD149"/>
      <c r="ORE149"/>
      <c r="ORF149"/>
      <c r="ORG149"/>
      <c r="ORH149"/>
      <c r="ORI149"/>
      <c r="ORJ149"/>
      <c r="ORK149"/>
      <c r="ORL149"/>
      <c r="ORM149"/>
      <c r="ORN149"/>
      <c r="ORO149"/>
      <c r="ORP149"/>
      <c r="ORQ149"/>
      <c r="ORR149"/>
      <c r="ORS149"/>
      <c r="ORT149"/>
      <c r="ORU149"/>
      <c r="ORV149"/>
      <c r="ORW149"/>
      <c r="ORX149"/>
      <c r="ORY149"/>
      <c r="ORZ149"/>
      <c r="OSA149"/>
      <c r="OSB149"/>
      <c r="OSC149"/>
      <c r="OSD149"/>
      <c r="OSE149"/>
      <c r="OSF149"/>
      <c r="OSG149"/>
      <c r="OSH149"/>
      <c r="OSI149"/>
      <c r="OSJ149"/>
      <c r="OSK149"/>
      <c r="OSL149"/>
      <c r="OSM149"/>
      <c r="OSN149"/>
      <c r="OSO149"/>
      <c r="OSP149"/>
      <c r="OSQ149"/>
      <c r="OSR149"/>
      <c r="OSS149"/>
      <c r="OST149"/>
      <c r="OSU149"/>
      <c r="OSV149"/>
      <c r="OSW149"/>
      <c r="OSX149"/>
      <c r="OSY149"/>
      <c r="OSZ149"/>
      <c r="OTA149"/>
      <c r="OTB149"/>
      <c r="OTC149"/>
      <c r="OTD149"/>
      <c r="OTE149"/>
      <c r="OTF149"/>
      <c r="OTG149"/>
      <c r="OTH149"/>
      <c r="OTI149"/>
      <c r="OTJ149"/>
      <c r="OTK149"/>
      <c r="OTL149"/>
      <c r="OTM149"/>
      <c r="OTN149"/>
      <c r="OTO149"/>
      <c r="OTP149"/>
      <c r="OTQ149"/>
      <c r="OTR149"/>
      <c r="OTS149"/>
      <c r="OTT149"/>
      <c r="OTU149"/>
      <c r="OTV149"/>
      <c r="OTW149"/>
      <c r="OTX149"/>
      <c r="OTY149"/>
      <c r="OTZ149"/>
      <c r="OUA149"/>
      <c r="OUB149"/>
      <c r="OUC149"/>
      <c r="OUD149"/>
      <c r="OUE149"/>
      <c r="OUF149"/>
      <c r="OUG149"/>
      <c r="OUH149"/>
      <c r="OUI149"/>
      <c r="OUJ149"/>
      <c r="OUK149"/>
      <c r="OUL149"/>
      <c r="OUM149"/>
      <c r="OUN149"/>
      <c r="OUO149"/>
      <c r="OUP149"/>
      <c r="OUQ149"/>
      <c r="OUR149"/>
      <c r="OUS149"/>
      <c r="OUT149"/>
      <c r="OUU149"/>
      <c r="OUV149"/>
      <c r="OUW149"/>
      <c r="OUX149"/>
      <c r="OUY149"/>
      <c r="OUZ149"/>
      <c r="OVA149"/>
      <c r="OVB149"/>
      <c r="OVC149"/>
      <c r="OVD149"/>
      <c r="OVE149"/>
      <c r="OVF149"/>
      <c r="OVG149"/>
      <c r="OVH149"/>
      <c r="OVI149"/>
      <c r="OVJ149"/>
      <c r="OVK149"/>
      <c r="OVL149"/>
      <c r="OVM149"/>
      <c r="OVN149"/>
      <c r="OVO149"/>
      <c r="OVP149"/>
      <c r="OVQ149"/>
      <c r="OVR149"/>
      <c r="OVS149"/>
      <c r="OVT149"/>
      <c r="OVU149"/>
      <c r="OVV149"/>
      <c r="OVW149"/>
      <c r="OVX149"/>
      <c r="OVY149"/>
      <c r="OVZ149"/>
      <c r="OWA149"/>
      <c r="OWB149"/>
      <c r="OWC149"/>
      <c r="OWD149"/>
      <c r="OWE149"/>
      <c r="OWF149"/>
      <c r="OWG149"/>
      <c r="OWH149"/>
      <c r="OWI149"/>
      <c r="OWJ149"/>
      <c r="OWK149"/>
      <c r="OWL149"/>
      <c r="OWM149"/>
      <c r="OWN149"/>
      <c r="OWO149"/>
      <c r="OWP149"/>
      <c r="OWQ149"/>
      <c r="OWR149"/>
      <c r="OWS149"/>
      <c r="OWT149"/>
      <c r="OWU149"/>
      <c r="OWV149"/>
      <c r="OWW149"/>
      <c r="OWX149"/>
      <c r="OWY149"/>
      <c r="OWZ149"/>
      <c r="OXA149"/>
      <c r="OXB149"/>
      <c r="OXC149"/>
      <c r="OXD149"/>
      <c r="OXE149"/>
      <c r="OXF149"/>
      <c r="OXG149"/>
      <c r="OXH149"/>
      <c r="OXI149"/>
      <c r="OXJ149"/>
      <c r="OXK149"/>
      <c r="OXL149"/>
      <c r="OXM149"/>
      <c r="OXN149"/>
      <c r="OXO149"/>
      <c r="OXP149"/>
      <c r="OXQ149"/>
      <c r="OXR149"/>
      <c r="OXS149"/>
      <c r="OXT149"/>
      <c r="OXU149"/>
      <c r="OXV149"/>
      <c r="OXW149"/>
      <c r="OXX149"/>
      <c r="OXY149"/>
      <c r="OXZ149"/>
      <c r="OYA149"/>
      <c r="OYB149"/>
      <c r="OYC149"/>
      <c r="OYD149"/>
      <c r="OYE149"/>
      <c r="OYF149"/>
      <c r="OYG149"/>
      <c r="OYH149"/>
      <c r="OYI149"/>
      <c r="OYJ149"/>
      <c r="OYK149"/>
      <c r="OYL149"/>
      <c r="OYM149"/>
      <c r="OYN149"/>
      <c r="OYO149"/>
      <c r="OYP149"/>
      <c r="OYQ149"/>
      <c r="OYR149"/>
      <c r="OYS149"/>
      <c r="OYT149"/>
      <c r="OYU149"/>
      <c r="OYV149"/>
      <c r="OYW149"/>
      <c r="OYX149"/>
      <c r="OYY149"/>
      <c r="OYZ149"/>
      <c r="OZA149"/>
      <c r="OZB149"/>
      <c r="OZC149"/>
      <c r="OZD149"/>
      <c r="OZE149"/>
      <c r="OZF149"/>
      <c r="OZG149"/>
      <c r="OZH149"/>
      <c r="OZI149"/>
      <c r="OZJ149"/>
      <c r="OZK149"/>
      <c r="OZL149"/>
      <c r="OZM149"/>
      <c r="OZN149"/>
      <c r="OZO149"/>
      <c r="OZP149"/>
      <c r="OZQ149"/>
      <c r="OZR149"/>
      <c r="OZS149"/>
      <c r="OZT149"/>
      <c r="OZU149"/>
      <c r="OZV149"/>
      <c r="OZW149"/>
      <c r="OZX149"/>
      <c r="OZY149"/>
      <c r="OZZ149"/>
      <c r="PAA149"/>
      <c r="PAB149"/>
      <c r="PAC149"/>
      <c r="PAD149"/>
      <c r="PAE149"/>
      <c r="PAF149"/>
      <c r="PAG149"/>
      <c r="PAH149"/>
      <c r="PAI149"/>
      <c r="PAJ149"/>
      <c r="PAK149"/>
      <c r="PAL149"/>
      <c r="PAM149"/>
      <c r="PAN149"/>
      <c r="PAO149"/>
      <c r="PAP149"/>
      <c r="PAQ149"/>
      <c r="PAR149"/>
      <c r="PAS149"/>
      <c r="PAT149"/>
      <c r="PAU149"/>
      <c r="PAV149"/>
      <c r="PAW149"/>
      <c r="PAX149"/>
      <c r="PAY149"/>
      <c r="PAZ149"/>
      <c r="PBA149"/>
      <c r="PBB149"/>
      <c r="PBC149"/>
      <c r="PBD149"/>
      <c r="PBE149"/>
      <c r="PBF149"/>
      <c r="PBG149"/>
      <c r="PBH149"/>
      <c r="PBI149"/>
      <c r="PBJ149"/>
      <c r="PBK149"/>
      <c r="PBL149"/>
      <c r="PBM149"/>
      <c r="PBN149"/>
      <c r="PBO149"/>
      <c r="PBP149"/>
      <c r="PBQ149"/>
      <c r="PBR149"/>
      <c r="PBS149"/>
      <c r="PBT149"/>
      <c r="PBU149"/>
      <c r="PBV149"/>
      <c r="PBW149"/>
      <c r="PBX149"/>
      <c r="PBY149"/>
      <c r="PBZ149"/>
      <c r="PCA149"/>
      <c r="PCB149"/>
      <c r="PCC149"/>
      <c r="PCD149"/>
      <c r="PCE149"/>
      <c r="PCF149"/>
      <c r="PCG149"/>
      <c r="PCH149"/>
      <c r="PCI149"/>
      <c r="PCJ149"/>
      <c r="PCK149"/>
      <c r="PCL149"/>
      <c r="PCM149"/>
      <c r="PCN149"/>
      <c r="PCO149"/>
      <c r="PCP149"/>
      <c r="PCQ149"/>
      <c r="PCR149"/>
      <c r="PCS149"/>
      <c r="PCT149"/>
      <c r="PCU149"/>
      <c r="PCV149"/>
      <c r="PCW149"/>
      <c r="PCX149"/>
      <c r="PCY149"/>
      <c r="PCZ149"/>
      <c r="PDA149"/>
      <c r="PDB149"/>
      <c r="PDC149"/>
      <c r="PDD149"/>
      <c r="PDE149"/>
      <c r="PDF149"/>
      <c r="PDG149"/>
      <c r="PDH149"/>
      <c r="PDI149"/>
      <c r="PDJ149"/>
      <c r="PDK149"/>
      <c r="PDL149"/>
      <c r="PDM149"/>
      <c r="PDN149"/>
      <c r="PDO149"/>
      <c r="PDP149"/>
      <c r="PDQ149"/>
      <c r="PDR149"/>
      <c r="PDS149"/>
      <c r="PDT149"/>
      <c r="PDU149"/>
      <c r="PDV149"/>
      <c r="PDW149"/>
      <c r="PDX149"/>
      <c r="PDY149"/>
      <c r="PDZ149"/>
      <c r="PEA149"/>
      <c r="PEB149"/>
      <c r="PEC149"/>
      <c r="PED149"/>
      <c r="PEE149"/>
      <c r="PEF149"/>
      <c r="PEG149"/>
      <c r="PEH149"/>
      <c r="PEI149"/>
      <c r="PEJ149"/>
      <c r="PEK149"/>
      <c r="PEL149"/>
      <c r="PEM149"/>
      <c r="PEN149"/>
      <c r="PEO149"/>
      <c r="PEP149"/>
      <c r="PEQ149"/>
      <c r="PER149"/>
      <c r="PES149"/>
      <c r="PET149"/>
      <c r="PEU149"/>
      <c r="PEV149"/>
      <c r="PEW149"/>
      <c r="PEX149"/>
      <c r="PEY149"/>
      <c r="PEZ149"/>
      <c r="PFA149"/>
      <c r="PFB149"/>
      <c r="PFC149"/>
      <c r="PFD149"/>
      <c r="PFE149"/>
      <c r="PFF149"/>
      <c r="PFG149"/>
      <c r="PFH149"/>
      <c r="PFI149"/>
      <c r="PFJ149"/>
      <c r="PFK149"/>
      <c r="PFL149"/>
      <c r="PFM149"/>
      <c r="PFN149"/>
      <c r="PFO149"/>
      <c r="PFP149"/>
      <c r="PFQ149"/>
      <c r="PFR149"/>
      <c r="PFS149"/>
      <c r="PFT149"/>
      <c r="PFU149"/>
      <c r="PFV149"/>
      <c r="PFW149"/>
      <c r="PFX149"/>
      <c r="PFY149"/>
      <c r="PFZ149"/>
      <c r="PGA149"/>
      <c r="PGB149"/>
      <c r="PGC149"/>
      <c r="PGD149"/>
      <c r="PGE149"/>
      <c r="PGF149"/>
      <c r="PGG149"/>
      <c r="PGH149"/>
      <c r="PGI149"/>
      <c r="PGJ149"/>
      <c r="PGK149"/>
      <c r="PGL149"/>
      <c r="PGM149"/>
      <c r="PGN149"/>
      <c r="PGO149"/>
      <c r="PGP149"/>
      <c r="PGQ149"/>
      <c r="PGR149"/>
      <c r="PGS149"/>
      <c r="PGT149"/>
      <c r="PGU149"/>
      <c r="PGV149"/>
      <c r="PGW149"/>
      <c r="PGX149"/>
      <c r="PGY149"/>
      <c r="PGZ149"/>
      <c r="PHA149"/>
      <c r="PHB149"/>
      <c r="PHC149"/>
      <c r="PHD149"/>
      <c r="PHE149"/>
      <c r="PHF149"/>
      <c r="PHG149"/>
      <c r="PHH149"/>
      <c r="PHI149"/>
      <c r="PHJ149"/>
      <c r="PHK149"/>
      <c r="PHL149"/>
      <c r="PHM149"/>
      <c r="PHN149"/>
      <c r="PHO149"/>
      <c r="PHP149"/>
      <c r="PHQ149"/>
      <c r="PHR149"/>
      <c r="PHS149"/>
      <c r="PHT149"/>
      <c r="PHU149"/>
      <c r="PHV149"/>
      <c r="PHW149"/>
      <c r="PHX149"/>
      <c r="PHY149"/>
      <c r="PHZ149"/>
      <c r="PIA149"/>
      <c r="PIB149"/>
      <c r="PIC149"/>
      <c r="PID149"/>
      <c r="PIE149"/>
      <c r="PIF149"/>
      <c r="PIG149"/>
      <c r="PIH149"/>
      <c r="PII149"/>
      <c r="PIJ149"/>
      <c r="PIK149"/>
      <c r="PIL149"/>
      <c r="PIM149"/>
      <c r="PIN149"/>
      <c r="PIO149"/>
      <c r="PIP149"/>
      <c r="PIQ149"/>
      <c r="PIR149"/>
      <c r="PIS149"/>
      <c r="PIT149"/>
      <c r="PIU149"/>
      <c r="PIV149"/>
      <c r="PIW149"/>
      <c r="PIX149"/>
      <c r="PIY149"/>
      <c r="PIZ149"/>
      <c r="PJA149"/>
      <c r="PJB149"/>
      <c r="PJC149"/>
      <c r="PJD149"/>
      <c r="PJE149"/>
      <c r="PJF149"/>
      <c r="PJG149"/>
      <c r="PJH149"/>
      <c r="PJI149"/>
      <c r="PJJ149"/>
      <c r="PJK149"/>
      <c r="PJL149"/>
      <c r="PJM149"/>
      <c r="PJN149"/>
      <c r="PJO149"/>
      <c r="PJP149"/>
      <c r="PJQ149"/>
      <c r="PJR149"/>
      <c r="PJS149"/>
      <c r="PJT149"/>
      <c r="PJU149"/>
      <c r="PJV149"/>
      <c r="PJW149"/>
      <c r="PJX149"/>
      <c r="PJY149"/>
      <c r="PJZ149"/>
      <c r="PKA149"/>
      <c r="PKB149"/>
      <c r="PKC149"/>
      <c r="PKD149"/>
      <c r="PKE149"/>
      <c r="PKF149"/>
      <c r="PKG149"/>
      <c r="PKH149"/>
      <c r="PKI149"/>
      <c r="PKJ149"/>
      <c r="PKK149"/>
      <c r="PKL149"/>
      <c r="PKM149"/>
      <c r="PKN149"/>
      <c r="PKO149"/>
      <c r="PKP149"/>
      <c r="PKQ149"/>
      <c r="PKR149"/>
      <c r="PKS149"/>
      <c r="PKT149"/>
      <c r="PKU149"/>
      <c r="PKV149"/>
      <c r="PKW149"/>
      <c r="PKX149"/>
      <c r="PKY149"/>
      <c r="PKZ149"/>
      <c r="PLA149"/>
      <c r="PLB149"/>
      <c r="PLC149"/>
      <c r="PLD149"/>
      <c r="PLE149"/>
      <c r="PLF149"/>
      <c r="PLG149"/>
      <c r="PLH149"/>
      <c r="PLI149"/>
      <c r="PLJ149"/>
      <c r="PLK149"/>
      <c r="PLL149"/>
      <c r="PLM149"/>
      <c r="PLN149"/>
      <c r="PLO149"/>
      <c r="PLP149"/>
      <c r="PLQ149"/>
      <c r="PLR149"/>
      <c r="PLS149"/>
      <c r="PLT149"/>
      <c r="PLU149"/>
      <c r="PLV149"/>
      <c r="PLW149"/>
      <c r="PLX149"/>
      <c r="PLY149"/>
      <c r="PLZ149"/>
      <c r="PMA149"/>
      <c r="PMB149"/>
      <c r="PMC149"/>
      <c r="PMD149"/>
      <c r="PME149"/>
      <c r="PMF149"/>
      <c r="PMG149"/>
      <c r="PMH149"/>
      <c r="PMI149"/>
      <c r="PMJ149"/>
      <c r="PMK149"/>
      <c r="PML149"/>
      <c r="PMM149"/>
      <c r="PMN149"/>
      <c r="PMO149"/>
      <c r="PMP149"/>
      <c r="PMQ149"/>
      <c r="PMR149"/>
      <c r="PMS149"/>
      <c r="PMT149"/>
      <c r="PMU149"/>
      <c r="PMV149"/>
      <c r="PMW149"/>
      <c r="PMX149"/>
      <c r="PMY149"/>
      <c r="PMZ149"/>
      <c r="PNA149"/>
      <c r="PNB149"/>
      <c r="PNC149"/>
      <c r="PND149"/>
      <c r="PNE149"/>
      <c r="PNF149"/>
      <c r="PNG149"/>
      <c r="PNH149"/>
      <c r="PNI149"/>
      <c r="PNJ149"/>
      <c r="PNK149"/>
      <c r="PNL149"/>
      <c r="PNM149"/>
      <c r="PNN149"/>
      <c r="PNO149"/>
      <c r="PNP149"/>
      <c r="PNQ149"/>
      <c r="PNR149"/>
      <c r="PNS149"/>
      <c r="PNT149"/>
      <c r="PNU149"/>
      <c r="PNV149"/>
      <c r="PNW149"/>
      <c r="PNX149"/>
      <c r="PNY149"/>
      <c r="PNZ149"/>
      <c r="POA149"/>
      <c r="POB149"/>
      <c r="POC149"/>
      <c r="POD149"/>
      <c r="POE149"/>
      <c r="POF149"/>
      <c r="POG149"/>
      <c r="POH149"/>
      <c r="POI149"/>
      <c r="POJ149"/>
      <c r="POK149"/>
      <c r="POL149"/>
      <c r="POM149"/>
      <c r="PON149"/>
      <c r="POO149"/>
      <c r="POP149"/>
      <c r="POQ149"/>
      <c r="POR149"/>
      <c r="POS149"/>
      <c r="POT149"/>
      <c r="POU149"/>
      <c r="POV149"/>
      <c r="POW149"/>
      <c r="POX149"/>
      <c r="POY149"/>
      <c r="POZ149"/>
      <c r="PPA149"/>
      <c r="PPB149"/>
      <c r="PPC149"/>
      <c r="PPD149"/>
      <c r="PPE149"/>
      <c r="PPF149"/>
      <c r="PPG149"/>
      <c r="PPH149"/>
      <c r="PPI149"/>
      <c r="PPJ149"/>
      <c r="PPK149"/>
      <c r="PPL149"/>
      <c r="PPM149"/>
      <c r="PPN149"/>
      <c r="PPO149"/>
      <c r="PPP149"/>
      <c r="PPQ149"/>
      <c r="PPR149"/>
      <c r="PPS149"/>
      <c r="PPT149"/>
      <c r="PPU149"/>
      <c r="PPV149"/>
      <c r="PPW149"/>
      <c r="PPX149"/>
      <c r="PPY149"/>
      <c r="PPZ149"/>
      <c r="PQA149"/>
      <c r="PQB149"/>
      <c r="PQC149"/>
      <c r="PQD149"/>
      <c r="PQE149"/>
      <c r="PQF149"/>
      <c r="PQG149"/>
      <c r="PQH149"/>
      <c r="PQI149"/>
      <c r="PQJ149"/>
      <c r="PQK149"/>
      <c r="PQL149"/>
      <c r="PQM149"/>
      <c r="PQN149"/>
      <c r="PQO149"/>
      <c r="PQP149"/>
      <c r="PQQ149"/>
      <c r="PQR149"/>
      <c r="PQS149"/>
      <c r="PQT149"/>
      <c r="PQU149"/>
      <c r="PQV149"/>
      <c r="PQW149"/>
      <c r="PQX149"/>
      <c r="PQY149"/>
      <c r="PQZ149"/>
      <c r="PRA149"/>
      <c r="PRB149"/>
      <c r="PRC149"/>
      <c r="PRD149"/>
      <c r="PRE149"/>
      <c r="PRF149"/>
      <c r="PRG149"/>
      <c r="PRH149"/>
      <c r="PRI149"/>
      <c r="PRJ149"/>
      <c r="PRK149"/>
      <c r="PRL149"/>
      <c r="PRM149"/>
      <c r="PRN149"/>
      <c r="PRO149"/>
      <c r="PRP149"/>
      <c r="PRQ149"/>
      <c r="PRR149"/>
      <c r="PRS149"/>
      <c r="PRT149"/>
      <c r="PRU149"/>
      <c r="PRV149"/>
      <c r="PRW149"/>
      <c r="PRX149"/>
      <c r="PRY149"/>
      <c r="PRZ149"/>
      <c r="PSA149"/>
      <c r="PSB149"/>
      <c r="PSC149"/>
      <c r="PSD149"/>
      <c r="PSE149"/>
      <c r="PSF149"/>
      <c r="PSG149"/>
      <c r="PSH149"/>
      <c r="PSI149"/>
      <c r="PSJ149"/>
      <c r="PSK149"/>
      <c r="PSL149"/>
      <c r="PSM149"/>
      <c r="PSN149"/>
      <c r="PSO149"/>
      <c r="PSP149"/>
      <c r="PSQ149"/>
      <c r="PSR149"/>
      <c r="PSS149"/>
      <c r="PST149"/>
      <c r="PSU149"/>
      <c r="PSV149"/>
      <c r="PSW149"/>
      <c r="PSX149"/>
      <c r="PSY149"/>
      <c r="PSZ149"/>
      <c r="PTA149"/>
      <c r="PTB149"/>
      <c r="PTC149"/>
      <c r="PTD149"/>
      <c r="PTE149"/>
      <c r="PTF149"/>
      <c r="PTG149"/>
      <c r="PTH149"/>
      <c r="PTI149"/>
      <c r="PTJ149"/>
      <c r="PTK149"/>
      <c r="PTL149"/>
      <c r="PTM149"/>
      <c r="PTN149"/>
      <c r="PTO149"/>
      <c r="PTP149"/>
      <c r="PTQ149"/>
      <c r="PTR149"/>
      <c r="PTS149"/>
      <c r="PTT149"/>
      <c r="PTU149"/>
      <c r="PTV149"/>
      <c r="PTW149"/>
      <c r="PTX149"/>
      <c r="PTY149"/>
      <c r="PTZ149"/>
      <c r="PUA149"/>
      <c r="PUB149"/>
      <c r="PUC149"/>
      <c r="PUD149"/>
      <c r="PUE149"/>
      <c r="PUF149"/>
      <c r="PUG149"/>
      <c r="PUH149"/>
      <c r="PUI149"/>
      <c r="PUJ149"/>
      <c r="PUK149"/>
      <c r="PUL149"/>
      <c r="PUM149"/>
      <c r="PUN149"/>
      <c r="PUO149"/>
      <c r="PUP149"/>
      <c r="PUQ149"/>
      <c r="PUR149"/>
      <c r="PUS149"/>
      <c r="PUT149"/>
      <c r="PUU149"/>
      <c r="PUV149"/>
      <c r="PUW149"/>
      <c r="PUX149"/>
      <c r="PUY149"/>
      <c r="PUZ149"/>
      <c r="PVA149"/>
      <c r="PVB149"/>
      <c r="PVC149"/>
      <c r="PVD149"/>
      <c r="PVE149"/>
      <c r="PVF149"/>
      <c r="PVG149"/>
      <c r="PVH149"/>
      <c r="PVI149"/>
      <c r="PVJ149"/>
      <c r="PVK149"/>
      <c r="PVL149"/>
      <c r="PVM149"/>
      <c r="PVN149"/>
      <c r="PVO149"/>
      <c r="PVP149"/>
      <c r="PVQ149"/>
      <c r="PVR149"/>
      <c r="PVS149"/>
      <c r="PVT149"/>
      <c r="PVU149"/>
      <c r="PVV149"/>
      <c r="PVW149"/>
      <c r="PVX149"/>
      <c r="PVY149"/>
      <c r="PVZ149"/>
      <c r="PWA149"/>
      <c r="PWB149"/>
      <c r="PWC149"/>
      <c r="PWD149"/>
      <c r="PWE149"/>
      <c r="PWF149"/>
      <c r="PWG149"/>
      <c r="PWH149"/>
      <c r="PWI149"/>
      <c r="PWJ149"/>
      <c r="PWK149"/>
      <c r="PWL149"/>
      <c r="PWM149"/>
      <c r="PWN149"/>
      <c r="PWO149"/>
      <c r="PWP149"/>
      <c r="PWQ149"/>
      <c r="PWR149"/>
      <c r="PWS149"/>
      <c r="PWT149"/>
      <c r="PWU149"/>
      <c r="PWV149"/>
      <c r="PWW149"/>
      <c r="PWX149"/>
      <c r="PWY149"/>
      <c r="PWZ149"/>
      <c r="PXA149"/>
      <c r="PXB149"/>
      <c r="PXC149"/>
      <c r="PXD149"/>
      <c r="PXE149"/>
      <c r="PXF149"/>
      <c r="PXG149"/>
      <c r="PXH149"/>
      <c r="PXI149"/>
      <c r="PXJ149"/>
      <c r="PXK149"/>
      <c r="PXL149"/>
      <c r="PXM149"/>
      <c r="PXN149"/>
      <c r="PXO149"/>
      <c r="PXP149"/>
      <c r="PXQ149"/>
      <c r="PXR149"/>
      <c r="PXS149"/>
      <c r="PXT149"/>
      <c r="PXU149"/>
      <c r="PXV149"/>
      <c r="PXW149"/>
      <c r="PXX149"/>
      <c r="PXY149"/>
      <c r="PXZ149"/>
      <c r="PYA149"/>
      <c r="PYB149"/>
      <c r="PYC149"/>
      <c r="PYD149"/>
      <c r="PYE149"/>
      <c r="PYF149"/>
      <c r="PYG149"/>
      <c r="PYH149"/>
      <c r="PYI149"/>
      <c r="PYJ149"/>
      <c r="PYK149"/>
      <c r="PYL149"/>
      <c r="PYM149"/>
      <c r="PYN149"/>
      <c r="PYO149"/>
      <c r="PYP149"/>
      <c r="PYQ149"/>
      <c r="PYR149"/>
      <c r="PYS149"/>
      <c r="PYT149"/>
      <c r="PYU149"/>
      <c r="PYV149"/>
      <c r="PYW149"/>
      <c r="PYX149"/>
      <c r="PYY149"/>
      <c r="PYZ149"/>
      <c r="PZA149"/>
      <c r="PZB149"/>
      <c r="PZC149"/>
      <c r="PZD149"/>
      <c r="PZE149"/>
      <c r="PZF149"/>
      <c r="PZG149"/>
      <c r="PZH149"/>
      <c r="PZI149"/>
      <c r="PZJ149"/>
      <c r="PZK149"/>
      <c r="PZL149"/>
      <c r="PZM149"/>
      <c r="PZN149"/>
      <c r="PZO149"/>
      <c r="PZP149"/>
      <c r="PZQ149"/>
      <c r="PZR149"/>
      <c r="PZS149"/>
      <c r="PZT149"/>
      <c r="PZU149"/>
      <c r="PZV149"/>
      <c r="PZW149"/>
      <c r="PZX149"/>
      <c r="PZY149"/>
      <c r="PZZ149"/>
      <c r="QAA149"/>
      <c r="QAB149"/>
      <c r="QAC149"/>
      <c r="QAD149"/>
      <c r="QAE149"/>
      <c r="QAF149"/>
      <c r="QAG149"/>
      <c r="QAH149"/>
      <c r="QAI149"/>
      <c r="QAJ149"/>
      <c r="QAK149"/>
      <c r="QAL149"/>
      <c r="QAM149"/>
      <c r="QAN149"/>
      <c r="QAO149"/>
      <c r="QAP149"/>
      <c r="QAQ149"/>
      <c r="QAR149"/>
      <c r="QAS149"/>
      <c r="QAT149"/>
      <c r="QAU149"/>
      <c r="QAV149"/>
      <c r="QAW149"/>
      <c r="QAX149"/>
      <c r="QAY149"/>
      <c r="QAZ149"/>
      <c r="QBA149"/>
      <c r="QBB149"/>
      <c r="QBC149"/>
      <c r="QBD149"/>
      <c r="QBE149"/>
      <c r="QBF149"/>
      <c r="QBG149"/>
      <c r="QBH149"/>
      <c r="QBI149"/>
      <c r="QBJ149"/>
      <c r="QBK149"/>
      <c r="QBL149"/>
      <c r="QBM149"/>
      <c r="QBN149"/>
      <c r="QBO149"/>
      <c r="QBP149"/>
      <c r="QBQ149"/>
      <c r="QBR149"/>
      <c r="QBS149"/>
      <c r="QBT149"/>
      <c r="QBU149"/>
      <c r="QBV149"/>
      <c r="QBW149"/>
      <c r="QBX149"/>
      <c r="QBY149"/>
      <c r="QBZ149"/>
      <c r="QCA149"/>
      <c r="QCB149"/>
      <c r="QCC149"/>
      <c r="QCD149"/>
      <c r="QCE149"/>
      <c r="QCF149"/>
      <c r="QCG149"/>
      <c r="QCH149"/>
      <c r="QCI149"/>
      <c r="QCJ149"/>
      <c r="QCK149"/>
      <c r="QCL149"/>
      <c r="QCM149"/>
      <c r="QCN149"/>
      <c r="QCO149"/>
      <c r="QCP149"/>
      <c r="QCQ149"/>
      <c r="QCR149"/>
      <c r="QCS149"/>
      <c r="QCT149"/>
      <c r="QCU149"/>
      <c r="QCV149"/>
      <c r="QCW149"/>
      <c r="QCX149"/>
      <c r="QCY149"/>
      <c r="QCZ149"/>
      <c r="QDA149"/>
      <c r="QDB149"/>
      <c r="QDC149"/>
      <c r="QDD149"/>
      <c r="QDE149"/>
      <c r="QDF149"/>
      <c r="QDG149"/>
      <c r="QDH149"/>
      <c r="QDI149"/>
      <c r="QDJ149"/>
      <c r="QDK149"/>
      <c r="QDL149"/>
      <c r="QDM149"/>
      <c r="QDN149"/>
      <c r="QDO149"/>
      <c r="QDP149"/>
      <c r="QDQ149"/>
      <c r="QDR149"/>
      <c r="QDS149"/>
      <c r="QDT149"/>
      <c r="QDU149"/>
      <c r="QDV149"/>
      <c r="QDW149"/>
      <c r="QDX149"/>
      <c r="QDY149"/>
      <c r="QDZ149"/>
      <c r="QEA149"/>
      <c r="QEB149"/>
      <c r="QEC149"/>
      <c r="QED149"/>
      <c r="QEE149"/>
      <c r="QEF149"/>
      <c r="QEG149"/>
      <c r="QEH149"/>
      <c r="QEI149"/>
      <c r="QEJ149"/>
      <c r="QEK149"/>
      <c r="QEL149"/>
      <c r="QEM149"/>
      <c r="QEN149"/>
      <c r="QEO149"/>
      <c r="QEP149"/>
      <c r="QEQ149"/>
      <c r="QER149"/>
      <c r="QES149"/>
      <c r="QET149"/>
      <c r="QEU149"/>
      <c r="QEV149"/>
      <c r="QEW149"/>
      <c r="QEX149"/>
      <c r="QEY149"/>
      <c r="QEZ149"/>
      <c r="QFA149"/>
      <c r="QFB149"/>
      <c r="QFC149"/>
      <c r="QFD149"/>
      <c r="QFE149"/>
      <c r="QFF149"/>
      <c r="QFG149"/>
      <c r="QFH149"/>
      <c r="QFI149"/>
      <c r="QFJ149"/>
      <c r="QFK149"/>
      <c r="QFL149"/>
      <c r="QFM149"/>
      <c r="QFN149"/>
      <c r="QFO149"/>
      <c r="QFP149"/>
      <c r="QFQ149"/>
      <c r="QFR149"/>
      <c r="QFS149"/>
      <c r="QFT149"/>
      <c r="QFU149"/>
      <c r="QFV149"/>
      <c r="QFW149"/>
      <c r="QFX149"/>
      <c r="QFY149"/>
      <c r="QFZ149"/>
      <c r="QGA149"/>
      <c r="QGB149"/>
      <c r="QGC149"/>
      <c r="QGD149"/>
      <c r="QGE149"/>
      <c r="QGF149"/>
      <c r="QGG149"/>
      <c r="QGH149"/>
      <c r="QGI149"/>
      <c r="QGJ149"/>
      <c r="QGK149"/>
      <c r="QGL149"/>
      <c r="QGM149"/>
      <c r="QGN149"/>
      <c r="QGO149"/>
      <c r="QGP149"/>
      <c r="QGQ149"/>
      <c r="QGR149"/>
      <c r="QGS149"/>
      <c r="QGT149"/>
      <c r="QGU149"/>
      <c r="QGV149"/>
      <c r="QGW149"/>
      <c r="QGX149"/>
      <c r="QGY149"/>
      <c r="QGZ149"/>
      <c r="QHA149"/>
      <c r="QHB149"/>
      <c r="QHC149"/>
      <c r="QHD149"/>
      <c r="QHE149"/>
      <c r="QHF149"/>
      <c r="QHG149"/>
      <c r="QHH149"/>
      <c r="QHI149"/>
      <c r="QHJ149"/>
      <c r="QHK149"/>
      <c r="QHL149"/>
      <c r="QHM149"/>
      <c r="QHN149"/>
      <c r="QHO149"/>
      <c r="QHP149"/>
      <c r="QHQ149"/>
      <c r="QHR149"/>
      <c r="QHS149"/>
      <c r="QHT149"/>
      <c r="QHU149"/>
      <c r="QHV149"/>
      <c r="QHW149"/>
      <c r="QHX149"/>
      <c r="QHY149"/>
      <c r="QHZ149"/>
      <c r="QIA149"/>
      <c r="QIB149"/>
      <c r="QIC149"/>
      <c r="QID149"/>
      <c r="QIE149"/>
      <c r="QIF149"/>
      <c r="QIG149"/>
      <c r="QIH149"/>
      <c r="QII149"/>
      <c r="QIJ149"/>
      <c r="QIK149"/>
      <c r="QIL149"/>
      <c r="QIM149"/>
      <c r="QIN149"/>
      <c r="QIO149"/>
      <c r="QIP149"/>
      <c r="QIQ149"/>
      <c r="QIR149"/>
      <c r="QIS149"/>
      <c r="QIT149"/>
      <c r="QIU149"/>
      <c r="QIV149"/>
      <c r="QIW149"/>
      <c r="QIX149"/>
      <c r="QIY149"/>
      <c r="QIZ149"/>
      <c r="QJA149"/>
      <c r="QJB149"/>
      <c r="QJC149"/>
      <c r="QJD149"/>
      <c r="QJE149"/>
      <c r="QJF149"/>
      <c r="QJG149"/>
      <c r="QJH149"/>
      <c r="QJI149"/>
      <c r="QJJ149"/>
      <c r="QJK149"/>
      <c r="QJL149"/>
      <c r="QJM149"/>
      <c r="QJN149"/>
      <c r="QJO149"/>
      <c r="QJP149"/>
      <c r="QJQ149"/>
      <c r="QJR149"/>
      <c r="QJS149"/>
      <c r="QJT149"/>
      <c r="QJU149"/>
      <c r="QJV149"/>
      <c r="QJW149"/>
      <c r="QJX149"/>
      <c r="QJY149"/>
      <c r="QJZ149"/>
      <c r="QKA149"/>
      <c r="QKB149"/>
      <c r="QKC149"/>
      <c r="QKD149"/>
      <c r="QKE149"/>
      <c r="QKF149"/>
      <c r="QKG149"/>
      <c r="QKH149"/>
      <c r="QKI149"/>
      <c r="QKJ149"/>
      <c r="QKK149"/>
      <c r="QKL149"/>
      <c r="QKM149"/>
      <c r="QKN149"/>
      <c r="QKO149"/>
      <c r="QKP149"/>
      <c r="QKQ149"/>
      <c r="QKR149"/>
      <c r="QKS149"/>
      <c r="QKT149"/>
      <c r="QKU149"/>
      <c r="QKV149"/>
      <c r="QKW149"/>
      <c r="QKX149"/>
      <c r="QKY149"/>
      <c r="QKZ149"/>
      <c r="QLA149"/>
      <c r="QLB149"/>
      <c r="QLC149"/>
      <c r="QLD149"/>
      <c r="QLE149"/>
      <c r="QLF149"/>
      <c r="QLG149"/>
      <c r="QLH149"/>
      <c r="QLI149"/>
      <c r="QLJ149"/>
      <c r="QLK149"/>
      <c r="QLL149"/>
      <c r="QLM149"/>
      <c r="QLN149"/>
      <c r="QLO149"/>
      <c r="QLP149"/>
      <c r="QLQ149"/>
      <c r="QLR149"/>
      <c r="QLS149"/>
      <c r="QLT149"/>
      <c r="QLU149"/>
      <c r="QLV149"/>
      <c r="QLW149"/>
      <c r="QLX149"/>
      <c r="QLY149"/>
      <c r="QLZ149"/>
      <c r="QMA149"/>
      <c r="QMB149"/>
      <c r="QMC149"/>
      <c r="QMD149"/>
      <c r="QME149"/>
      <c r="QMF149"/>
      <c r="QMG149"/>
      <c r="QMH149"/>
      <c r="QMI149"/>
      <c r="QMJ149"/>
      <c r="QMK149"/>
      <c r="QML149"/>
      <c r="QMM149"/>
      <c r="QMN149"/>
      <c r="QMO149"/>
      <c r="QMP149"/>
      <c r="QMQ149"/>
      <c r="QMR149"/>
      <c r="QMS149"/>
      <c r="QMT149"/>
      <c r="QMU149"/>
      <c r="QMV149"/>
      <c r="QMW149"/>
      <c r="QMX149"/>
      <c r="QMY149"/>
      <c r="QMZ149"/>
      <c r="QNA149"/>
      <c r="QNB149"/>
      <c r="QNC149"/>
      <c r="QND149"/>
      <c r="QNE149"/>
      <c r="QNF149"/>
      <c r="QNG149"/>
      <c r="QNH149"/>
      <c r="QNI149"/>
      <c r="QNJ149"/>
      <c r="QNK149"/>
      <c r="QNL149"/>
      <c r="QNM149"/>
      <c r="QNN149"/>
      <c r="QNO149"/>
      <c r="QNP149"/>
      <c r="QNQ149"/>
      <c r="QNR149"/>
      <c r="QNS149"/>
      <c r="QNT149"/>
      <c r="QNU149"/>
      <c r="QNV149"/>
      <c r="QNW149"/>
      <c r="QNX149"/>
      <c r="QNY149"/>
      <c r="QNZ149"/>
      <c r="QOA149"/>
      <c r="QOB149"/>
      <c r="QOC149"/>
      <c r="QOD149"/>
      <c r="QOE149"/>
      <c r="QOF149"/>
      <c r="QOG149"/>
      <c r="QOH149"/>
      <c r="QOI149"/>
      <c r="QOJ149"/>
      <c r="QOK149"/>
      <c r="QOL149"/>
      <c r="QOM149"/>
      <c r="QON149"/>
      <c r="QOO149"/>
      <c r="QOP149"/>
      <c r="QOQ149"/>
      <c r="QOR149"/>
      <c r="QOS149"/>
      <c r="QOT149"/>
      <c r="QOU149"/>
      <c r="QOV149"/>
      <c r="QOW149"/>
      <c r="QOX149"/>
      <c r="QOY149"/>
      <c r="QOZ149"/>
      <c r="QPA149"/>
      <c r="QPB149"/>
      <c r="QPC149"/>
      <c r="QPD149"/>
      <c r="QPE149"/>
      <c r="QPF149"/>
      <c r="QPG149"/>
      <c r="QPH149"/>
      <c r="QPI149"/>
      <c r="QPJ149"/>
      <c r="QPK149"/>
      <c r="QPL149"/>
      <c r="QPM149"/>
      <c r="QPN149"/>
      <c r="QPO149"/>
      <c r="QPP149"/>
      <c r="QPQ149"/>
      <c r="QPR149"/>
      <c r="QPS149"/>
      <c r="QPT149"/>
      <c r="QPU149"/>
      <c r="QPV149"/>
      <c r="QPW149"/>
      <c r="QPX149"/>
      <c r="QPY149"/>
      <c r="QPZ149"/>
      <c r="QQA149"/>
      <c r="QQB149"/>
      <c r="QQC149"/>
      <c r="QQD149"/>
      <c r="QQE149"/>
      <c r="QQF149"/>
      <c r="QQG149"/>
      <c r="QQH149"/>
      <c r="QQI149"/>
      <c r="QQJ149"/>
      <c r="QQK149"/>
      <c r="QQL149"/>
      <c r="QQM149"/>
      <c r="QQN149"/>
      <c r="QQO149"/>
      <c r="QQP149"/>
      <c r="QQQ149"/>
      <c r="QQR149"/>
      <c r="QQS149"/>
      <c r="QQT149"/>
      <c r="QQU149"/>
      <c r="QQV149"/>
      <c r="QQW149"/>
      <c r="QQX149"/>
      <c r="QQY149"/>
      <c r="QQZ149"/>
      <c r="QRA149"/>
      <c r="QRB149"/>
      <c r="QRC149"/>
      <c r="QRD149"/>
      <c r="QRE149"/>
      <c r="QRF149"/>
      <c r="QRG149"/>
      <c r="QRH149"/>
      <c r="QRI149"/>
      <c r="QRJ149"/>
      <c r="QRK149"/>
      <c r="QRL149"/>
      <c r="QRM149"/>
      <c r="QRN149"/>
      <c r="QRO149"/>
      <c r="QRP149"/>
      <c r="QRQ149"/>
      <c r="QRR149"/>
      <c r="QRS149"/>
      <c r="QRT149"/>
      <c r="QRU149"/>
      <c r="QRV149"/>
      <c r="QRW149"/>
      <c r="QRX149"/>
      <c r="QRY149"/>
      <c r="QRZ149"/>
      <c r="QSA149"/>
      <c r="QSB149"/>
      <c r="QSC149"/>
      <c r="QSD149"/>
      <c r="QSE149"/>
      <c r="QSF149"/>
      <c r="QSG149"/>
      <c r="QSH149"/>
      <c r="QSI149"/>
      <c r="QSJ149"/>
      <c r="QSK149"/>
      <c r="QSL149"/>
      <c r="QSM149"/>
      <c r="QSN149"/>
      <c r="QSO149"/>
      <c r="QSP149"/>
      <c r="QSQ149"/>
      <c r="QSR149"/>
      <c r="QSS149"/>
      <c r="QST149"/>
      <c r="QSU149"/>
      <c r="QSV149"/>
      <c r="QSW149"/>
      <c r="QSX149"/>
      <c r="QSY149"/>
      <c r="QSZ149"/>
      <c r="QTA149"/>
      <c r="QTB149"/>
      <c r="QTC149"/>
      <c r="QTD149"/>
      <c r="QTE149"/>
      <c r="QTF149"/>
      <c r="QTG149"/>
      <c r="QTH149"/>
      <c r="QTI149"/>
      <c r="QTJ149"/>
      <c r="QTK149"/>
      <c r="QTL149"/>
      <c r="QTM149"/>
      <c r="QTN149"/>
      <c r="QTO149"/>
      <c r="QTP149"/>
      <c r="QTQ149"/>
      <c r="QTR149"/>
      <c r="QTS149"/>
      <c r="QTT149"/>
      <c r="QTU149"/>
      <c r="QTV149"/>
      <c r="QTW149"/>
      <c r="QTX149"/>
      <c r="QTY149"/>
      <c r="QTZ149"/>
      <c r="QUA149"/>
      <c r="QUB149"/>
      <c r="QUC149"/>
      <c r="QUD149"/>
      <c r="QUE149"/>
      <c r="QUF149"/>
      <c r="QUG149"/>
      <c r="QUH149"/>
      <c r="QUI149"/>
      <c r="QUJ149"/>
      <c r="QUK149"/>
      <c r="QUL149"/>
      <c r="QUM149"/>
      <c r="QUN149"/>
      <c r="QUO149"/>
      <c r="QUP149"/>
      <c r="QUQ149"/>
      <c r="QUR149"/>
      <c r="QUS149"/>
      <c r="QUT149"/>
      <c r="QUU149"/>
      <c r="QUV149"/>
      <c r="QUW149"/>
      <c r="QUX149"/>
      <c r="QUY149"/>
      <c r="QUZ149"/>
      <c r="QVA149"/>
      <c r="QVB149"/>
      <c r="QVC149"/>
      <c r="QVD149"/>
      <c r="QVE149"/>
      <c r="QVF149"/>
      <c r="QVG149"/>
      <c r="QVH149"/>
      <c r="QVI149"/>
      <c r="QVJ149"/>
      <c r="QVK149"/>
      <c r="QVL149"/>
      <c r="QVM149"/>
      <c r="QVN149"/>
      <c r="QVO149"/>
      <c r="QVP149"/>
      <c r="QVQ149"/>
      <c r="QVR149"/>
      <c r="QVS149"/>
      <c r="QVT149"/>
      <c r="QVU149"/>
      <c r="QVV149"/>
      <c r="QVW149"/>
      <c r="QVX149"/>
      <c r="QVY149"/>
      <c r="QVZ149"/>
      <c r="QWA149"/>
      <c r="QWB149"/>
      <c r="QWC149"/>
      <c r="QWD149"/>
      <c r="QWE149"/>
      <c r="QWF149"/>
      <c r="QWG149"/>
      <c r="QWH149"/>
      <c r="QWI149"/>
      <c r="QWJ149"/>
      <c r="QWK149"/>
      <c r="QWL149"/>
      <c r="QWM149"/>
      <c r="QWN149"/>
      <c r="QWO149"/>
      <c r="QWP149"/>
      <c r="QWQ149"/>
      <c r="QWR149"/>
      <c r="QWS149"/>
      <c r="QWT149"/>
      <c r="QWU149"/>
      <c r="QWV149"/>
      <c r="QWW149"/>
      <c r="QWX149"/>
      <c r="QWY149"/>
      <c r="QWZ149"/>
      <c r="QXA149"/>
      <c r="QXB149"/>
      <c r="QXC149"/>
      <c r="QXD149"/>
      <c r="QXE149"/>
      <c r="QXF149"/>
      <c r="QXG149"/>
      <c r="QXH149"/>
      <c r="QXI149"/>
      <c r="QXJ149"/>
      <c r="QXK149"/>
      <c r="QXL149"/>
      <c r="QXM149"/>
      <c r="QXN149"/>
      <c r="QXO149"/>
      <c r="QXP149"/>
      <c r="QXQ149"/>
      <c r="QXR149"/>
      <c r="QXS149"/>
      <c r="QXT149"/>
      <c r="QXU149"/>
      <c r="QXV149"/>
      <c r="QXW149"/>
      <c r="QXX149"/>
      <c r="QXY149"/>
      <c r="QXZ149"/>
      <c r="QYA149"/>
      <c r="QYB149"/>
      <c r="QYC149"/>
      <c r="QYD149"/>
      <c r="QYE149"/>
      <c r="QYF149"/>
      <c r="QYG149"/>
      <c r="QYH149"/>
      <c r="QYI149"/>
      <c r="QYJ149"/>
      <c r="QYK149"/>
      <c r="QYL149"/>
      <c r="QYM149"/>
      <c r="QYN149"/>
      <c r="QYO149"/>
      <c r="QYP149"/>
      <c r="QYQ149"/>
      <c r="QYR149"/>
      <c r="QYS149"/>
      <c r="QYT149"/>
      <c r="QYU149"/>
      <c r="QYV149"/>
      <c r="QYW149"/>
      <c r="QYX149"/>
      <c r="QYY149"/>
      <c r="QYZ149"/>
      <c r="QZA149"/>
      <c r="QZB149"/>
      <c r="QZC149"/>
      <c r="QZD149"/>
      <c r="QZE149"/>
      <c r="QZF149"/>
      <c r="QZG149"/>
      <c r="QZH149"/>
      <c r="QZI149"/>
      <c r="QZJ149"/>
      <c r="QZK149"/>
      <c r="QZL149"/>
      <c r="QZM149"/>
      <c r="QZN149"/>
      <c r="QZO149"/>
      <c r="QZP149"/>
      <c r="QZQ149"/>
      <c r="QZR149"/>
      <c r="QZS149"/>
      <c r="QZT149"/>
      <c r="QZU149"/>
      <c r="QZV149"/>
      <c r="QZW149"/>
      <c r="QZX149"/>
      <c r="QZY149"/>
      <c r="QZZ149"/>
      <c r="RAA149"/>
      <c r="RAB149"/>
      <c r="RAC149"/>
      <c r="RAD149"/>
      <c r="RAE149"/>
      <c r="RAF149"/>
      <c r="RAG149"/>
      <c r="RAH149"/>
      <c r="RAI149"/>
      <c r="RAJ149"/>
      <c r="RAK149"/>
      <c r="RAL149"/>
      <c r="RAM149"/>
      <c r="RAN149"/>
      <c r="RAO149"/>
      <c r="RAP149"/>
      <c r="RAQ149"/>
      <c r="RAR149"/>
      <c r="RAS149"/>
      <c r="RAT149"/>
      <c r="RAU149"/>
      <c r="RAV149"/>
      <c r="RAW149"/>
      <c r="RAX149"/>
      <c r="RAY149"/>
      <c r="RAZ149"/>
      <c r="RBA149"/>
      <c r="RBB149"/>
      <c r="RBC149"/>
      <c r="RBD149"/>
      <c r="RBE149"/>
      <c r="RBF149"/>
      <c r="RBG149"/>
      <c r="RBH149"/>
      <c r="RBI149"/>
      <c r="RBJ149"/>
      <c r="RBK149"/>
      <c r="RBL149"/>
      <c r="RBM149"/>
      <c r="RBN149"/>
      <c r="RBO149"/>
      <c r="RBP149"/>
      <c r="RBQ149"/>
      <c r="RBR149"/>
      <c r="RBS149"/>
      <c r="RBT149"/>
      <c r="RBU149"/>
      <c r="RBV149"/>
      <c r="RBW149"/>
      <c r="RBX149"/>
      <c r="RBY149"/>
      <c r="RBZ149"/>
      <c r="RCA149"/>
      <c r="RCB149"/>
      <c r="RCC149"/>
      <c r="RCD149"/>
      <c r="RCE149"/>
      <c r="RCF149"/>
      <c r="RCG149"/>
      <c r="RCH149"/>
      <c r="RCI149"/>
      <c r="RCJ149"/>
      <c r="RCK149"/>
      <c r="RCL149"/>
      <c r="RCM149"/>
      <c r="RCN149"/>
      <c r="RCO149"/>
      <c r="RCP149"/>
      <c r="RCQ149"/>
      <c r="RCR149"/>
      <c r="RCS149"/>
      <c r="RCT149"/>
      <c r="RCU149"/>
      <c r="RCV149"/>
      <c r="RCW149"/>
      <c r="RCX149"/>
      <c r="RCY149"/>
      <c r="RCZ149"/>
      <c r="RDA149"/>
      <c r="RDB149"/>
      <c r="RDC149"/>
      <c r="RDD149"/>
      <c r="RDE149"/>
      <c r="RDF149"/>
      <c r="RDG149"/>
      <c r="RDH149"/>
      <c r="RDI149"/>
      <c r="RDJ149"/>
      <c r="RDK149"/>
      <c r="RDL149"/>
      <c r="RDM149"/>
      <c r="RDN149"/>
      <c r="RDO149"/>
      <c r="RDP149"/>
      <c r="RDQ149"/>
      <c r="RDR149"/>
      <c r="RDS149"/>
      <c r="RDT149"/>
      <c r="RDU149"/>
      <c r="RDV149"/>
      <c r="RDW149"/>
      <c r="RDX149"/>
      <c r="RDY149"/>
      <c r="RDZ149"/>
      <c r="REA149"/>
      <c r="REB149"/>
      <c r="REC149"/>
      <c r="RED149"/>
      <c r="REE149"/>
      <c r="REF149"/>
      <c r="REG149"/>
      <c r="REH149"/>
      <c r="REI149"/>
      <c r="REJ149"/>
      <c r="REK149"/>
      <c r="REL149"/>
      <c r="REM149"/>
      <c r="REN149"/>
      <c r="REO149"/>
      <c r="REP149"/>
      <c r="REQ149"/>
      <c r="RER149"/>
      <c r="RES149"/>
      <c r="RET149"/>
      <c r="REU149"/>
      <c r="REV149"/>
      <c r="REW149"/>
      <c r="REX149"/>
      <c r="REY149"/>
      <c r="REZ149"/>
      <c r="RFA149"/>
      <c r="RFB149"/>
      <c r="RFC149"/>
      <c r="RFD149"/>
      <c r="RFE149"/>
      <c r="RFF149"/>
      <c r="RFG149"/>
      <c r="RFH149"/>
      <c r="RFI149"/>
      <c r="RFJ149"/>
      <c r="RFK149"/>
      <c r="RFL149"/>
      <c r="RFM149"/>
      <c r="RFN149"/>
      <c r="RFO149"/>
      <c r="RFP149"/>
      <c r="RFQ149"/>
      <c r="RFR149"/>
      <c r="RFS149"/>
      <c r="RFT149"/>
      <c r="RFU149"/>
      <c r="RFV149"/>
      <c r="RFW149"/>
      <c r="RFX149"/>
      <c r="RFY149"/>
      <c r="RFZ149"/>
      <c r="RGA149"/>
      <c r="RGB149"/>
      <c r="RGC149"/>
      <c r="RGD149"/>
      <c r="RGE149"/>
      <c r="RGF149"/>
      <c r="RGG149"/>
      <c r="RGH149"/>
      <c r="RGI149"/>
      <c r="RGJ149"/>
      <c r="RGK149"/>
      <c r="RGL149"/>
      <c r="RGM149"/>
      <c r="RGN149"/>
      <c r="RGO149"/>
      <c r="RGP149"/>
      <c r="RGQ149"/>
      <c r="RGR149"/>
      <c r="RGS149"/>
      <c r="RGT149"/>
      <c r="RGU149"/>
      <c r="RGV149"/>
      <c r="RGW149"/>
      <c r="RGX149"/>
      <c r="RGY149"/>
      <c r="RGZ149"/>
      <c r="RHA149"/>
      <c r="RHB149"/>
      <c r="RHC149"/>
      <c r="RHD149"/>
      <c r="RHE149"/>
      <c r="RHF149"/>
      <c r="RHG149"/>
      <c r="RHH149"/>
      <c r="RHI149"/>
      <c r="RHJ149"/>
      <c r="RHK149"/>
      <c r="RHL149"/>
      <c r="RHM149"/>
      <c r="RHN149"/>
      <c r="RHO149"/>
      <c r="RHP149"/>
      <c r="RHQ149"/>
      <c r="RHR149"/>
      <c r="RHS149"/>
      <c r="RHT149"/>
      <c r="RHU149"/>
      <c r="RHV149"/>
      <c r="RHW149"/>
      <c r="RHX149"/>
      <c r="RHY149"/>
      <c r="RHZ149"/>
      <c r="RIA149"/>
      <c r="RIB149"/>
      <c r="RIC149"/>
      <c r="RID149"/>
      <c r="RIE149"/>
      <c r="RIF149"/>
      <c r="RIG149"/>
      <c r="RIH149"/>
      <c r="RII149"/>
      <c r="RIJ149"/>
      <c r="RIK149"/>
      <c r="RIL149"/>
      <c r="RIM149"/>
      <c r="RIN149"/>
      <c r="RIO149"/>
      <c r="RIP149"/>
      <c r="RIQ149"/>
      <c r="RIR149"/>
      <c r="RIS149"/>
      <c r="RIT149"/>
      <c r="RIU149"/>
      <c r="RIV149"/>
      <c r="RIW149"/>
      <c r="RIX149"/>
      <c r="RIY149"/>
      <c r="RIZ149"/>
      <c r="RJA149"/>
      <c r="RJB149"/>
      <c r="RJC149"/>
      <c r="RJD149"/>
      <c r="RJE149"/>
      <c r="RJF149"/>
      <c r="RJG149"/>
      <c r="RJH149"/>
      <c r="RJI149"/>
      <c r="RJJ149"/>
      <c r="RJK149"/>
      <c r="RJL149"/>
      <c r="RJM149"/>
      <c r="RJN149"/>
      <c r="RJO149"/>
      <c r="RJP149"/>
      <c r="RJQ149"/>
      <c r="RJR149"/>
      <c r="RJS149"/>
      <c r="RJT149"/>
      <c r="RJU149"/>
      <c r="RJV149"/>
      <c r="RJW149"/>
      <c r="RJX149"/>
      <c r="RJY149"/>
      <c r="RJZ149"/>
      <c r="RKA149"/>
      <c r="RKB149"/>
      <c r="RKC149"/>
      <c r="RKD149"/>
      <c r="RKE149"/>
      <c r="RKF149"/>
      <c r="RKG149"/>
      <c r="RKH149"/>
      <c r="RKI149"/>
      <c r="RKJ149"/>
      <c r="RKK149"/>
      <c r="RKL149"/>
      <c r="RKM149"/>
      <c r="RKN149"/>
      <c r="RKO149"/>
      <c r="RKP149"/>
      <c r="RKQ149"/>
      <c r="RKR149"/>
      <c r="RKS149"/>
      <c r="RKT149"/>
      <c r="RKU149"/>
      <c r="RKV149"/>
      <c r="RKW149"/>
      <c r="RKX149"/>
      <c r="RKY149"/>
      <c r="RKZ149"/>
      <c r="RLA149"/>
      <c r="RLB149"/>
      <c r="RLC149"/>
      <c r="RLD149"/>
      <c r="RLE149"/>
      <c r="RLF149"/>
      <c r="RLG149"/>
      <c r="RLH149"/>
      <c r="RLI149"/>
      <c r="RLJ149"/>
      <c r="RLK149"/>
      <c r="RLL149"/>
      <c r="RLM149"/>
      <c r="RLN149"/>
      <c r="RLO149"/>
      <c r="RLP149"/>
      <c r="RLQ149"/>
      <c r="RLR149"/>
      <c r="RLS149"/>
      <c r="RLT149"/>
      <c r="RLU149"/>
      <c r="RLV149"/>
      <c r="RLW149"/>
      <c r="RLX149"/>
      <c r="RLY149"/>
      <c r="RLZ149"/>
      <c r="RMA149"/>
      <c r="RMB149"/>
      <c r="RMC149"/>
      <c r="RMD149"/>
      <c r="RME149"/>
      <c r="RMF149"/>
      <c r="RMG149"/>
      <c r="RMH149"/>
      <c r="RMI149"/>
      <c r="RMJ149"/>
      <c r="RMK149"/>
      <c r="RML149"/>
      <c r="RMM149"/>
      <c r="RMN149"/>
      <c r="RMO149"/>
      <c r="RMP149"/>
      <c r="RMQ149"/>
      <c r="RMR149"/>
      <c r="RMS149"/>
      <c r="RMT149"/>
      <c r="RMU149"/>
      <c r="RMV149"/>
      <c r="RMW149"/>
      <c r="RMX149"/>
      <c r="RMY149"/>
      <c r="RMZ149"/>
      <c r="RNA149"/>
      <c r="RNB149"/>
      <c r="RNC149"/>
      <c r="RND149"/>
      <c r="RNE149"/>
      <c r="RNF149"/>
      <c r="RNG149"/>
      <c r="RNH149"/>
      <c r="RNI149"/>
      <c r="RNJ149"/>
      <c r="RNK149"/>
      <c r="RNL149"/>
      <c r="RNM149"/>
      <c r="RNN149"/>
      <c r="RNO149"/>
      <c r="RNP149"/>
      <c r="RNQ149"/>
      <c r="RNR149"/>
      <c r="RNS149"/>
      <c r="RNT149"/>
      <c r="RNU149"/>
      <c r="RNV149"/>
      <c r="RNW149"/>
      <c r="RNX149"/>
      <c r="RNY149"/>
      <c r="RNZ149"/>
      <c r="ROA149"/>
      <c r="ROB149"/>
      <c r="ROC149"/>
      <c r="ROD149"/>
      <c r="ROE149"/>
      <c r="ROF149"/>
      <c r="ROG149"/>
      <c r="ROH149"/>
      <c r="ROI149"/>
      <c r="ROJ149"/>
      <c r="ROK149"/>
      <c r="ROL149"/>
      <c r="ROM149"/>
      <c r="RON149"/>
      <c r="ROO149"/>
      <c r="ROP149"/>
      <c r="ROQ149"/>
      <c r="ROR149"/>
      <c r="ROS149"/>
      <c r="ROT149"/>
      <c r="ROU149"/>
      <c r="ROV149"/>
      <c r="ROW149"/>
      <c r="ROX149"/>
      <c r="ROY149"/>
      <c r="ROZ149"/>
      <c r="RPA149"/>
      <c r="RPB149"/>
      <c r="RPC149"/>
      <c r="RPD149"/>
      <c r="RPE149"/>
      <c r="RPF149"/>
      <c r="RPG149"/>
      <c r="RPH149"/>
      <c r="RPI149"/>
      <c r="RPJ149"/>
      <c r="RPK149"/>
      <c r="RPL149"/>
      <c r="RPM149"/>
      <c r="RPN149"/>
      <c r="RPO149"/>
      <c r="RPP149"/>
      <c r="RPQ149"/>
      <c r="RPR149"/>
      <c r="RPS149"/>
      <c r="RPT149"/>
      <c r="RPU149"/>
      <c r="RPV149"/>
      <c r="RPW149"/>
      <c r="RPX149"/>
      <c r="RPY149"/>
      <c r="RPZ149"/>
      <c r="RQA149"/>
      <c r="RQB149"/>
      <c r="RQC149"/>
      <c r="RQD149"/>
      <c r="RQE149"/>
      <c r="RQF149"/>
      <c r="RQG149"/>
      <c r="RQH149"/>
      <c r="RQI149"/>
      <c r="RQJ149"/>
      <c r="RQK149"/>
      <c r="RQL149"/>
      <c r="RQM149"/>
      <c r="RQN149"/>
      <c r="RQO149"/>
      <c r="RQP149"/>
      <c r="RQQ149"/>
      <c r="RQR149"/>
      <c r="RQS149"/>
      <c r="RQT149"/>
      <c r="RQU149"/>
      <c r="RQV149"/>
      <c r="RQW149"/>
      <c r="RQX149"/>
      <c r="RQY149"/>
      <c r="RQZ149"/>
      <c r="RRA149"/>
      <c r="RRB149"/>
      <c r="RRC149"/>
      <c r="RRD149"/>
      <c r="RRE149"/>
      <c r="RRF149"/>
      <c r="RRG149"/>
      <c r="RRH149"/>
      <c r="RRI149"/>
      <c r="RRJ149"/>
      <c r="RRK149"/>
      <c r="RRL149"/>
      <c r="RRM149"/>
      <c r="RRN149"/>
      <c r="RRO149"/>
      <c r="RRP149"/>
      <c r="RRQ149"/>
      <c r="RRR149"/>
      <c r="RRS149"/>
      <c r="RRT149"/>
      <c r="RRU149"/>
      <c r="RRV149"/>
      <c r="RRW149"/>
      <c r="RRX149"/>
      <c r="RRY149"/>
      <c r="RRZ149"/>
      <c r="RSA149"/>
      <c r="RSB149"/>
      <c r="RSC149"/>
      <c r="RSD149"/>
      <c r="RSE149"/>
      <c r="RSF149"/>
      <c r="RSG149"/>
      <c r="RSH149"/>
      <c r="RSI149"/>
      <c r="RSJ149"/>
      <c r="RSK149"/>
      <c r="RSL149"/>
      <c r="RSM149"/>
      <c r="RSN149"/>
      <c r="RSO149"/>
      <c r="RSP149"/>
      <c r="RSQ149"/>
      <c r="RSR149"/>
      <c r="RSS149"/>
      <c r="RST149"/>
      <c r="RSU149"/>
      <c r="RSV149"/>
      <c r="RSW149"/>
      <c r="RSX149"/>
      <c r="RSY149"/>
      <c r="RSZ149"/>
      <c r="RTA149"/>
      <c r="RTB149"/>
      <c r="RTC149"/>
      <c r="RTD149"/>
      <c r="RTE149"/>
      <c r="RTF149"/>
      <c r="RTG149"/>
      <c r="RTH149"/>
      <c r="RTI149"/>
      <c r="RTJ149"/>
      <c r="RTK149"/>
      <c r="RTL149"/>
      <c r="RTM149"/>
      <c r="RTN149"/>
      <c r="RTO149"/>
      <c r="RTP149"/>
      <c r="RTQ149"/>
      <c r="RTR149"/>
      <c r="RTS149"/>
      <c r="RTT149"/>
      <c r="RTU149"/>
      <c r="RTV149"/>
      <c r="RTW149"/>
      <c r="RTX149"/>
      <c r="RTY149"/>
      <c r="RTZ149"/>
      <c r="RUA149"/>
      <c r="RUB149"/>
      <c r="RUC149"/>
      <c r="RUD149"/>
      <c r="RUE149"/>
      <c r="RUF149"/>
      <c r="RUG149"/>
      <c r="RUH149"/>
      <c r="RUI149"/>
      <c r="RUJ149"/>
      <c r="RUK149"/>
      <c r="RUL149"/>
      <c r="RUM149"/>
      <c r="RUN149"/>
      <c r="RUO149"/>
      <c r="RUP149"/>
      <c r="RUQ149"/>
      <c r="RUR149"/>
      <c r="RUS149"/>
      <c r="RUT149"/>
      <c r="RUU149"/>
      <c r="RUV149"/>
      <c r="RUW149"/>
      <c r="RUX149"/>
      <c r="RUY149"/>
      <c r="RUZ149"/>
      <c r="RVA149"/>
      <c r="RVB149"/>
      <c r="RVC149"/>
      <c r="RVD149"/>
      <c r="RVE149"/>
      <c r="RVF149"/>
      <c r="RVG149"/>
      <c r="RVH149"/>
      <c r="RVI149"/>
      <c r="RVJ149"/>
      <c r="RVK149"/>
      <c r="RVL149"/>
      <c r="RVM149"/>
      <c r="RVN149"/>
      <c r="RVO149"/>
      <c r="RVP149"/>
      <c r="RVQ149"/>
      <c r="RVR149"/>
      <c r="RVS149"/>
      <c r="RVT149"/>
      <c r="RVU149"/>
      <c r="RVV149"/>
      <c r="RVW149"/>
      <c r="RVX149"/>
      <c r="RVY149"/>
      <c r="RVZ149"/>
      <c r="RWA149"/>
      <c r="RWB149"/>
      <c r="RWC149"/>
      <c r="RWD149"/>
      <c r="RWE149"/>
      <c r="RWF149"/>
      <c r="RWG149"/>
      <c r="RWH149"/>
      <c r="RWI149"/>
      <c r="RWJ149"/>
      <c r="RWK149"/>
      <c r="RWL149"/>
      <c r="RWM149"/>
      <c r="RWN149"/>
      <c r="RWO149"/>
      <c r="RWP149"/>
      <c r="RWQ149"/>
      <c r="RWR149"/>
      <c r="RWS149"/>
      <c r="RWT149"/>
      <c r="RWU149"/>
      <c r="RWV149"/>
      <c r="RWW149"/>
      <c r="RWX149"/>
      <c r="RWY149"/>
      <c r="RWZ149"/>
      <c r="RXA149"/>
      <c r="RXB149"/>
      <c r="RXC149"/>
      <c r="RXD149"/>
      <c r="RXE149"/>
      <c r="RXF149"/>
      <c r="RXG149"/>
      <c r="RXH149"/>
      <c r="RXI149"/>
      <c r="RXJ149"/>
      <c r="RXK149"/>
      <c r="RXL149"/>
      <c r="RXM149"/>
      <c r="RXN149"/>
      <c r="RXO149"/>
      <c r="RXP149"/>
      <c r="RXQ149"/>
      <c r="RXR149"/>
      <c r="RXS149"/>
      <c r="RXT149"/>
      <c r="RXU149"/>
      <c r="RXV149"/>
      <c r="RXW149"/>
      <c r="RXX149"/>
      <c r="RXY149"/>
      <c r="RXZ149"/>
      <c r="RYA149"/>
      <c r="RYB149"/>
      <c r="RYC149"/>
      <c r="RYD149"/>
      <c r="RYE149"/>
      <c r="RYF149"/>
      <c r="RYG149"/>
      <c r="RYH149"/>
      <c r="RYI149"/>
      <c r="RYJ149"/>
      <c r="RYK149"/>
      <c r="RYL149"/>
      <c r="RYM149"/>
      <c r="RYN149"/>
      <c r="RYO149"/>
      <c r="RYP149"/>
      <c r="RYQ149"/>
      <c r="RYR149"/>
      <c r="RYS149"/>
      <c r="RYT149"/>
      <c r="RYU149"/>
      <c r="RYV149"/>
      <c r="RYW149"/>
      <c r="RYX149"/>
      <c r="RYY149"/>
      <c r="RYZ149"/>
      <c r="RZA149"/>
      <c r="RZB149"/>
      <c r="RZC149"/>
      <c r="RZD149"/>
      <c r="RZE149"/>
      <c r="RZF149"/>
      <c r="RZG149"/>
      <c r="RZH149"/>
      <c r="RZI149"/>
      <c r="RZJ149"/>
      <c r="RZK149"/>
      <c r="RZL149"/>
      <c r="RZM149"/>
      <c r="RZN149"/>
      <c r="RZO149"/>
      <c r="RZP149"/>
      <c r="RZQ149"/>
      <c r="RZR149"/>
      <c r="RZS149"/>
      <c r="RZT149"/>
      <c r="RZU149"/>
      <c r="RZV149"/>
      <c r="RZW149"/>
      <c r="RZX149"/>
      <c r="RZY149"/>
      <c r="RZZ149"/>
      <c r="SAA149"/>
      <c r="SAB149"/>
      <c r="SAC149"/>
      <c r="SAD149"/>
      <c r="SAE149"/>
      <c r="SAF149"/>
      <c r="SAG149"/>
      <c r="SAH149"/>
      <c r="SAI149"/>
      <c r="SAJ149"/>
      <c r="SAK149"/>
      <c r="SAL149"/>
      <c r="SAM149"/>
      <c r="SAN149"/>
      <c r="SAO149"/>
      <c r="SAP149"/>
      <c r="SAQ149"/>
      <c r="SAR149"/>
      <c r="SAS149"/>
      <c r="SAT149"/>
      <c r="SAU149"/>
      <c r="SAV149"/>
      <c r="SAW149"/>
      <c r="SAX149"/>
      <c r="SAY149"/>
      <c r="SAZ149"/>
      <c r="SBA149"/>
      <c r="SBB149"/>
      <c r="SBC149"/>
      <c r="SBD149"/>
      <c r="SBE149"/>
      <c r="SBF149"/>
      <c r="SBG149"/>
      <c r="SBH149"/>
      <c r="SBI149"/>
      <c r="SBJ149"/>
      <c r="SBK149"/>
      <c r="SBL149"/>
      <c r="SBM149"/>
      <c r="SBN149"/>
      <c r="SBO149"/>
      <c r="SBP149"/>
      <c r="SBQ149"/>
      <c r="SBR149"/>
      <c r="SBS149"/>
      <c r="SBT149"/>
      <c r="SBU149"/>
      <c r="SBV149"/>
      <c r="SBW149"/>
      <c r="SBX149"/>
      <c r="SBY149"/>
      <c r="SBZ149"/>
      <c r="SCA149"/>
      <c r="SCB149"/>
      <c r="SCC149"/>
      <c r="SCD149"/>
      <c r="SCE149"/>
      <c r="SCF149"/>
      <c r="SCG149"/>
      <c r="SCH149"/>
      <c r="SCI149"/>
      <c r="SCJ149"/>
      <c r="SCK149"/>
      <c r="SCL149"/>
      <c r="SCM149"/>
      <c r="SCN149"/>
      <c r="SCO149"/>
      <c r="SCP149"/>
      <c r="SCQ149"/>
      <c r="SCR149"/>
      <c r="SCS149"/>
      <c r="SCT149"/>
      <c r="SCU149"/>
      <c r="SCV149"/>
      <c r="SCW149"/>
      <c r="SCX149"/>
      <c r="SCY149"/>
      <c r="SCZ149"/>
      <c r="SDA149"/>
      <c r="SDB149"/>
      <c r="SDC149"/>
      <c r="SDD149"/>
      <c r="SDE149"/>
      <c r="SDF149"/>
      <c r="SDG149"/>
      <c r="SDH149"/>
      <c r="SDI149"/>
      <c r="SDJ149"/>
      <c r="SDK149"/>
      <c r="SDL149"/>
      <c r="SDM149"/>
      <c r="SDN149"/>
      <c r="SDO149"/>
      <c r="SDP149"/>
      <c r="SDQ149"/>
      <c r="SDR149"/>
      <c r="SDS149"/>
      <c r="SDT149"/>
      <c r="SDU149"/>
      <c r="SDV149"/>
      <c r="SDW149"/>
      <c r="SDX149"/>
      <c r="SDY149"/>
      <c r="SDZ149"/>
      <c r="SEA149"/>
      <c r="SEB149"/>
      <c r="SEC149"/>
      <c r="SED149"/>
      <c r="SEE149"/>
      <c r="SEF149"/>
      <c r="SEG149"/>
      <c r="SEH149"/>
      <c r="SEI149"/>
      <c r="SEJ149"/>
      <c r="SEK149"/>
      <c r="SEL149"/>
      <c r="SEM149"/>
      <c r="SEN149"/>
      <c r="SEO149"/>
      <c r="SEP149"/>
      <c r="SEQ149"/>
      <c r="SER149"/>
      <c r="SES149"/>
      <c r="SET149"/>
      <c r="SEU149"/>
      <c r="SEV149"/>
      <c r="SEW149"/>
      <c r="SEX149"/>
      <c r="SEY149"/>
      <c r="SEZ149"/>
      <c r="SFA149"/>
      <c r="SFB149"/>
      <c r="SFC149"/>
      <c r="SFD149"/>
      <c r="SFE149"/>
      <c r="SFF149"/>
      <c r="SFG149"/>
      <c r="SFH149"/>
      <c r="SFI149"/>
      <c r="SFJ149"/>
      <c r="SFK149"/>
      <c r="SFL149"/>
      <c r="SFM149"/>
      <c r="SFN149"/>
      <c r="SFO149"/>
      <c r="SFP149"/>
      <c r="SFQ149"/>
      <c r="SFR149"/>
      <c r="SFS149"/>
      <c r="SFT149"/>
      <c r="SFU149"/>
      <c r="SFV149"/>
      <c r="SFW149"/>
      <c r="SFX149"/>
      <c r="SFY149"/>
      <c r="SFZ149"/>
      <c r="SGA149"/>
      <c r="SGB149"/>
      <c r="SGC149"/>
      <c r="SGD149"/>
      <c r="SGE149"/>
      <c r="SGF149"/>
      <c r="SGG149"/>
      <c r="SGH149"/>
      <c r="SGI149"/>
      <c r="SGJ149"/>
      <c r="SGK149"/>
      <c r="SGL149"/>
      <c r="SGM149"/>
      <c r="SGN149"/>
      <c r="SGO149"/>
      <c r="SGP149"/>
      <c r="SGQ149"/>
      <c r="SGR149"/>
      <c r="SGS149"/>
      <c r="SGT149"/>
      <c r="SGU149"/>
      <c r="SGV149"/>
      <c r="SGW149"/>
      <c r="SGX149"/>
      <c r="SGY149"/>
      <c r="SGZ149"/>
      <c r="SHA149"/>
      <c r="SHB149"/>
      <c r="SHC149"/>
      <c r="SHD149"/>
      <c r="SHE149"/>
      <c r="SHF149"/>
      <c r="SHG149"/>
      <c r="SHH149"/>
      <c r="SHI149"/>
      <c r="SHJ149"/>
      <c r="SHK149"/>
      <c r="SHL149"/>
      <c r="SHM149"/>
      <c r="SHN149"/>
      <c r="SHO149"/>
      <c r="SHP149"/>
      <c r="SHQ149"/>
      <c r="SHR149"/>
      <c r="SHS149"/>
      <c r="SHT149"/>
      <c r="SHU149"/>
      <c r="SHV149"/>
      <c r="SHW149"/>
      <c r="SHX149"/>
      <c r="SHY149"/>
      <c r="SHZ149"/>
      <c r="SIA149"/>
      <c r="SIB149"/>
      <c r="SIC149"/>
      <c r="SID149"/>
      <c r="SIE149"/>
      <c r="SIF149"/>
      <c r="SIG149"/>
      <c r="SIH149"/>
      <c r="SII149"/>
      <c r="SIJ149"/>
      <c r="SIK149"/>
      <c r="SIL149"/>
      <c r="SIM149"/>
      <c r="SIN149"/>
      <c r="SIO149"/>
      <c r="SIP149"/>
      <c r="SIQ149"/>
      <c r="SIR149"/>
      <c r="SIS149"/>
      <c r="SIT149"/>
      <c r="SIU149"/>
      <c r="SIV149"/>
      <c r="SIW149"/>
      <c r="SIX149"/>
      <c r="SIY149"/>
      <c r="SIZ149"/>
      <c r="SJA149"/>
      <c r="SJB149"/>
      <c r="SJC149"/>
      <c r="SJD149"/>
      <c r="SJE149"/>
      <c r="SJF149"/>
      <c r="SJG149"/>
      <c r="SJH149"/>
      <c r="SJI149"/>
      <c r="SJJ149"/>
      <c r="SJK149"/>
      <c r="SJL149"/>
      <c r="SJM149"/>
      <c r="SJN149"/>
      <c r="SJO149"/>
      <c r="SJP149"/>
      <c r="SJQ149"/>
      <c r="SJR149"/>
      <c r="SJS149"/>
      <c r="SJT149"/>
      <c r="SJU149"/>
      <c r="SJV149"/>
      <c r="SJW149"/>
      <c r="SJX149"/>
      <c r="SJY149"/>
      <c r="SJZ149"/>
      <c r="SKA149"/>
      <c r="SKB149"/>
      <c r="SKC149"/>
      <c r="SKD149"/>
      <c r="SKE149"/>
      <c r="SKF149"/>
      <c r="SKG149"/>
      <c r="SKH149"/>
      <c r="SKI149"/>
      <c r="SKJ149"/>
      <c r="SKK149"/>
      <c r="SKL149"/>
      <c r="SKM149"/>
      <c r="SKN149"/>
      <c r="SKO149"/>
      <c r="SKP149"/>
      <c r="SKQ149"/>
      <c r="SKR149"/>
      <c r="SKS149"/>
      <c r="SKT149"/>
      <c r="SKU149"/>
      <c r="SKV149"/>
      <c r="SKW149"/>
      <c r="SKX149"/>
      <c r="SKY149"/>
      <c r="SKZ149"/>
      <c r="SLA149"/>
      <c r="SLB149"/>
      <c r="SLC149"/>
      <c r="SLD149"/>
      <c r="SLE149"/>
      <c r="SLF149"/>
      <c r="SLG149"/>
      <c r="SLH149"/>
      <c r="SLI149"/>
      <c r="SLJ149"/>
      <c r="SLK149"/>
      <c r="SLL149"/>
      <c r="SLM149"/>
      <c r="SLN149"/>
      <c r="SLO149"/>
      <c r="SLP149"/>
      <c r="SLQ149"/>
      <c r="SLR149"/>
      <c r="SLS149"/>
      <c r="SLT149"/>
      <c r="SLU149"/>
      <c r="SLV149"/>
      <c r="SLW149"/>
      <c r="SLX149"/>
      <c r="SLY149"/>
      <c r="SLZ149"/>
      <c r="SMA149"/>
      <c r="SMB149"/>
      <c r="SMC149"/>
      <c r="SMD149"/>
      <c r="SME149"/>
      <c r="SMF149"/>
      <c r="SMG149"/>
      <c r="SMH149"/>
      <c r="SMI149"/>
      <c r="SMJ149"/>
      <c r="SMK149"/>
      <c r="SML149"/>
      <c r="SMM149"/>
      <c r="SMN149"/>
      <c r="SMO149"/>
      <c r="SMP149"/>
      <c r="SMQ149"/>
      <c r="SMR149"/>
      <c r="SMS149"/>
      <c r="SMT149"/>
      <c r="SMU149"/>
      <c r="SMV149"/>
      <c r="SMW149"/>
      <c r="SMX149"/>
      <c r="SMY149"/>
      <c r="SMZ149"/>
      <c r="SNA149"/>
      <c r="SNB149"/>
      <c r="SNC149"/>
      <c r="SND149"/>
      <c r="SNE149"/>
      <c r="SNF149"/>
      <c r="SNG149"/>
      <c r="SNH149"/>
      <c r="SNI149"/>
      <c r="SNJ149"/>
      <c r="SNK149"/>
      <c r="SNL149"/>
      <c r="SNM149"/>
      <c r="SNN149"/>
      <c r="SNO149"/>
      <c r="SNP149"/>
      <c r="SNQ149"/>
      <c r="SNR149"/>
      <c r="SNS149"/>
      <c r="SNT149"/>
      <c r="SNU149"/>
      <c r="SNV149"/>
      <c r="SNW149"/>
      <c r="SNX149"/>
      <c r="SNY149"/>
      <c r="SNZ149"/>
      <c r="SOA149"/>
      <c r="SOB149"/>
      <c r="SOC149"/>
      <c r="SOD149"/>
      <c r="SOE149"/>
      <c r="SOF149"/>
      <c r="SOG149"/>
      <c r="SOH149"/>
      <c r="SOI149"/>
      <c r="SOJ149"/>
      <c r="SOK149"/>
      <c r="SOL149"/>
      <c r="SOM149"/>
      <c r="SON149"/>
      <c r="SOO149"/>
      <c r="SOP149"/>
      <c r="SOQ149"/>
      <c r="SOR149"/>
      <c r="SOS149"/>
      <c r="SOT149"/>
      <c r="SOU149"/>
      <c r="SOV149"/>
      <c r="SOW149"/>
      <c r="SOX149"/>
      <c r="SOY149"/>
      <c r="SOZ149"/>
      <c r="SPA149"/>
      <c r="SPB149"/>
      <c r="SPC149"/>
      <c r="SPD149"/>
      <c r="SPE149"/>
      <c r="SPF149"/>
      <c r="SPG149"/>
      <c r="SPH149"/>
      <c r="SPI149"/>
      <c r="SPJ149"/>
      <c r="SPK149"/>
      <c r="SPL149"/>
      <c r="SPM149"/>
      <c r="SPN149"/>
      <c r="SPO149"/>
      <c r="SPP149"/>
      <c r="SPQ149"/>
      <c r="SPR149"/>
      <c r="SPS149"/>
      <c r="SPT149"/>
      <c r="SPU149"/>
      <c r="SPV149"/>
      <c r="SPW149"/>
      <c r="SPX149"/>
      <c r="SPY149"/>
      <c r="SPZ149"/>
      <c r="SQA149"/>
      <c r="SQB149"/>
      <c r="SQC149"/>
      <c r="SQD149"/>
      <c r="SQE149"/>
      <c r="SQF149"/>
      <c r="SQG149"/>
      <c r="SQH149"/>
      <c r="SQI149"/>
      <c r="SQJ149"/>
      <c r="SQK149"/>
      <c r="SQL149"/>
      <c r="SQM149"/>
      <c r="SQN149"/>
      <c r="SQO149"/>
      <c r="SQP149"/>
      <c r="SQQ149"/>
      <c r="SQR149"/>
      <c r="SQS149"/>
      <c r="SQT149"/>
      <c r="SQU149"/>
      <c r="SQV149"/>
      <c r="SQW149"/>
      <c r="SQX149"/>
      <c r="SQY149"/>
      <c r="SQZ149"/>
      <c r="SRA149"/>
      <c r="SRB149"/>
      <c r="SRC149"/>
      <c r="SRD149"/>
      <c r="SRE149"/>
      <c r="SRF149"/>
      <c r="SRG149"/>
      <c r="SRH149"/>
      <c r="SRI149"/>
      <c r="SRJ149"/>
      <c r="SRK149"/>
      <c r="SRL149"/>
      <c r="SRM149"/>
      <c r="SRN149"/>
      <c r="SRO149"/>
      <c r="SRP149"/>
      <c r="SRQ149"/>
      <c r="SRR149"/>
      <c r="SRS149"/>
      <c r="SRT149"/>
      <c r="SRU149"/>
      <c r="SRV149"/>
      <c r="SRW149"/>
      <c r="SRX149"/>
      <c r="SRY149"/>
      <c r="SRZ149"/>
      <c r="SSA149"/>
      <c r="SSB149"/>
      <c r="SSC149"/>
      <c r="SSD149"/>
      <c r="SSE149"/>
      <c r="SSF149"/>
      <c r="SSG149"/>
      <c r="SSH149"/>
      <c r="SSI149"/>
      <c r="SSJ149"/>
      <c r="SSK149"/>
      <c r="SSL149"/>
      <c r="SSM149"/>
      <c r="SSN149"/>
      <c r="SSO149"/>
      <c r="SSP149"/>
      <c r="SSQ149"/>
      <c r="SSR149"/>
      <c r="SSS149"/>
      <c r="SST149"/>
      <c r="SSU149"/>
      <c r="SSV149"/>
      <c r="SSW149"/>
      <c r="SSX149"/>
      <c r="SSY149"/>
      <c r="SSZ149"/>
      <c r="STA149"/>
      <c r="STB149"/>
      <c r="STC149"/>
      <c r="STD149"/>
      <c r="STE149"/>
      <c r="STF149"/>
      <c r="STG149"/>
      <c r="STH149"/>
      <c r="STI149"/>
      <c r="STJ149"/>
      <c r="STK149"/>
      <c r="STL149"/>
      <c r="STM149"/>
      <c r="STN149"/>
      <c r="STO149"/>
      <c r="STP149"/>
      <c r="STQ149"/>
      <c r="STR149"/>
      <c r="STS149"/>
      <c r="STT149"/>
      <c r="STU149"/>
      <c r="STV149"/>
      <c r="STW149"/>
      <c r="STX149"/>
      <c r="STY149"/>
      <c r="STZ149"/>
      <c r="SUA149"/>
      <c r="SUB149"/>
      <c r="SUC149"/>
      <c r="SUD149"/>
      <c r="SUE149"/>
      <c r="SUF149"/>
      <c r="SUG149"/>
      <c r="SUH149"/>
      <c r="SUI149"/>
      <c r="SUJ149"/>
      <c r="SUK149"/>
      <c r="SUL149"/>
      <c r="SUM149"/>
      <c r="SUN149"/>
      <c r="SUO149"/>
      <c r="SUP149"/>
      <c r="SUQ149"/>
      <c r="SUR149"/>
      <c r="SUS149"/>
      <c r="SUT149"/>
      <c r="SUU149"/>
      <c r="SUV149"/>
      <c r="SUW149"/>
      <c r="SUX149"/>
      <c r="SUY149"/>
      <c r="SUZ149"/>
      <c r="SVA149"/>
      <c r="SVB149"/>
      <c r="SVC149"/>
      <c r="SVD149"/>
      <c r="SVE149"/>
      <c r="SVF149"/>
      <c r="SVG149"/>
      <c r="SVH149"/>
      <c r="SVI149"/>
      <c r="SVJ149"/>
      <c r="SVK149"/>
      <c r="SVL149"/>
      <c r="SVM149"/>
      <c r="SVN149"/>
      <c r="SVO149"/>
      <c r="SVP149"/>
      <c r="SVQ149"/>
      <c r="SVR149"/>
      <c r="SVS149"/>
      <c r="SVT149"/>
      <c r="SVU149"/>
      <c r="SVV149"/>
      <c r="SVW149"/>
      <c r="SVX149"/>
      <c r="SVY149"/>
      <c r="SVZ149"/>
      <c r="SWA149"/>
      <c r="SWB149"/>
      <c r="SWC149"/>
      <c r="SWD149"/>
      <c r="SWE149"/>
      <c r="SWF149"/>
      <c r="SWG149"/>
      <c r="SWH149"/>
      <c r="SWI149"/>
      <c r="SWJ149"/>
      <c r="SWK149"/>
      <c r="SWL149"/>
      <c r="SWM149"/>
      <c r="SWN149"/>
      <c r="SWO149"/>
      <c r="SWP149"/>
      <c r="SWQ149"/>
      <c r="SWR149"/>
      <c r="SWS149"/>
      <c r="SWT149"/>
      <c r="SWU149"/>
      <c r="SWV149"/>
      <c r="SWW149"/>
      <c r="SWX149"/>
      <c r="SWY149"/>
      <c r="SWZ149"/>
      <c r="SXA149"/>
      <c r="SXB149"/>
      <c r="SXC149"/>
      <c r="SXD149"/>
      <c r="SXE149"/>
      <c r="SXF149"/>
      <c r="SXG149"/>
      <c r="SXH149"/>
      <c r="SXI149"/>
      <c r="SXJ149"/>
      <c r="SXK149"/>
      <c r="SXL149"/>
      <c r="SXM149"/>
      <c r="SXN149"/>
      <c r="SXO149"/>
      <c r="SXP149"/>
      <c r="SXQ149"/>
      <c r="SXR149"/>
      <c r="SXS149"/>
      <c r="SXT149"/>
      <c r="SXU149"/>
      <c r="SXV149"/>
      <c r="SXW149"/>
      <c r="SXX149"/>
      <c r="SXY149"/>
      <c r="SXZ149"/>
      <c r="SYA149"/>
      <c r="SYB149"/>
      <c r="SYC149"/>
      <c r="SYD149"/>
      <c r="SYE149"/>
      <c r="SYF149"/>
      <c r="SYG149"/>
      <c r="SYH149"/>
      <c r="SYI149"/>
      <c r="SYJ149"/>
      <c r="SYK149"/>
      <c r="SYL149"/>
      <c r="SYM149"/>
      <c r="SYN149"/>
      <c r="SYO149"/>
      <c r="SYP149"/>
      <c r="SYQ149"/>
      <c r="SYR149"/>
      <c r="SYS149"/>
      <c r="SYT149"/>
      <c r="SYU149"/>
      <c r="SYV149"/>
      <c r="SYW149"/>
      <c r="SYX149"/>
      <c r="SYY149"/>
      <c r="SYZ149"/>
      <c r="SZA149"/>
      <c r="SZB149"/>
      <c r="SZC149"/>
      <c r="SZD149"/>
      <c r="SZE149"/>
      <c r="SZF149"/>
      <c r="SZG149"/>
      <c r="SZH149"/>
      <c r="SZI149"/>
      <c r="SZJ149"/>
      <c r="SZK149"/>
      <c r="SZL149"/>
      <c r="SZM149"/>
      <c r="SZN149"/>
      <c r="SZO149"/>
      <c r="SZP149"/>
      <c r="SZQ149"/>
      <c r="SZR149"/>
      <c r="SZS149"/>
      <c r="SZT149"/>
      <c r="SZU149"/>
      <c r="SZV149"/>
      <c r="SZW149"/>
      <c r="SZX149"/>
      <c r="SZY149"/>
      <c r="SZZ149"/>
      <c r="TAA149"/>
      <c r="TAB149"/>
      <c r="TAC149"/>
      <c r="TAD149"/>
      <c r="TAE149"/>
      <c r="TAF149"/>
      <c r="TAG149"/>
      <c r="TAH149"/>
      <c r="TAI149"/>
      <c r="TAJ149"/>
      <c r="TAK149"/>
      <c r="TAL149"/>
      <c r="TAM149"/>
      <c r="TAN149"/>
      <c r="TAO149"/>
      <c r="TAP149"/>
      <c r="TAQ149"/>
      <c r="TAR149"/>
      <c r="TAS149"/>
      <c r="TAT149"/>
      <c r="TAU149"/>
      <c r="TAV149"/>
      <c r="TAW149"/>
      <c r="TAX149"/>
      <c r="TAY149"/>
      <c r="TAZ149"/>
      <c r="TBA149"/>
      <c r="TBB149"/>
      <c r="TBC149"/>
      <c r="TBD149"/>
      <c r="TBE149"/>
      <c r="TBF149"/>
      <c r="TBG149"/>
      <c r="TBH149"/>
      <c r="TBI149"/>
      <c r="TBJ149"/>
      <c r="TBK149"/>
      <c r="TBL149"/>
      <c r="TBM149"/>
      <c r="TBN149"/>
      <c r="TBO149"/>
      <c r="TBP149"/>
      <c r="TBQ149"/>
      <c r="TBR149"/>
      <c r="TBS149"/>
      <c r="TBT149"/>
      <c r="TBU149"/>
      <c r="TBV149"/>
      <c r="TBW149"/>
      <c r="TBX149"/>
      <c r="TBY149"/>
      <c r="TBZ149"/>
      <c r="TCA149"/>
      <c r="TCB149"/>
      <c r="TCC149"/>
      <c r="TCD149"/>
      <c r="TCE149"/>
      <c r="TCF149"/>
      <c r="TCG149"/>
      <c r="TCH149"/>
      <c r="TCI149"/>
      <c r="TCJ149"/>
      <c r="TCK149"/>
      <c r="TCL149"/>
      <c r="TCM149"/>
      <c r="TCN149"/>
      <c r="TCO149"/>
      <c r="TCP149"/>
      <c r="TCQ149"/>
      <c r="TCR149"/>
      <c r="TCS149"/>
      <c r="TCT149"/>
      <c r="TCU149"/>
      <c r="TCV149"/>
      <c r="TCW149"/>
      <c r="TCX149"/>
      <c r="TCY149"/>
      <c r="TCZ149"/>
      <c r="TDA149"/>
      <c r="TDB149"/>
      <c r="TDC149"/>
      <c r="TDD149"/>
      <c r="TDE149"/>
      <c r="TDF149"/>
      <c r="TDG149"/>
      <c r="TDH149"/>
      <c r="TDI149"/>
      <c r="TDJ149"/>
      <c r="TDK149"/>
      <c r="TDL149"/>
      <c r="TDM149"/>
      <c r="TDN149"/>
      <c r="TDO149"/>
      <c r="TDP149"/>
      <c r="TDQ149"/>
      <c r="TDR149"/>
      <c r="TDS149"/>
      <c r="TDT149"/>
      <c r="TDU149"/>
      <c r="TDV149"/>
      <c r="TDW149"/>
      <c r="TDX149"/>
      <c r="TDY149"/>
      <c r="TDZ149"/>
      <c r="TEA149"/>
      <c r="TEB149"/>
      <c r="TEC149"/>
      <c r="TED149"/>
      <c r="TEE149"/>
      <c r="TEF149"/>
      <c r="TEG149"/>
      <c r="TEH149"/>
      <c r="TEI149"/>
      <c r="TEJ149"/>
      <c r="TEK149"/>
      <c r="TEL149"/>
      <c r="TEM149"/>
      <c r="TEN149"/>
      <c r="TEO149"/>
      <c r="TEP149"/>
      <c r="TEQ149"/>
      <c r="TER149"/>
      <c r="TES149"/>
      <c r="TET149"/>
      <c r="TEU149"/>
      <c r="TEV149"/>
      <c r="TEW149"/>
      <c r="TEX149"/>
      <c r="TEY149"/>
      <c r="TEZ149"/>
      <c r="TFA149"/>
      <c r="TFB149"/>
      <c r="TFC149"/>
      <c r="TFD149"/>
      <c r="TFE149"/>
      <c r="TFF149"/>
      <c r="TFG149"/>
      <c r="TFH149"/>
      <c r="TFI149"/>
      <c r="TFJ149"/>
      <c r="TFK149"/>
      <c r="TFL149"/>
      <c r="TFM149"/>
      <c r="TFN149"/>
      <c r="TFO149"/>
      <c r="TFP149"/>
      <c r="TFQ149"/>
      <c r="TFR149"/>
      <c r="TFS149"/>
      <c r="TFT149"/>
      <c r="TFU149"/>
      <c r="TFV149"/>
      <c r="TFW149"/>
      <c r="TFX149"/>
      <c r="TFY149"/>
      <c r="TFZ149"/>
      <c r="TGA149"/>
      <c r="TGB149"/>
      <c r="TGC149"/>
      <c r="TGD149"/>
      <c r="TGE149"/>
      <c r="TGF149"/>
      <c r="TGG149"/>
      <c r="TGH149"/>
      <c r="TGI149"/>
      <c r="TGJ149"/>
      <c r="TGK149"/>
      <c r="TGL149"/>
      <c r="TGM149"/>
      <c r="TGN149"/>
      <c r="TGO149"/>
      <c r="TGP149"/>
      <c r="TGQ149"/>
      <c r="TGR149"/>
      <c r="TGS149"/>
      <c r="TGT149"/>
      <c r="TGU149"/>
      <c r="TGV149"/>
      <c r="TGW149"/>
      <c r="TGX149"/>
      <c r="TGY149"/>
      <c r="TGZ149"/>
      <c r="THA149"/>
      <c r="THB149"/>
      <c r="THC149"/>
      <c r="THD149"/>
      <c r="THE149"/>
      <c r="THF149"/>
      <c r="THG149"/>
      <c r="THH149"/>
      <c r="THI149"/>
      <c r="THJ149"/>
      <c r="THK149"/>
      <c r="THL149"/>
      <c r="THM149"/>
      <c r="THN149"/>
      <c r="THO149"/>
      <c r="THP149"/>
      <c r="THQ149"/>
      <c r="THR149"/>
      <c r="THS149"/>
      <c r="THT149"/>
      <c r="THU149"/>
      <c r="THV149"/>
      <c r="THW149"/>
      <c r="THX149"/>
      <c r="THY149"/>
      <c r="THZ149"/>
      <c r="TIA149"/>
      <c r="TIB149"/>
      <c r="TIC149"/>
      <c r="TID149"/>
      <c r="TIE149"/>
      <c r="TIF149"/>
      <c r="TIG149"/>
      <c r="TIH149"/>
      <c r="TII149"/>
      <c r="TIJ149"/>
      <c r="TIK149"/>
      <c r="TIL149"/>
      <c r="TIM149"/>
      <c r="TIN149"/>
      <c r="TIO149"/>
      <c r="TIP149"/>
      <c r="TIQ149"/>
      <c r="TIR149"/>
      <c r="TIS149"/>
      <c r="TIT149"/>
      <c r="TIU149"/>
      <c r="TIV149"/>
      <c r="TIW149"/>
      <c r="TIX149"/>
      <c r="TIY149"/>
      <c r="TIZ149"/>
      <c r="TJA149"/>
      <c r="TJB149"/>
      <c r="TJC149"/>
      <c r="TJD149"/>
      <c r="TJE149"/>
      <c r="TJF149"/>
      <c r="TJG149"/>
      <c r="TJH149"/>
      <c r="TJI149"/>
      <c r="TJJ149"/>
      <c r="TJK149"/>
      <c r="TJL149"/>
      <c r="TJM149"/>
      <c r="TJN149"/>
      <c r="TJO149"/>
      <c r="TJP149"/>
      <c r="TJQ149"/>
      <c r="TJR149"/>
      <c r="TJS149"/>
      <c r="TJT149"/>
      <c r="TJU149"/>
      <c r="TJV149"/>
      <c r="TJW149"/>
      <c r="TJX149"/>
      <c r="TJY149"/>
      <c r="TJZ149"/>
      <c r="TKA149"/>
      <c r="TKB149"/>
      <c r="TKC149"/>
      <c r="TKD149"/>
      <c r="TKE149"/>
      <c r="TKF149"/>
      <c r="TKG149"/>
      <c r="TKH149"/>
      <c r="TKI149"/>
      <c r="TKJ149"/>
      <c r="TKK149"/>
      <c r="TKL149"/>
      <c r="TKM149"/>
      <c r="TKN149"/>
      <c r="TKO149"/>
      <c r="TKP149"/>
      <c r="TKQ149"/>
      <c r="TKR149"/>
      <c r="TKS149"/>
      <c r="TKT149"/>
      <c r="TKU149"/>
      <c r="TKV149"/>
      <c r="TKW149"/>
      <c r="TKX149"/>
      <c r="TKY149"/>
      <c r="TKZ149"/>
      <c r="TLA149"/>
      <c r="TLB149"/>
      <c r="TLC149"/>
      <c r="TLD149"/>
      <c r="TLE149"/>
      <c r="TLF149"/>
      <c r="TLG149"/>
      <c r="TLH149"/>
      <c r="TLI149"/>
      <c r="TLJ149"/>
      <c r="TLK149"/>
      <c r="TLL149"/>
      <c r="TLM149"/>
      <c r="TLN149"/>
      <c r="TLO149"/>
      <c r="TLP149"/>
      <c r="TLQ149"/>
      <c r="TLR149"/>
      <c r="TLS149"/>
      <c r="TLT149"/>
      <c r="TLU149"/>
      <c r="TLV149"/>
      <c r="TLW149"/>
      <c r="TLX149"/>
      <c r="TLY149"/>
      <c r="TLZ149"/>
      <c r="TMA149"/>
      <c r="TMB149"/>
      <c r="TMC149"/>
      <c r="TMD149"/>
      <c r="TME149"/>
      <c r="TMF149"/>
      <c r="TMG149"/>
      <c r="TMH149"/>
      <c r="TMI149"/>
      <c r="TMJ149"/>
      <c r="TMK149"/>
      <c r="TML149"/>
      <c r="TMM149"/>
      <c r="TMN149"/>
      <c r="TMO149"/>
      <c r="TMP149"/>
      <c r="TMQ149"/>
      <c r="TMR149"/>
      <c r="TMS149"/>
      <c r="TMT149"/>
      <c r="TMU149"/>
      <c r="TMV149"/>
      <c r="TMW149"/>
      <c r="TMX149"/>
      <c r="TMY149"/>
      <c r="TMZ149"/>
      <c r="TNA149"/>
      <c r="TNB149"/>
      <c r="TNC149"/>
      <c r="TND149"/>
      <c r="TNE149"/>
      <c r="TNF149"/>
      <c r="TNG149"/>
      <c r="TNH149"/>
      <c r="TNI149"/>
      <c r="TNJ149"/>
      <c r="TNK149"/>
      <c r="TNL149"/>
      <c r="TNM149"/>
      <c r="TNN149"/>
      <c r="TNO149"/>
      <c r="TNP149"/>
      <c r="TNQ149"/>
      <c r="TNR149"/>
      <c r="TNS149"/>
      <c r="TNT149"/>
      <c r="TNU149"/>
      <c r="TNV149"/>
      <c r="TNW149"/>
      <c r="TNX149"/>
      <c r="TNY149"/>
      <c r="TNZ149"/>
      <c r="TOA149"/>
      <c r="TOB149"/>
      <c r="TOC149"/>
      <c r="TOD149"/>
      <c r="TOE149"/>
      <c r="TOF149"/>
      <c r="TOG149"/>
      <c r="TOH149"/>
      <c r="TOI149"/>
      <c r="TOJ149"/>
      <c r="TOK149"/>
      <c r="TOL149"/>
      <c r="TOM149"/>
      <c r="TON149"/>
      <c r="TOO149"/>
      <c r="TOP149"/>
      <c r="TOQ149"/>
      <c r="TOR149"/>
      <c r="TOS149"/>
      <c r="TOT149"/>
      <c r="TOU149"/>
      <c r="TOV149"/>
      <c r="TOW149"/>
      <c r="TOX149"/>
      <c r="TOY149"/>
      <c r="TOZ149"/>
      <c r="TPA149"/>
      <c r="TPB149"/>
      <c r="TPC149"/>
      <c r="TPD149"/>
      <c r="TPE149"/>
      <c r="TPF149"/>
      <c r="TPG149"/>
      <c r="TPH149"/>
      <c r="TPI149"/>
      <c r="TPJ149"/>
      <c r="TPK149"/>
      <c r="TPL149"/>
      <c r="TPM149"/>
      <c r="TPN149"/>
      <c r="TPO149"/>
      <c r="TPP149"/>
      <c r="TPQ149"/>
      <c r="TPR149"/>
      <c r="TPS149"/>
      <c r="TPT149"/>
      <c r="TPU149"/>
      <c r="TPV149"/>
      <c r="TPW149"/>
      <c r="TPX149"/>
      <c r="TPY149"/>
      <c r="TPZ149"/>
      <c r="TQA149"/>
      <c r="TQB149"/>
      <c r="TQC149"/>
      <c r="TQD149"/>
      <c r="TQE149"/>
      <c r="TQF149"/>
      <c r="TQG149"/>
      <c r="TQH149"/>
      <c r="TQI149"/>
      <c r="TQJ149"/>
      <c r="TQK149"/>
      <c r="TQL149"/>
      <c r="TQM149"/>
      <c r="TQN149"/>
      <c r="TQO149"/>
      <c r="TQP149"/>
      <c r="TQQ149"/>
      <c r="TQR149"/>
      <c r="TQS149"/>
      <c r="TQT149"/>
      <c r="TQU149"/>
      <c r="TQV149"/>
      <c r="TQW149"/>
      <c r="TQX149"/>
      <c r="TQY149"/>
      <c r="TQZ149"/>
      <c r="TRA149"/>
      <c r="TRB149"/>
      <c r="TRC149"/>
      <c r="TRD149"/>
      <c r="TRE149"/>
      <c r="TRF149"/>
      <c r="TRG149"/>
      <c r="TRH149"/>
      <c r="TRI149"/>
      <c r="TRJ149"/>
      <c r="TRK149"/>
      <c r="TRL149"/>
      <c r="TRM149"/>
      <c r="TRN149"/>
      <c r="TRO149"/>
      <c r="TRP149"/>
      <c r="TRQ149"/>
      <c r="TRR149"/>
      <c r="TRS149"/>
      <c r="TRT149"/>
      <c r="TRU149"/>
      <c r="TRV149"/>
      <c r="TRW149"/>
      <c r="TRX149"/>
      <c r="TRY149"/>
      <c r="TRZ149"/>
      <c r="TSA149"/>
      <c r="TSB149"/>
      <c r="TSC149"/>
      <c r="TSD149"/>
      <c r="TSE149"/>
      <c r="TSF149"/>
      <c r="TSG149"/>
      <c r="TSH149"/>
      <c r="TSI149"/>
      <c r="TSJ149"/>
      <c r="TSK149"/>
      <c r="TSL149"/>
      <c r="TSM149"/>
      <c r="TSN149"/>
      <c r="TSO149"/>
      <c r="TSP149"/>
      <c r="TSQ149"/>
      <c r="TSR149"/>
      <c r="TSS149"/>
      <c r="TST149"/>
      <c r="TSU149"/>
      <c r="TSV149"/>
      <c r="TSW149"/>
      <c r="TSX149"/>
      <c r="TSY149"/>
      <c r="TSZ149"/>
      <c r="TTA149"/>
      <c r="TTB149"/>
      <c r="TTC149"/>
      <c r="TTD149"/>
      <c r="TTE149"/>
      <c r="TTF149"/>
      <c r="TTG149"/>
      <c r="TTH149"/>
      <c r="TTI149"/>
      <c r="TTJ149"/>
      <c r="TTK149"/>
      <c r="TTL149"/>
      <c r="TTM149"/>
      <c r="TTN149"/>
      <c r="TTO149"/>
      <c r="TTP149"/>
      <c r="TTQ149"/>
      <c r="TTR149"/>
      <c r="TTS149"/>
      <c r="TTT149"/>
      <c r="TTU149"/>
      <c r="TTV149"/>
      <c r="TTW149"/>
      <c r="TTX149"/>
      <c r="TTY149"/>
      <c r="TTZ149"/>
      <c r="TUA149"/>
      <c r="TUB149"/>
      <c r="TUC149"/>
      <c r="TUD149"/>
      <c r="TUE149"/>
      <c r="TUF149"/>
      <c r="TUG149"/>
      <c r="TUH149"/>
      <c r="TUI149"/>
      <c r="TUJ149"/>
      <c r="TUK149"/>
      <c r="TUL149"/>
      <c r="TUM149"/>
      <c r="TUN149"/>
      <c r="TUO149"/>
      <c r="TUP149"/>
      <c r="TUQ149"/>
      <c r="TUR149"/>
      <c r="TUS149"/>
      <c r="TUT149"/>
      <c r="TUU149"/>
      <c r="TUV149"/>
      <c r="TUW149"/>
      <c r="TUX149"/>
      <c r="TUY149"/>
      <c r="TUZ149"/>
      <c r="TVA149"/>
      <c r="TVB149"/>
      <c r="TVC149"/>
      <c r="TVD149"/>
      <c r="TVE149"/>
      <c r="TVF149"/>
      <c r="TVG149"/>
      <c r="TVH149"/>
      <c r="TVI149"/>
      <c r="TVJ149"/>
      <c r="TVK149"/>
      <c r="TVL149"/>
      <c r="TVM149"/>
      <c r="TVN149"/>
      <c r="TVO149"/>
      <c r="TVP149"/>
      <c r="TVQ149"/>
      <c r="TVR149"/>
      <c r="TVS149"/>
      <c r="TVT149"/>
      <c r="TVU149"/>
      <c r="TVV149"/>
      <c r="TVW149"/>
      <c r="TVX149"/>
      <c r="TVY149"/>
      <c r="TVZ149"/>
      <c r="TWA149"/>
      <c r="TWB149"/>
      <c r="TWC149"/>
      <c r="TWD149"/>
      <c r="TWE149"/>
      <c r="TWF149"/>
      <c r="TWG149"/>
      <c r="TWH149"/>
      <c r="TWI149"/>
      <c r="TWJ149"/>
      <c r="TWK149"/>
      <c r="TWL149"/>
      <c r="TWM149"/>
      <c r="TWN149"/>
      <c r="TWO149"/>
      <c r="TWP149"/>
      <c r="TWQ149"/>
      <c r="TWR149"/>
      <c r="TWS149"/>
      <c r="TWT149"/>
      <c r="TWU149"/>
      <c r="TWV149"/>
      <c r="TWW149"/>
      <c r="TWX149"/>
      <c r="TWY149"/>
      <c r="TWZ149"/>
      <c r="TXA149"/>
      <c r="TXB149"/>
      <c r="TXC149"/>
      <c r="TXD149"/>
      <c r="TXE149"/>
      <c r="TXF149"/>
      <c r="TXG149"/>
      <c r="TXH149"/>
      <c r="TXI149"/>
      <c r="TXJ149"/>
      <c r="TXK149"/>
      <c r="TXL149"/>
      <c r="TXM149"/>
      <c r="TXN149"/>
      <c r="TXO149"/>
      <c r="TXP149"/>
      <c r="TXQ149"/>
      <c r="TXR149"/>
      <c r="TXS149"/>
      <c r="TXT149"/>
      <c r="TXU149"/>
      <c r="TXV149"/>
      <c r="TXW149"/>
      <c r="TXX149"/>
      <c r="TXY149"/>
      <c r="TXZ149"/>
      <c r="TYA149"/>
      <c r="TYB149"/>
      <c r="TYC149"/>
      <c r="TYD149"/>
      <c r="TYE149"/>
      <c r="TYF149"/>
      <c r="TYG149"/>
      <c r="TYH149"/>
      <c r="TYI149"/>
      <c r="TYJ149"/>
      <c r="TYK149"/>
      <c r="TYL149"/>
      <c r="TYM149"/>
      <c r="TYN149"/>
      <c r="TYO149"/>
      <c r="TYP149"/>
      <c r="TYQ149"/>
      <c r="TYR149"/>
      <c r="TYS149"/>
      <c r="TYT149"/>
      <c r="TYU149"/>
      <c r="TYV149"/>
      <c r="TYW149"/>
      <c r="TYX149"/>
      <c r="TYY149"/>
      <c r="TYZ149"/>
      <c r="TZA149"/>
      <c r="TZB149"/>
      <c r="TZC149"/>
      <c r="TZD149"/>
      <c r="TZE149"/>
      <c r="TZF149"/>
      <c r="TZG149"/>
      <c r="TZH149"/>
      <c r="TZI149"/>
      <c r="TZJ149"/>
      <c r="TZK149"/>
      <c r="TZL149"/>
      <c r="TZM149"/>
      <c r="TZN149"/>
      <c r="TZO149"/>
      <c r="TZP149"/>
      <c r="TZQ149"/>
      <c r="TZR149"/>
      <c r="TZS149"/>
      <c r="TZT149"/>
      <c r="TZU149"/>
      <c r="TZV149"/>
      <c r="TZW149"/>
      <c r="TZX149"/>
      <c r="TZY149"/>
      <c r="TZZ149"/>
      <c r="UAA149"/>
      <c r="UAB149"/>
      <c r="UAC149"/>
      <c r="UAD149"/>
      <c r="UAE149"/>
      <c r="UAF149"/>
      <c r="UAG149"/>
      <c r="UAH149"/>
      <c r="UAI149"/>
      <c r="UAJ149"/>
      <c r="UAK149"/>
      <c r="UAL149"/>
      <c r="UAM149"/>
      <c r="UAN149"/>
      <c r="UAO149"/>
      <c r="UAP149"/>
      <c r="UAQ149"/>
      <c r="UAR149"/>
      <c r="UAS149"/>
      <c r="UAT149"/>
      <c r="UAU149"/>
      <c r="UAV149"/>
      <c r="UAW149"/>
      <c r="UAX149"/>
      <c r="UAY149"/>
      <c r="UAZ149"/>
      <c r="UBA149"/>
      <c r="UBB149"/>
      <c r="UBC149"/>
      <c r="UBD149"/>
      <c r="UBE149"/>
      <c r="UBF149"/>
      <c r="UBG149"/>
      <c r="UBH149"/>
      <c r="UBI149"/>
      <c r="UBJ149"/>
      <c r="UBK149"/>
      <c r="UBL149"/>
      <c r="UBM149"/>
      <c r="UBN149"/>
      <c r="UBO149"/>
      <c r="UBP149"/>
      <c r="UBQ149"/>
      <c r="UBR149"/>
      <c r="UBS149"/>
      <c r="UBT149"/>
      <c r="UBU149"/>
      <c r="UBV149"/>
      <c r="UBW149"/>
      <c r="UBX149"/>
      <c r="UBY149"/>
      <c r="UBZ149"/>
      <c r="UCA149"/>
      <c r="UCB149"/>
      <c r="UCC149"/>
      <c r="UCD149"/>
      <c r="UCE149"/>
      <c r="UCF149"/>
      <c r="UCG149"/>
      <c r="UCH149"/>
      <c r="UCI149"/>
      <c r="UCJ149"/>
      <c r="UCK149"/>
      <c r="UCL149"/>
      <c r="UCM149"/>
      <c r="UCN149"/>
      <c r="UCO149"/>
      <c r="UCP149"/>
      <c r="UCQ149"/>
      <c r="UCR149"/>
      <c r="UCS149"/>
      <c r="UCT149"/>
      <c r="UCU149"/>
      <c r="UCV149"/>
      <c r="UCW149"/>
      <c r="UCX149"/>
      <c r="UCY149"/>
      <c r="UCZ149"/>
      <c r="UDA149"/>
      <c r="UDB149"/>
      <c r="UDC149"/>
      <c r="UDD149"/>
      <c r="UDE149"/>
      <c r="UDF149"/>
      <c r="UDG149"/>
      <c r="UDH149"/>
      <c r="UDI149"/>
      <c r="UDJ149"/>
      <c r="UDK149"/>
      <c r="UDL149"/>
      <c r="UDM149"/>
      <c r="UDN149"/>
      <c r="UDO149"/>
      <c r="UDP149"/>
      <c r="UDQ149"/>
      <c r="UDR149"/>
      <c r="UDS149"/>
      <c r="UDT149"/>
      <c r="UDU149"/>
      <c r="UDV149"/>
      <c r="UDW149"/>
      <c r="UDX149"/>
      <c r="UDY149"/>
      <c r="UDZ149"/>
      <c r="UEA149"/>
      <c r="UEB149"/>
      <c r="UEC149"/>
      <c r="UED149"/>
      <c r="UEE149"/>
      <c r="UEF149"/>
      <c r="UEG149"/>
      <c r="UEH149"/>
      <c r="UEI149"/>
      <c r="UEJ149"/>
      <c r="UEK149"/>
      <c r="UEL149"/>
      <c r="UEM149"/>
      <c r="UEN149"/>
      <c r="UEO149"/>
      <c r="UEP149"/>
      <c r="UEQ149"/>
      <c r="UER149"/>
      <c r="UES149"/>
      <c r="UET149"/>
      <c r="UEU149"/>
      <c r="UEV149"/>
      <c r="UEW149"/>
      <c r="UEX149"/>
      <c r="UEY149"/>
      <c r="UEZ149"/>
      <c r="UFA149"/>
      <c r="UFB149"/>
      <c r="UFC149"/>
      <c r="UFD149"/>
      <c r="UFE149"/>
      <c r="UFF149"/>
      <c r="UFG149"/>
      <c r="UFH149"/>
      <c r="UFI149"/>
      <c r="UFJ149"/>
      <c r="UFK149"/>
      <c r="UFL149"/>
      <c r="UFM149"/>
      <c r="UFN149"/>
      <c r="UFO149"/>
      <c r="UFP149"/>
      <c r="UFQ149"/>
      <c r="UFR149"/>
      <c r="UFS149"/>
      <c r="UFT149"/>
      <c r="UFU149"/>
      <c r="UFV149"/>
      <c r="UFW149"/>
      <c r="UFX149"/>
      <c r="UFY149"/>
      <c r="UFZ149"/>
      <c r="UGA149"/>
      <c r="UGB149"/>
      <c r="UGC149"/>
      <c r="UGD149"/>
      <c r="UGE149"/>
      <c r="UGF149"/>
      <c r="UGG149"/>
      <c r="UGH149"/>
      <c r="UGI149"/>
      <c r="UGJ149"/>
      <c r="UGK149"/>
      <c r="UGL149"/>
      <c r="UGM149"/>
      <c r="UGN149"/>
      <c r="UGO149"/>
      <c r="UGP149"/>
      <c r="UGQ149"/>
      <c r="UGR149"/>
      <c r="UGS149"/>
      <c r="UGT149"/>
      <c r="UGU149"/>
      <c r="UGV149"/>
      <c r="UGW149"/>
      <c r="UGX149"/>
      <c r="UGY149"/>
      <c r="UGZ149"/>
      <c r="UHA149"/>
      <c r="UHB149"/>
      <c r="UHC149"/>
      <c r="UHD149"/>
      <c r="UHE149"/>
      <c r="UHF149"/>
      <c r="UHG149"/>
      <c r="UHH149"/>
      <c r="UHI149"/>
      <c r="UHJ149"/>
      <c r="UHK149"/>
      <c r="UHL149"/>
      <c r="UHM149"/>
      <c r="UHN149"/>
      <c r="UHO149"/>
      <c r="UHP149"/>
      <c r="UHQ149"/>
      <c r="UHR149"/>
      <c r="UHS149"/>
      <c r="UHT149"/>
      <c r="UHU149"/>
      <c r="UHV149"/>
      <c r="UHW149"/>
      <c r="UHX149"/>
      <c r="UHY149"/>
      <c r="UHZ149"/>
      <c r="UIA149"/>
      <c r="UIB149"/>
      <c r="UIC149"/>
      <c r="UID149"/>
      <c r="UIE149"/>
      <c r="UIF149"/>
      <c r="UIG149"/>
      <c r="UIH149"/>
      <c r="UII149"/>
      <c r="UIJ149"/>
      <c r="UIK149"/>
      <c r="UIL149"/>
      <c r="UIM149"/>
      <c r="UIN149"/>
      <c r="UIO149"/>
      <c r="UIP149"/>
      <c r="UIQ149"/>
      <c r="UIR149"/>
      <c r="UIS149"/>
      <c r="UIT149"/>
      <c r="UIU149"/>
      <c r="UIV149"/>
      <c r="UIW149"/>
      <c r="UIX149"/>
      <c r="UIY149"/>
      <c r="UIZ149"/>
      <c r="UJA149"/>
      <c r="UJB149"/>
      <c r="UJC149"/>
      <c r="UJD149"/>
      <c r="UJE149"/>
      <c r="UJF149"/>
      <c r="UJG149"/>
      <c r="UJH149"/>
      <c r="UJI149"/>
      <c r="UJJ149"/>
      <c r="UJK149"/>
      <c r="UJL149"/>
      <c r="UJM149"/>
      <c r="UJN149"/>
      <c r="UJO149"/>
      <c r="UJP149"/>
      <c r="UJQ149"/>
      <c r="UJR149"/>
      <c r="UJS149"/>
      <c r="UJT149"/>
      <c r="UJU149"/>
      <c r="UJV149"/>
      <c r="UJW149"/>
      <c r="UJX149"/>
      <c r="UJY149"/>
      <c r="UJZ149"/>
      <c r="UKA149"/>
      <c r="UKB149"/>
      <c r="UKC149"/>
      <c r="UKD149"/>
      <c r="UKE149"/>
      <c r="UKF149"/>
      <c r="UKG149"/>
      <c r="UKH149"/>
      <c r="UKI149"/>
      <c r="UKJ149"/>
      <c r="UKK149"/>
      <c r="UKL149"/>
      <c r="UKM149"/>
      <c r="UKN149"/>
      <c r="UKO149"/>
      <c r="UKP149"/>
      <c r="UKQ149"/>
      <c r="UKR149"/>
      <c r="UKS149"/>
      <c r="UKT149"/>
      <c r="UKU149"/>
      <c r="UKV149"/>
      <c r="UKW149"/>
      <c r="UKX149"/>
      <c r="UKY149"/>
      <c r="UKZ149"/>
      <c r="ULA149"/>
      <c r="ULB149"/>
      <c r="ULC149"/>
      <c r="ULD149"/>
      <c r="ULE149"/>
      <c r="ULF149"/>
      <c r="ULG149"/>
      <c r="ULH149"/>
      <c r="ULI149"/>
      <c r="ULJ149"/>
      <c r="ULK149"/>
      <c r="ULL149"/>
      <c r="ULM149"/>
      <c r="ULN149"/>
      <c r="ULO149"/>
      <c r="ULP149"/>
      <c r="ULQ149"/>
      <c r="ULR149"/>
      <c r="ULS149"/>
      <c r="ULT149"/>
      <c r="ULU149"/>
      <c r="ULV149"/>
      <c r="ULW149"/>
      <c r="ULX149"/>
      <c r="ULY149"/>
      <c r="ULZ149"/>
      <c r="UMA149"/>
      <c r="UMB149"/>
      <c r="UMC149"/>
      <c r="UMD149"/>
      <c r="UME149"/>
      <c r="UMF149"/>
      <c r="UMG149"/>
      <c r="UMH149"/>
      <c r="UMI149"/>
      <c r="UMJ149"/>
      <c r="UMK149"/>
      <c r="UML149"/>
      <c r="UMM149"/>
      <c r="UMN149"/>
      <c r="UMO149"/>
      <c r="UMP149"/>
      <c r="UMQ149"/>
      <c r="UMR149"/>
      <c r="UMS149"/>
      <c r="UMT149"/>
      <c r="UMU149"/>
      <c r="UMV149"/>
      <c r="UMW149"/>
      <c r="UMX149"/>
      <c r="UMY149"/>
      <c r="UMZ149"/>
      <c r="UNA149"/>
      <c r="UNB149"/>
      <c r="UNC149"/>
      <c r="UND149"/>
      <c r="UNE149"/>
      <c r="UNF149"/>
      <c r="UNG149"/>
      <c r="UNH149"/>
      <c r="UNI149"/>
      <c r="UNJ149"/>
      <c r="UNK149"/>
      <c r="UNL149"/>
      <c r="UNM149"/>
      <c r="UNN149"/>
      <c r="UNO149"/>
      <c r="UNP149"/>
      <c r="UNQ149"/>
      <c r="UNR149"/>
      <c r="UNS149"/>
      <c r="UNT149"/>
      <c r="UNU149"/>
      <c r="UNV149"/>
      <c r="UNW149"/>
      <c r="UNX149"/>
      <c r="UNY149"/>
      <c r="UNZ149"/>
      <c r="UOA149"/>
      <c r="UOB149"/>
      <c r="UOC149"/>
      <c r="UOD149"/>
      <c r="UOE149"/>
      <c r="UOF149"/>
      <c r="UOG149"/>
      <c r="UOH149"/>
      <c r="UOI149"/>
      <c r="UOJ149"/>
      <c r="UOK149"/>
      <c r="UOL149"/>
      <c r="UOM149"/>
      <c r="UON149"/>
      <c r="UOO149"/>
      <c r="UOP149"/>
      <c r="UOQ149"/>
      <c r="UOR149"/>
      <c r="UOS149"/>
      <c r="UOT149"/>
      <c r="UOU149"/>
      <c r="UOV149"/>
      <c r="UOW149"/>
      <c r="UOX149"/>
      <c r="UOY149"/>
      <c r="UOZ149"/>
      <c r="UPA149"/>
      <c r="UPB149"/>
      <c r="UPC149"/>
      <c r="UPD149"/>
      <c r="UPE149"/>
      <c r="UPF149"/>
      <c r="UPG149"/>
      <c r="UPH149"/>
      <c r="UPI149"/>
      <c r="UPJ149"/>
      <c r="UPK149"/>
      <c r="UPL149"/>
      <c r="UPM149"/>
      <c r="UPN149"/>
      <c r="UPO149"/>
      <c r="UPP149"/>
      <c r="UPQ149"/>
      <c r="UPR149"/>
      <c r="UPS149"/>
      <c r="UPT149"/>
      <c r="UPU149"/>
      <c r="UPV149"/>
      <c r="UPW149"/>
      <c r="UPX149"/>
      <c r="UPY149"/>
      <c r="UPZ149"/>
      <c r="UQA149"/>
      <c r="UQB149"/>
      <c r="UQC149"/>
      <c r="UQD149"/>
      <c r="UQE149"/>
      <c r="UQF149"/>
      <c r="UQG149"/>
      <c r="UQH149"/>
      <c r="UQI149"/>
      <c r="UQJ149"/>
      <c r="UQK149"/>
      <c r="UQL149"/>
      <c r="UQM149"/>
      <c r="UQN149"/>
      <c r="UQO149"/>
      <c r="UQP149"/>
      <c r="UQQ149"/>
      <c r="UQR149"/>
      <c r="UQS149"/>
      <c r="UQT149"/>
      <c r="UQU149"/>
      <c r="UQV149"/>
      <c r="UQW149"/>
      <c r="UQX149"/>
      <c r="UQY149"/>
      <c r="UQZ149"/>
      <c r="URA149"/>
      <c r="URB149"/>
      <c r="URC149"/>
      <c r="URD149"/>
      <c r="URE149"/>
      <c r="URF149"/>
      <c r="URG149"/>
      <c r="URH149"/>
      <c r="URI149"/>
      <c r="URJ149"/>
      <c r="URK149"/>
      <c r="URL149"/>
      <c r="URM149"/>
      <c r="URN149"/>
      <c r="URO149"/>
      <c r="URP149"/>
      <c r="URQ149"/>
      <c r="URR149"/>
      <c r="URS149"/>
      <c r="URT149"/>
      <c r="URU149"/>
      <c r="URV149"/>
      <c r="URW149"/>
      <c r="URX149"/>
      <c r="URY149"/>
      <c r="URZ149"/>
      <c r="USA149"/>
      <c r="USB149"/>
      <c r="USC149"/>
      <c r="USD149"/>
      <c r="USE149"/>
      <c r="USF149"/>
      <c r="USG149"/>
      <c r="USH149"/>
      <c r="USI149"/>
      <c r="USJ149"/>
      <c r="USK149"/>
      <c r="USL149"/>
      <c r="USM149"/>
      <c r="USN149"/>
      <c r="USO149"/>
      <c r="USP149"/>
      <c r="USQ149"/>
      <c r="USR149"/>
      <c r="USS149"/>
      <c r="UST149"/>
      <c r="USU149"/>
      <c r="USV149"/>
      <c r="USW149"/>
      <c r="USX149"/>
      <c r="USY149"/>
      <c r="USZ149"/>
      <c r="UTA149"/>
      <c r="UTB149"/>
      <c r="UTC149"/>
      <c r="UTD149"/>
      <c r="UTE149"/>
      <c r="UTF149"/>
      <c r="UTG149"/>
      <c r="UTH149"/>
      <c r="UTI149"/>
      <c r="UTJ149"/>
      <c r="UTK149"/>
      <c r="UTL149"/>
      <c r="UTM149"/>
      <c r="UTN149"/>
      <c r="UTO149"/>
      <c r="UTP149"/>
      <c r="UTQ149"/>
      <c r="UTR149"/>
      <c r="UTS149"/>
      <c r="UTT149"/>
      <c r="UTU149"/>
      <c r="UTV149"/>
      <c r="UTW149"/>
      <c r="UTX149"/>
      <c r="UTY149"/>
      <c r="UTZ149"/>
      <c r="UUA149"/>
      <c r="UUB149"/>
      <c r="UUC149"/>
      <c r="UUD149"/>
      <c r="UUE149"/>
      <c r="UUF149"/>
      <c r="UUG149"/>
      <c r="UUH149"/>
      <c r="UUI149"/>
      <c r="UUJ149"/>
      <c r="UUK149"/>
      <c r="UUL149"/>
      <c r="UUM149"/>
      <c r="UUN149"/>
      <c r="UUO149"/>
      <c r="UUP149"/>
      <c r="UUQ149"/>
      <c r="UUR149"/>
      <c r="UUS149"/>
      <c r="UUT149"/>
      <c r="UUU149"/>
      <c r="UUV149"/>
      <c r="UUW149"/>
      <c r="UUX149"/>
      <c r="UUY149"/>
      <c r="UUZ149"/>
      <c r="UVA149"/>
      <c r="UVB149"/>
      <c r="UVC149"/>
      <c r="UVD149"/>
      <c r="UVE149"/>
      <c r="UVF149"/>
      <c r="UVG149"/>
      <c r="UVH149"/>
      <c r="UVI149"/>
      <c r="UVJ149"/>
      <c r="UVK149"/>
      <c r="UVL149"/>
      <c r="UVM149"/>
      <c r="UVN149"/>
      <c r="UVO149"/>
      <c r="UVP149"/>
      <c r="UVQ149"/>
      <c r="UVR149"/>
      <c r="UVS149"/>
      <c r="UVT149"/>
      <c r="UVU149"/>
      <c r="UVV149"/>
      <c r="UVW149"/>
      <c r="UVX149"/>
      <c r="UVY149"/>
      <c r="UVZ149"/>
      <c r="UWA149"/>
      <c r="UWB149"/>
      <c r="UWC149"/>
      <c r="UWD149"/>
      <c r="UWE149"/>
      <c r="UWF149"/>
      <c r="UWG149"/>
      <c r="UWH149"/>
      <c r="UWI149"/>
      <c r="UWJ149"/>
      <c r="UWK149"/>
      <c r="UWL149"/>
      <c r="UWM149"/>
      <c r="UWN149"/>
      <c r="UWO149"/>
      <c r="UWP149"/>
      <c r="UWQ149"/>
      <c r="UWR149"/>
      <c r="UWS149"/>
      <c r="UWT149"/>
      <c r="UWU149"/>
      <c r="UWV149"/>
      <c r="UWW149"/>
      <c r="UWX149"/>
      <c r="UWY149"/>
      <c r="UWZ149"/>
      <c r="UXA149"/>
      <c r="UXB149"/>
      <c r="UXC149"/>
      <c r="UXD149"/>
      <c r="UXE149"/>
      <c r="UXF149"/>
      <c r="UXG149"/>
      <c r="UXH149"/>
      <c r="UXI149"/>
      <c r="UXJ149"/>
      <c r="UXK149"/>
      <c r="UXL149"/>
      <c r="UXM149"/>
      <c r="UXN149"/>
      <c r="UXO149"/>
      <c r="UXP149"/>
      <c r="UXQ149"/>
      <c r="UXR149"/>
      <c r="UXS149"/>
      <c r="UXT149"/>
      <c r="UXU149"/>
      <c r="UXV149"/>
      <c r="UXW149"/>
      <c r="UXX149"/>
      <c r="UXY149"/>
      <c r="UXZ149"/>
      <c r="UYA149"/>
      <c r="UYB149"/>
      <c r="UYC149"/>
      <c r="UYD149"/>
      <c r="UYE149"/>
      <c r="UYF149"/>
      <c r="UYG149"/>
      <c r="UYH149"/>
      <c r="UYI149"/>
      <c r="UYJ149"/>
      <c r="UYK149"/>
      <c r="UYL149"/>
      <c r="UYM149"/>
      <c r="UYN149"/>
      <c r="UYO149"/>
      <c r="UYP149"/>
      <c r="UYQ149"/>
      <c r="UYR149"/>
      <c r="UYS149"/>
      <c r="UYT149"/>
      <c r="UYU149"/>
      <c r="UYV149"/>
      <c r="UYW149"/>
      <c r="UYX149"/>
      <c r="UYY149"/>
      <c r="UYZ149"/>
      <c r="UZA149"/>
      <c r="UZB149"/>
      <c r="UZC149"/>
      <c r="UZD149"/>
      <c r="UZE149"/>
      <c r="UZF149"/>
      <c r="UZG149"/>
      <c r="UZH149"/>
      <c r="UZI149"/>
      <c r="UZJ149"/>
      <c r="UZK149"/>
      <c r="UZL149"/>
      <c r="UZM149"/>
      <c r="UZN149"/>
      <c r="UZO149"/>
      <c r="UZP149"/>
      <c r="UZQ149"/>
      <c r="UZR149"/>
      <c r="UZS149"/>
      <c r="UZT149"/>
      <c r="UZU149"/>
      <c r="UZV149"/>
      <c r="UZW149"/>
      <c r="UZX149"/>
      <c r="UZY149"/>
      <c r="UZZ149"/>
      <c r="VAA149"/>
      <c r="VAB149"/>
      <c r="VAC149"/>
      <c r="VAD149"/>
      <c r="VAE149"/>
      <c r="VAF149"/>
      <c r="VAG149"/>
      <c r="VAH149"/>
      <c r="VAI149"/>
      <c r="VAJ149"/>
      <c r="VAK149"/>
      <c r="VAL149"/>
      <c r="VAM149"/>
      <c r="VAN149"/>
      <c r="VAO149"/>
      <c r="VAP149"/>
      <c r="VAQ149"/>
      <c r="VAR149"/>
      <c r="VAS149"/>
      <c r="VAT149"/>
      <c r="VAU149"/>
      <c r="VAV149"/>
      <c r="VAW149"/>
      <c r="VAX149"/>
      <c r="VAY149"/>
      <c r="VAZ149"/>
      <c r="VBA149"/>
      <c r="VBB149"/>
      <c r="VBC149"/>
      <c r="VBD149"/>
      <c r="VBE149"/>
      <c r="VBF149"/>
      <c r="VBG149"/>
      <c r="VBH149"/>
      <c r="VBI149"/>
      <c r="VBJ149"/>
      <c r="VBK149"/>
      <c r="VBL149"/>
      <c r="VBM149"/>
      <c r="VBN149"/>
      <c r="VBO149"/>
      <c r="VBP149"/>
      <c r="VBQ149"/>
      <c r="VBR149"/>
      <c r="VBS149"/>
      <c r="VBT149"/>
      <c r="VBU149"/>
      <c r="VBV149"/>
      <c r="VBW149"/>
      <c r="VBX149"/>
      <c r="VBY149"/>
      <c r="VBZ149"/>
      <c r="VCA149"/>
      <c r="VCB149"/>
      <c r="VCC149"/>
      <c r="VCD149"/>
      <c r="VCE149"/>
      <c r="VCF149"/>
      <c r="VCG149"/>
      <c r="VCH149"/>
      <c r="VCI149"/>
      <c r="VCJ149"/>
      <c r="VCK149"/>
      <c r="VCL149"/>
      <c r="VCM149"/>
      <c r="VCN149"/>
      <c r="VCO149"/>
      <c r="VCP149"/>
      <c r="VCQ149"/>
      <c r="VCR149"/>
      <c r="VCS149"/>
      <c r="VCT149"/>
      <c r="VCU149"/>
      <c r="VCV149"/>
      <c r="VCW149"/>
      <c r="VCX149"/>
      <c r="VCY149"/>
      <c r="VCZ149"/>
      <c r="VDA149"/>
      <c r="VDB149"/>
      <c r="VDC149"/>
      <c r="VDD149"/>
      <c r="VDE149"/>
      <c r="VDF149"/>
      <c r="VDG149"/>
      <c r="VDH149"/>
      <c r="VDI149"/>
      <c r="VDJ149"/>
      <c r="VDK149"/>
      <c r="VDL149"/>
      <c r="VDM149"/>
      <c r="VDN149"/>
      <c r="VDO149"/>
      <c r="VDP149"/>
      <c r="VDQ149"/>
      <c r="VDR149"/>
      <c r="VDS149"/>
      <c r="VDT149"/>
      <c r="VDU149"/>
      <c r="VDV149"/>
      <c r="VDW149"/>
      <c r="VDX149"/>
      <c r="VDY149"/>
      <c r="VDZ149"/>
      <c r="VEA149"/>
      <c r="VEB149"/>
      <c r="VEC149"/>
      <c r="VED149"/>
      <c r="VEE149"/>
      <c r="VEF149"/>
      <c r="VEG149"/>
      <c r="VEH149"/>
      <c r="VEI149"/>
      <c r="VEJ149"/>
      <c r="VEK149"/>
      <c r="VEL149"/>
      <c r="VEM149"/>
      <c r="VEN149"/>
      <c r="VEO149"/>
      <c r="VEP149"/>
      <c r="VEQ149"/>
      <c r="VER149"/>
      <c r="VES149"/>
      <c r="VET149"/>
      <c r="VEU149"/>
      <c r="VEV149"/>
      <c r="VEW149"/>
      <c r="VEX149"/>
      <c r="VEY149"/>
      <c r="VEZ149"/>
      <c r="VFA149"/>
      <c r="VFB149"/>
      <c r="VFC149"/>
      <c r="VFD149"/>
      <c r="VFE149"/>
      <c r="VFF149"/>
      <c r="VFG149"/>
      <c r="VFH149"/>
      <c r="VFI149"/>
      <c r="VFJ149"/>
      <c r="VFK149"/>
      <c r="VFL149"/>
      <c r="VFM149"/>
      <c r="VFN149"/>
      <c r="VFO149"/>
      <c r="VFP149"/>
      <c r="VFQ149"/>
      <c r="VFR149"/>
      <c r="VFS149"/>
      <c r="VFT149"/>
      <c r="VFU149"/>
      <c r="VFV149"/>
      <c r="VFW149"/>
      <c r="VFX149"/>
      <c r="VFY149"/>
      <c r="VFZ149"/>
      <c r="VGA149"/>
      <c r="VGB149"/>
      <c r="VGC149"/>
      <c r="VGD149"/>
      <c r="VGE149"/>
      <c r="VGF149"/>
      <c r="VGG149"/>
      <c r="VGH149"/>
      <c r="VGI149"/>
      <c r="VGJ149"/>
      <c r="VGK149"/>
      <c r="VGL149"/>
      <c r="VGM149"/>
      <c r="VGN149"/>
      <c r="VGO149"/>
      <c r="VGP149"/>
      <c r="VGQ149"/>
      <c r="VGR149"/>
      <c r="VGS149"/>
      <c r="VGT149"/>
      <c r="VGU149"/>
      <c r="VGV149"/>
      <c r="VGW149"/>
      <c r="VGX149"/>
      <c r="VGY149"/>
      <c r="VGZ149"/>
      <c r="VHA149"/>
      <c r="VHB149"/>
      <c r="VHC149"/>
      <c r="VHD149"/>
      <c r="VHE149"/>
      <c r="VHF149"/>
      <c r="VHG149"/>
      <c r="VHH149"/>
      <c r="VHI149"/>
      <c r="VHJ149"/>
      <c r="VHK149"/>
      <c r="VHL149"/>
      <c r="VHM149"/>
      <c r="VHN149"/>
      <c r="VHO149"/>
      <c r="VHP149"/>
      <c r="VHQ149"/>
      <c r="VHR149"/>
      <c r="VHS149"/>
      <c r="VHT149"/>
      <c r="VHU149"/>
      <c r="VHV149"/>
      <c r="VHW149"/>
      <c r="VHX149"/>
      <c r="VHY149"/>
      <c r="VHZ149"/>
      <c r="VIA149"/>
      <c r="VIB149"/>
      <c r="VIC149"/>
      <c r="VID149"/>
      <c r="VIE149"/>
      <c r="VIF149"/>
      <c r="VIG149"/>
      <c r="VIH149"/>
      <c r="VII149"/>
      <c r="VIJ149"/>
      <c r="VIK149"/>
      <c r="VIL149"/>
      <c r="VIM149"/>
      <c r="VIN149"/>
      <c r="VIO149"/>
      <c r="VIP149"/>
      <c r="VIQ149"/>
      <c r="VIR149"/>
      <c r="VIS149"/>
      <c r="VIT149"/>
      <c r="VIU149"/>
      <c r="VIV149"/>
      <c r="VIW149"/>
      <c r="VIX149"/>
      <c r="VIY149"/>
      <c r="VIZ149"/>
      <c r="VJA149"/>
      <c r="VJB149"/>
      <c r="VJC149"/>
      <c r="VJD149"/>
      <c r="VJE149"/>
      <c r="VJF149"/>
      <c r="VJG149"/>
      <c r="VJH149"/>
      <c r="VJI149"/>
      <c r="VJJ149"/>
      <c r="VJK149"/>
      <c r="VJL149"/>
      <c r="VJM149"/>
      <c r="VJN149"/>
      <c r="VJO149"/>
      <c r="VJP149"/>
      <c r="VJQ149"/>
      <c r="VJR149"/>
      <c r="VJS149"/>
      <c r="VJT149"/>
      <c r="VJU149"/>
      <c r="VJV149"/>
      <c r="VJW149"/>
      <c r="VJX149"/>
      <c r="VJY149"/>
      <c r="VJZ149"/>
      <c r="VKA149"/>
      <c r="VKB149"/>
      <c r="VKC149"/>
      <c r="VKD149"/>
      <c r="VKE149"/>
      <c r="VKF149"/>
      <c r="VKG149"/>
      <c r="VKH149"/>
      <c r="VKI149"/>
      <c r="VKJ149"/>
      <c r="VKK149"/>
      <c r="VKL149"/>
      <c r="VKM149"/>
      <c r="VKN149"/>
      <c r="VKO149"/>
      <c r="VKP149"/>
      <c r="VKQ149"/>
      <c r="VKR149"/>
      <c r="VKS149"/>
      <c r="VKT149"/>
      <c r="VKU149"/>
      <c r="VKV149"/>
      <c r="VKW149"/>
      <c r="VKX149"/>
      <c r="VKY149"/>
      <c r="VKZ149"/>
      <c r="VLA149"/>
      <c r="VLB149"/>
      <c r="VLC149"/>
      <c r="VLD149"/>
      <c r="VLE149"/>
      <c r="VLF149"/>
      <c r="VLG149"/>
      <c r="VLH149"/>
      <c r="VLI149"/>
      <c r="VLJ149"/>
      <c r="VLK149"/>
      <c r="VLL149"/>
      <c r="VLM149"/>
      <c r="VLN149"/>
      <c r="VLO149"/>
      <c r="VLP149"/>
      <c r="VLQ149"/>
      <c r="VLR149"/>
      <c r="VLS149"/>
      <c r="VLT149"/>
      <c r="VLU149"/>
      <c r="VLV149"/>
      <c r="VLW149"/>
      <c r="VLX149"/>
      <c r="VLY149"/>
      <c r="VLZ149"/>
      <c r="VMA149"/>
      <c r="VMB149"/>
      <c r="VMC149"/>
      <c r="VMD149"/>
      <c r="VME149"/>
      <c r="VMF149"/>
      <c r="VMG149"/>
      <c r="VMH149"/>
      <c r="VMI149"/>
      <c r="VMJ149"/>
      <c r="VMK149"/>
      <c r="VML149"/>
      <c r="VMM149"/>
      <c r="VMN149"/>
      <c r="VMO149"/>
      <c r="VMP149"/>
      <c r="VMQ149"/>
      <c r="VMR149"/>
      <c r="VMS149"/>
      <c r="VMT149"/>
      <c r="VMU149"/>
      <c r="VMV149"/>
      <c r="VMW149"/>
      <c r="VMX149"/>
      <c r="VMY149"/>
      <c r="VMZ149"/>
      <c r="VNA149"/>
      <c r="VNB149"/>
      <c r="VNC149"/>
      <c r="VND149"/>
      <c r="VNE149"/>
      <c r="VNF149"/>
      <c r="VNG149"/>
      <c r="VNH149"/>
      <c r="VNI149"/>
      <c r="VNJ149"/>
      <c r="VNK149"/>
      <c r="VNL149"/>
      <c r="VNM149"/>
      <c r="VNN149"/>
      <c r="VNO149"/>
      <c r="VNP149"/>
      <c r="VNQ149"/>
      <c r="VNR149"/>
      <c r="VNS149"/>
      <c r="VNT149"/>
      <c r="VNU149"/>
      <c r="VNV149"/>
      <c r="VNW149"/>
      <c r="VNX149"/>
      <c r="VNY149"/>
      <c r="VNZ149"/>
      <c r="VOA149"/>
      <c r="VOB149"/>
      <c r="VOC149"/>
      <c r="VOD149"/>
      <c r="VOE149"/>
      <c r="VOF149"/>
      <c r="VOG149"/>
      <c r="VOH149"/>
      <c r="VOI149"/>
      <c r="VOJ149"/>
      <c r="VOK149"/>
      <c r="VOL149"/>
      <c r="VOM149"/>
      <c r="VON149"/>
      <c r="VOO149"/>
      <c r="VOP149"/>
      <c r="VOQ149"/>
      <c r="VOR149"/>
      <c r="VOS149"/>
      <c r="VOT149"/>
      <c r="VOU149"/>
      <c r="VOV149"/>
      <c r="VOW149"/>
      <c r="VOX149"/>
      <c r="VOY149"/>
      <c r="VOZ149"/>
      <c r="VPA149"/>
      <c r="VPB149"/>
      <c r="VPC149"/>
      <c r="VPD149"/>
      <c r="VPE149"/>
      <c r="VPF149"/>
      <c r="VPG149"/>
      <c r="VPH149"/>
      <c r="VPI149"/>
      <c r="VPJ149"/>
      <c r="VPK149"/>
      <c r="VPL149"/>
      <c r="VPM149"/>
      <c r="VPN149"/>
      <c r="VPO149"/>
      <c r="VPP149"/>
      <c r="VPQ149"/>
      <c r="VPR149"/>
      <c r="VPS149"/>
      <c r="VPT149"/>
      <c r="VPU149"/>
      <c r="VPV149"/>
      <c r="VPW149"/>
      <c r="VPX149"/>
      <c r="VPY149"/>
      <c r="VPZ149"/>
      <c r="VQA149"/>
      <c r="VQB149"/>
      <c r="VQC149"/>
      <c r="VQD149"/>
      <c r="VQE149"/>
      <c r="VQF149"/>
      <c r="VQG149"/>
      <c r="VQH149"/>
      <c r="VQI149"/>
      <c r="VQJ149"/>
      <c r="VQK149"/>
      <c r="VQL149"/>
      <c r="VQM149"/>
      <c r="VQN149"/>
      <c r="VQO149"/>
      <c r="VQP149"/>
      <c r="VQQ149"/>
      <c r="VQR149"/>
      <c r="VQS149"/>
      <c r="VQT149"/>
      <c r="VQU149"/>
      <c r="VQV149"/>
      <c r="VQW149"/>
      <c r="VQX149"/>
      <c r="VQY149"/>
      <c r="VQZ149"/>
      <c r="VRA149"/>
      <c r="VRB149"/>
      <c r="VRC149"/>
      <c r="VRD149"/>
      <c r="VRE149"/>
      <c r="VRF149"/>
      <c r="VRG149"/>
      <c r="VRH149"/>
      <c r="VRI149"/>
      <c r="VRJ149"/>
      <c r="VRK149"/>
      <c r="VRL149"/>
      <c r="VRM149"/>
      <c r="VRN149"/>
      <c r="VRO149"/>
      <c r="VRP149"/>
      <c r="VRQ149"/>
      <c r="VRR149"/>
      <c r="VRS149"/>
      <c r="VRT149"/>
      <c r="VRU149"/>
      <c r="VRV149"/>
      <c r="VRW149"/>
      <c r="VRX149"/>
      <c r="VRY149"/>
      <c r="VRZ149"/>
      <c r="VSA149"/>
      <c r="VSB149"/>
      <c r="VSC149"/>
      <c r="VSD149"/>
      <c r="VSE149"/>
      <c r="VSF149"/>
      <c r="VSG149"/>
      <c r="VSH149"/>
      <c r="VSI149"/>
      <c r="VSJ149"/>
      <c r="VSK149"/>
      <c r="VSL149"/>
      <c r="VSM149"/>
      <c r="VSN149"/>
      <c r="VSO149"/>
      <c r="VSP149"/>
      <c r="VSQ149"/>
      <c r="VSR149"/>
      <c r="VSS149"/>
      <c r="VST149"/>
      <c r="VSU149"/>
      <c r="VSV149"/>
      <c r="VSW149"/>
      <c r="VSX149"/>
      <c r="VSY149"/>
      <c r="VSZ149"/>
      <c r="VTA149"/>
      <c r="VTB149"/>
      <c r="VTC149"/>
      <c r="VTD149"/>
      <c r="VTE149"/>
      <c r="VTF149"/>
      <c r="VTG149"/>
      <c r="VTH149"/>
      <c r="VTI149"/>
      <c r="VTJ149"/>
      <c r="VTK149"/>
      <c r="VTL149"/>
      <c r="VTM149"/>
      <c r="VTN149"/>
      <c r="VTO149"/>
      <c r="VTP149"/>
      <c r="VTQ149"/>
      <c r="VTR149"/>
      <c r="VTS149"/>
      <c r="VTT149"/>
      <c r="VTU149"/>
      <c r="VTV149"/>
      <c r="VTW149"/>
      <c r="VTX149"/>
      <c r="VTY149"/>
      <c r="VTZ149"/>
      <c r="VUA149"/>
      <c r="VUB149"/>
      <c r="VUC149"/>
      <c r="VUD149"/>
      <c r="VUE149"/>
      <c r="VUF149"/>
      <c r="VUG149"/>
      <c r="VUH149"/>
      <c r="VUI149"/>
      <c r="VUJ149"/>
      <c r="VUK149"/>
      <c r="VUL149"/>
      <c r="VUM149"/>
      <c r="VUN149"/>
      <c r="VUO149"/>
      <c r="VUP149"/>
      <c r="VUQ149"/>
      <c r="VUR149"/>
      <c r="VUS149"/>
      <c r="VUT149"/>
      <c r="VUU149"/>
      <c r="VUV149"/>
      <c r="VUW149"/>
      <c r="VUX149"/>
      <c r="VUY149"/>
      <c r="VUZ149"/>
      <c r="VVA149"/>
      <c r="VVB149"/>
      <c r="VVC149"/>
      <c r="VVD149"/>
      <c r="VVE149"/>
      <c r="VVF149"/>
      <c r="VVG149"/>
      <c r="VVH149"/>
      <c r="VVI149"/>
      <c r="VVJ149"/>
      <c r="VVK149"/>
      <c r="VVL149"/>
      <c r="VVM149"/>
      <c r="VVN149"/>
      <c r="VVO149"/>
      <c r="VVP149"/>
      <c r="VVQ149"/>
      <c r="VVR149"/>
      <c r="VVS149"/>
      <c r="VVT149"/>
      <c r="VVU149"/>
      <c r="VVV149"/>
      <c r="VVW149"/>
      <c r="VVX149"/>
      <c r="VVY149"/>
      <c r="VVZ149"/>
      <c r="VWA149"/>
      <c r="VWB149"/>
      <c r="VWC149"/>
      <c r="VWD149"/>
      <c r="VWE149"/>
      <c r="VWF149"/>
      <c r="VWG149"/>
      <c r="VWH149"/>
      <c r="VWI149"/>
      <c r="VWJ149"/>
      <c r="VWK149"/>
      <c r="VWL149"/>
      <c r="VWM149"/>
      <c r="VWN149"/>
      <c r="VWO149"/>
      <c r="VWP149"/>
      <c r="VWQ149"/>
      <c r="VWR149"/>
      <c r="VWS149"/>
      <c r="VWT149"/>
      <c r="VWU149"/>
      <c r="VWV149"/>
      <c r="VWW149"/>
      <c r="VWX149"/>
      <c r="VWY149"/>
      <c r="VWZ149"/>
      <c r="VXA149"/>
      <c r="VXB149"/>
      <c r="VXC149"/>
      <c r="VXD149"/>
      <c r="VXE149"/>
      <c r="VXF149"/>
      <c r="VXG149"/>
      <c r="VXH149"/>
      <c r="VXI149"/>
      <c r="VXJ149"/>
      <c r="VXK149"/>
      <c r="VXL149"/>
      <c r="VXM149"/>
      <c r="VXN149"/>
      <c r="VXO149"/>
      <c r="VXP149"/>
      <c r="VXQ149"/>
      <c r="VXR149"/>
      <c r="VXS149"/>
      <c r="VXT149"/>
      <c r="VXU149"/>
      <c r="VXV149"/>
      <c r="VXW149"/>
      <c r="VXX149"/>
      <c r="VXY149"/>
      <c r="VXZ149"/>
      <c r="VYA149"/>
      <c r="VYB149"/>
      <c r="VYC149"/>
      <c r="VYD149"/>
      <c r="VYE149"/>
      <c r="VYF149"/>
      <c r="VYG149"/>
      <c r="VYH149"/>
      <c r="VYI149"/>
      <c r="VYJ149"/>
      <c r="VYK149"/>
      <c r="VYL149"/>
      <c r="VYM149"/>
      <c r="VYN149"/>
      <c r="VYO149"/>
      <c r="VYP149"/>
      <c r="VYQ149"/>
      <c r="VYR149"/>
      <c r="VYS149"/>
      <c r="VYT149"/>
      <c r="VYU149"/>
      <c r="VYV149"/>
      <c r="VYW149"/>
      <c r="VYX149"/>
      <c r="VYY149"/>
      <c r="VYZ149"/>
      <c r="VZA149"/>
      <c r="VZB149"/>
      <c r="VZC149"/>
      <c r="VZD149"/>
      <c r="VZE149"/>
      <c r="VZF149"/>
      <c r="VZG149"/>
      <c r="VZH149"/>
      <c r="VZI149"/>
      <c r="VZJ149"/>
      <c r="VZK149"/>
      <c r="VZL149"/>
      <c r="VZM149"/>
      <c r="VZN149"/>
      <c r="VZO149"/>
      <c r="VZP149"/>
      <c r="VZQ149"/>
      <c r="VZR149"/>
      <c r="VZS149"/>
      <c r="VZT149"/>
      <c r="VZU149"/>
      <c r="VZV149"/>
      <c r="VZW149"/>
      <c r="VZX149"/>
      <c r="VZY149"/>
      <c r="VZZ149"/>
      <c r="WAA149"/>
      <c r="WAB149"/>
      <c r="WAC149"/>
      <c r="WAD149"/>
      <c r="WAE149"/>
      <c r="WAF149"/>
      <c r="WAG149"/>
      <c r="WAH149"/>
      <c r="WAI149"/>
      <c r="WAJ149"/>
      <c r="WAK149"/>
      <c r="WAL149"/>
      <c r="WAM149"/>
      <c r="WAN149"/>
      <c r="WAO149"/>
      <c r="WAP149"/>
      <c r="WAQ149"/>
      <c r="WAR149"/>
      <c r="WAS149"/>
      <c r="WAT149"/>
      <c r="WAU149"/>
      <c r="WAV149"/>
      <c r="WAW149"/>
      <c r="WAX149"/>
      <c r="WAY149"/>
      <c r="WAZ149"/>
      <c r="WBA149"/>
      <c r="WBB149"/>
      <c r="WBC149"/>
      <c r="WBD149"/>
      <c r="WBE149"/>
      <c r="WBF149"/>
      <c r="WBG149"/>
      <c r="WBH149"/>
      <c r="WBI149"/>
      <c r="WBJ149"/>
      <c r="WBK149"/>
      <c r="WBL149"/>
      <c r="WBM149"/>
      <c r="WBN149"/>
      <c r="WBO149"/>
      <c r="WBP149"/>
      <c r="WBQ149"/>
      <c r="WBR149"/>
      <c r="WBS149"/>
      <c r="WBT149"/>
      <c r="WBU149"/>
      <c r="WBV149"/>
      <c r="WBW149"/>
      <c r="WBX149"/>
      <c r="WBY149"/>
      <c r="WBZ149"/>
      <c r="WCA149"/>
      <c r="WCB149"/>
      <c r="WCC149"/>
      <c r="WCD149"/>
      <c r="WCE149"/>
      <c r="WCF149"/>
      <c r="WCG149"/>
      <c r="WCH149"/>
      <c r="WCI149"/>
      <c r="WCJ149"/>
      <c r="WCK149"/>
      <c r="WCL149"/>
      <c r="WCM149"/>
      <c r="WCN149"/>
      <c r="WCO149"/>
      <c r="WCP149"/>
      <c r="WCQ149"/>
      <c r="WCR149"/>
      <c r="WCS149"/>
      <c r="WCT149"/>
      <c r="WCU149"/>
      <c r="WCV149"/>
      <c r="WCW149"/>
      <c r="WCX149"/>
      <c r="WCY149"/>
      <c r="WCZ149"/>
      <c r="WDA149"/>
      <c r="WDB149"/>
      <c r="WDC149"/>
      <c r="WDD149"/>
      <c r="WDE149"/>
      <c r="WDF149"/>
      <c r="WDG149"/>
      <c r="WDH149"/>
      <c r="WDI149"/>
      <c r="WDJ149"/>
      <c r="WDK149"/>
      <c r="WDL149"/>
      <c r="WDM149"/>
      <c r="WDN149"/>
      <c r="WDO149"/>
      <c r="WDP149"/>
      <c r="WDQ149"/>
      <c r="WDR149"/>
      <c r="WDS149"/>
      <c r="WDT149"/>
      <c r="WDU149"/>
      <c r="WDV149"/>
      <c r="WDW149"/>
      <c r="WDX149"/>
      <c r="WDY149"/>
      <c r="WDZ149"/>
      <c r="WEA149"/>
      <c r="WEB149"/>
      <c r="WEC149"/>
      <c r="WED149"/>
      <c r="WEE149"/>
      <c r="WEF149"/>
      <c r="WEG149"/>
      <c r="WEH149"/>
      <c r="WEI149"/>
      <c r="WEJ149"/>
      <c r="WEK149"/>
      <c r="WEL149"/>
      <c r="WEM149"/>
      <c r="WEN149"/>
      <c r="WEO149"/>
      <c r="WEP149"/>
      <c r="WEQ149"/>
      <c r="WER149"/>
      <c r="WES149"/>
      <c r="WET149"/>
      <c r="WEU149"/>
      <c r="WEV149"/>
      <c r="WEW149"/>
      <c r="WEX149"/>
      <c r="WEY149"/>
      <c r="WEZ149"/>
      <c r="WFA149"/>
      <c r="WFB149"/>
      <c r="WFC149"/>
      <c r="WFD149"/>
      <c r="WFE149"/>
      <c r="WFF149"/>
      <c r="WFG149"/>
      <c r="WFH149"/>
      <c r="WFI149"/>
      <c r="WFJ149"/>
      <c r="WFK149"/>
      <c r="WFL149"/>
      <c r="WFM149"/>
      <c r="WFN149"/>
      <c r="WFO149"/>
      <c r="WFP149"/>
      <c r="WFQ149"/>
      <c r="WFR149"/>
      <c r="WFS149"/>
      <c r="WFT149"/>
      <c r="WFU149"/>
      <c r="WFV149"/>
      <c r="WFW149"/>
      <c r="WFX149"/>
      <c r="WFY149"/>
      <c r="WFZ149"/>
      <c r="WGA149"/>
      <c r="WGB149"/>
      <c r="WGC149"/>
      <c r="WGD149"/>
      <c r="WGE149"/>
      <c r="WGF149"/>
      <c r="WGG149"/>
      <c r="WGH149"/>
      <c r="WGI149"/>
      <c r="WGJ149"/>
      <c r="WGK149"/>
      <c r="WGL149"/>
      <c r="WGM149"/>
      <c r="WGN149"/>
      <c r="WGO149"/>
      <c r="WGP149"/>
      <c r="WGQ149"/>
      <c r="WGR149"/>
      <c r="WGS149"/>
      <c r="WGT149"/>
      <c r="WGU149"/>
      <c r="WGV149"/>
      <c r="WGW149"/>
      <c r="WGX149"/>
      <c r="WGY149"/>
      <c r="WGZ149"/>
      <c r="WHA149"/>
      <c r="WHB149"/>
      <c r="WHC149"/>
      <c r="WHD149"/>
      <c r="WHE149"/>
      <c r="WHF149"/>
      <c r="WHG149"/>
      <c r="WHH149"/>
      <c r="WHI149"/>
      <c r="WHJ149"/>
      <c r="WHK149"/>
      <c r="WHL149"/>
      <c r="WHM149"/>
      <c r="WHN149"/>
      <c r="WHO149"/>
      <c r="WHP149"/>
      <c r="WHQ149"/>
      <c r="WHR149"/>
      <c r="WHS149"/>
      <c r="WHT149"/>
      <c r="WHU149"/>
      <c r="WHV149"/>
      <c r="WHW149"/>
      <c r="WHX149"/>
      <c r="WHY149"/>
      <c r="WHZ149"/>
      <c r="WIA149"/>
      <c r="WIB149"/>
      <c r="WIC149"/>
      <c r="WID149"/>
      <c r="WIE149"/>
      <c r="WIF149"/>
      <c r="WIG149"/>
      <c r="WIH149"/>
      <c r="WII149"/>
      <c r="WIJ149"/>
      <c r="WIK149"/>
      <c r="WIL149"/>
      <c r="WIM149"/>
      <c r="WIN149"/>
      <c r="WIO149"/>
      <c r="WIP149"/>
      <c r="WIQ149"/>
      <c r="WIR149"/>
      <c r="WIS149"/>
      <c r="WIT149"/>
      <c r="WIU149"/>
      <c r="WIV149"/>
      <c r="WIW149"/>
      <c r="WIX149"/>
      <c r="WIY149"/>
      <c r="WIZ149"/>
      <c r="WJA149"/>
      <c r="WJB149"/>
      <c r="WJC149"/>
      <c r="WJD149"/>
      <c r="WJE149"/>
      <c r="WJF149"/>
      <c r="WJG149"/>
      <c r="WJH149"/>
      <c r="WJI149"/>
      <c r="WJJ149"/>
      <c r="WJK149"/>
      <c r="WJL149"/>
      <c r="WJM149"/>
      <c r="WJN149"/>
      <c r="WJO149"/>
      <c r="WJP149"/>
      <c r="WJQ149"/>
      <c r="WJR149"/>
      <c r="WJS149"/>
      <c r="WJT149"/>
      <c r="WJU149"/>
      <c r="WJV149"/>
      <c r="WJW149"/>
      <c r="WJX149"/>
      <c r="WJY149"/>
      <c r="WJZ149"/>
      <c r="WKA149"/>
      <c r="WKB149"/>
      <c r="WKC149"/>
      <c r="WKD149"/>
      <c r="WKE149"/>
      <c r="WKF149"/>
      <c r="WKG149"/>
      <c r="WKH149"/>
      <c r="WKI149"/>
      <c r="WKJ149"/>
      <c r="WKK149"/>
      <c r="WKL149"/>
      <c r="WKM149"/>
      <c r="WKN149"/>
      <c r="WKO149"/>
      <c r="WKP149"/>
      <c r="WKQ149"/>
      <c r="WKR149"/>
      <c r="WKS149"/>
      <c r="WKT149"/>
      <c r="WKU149"/>
      <c r="WKV149"/>
      <c r="WKW149"/>
      <c r="WKX149"/>
      <c r="WKY149"/>
      <c r="WKZ149"/>
      <c r="WLA149"/>
      <c r="WLB149"/>
      <c r="WLC149"/>
      <c r="WLD149"/>
      <c r="WLE149"/>
      <c r="WLF149"/>
      <c r="WLG149"/>
      <c r="WLH149"/>
      <c r="WLI149"/>
      <c r="WLJ149"/>
      <c r="WLK149"/>
      <c r="WLL149"/>
      <c r="WLM149"/>
      <c r="WLN149"/>
      <c r="WLO149"/>
      <c r="WLP149"/>
      <c r="WLQ149"/>
      <c r="WLR149"/>
      <c r="WLS149"/>
      <c r="WLT149"/>
      <c r="WLU149"/>
      <c r="WLV149"/>
      <c r="WLW149"/>
      <c r="WLX149"/>
      <c r="WLY149"/>
      <c r="WLZ149"/>
      <c r="WMA149"/>
      <c r="WMB149"/>
      <c r="WMC149"/>
      <c r="WMD149"/>
      <c r="WME149"/>
      <c r="WMF149"/>
      <c r="WMG149"/>
      <c r="WMH149"/>
      <c r="WMI149"/>
      <c r="WMJ149"/>
      <c r="WMK149"/>
      <c r="WML149"/>
      <c r="WMM149"/>
      <c r="WMN149"/>
      <c r="WMO149"/>
      <c r="WMP149"/>
      <c r="WMQ149"/>
      <c r="WMR149"/>
      <c r="WMS149"/>
      <c r="WMT149"/>
      <c r="WMU149"/>
      <c r="WMV149"/>
      <c r="WMW149"/>
      <c r="WMX149"/>
      <c r="WMY149"/>
      <c r="WMZ149"/>
      <c r="WNA149"/>
      <c r="WNB149"/>
      <c r="WNC149"/>
      <c r="WND149"/>
      <c r="WNE149"/>
      <c r="WNF149"/>
      <c r="WNG149"/>
      <c r="WNH149"/>
      <c r="WNI149"/>
      <c r="WNJ149"/>
      <c r="WNK149"/>
      <c r="WNL149"/>
      <c r="WNM149"/>
      <c r="WNN149"/>
      <c r="WNO149"/>
      <c r="WNP149"/>
      <c r="WNQ149"/>
      <c r="WNR149"/>
      <c r="WNS149"/>
      <c r="WNT149"/>
      <c r="WNU149"/>
      <c r="WNV149"/>
      <c r="WNW149"/>
      <c r="WNX149"/>
      <c r="WNY149"/>
      <c r="WNZ149"/>
      <c r="WOA149"/>
      <c r="WOB149"/>
      <c r="WOC149"/>
      <c r="WOD149"/>
      <c r="WOE149"/>
      <c r="WOF149"/>
      <c r="WOG149"/>
      <c r="WOH149"/>
      <c r="WOI149"/>
      <c r="WOJ149"/>
      <c r="WOK149"/>
      <c r="WOL149"/>
      <c r="WOM149"/>
      <c r="WON149"/>
      <c r="WOO149"/>
      <c r="WOP149"/>
      <c r="WOQ149"/>
      <c r="WOR149"/>
      <c r="WOS149"/>
      <c r="WOT149"/>
      <c r="WOU149"/>
      <c r="WOV149"/>
      <c r="WOW149"/>
      <c r="WOX149"/>
      <c r="WOY149"/>
      <c r="WOZ149"/>
      <c r="WPA149"/>
      <c r="WPB149"/>
      <c r="WPC149"/>
      <c r="WPD149"/>
      <c r="WPE149"/>
      <c r="WPF149"/>
      <c r="WPG149"/>
      <c r="WPH149"/>
      <c r="WPI149"/>
      <c r="WPJ149"/>
      <c r="WPK149"/>
      <c r="WPL149"/>
      <c r="WPM149"/>
      <c r="WPN149"/>
      <c r="WPO149"/>
      <c r="WPP149"/>
      <c r="WPQ149"/>
      <c r="WPR149"/>
      <c r="WPS149"/>
      <c r="WPT149"/>
      <c r="WPU149"/>
      <c r="WPV149"/>
      <c r="WPW149"/>
      <c r="WPX149"/>
      <c r="WPY149"/>
      <c r="WPZ149"/>
      <c r="WQA149"/>
      <c r="WQB149"/>
      <c r="WQC149"/>
      <c r="WQD149"/>
      <c r="WQE149"/>
      <c r="WQF149"/>
      <c r="WQG149"/>
      <c r="WQH149"/>
      <c r="WQI149"/>
      <c r="WQJ149"/>
      <c r="WQK149"/>
      <c r="WQL149"/>
      <c r="WQM149"/>
      <c r="WQN149"/>
      <c r="WQO149"/>
      <c r="WQP149"/>
      <c r="WQQ149"/>
      <c r="WQR149"/>
      <c r="WQS149"/>
      <c r="WQT149"/>
      <c r="WQU149"/>
      <c r="WQV149"/>
      <c r="WQW149"/>
      <c r="WQX149"/>
      <c r="WQY149"/>
      <c r="WQZ149"/>
      <c r="WRA149"/>
      <c r="WRB149"/>
      <c r="WRC149"/>
      <c r="WRD149"/>
      <c r="WRE149"/>
      <c r="WRF149"/>
      <c r="WRG149"/>
      <c r="WRH149"/>
      <c r="WRI149"/>
      <c r="WRJ149"/>
      <c r="WRK149"/>
      <c r="WRL149"/>
      <c r="WRM149"/>
      <c r="WRN149"/>
      <c r="WRO149"/>
      <c r="WRP149"/>
      <c r="WRQ149"/>
      <c r="WRR149"/>
      <c r="WRS149"/>
      <c r="WRT149"/>
      <c r="WRU149"/>
      <c r="WRV149"/>
      <c r="WRW149"/>
      <c r="WRX149"/>
      <c r="WRY149"/>
      <c r="WRZ149"/>
      <c r="WSA149"/>
      <c r="WSB149"/>
      <c r="WSC149"/>
      <c r="WSD149"/>
      <c r="WSE149"/>
      <c r="WSF149"/>
      <c r="WSG149"/>
      <c r="WSH149"/>
      <c r="WSI149"/>
      <c r="WSJ149"/>
      <c r="WSK149"/>
      <c r="WSL149"/>
      <c r="WSM149"/>
      <c r="WSN149"/>
      <c r="WSO149"/>
      <c r="WSP149"/>
      <c r="WSQ149"/>
      <c r="WSR149"/>
      <c r="WSS149"/>
      <c r="WST149"/>
      <c r="WSU149"/>
      <c r="WSV149"/>
      <c r="WSW149"/>
      <c r="WSX149"/>
      <c r="WSY149"/>
      <c r="WSZ149"/>
      <c r="WTA149"/>
      <c r="WTB149"/>
      <c r="WTC149"/>
      <c r="WTD149"/>
      <c r="WTE149"/>
      <c r="WTF149"/>
      <c r="WTG149"/>
      <c r="WTH149"/>
      <c r="WTI149"/>
      <c r="WTJ149"/>
      <c r="WTK149"/>
      <c r="WTL149"/>
      <c r="WTM149"/>
      <c r="WTN149"/>
      <c r="WTO149"/>
      <c r="WTP149"/>
      <c r="WTQ149"/>
      <c r="WTR149"/>
      <c r="WTS149"/>
      <c r="WTT149"/>
      <c r="WTU149"/>
      <c r="WTV149"/>
      <c r="WTW149"/>
      <c r="WTX149"/>
      <c r="WTY149"/>
      <c r="WTZ149"/>
      <c r="WUA149"/>
      <c r="WUB149"/>
      <c r="WUC149"/>
      <c r="WUD149"/>
      <c r="WUE149"/>
      <c r="WUF149"/>
      <c r="WUG149"/>
      <c r="WUH149"/>
      <c r="WUI149"/>
      <c r="WUJ149"/>
      <c r="WUK149"/>
      <c r="WUL149"/>
      <c r="WUM149"/>
      <c r="WUN149"/>
      <c r="WUO149"/>
      <c r="WUP149"/>
      <c r="WUQ149"/>
      <c r="WUR149"/>
      <c r="WUS149"/>
      <c r="WUT149"/>
      <c r="WUU149"/>
      <c r="WUV149"/>
      <c r="WUW149"/>
      <c r="WUX149"/>
      <c r="WUY149"/>
      <c r="WUZ149"/>
      <c r="WVA149"/>
      <c r="WVB149"/>
      <c r="WVC149"/>
      <c r="WVD149"/>
      <c r="WVE149"/>
      <c r="WVF149"/>
      <c r="WVG149"/>
      <c r="WVH149"/>
      <c r="WVI149"/>
      <c r="WVJ149"/>
      <c r="WVK149"/>
      <c r="WVL149"/>
      <c r="WVM149"/>
      <c r="WVN149"/>
      <c r="WVO149"/>
      <c r="WVP149"/>
      <c r="WVQ149"/>
      <c r="WVR149"/>
      <c r="WVS149"/>
      <c r="WVT149"/>
      <c r="WVU149"/>
      <c r="WVV149"/>
      <c r="WVW149"/>
      <c r="WVX149"/>
      <c r="WVY149"/>
      <c r="WVZ149"/>
      <c r="WWA149"/>
      <c r="WWB149"/>
      <c r="WWC149"/>
      <c r="WWD149"/>
      <c r="WWE149"/>
      <c r="WWF149"/>
      <c r="WWG149"/>
      <c r="WWH149"/>
      <c r="WWI149"/>
      <c r="WWJ149"/>
      <c r="WWK149"/>
      <c r="WWL149"/>
      <c r="WWM149"/>
      <c r="WWN149"/>
      <c r="WWO149"/>
      <c r="WWP149"/>
      <c r="WWQ149"/>
      <c r="WWR149"/>
      <c r="WWS149"/>
      <c r="WWT149"/>
      <c r="WWU149"/>
      <c r="WWV149"/>
      <c r="WWW149"/>
      <c r="WWX149"/>
      <c r="WWY149"/>
      <c r="WWZ149"/>
      <c r="WXA149"/>
      <c r="WXB149"/>
      <c r="WXC149"/>
      <c r="WXD149"/>
      <c r="WXE149"/>
      <c r="WXF149"/>
      <c r="WXG149"/>
      <c r="WXH149"/>
      <c r="WXI149"/>
      <c r="WXJ149"/>
      <c r="WXK149"/>
      <c r="WXL149"/>
      <c r="WXM149"/>
      <c r="WXN149"/>
      <c r="WXO149"/>
      <c r="WXP149"/>
      <c r="WXQ149"/>
      <c r="WXR149"/>
      <c r="WXS149"/>
      <c r="WXT149"/>
      <c r="WXU149"/>
      <c r="WXV149"/>
      <c r="WXW149"/>
      <c r="WXX149"/>
      <c r="WXY149"/>
      <c r="WXZ149"/>
      <c r="WYA149"/>
      <c r="WYB149"/>
      <c r="WYC149"/>
      <c r="WYD149"/>
      <c r="WYE149"/>
      <c r="WYF149"/>
      <c r="WYG149"/>
      <c r="WYH149"/>
      <c r="WYI149"/>
      <c r="WYJ149"/>
      <c r="WYK149"/>
      <c r="WYL149"/>
      <c r="WYM149"/>
      <c r="WYN149"/>
      <c r="WYO149"/>
      <c r="WYP149"/>
      <c r="WYQ149"/>
      <c r="WYR149"/>
      <c r="WYS149"/>
      <c r="WYT149"/>
      <c r="WYU149"/>
      <c r="WYV149"/>
      <c r="WYW149"/>
      <c r="WYX149"/>
      <c r="WYY149"/>
      <c r="WYZ149"/>
      <c r="WZA149"/>
      <c r="WZB149"/>
      <c r="WZC149"/>
      <c r="WZD149"/>
      <c r="WZE149"/>
      <c r="WZF149"/>
      <c r="WZG149"/>
      <c r="WZH149"/>
      <c r="WZI149"/>
      <c r="WZJ149"/>
      <c r="WZK149"/>
      <c r="WZL149"/>
      <c r="WZM149"/>
      <c r="WZN149"/>
      <c r="WZO149"/>
      <c r="WZP149"/>
      <c r="WZQ149"/>
      <c r="WZR149"/>
      <c r="WZS149"/>
      <c r="WZT149"/>
      <c r="WZU149"/>
      <c r="WZV149"/>
      <c r="WZW149"/>
      <c r="WZX149"/>
      <c r="WZY149"/>
      <c r="WZZ149"/>
      <c r="XAA149"/>
      <c r="XAB149"/>
      <c r="XAC149"/>
      <c r="XAD149"/>
      <c r="XAE149"/>
      <c r="XAF149"/>
      <c r="XAG149"/>
      <c r="XAH149"/>
      <c r="XAI149"/>
      <c r="XAJ149"/>
      <c r="XAK149"/>
      <c r="XAL149"/>
      <c r="XAM149"/>
      <c r="XAN149"/>
      <c r="XAO149"/>
      <c r="XAP149"/>
      <c r="XAQ149"/>
      <c r="XAR149"/>
      <c r="XAS149"/>
      <c r="XAT149"/>
      <c r="XAU149"/>
      <c r="XAV149"/>
      <c r="XAW149"/>
      <c r="XAX149"/>
      <c r="XAY149"/>
      <c r="XAZ149"/>
      <c r="XBA149"/>
      <c r="XBB149"/>
      <c r="XBC149"/>
      <c r="XBD149"/>
      <c r="XBE149"/>
      <c r="XBF149"/>
      <c r="XBG149"/>
      <c r="XBH149"/>
      <c r="XBI149"/>
      <c r="XBJ149"/>
      <c r="XBK149"/>
      <c r="XBL149"/>
      <c r="XBM149"/>
      <c r="XBN149"/>
      <c r="XBO149"/>
      <c r="XBP149"/>
      <c r="XBQ149"/>
      <c r="XBR149"/>
      <c r="XBS149"/>
      <c r="XBT149"/>
      <c r="XBU149"/>
      <c r="XBV149"/>
      <c r="XBW149"/>
      <c r="XBX149"/>
      <c r="XBY149"/>
      <c r="XBZ149"/>
      <c r="XCA149"/>
      <c r="XCB149"/>
      <c r="XCC149"/>
      <c r="XCD149"/>
      <c r="XCE149"/>
      <c r="XCF149"/>
      <c r="XCG149"/>
      <c r="XCH149"/>
      <c r="XCI149"/>
      <c r="XCJ149"/>
      <c r="XCK149"/>
      <c r="XCL149"/>
      <c r="XCM149"/>
      <c r="XCN149"/>
      <c r="XCO149"/>
      <c r="XCP149"/>
      <c r="XCQ149"/>
      <c r="XCR149"/>
      <c r="XCS149"/>
      <c r="XCT149"/>
      <c r="XCU149"/>
      <c r="XCV149"/>
      <c r="XCW149"/>
      <c r="XCX149"/>
      <c r="XCY149"/>
      <c r="XCZ149"/>
      <c r="XDA149"/>
      <c r="XDB149"/>
      <c r="XDC149"/>
      <c r="XDD149"/>
      <c r="XDE149"/>
      <c r="XDF149"/>
      <c r="XDG149"/>
      <c r="XDH149"/>
      <c r="XDI149"/>
      <c r="XDJ149"/>
      <c r="XDK149"/>
      <c r="XDL149"/>
      <c r="XDM149"/>
      <c r="XDN149"/>
      <c r="XDO149"/>
      <c r="XDP149"/>
      <c r="XDQ149"/>
      <c r="XDR149"/>
      <c r="XDS149"/>
      <c r="XDT149"/>
      <c r="XDU149"/>
      <c r="XDV149"/>
      <c r="XDW149"/>
      <c r="XDX149"/>
      <c r="XDY149"/>
      <c r="XDZ149"/>
      <c r="XEA149"/>
      <c r="XEB149"/>
      <c r="XEC149"/>
      <c r="XED149"/>
      <c r="XEE149"/>
      <c r="XEF149"/>
      <c r="XEG149"/>
      <c r="XEH149"/>
      <c r="XEI149"/>
      <c r="XEJ149"/>
      <c r="XEK149"/>
      <c r="XEL149"/>
      <c r="XEM149"/>
      <c r="XEN149"/>
      <c r="XEO149"/>
      <c r="XEP149"/>
      <c r="XEQ149"/>
      <c r="XER149"/>
      <c r="XES149"/>
      <c r="XET149"/>
      <c r="XEU149"/>
      <c r="XEV149"/>
      <c r="XEW149"/>
      <c r="XEX149"/>
      <c r="XEY149"/>
      <c r="XEZ149"/>
      <c r="XFA149"/>
      <c r="XFB149"/>
      <c r="XFC149"/>
    </row>
    <row r="150" spans="1:16383" s="16" customFormat="1" outlineLevel="1" x14ac:dyDescent="0.75">
      <c r="A150" s="51" t="s">
        <v>177</v>
      </c>
      <c r="B150" s="95">
        <v>1310392.9099999999</v>
      </c>
      <c r="C150" s="95">
        <v>1396073.04</v>
      </c>
      <c r="D150" s="95">
        <v>0</v>
      </c>
      <c r="E150" s="95">
        <v>0</v>
      </c>
      <c r="F150" s="95">
        <v>0</v>
      </c>
      <c r="G150" s="95">
        <v>2320553.14</v>
      </c>
      <c r="H150" s="95">
        <v>1098984.5</v>
      </c>
      <c r="I150" s="95">
        <v>5363203.5999999996</v>
      </c>
      <c r="J150" s="95">
        <v>793694.85</v>
      </c>
      <c r="K150" s="95">
        <v>0</v>
      </c>
      <c r="L150" s="95">
        <v>524662.71</v>
      </c>
      <c r="M150" s="95">
        <v>0</v>
      </c>
      <c r="N150" s="95">
        <v>13871131.220000003</v>
      </c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A150"/>
      <c r="FB150"/>
      <c r="FC150"/>
      <c r="FD150"/>
      <c r="FE150"/>
      <c r="FF150"/>
      <c r="FG150"/>
      <c r="FH150"/>
      <c r="FI150"/>
      <c r="FJ150"/>
      <c r="FK150"/>
      <c r="FL150"/>
      <c r="FM150"/>
      <c r="FN150"/>
      <c r="FO150"/>
      <c r="FP150"/>
      <c r="FQ150"/>
      <c r="FR150"/>
      <c r="FS150"/>
      <c r="FT150"/>
      <c r="FU150"/>
      <c r="FV150"/>
      <c r="FW150"/>
      <c r="FX150"/>
      <c r="FY150"/>
      <c r="FZ150"/>
      <c r="GA150"/>
      <c r="GB150"/>
      <c r="GC150"/>
      <c r="GD150"/>
      <c r="GE150"/>
      <c r="GF150"/>
      <c r="GG150"/>
      <c r="GH150"/>
      <c r="GI150"/>
      <c r="GJ150"/>
      <c r="GK150"/>
      <c r="GL150"/>
      <c r="GM150"/>
      <c r="GN150"/>
      <c r="GO150"/>
      <c r="GP150"/>
      <c r="GQ150"/>
      <c r="GR150"/>
      <c r="GS150"/>
      <c r="GT150"/>
      <c r="GU150"/>
      <c r="GV150"/>
      <c r="GW150"/>
      <c r="GX150"/>
      <c r="GY150"/>
      <c r="GZ150"/>
      <c r="HA150"/>
      <c r="HB150"/>
      <c r="HC150"/>
      <c r="HD150"/>
      <c r="HE150"/>
      <c r="HF150"/>
      <c r="HG150"/>
      <c r="HH150"/>
      <c r="HI150"/>
      <c r="HJ150"/>
      <c r="HK150"/>
      <c r="HL150"/>
      <c r="HM150"/>
      <c r="HN150"/>
      <c r="HO150"/>
      <c r="HP150"/>
      <c r="HQ150"/>
      <c r="HR150"/>
      <c r="HS150"/>
      <c r="HT150"/>
      <c r="HU150"/>
      <c r="HV150"/>
      <c r="HW150"/>
      <c r="HX150"/>
      <c r="HY150"/>
      <c r="HZ150"/>
      <c r="IA150"/>
      <c r="IB150"/>
      <c r="IC150"/>
      <c r="ID150"/>
      <c r="IE150"/>
      <c r="IF150"/>
      <c r="IG150"/>
      <c r="IH150"/>
      <c r="II150"/>
      <c r="IJ150"/>
      <c r="IK150"/>
      <c r="IL150"/>
      <c r="IM150"/>
      <c r="IN150"/>
      <c r="IO150"/>
      <c r="IP150"/>
      <c r="IQ150"/>
      <c r="IR150"/>
      <c r="IS150"/>
      <c r="IT150"/>
      <c r="IU150"/>
      <c r="IV150"/>
      <c r="IW150"/>
      <c r="IX150"/>
      <c r="IY150"/>
      <c r="IZ150"/>
      <c r="JA150"/>
      <c r="JB150"/>
      <c r="JC150"/>
      <c r="JD150"/>
      <c r="JE150"/>
      <c r="JF150"/>
      <c r="JG150"/>
      <c r="JH150"/>
      <c r="JI150"/>
      <c r="JJ150"/>
      <c r="JK150"/>
      <c r="JL150"/>
      <c r="JM150"/>
      <c r="JN150"/>
      <c r="JO150"/>
      <c r="JP150"/>
      <c r="JQ150"/>
      <c r="JR150"/>
      <c r="JS150"/>
      <c r="JT150"/>
      <c r="JU150"/>
      <c r="JV150"/>
      <c r="JW150"/>
      <c r="JX150"/>
      <c r="JY150"/>
      <c r="JZ150"/>
      <c r="KA150"/>
      <c r="KB150"/>
      <c r="KC150"/>
      <c r="KD150"/>
      <c r="KE150"/>
      <c r="KF150"/>
      <c r="KG150"/>
      <c r="KH150"/>
      <c r="KI150"/>
      <c r="KJ150"/>
      <c r="KK150"/>
      <c r="KL150"/>
      <c r="KM150"/>
      <c r="KN150"/>
      <c r="KO150"/>
      <c r="KP150"/>
      <c r="KQ150"/>
      <c r="KR150"/>
      <c r="KS150"/>
      <c r="KT150"/>
      <c r="KU150"/>
      <c r="KV150"/>
      <c r="KW150"/>
      <c r="KX150"/>
      <c r="KY150"/>
      <c r="KZ150"/>
      <c r="LA150"/>
      <c r="LB150"/>
      <c r="LC150"/>
      <c r="LD150"/>
      <c r="LE150"/>
      <c r="LF150"/>
      <c r="LG150"/>
      <c r="LH150"/>
      <c r="LI150"/>
      <c r="LJ150"/>
      <c r="LK150"/>
      <c r="LL150"/>
      <c r="LM150"/>
      <c r="LN150"/>
      <c r="LO150"/>
      <c r="LP150"/>
      <c r="LQ150"/>
      <c r="LR150"/>
      <c r="LS150"/>
      <c r="LT150"/>
      <c r="LU150"/>
      <c r="LV150"/>
      <c r="LW150"/>
      <c r="LX150"/>
      <c r="LY150"/>
      <c r="LZ150"/>
      <c r="MA150"/>
      <c r="MB150"/>
      <c r="MC150"/>
      <c r="MD150"/>
      <c r="ME150"/>
      <c r="MF150"/>
      <c r="MG150"/>
      <c r="MH150"/>
      <c r="MI150"/>
      <c r="MJ150"/>
      <c r="MK150"/>
      <c r="ML150"/>
      <c r="MM150"/>
      <c r="MN150"/>
      <c r="MO150"/>
      <c r="MP150"/>
      <c r="MQ150"/>
      <c r="MR150"/>
      <c r="MS150"/>
      <c r="MT150"/>
      <c r="MU150"/>
      <c r="MV150"/>
      <c r="MW150"/>
      <c r="MX150"/>
      <c r="MY150"/>
      <c r="MZ150"/>
      <c r="NA150"/>
      <c r="NB150"/>
      <c r="NC150"/>
      <c r="ND150"/>
      <c r="NE150"/>
      <c r="NF150"/>
      <c r="NG150"/>
      <c r="NH150"/>
      <c r="NI150"/>
      <c r="NJ150"/>
      <c r="NK150"/>
      <c r="NL150"/>
      <c r="NM150"/>
      <c r="NN150"/>
      <c r="NO150"/>
      <c r="NP150"/>
      <c r="NQ150"/>
      <c r="NR150"/>
      <c r="NS150"/>
      <c r="NT150"/>
      <c r="NU150"/>
      <c r="NV150"/>
      <c r="NW150"/>
      <c r="NX150"/>
      <c r="NY150"/>
      <c r="NZ150"/>
      <c r="OA150"/>
      <c r="OB150"/>
      <c r="OC150"/>
      <c r="OD150"/>
      <c r="OE150"/>
      <c r="OF150"/>
      <c r="OG150"/>
      <c r="OH150"/>
      <c r="OI150"/>
      <c r="OJ150"/>
      <c r="OK150"/>
      <c r="OL150"/>
      <c r="OM150"/>
      <c r="ON150"/>
      <c r="OO150"/>
      <c r="OP150"/>
      <c r="OQ150"/>
      <c r="OR150"/>
      <c r="OS150"/>
      <c r="OT150"/>
      <c r="OU150"/>
      <c r="OV150"/>
      <c r="OW150"/>
      <c r="OX150"/>
      <c r="OY150"/>
      <c r="OZ150"/>
      <c r="PA150"/>
      <c r="PB150"/>
      <c r="PC150"/>
      <c r="PD150"/>
      <c r="PE150"/>
      <c r="PF150"/>
      <c r="PG150"/>
      <c r="PH150"/>
      <c r="PI150"/>
      <c r="PJ150"/>
      <c r="PK150"/>
      <c r="PL150"/>
      <c r="PM150"/>
      <c r="PN150"/>
      <c r="PO150"/>
      <c r="PP150"/>
      <c r="PQ150"/>
      <c r="PR150"/>
      <c r="PS150"/>
      <c r="PT150"/>
      <c r="PU150"/>
      <c r="PV150"/>
      <c r="PW150"/>
      <c r="PX150"/>
      <c r="PY150"/>
      <c r="PZ150"/>
      <c r="QA150"/>
      <c r="QB150"/>
      <c r="QC150"/>
      <c r="QD150"/>
      <c r="QE150"/>
      <c r="QF150"/>
      <c r="QG150"/>
      <c r="QH150"/>
      <c r="QI150"/>
      <c r="QJ150"/>
      <c r="QK150"/>
      <c r="QL150"/>
      <c r="QM150"/>
      <c r="QN150"/>
      <c r="QO150"/>
      <c r="QP150"/>
      <c r="QQ150"/>
      <c r="QR150"/>
      <c r="QS150"/>
      <c r="QT150"/>
      <c r="QU150"/>
      <c r="QV150"/>
      <c r="QW150"/>
      <c r="QX150"/>
      <c r="QY150"/>
      <c r="QZ150"/>
      <c r="RA150"/>
      <c r="RB150"/>
      <c r="RC150"/>
      <c r="RD150"/>
      <c r="RE150"/>
      <c r="RF150"/>
      <c r="RG150"/>
      <c r="RH150"/>
      <c r="RI150"/>
      <c r="RJ150"/>
      <c r="RK150"/>
      <c r="RL150"/>
      <c r="RM150"/>
      <c r="RN150"/>
      <c r="RO150"/>
      <c r="RP150"/>
      <c r="RQ150"/>
      <c r="RR150"/>
      <c r="RS150"/>
      <c r="RT150"/>
      <c r="RU150"/>
      <c r="RV150"/>
      <c r="RW150"/>
      <c r="RX150"/>
      <c r="RY150"/>
      <c r="RZ150"/>
      <c r="SA150"/>
      <c r="SB150"/>
      <c r="SC150"/>
      <c r="SD150"/>
      <c r="SE150"/>
      <c r="SF150"/>
      <c r="SG150"/>
      <c r="SH150"/>
      <c r="SI150"/>
      <c r="SJ150"/>
      <c r="SK150"/>
      <c r="SL150"/>
      <c r="SM150"/>
      <c r="SN150"/>
      <c r="SO150"/>
      <c r="SP150"/>
      <c r="SQ150"/>
      <c r="SR150"/>
      <c r="SS150"/>
      <c r="ST150"/>
      <c r="SU150"/>
      <c r="SV150"/>
      <c r="SW150"/>
      <c r="SX150"/>
      <c r="SY150"/>
      <c r="SZ150"/>
      <c r="TA150"/>
      <c r="TB150"/>
      <c r="TC150"/>
      <c r="TD150"/>
      <c r="TE150"/>
      <c r="TF150"/>
      <c r="TG150"/>
      <c r="TH150"/>
      <c r="TI150"/>
      <c r="TJ150"/>
      <c r="TK150"/>
      <c r="TL150"/>
      <c r="TM150"/>
      <c r="TN150"/>
      <c r="TO150"/>
      <c r="TP150"/>
      <c r="TQ150"/>
      <c r="TR150"/>
      <c r="TS150"/>
      <c r="TT150"/>
      <c r="TU150"/>
      <c r="TV150"/>
      <c r="TW150"/>
      <c r="TX150"/>
      <c r="TY150"/>
      <c r="TZ150"/>
      <c r="UA150"/>
      <c r="UB150"/>
      <c r="UC150"/>
      <c r="UD150"/>
      <c r="UE150"/>
      <c r="UF150"/>
      <c r="UG150"/>
      <c r="UH150"/>
      <c r="UI150"/>
      <c r="UJ150"/>
      <c r="UK150"/>
      <c r="UL150"/>
      <c r="UM150"/>
      <c r="UN150"/>
      <c r="UO150"/>
      <c r="UP150"/>
      <c r="UQ150"/>
      <c r="UR150"/>
      <c r="US150"/>
      <c r="UT150"/>
      <c r="UU150"/>
      <c r="UV150"/>
      <c r="UW150"/>
      <c r="UX150"/>
      <c r="UY150"/>
      <c r="UZ150"/>
      <c r="VA150"/>
      <c r="VB150"/>
      <c r="VC150"/>
      <c r="VD150"/>
      <c r="VE150"/>
      <c r="VF150"/>
      <c r="VG150"/>
      <c r="VH150"/>
      <c r="VI150"/>
      <c r="VJ150"/>
      <c r="VK150"/>
      <c r="VL150"/>
      <c r="VM150"/>
      <c r="VN150"/>
      <c r="VO150"/>
      <c r="VP150"/>
      <c r="VQ150"/>
      <c r="VR150"/>
      <c r="VS150"/>
      <c r="VT150"/>
      <c r="VU150"/>
      <c r="VV150"/>
      <c r="VW150"/>
      <c r="VX150"/>
      <c r="VY150"/>
      <c r="VZ150"/>
      <c r="WA150"/>
      <c r="WB150"/>
      <c r="WC150"/>
      <c r="WD150"/>
      <c r="WE150"/>
      <c r="WF150"/>
      <c r="WG150"/>
      <c r="WH150"/>
      <c r="WI150"/>
      <c r="WJ150"/>
      <c r="WK150"/>
      <c r="WL150"/>
      <c r="WM150"/>
      <c r="WN150"/>
      <c r="WO150"/>
      <c r="WP150"/>
      <c r="WQ150"/>
      <c r="WR150"/>
      <c r="WS150"/>
      <c r="WT150"/>
      <c r="WU150"/>
      <c r="WV150"/>
      <c r="WW150"/>
      <c r="WX150"/>
      <c r="WY150"/>
      <c r="WZ150"/>
      <c r="XA150"/>
      <c r="XB150"/>
      <c r="XC150"/>
      <c r="XD150"/>
      <c r="XE150"/>
      <c r="XF150"/>
      <c r="XG150"/>
      <c r="XH150"/>
      <c r="XI150"/>
      <c r="XJ150"/>
      <c r="XK150"/>
      <c r="XL150"/>
      <c r="XM150"/>
      <c r="XN150"/>
      <c r="XO150"/>
      <c r="XP150"/>
      <c r="XQ150"/>
      <c r="XR150"/>
      <c r="XS150"/>
      <c r="XT150"/>
      <c r="XU150"/>
      <c r="XV150"/>
      <c r="XW150"/>
      <c r="XX150"/>
      <c r="XY150"/>
      <c r="XZ150"/>
      <c r="YA150"/>
      <c r="YB150"/>
      <c r="YC150"/>
      <c r="YD150"/>
      <c r="YE150"/>
      <c r="YF150"/>
      <c r="YG150"/>
      <c r="YH150"/>
      <c r="YI150"/>
      <c r="YJ150"/>
      <c r="YK150"/>
      <c r="YL150"/>
      <c r="YM150"/>
      <c r="YN150"/>
      <c r="YO150"/>
      <c r="YP150"/>
      <c r="YQ150"/>
      <c r="YR150"/>
      <c r="YS150"/>
      <c r="YT150"/>
      <c r="YU150"/>
      <c r="YV150"/>
      <c r="YW150"/>
      <c r="YX150"/>
      <c r="YY150"/>
      <c r="YZ150"/>
      <c r="ZA150"/>
      <c r="ZB150"/>
      <c r="ZC150"/>
      <c r="ZD150"/>
      <c r="ZE150"/>
      <c r="ZF150"/>
      <c r="ZG150"/>
      <c r="ZH150"/>
      <c r="ZI150"/>
      <c r="ZJ150"/>
      <c r="ZK150"/>
      <c r="ZL150"/>
      <c r="ZM150"/>
      <c r="ZN150"/>
      <c r="ZO150"/>
      <c r="ZP150"/>
      <c r="ZQ150"/>
      <c r="ZR150"/>
      <c r="ZS150"/>
      <c r="ZT150"/>
      <c r="ZU150"/>
      <c r="ZV150"/>
      <c r="ZW150"/>
      <c r="ZX150"/>
      <c r="ZY150"/>
      <c r="ZZ150"/>
      <c r="AAA150"/>
      <c r="AAB150"/>
      <c r="AAC150"/>
      <c r="AAD150"/>
      <c r="AAE150"/>
      <c r="AAF150"/>
      <c r="AAG150"/>
      <c r="AAH150"/>
      <c r="AAI150"/>
      <c r="AAJ150"/>
      <c r="AAK150"/>
      <c r="AAL150"/>
      <c r="AAM150"/>
      <c r="AAN150"/>
      <c r="AAO150"/>
      <c r="AAP150"/>
      <c r="AAQ150"/>
      <c r="AAR150"/>
      <c r="AAS150"/>
      <c r="AAT150"/>
      <c r="AAU150"/>
      <c r="AAV150"/>
      <c r="AAW150"/>
      <c r="AAX150"/>
      <c r="AAY150"/>
      <c r="AAZ150"/>
      <c r="ABA150"/>
      <c r="ABB150"/>
      <c r="ABC150"/>
      <c r="ABD150"/>
      <c r="ABE150"/>
      <c r="ABF150"/>
      <c r="ABG150"/>
      <c r="ABH150"/>
      <c r="ABI150"/>
      <c r="ABJ150"/>
      <c r="ABK150"/>
      <c r="ABL150"/>
      <c r="ABM150"/>
      <c r="ABN150"/>
      <c r="ABO150"/>
      <c r="ABP150"/>
      <c r="ABQ150"/>
      <c r="ABR150"/>
      <c r="ABS150"/>
      <c r="ABT150"/>
      <c r="ABU150"/>
      <c r="ABV150"/>
      <c r="ABW150"/>
      <c r="ABX150"/>
      <c r="ABY150"/>
      <c r="ABZ150"/>
      <c r="ACA150"/>
      <c r="ACB150"/>
      <c r="ACC150"/>
      <c r="ACD150"/>
      <c r="ACE150"/>
      <c r="ACF150"/>
      <c r="ACG150"/>
      <c r="ACH150"/>
      <c r="ACI150"/>
      <c r="ACJ150"/>
      <c r="ACK150"/>
      <c r="ACL150"/>
      <c r="ACM150"/>
      <c r="ACN150"/>
      <c r="ACO150"/>
      <c r="ACP150"/>
      <c r="ACQ150"/>
      <c r="ACR150"/>
      <c r="ACS150"/>
      <c r="ACT150"/>
      <c r="ACU150"/>
      <c r="ACV150"/>
      <c r="ACW150"/>
      <c r="ACX150"/>
      <c r="ACY150"/>
      <c r="ACZ150"/>
      <c r="ADA150"/>
      <c r="ADB150"/>
      <c r="ADC150"/>
      <c r="ADD150"/>
      <c r="ADE150"/>
      <c r="ADF150"/>
      <c r="ADG150"/>
      <c r="ADH150"/>
      <c r="ADI150"/>
      <c r="ADJ150"/>
      <c r="ADK150"/>
      <c r="ADL150"/>
      <c r="ADM150"/>
      <c r="ADN150"/>
      <c r="ADO150"/>
      <c r="ADP150"/>
      <c r="ADQ150"/>
      <c r="ADR150"/>
      <c r="ADS150"/>
      <c r="ADT150"/>
      <c r="ADU150"/>
      <c r="ADV150"/>
      <c r="ADW150"/>
      <c r="ADX150"/>
      <c r="ADY150"/>
      <c r="ADZ150"/>
      <c r="AEA150"/>
      <c r="AEB150"/>
      <c r="AEC150"/>
      <c r="AED150"/>
      <c r="AEE150"/>
      <c r="AEF150"/>
      <c r="AEG150"/>
      <c r="AEH150"/>
      <c r="AEI150"/>
      <c r="AEJ150"/>
      <c r="AEK150"/>
      <c r="AEL150"/>
      <c r="AEM150"/>
      <c r="AEN150"/>
      <c r="AEO150"/>
      <c r="AEP150"/>
      <c r="AEQ150"/>
      <c r="AER150"/>
      <c r="AES150"/>
      <c r="AET150"/>
      <c r="AEU150"/>
      <c r="AEV150"/>
      <c r="AEW150"/>
      <c r="AEX150"/>
      <c r="AEY150"/>
      <c r="AEZ150"/>
      <c r="AFA150"/>
      <c r="AFB150"/>
      <c r="AFC150"/>
      <c r="AFD150"/>
      <c r="AFE150"/>
      <c r="AFF150"/>
      <c r="AFG150"/>
      <c r="AFH150"/>
      <c r="AFI150"/>
      <c r="AFJ150"/>
      <c r="AFK150"/>
      <c r="AFL150"/>
      <c r="AFM150"/>
      <c r="AFN150"/>
      <c r="AFO150"/>
      <c r="AFP150"/>
      <c r="AFQ150"/>
      <c r="AFR150"/>
      <c r="AFS150"/>
      <c r="AFT150"/>
      <c r="AFU150"/>
      <c r="AFV150"/>
      <c r="AFW150"/>
      <c r="AFX150"/>
      <c r="AFY150"/>
      <c r="AFZ150"/>
      <c r="AGA150"/>
      <c r="AGB150"/>
      <c r="AGC150"/>
      <c r="AGD150"/>
      <c r="AGE150"/>
      <c r="AGF150"/>
      <c r="AGG150"/>
      <c r="AGH150"/>
      <c r="AGI150"/>
      <c r="AGJ150"/>
      <c r="AGK150"/>
      <c r="AGL150"/>
      <c r="AGM150"/>
      <c r="AGN150"/>
      <c r="AGO150"/>
      <c r="AGP150"/>
      <c r="AGQ150"/>
      <c r="AGR150"/>
      <c r="AGS150"/>
      <c r="AGT150"/>
      <c r="AGU150"/>
      <c r="AGV150"/>
      <c r="AGW150"/>
      <c r="AGX150"/>
      <c r="AGY150"/>
      <c r="AGZ150"/>
      <c r="AHA150"/>
      <c r="AHB150"/>
      <c r="AHC150"/>
      <c r="AHD150"/>
      <c r="AHE150"/>
      <c r="AHF150"/>
      <c r="AHG150"/>
      <c r="AHH150"/>
      <c r="AHI150"/>
      <c r="AHJ150"/>
      <c r="AHK150"/>
      <c r="AHL150"/>
      <c r="AHM150"/>
      <c r="AHN150"/>
      <c r="AHO150"/>
      <c r="AHP150"/>
      <c r="AHQ150"/>
      <c r="AHR150"/>
      <c r="AHS150"/>
      <c r="AHT150"/>
      <c r="AHU150"/>
      <c r="AHV150"/>
      <c r="AHW150"/>
      <c r="AHX150"/>
      <c r="AHY150"/>
      <c r="AHZ150"/>
      <c r="AIA150"/>
      <c r="AIB150"/>
      <c r="AIC150"/>
      <c r="AID150"/>
      <c r="AIE150"/>
      <c r="AIF150"/>
      <c r="AIG150"/>
      <c r="AIH150"/>
      <c r="AII150"/>
      <c r="AIJ150"/>
      <c r="AIK150"/>
      <c r="AIL150"/>
      <c r="AIM150"/>
      <c r="AIN150"/>
      <c r="AIO150"/>
      <c r="AIP150"/>
      <c r="AIQ150"/>
      <c r="AIR150"/>
      <c r="AIS150"/>
      <c r="AIT150"/>
      <c r="AIU150"/>
      <c r="AIV150"/>
      <c r="AIW150"/>
      <c r="AIX150"/>
      <c r="AIY150"/>
      <c r="AIZ150"/>
      <c r="AJA150"/>
      <c r="AJB150"/>
      <c r="AJC150"/>
      <c r="AJD150"/>
      <c r="AJE150"/>
      <c r="AJF150"/>
      <c r="AJG150"/>
      <c r="AJH150"/>
      <c r="AJI150"/>
      <c r="AJJ150"/>
      <c r="AJK150"/>
      <c r="AJL150"/>
      <c r="AJM150"/>
      <c r="AJN150"/>
      <c r="AJO150"/>
      <c r="AJP150"/>
      <c r="AJQ150"/>
      <c r="AJR150"/>
      <c r="AJS150"/>
      <c r="AJT150"/>
      <c r="AJU150"/>
      <c r="AJV150"/>
      <c r="AJW150"/>
      <c r="AJX150"/>
      <c r="AJY150"/>
      <c r="AJZ150"/>
      <c r="AKA150"/>
      <c r="AKB150"/>
      <c r="AKC150"/>
      <c r="AKD150"/>
      <c r="AKE150"/>
      <c r="AKF150"/>
      <c r="AKG150"/>
      <c r="AKH150"/>
      <c r="AKI150"/>
      <c r="AKJ150"/>
      <c r="AKK150"/>
      <c r="AKL150"/>
      <c r="AKM150"/>
      <c r="AKN150"/>
      <c r="AKO150"/>
      <c r="AKP150"/>
      <c r="AKQ150"/>
      <c r="AKR150"/>
      <c r="AKS150"/>
      <c r="AKT150"/>
      <c r="AKU150"/>
      <c r="AKV150"/>
      <c r="AKW150"/>
      <c r="AKX150"/>
      <c r="AKY150"/>
      <c r="AKZ150"/>
      <c r="ALA150"/>
      <c r="ALB150"/>
      <c r="ALC150"/>
      <c r="ALD150"/>
      <c r="ALE150"/>
      <c r="ALF150"/>
      <c r="ALG150"/>
      <c r="ALH150"/>
      <c r="ALI150"/>
      <c r="ALJ150"/>
      <c r="ALK150"/>
      <c r="ALL150"/>
      <c r="ALM150"/>
      <c r="ALN150"/>
      <c r="ALO150"/>
      <c r="ALP150"/>
      <c r="ALQ150"/>
      <c r="ALR150"/>
      <c r="ALS150"/>
      <c r="ALT150"/>
      <c r="ALU150"/>
      <c r="ALV150"/>
      <c r="ALW150"/>
      <c r="ALX150"/>
      <c r="ALY150"/>
      <c r="ALZ150"/>
      <c r="AMA150"/>
      <c r="AMB150"/>
      <c r="AMC150"/>
      <c r="AMD150"/>
      <c r="AME150"/>
      <c r="AMF150"/>
      <c r="AMG150"/>
      <c r="AMH150"/>
      <c r="AMI150"/>
      <c r="AMJ150"/>
      <c r="AMK150"/>
      <c r="AML150"/>
      <c r="AMM150"/>
      <c r="AMN150"/>
      <c r="AMO150"/>
      <c r="AMP150"/>
      <c r="AMQ150"/>
      <c r="AMR150"/>
      <c r="AMS150"/>
      <c r="AMT150"/>
      <c r="AMU150"/>
      <c r="AMV150"/>
      <c r="AMW150"/>
      <c r="AMX150"/>
      <c r="AMY150"/>
      <c r="AMZ150"/>
      <c r="ANA150"/>
      <c r="ANB150"/>
      <c r="ANC150"/>
      <c r="AND150"/>
      <c r="ANE150"/>
      <c r="ANF150"/>
      <c r="ANG150"/>
      <c r="ANH150"/>
      <c r="ANI150"/>
      <c r="ANJ150"/>
      <c r="ANK150"/>
      <c r="ANL150"/>
      <c r="ANM150"/>
      <c r="ANN150"/>
      <c r="ANO150"/>
      <c r="ANP150"/>
      <c r="ANQ150"/>
      <c r="ANR150"/>
      <c r="ANS150"/>
      <c r="ANT150"/>
      <c r="ANU150"/>
      <c r="ANV150"/>
      <c r="ANW150"/>
      <c r="ANX150"/>
      <c r="ANY150"/>
      <c r="ANZ150"/>
      <c r="AOA150"/>
      <c r="AOB150"/>
      <c r="AOC150"/>
      <c r="AOD150"/>
      <c r="AOE150"/>
      <c r="AOF150"/>
      <c r="AOG150"/>
      <c r="AOH150"/>
      <c r="AOI150"/>
      <c r="AOJ150"/>
      <c r="AOK150"/>
      <c r="AOL150"/>
      <c r="AOM150"/>
      <c r="AON150"/>
      <c r="AOO150"/>
      <c r="AOP150"/>
      <c r="AOQ150"/>
      <c r="AOR150"/>
      <c r="AOS150"/>
      <c r="AOT150"/>
      <c r="AOU150"/>
      <c r="AOV150"/>
      <c r="AOW150"/>
      <c r="AOX150"/>
      <c r="AOY150"/>
      <c r="AOZ150"/>
      <c r="APA150"/>
      <c r="APB150"/>
      <c r="APC150"/>
      <c r="APD150"/>
      <c r="APE150"/>
      <c r="APF150"/>
      <c r="APG150"/>
      <c r="APH150"/>
      <c r="API150"/>
      <c r="APJ150"/>
      <c r="APK150"/>
      <c r="APL150"/>
      <c r="APM150"/>
      <c r="APN150"/>
      <c r="APO150"/>
      <c r="APP150"/>
      <c r="APQ150"/>
      <c r="APR150"/>
      <c r="APS150"/>
      <c r="APT150"/>
      <c r="APU150"/>
      <c r="APV150"/>
      <c r="APW150"/>
      <c r="APX150"/>
      <c r="APY150"/>
      <c r="APZ150"/>
      <c r="AQA150"/>
      <c r="AQB150"/>
      <c r="AQC150"/>
      <c r="AQD150"/>
      <c r="AQE150"/>
      <c r="AQF150"/>
      <c r="AQG150"/>
      <c r="AQH150"/>
      <c r="AQI150"/>
      <c r="AQJ150"/>
      <c r="AQK150"/>
      <c r="AQL150"/>
      <c r="AQM150"/>
      <c r="AQN150"/>
      <c r="AQO150"/>
      <c r="AQP150"/>
      <c r="AQQ150"/>
      <c r="AQR150"/>
      <c r="AQS150"/>
      <c r="AQT150"/>
      <c r="AQU150"/>
      <c r="AQV150"/>
      <c r="AQW150"/>
      <c r="AQX150"/>
      <c r="AQY150"/>
      <c r="AQZ150"/>
      <c r="ARA150"/>
      <c r="ARB150"/>
      <c r="ARC150"/>
      <c r="ARD150"/>
      <c r="ARE150"/>
      <c r="ARF150"/>
      <c r="ARG150"/>
      <c r="ARH150"/>
      <c r="ARI150"/>
      <c r="ARJ150"/>
      <c r="ARK150"/>
      <c r="ARL150"/>
      <c r="ARM150"/>
      <c r="ARN150"/>
      <c r="ARO150"/>
      <c r="ARP150"/>
      <c r="ARQ150"/>
      <c r="ARR150"/>
      <c r="ARS150"/>
      <c r="ART150"/>
      <c r="ARU150"/>
      <c r="ARV150"/>
      <c r="ARW150"/>
      <c r="ARX150"/>
      <c r="ARY150"/>
      <c r="ARZ150"/>
      <c r="ASA150"/>
      <c r="ASB150"/>
      <c r="ASC150"/>
      <c r="ASD150"/>
      <c r="ASE150"/>
      <c r="ASF150"/>
      <c r="ASG150"/>
      <c r="ASH150"/>
      <c r="ASI150"/>
      <c r="ASJ150"/>
      <c r="ASK150"/>
      <c r="ASL150"/>
      <c r="ASM150"/>
      <c r="ASN150"/>
      <c r="ASO150"/>
      <c r="ASP150"/>
      <c r="ASQ150"/>
      <c r="ASR150"/>
      <c r="ASS150"/>
      <c r="AST150"/>
      <c r="ASU150"/>
      <c r="ASV150"/>
      <c r="ASW150"/>
      <c r="ASX150"/>
      <c r="ASY150"/>
      <c r="ASZ150"/>
      <c r="ATA150"/>
      <c r="ATB150"/>
      <c r="ATC150"/>
      <c r="ATD150"/>
      <c r="ATE150"/>
      <c r="ATF150"/>
      <c r="ATG150"/>
      <c r="ATH150"/>
      <c r="ATI150"/>
      <c r="ATJ150"/>
      <c r="ATK150"/>
      <c r="ATL150"/>
      <c r="ATM150"/>
      <c r="ATN150"/>
      <c r="ATO150"/>
      <c r="ATP150"/>
      <c r="ATQ150"/>
      <c r="ATR150"/>
      <c r="ATS150"/>
      <c r="ATT150"/>
      <c r="ATU150"/>
      <c r="ATV150"/>
      <c r="ATW150"/>
      <c r="ATX150"/>
      <c r="ATY150"/>
      <c r="ATZ150"/>
      <c r="AUA150"/>
      <c r="AUB150"/>
      <c r="AUC150"/>
      <c r="AUD150"/>
      <c r="AUE150"/>
      <c r="AUF150"/>
      <c r="AUG150"/>
      <c r="AUH150"/>
      <c r="AUI150"/>
      <c r="AUJ150"/>
      <c r="AUK150"/>
      <c r="AUL150"/>
      <c r="AUM150"/>
      <c r="AUN150"/>
      <c r="AUO150"/>
      <c r="AUP150"/>
      <c r="AUQ150"/>
      <c r="AUR150"/>
      <c r="AUS150"/>
      <c r="AUT150"/>
      <c r="AUU150"/>
      <c r="AUV150"/>
      <c r="AUW150"/>
      <c r="AUX150"/>
      <c r="AUY150"/>
      <c r="AUZ150"/>
      <c r="AVA150"/>
      <c r="AVB150"/>
      <c r="AVC150"/>
      <c r="AVD150"/>
      <c r="AVE150"/>
      <c r="AVF150"/>
      <c r="AVG150"/>
      <c r="AVH150"/>
      <c r="AVI150"/>
      <c r="AVJ150"/>
      <c r="AVK150"/>
      <c r="AVL150"/>
      <c r="AVM150"/>
      <c r="AVN150"/>
      <c r="AVO150"/>
      <c r="AVP150"/>
      <c r="AVQ150"/>
      <c r="AVR150"/>
      <c r="AVS150"/>
      <c r="AVT150"/>
      <c r="AVU150"/>
      <c r="AVV150"/>
      <c r="AVW150"/>
      <c r="AVX150"/>
      <c r="AVY150"/>
      <c r="AVZ150"/>
      <c r="AWA150"/>
      <c r="AWB150"/>
      <c r="AWC150"/>
      <c r="AWD150"/>
      <c r="AWE150"/>
      <c r="AWF150"/>
      <c r="AWG150"/>
      <c r="AWH150"/>
      <c r="AWI150"/>
      <c r="AWJ150"/>
      <c r="AWK150"/>
      <c r="AWL150"/>
      <c r="AWM150"/>
      <c r="AWN150"/>
      <c r="AWO150"/>
      <c r="AWP150"/>
      <c r="AWQ150"/>
      <c r="AWR150"/>
      <c r="AWS150"/>
      <c r="AWT150"/>
      <c r="AWU150"/>
      <c r="AWV150"/>
      <c r="AWW150"/>
      <c r="AWX150"/>
      <c r="AWY150"/>
      <c r="AWZ150"/>
      <c r="AXA150"/>
      <c r="AXB150"/>
      <c r="AXC150"/>
      <c r="AXD150"/>
      <c r="AXE150"/>
      <c r="AXF150"/>
      <c r="AXG150"/>
      <c r="AXH150"/>
      <c r="AXI150"/>
      <c r="AXJ150"/>
      <c r="AXK150"/>
      <c r="AXL150"/>
      <c r="AXM150"/>
      <c r="AXN150"/>
      <c r="AXO150"/>
      <c r="AXP150"/>
      <c r="AXQ150"/>
      <c r="AXR150"/>
      <c r="AXS150"/>
      <c r="AXT150"/>
      <c r="AXU150"/>
      <c r="AXV150"/>
      <c r="AXW150"/>
      <c r="AXX150"/>
      <c r="AXY150"/>
      <c r="AXZ150"/>
      <c r="AYA150"/>
      <c r="AYB150"/>
      <c r="AYC150"/>
      <c r="AYD150"/>
      <c r="AYE150"/>
      <c r="AYF150"/>
      <c r="AYG150"/>
      <c r="AYH150"/>
      <c r="AYI150"/>
      <c r="AYJ150"/>
      <c r="AYK150"/>
      <c r="AYL150"/>
      <c r="AYM150"/>
      <c r="AYN150"/>
      <c r="AYO150"/>
      <c r="AYP150"/>
      <c r="AYQ150"/>
      <c r="AYR150"/>
      <c r="AYS150"/>
      <c r="AYT150"/>
      <c r="AYU150"/>
      <c r="AYV150"/>
      <c r="AYW150"/>
      <c r="AYX150"/>
      <c r="AYY150"/>
      <c r="AYZ150"/>
      <c r="AZA150"/>
      <c r="AZB150"/>
      <c r="AZC150"/>
      <c r="AZD150"/>
      <c r="AZE150"/>
      <c r="AZF150"/>
      <c r="AZG150"/>
      <c r="AZH150"/>
      <c r="AZI150"/>
      <c r="AZJ150"/>
      <c r="AZK150"/>
      <c r="AZL150"/>
      <c r="AZM150"/>
      <c r="AZN150"/>
      <c r="AZO150"/>
      <c r="AZP150"/>
      <c r="AZQ150"/>
      <c r="AZR150"/>
      <c r="AZS150"/>
      <c r="AZT150"/>
      <c r="AZU150"/>
      <c r="AZV150"/>
      <c r="AZW150"/>
      <c r="AZX150"/>
      <c r="AZY150"/>
      <c r="AZZ150"/>
      <c r="BAA150"/>
      <c r="BAB150"/>
      <c r="BAC150"/>
      <c r="BAD150"/>
      <c r="BAE150"/>
      <c r="BAF150"/>
      <c r="BAG150"/>
      <c r="BAH150"/>
      <c r="BAI150"/>
      <c r="BAJ150"/>
      <c r="BAK150"/>
      <c r="BAL150"/>
      <c r="BAM150"/>
      <c r="BAN150"/>
      <c r="BAO150"/>
      <c r="BAP150"/>
      <c r="BAQ150"/>
      <c r="BAR150"/>
      <c r="BAS150"/>
      <c r="BAT150"/>
      <c r="BAU150"/>
      <c r="BAV150"/>
      <c r="BAW150"/>
      <c r="BAX150"/>
      <c r="BAY150"/>
      <c r="BAZ150"/>
      <c r="BBA150"/>
      <c r="BBB150"/>
      <c r="BBC150"/>
      <c r="BBD150"/>
      <c r="BBE150"/>
      <c r="BBF150"/>
      <c r="BBG150"/>
      <c r="BBH150"/>
      <c r="BBI150"/>
      <c r="BBJ150"/>
      <c r="BBK150"/>
      <c r="BBL150"/>
      <c r="BBM150"/>
      <c r="BBN150"/>
      <c r="BBO150"/>
      <c r="BBP150"/>
      <c r="BBQ150"/>
      <c r="BBR150"/>
      <c r="BBS150"/>
      <c r="BBT150"/>
      <c r="BBU150"/>
      <c r="BBV150"/>
      <c r="BBW150"/>
      <c r="BBX150"/>
      <c r="BBY150"/>
      <c r="BBZ150"/>
      <c r="BCA150"/>
      <c r="BCB150"/>
      <c r="BCC150"/>
      <c r="BCD150"/>
      <c r="BCE150"/>
      <c r="BCF150"/>
      <c r="BCG150"/>
      <c r="BCH150"/>
      <c r="BCI150"/>
      <c r="BCJ150"/>
      <c r="BCK150"/>
      <c r="BCL150"/>
      <c r="BCM150"/>
      <c r="BCN150"/>
      <c r="BCO150"/>
      <c r="BCP150"/>
      <c r="BCQ150"/>
      <c r="BCR150"/>
      <c r="BCS150"/>
      <c r="BCT150"/>
      <c r="BCU150"/>
      <c r="BCV150"/>
      <c r="BCW150"/>
      <c r="BCX150"/>
      <c r="BCY150"/>
      <c r="BCZ150"/>
      <c r="BDA150"/>
      <c r="BDB150"/>
      <c r="BDC150"/>
      <c r="BDD150"/>
      <c r="BDE150"/>
      <c r="BDF150"/>
      <c r="BDG150"/>
      <c r="BDH150"/>
      <c r="BDI150"/>
      <c r="BDJ150"/>
      <c r="BDK150"/>
      <c r="BDL150"/>
      <c r="BDM150"/>
      <c r="BDN150"/>
      <c r="BDO150"/>
      <c r="BDP150"/>
      <c r="BDQ150"/>
      <c r="BDR150"/>
      <c r="BDS150"/>
      <c r="BDT150"/>
      <c r="BDU150"/>
      <c r="BDV150"/>
      <c r="BDW150"/>
      <c r="BDX150"/>
      <c r="BDY150"/>
      <c r="BDZ150"/>
      <c r="BEA150"/>
      <c r="BEB150"/>
      <c r="BEC150"/>
      <c r="BED150"/>
      <c r="BEE150"/>
      <c r="BEF150"/>
      <c r="BEG150"/>
      <c r="BEH150"/>
      <c r="BEI150"/>
      <c r="BEJ150"/>
      <c r="BEK150"/>
      <c r="BEL150"/>
      <c r="BEM150"/>
      <c r="BEN150"/>
      <c r="BEO150"/>
      <c r="BEP150"/>
      <c r="BEQ150"/>
      <c r="BER150"/>
      <c r="BES150"/>
      <c r="BET150"/>
      <c r="BEU150"/>
      <c r="BEV150"/>
      <c r="BEW150"/>
      <c r="BEX150"/>
      <c r="BEY150"/>
      <c r="BEZ150"/>
      <c r="BFA150"/>
      <c r="BFB150"/>
      <c r="BFC150"/>
      <c r="BFD150"/>
      <c r="BFE150"/>
      <c r="BFF150"/>
      <c r="BFG150"/>
      <c r="BFH150"/>
      <c r="BFI150"/>
      <c r="BFJ150"/>
      <c r="BFK150"/>
      <c r="BFL150"/>
      <c r="BFM150"/>
      <c r="BFN150"/>
      <c r="BFO150"/>
      <c r="BFP150"/>
      <c r="BFQ150"/>
      <c r="BFR150"/>
      <c r="BFS150"/>
      <c r="BFT150"/>
      <c r="BFU150"/>
      <c r="BFV150"/>
      <c r="BFW150"/>
      <c r="BFX150"/>
      <c r="BFY150"/>
      <c r="BFZ150"/>
      <c r="BGA150"/>
      <c r="BGB150"/>
      <c r="BGC150"/>
      <c r="BGD150"/>
      <c r="BGE150"/>
      <c r="BGF150"/>
      <c r="BGG150"/>
      <c r="BGH150"/>
      <c r="BGI150"/>
      <c r="BGJ150"/>
      <c r="BGK150"/>
      <c r="BGL150"/>
      <c r="BGM150"/>
      <c r="BGN150"/>
      <c r="BGO150"/>
      <c r="BGP150"/>
      <c r="BGQ150"/>
      <c r="BGR150"/>
      <c r="BGS150"/>
      <c r="BGT150"/>
      <c r="BGU150"/>
      <c r="BGV150"/>
      <c r="BGW150"/>
      <c r="BGX150"/>
      <c r="BGY150"/>
      <c r="BGZ150"/>
      <c r="BHA150"/>
      <c r="BHB150"/>
      <c r="BHC150"/>
      <c r="BHD150"/>
      <c r="BHE150"/>
      <c r="BHF150"/>
      <c r="BHG150"/>
      <c r="BHH150"/>
      <c r="BHI150"/>
      <c r="BHJ150"/>
      <c r="BHK150"/>
      <c r="BHL150"/>
      <c r="BHM150"/>
      <c r="BHN150"/>
      <c r="BHO150"/>
      <c r="BHP150"/>
      <c r="BHQ150"/>
      <c r="BHR150"/>
      <c r="BHS150"/>
      <c r="BHT150"/>
      <c r="BHU150"/>
      <c r="BHV150"/>
      <c r="BHW150"/>
      <c r="BHX150"/>
      <c r="BHY150"/>
      <c r="BHZ150"/>
      <c r="BIA150"/>
      <c r="BIB150"/>
      <c r="BIC150"/>
      <c r="BID150"/>
      <c r="BIE150"/>
      <c r="BIF150"/>
      <c r="BIG150"/>
      <c r="BIH150"/>
      <c r="BII150"/>
      <c r="BIJ150"/>
      <c r="BIK150"/>
      <c r="BIL150"/>
      <c r="BIM150"/>
      <c r="BIN150"/>
      <c r="BIO150"/>
      <c r="BIP150"/>
      <c r="BIQ150"/>
      <c r="BIR150"/>
      <c r="BIS150"/>
      <c r="BIT150"/>
      <c r="BIU150"/>
      <c r="BIV150"/>
      <c r="BIW150"/>
      <c r="BIX150"/>
      <c r="BIY150"/>
      <c r="BIZ150"/>
      <c r="BJA150"/>
      <c r="BJB150"/>
      <c r="BJC150"/>
      <c r="BJD150"/>
      <c r="BJE150"/>
      <c r="BJF150"/>
      <c r="BJG150"/>
      <c r="BJH150"/>
      <c r="BJI150"/>
      <c r="BJJ150"/>
      <c r="BJK150"/>
      <c r="BJL150"/>
      <c r="BJM150"/>
      <c r="BJN150"/>
      <c r="BJO150"/>
      <c r="BJP150"/>
      <c r="BJQ150"/>
      <c r="BJR150"/>
      <c r="BJS150"/>
      <c r="BJT150"/>
      <c r="BJU150"/>
      <c r="BJV150"/>
      <c r="BJW150"/>
      <c r="BJX150"/>
      <c r="BJY150"/>
      <c r="BJZ150"/>
      <c r="BKA150"/>
      <c r="BKB150"/>
      <c r="BKC150"/>
      <c r="BKD150"/>
      <c r="BKE150"/>
      <c r="BKF150"/>
      <c r="BKG150"/>
      <c r="BKH150"/>
      <c r="BKI150"/>
      <c r="BKJ150"/>
      <c r="BKK150"/>
      <c r="BKL150"/>
      <c r="BKM150"/>
      <c r="BKN150"/>
      <c r="BKO150"/>
      <c r="BKP150"/>
      <c r="BKQ150"/>
      <c r="BKR150"/>
      <c r="BKS150"/>
      <c r="BKT150"/>
      <c r="BKU150"/>
      <c r="BKV150"/>
      <c r="BKW150"/>
      <c r="BKX150"/>
      <c r="BKY150"/>
      <c r="BKZ150"/>
      <c r="BLA150"/>
      <c r="BLB150"/>
      <c r="BLC150"/>
      <c r="BLD150"/>
      <c r="BLE150"/>
      <c r="BLF150"/>
      <c r="BLG150"/>
      <c r="BLH150"/>
      <c r="BLI150"/>
      <c r="BLJ150"/>
      <c r="BLK150"/>
      <c r="BLL150"/>
      <c r="BLM150"/>
      <c r="BLN150"/>
      <c r="BLO150"/>
      <c r="BLP150"/>
      <c r="BLQ150"/>
      <c r="BLR150"/>
      <c r="BLS150"/>
      <c r="BLT150"/>
      <c r="BLU150"/>
      <c r="BLV150"/>
      <c r="BLW150"/>
      <c r="BLX150"/>
      <c r="BLY150"/>
      <c r="BLZ150"/>
      <c r="BMA150"/>
      <c r="BMB150"/>
      <c r="BMC150"/>
      <c r="BMD150"/>
      <c r="BME150"/>
      <c r="BMF150"/>
      <c r="BMG150"/>
      <c r="BMH150"/>
      <c r="BMI150"/>
      <c r="BMJ150"/>
      <c r="BMK150"/>
      <c r="BML150"/>
      <c r="BMM150"/>
      <c r="BMN150"/>
      <c r="BMO150"/>
      <c r="BMP150"/>
      <c r="BMQ150"/>
      <c r="BMR150"/>
      <c r="BMS150"/>
      <c r="BMT150"/>
      <c r="BMU150"/>
      <c r="BMV150"/>
      <c r="BMW150"/>
      <c r="BMX150"/>
      <c r="BMY150"/>
      <c r="BMZ150"/>
      <c r="BNA150"/>
      <c r="BNB150"/>
      <c r="BNC150"/>
      <c r="BND150"/>
      <c r="BNE150"/>
      <c r="BNF150"/>
      <c r="BNG150"/>
      <c r="BNH150"/>
      <c r="BNI150"/>
      <c r="BNJ150"/>
      <c r="BNK150"/>
      <c r="BNL150"/>
      <c r="BNM150"/>
      <c r="BNN150"/>
      <c r="BNO150"/>
      <c r="BNP150"/>
      <c r="BNQ150"/>
      <c r="BNR150"/>
      <c r="BNS150"/>
      <c r="BNT150"/>
      <c r="BNU150"/>
      <c r="BNV150"/>
      <c r="BNW150"/>
      <c r="BNX150"/>
      <c r="BNY150"/>
      <c r="BNZ150"/>
      <c r="BOA150"/>
      <c r="BOB150"/>
      <c r="BOC150"/>
      <c r="BOD150"/>
      <c r="BOE150"/>
      <c r="BOF150"/>
      <c r="BOG150"/>
      <c r="BOH150"/>
      <c r="BOI150"/>
      <c r="BOJ150"/>
      <c r="BOK150"/>
      <c r="BOL150"/>
      <c r="BOM150"/>
      <c r="BON150"/>
      <c r="BOO150"/>
      <c r="BOP150"/>
      <c r="BOQ150"/>
      <c r="BOR150"/>
      <c r="BOS150"/>
      <c r="BOT150"/>
      <c r="BOU150"/>
      <c r="BOV150"/>
      <c r="BOW150"/>
      <c r="BOX150"/>
      <c r="BOY150"/>
      <c r="BOZ150"/>
      <c r="BPA150"/>
      <c r="BPB150"/>
      <c r="BPC150"/>
      <c r="BPD150"/>
      <c r="BPE150"/>
      <c r="BPF150"/>
      <c r="BPG150"/>
      <c r="BPH150"/>
      <c r="BPI150"/>
      <c r="BPJ150"/>
      <c r="BPK150"/>
      <c r="BPL150"/>
      <c r="BPM150"/>
      <c r="BPN150"/>
      <c r="BPO150"/>
      <c r="BPP150"/>
      <c r="BPQ150"/>
      <c r="BPR150"/>
      <c r="BPS150"/>
      <c r="BPT150"/>
      <c r="BPU150"/>
      <c r="BPV150"/>
      <c r="BPW150"/>
      <c r="BPX150"/>
      <c r="BPY150"/>
      <c r="BPZ150"/>
      <c r="BQA150"/>
      <c r="BQB150"/>
      <c r="BQC150"/>
      <c r="BQD150"/>
      <c r="BQE150"/>
      <c r="BQF150"/>
      <c r="BQG150"/>
      <c r="BQH150"/>
      <c r="BQI150"/>
      <c r="BQJ150"/>
      <c r="BQK150"/>
      <c r="BQL150"/>
      <c r="BQM150"/>
      <c r="BQN150"/>
      <c r="BQO150"/>
      <c r="BQP150"/>
      <c r="BQQ150"/>
      <c r="BQR150"/>
      <c r="BQS150"/>
      <c r="BQT150"/>
      <c r="BQU150"/>
      <c r="BQV150"/>
      <c r="BQW150"/>
      <c r="BQX150"/>
      <c r="BQY150"/>
      <c r="BQZ150"/>
      <c r="BRA150"/>
      <c r="BRB150"/>
      <c r="BRC150"/>
      <c r="BRD150"/>
      <c r="BRE150"/>
      <c r="BRF150"/>
      <c r="BRG150"/>
      <c r="BRH150"/>
      <c r="BRI150"/>
      <c r="BRJ150"/>
      <c r="BRK150"/>
      <c r="BRL150"/>
      <c r="BRM150"/>
      <c r="BRN150"/>
      <c r="BRO150"/>
      <c r="BRP150"/>
      <c r="BRQ150"/>
      <c r="BRR150"/>
      <c r="BRS150"/>
      <c r="BRT150"/>
      <c r="BRU150"/>
      <c r="BRV150"/>
      <c r="BRW150"/>
      <c r="BRX150"/>
      <c r="BRY150"/>
      <c r="BRZ150"/>
      <c r="BSA150"/>
      <c r="BSB150"/>
      <c r="BSC150"/>
      <c r="BSD150"/>
      <c r="BSE150"/>
      <c r="BSF150"/>
      <c r="BSG150"/>
      <c r="BSH150"/>
      <c r="BSI150"/>
      <c r="BSJ150"/>
      <c r="BSK150"/>
      <c r="BSL150"/>
      <c r="BSM150"/>
      <c r="BSN150"/>
      <c r="BSO150"/>
      <c r="BSP150"/>
      <c r="BSQ150"/>
      <c r="BSR150"/>
      <c r="BSS150"/>
      <c r="BST150"/>
      <c r="BSU150"/>
      <c r="BSV150"/>
      <c r="BSW150"/>
      <c r="BSX150"/>
      <c r="BSY150"/>
      <c r="BSZ150"/>
      <c r="BTA150"/>
      <c r="BTB150"/>
      <c r="BTC150"/>
      <c r="BTD150"/>
      <c r="BTE150"/>
      <c r="BTF150"/>
      <c r="BTG150"/>
      <c r="BTH150"/>
      <c r="BTI150"/>
      <c r="BTJ150"/>
      <c r="BTK150"/>
      <c r="BTL150"/>
      <c r="BTM150"/>
      <c r="BTN150"/>
      <c r="BTO150"/>
      <c r="BTP150"/>
      <c r="BTQ150"/>
      <c r="BTR150"/>
      <c r="BTS150"/>
      <c r="BTT150"/>
      <c r="BTU150"/>
      <c r="BTV150"/>
      <c r="BTW150"/>
      <c r="BTX150"/>
      <c r="BTY150"/>
      <c r="BTZ150"/>
      <c r="BUA150"/>
      <c r="BUB150"/>
      <c r="BUC150"/>
      <c r="BUD150"/>
      <c r="BUE150"/>
      <c r="BUF150"/>
      <c r="BUG150"/>
      <c r="BUH150"/>
      <c r="BUI150"/>
      <c r="BUJ150"/>
      <c r="BUK150"/>
      <c r="BUL150"/>
      <c r="BUM150"/>
      <c r="BUN150"/>
      <c r="BUO150"/>
      <c r="BUP150"/>
      <c r="BUQ150"/>
      <c r="BUR150"/>
      <c r="BUS150"/>
      <c r="BUT150"/>
      <c r="BUU150"/>
      <c r="BUV150"/>
      <c r="BUW150"/>
      <c r="BUX150"/>
      <c r="BUY150"/>
      <c r="BUZ150"/>
      <c r="BVA150"/>
      <c r="BVB150"/>
      <c r="BVC150"/>
      <c r="BVD150"/>
      <c r="BVE150"/>
      <c r="BVF150"/>
      <c r="BVG150"/>
      <c r="BVH150"/>
      <c r="BVI150"/>
      <c r="BVJ150"/>
      <c r="BVK150"/>
      <c r="BVL150"/>
      <c r="BVM150"/>
      <c r="BVN150"/>
      <c r="BVO150"/>
      <c r="BVP150"/>
      <c r="BVQ150"/>
      <c r="BVR150"/>
      <c r="BVS150"/>
      <c r="BVT150"/>
      <c r="BVU150"/>
      <c r="BVV150"/>
      <c r="BVW150"/>
      <c r="BVX150"/>
      <c r="BVY150"/>
      <c r="BVZ150"/>
      <c r="BWA150"/>
      <c r="BWB150"/>
      <c r="BWC150"/>
      <c r="BWD150"/>
      <c r="BWE150"/>
      <c r="BWF150"/>
      <c r="BWG150"/>
      <c r="BWH150"/>
      <c r="BWI150"/>
      <c r="BWJ150"/>
      <c r="BWK150"/>
      <c r="BWL150"/>
      <c r="BWM150"/>
      <c r="BWN150"/>
      <c r="BWO150"/>
      <c r="BWP150"/>
      <c r="BWQ150"/>
      <c r="BWR150"/>
      <c r="BWS150"/>
      <c r="BWT150"/>
      <c r="BWU150"/>
      <c r="BWV150"/>
      <c r="BWW150"/>
      <c r="BWX150"/>
      <c r="BWY150"/>
      <c r="BWZ150"/>
      <c r="BXA150"/>
      <c r="BXB150"/>
      <c r="BXC150"/>
      <c r="BXD150"/>
      <c r="BXE150"/>
      <c r="BXF150"/>
      <c r="BXG150"/>
      <c r="BXH150"/>
      <c r="BXI150"/>
      <c r="BXJ150"/>
      <c r="BXK150"/>
      <c r="BXL150"/>
      <c r="BXM150"/>
      <c r="BXN150"/>
      <c r="BXO150"/>
      <c r="BXP150"/>
      <c r="BXQ150"/>
      <c r="BXR150"/>
      <c r="BXS150"/>
      <c r="BXT150"/>
      <c r="BXU150"/>
      <c r="BXV150"/>
      <c r="BXW150"/>
      <c r="BXX150"/>
      <c r="BXY150"/>
      <c r="BXZ150"/>
      <c r="BYA150"/>
      <c r="BYB150"/>
      <c r="BYC150"/>
      <c r="BYD150"/>
      <c r="BYE150"/>
      <c r="BYF150"/>
      <c r="BYG150"/>
      <c r="BYH150"/>
      <c r="BYI150"/>
      <c r="BYJ150"/>
      <c r="BYK150"/>
      <c r="BYL150"/>
      <c r="BYM150"/>
      <c r="BYN150"/>
      <c r="BYO150"/>
      <c r="BYP150"/>
      <c r="BYQ150"/>
      <c r="BYR150"/>
      <c r="BYS150"/>
      <c r="BYT150"/>
      <c r="BYU150"/>
      <c r="BYV150"/>
      <c r="BYW150"/>
      <c r="BYX150"/>
      <c r="BYY150"/>
      <c r="BYZ150"/>
      <c r="BZA150"/>
      <c r="BZB150"/>
      <c r="BZC150"/>
      <c r="BZD150"/>
      <c r="BZE150"/>
      <c r="BZF150"/>
      <c r="BZG150"/>
      <c r="BZH150"/>
      <c r="BZI150"/>
      <c r="BZJ150"/>
      <c r="BZK150"/>
      <c r="BZL150"/>
      <c r="BZM150"/>
      <c r="BZN150"/>
      <c r="BZO150"/>
      <c r="BZP150"/>
      <c r="BZQ150"/>
      <c r="BZR150"/>
      <c r="BZS150"/>
      <c r="BZT150"/>
      <c r="BZU150"/>
      <c r="BZV150"/>
      <c r="BZW150"/>
      <c r="BZX150"/>
      <c r="BZY150"/>
      <c r="BZZ150"/>
      <c r="CAA150"/>
      <c r="CAB150"/>
      <c r="CAC150"/>
      <c r="CAD150"/>
      <c r="CAE150"/>
      <c r="CAF150"/>
      <c r="CAG150"/>
      <c r="CAH150"/>
      <c r="CAI150"/>
      <c r="CAJ150"/>
      <c r="CAK150"/>
      <c r="CAL150"/>
      <c r="CAM150"/>
      <c r="CAN150"/>
      <c r="CAO150"/>
      <c r="CAP150"/>
      <c r="CAQ150"/>
      <c r="CAR150"/>
      <c r="CAS150"/>
      <c r="CAT150"/>
      <c r="CAU150"/>
      <c r="CAV150"/>
      <c r="CAW150"/>
      <c r="CAX150"/>
      <c r="CAY150"/>
      <c r="CAZ150"/>
      <c r="CBA150"/>
      <c r="CBB150"/>
      <c r="CBC150"/>
      <c r="CBD150"/>
      <c r="CBE150"/>
      <c r="CBF150"/>
      <c r="CBG150"/>
      <c r="CBH150"/>
      <c r="CBI150"/>
      <c r="CBJ150"/>
      <c r="CBK150"/>
      <c r="CBL150"/>
      <c r="CBM150"/>
      <c r="CBN150"/>
      <c r="CBO150"/>
      <c r="CBP150"/>
      <c r="CBQ150"/>
      <c r="CBR150"/>
      <c r="CBS150"/>
      <c r="CBT150"/>
      <c r="CBU150"/>
      <c r="CBV150"/>
      <c r="CBW150"/>
      <c r="CBX150"/>
      <c r="CBY150"/>
      <c r="CBZ150"/>
      <c r="CCA150"/>
      <c r="CCB150"/>
      <c r="CCC150"/>
      <c r="CCD150"/>
      <c r="CCE150"/>
      <c r="CCF150"/>
      <c r="CCG150"/>
      <c r="CCH150"/>
      <c r="CCI150"/>
      <c r="CCJ150"/>
      <c r="CCK150"/>
      <c r="CCL150"/>
      <c r="CCM150"/>
      <c r="CCN150"/>
      <c r="CCO150"/>
      <c r="CCP150"/>
      <c r="CCQ150"/>
      <c r="CCR150"/>
      <c r="CCS150"/>
      <c r="CCT150"/>
      <c r="CCU150"/>
      <c r="CCV150"/>
      <c r="CCW150"/>
      <c r="CCX150"/>
      <c r="CCY150"/>
      <c r="CCZ150"/>
      <c r="CDA150"/>
      <c r="CDB150"/>
      <c r="CDC150"/>
      <c r="CDD150"/>
      <c r="CDE150"/>
      <c r="CDF150"/>
      <c r="CDG150"/>
      <c r="CDH150"/>
      <c r="CDI150"/>
      <c r="CDJ150"/>
      <c r="CDK150"/>
      <c r="CDL150"/>
      <c r="CDM150"/>
      <c r="CDN150"/>
      <c r="CDO150"/>
      <c r="CDP150"/>
      <c r="CDQ150"/>
      <c r="CDR150"/>
      <c r="CDS150"/>
      <c r="CDT150"/>
      <c r="CDU150"/>
      <c r="CDV150"/>
      <c r="CDW150"/>
      <c r="CDX150"/>
      <c r="CDY150"/>
      <c r="CDZ150"/>
      <c r="CEA150"/>
      <c r="CEB150"/>
      <c r="CEC150"/>
      <c r="CED150"/>
      <c r="CEE150"/>
      <c r="CEF150"/>
      <c r="CEG150"/>
      <c r="CEH150"/>
      <c r="CEI150"/>
      <c r="CEJ150"/>
      <c r="CEK150"/>
      <c r="CEL150"/>
      <c r="CEM150"/>
      <c r="CEN150"/>
      <c r="CEO150"/>
      <c r="CEP150"/>
      <c r="CEQ150"/>
      <c r="CER150"/>
      <c r="CES150"/>
      <c r="CET150"/>
      <c r="CEU150"/>
      <c r="CEV150"/>
      <c r="CEW150"/>
      <c r="CEX150"/>
      <c r="CEY150"/>
      <c r="CEZ150"/>
      <c r="CFA150"/>
      <c r="CFB150"/>
      <c r="CFC150"/>
      <c r="CFD150"/>
      <c r="CFE150"/>
      <c r="CFF150"/>
      <c r="CFG150"/>
      <c r="CFH150"/>
      <c r="CFI150"/>
      <c r="CFJ150"/>
      <c r="CFK150"/>
      <c r="CFL150"/>
      <c r="CFM150"/>
      <c r="CFN150"/>
      <c r="CFO150"/>
      <c r="CFP150"/>
      <c r="CFQ150"/>
      <c r="CFR150"/>
      <c r="CFS150"/>
      <c r="CFT150"/>
      <c r="CFU150"/>
      <c r="CFV150"/>
      <c r="CFW150"/>
      <c r="CFX150"/>
      <c r="CFY150"/>
      <c r="CFZ150"/>
      <c r="CGA150"/>
      <c r="CGB150"/>
      <c r="CGC150"/>
      <c r="CGD150"/>
      <c r="CGE150"/>
      <c r="CGF150"/>
      <c r="CGG150"/>
      <c r="CGH150"/>
      <c r="CGI150"/>
      <c r="CGJ150"/>
      <c r="CGK150"/>
      <c r="CGL150"/>
      <c r="CGM150"/>
      <c r="CGN150"/>
      <c r="CGO150"/>
      <c r="CGP150"/>
      <c r="CGQ150"/>
      <c r="CGR150"/>
      <c r="CGS150"/>
      <c r="CGT150"/>
      <c r="CGU150"/>
      <c r="CGV150"/>
      <c r="CGW150"/>
      <c r="CGX150"/>
      <c r="CGY150"/>
      <c r="CGZ150"/>
      <c r="CHA150"/>
      <c r="CHB150"/>
      <c r="CHC150"/>
      <c r="CHD150"/>
      <c r="CHE150"/>
      <c r="CHF150"/>
      <c r="CHG150"/>
      <c r="CHH150"/>
      <c r="CHI150"/>
      <c r="CHJ150"/>
      <c r="CHK150"/>
      <c r="CHL150"/>
      <c r="CHM150"/>
      <c r="CHN150"/>
      <c r="CHO150"/>
      <c r="CHP150"/>
      <c r="CHQ150"/>
      <c r="CHR150"/>
      <c r="CHS150"/>
      <c r="CHT150"/>
      <c r="CHU150"/>
      <c r="CHV150"/>
      <c r="CHW150"/>
      <c r="CHX150"/>
      <c r="CHY150"/>
      <c r="CHZ150"/>
      <c r="CIA150"/>
      <c r="CIB150"/>
      <c r="CIC150"/>
      <c r="CID150"/>
      <c r="CIE150"/>
      <c r="CIF150"/>
      <c r="CIG150"/>
      <c r="CIH150"/>
      <c r="CII150"/>
      <c r="CIJ150"/>
      <c r="CIK150"/>
      <c r="CIL150"/>
      <c r="CIM150"/>
      <c r="CIN150"/>
      <c r="CIO150"/>
      <c r="CIP150"/>
      <c r="CIQ150"/>
      <c r="CIR150"/>
      <c r="CIS150"/>
      <c r="CIT150"/>
      <c r="CIU150"/>
      <c r="CIV150"/>
      <c r="CIW150"/>
      <c r="CIX150"/>
      <c r="CIY150"/>
      <c r="CIZ150"/>
      <c r="CJA150"/>
      <c r="CJB150"/>
      <c r="CJC150"/>
      <c r="CJD150"/>
      <c r="CJE150"/>
      <c r="CJF150"/>
      <c r="CJG150"/>
      <c r="CJH150"/>
      <c r="CJI150"/>
      <c r="CJJ150"/>
      <c r="CJK150"/>
      <c r="CJL150"/>
      <c r="CJM150"/>
      <c r="CJN150"/>
      <c r="CJO150"/>
      <c r="CJP150"/>
      <c r="CJQ150"/>
      <c r="CJR150"/>
      <c r="CJS150"/>
      <c r="CJT150"/>
      <c r="CJU150"/>
      <c r="CJV150"/>
      <c r="CJW150"/>
      <c r="CJX150"/>
      <c r="CJY150"/>
      <c r="CJZ150"/>
      <c r="CKA150"/>
      <c r="CKB150"/>
      <c r="CKC150"/>
      <c r="CKD150"/>
      <c r="CKE150"/>
      <c r="CKF150"/>
      <c r="CKG150"/>
      <c r="CKH150"/>
      <c r="CKI150"/>
      <c r="CKJ150"/>
      <c r="CKK150"/>
      <c r="CKL150"/>
      <c r="CKM150"/>
      <c r="CKN150"/>
      <c r="CKO150"/>
      <c r="CKP150"/>
      <c r="CKQ150"/>
      <c r="CKR150"/>
      <c r="CKS150"/>
      <c r="CKT150"/>
      <c r="CKU150"/>
      <c r="CKV150"/>
      <c r="CKW150"/>
      <c r="CKX150"/>
      <c r="CKY150"/>
      <c r="CKZ150"/>
      <c r="CLA150"/>
      <c r="CLB150"/>
      <c r="CLC150"/>
      <c r="CLD150"/>
      <c r="CLE150"/>
      <c r="CLF150"/>
      <c r="CLG150"/>
      <c r="CLH150"/>
      <c r="CLI150"/>
      <c r="CLJ150"/>
      <c r="CLK150"/>
      <c r="CLL150"/>
      <c r="CLM150"/>
      <c r="CLN150"/>
      <c r="CLO150"/>
      <c r="CLP150"/>
      <c r="CLQ150"/>
      <c r="CLR150"/>
      <c r="CLS150"/>
      <c r="CLT150"/>
      <c r="CLU150"/>
      <c r="CLV150"/>
      <c r="CLW150"/>
      <c r="CLX150"/>
      <c r="CLY150"/>
      <c r="CLZ150"/>
      <c r="CMA150"/>
      <c r="CMB150"/>
      <c r="CMC150"/>
      <c r="CMD150"/>
      <c r="CME150"/>
      <c r="CMF150"/>
      <c r="CMG150"/>
      <c r="CMH150"/>
      <c r="CMI150"/>
      <c r="CMJ150"/>
      <c r="CMK150"/>
      <c r="CML150"/>
      <c r="CMM150"/>
      <c r="CMN150"/>
      <c r="CMO150"/>
      <c r="CMP150"/>
      <c r="CMQ150"/>
      <c r="CMR150"/>
      <c r="CMS150"/>
      <c r="CMT150"/>
      <c r="CMU150"/>
      <c r="CMV150"/>
      <c r="CMW150"/>
      <c r="CMX150"/>
      <c r="CMY150"/>
      <c r="CMZ150"/>
      <c r="CNA150"/>
      <c r="CNB150"/>
      <c r="CNC150"/>
      <c r="CND150"/>
      <c r="CNE150"/>
      <c r="CNF150"/>
      <c r="CNG150"/>
      <c r="CNH150"/>
      <c r="CNI150"/>
      <c r="CNJ150"/>
      <c r="CNK150"/>
      <c r="CNL150"/>
      <c r="CNM150"/>
      <c r="CNN150"/>
      <c r="CNO150"/>
      <c r="CNP150"/>
      <c r="CNQ150"/>
      <c r="CNR150"/>
      <c r="CNS150"/>
      <c r="CNT150"/>
      <c r="CNU150"/>
      <c r="CNV150"/>
      <c r="CNW150"/>
      <c r="CNX150"/>
      <c r="CNY150"/>
      <c r="CNZ150"/>
      <c r="COA150"/>
      <c r="COB150"/>
      <c r="COC150"/>
      <c r="COD150"/>
      <c r="COE150"/>
      <c r="COF150"/>
      <c r="COG150"/>
      <c r="COH150"/>
      <c r="COI150"/>
      <c r="COJ150"/>
      <c r="COK150"/>
      <c r="COL150"/>
      <c r="COM150"/>
      <c r="CON150"/>
      <c r="COO150"/>
      <c r="COP150"/>
      <c r="COQ150"/>
      <c r="COR150"/>
      <c r="COS150"/>
      <c r="COT150"/>
      <c r="COU150"/>
      <c r="COV150"/>
      <c r="COW150"/>
      <c r="COX150"/>
      <c r="COY150"/>
      <c r="COZ150"/>
      <c r="CPA150"/>
      <c r="CPB150"/>
      <c r="CPC150"/>
      <c r="CPD150"/>
      <c r="CPE150"/>
      <c r="CPF150"/>
      <c r="CPG150"/>
      <c r="CPH150"/>
      <c r="CPI150"/>
      <c r="CPJ150"/>
      <c r="CPK150"/>
      <c r="CPL150"/>
      <c r="CPM150"/>
      <c r="CPN150"/>
      <c r="CPO150"/>
      <c r="CPP150"/>
      <c r="CPQ150"/>
      <c r="CPR150"/>
      <c r="CPS150"/>
      <c r="CPT150"/>
      <c r="CPU150"/>
      <c r="CPV150"/>
      <c r="CPW150"/>
      <c r="CPX150"/>
      <c r="CPY150"/>
      <c r="CPZ150"/>
      <c r="CQA150"/>
      <c r="CQB150"/>
      <c r="CQC150"/>
      <c r="CQD150"/>
      <c r="CQE150"/>
      <c r="CQF150"/>
      <c r="CQG150"/>
      <c r="CQH150"/>
      <c r="CQI150"/>
      <c r="CQJ150"/>
      <c r="CQK150"/>
      <c r="CQL150"/>
      <c r="CQM150"/>
      <c r="CQN150"/>
      <c r="CQO150"/>
      <c r="CQP150"/>
      <c r="CQQ150"/>
      <c r="CQR150"/>
      <c r="CQS150"/>
      <c r="CQT150"/>
      <c r="CQU150"/>
      <c r="CQV150"/>
      <c r="CQW150"/>
      <c r="CQX150"/>
      <c r="CQY150"/>
      <c r="CQZ150"/>
      <c r="CRA150"/>
      <c r="CRB150"/>
      <c r="CRC150"/>
      <c r="CRD150"/>
      <c r="CRE150"/>
      <c r="CRF150"/>
      <c r="CRG150"/>
      <c r="CRH150"/>
      <c r="CRI150"/>
      <c r="CRJ150"/>
      <c r="CRK150"/>
      <c r="CRL150"/>
      <c r="CRM150"/>
      <c r="CRN150"/>
      <c r="CRO150"/>
      <c r="CRP150"/>
      <c r="CRQ150"/>
      <c r="CRR150"/>
      <c r="CRS150"/>
      <c r="CRT150"/>
      <c r="CRU150"/>
      <c r="CRV150"/>
      <c r="CRW150"/>
      <c r="CRX150"/>
      <c r="CRY150"/>
      <c r="CRZ150"/>
      <c r="CSA150"/>
      <c r="CSB150"/>
      <c r="CSC150"/>
      <c r="CSD150"/>
      <c r="CSE150"/>
      <c r="CSF150"/>
      <c r="CSG150"/>
      <c r="CSH150"/>
      <c r="CSI150"/>
      <c r="CSJ150"/>
      <c r="CSK150"/>
      <c r="CSL150"/>
      <c r="CSM150"/>
      <c r="CSN150"/>
      <c r="CSO150"/>
      <c r="CSP150"/>
      <c r="CSQ150"/>
      <c r="CSR150"/>
      <c r="CSS150"/>
      <c r="CST150"/>
      <c r="CSU150"/>
      <c r="CSV150"/>
      <c r="CSW150"/>
      <c r="CSX150"/>
      <c r="CSY150"/>
      <c r="CSZ150"/>
      <c r="CTA150"/>
      <c r="CTB150"/>
      <c r="CTC150"/>
      <c r="CTD150"/>
      <c r="CTE150"/>
      <c r="CTF150"/>
      <c r="CTG150"/>
      <c r="CTH150"/>
      <c r="CTI150"/>
      <c r="CTJ150"/>
      <c r="CTK150"/>
      <c r="CTL150"/>
      <c r="CTM150"/>
      <c r="CTN150"/>
      <c r="CTO150"/>
      <c r="CTP150"/>
      <c r="CTQ150"/>
      <c r="CTR150"/>
      <c r="CTS150"/>
      <c r="CTT150"/>
      <c r="CTU150"/>
      <c r="CTV150"/>
      <c r="CTW150"/>
      <c r="CTX150"/>
      <c r="CTY150"/>
      <c r="CTZ150"/>
      <c r="CUA150"/>
      <c r="CUB150"/>
      <c r="CUC150"/>
      <c r="CUD150"/>
      <c r="CUE150"/>
      <c r="CUF150"/>
      <c r="CUG150"/>
      <c r="CUH150"/>
      <c r="CUI150"/>
      <c r="CUJ150"/>
      <c r="CUK150"/>
      <c r="CUL150"/>
      <c r="CUM150"/>
      <c r="CUN150"/>
      <c r="CUO150"/>
      <c r="CUP150"/>
      <c r="CUQ150"/>
      <c r="CUR150"/>
      <c r="CUS150"/>
      <c r="CUT150"/>
      <c r="CUU150"/>
      <c r="CUV150"/>
      <c r="CUW150"/>
      <c r="CUX150"/>
      <c r="CUY150"/>
      <c r="CUZ150"/>
      <c r="CVA150"/>
      <c r="CVB150"/>
      <c r="CVC150"/>
      <c r="CVD150"/>
      <c r="CVE150"/>
      <c r="CVF150"/>
      <c r="CVG150"/>
      <c r="CVH150"/>
      <c r="CVI150"/>
      <c r="CVJ150"/>
      <c r="CVK150"/>
      <c r="CVL150"/>
      <c r="CVM150"/>
      <c r="CVN150"/>
      <c r="CVO150"/>
      <c r="CVP150"/>
      <c r="CVQ150"/>
      <c r="CVR150"/>
      <c r="CVS150"/>
      <c r="CVT150"/>
      <c r="CVU150"/>
      <c r="CVV150"/>
      <c r="CVW150"/>
      <c r="CVX150"/>
      <c r="CVY150"/>
      <c r="CVZ150"/>
      <c r="CWA150"/>
      <c r="CWB150"/>
      <c r="CWC150"/>
      <c r="CWD150"/>
      <c r="CWE150"/>
      <c r="CWF150"/>
      <c r="CWG150"/>
      <c r="CWH150"/>
      <c r="CWI150"/>
      <c r="CWJ150"/>
      <c r="CWK150"/>
      <c r="CWL150"/>
      <c r="CWM150"/>
      <c r="CWN150"/>
      <c r="CWO150"/>
      <c r="CWP150"/>
      <c r="CWQ150"/>
      <c r="CWR150"/>
      <c r="CWS150"/>
      <c r="CWT150"/>
      <c r="CWU150"/>
      <c r="CWV150"/>
      <c r="CWW150"/>
      <c r="CWX150"/>
      <c r="CWY150"/>
      <c r="CWZ150"/>
      <c r="CXA150"/>
      <c r="CXB150"/>
      <c r="CXC150"/>
      <c r="CXD150"/>
      <c r="CXE150"/>
      <c r="CXF150"/>
      <c r="CXG150"/>
      <c r="CXH150"/>
      <c r="CXI150"/>
      <c r="CXJ150"/>
      <c r="CXK150"/>
      <c r="CXL150"/>
      <c r="CXM150"/>
      <c r="CXN150"/>
      <c r="CXO150"/>
      <c r="CXP150"/>
      <c r="CXQ150"/>
      <c r="CXR150"/>
      <c r="CXS150"/>
      <c r="CXT150"/>
      <c r="CXU150"/>
      <c r="CXV150"/>
      <c r="CXW150"/>
      <c r="CXX150"/>
      <c r="CXY150"/>
      <c r="CXZ150"/>
      <c r="CYA150"/>
      <c r="CYB150"/>
      <c r="CYC150"/>
      <c r="CYD150"/>
      <c r="CYE150"/>
      <c r="CYF150"/>
      <c r="CYG150"/>
      <c r="CYH150"/>
      <c r="CYI150"/>
      <c r="CYJ150"/>
      <c r="CYK150"/>
      <c r="CYL150"/>
      <c r="CYM150"/>
      <c r="CYN150"/>
      <c r="CYO150"/>
      <c r="CYP150"/>
      <c r="CYQ150"/>
      <c r="CYR150"/>
      <c r="CYS150"/>
      <c r="CYT150"/>
      <c r="CYU150"/>
      <c r="CYV150"/>
      <c r="CYW150"/>
      <c r="CYX150"/>
      <c r="CYY150"/>
      <c r="CYZ150"/>
      <c r="CZA150"/>
      <c r="CZB150"/>
      <c r="CZC150"/>
      <c r="CZD150"/>
      <c r="CZE150"/>
      <c r="CZF150"/>
      <c r="CZG150"/>
      <c r="CZH150"/>
      <c r="CZI150"/>
      <c r="CZJ150"/>
      <c r="CZK150"/>
      <c r="CZL150"/>
      <c r="CZM150"/>
      <c r="CZN150"/>
      <c r="CZO150"/>
      <c r="CZP150"/>
      <c r="CZQ150"/>
      <c r="CZR150"/>
      <c r="CZS150"/>
      <c r="CZT150"/>
      <c r="CZU150"/>
      <c r="CZV150"/>
      <c r="CZW150"/>
      <c r="CZX150"/>
      <c r="CZY150"/>
      <c r="CZZ150"/>
      <c r="DAA150"/>
      <c r="DAB150"/>
      <c r="DAC150"/>
      <c r="DAD150"/>
      <c r="DAE150"/>
      <c r="DAF150"/>
      <c r="DAG150"/>
      <c r="DAH150"/>
      <c r="DAI150"/>
      <c r="DAJ150"/>
      <c r="DAK150"/>
      <c r="DAL150"/>
      <c r="DAM150"/>
      <c r="DAN150"/>
      <c r="DAO150"/>
      <c r="DAP150"/>
      <c r="DAQ150"/>
      <c r="DAR150"/>
      <c r="DAS150"/>
      <c r="DAT150"/>
      <c r="DAU150"/>
      <c r="DAV150"/>
      <c r="DAW150"/>
      <c r="DAX150"/>
      <c r="DAY150"/>
      <c r="DAZ150"/>
      <c r="DBA150"/>
      <c r="DBB150"/>
      <c r="DBC150"/>
      <c r="DBD150"/>
      <c r="DBE150"/>
      <c r="DBF150"/>
      <c r="DBG150"/>
      <c r="DBH150"/>
      <c r="DBI150"/>
      <c r="DBJ150"/>
      <c r="DBK150"/>
      <c r="DBL150"/>
      <c r="DBM150"/>
      <c r="DBN150"/>
      <c r="DBO150"/>
      <c r="DBP150"/>
      <c r="DBQ150"/>
      <c r="DBR150"/>
      <c r="DBS150"/>
      <c r="DBT150"/>
      <c r="DBU150"/>
      <c r="DBV150"/>
      <c r="DBW150"/>
      <c r="DBX150"/>
      <c r="DBY150"/>
      <c r="DBZ150"/>
      <c r="DCA150"/>
      <c r="DCB150"/>
      <c r="DCC150"/>
      <c r="DCD150"/>
      <c r="DCE150"/>
      <c r="DCF150"/>
      <c r="DCG150"/>
      <c r="DCH150"/>
      <c r="DCI150"/>
      <c r="DCJ150"/>
      <c r="DCK150"/>
      <c r="DCL150"/>
      <c r="DCM150"/>
      <c r="DCN150"/>
      <c r="DCO150"/>
      <c r="DCP150"/>
      <c r="DCQ150"/>
      <c r="DCR150"/>
      <c r="DCS150"/>
      <c r="DCT150"/>
      <c r="DCU150"/>
      <c r="DCV150"/>
      <c r="DCW150"/>
      <c r="DCX150"/>
      <c r="DCY150"/>
      <c r="DCZ150"/>
      <c r="DDA150"/>
      <c r="DDB150"/>
      <c r="DDC150"/>
      <c r="DDD150"/>
      <c r="DDE150"/>
      <c r="DDF150"/>
      <c r="DDG150"/>
      <c r="DDH150"/>
      <c r="DDI150"/>
      <c r="DDJ150"/>
      <c r="DDK150"/>
      <c r="DDL150"/>
      <c r="DDM150"/>
      <c r="DDN150"/>
      <c r="DDO150"/>
      <c r="DDP150"/>
      <c r="DDQ150"/>
      <c r="DDR150"/>
      <c r="DDS150"/>
      <c r="DDT150"/>
      <c r="DDU150"/>
      <c r="DDV150"/>
      <c r="DDW150"/>
      <c r="DDX150"/>
      <c r="DDY150"/>
      <c r="DDZ150"/>
      <c r="DEA150"/>
      <c r="DEB150"/>
      <c r="DEC150"/>
      <c r="DED150"/>
      <c r="DEE150"/>
      <c r="DEF150"/>
      <c r="DEG150"/>
      <c r="DEH150"/>
      <c r="DEI150"/>
      <c r="DEJ150"/>
      <c r="DEK150"/>
      <c r="DEL150"/>
      <c r="DEM150"/>
      <c r="DEN150"/>
      <c r="DEO150"/>
      <c r="DEP150"/>
      <c r="DEQ150"/>
      <c r="DER150"/>
      <c r="DES150"/>
      <c r="DET150"/>
      <c r="DEU150"/>
      <c r="DEV150"/>
      <c r="DEW150"/>
      <c r="DEX150"/>
      <c r="DEY150"/>
      <c r="DEZ150"/>
      <c r="DFA150"/>
      <c r="DFB150"/>
      <c r="DFC150"/>
      <c r="DFD150"/>
      <c r="DFE150"/>
      <c r="DFF150"/>
      <c r="DFG150"/>
      <c r="DFH150"/>
      <c r="DFI150"/>
      <c r="DFJ150"/>
      <c r="DFK150"/>
      <c r="DFL150"/>
      <c r="DFM150"/>
      <c r="DFN150"/>
      <c r="DFO150"/>
      <c r="DFP150"/>
      <c r="DFQ150"/>
      <c r="DFR150"/>
      <c r="DFS150"/>
      <c r="DFT150"/>
      <c r="DFU150"/>
      <c r="DFV150"/>
      <c r="DFW150"/>
      <c r="DFX150"/>
      <c r="DFY150"/>
      <c r="DFZ150"/>
      <c r="DGA150"/>
      <c r="DGB150"/>
      <c r="DGC150"/>
      <c r="DGD150"/>
      <c r="DGE150"/>
      <c r="DGF150"/>
      <c r="DGG150"/>
      <c r="DGH150"/>
      <c r="DGI150"/>
      <c r="DGJ150"/>
      <c r="DGK150"/>
      <c r="DGL150"/>
      <c r="DGM150"/>
      <c r="DGN150"/>
      <c r="DGO150"/>
      <c r="DGP150"/>
      <c r="DGQ150"/>
      <c r="DGR150"/>
      <c r="DGS150"/>
      <c r="DGT150"/>
      <c r="DGU150"/>
      <c r="DGV150"/>
      <c r="DGW150"/>
      <c r="DGX150"/>
      <c r="DGY150"/>
      <c r="DGZ150"/>
      <c r="DHA150"/>
      <c r="DHB150"/>
      <c r="DHC150"/>
      <c r="DHD150"/>
      <c r="DHE150"/>
      <c r="DHF150"/>
      <c r="DHG150"/>
      <c r="DHH150"/>
      <c r="DHI150"/>
      <c r="DHJ150"/>
      <c r="DHK150"/>
      <c r="DHL150"/>
      <c r="DHM150"/>
      <c r="DHN150"/>
      <c r="DHO150"/>
      <c r="DHP150"/>
      <c r="DHQ150"/>
      <c r="DHR150"/>
      <c r="DHS150"/>
      <c r="DHT150"/>
      <c r="DHU150"/>
      <c r="DHV150"/>
      <c r="DHW150"/>
      <c r="DHX150"/>
      <c r="DHY150"/>
      <c r="DHZ150"/>
      <c r="DIA150"/>
      <c r="DIB150"/>
      <c r="DIC150"/>
      <c r="DID150"/>
      <c r="DIE150"/>
      <c r="DIF150"/>
      <c r="DIG150"/>
      <c r="DIH150"/>
      <c r="DII150"/>
      <c r="DIJ150"/>
      <c r="DIK150"/>
      <c r="DIL150"/>
      <c r="DIM150"/>
      <c r="DIN150"/>
      <c r="DIO150"/>
      <c r="DIP150"/>
      <c r="DIQ150"/>
      <c r="DIR150"/>
      <c r="DIS150"/>
      <c r="DIT150"/>
      <c r="DIU150"/>
      <c r="DIV150"/>
      <c r="DIW150"/>
      <c r="DIX150"/>
      <c r="DIY150"/>
      <c r="DIZ150"/>
      <c r="DJA150"/>
      <c r="DJB150"/>
      <c r="DJC150"/>
      <c r="DJD150"/>
      <c r="DJE150"/>
      <c r="DJF150"/>
      <c r="DJG150"/>
      <c r="DJH150"/>
      <c r="DJI150"/>
      <c r="DJJ150"/>
      <c r="DJK150"/>
      <c r="DJL150"/>
      <c r="DJM150"/>
      <c r="DJN150"/>
      <c r="DJO150"/>
      <c r="DJP150"/>
      <c r="DJQ150"/>
      <c r="DJR150"/>
      <c r="DJS150"/>
      <c r="DJT150"/>
      <c r="DJU150"/>
      <c r="DJV150"/>
      <c r="DJW150"/>
      <c r="DJX150"/>
      <c r="DJY150"/>
      <c r="DJZ150"/>
      <c r="DKA150"/>
      <c r="DKB150"/>
      <c r="DKC150"/>
      <c r="DKD150"/>
      <c r="DKE150"/>
      <c r="DKF150"/>
      <c r="DKG150"/>
      <c r="DKH150"/>
      <c r="DKI150"/>
      <c r="DKJ150"/>
      <c r="DKK150"/>
      <c r="DKL150"/>
      <c r="DKM150"/>
      <c r="DKN150"/>
      <c r="DKO150"/>
      <c r="DKP150"/>
      <c r="DKQ150"/>
      <c r="DKR150"/>
      <c r="DKS150"/>
      <c r="DKT150"/>
      <c r="DKU150"/>
      <c r="DKV150"/>
      <c r="DKW150"/>
      <c r="DKX150"/>
      <c r="DKY150"/>
      <c r="DKZ150"/>
      <c r="DLA150"/>
      <c r="DLB150"/>
      <c r="DLC150"/>
      <c r="DLD150"/>
      <c r="DLE150"/>
      <c r="DLF150"/>
      <c r="DLG150"/>
      <c r="DLH150"/>
      <c r="DLI150"/>
      <c r="DLJ150"/>
      <c r="DLK150"/>
      <c r="DLL150"/>
      <c r="DLM150"/>
      <c r="DLN150"/>
      <c r="DLO150"/>
      <c r="DLP150"/>
      <c r="DLQ150"/>
      <c r="DLR150"/>
      <c r="DLS150"/>
      <c r="DLT150"/>
      <c r="DLU150"/>
      <c r="DLV150"/>
      <c r="DLW150"/>
      <c r="DLX150"/>
      <c r="DLY150"/>
      <c r="DLZ150"/>
      <c r="DMA150"/>
      <c r="DMB150"/>
      <c r="DMC150"/>
      <c r="DMD150"/>
      <c r="DME150"/>
      <c r="DMF150"/>
      <c r="DMG150"/>
      <c r="DMH150"/>
      <c r="DMI150"/>
      <c r="DMJ150"/>
      <c r="DMK150"/>
      <c r="DML150"/>
      <c r="DMM150"/>
      <c r="DMN150"/>
      <c r="DMO150"/>
      <c r="DMP150"/>
      <c r="DMQ150"/>
      <c r="DMR150"/>
      <c r="DMS150"/>
      <c r="DMT150"/>
      <c r="DMU150"/>
      <c r="DMV150"/>
      <c r="DMW150"/>
      <c r="DMX150"/>
      <c r="DMY150"/>
      <c r="DMZ150"/>
      <c r="DNA150"/>
      <c r="DNB150"/>
      <c r="DNC150"/>
      <c r="DND150"/>
      <c r="DNE150"/>
      <c r="DNF150"/>
      <c r="DNG150"/>
      <c r="DNH150"/>
      <c r="DNI150"/>
      <c r="DNJ150"/>
      <c r="DNK150"/>
      <c r="DNL150"/>
      <c r="DNM150"/>
      <c r="DNN150"/>
      <c r="DNO150"/>
      <c r="DNP150"/>
      <c r="DNQ150"/>
      <c r="DNR150"/>
      <c r="DNS150"/>
      <c r="DNT150"/>
      <c r="DNU150"/>
      <c r="DNV150"/>
      <c r="DNW150"/>
      <c r="DNX150"/>
      <c r="DNY150"/>
      <c r="DNZ150"/>
      <c r="DOA150"/>
      <c r="DOB150"/>
      <c r="DOC150"/>
      <c r="DOD150"/>
      <c r="DOE150"/>
      <c r="DOF150"/>
      <c r="DOG150"/>
      <c r="DOH150"/>
      <c r="DOI150"/>
      <c r="DOJ150"/>
      <c r="DOK150"/>
      <c r="DOL150"/>
      <c r="DOM150"/>
      <c r="DON150"/>
      <c r="DOO150"/>
      <c r="DOP150"/>
      <c r="DOQ150"/>
      <c r="DOR150"/>
      <c r="DOS150"/>
      <c r="DOT150"/>
      <c r="DOU150"/>
      <c r="DOV150"/>
      <c r="DOW150"/>
      <c r="DOX150"/>
      <c r="DOY150"/>
      <c r="DOZ150"/>
      <c r="DPA150"/>
      <c r="DPB150"/>
      <c r="DPC150"/>
      <c r="DPD150"/>
      <c r="DPE150"/>
      <c r="DPF150"/>
      <c r="DPG150"/>
      <c r="DPH150"/>
      <c r="DPI150"/>
      <c r="DPJ150"/>
      <c r="DPK150"/>
      <c r="DPL150"/>
      <c r="DPM150"/>
      <c r="DPN150"/>
      <c r="DPO150"/>
      <c r="DPP150"/>
      <c r="DPQ150"/>
      <c r="DPR150"/>
      <c r="DPS150"/>
      <c r="DPT150"/>
      <c r="DPU150"/>
      <c r="DPV150"/>
      <c r="DPW150"/>
      <c r="DPX150"/>
      <c r="DPY150"/>
      <c r="DPZ150"/>
      <c r="DQA150"/>
      <c r="DQB150"/>
      <c r="DQC150"/>
      <c r="DQD150"/>
      <c r="DQE150"/>
      <c r="DQF150"/>
      <c r="DQG150"/>
      <c r="DQH150"/>
      <c r="DQI150"/>
      <c r="DQJ150"/>
      <c r="DQK150"/>
      <c r="DQL150"/>
      <c r="DQM150"/>
      <c r="DQN150"/>
      <c r="DQO150"/>
      <c r="DQP150"/>
      <c r="DQQ150"/>
      <c r="DQR150"/>
      <c r="DQS150"/>
      <c r="DQT150"/>
      <c r="DQU150"/>
      <c r="DQV150"/>
      <c r="DQW150"/>
      <c r="DQX150"/>
      <c r="DQY150"/>
      <c r="DQZ150"/>
      <c r="DRA150"/>
      <c r="DRB150"/>
      <c r="DRC150"/>
      <c r="DRD150"/>
      <c r="DRE150"/>
      <c r="DRF150"/>
      <c r="DRG150"/>
      <c r="DRH150"/>
      <c r="DRI150"/>
      <c r="DRJ150"/>
      <c r="DRK150"/>
      <c r="DRL150"/>
      <c r="DRM150"/>
      <c r="DRN150"/>
      <c r="DRO150"/>
      <c r="DRP150"/>
      <c r="DRQ150"/>
      <c r="DRR150"/>
      <c r="DRS150"/>
      <c r="DRT150"/>
      <c r="DRU150"/>
      <c r="DRV150"/>
      <c r="DRW150"/>
      <c r="DRX150"/>
      <c r="DRY150"/>
      <c r="DRZ150"/>
      <c r="DSA150"/>
      <c r="DSB150"/>
      <c r="DSC150"/>
      <c r="DSD150"/>
      <c r="DSE150"/>
      <c r="DSF150"/>
      <c r="DSG150"/>
      <c r="DSH150"/>
      <c r="DSI150"/>
      <c r="DSJ150"/>
      <c r="DSK150"/>
      <c r="DSL150"/>
      <c r="DSM150"/>
      <c r="DSN150"/>
      <c r="DSO150"/>
      <c r="DSP150"/>
      <c r="DSQ150"/>
      <c r="DSR150"/>
      <c r="DSS150"/>
      <c r="DST150"/>
      <c r="DSU150"/>
      <c r="DSV150"/>
      <c r="DSW150"/>
      <c r="DSX150"/>
      <c r="DSY150"/>
      <c r="DSZ150"/>
      <c r="DTA150"/>
      <c r="DTB150"/>
      <c r="DTC150"/>
      <c r="DTD150"/>
      <c r="DTE150"/>
      <c r="DTF150"/>
      <c r="DTG150"/>
      <c r="DTH150"/>
      <c r="DTI150"/>
      <c r="DTJ150"/>
      <c r="DTK150"/>
      <c r="DTL150"/>
      <c r="DTM150"/>
      <c r="DTN150"/>
      <c r="DTO150"/>
      <c r="DTP150"/>
      <c r="DTQ150"/>
      <c r="DTR150"/>
      <c r="DTS150"/>
      <c r="DTT150"/>
      <c r="DTU150"/>
      <c r="DTV150"/>
      <c r="DTW150"/>
      <c r="DTX150"/>
      <c r="DTY150"/>
      <c r="DTZ150"/>
      <c r="DUA150"/>
      <c r="DUB150"/>
      <c r="DUC150"/>
      <c r="DUD150"/>
      <c r="DUE150"/>
      <c r="DUF150"/>
      <c r="DUG150"/>
      <c r="DUH150"/>
      <c r="DUI150"/>
      <c r="DUJ150"/>
      <c r="DUK150"/>
      <c r="DUL150"/>
      <c r="DUM150"/>
      <c r="DUN150"/>
      <c r="DUO150"/>
      <c r="DUP150"/>
      <c r="DUQ150"/>
      <c r="DUR150"/>
      <c r="DUS150"/>
      <c r="DUT150"/>
      <c r="DUU150"/>
      <c r="DUV150"/>
      <c r="DUW150"/>
      <c r="DUX150"/>
      <c r="DUY150"/>
      <c r="DUZ150"/>
      <c r="DVA150"/>
      <c r="DVB150"/>
      <c r="DVC150"/>
      <c r="DVD150"/>
      <c r="DVE150"/>
      <c r="DVF150"/>
      <c r="DVG150"/>
      <c r="DVH150"/>
      <c r="DVI150"/>
      <c r="DVJ150"/>
      <c r="DVK150"/>
      <c r="DVL150"/>
      <c r="DVM150"/>
      <c r="DVN150"/>
      <c r="DVO150"/>
      <c r="DVP150"/>
      <c r="DVQ150"/>
      <c r="DVR150"/>
      <c r="DVS150"/>
      <c r="DVT150"/>
      <c r="DVU150"/>
      <c r="DVV150"/>
      <c r="DVW150"/>
      <c r="DVX150"/>
      <c r="DVY150"/>
      <c r="DVZ150"/>
      <c r="DWA150"/>
      <c r="DWB150"/>
      <c r="DWC150"/>
      <c r="DWD150"/>
      <c r="DWE150"/>
      <c r="DWF150"/>
      <c r="DWG150"/>
      <c r="DWH150"/>
      <c r="DWI150"/>
      <c r="DWJ150"/>
      <c r="DWK150"/>
      <c r="DWL150"/>
      <c r="DWM150"/>
      <c r="DWN150"/>
      <c r="DWO150"/>
      <c r="DWP150"/>
      <c r="DWQ150"/>
      <c r="DWR150"/>
      <c r="DWS150"/>
      <c r="DWT150"/>
      <c r="DWU150"/>
      <c r="DWV150"/>
      <c r="DWW150"/>
      <c r="DWX150"/>
      <c r="DWY150"/>
      <c r="DWZ150"/>
      <c r="DXA150"/>
      <c r="DXB150"/>
      <c r="DXC150"/>
      <c r="DXD150"/>
      <c r="DXE150"/>
      <c r="DXF150"/>
      <c r="DXG150"/>
      <c r="DXH150"/>
      <c r="DXI150"/>
      <c r="DXJ150"/>
      <c r="DXK150"/>
      <c r="DXL150"/>
      <c r="DXM150"/>
      <c r="DXN150"/>
      <c r="DXO150"/>
      <c r="DXP150"/>
      <c r="DXQ150"/>
      <c r="DXR150"/>
      <c r="DXS150"/>
      <c r="DXT150"/>
      <c r="DXU150"/>
      <c r="DXV150"/>
      <c r="DXW150"/>
      <c r="DXX150"/>
      <c r="DXY150"/>
      <c r="DXZ150"/>
      <c r="DYA150"/>
      <c r="DYB150"/>
      <c r="DYC150"/>
      <c r="DYD150"/>
      <c r="DYE150"/>
      <c r="DYF150"/>
      <c r="DYG150"/>
      <c r="DYH150"/>
      <c r="DYI150"/>
      <c r="DYJ150"/>
      <c r="DYK150"/>
      <c r="DYL150"/>
      <c r="DYM150"/>
      <c r="DYN150"/>
      <c r="DYO150"/>
      <c r="DYP150"/>
      <c r="DYQ150"/>
      <c r="DYR150"/>
      <c r="DYS150"/>
      <c r="DYT150"/>
      <c r="DYU150"/>
      <c r="DYV150"/>
      <c r="DYW150"/>
      <c r="DYX150"/>
      <c r="DYY150"/>
      <c r="DYZ150"/>
      <c r="DZA150"/>
      <c r="DZB150"/>
      <c r="DZC150"/>
      <c r="DZD150"/>
      <c r="DZE150"/>
      <c r="DZF150"/>
      <c r="DZG150"/>
      <c r="DZH150"/>
      <c r="DZI150"/>
      <c r="DZJ150"/>
      <c r="DZK150"/>
      <c r="DZL150"/>
      <c r="DZM150"/>
      <c r="DZN150"/>
      <c r="DZO150"/>
      <c r="DZP150"/>
      <c r="DZQ150"/>
      <c r="DZR150"/>
      <c r="DZS150"/>
      <c r="DZT150"/>
      <c r="DZU150"/>
      <c r="DZV150"/>
      <c r="DZW150"/>
      <c r="DZX150"/>
      <c r="DZY150"/>
      <c r="DZZ150"/>
      <c r="EAA150"/>
      <c r="EAB150"/>
      <c r="EAC150"/>
      <c r="EAD150"/>
      <c r="EAE150"/>
      <c r="EAF150"/>
      <c r="EAG150"/>
      <c r="EAH150"/>
      <c r="EAI150"/>
      <c r="EAJ150"/>
      <c r="EAK150"/>
      <c r="EAL150"/>
      <c r="EAM150"/>
      <c r="EAN150"/>
      <c r="EAO150"/>
      <c r="EAP150"/>
      <c r="EAQ150"/>
      <c r="EAR150"/>
      <c r="EAS150"/>
      <c r="EAT150"/>
      <c r="EAU150"/>
      <c r="EAV150"/>
      <c r="EAW150"/>
      <c r="EAX150"/>
      <c r="EAY150"/>
      <c r="EAZ150"/>
      <c r="EBA150"/>
      <c r="EBB150"/>
      <c r="EBC150"/>
      <c r="EBD150"/>
      <c r="EBE150"/>
      <c r="EBF150"/>
      <c r="EBG150"/>
      <c r="EBH150"/>
      <c r="EBI150"/>
      <c r="EBJ150"/>
      <c r="EBK150"/>
      <c r="EBL150"/>
      <c r="EBM150"/>
      <c r="EBN150"/>
      <c r="EBO150"/>
      <c r="EBP150"/>
      <c r="EBQ150"/>
      <c r="EBR150"/>
      <c r="EBS150"/>
      <c r="EBT150"/>
      <c r="EBU150"/>
      <c r="EBV150"/>
      <c r="EBW150"/>
      <c r="EBX150"/>
      <c r="EBY150"/>
      <c r="EBZ150"/>
      <c r="ECA150"/>
      <c r="ECB150"/>
      <c r="ECC150"/>
      <c r="ECD150"/>
      <c r="ECE150"/>
      <c r="ECF150"/>
      <c r="ECG150"/>
      <c r="ECH150"/>
      <c r="ECI150"/>
      <c r="ECJ150"/>
      <c r="ECK150"/>
      <c r="ECL150"/>
      <c r="ECM150"/>
      <c r="ECN150"/>
      <c r="ECO150"/>
      <c r="ECP150"/>
      <c r="ECQ150"/>
      <c r="ECR150"/>
      <c r="ECS150"/>
      <c r="ECT150"/>
      <c r="ECU150"/>
      <c r="ECV150"/>
      <c r="ECW150"/>
      <c r="ECX150"/>
      <c r="ECY150"/>
      <c r="ECZ150"/>
      <c r="EDA150"/>
      <c r="EDB150"/>
      <c r="EDC150"/>
      <c r="EDD150"/>
      <c r="EDE150"/>
      <c r="EDF150"/>
      <c r="EDG150"/>
      <c r="EDH150"/>
      <c r="EDI150"/>
      <c r="EDJ150"/>
      <c r="EDK150"/>
      <c r="EDL150"/>
      <c r="EDM150"/>
      <c r="EDN150"/>
      <c r="EDO150"/>
      <c r="EDP150"/>
      <c r="EDQ150"/>
      <c r="EDR150"/>
      <c r="EDS150"/>
      <c r="EDT150"/>
      <c r="EDU150"/>
      <c r="EDV150"/>
      <c r="EDW150"/>
      <c r="EDX150"/>
      <c r="EDY150"/>
      <c r="EDZ150"/>
      <c r="EEA150"/>
      <c r="EEB150"/>
      <c r="EEC150"/>
      <c r="EED150"/>
      <c r="EEE150"/>
      <c r="EEF150"/>
      <c r="EEG150"/>
      <c r="EEH150"/>
      <c r="EEI150"/>
      <c r="EEJ150"/>
      <c r="EEK150"/>
      <c r="EEL150"/>
      <c r="EEM150"/>
      <c r="EEN150"/>
      <c r="EEO150"/>
      <c r="EEP150"/>
      <c r="EEQ150"/>
      <c r="EER150"/>
      <c r="EES150"/>
      <c r="EET150"/>
      <c r="EEU150"/>
      <c r="EEV150"/>
      <c r="EEW150"/>
      <c r="EEX150"/>
      <c r="EEY150"/>
      <c r="EEZ150"/>
      <c r="EFA150"/>
      <c r="EFB150"/>
      <c r="EFC150"/>
      <c r="EFD150"/>
      <c r="EFE150"/>
      <c r="EFF150"/>
      <c r="EFG150"/>
      <c r="EFH150"/>
      <c r="EFI150"/>
      <c r="EFJ150"/>
      <c r="EFK150"/>
      <c r="EFL150"/>
      <c r="EFM150"/>
      <c r="EFN150"/>
      <c r="EFO150"/>
      <c r="EFP150"/>
      <c r="EFQ150"/>
      <c r="EFR150"/>
      <c r="EFS150"/>
      <c r="EFT150"/>
      <c r="EFU150"/>
      <c r="EFV150"/>
      <c r="EFW150"/>
      <c r="EFX150"/>
      <c r="EFY150"/>
      <c r="EFZ150"/>
      <c r="EGA150"/>
      <c r="EGB150"/>
      <c r="EGC150"/>
      <c r="EGD150"/>
      <c r="EGE150"/>
      <c r="EGF150"/>
      <c r="EGG150"/>
      <c r="EGH150"/>
      <c r="EGI150"/>
      <c r="EGJ150"/>
      <c r="EGK150"/>
      <c r="EGL150"/>
      <c r="EGM150"/>
      <c r="EGN150"/>
      <c r="EGO150"/>
      <c r="EGP150"/>
      <c r="EGQ150"/>
      <c r="EGR150"/>
      <c r="EGS150"/>
      <c r="EGT150"/>
      <c r="EGU150"/>
      <c r="EGV150"/>
      <c r="EGW150"/>
      <c r="EGX150"/>
      <c r="EGY150"/>
      <c r="EGZ150"/>
      <c r="EHA150"/>
      <c r="EHB150"/>
      <c r="EHC150"/>
      <c r="EHD150"/>
      <c r="EHE150"/>
      <c r="EHF150"/>
      <c r="EHG150"/>
      <c r="EHH150"/>
      <c r="EHI150"/>
      <c r="EHJ150"/>
      <c r="EHK150"/>
      <c r="EHL150"/>
      <c r="EHM150"/>
      <c r="EHN150"/>
      <c r="EHO150"/>
      <c r="EHP150"/>
      <c r="EHQ150"/>
      <c r="EHR150"/>
      <c r="EHS150"/>
      <c r="EHT150"/>
      <c r="EHU150"/>
      <c r="EHV150"/>
      <c r="EHW150"/>
      <c r="EHX150"/>
      <c r="EHY150"/>
      <c r="EHZ150"/>
      <c r="EIA150"/>
      <c r="EIB150"/>
      <c r="EIC150"/>
      <c r="EID150"/>
      <c r="EIE150"/>
      <c r="EIF150"/>
      <c r="EIG150"/>
      <c r="EIH150"/>
      <c r="EII150"/>
      <c r="EIJ150"/>
      <c r="EIK150"/>
      <c r="EIL150"/>
      <c r="EIM150"/>
      <c r="EIN150"/>
      <c r="EIO150"/>
      <c r="EIP150"/>
      <c r="EIQ150"/>
      <c r="EIR150"/>
      <c r="EIS150"/>
      <c r="EIT150"/>
      <c r="EIU150"/>
      <c r="EIV150"/>
      <c r="EIW150"/>
      <c r="EIX150"/>
      <c r="EIY150"/>
      <c r="EIZ150"/>
      <c r="EJA150"/>
      <c r="EJB150"/>
      <c r="EJC150"/>
      <c r="EJD150"/>
      <c r="EJE150"/>
      <c r="EJF150"/>
      <c r="EJG150"/>
      <c r="EJH150"/>
      <c r="EJI150"/>
      <c r="EJJ150"/>
      <c r="EJK150"/>
      <c r="EJL150"/>
      <c r="EJM150"/>
      <c r="EJN150"/>
      <c r="EJO150"/>
      <c r="EJP150"/>
      <c r="EJQ150"/>
      <c r="EJR150"/>
      <c r="EJS150"/>
      <c r="EJT150"/>
      <c r="EJU150"/>
      <c r="EJV150"/>
      <c r="EJW150"/>
      <c r="EJX150"/>
      <c r="EJY150"/>
      <c r="EJZ150"/>
      <c r="EKA150"/>
      <c r="EKB150"/>
      <c r="EKC150"/>
      <c r="EKD150"/>
      <c r="EKE150"/>
      <c r="EKF150"/>
      <c r="EKG150"/>
      <c r="EKH150"/>
      <c r="EKI150"/>
      <c r="EKJ150"/>
      <c r="EKK150"/>
      <c r="EKL150"/>
      <c r="EKM150"/>
      <c r="EKN150"/>
      <c r="EKO150"/>
      <c r="EKP150"/>
      <c r="EKQ150"/>
      <c r="EKR150"/>
      <c r="EKS150"/>
      <c r="EKT150"/>
      <c r="EKU150"/>
      <c r="EKV150"/>
      <c r="EKW150"/>
      <c r="EKX150"/>
      <c r="EKY150"/>
      <c r="EKZ150"/>
      <c r="ELA150"/>
      <c r="ELB150"/>
      <c r="ELC150"/>
      <c r="ELD150"/>
      <c r="ELE150"/>
      <c r="ELF150"/>
      <c r="ELG150"/>
      <c r="ELH150"/>
      <c r="ELI150"/>
      <c r="ELJ150"/>
      <c r="ELK150"/>
      <c r="ELL150"/>
      <c r="ELM150"/>
      <c r="ELN150"/>
      <c r="ELO150"/>
      <c r="ELP150"/>
      <c r="ELQ150"/>
      <c r="ELR150"/>
      <c r="ELS150"/>
      <c r="ELT150"/>
      <c r="ELU150"/>
      <c r="ELV150"/>
      <c r="ELW150"/>
      <c r="ELX150"/>
      <c r="ELY150"/>
      <c r="ELZ150"/>
      <c r="EMA150"/>
      <c r="EMB150"/>
      <c r="EMC150"/>
      <c r="EMD150"/>
      <c r="EME150"/>
      <c r="EMF150"/>
      <c r="EMG150"/>
      <c r="EMH150"/>
      <c r="EMI150"/>
      <c r="EMJ150"/>
      <c r="EMK150"/>
      <c r="EML150"/>
      <c r="EMM150"/>
      <c r="EMN150"/>
      <c r="EMO150"/>
      <c r="EMP150"/>
      <c r="EMQ150"/>
      <c r="EMR150"/>
      <c r="EMS150"/>
      <c r="EMT150"/>
      <c r="EMU150"/>
      <c r="EMV150"/>
      <c r="EMW150"/>
      <c r="EMX150"/>
      <c r="EMY150"/>
      <c r="EMZ150"/>
      <c r="ENA150"/>
      <c r="ENB150"/>
      <c r="ENC150"/>
      <c r="END150"/>
      <c r="ENE150"/>
      <c r="ENF150"/>
      <c r="ENG150"/>
      <c r="ENH150"/>
      <c r="ENI150"/>
      <c r="ENJ150"/>
      <c r="ENK150"/>
      <c r="ENL150"/>
      <c r="ENM150"/>
      <c r="ENN150"/>
      <c r="ENO150"/>
      <c r="ENP150"/>
      <c r="ENQ150"/>
      <c r="ENR150"/>
      <c r="ENS150"/>
      <c r="ENT150"/>
      <c r="ENU150"/>
      <c r="ENV150"/>
      <c r="ENW150"/>
      <c r="ENX150"/>
      <c r="ENY150"/>
      <c r="ENZ150"/>
      <c r="EOA150"/>
      <c r="EOB150"/>
      <c r="EOC150"/>
      <c r="EOD150"/>
      <c r="EOE150"/>
      <c r="EOF150"/>
      <c r="EOG150"/>
      <c r="EOH150"/>
      <c r="EOI150"/>
      <c r="EOJ150"/>
      <c r="EOK150"/>
      <c r="EOL150"/>
      <c r="EOM150"/>
      <c r="EON150"/>
      <c r="EOO150"/>
      <c r="EOP150"/>
      <c r="EOQ150"/>
      <c r="EOR150"/>
      <c r="EOS150"/>
      <c r="EOT150"/>
      <c r="EOU150"/>
      <c r="EOV150"/>
      <c r="EOW150"/>
      <c r="EOX150"/>
      <c r="EOY150"/>
      <c r="EOZ150"/>
      <c r="EPA150"/>
      <c r="EPB150"/>
      <c r="EPC150"/>
      <c r="EPD150"/>
      <c r="EPE150"/>
      <c r="EPF150"/>
      <c r="EPG150"/>
      <c r="EPH150"/>
      <c r="EPI150"/>
      <c r="EPJ150"/>
      <c r="EPK150"/>
      <c r="EPL150"/>
      <c r="EPM150"/>
      <c r="EPN150"/>
      <c r="EPO150"/>
      <c r="EPP150"/>
      <c r="EPQ150"/>
      <c r="EPR150"/>
      <c r="EPS150"/>
      <c r="EPT150"/>
      <c r="EPU150"/>
      <c r="EPV150"/>
      <c r="EPW150"/>
      <c r="EPX150"/>
      <c r="EPY150"/>
      <c r="EPZ150"/>
      <c r="EQA150"/>
      <c r="EQB150"/>
      <c r="EQC150"/>
      <c r="EQD150"/>
      <c r="EQE150"/>
      <c r="EQF150"/>
      <c r="EQG150"/>
      <c r="EQH150"/>
      <c r="EQI150"/>
      <c r="EQJ150"/>
      <c r="EQK150"/>
      <c r="EQL150"/>
      <c r="EQM150"/>
      <c r="EQN150"/>
      <c r="EQO150"/>
      <c r="EQP150"/>
      <c r="EQQ150"/>
      <c r="EQR150"/>
      <c r="EQS150"/>
      <c r="EQT150"/>
      <c r="EQU150"/>
      <c r="EQV150"/>
      <c r="EQW150"/>
      <c r="EQX150"/>
      <c r="EQY150"/>
      <c r="EQZ150"/>
      <c r="ERA150"/>
      <c r="ERB150"/>
      <c r="ERC150"/>
      <c r="ERD150"/>
      <c r="ERE150"/>
      <c r="ERF150"/>
      <c r="ERG150"/>
      <c r="ERH150"/>
      <c r="ERI150"/>
      <c r="ERJ150"/>
      <c r="ERK150"/>
      <c r="ERL150"/>
      <c r="ERM150"/>
      <c r="ERN150"/>
      <c r="ERO150"/>
      <c r="ERP150"/>
      <c r="ERQ150"/>
      <c r="ERR150"/>
      <c r="ERS150"/>
      <c r="ERT150"/>
      <c r="ERU150"/>
      <c r="ERV150"/>
      <c r="ERW150"/>
      <c r="ERX150"/>
      <c r="ERY150"/>
      <c r="ERZ150"/>
      <c r="ESA150"/>
      <c r="ESB150"/>
      <c r="ESC150"/>
      <c r="ESD150"/>
      <c r="ESE150"/>
      <c r="ESF150"/>
      <c r="ESG150"/>
      <c r="ESH150"/>
      <c r="ESI150"/>
      <c r="ESJ150"/>
      <c r="ESK150"/>
      <c r="ESL150"/>
      <c r="ESM150"/>
      <c r="ESN150"/>
      <c r="ESO150"/>
      <c r="ESP150"/>
      <c r="ESQ150"/>
      <c r="ESR150"/>
      <c r="ESS150"/>
      <c r="EST150"/>
      <c r="ESU150"/>
      <c r="ESV150"/>
      <c r="ESW150"/>
      <c r="ESX150"/>
      <c r="ESY150"/>
      <c r="ESZ150"/>
      <c r="ETA150"/>
      <c r="ETB150"/>
      <c r="ETC150"/>
      <c r="ETD150"/>
      <c r="ETE150"/>
      <c r="ETF150"/>
      <c r="ETG150"/>
      <c r="ETH150"/>
      <c r="ETI150"/>
      <c r="ETJ150"/>
      <c r="ETK150"/>
      <c r="ETL150"/>
      <c r="ETM150"/>
      <c r="ETN150"/>
      <c r="ETO150"/>
      <c r="ETP150"/>
      <c r="ETQ150"/>
      <c r="ETR150"/>
      <c r="ETS150"/>
      <c r="ETT150"/>
      <c r="ETU150"/>
      <c r="ETV150"/>
      <c r="ETW150"/>
      <c r="ETX150"/>
      <c r="ETY150"/>
      <c r="ETZ150"/>
      <c r="EUA150"/>
      <c r="EUB150"/>
      <c r="EUC150"/>
      <c r="EUD150"/>
      <c r="EUE150"/>
      <c r="EUF150"/>
      <c r="EUG150"/>
      <c r="EUH150"/>
      <c r="EUI150"/>
      <c r="EUJ150"/>
      <c r="EUK150"/>
      <c r="EUL150"/>
      <c r="EUM150"/>
      <c r="EUN150"/>
      <c r="EUO150"/>
      <c r="EUP150"/>
      <c r="EUQ150"/>
      <c r="EUR150"/>
      <c r="EUS150"/>
      <c r="EUT150"/>
      <c r="EUU150"/>
      <c r="EUV150"/>
      <c r="EUW150"/>
      <c r="EUX150"/>
      <c r="EUY150"/>
      <c r="EUZ150"/>
      <c r="EVA150"/>
      <c r="EVB150"/>
      <c r="EVC150"/>
      <c r="EVD150"/>
      <c r="EVE150"/>
      <c r="EVF150"/>
      <c r="EVG150"/>
      <c r="EVH150"/>
      <c r="EVI150"/>
      <c r="EVJ150"/>
      <c r="EVK150"/>
      <c r="EVL150"/>
      <c r="EVM150"/>
      <c r="EVN150"/>
      <c r="EVO150"/>
      <c r="EVP150"/>
      <c r="EVQ150"/>
      <c r="EVR150"/>
      <c r="EVS150"/>
      <c r="EVT150"/>
      <c r="EVU150"/>
      <c r="EVV150"/>
      <c r="EVW150"/>
      <c r="EVX150"/>
      <c r="EVY150"/>
      <c r="EVZ150"/>
      <c r="EWA150"/>
      <c r="EWB150"/>
      <c r="EWC150"/>
      <c r="EWD150"/>
      <c r="EWE150"/>
      <c r="EWF150"/>
      <c r="EWG150"/>
      <c r="EWH150"/>
      <c r="EWI150"/>
      <c r="EWJ150"/>
      <c r="EWK150"/>
      <c r="EWL150"/>
      <c r="EWM150"/>
      <c r="EWN150"/>
      <c r="EWO150"/>
      <c r="EWP150"/>
      <c r="EWQ150"/>
      <c r="EWR150"/>
      <c r="EWS150"/>
      <c r="EWT150"/>
      <c r="EWU150"/>
      <c r="EWV150"/>
      <c r="EWW150"/>
      <c r="EWX150"/>
      <c r="EWY150"/>
      <c r="EWZ150"/>
      <c r="EXA150"/>
      <c r="EXB150"/>
      <c r="EXC150"/>
      <c r="EXD150"/>
      <c r="EXE150"/>
      <c r="EXF150"/>
      <c r="EXG150"/>
      <c r="EXH150"/>
      <c r="EXI150"/>
      <c r="EXJ150"/>
      <c r="EXK150"/>
      <c r="EXL150"/>
      <c r="EXM150"/>
      <c r="EXN150"/>
      <c r="EXO150"/>
      <c r="EXP150"/>
      <c r="EXQ150"/>
      <c r="EXR150"/>
      <c r="EXS150"/>
      <c r="EXT150"/>
      <c r="EXU150"/>
      <c r="EXV150"/>
      <c r="EXW150"/>
      <c r="EXX150"/>
      <c r="EXY150"/>
      <c r="EXZ150"/>
      <c r="EYA150"/>
      <c r="EYB150"/>
      <c r="EYC150"/>
      <c r="EYD150"/>
      <c r="EYE150"/>
      <c r="EYF150"/>
      <c r="EYG150"/>
      <c r="EYH150"/>
      <c r="EYI150"/>
      <c r="EYJ150"/>
      <c r="EYK150"/>
      <c r="EYL150"/>
      <c r="EYM150"/>
      <c r="EYN150"/>
      <c r="EYO150"/>
      <c r="EYP150"/>
      <c r="EYQ150"/>
      <c r="EYR150"/>
      <c r="EYS150"/>
      <c r="EYT150"/>
      <c r="EYU150"/>
      <c r="EYV150"/>
      <c r="EYW150"/>
      <c r="EYX150"/>
      <c r="EYY150"/>
      <c r="EYZ150"/>
      <c r="EZA150"/>
      <c r="EZB150"/>
      <c r="EZC150"/>
      <c r="EZD150"/>
      <c r="EZE150"/>
      <c r="EZF150"/>
      <c r="EZG150"/>
      <c r="EZH150"/>
      <c r="EZI150"/>
      <c r="EZJ150"/>
      <c r="EZK150"/>
      <c r="EZL150"/>
      <c r="EZM150"/>
      <c r="EZN150"/>
      <c r="EZO150"/>
      <c r="EZP150"/>
      <c r="EZQ150"/>
      <c r="EZR150"/>
      <c r="EZS150"/>
      <c r="EZT150"/>
      <c r="EZU150"/>
      <c r="EZV150"/>
      <c r="EZW150"/>
      <c r="EZX150"/>
      <c r="EZY150"/>
      <c r="EZZ150"/>
      <c r="FAA150"/>
      <c r="FAB150"/>
      <c r="FAC150"/>
      <c r="FAD150"/>
      <c r="FAE150"/>
      <c r="FAF150"/>
      <c r="FAG150"/>
      <c r="FAH150"/>
      <c r="FAI150"/>
      <c r="FAJ150"/>
      <c r="FAK150"/>
      <c r="FAL150"/>
      <c r="FAM150"/>
      <c r="FAN150"/>
      <c r="FAO150"/>
      <c r="FAP150"/>
      <c r="FAQ150"/>
      <c r="FAR150"/>
      <c r="FAS150"/>
      <c r="FAT150"/>
      <c r="FAU150"/>
      <c r="FAV150"/>
      <c r="FAW150"/>
      <c r="FAX150"/>
      <c r="FAY150"/>
      <c r="FAZ150"/>
      <c r="FBA150"/>
      <c r="FBB150"/>
      <c r="FBC150"/>
      <c r="FBD150"/>
      <c r="FBE150"/>
      <c r="FBF150"/>
      <c r="FBG150"/>
      <c r="FBH150"/>
      <c r="FBI150"/>
      <c r="FBJ150"/>
      <c r="FBK150"/>
      <c r="FBL150"/>
      <c r="FBM150"/>
      <c r="FBN150"/>
      <c r="FBO150"/>
      <c r="FBP150"/>
      <c r="FBQ150"/>
      <c r="FBR150"/>
      <c r="FBS150"/>
      <c r="FBT150"/>
      <c r="FBU150"/>
      <c r="FBV150"/>
      <c r="FBW150"/>
      <c r="FBX150"/>
      <c r="FBY150"/>
      <c r="FBZ150"/>
      <c r="FCA150"/>
      <c r="FCB150"/>
      <c r="FCC150"/>
      <c r="FCD150"/>
      <c r="FCE150"/>
      <c r="FCF150"/>
      <c r="FCG150"/>
      <c r="FCH150"/>
      <c r="FCI150"/>
      <c r="FCJ150"/>
      <c r="FCK150"/>
      <c r="FCL150"/>
      <c r="FCM150"/>
      <c r="FCN150"/>
      <c r="FCO150"/>
      <c r="FCP150"/>
      <c r="FCQ150"/>
      <c r="FCR150"/>
      <c r="FCS150"/>
      <c r="FCT150"/>
      <c r="FCU150"/>
      <c r="FCV150"/>
      <c r="FCW150"/>
      <c r="FCX150"/>
      <c r="FCY150"/>
      <c r="FCZ150"/>
      <c r="FDA150"/>
      <c r="FDB150"/>
      <c r="FDC150"/>
      <c r="FDD150"/>
      <c r="FDE150"/>
      <c r="FDF150"/>
      <c r="FDG150"/>
      <c r="FDH150"/>
      <c r="FDI150"/>
      <c r="FDJ150"/>
      <c r="FDK150"/>
      <c r="FDL150"/>
      <c r="FDM150"/>
      <c r="FDN150"/>
      <c r="FDO150"/>
      <c r="FDP150"/>
      <c r="FDQ150"/>
      <c r="FDR150"/>
      <c r="FDS150"/>
      <c r="FDT150"/>
      <c r="FDU150"/>
      <c r="FDV150"/>
      <c r="FDW150"/>
      <c r="FDX150"/>
      <c r="FDY150"/>
      <c r="FDZ150"/>
      <c r="FEA150"/>
      <c r="FEB150"/>
      <c r="FEC150"/>
      <c r="FED150"/>
      <c r="FEE150"/>
      <c r="FEF150"/>
      <c r="FEG150"/>
      <c r="FEH150"/>
      <c r="FEI150"/>
      <c r="FEJ150"/>
      <c r="FEK150"/>
      <c r="FEL150"/>
      <c r="FEM150"/>
      <c r="FEN150"/>
      <c r="FEO150"/>
      <c r="FEP150"/>
      <c r="FEQ150"/>
      <c r="FER150"/>
      <c r="FES150"/>
      <c r="FET150"/>
      <c r="FEU150"/>
      <c r="FEV150"/>
      <c r="FEW150"/>
      <c r="FEX150"/>
      <c r="FEY150"/>
      <c r="FEZ150"/>
      <c r="FFA150"/>
      <c r="FFB150"/>
      <c r="FFC150"/>
      <c r="FFD150"/>
      <c r="FFE150"/>
      <c r="FFF150"/>
      <c r="FFG150"/>
      <c r="FFH150"/>
      <c r="FFI150"/>
      <c r="FFJ150"/>
      <c r="FFK150"/>
      <c r="FFL150"/>
      <c r="FFM150"/>
      <c r="FFN150"/>
      <c r="FFO150"/>
      <c r="FFP150"/>
      <c r="FFQ150"/>
      <c r="FFR150"/>
      <c r="FFS150"/>
      <c r="FFT150"/>
      <c r="FFU150"/>
      <c r="FFV150"/>
      <c r="FFW150"/>
      <c r="FFX150"/>
      <c r="FFY150"/>
      <c r="FFZ150"/>
      <c r="FGA150"/>
      <c r="FGB150"/>
      <c r="FGC150"/>
      <c r="FGD150"/>
      <c r="FGE150"/>
      <c r="FGF150"/>
      <c r="FGG150"/>
      <c r="FGH150"/>
      <c r="FGI150"/>
      <c r="FGJ150"/>
      <c r="FGK150"/>
      <c r="FGL150"/>
      <c r="FGM150"/>
      <c r="FGN150"/>
      <c r="FGO150"/>
      <c r="FGP150"/>
      <c r="FGQ150"/>
      <c r="FGR150"/>
      <c r="FGS150"/>
      <c r="FGT150"/>
      <c r="FGU150"/>
      <c r="FGV150"/>
      <c r="FGW150"/>
      <c r="FGX150"/>
      <c r="FGY150"/>
      <c r="FGZ150"/>
      <c r="FHA150"/>
      <c r="FHB150"/>
      <c r="FHC150"/>
      <c r="FHD150"/>
      <c r="FHE150"/>
      <c r="FHF150"/>
      <c r="FHG150"/>
      <c r="FHH150"/>
      <c r="FHI150"/>
      <c r="FHJ150"/>
      <c r="FHK150"/>
      <c r="FHL150"/>
      <c r="FHM150"/>
      <c r="FHN150"/>
      <c r="FHO150"/>
      <c r="FHP150"/>
      <c r="FHQ150"/>
      <c r="FHR150"/>
      <c r="FHS150"/>
      <c r="FHT150"/>
      <c r="FHU150"/>
      <c r="FHV150"/>
      <c r="FHW150"/>
      <c r="FHX150"/>
      <c r="FHY150"/>
      <c r="FHZ150"/>
      <c r="FIA150"/>
      <c r="FIB150"/>
      <c r="FIC150"/>
      <c r="FID150"/>
      <c r="FIE150"/>
      <c r="FIF150"/>
      <c r="FIG150"/>
      <c r="FIH150"/>
      <c r="FII150"/>
      <c r="FIJ150"/>
      <c r="FIK150"/>
      <c r="FIL150"/>
      <c r="FIM150"/>
      <c r="FIN150"/>
      <c r="FIO150"/>
      <c r="FIP150"/>
      <c r="FIQ150"/>
      <c r="FIR150"/>
      <c r="FIS150"/>
      <c r="FIT150"/>
      <c r="FIU150"/>
      <c r="FIV150"/>
      <c r="FIW150"/>
      <c r="FIX150"/>
      <c r="FIY150"/>
      <c r="FIZ150"/>
      <c r="FJA150"/>
      <c r="FJB150"/>
      <c r="FJC150"/>
      <c r="FJD150"/>
      <c r="FJE150"/>
      <c r="FJF150"/>
      <c r="FJG150"/>
      <c r="FJH150"/>
      <c r="FJI150"/>
      <c r="FJJ150"/>
      <c r="FJK150"/>
      <c r="FJL150"/>
      <c r="FJM150"/>
      <c r="FJN150"/>
      <c r="FJO150"/>
      <c r="FJP150"/>
      <c r="FJQ150"/>
      <c r="FJR150"/>
      <c r="FJS150"/>
      <c r="FJT150"/>
      <c r="FJU150"/>
      <c r="FJV150"/>
      <c r="FJW150"/>
      <c r="FJX150"/>
      <c r="FJY150"/>
      <c r="FJZ150"/>
      <c r="FKA150"/>
      <c r="FKB150"/>
      <c r="FKC150"/>
      <c r="FKD150"/>
      <c r="FKE150"/>
      <c r="FKF150"/>
      <c r="FKG150"/>
      <c r="FKH150"/>
      <c r="FKI150"/>
      <c r="FKJ150"/>
      <c r="FKK150"/>
      <c r="FKL150"/>
      <c r="FKM150"/>
      <c r="FKN150"/>
      <c r="FKO150"/>
      <c r="FKP150"/>
      <c r="FKQ150"/>
      <c r="FKR150"/>
      <c r="FKS150"/>
      <c r="FKT150"/>
      <c r="FKU150"/>
      <c r="FKV150"/>
      <c r="FKW150"/>
      <c r="FKX150"/>
      <c r="FKY150"/>
      <c r="FKZ150"/>
      <c r="FLA150"/>
      <c r="FLB150"/>
      <c r="FLC150"/>
      <c r="FLD150"/>
      <c r="FLE150"/>
      <c r="FLF150"/>
      <c r="FLG150"/>
      <c r="FLH150"/>
      <c r="FLI150"/>
      <c r="FLJ150"/>
      <c r="FLK150"/>
      <c r="FLL150"/>
      <c r="FLM150"/>
      <c r="FLN150"/>
      <c r="FLO150"/>
      <c r="FLP150"/>
      <c r="FLQ150"/>
      <c r="FLR150"/>
      <c r="FLS150"/>
      <c r="FLT150"/>
      <c r="FLU150"/>
      <c r="FLV150"/>
      <c r="FLW150"/>
      <c r="FLX150"/>
      <c r="FLY150"/>
      <c r="FLZ150"/>
      <c r="FMA150"/>
      <c r="FMB150"/>
      <c r="FMC150"/>
      <c r="FMD150"/>
      <c r="FME150"/>
      <c r="FMF150"/>
      <c r="FMG150"/>
      <c r="FMH150"/>
      <c r="FMI150"/>
      <c r="FMJ150"/>
      <c r="FMK150"/>
      <c r="FML150"/>
      <c r="FMM150"/>
      <c r="FMN150"/>
      <c r="FMO150"/>
      <c r="FMP150"/>
      <c r="FMQ150"/>
      <c r="FMR150"/>
      <c r="FMS150"/>
      <c r="FMT150"/>
      <c r="FMU150"/>
      <c r="FMV150"/>
      <c r="FMW150"/>
      <c r="FMX150"/>
      <c r="FMY150"/>
      <c r="FMZ150"/>
      <c r="FNA150"/>
      <c r="FNB150"/>
      <c r="FNC150"/>
      <c r="FND150"/>
      <c r="FNE150"/>
      <c r="FNF150"/>
      <c r="FNG150"/>
      <c r="FNH150"/>
      <c r="FNI150"/>
      <c r="FNJ150"/>
      <c r="FNK150"/>
      <c r="FNL150"/>
      <c r="FNM150"/>
      <c r="FNN150"/>
      <c r="FNO150"/>
      <c r="FNP150"/>
      <c r="FNQ150"/>
      <c r="FNR150"/>
      <c r="FNS150"/>
      <c r="FNT150"/>
      <c r="FNU150"/>
      <c r="FNV150"/>
      <c r="FNW150"/>
      <c r="FNX150"/>
      <c r="FNY150"/>
      <c r="FNZ150"/>
      <c r="FOA150"/>
      <c r="FOB150"/>
      <c r="FOC150"/>
      <c r="FOD150"/>
      <c r="FOE150"/>
      <c r="FOF150"/>
      <c r="FOG150"/>
      <c r="FOH150"/>
      <c r="FOI150"/>
      <c r="FOJ150"/>
      <c r="FOK150"/>
      <c r="FOL150"/>
      <c r="FOM150"/>
      <c r="FON150"/>
      <c r="FOO150"/>
      <c r="FOP150"/>
      <c r="FOQ150"/>
      <c r="FOR150"/>
      <c r="FOS150"/>
      <c r="FOT150"/>
      <c r="FOU150"/>
      <c r="FOV150"/>
      <c r="FOW150"/>
      <c r="FOX150"/>
      <c r="FOY150"/>
      <c r="FOZ150"/>
      <c r="FPA150"/>
      <c r="FPB150"/>
      <c r="FPC150"/>
      <c r="FPD150"/>
      <c r="FPE150"/>
      <c r="FPF150"/>
      <c r="FPG150"/>
      <c r="FPH150"/>
      <c r="FPI150"/>
      <c r="FPJ150"/>
      <c r="FPK150"/>
      <c r="FPL150"/>
      <c r="FPM150"/>
      <c r="FPN150"/>
      <c r="FPO150"/>
      <c r="FPP150"/>
      <c r="FPQ150"/>
      <c r="FPR150"/>
      <c r="FPS150"/>
      <c r="FPT150"/>
      <c r="FPU150"/>
      <c r="FPV150"/>
      <c r="FPW150"/>
      <c r="FPX150"/>
      <c r="FPY150"/>
      <c r="FPZ150"/>
      <c r="FQA150"/>
      <c r="FQB150"/>
      <c r="FQC150"/>
      <c r="FQD150"/>
      <c r="FQE150"/>
      <c r="FQF150"/>
      <c r="FQG150"/>
      <c r="FQH150"/>
      <c r="FQI150"/>
      <c r="FQJ150"/>
      <c r="FQK150"/>
      <c r="FQL150"/>
      <c r="FQM150"/>
      <c r="FQN150"/>
      <c r="FQO150"/>
      <c r="FQP150"/>
      <c r="FQQ150"/>
      <c r="FQR150"/>
      <c r="FQS150"/>
      <c r="FQT150"/>
      <c r="FQU150"/>
      <c r="FQV150"/>
      <c r="FQW150"/>
      <c r="FQX150"/>
      <c r="FQY150"/>
      <c r="FQZ150"/>
      <c r="FRA150"/>
      <c r="FRB150"/>
      <c r="FRC150"/>
      <c r="FRD150"/>
      <c r="FRE150"/>
      <c r="FRF150"/>
      <c r="FRG150"/>
      <c r="FRH150"/>
      <c r="FRI150"/>
      <c r="FRJ150"/>
      <c r="FRK150"/>
      <c r="FRL150"/>
      <c r="FRM150"/>
      <c r="FRN150"/>
      <c r="FRO150"/>
      <c r="FRP150"/>
      <c r="FRQ150"/>
      <c r="FRR150"/>
      <c r="FRS150"/>
      <c r="FRT150"/>
      <c r="FRU150"/>
      <c r="FRV150"/>
      <c r="FRW150"/>
      <c r="FRX150"/>
      <c r="FRY150"/>
      <c r="FRZ150"/>
      <c r="FSA150"/>
      <c r="FSB150"/>
      <c r="FSC150"/>
      <c r="FSD150"/>
      <c r="FSE150"/>
      <c r="FSF150"/>
      <c r="FSG150"/>
      <c r="FSH150"/>
      <c r="FSI150"/>
      <c r="FSJ150"/>
      <c r="FSK150"/>
      <c r="FSL150"/>
      <c r="FSM150"/>
      <c r="FSN150"/>
      <c r="FSO150"/>
      <c r="FSP150"/>
      <c r="FSQ150"/>
      <c r="FSR150"/>
      <c r="FSS150"/>
      <c r="FST150"/>
      <c r="FSU150"/>
      <c r="FSV150"/>
      <c r="FSW150"/>
      <c r="FSX150"/>
      <c r="FSY150"/>
      <c r="FSZ150"/>
      <c r="FTA150"/>
      <c r="FTB150"/>
      <c r="FTC150"/>
      <c r="FTD150"/>
      <c r="FTE150"/>
      <c r="FTF150"/>
      <c r="FTG150"/>
      <c r="FTH150"/>
      <c r="FTI150"/>
      <c r="FTJ150"/>
      <c r="FTK150"/>
      <c r="FTL150"/>
      <c r="FTM150"/>
      <c r="FTN150"/>
      <c r="FTO150"/>
      <c r="FTP150"/>
      <c r="FTQ150"/>
      <c r="FTR150"/>
      <c r="FTS150"/>
      <c r="FTT150"/>
      <c r="FTU150"/>
      <c r="FTV150"/>
      <c r="FTW150"/>
      <c r="FTX150"/>
      <c r="FTY150"/>
      <c r="FTZ150"/>
      <c r="FUA150"/>
      <c r="FUB150"/>
      <c r="FUC150"/>
      <c r="FUD150"/>
      <c r="FUE150"/>
      <c r="FUF150"/>
      <c r="FUG150"/>
      <c r="FUH150"/>
      <c r="FUI150"/>
      <c r="FUJ150"/>
      <c r="FUK150"/>
      <c r="FUL150"/>
      <c r="FUM150"/>
      <c r="FUN150"/>
      <c r="FUO150"/>
      <c r="FUP150"/>
      <c r="FUQ150"/>
      <c r="FUR150"/>
      <c r="FUS150"/>
      <c r="FUT150"/>
      <c r="FUU150"/>
      <c r="FUV150"/>
      <c r="FUW150"/>
      <c r="FUX150"/>
      <c r="FUY150"/>
      <c r="FUZ150"/>
      <c r="FVA150"/>
      <c r="FVB150"/>
      <c r="FVC150"/>
      <c r="FVD150"/>
      <c r="FVE150"/>
      <c r="FVF150"/>
      <c r="FVG150"/>
      <c r="FVH150"/>
      <c r="FVI150"/>
      <c r="FVJ150"/>
      <c r="FVK150"/>
      <c r="FVL150"/>
      <c r="FVM150"/>
      <c r="FVN150"/>
      <c r="FVO150"/>
      <c r="FVP150"/>
      <c r="FVQ150"/>
      <c r="FVR150"/>
      <c r="FVS150"/>
      <c r="FVT150"/>
      <c r="FVU150"/>
      <c r="FVV150"/>
      <c r="FVW150"/>
      <c r="FVX150"/>
      <c r="FVY150"/>
      <c r="FVZ150"/>
      <c r="FWA150"/>
      <c r="FWB150"/>
      <c r="FWC150"/>
      <c r="FWD150"/>
      <c r="FWE150"/>
      <c r="FWF150"/>
      <c r="FWG150"/>
      <c r="FWH150"/>
      <c r="FWI150"/>
      <c r="FWJ150"/>
      <c r="FWK150"/>
      <c r="FWL150"/>
      <c r="FWM150"/>
      <c r="FWN150"/>
      <c r="FWO150"/>
      <c r="FWP150"/>
      <c r="FWQ150"/>
      <c r="FWR150"/>
      <c r="FWS150"/>
      <c r="FWT150"/>
      <c r="FWU150"/>
      <c r="FWV150"/>
      <c r="FWW150"/>
      <c r="FWX150"/>
      <c r="FWY150"/>
      <c r="FWZ150"/>
      <c r="FXA150"/>
      <c r="FXB150"/>
      <c r="FXC150"/>
      <c r="FXD150"/>
      <c r="FXE150"/>
      <c r="FXF150"/>
      <c r="FXG150"/>
      <c r="FXH150"/>
      <c r="FXI150"/>
      <c r="FXJ150"/>
      <c r="FXK150"/>
      <c r="FXL150"/>
      <c r="FXM150"/>
      <c r="FXN150"/>
      <c r="FXO150"/>
      <c r="FXP150"/>
      <c r="FXQ150"/>
      <c r="FXR150"/>
      <c r="FXS150"/>
      <c r="FXT150"/>
      <c r="FXU150"/>
      <c r="FXV150"/>
      <c r="FXW150"/>
      <c r="FXX150"/>
      <c r="FXY150"/>
      <c r="FXZ150"/>
      <c r="FYA150"/>
      <c r="FYB150"/>
      <c r="FYC150"/>
      <c r="FYD150"/>
      <c r="FYE150"/>
      <c r="FYF150"/>
      <c r="FYG150"/>
      <c r="FYH150"/>
      <c r="FYI150"/>
      <c r="FYJ150"/>
      <c r="FYK150"/>
      <c r="FYL150"/>
      <c r="FYM150"/>
      <c r="FYN150"/>
      <c r="FYO150"/>
      <c r="FYP150"/>
      <c r="FYQ150"/>
      <c r="FYR150"/>
      <c r="FYS150"/>
      <c r="FYT150"/>
      <c r="FYU150"/>
      <c r="FYV150"/>
      <c r="FYW150"/>
      <c r="FYX150"/>
      <c r="FYY150"/>
      <c r="FYZ150"/>
      <c r="FZA150"/>
      <c r="FZB150"/>
      <c r="FZC150"/>
      <c r="FZD150"/>
      <c r="FZE150"/>
      <c r="FZF150"/>
      <c r="FZG150"/>
      <c r="FZH150"/>
      <c r="FZI150"/>
      <c r="FZJ150"/>
      <c r="FZK150"/>
      <c r="FZL150"/>
      <c r="FZM150"/>
      <c r="FZN150"/>
      <c r="FZO150"/>
      <c r="FZP150"/>
      <c r="FZQ150"/>
      <c r="FZR150"/>
      <c r="FZS150"/>
      <c r="FZT150"/>
      <c r="FZU150"/>
      <c r="FZV150"/>
      <c r="FZW150"/>
      <c r="FZX150"/>
      <c r="FZY150"/>
      <c r="FZZ150"/>
      <c r="GAA150"/>
      <c r="GAB150"/>
      <c r="GAC150"/>
      <c r="GAD150"/>
      <c r="GAE150"/>
      <c r="GAF150"/>
      <c r="GAG150"/>
      <c r="GAH150"/>
      <c r="GAI150"/>
      <c r="GAJ150"/>
      <c r="GAK150"/>
      <c r="GAL150"/>
      <c r="GAM150"/>
      <c r="GAN150"/>
      <c r="GAO150"/>
      <c r="GAP150"/>
      <c r="GAQ150"/>
      <c r="GAR150"/>
      <c r="GAS150"/>
      <c r="GAT150"/>
      <c r="GAU150"/>
      <c r="GAV150"/>
      <c r="GAW150"/>
      <c r="GAX150"/>
      <c r="GAY150"/>
      <c r="GAZ150"/>
      <c r="GBA150"/>
      <c r="GBB150"/>
      <c r="GBC150"/>
      <c r="GBD150"/>
      <c r="GBE150"/>
      <c r="GBF150"/>
      <c r="GBG150"/>
      <c r="GBH150"/>
      <c r="GBI150"/>
      <c r="GBJ150"/>
      <c r="GBK150"/>
      <c r="GBL150"/>
      <c r="GBM150"/>
      <c r="GBN150"/>
      <c r="GBO150"/>
      <c r="GBP150"/>
      <c r="GBQ150"/>
      <c r="GBR150"/>
      <c r="GBS150"/>
      <c r="GBT150"/>
      <c r="GBU150"/>
      <c r="GBV150"/>
      <c r="GBW150"/>
      <c r="GBX150"/>
      <c r="GBY150"/>
      <c r="GBZ150"/>
      <c r="GCA150"/>
      <c r="GCB150"/>
      <c r="GCC150"/>
      <c r="GCD150"/>
      <c r="GCE150"/>
      <c r="GCF150"/>
      <c r="GCG150"/>
      <c r="GCH150"/>
      <c r="GCI150"/>
      <c r="GCJ150"/>
      <c r="GCK150"/>
      <c r="GCL150"/>
      <c r="GCM150"/>
      <c r="GCN150"/>
      <c r="GCO150"/>
      <c r="GCP150"/>
      <c r="GCQ150"/>
      <c r="GCR150"/>
      <c r="GCS150"/>
      <c r="GCT150"/>
      <c r="GCU150"/>
      <c r="GCV150"/>
      <c r="GCW150"/>
      <c r="GCX150"/>
      <c r="GCY150"/>
      <c r="GCZ150"/>
      <c r="GDA150"/>
      <c r="GDB150"/>
      <c r="GDC150"/>
      <c r="GDD150"/>
      <c r="GDE150"/>
      <c r="GDF150"/>
      <c r="GDG150"/>
      <c r="GDH150"/>
      <c r="GDI150"/>
      <c r="GDJ150"/>
      <c r="GDK150"/>
      <c r="GDL150"/>
      <c r="GDM150"/>
      <c r="GDN150"/>
      <c r="GDO150"/>
      <c r="GDP150"/>
      <c r="GDQ150"/>
      <c r="GDR150"/>
      <c r="GDS150"/>
      <c r="GDT150"/>
      <c r="GDU150"/>
      <c r="GDV150"/>
      <c r="GDW150"/>
      <c r="GDX150"/>
      <c r="GDY150"/>
      <c r="GDZ150"/>
      <c r="GEA150"/>
      <c r="GEB150"/>
      <c r="GEC150"/>
      <c r="GED150"/>
      <c r="GEE150"/>
      <c r="GEF150"/>
      <c r="GEG150"/>
      <c r="GEH150"/>
      <c r="GEI150"/>
      <c r="GEJ150"/>
      <c r="GEK150"/>
      <c r="GEL150"/>
      <c r="GEM150"/>
      <c r="GEN150"/>
      <c r="GEO150"/>
      <c r="GEP150"/>
      <c r="GEQ150"/>
      <c r="GER150"/>
      <c r="GES150"/>
      <c r="GET150"/>
      <c r="GEU150"/>
      <c r="GEV150"/>
      <c r="GEW150"/>
      <c r="GEX150"/>
      <c r="GEY150"/>
      <c r="GEZ150"/>
      <c r="GFA150"/>
      <c r="GFB150"/>
      <c r="GFC150"/>
      <c r="GFD150"/>
      <c r="GFE150"/>
      <c r="GFF150"/>
      <c r="GFG150"/>
      <c r="GFH150"/>
      <c r="GFI150"/>
      <c r="GFJ150"/>
      <c r="GFK150"/>
      <c r="GFL150"/>
      <c r="GFM150"/>
      <c r="GFN150"/>
      <c r="GFO150"/>
      <c r="GFP150"/>
      <c r="GFQ150"/>
      <c r="GFR150"/>
      <c r="GFS150"/>
      <c r="GFT150"/>
      <c r="GFU150"/>
      <c r="GFV150"/>
      <c r="GFW150"/>
      <c r="GFX150"/>
      <c r="GFY150"/>
      <c r="GFZ150"/>
      <c r="GGA150"/>
      <c r="GGB150"/>
      <c r="GGC150"/>
      <c r="GGD150"/>
      <c r="GGE150"/>
      <c r="GGF150"/>
      <c r="GGG150"/>
      <c r="GGH150"/>
      <c r="GGI150"/>
      <c r="GGJ150"/>
      <c r="GGK150"/>
      <c r="GGL150"/>
      <c r="GGM150"/>
      <c r="GGN150"/>
      <c r="GGO150"/>
      <c r="GGP150"/>
      <c r="GGQ150"/>
      <c r="GGR150"/>
      <c r="GGS150"/>
      <c r="GGT150"/>
      <c r="GGU150"/>
      <c r="GGV150"/>
      <c r="GGW150"/>
      <c r="GGX150"/>
      <c r="GGY150"/>
      <c r="GGZ150"/>
      <c r="GHA150"/>
      <c r="GHB150"/>
      <c r="GHC150"/>
      <c r="GHD150"/>
      <c r="GHE150"/>
      <c r="GHF150"/>
      <c r="GHG150"/>
      <c r="GHH150"/>
      <c r="GHI150"/>
      <c r="GHJ150"/>
      <c r="GHK150"/>
      <c r="GHL150"/>
      <c r="GHM150"/>
      <c r="GHN150"/>
      <c r="GHO150"/>
      <c r="GHP150"/>
      <c r="GHQ150"/>
      <c r="GHR150"/>
      <c r="GHS150"/>
      <c r="GHT150"/>
      <c r="GHU150"/>
      <c r="GHV150"/>
      <c r="GHW150"/>
      <c r="GHX150"/>
      <c r="GHY150"/>
      <c r="GHZ150"/>
      <c r="GIA150"/>
      <c r="GIB150"/>
      <c r="GIC150"/>
      <c r="GID150"/>
      <c r="GIE150"/>
      <c r="GIF150"/>
      <c r="GIG150"/>
      <c r="GIH150"/>
      <c r="GII150"/>
      <c r="GIJ150"/>
      <c r="GIK150"/>
      <c r="GIL150"/>
      <c r="GIM150"/>
      <c r="GIN150"/>
      <c r="GIO150"/>
      <c r="GIP150"/>
      <c r="GIQ150"/>
      <c r="GIR150"/>
      <c r="GIS150"/>
      <c r="GIT150"/>
      <c r="GIU150"/>
      <c r="GIV150"/>
      <c r="GIW150"/>
      <c r="GIX150"/>
      <c r="GIY150"/>
      <c r="GIZ150"/>
      <c r="GJA150"/>
      <c r="GJB150"/>
      <c r="GJC150"/>
      <c r="GJD150"/>
      <c r="GJE150"/>
      <c r="GJF150"/>
      <c r="GJG150"/>
      <c r="GJH150"/>
      <c r="GJI150"/>
      <c r="GJJ150"/>
      <c r="GJK150"/>
      <c r="GJL150"/>
      <c r="GJM150"/>
      <c r="GJN150"/>
      <c r="GJO150"/>
      <c r="GJP150"/>
      <c r="GJQ150"/>
      <c r="GJR150"/>
      <c r="GJS150"/>
      <c r="GJT150"/>
      <c r="GJU150"/>
      <c r="GJV150"/>
      <c r="GJW150"/>
      <c r="GJX150"/>
      <c r="GJY150"/>
      <c r="GJZ150"/>
      <c r="GKA150"/>
      <c r="GKB150"/>
      <c r="GKC150"/>
      <c r="GKD150"/>
      <c r="GKE150"/>
      <c r="GKF150"/>
      <c r="GKG150"/>
      <c r="GKH150"/>
      <c r="GKI150"/>
      <c r="GKJ150"/>
      <c r="GKK150"/>
      <c r="GKL150"/>
      <c r="GKM150"/>
      <c r="GKN150"/>
      <c r="GKO150"/>
      <c r="GKP150"/>
      <c r="GKQ150"/>
      <c r="GKR150"/>
      <c r="GKS150"/>
      <c r="GKT150"/>
      <c r="GKU150"/>
      <c r="GKV150"/>
      <c r="GKW150"/>
      <c r="GKX150"/>
      <c r="GKY150"/>
      <c r="GKZ150"/>
      <c r="GLA150"/>
      <c r="GLB150"/>
      <c r="GLC150"/>
      <c r="GLD150"/>
      <c r="GLE150"/>
      <c r="GLF150"/>
      <c r="GLG150"/>
      <c r="GLH150"/>
      <c r="GLI150"/>
      <c r="GLJ150"/>
      <c r="GLK150"/>
      <c r="GLL150"/>
      <c r="GLM150"/>
      <c r="GLN150"/>
      <c r="GLO150"/>
      <c r="GLP150"/>
      <c r="GLQ150"/>
      <c r="GLR150"/>
      <c r="GLS150"/>
      <c r="GLT150"/>
      <c r="GLU150"/>
      <c r="GLV150"/>
      <c r="GLW150"/>
      <c r="GLX150"/>
      <c r="GLY150"/>
      <c r="GLZ150"/>
      <c r="GMA150"/>
      <c r="GMB150"/>
      <c r="GMC150"/>
      <c r="GMD150"/>
      <c r="GME150"/>
      <c r="GMF150"/>
      <c r="GMG150"/>
      <c r="GMH150"/>
      <c r="GMI150"/>
      <c r="GMJ150"/>
      <c r="GMK150"/>
      <c r="GML150"/>
      <c r="GMM150"/>
      <c r="GMN150"/>
      <c r="GMO150"/>
      <c r="GMP150"/>
      <c r="GMQ150"/>
      <c r="GMR150"/>
      <c r="GMS150"/>
      <c r="GMT150"/>
      <c r="GMU150"/>
      <c r="GMV150"/>
      <c r="GMW150"/>
      <c r="GMX150"/>
      <c r="GMY150"/>
      <c r="GMZ150"/>
      <c r="GNA150"/>
      <c r="GNB150"/>
      <c r="GNC150"/>
      <c r="GND150"/>
      <c r="GNE150"/>
      <c r="GNF150"/>
      <c r="GNG150"/>
      <c r="GNH150"/>
      <c r="GNI150"/>
      <c r="GNJ150"/>
      <c r="GNK150"/>
      <c r="GNL150"/>
      <c r="GNM150"/>
      <c r="GNN150"/>
      <c r="GNO150"/>
      <c r="GNP150"/>
      <c r="GNQ150"/>
      <c r="GNR150"/>
      <c r="GNS150"/>
      <c r="GNT150"/>
      <c r="GNU150"/>
      <c r="GNV150"/>
      <c r="GNW150"/>
      <c r="GNX150"/>
      <c r="GNY150"/>
      <c r="GNZ150"/>
      <c r="GOA150"/>
      <c r="GOB150"/>
      <c r="GOC150"/>
      <c r="GOD150"/>
      <c r="GOE150"/>
      <c r="GOF150"/>
      <c r="GOG150"/>
      <c r="GOH150"/>
      <c r="GOI150"/>
      <c r="GOJ150"/>
      <c r="GOK150"/>
      <c r="GOL150"/>
      <c r="GOM150"/>
      <c r="GON150"/>
      <c r="GOO150"/>
      <c r="GOP150"/>
      <c r="GOQ150"/>
      <c r="GOR150"/>
      <c r="GOS150"/>
      <c r="GOT150"/>
      <c r="GOU150"/>
      <c r="GOV150"/>
      <c r="GOW150"/>
      <c r="GOX150"/>
      <c r="GOY150"/>
      <c r="GOZ150"/>
      <c r="GPA150"/>
      <c r="GPB150"/>
      <c r="GPC150"/>
      <c r="GPD150"/>
      <c r="GPE150"/>
      <c r="GPF150"/>
      <c r="GPG150"/>
      <c r="GPH150"/>
      <c r="GPI150"/>
      <c r="GPJ150"/>
      <c r="GPK150"/>
      <c r="GPL150"/>
      <c r="GPM150"/>
      <c r="GPN150"/>
      <c r="GPO150"/>
      <c r="GPP150"/>
      <c r="GPQ150"/>
      <c r="GPR150"/>
      <c r="GPS150"/>
      <c r="GPT150"/>
      <c r="GPU150"/>
      <c r="GPV150"/>
      <c r="GPW150"/>
      <c r="GPX150"/>
      <c r="GPY150"/>
      <c r="GPZ150"/>
      <c r="GQA150"/>
      <c r="GQB150"/>
      <c r="GQC150"/>
      <c r="GQD150"/>
      <c r="GQE150"/>
      <c r="GQF150"/>
      <c r="GQG150"/>
      <c r="GQH150"/>
      <c r="GQI150"/>
      <c r="GQJ150"/>
      <c r="GQK150"/>
      <c r="GQL150"/>
      <c r="GQM150"/>
      <c r="GQN150"/>
      <c r="GQO150"/>
      <c r="GQP150"/>
      <c r="GQQ150"/>
      <c r="GQR150"/>
      <c r="GQS150"/>
      <c r="GQT150"/>
      <c r="GQU150"/>
      <c r="GQV150"/>
      <c r="GQW150"/>
      <c r="GQX150"/>
      <c r="GQY150"/>
      <c r="GQZ150"/>
      <c r="GRA150"/>
      <c r="GRB150"/>
      <c r="GRC150"/>
      <c r="GRD150"/>
      <c r="GRE150"/>
      <c r="GRF150"/>
      <c r="GRG150"/>
      <c r="GRH150"/>
      <c r="GRI150"/>
      <c r="GRJ150"/>
      <c r="GRK150"/>
      <c r="GRL150"/>
      <c r="GRM150"/>
      <c r="GRN150"/>
      <c r="GRO150"/>
      <c r="GRP150"/>
      <c r="GRQ150"/>
      <c r="GRR150"/>
      <c r="GRS150"/>
      <c r="GRT150"/>
      <c r="GRU150"/>
      <c r="GRV150"/>
      <c r="GRW150"/>
      <c r="GRX150"/>
      <c r="GRY150"/>
      <c r="GRZ150"/>
      <c r="GSA150"/>
      <c r="GSB150"/>
      <c r="GSC150"/>
      <c r="GSD150"/>
      <c r="GSE150"/>
      <c r="GSF150"/>
      <c r="GSG150"/>
      <c r="GSH150"/>
      <c r="GSI150"/>
      <c r="GSJ150"/>
      <c r="GSK150"/>
      <c r="GSL150"/>
      <c r="GSM150"/>
      <c r="GSN150"/>
      <c r="GSO150"/>
      <c r="GSP150"/>
      <c r="GSQ150"/>
      <c r="GSR150"/>
      <c r="GSS150"/>
      <c r="GST150"/>
      <c r="GSU150"/>
      <c r="GSV150"/>
      <c r="GSW150"/>
      <c r="GSX150"/>
      <c r="GSY150"/>
      <c r="GSZ150"/>
      <c r="GTA150"/>
      <c r="GTB150"/>
      <c r="GTC150"/>
      <c r="GTD150"/>
      <c r="GTE150"/>
      <c r="GTF150"/>
      <c r="GTG150"/>
      <c r="GTH150"/>
      <c r="GTI150"/>
      <c r="GTJ150"/>
      <c r="GTK150"/>
      <c r="GTL150"/>
      <c r="GTM150"/>
      <c r="GTN150"/>
      <c r="GTO150"/>
      <c r="GTP150"/>
      <c r="GTQ150"/>
      <c r="GTR150"/>
      <c r="GTS150"/>
      <c r="GTT150"/>
      <c r="GTU150"/>
      <c r="GTV150"/>
      <c r="GTW150"/>
      <c r="GTX150"/>
      <c r="GTY150"/>
      <c r="GTZ150"/>
      <c r="GUA150"/>
      <c r="GUB150"/>
      <c r="GUC150"/>
      <c r="GUD150"/>
      <c r="GUE150"/>
      <c r="GUF150"/>
      <c r="GUG150"/>
      <c r="GUH150"/>
      <c r="GUI150"/>
      <c r="GUJ150"/>
      <c r="GUK150"/>
      <c r="GUL150"/>
      <c r="GUM150"/>
      <c r="GUN150"/>
      <c r="GUO150"/>
      <c r="GUP150"/>
      <c r="GUQ150"/>
      <c r="GUR150"/>
      <c r="GUS150"/>
      <c r="GUT150"/>
      <c r="GUU150"/>
      <c r="GUV150"/>
      <c r="GUW150"/>
      <c r="GUX150"/>
      <c r="GUY150"/>
      <c r="GUZ150"/>
      <c r="GVA150"/>
      <c r="GVB150"/>
      <c r="GVC150"/>
      <c r="GVD150"/>
      <c r="GVE150"/>
      <c r="GVF150"/>
      <c r="GVG150"/>
      <c r="GVH150"/>
      <c r="GVI150"/>
      <c r="GVJ150"/>
      <c r="GVK150"/>
      <c r="GVL150"/>
      <c r="GVM150"/>
      <c r="GVN150"/>
      <c r="GVO150"/>
      <c r="GVP150"/>
      <c r="GVQ150"/>
      <c r="GVR150"/>
      <c r="GVS150"/>
      <c r="GVT150"/>
      <c r="GVU150"/>
      <c r="GVV150"/>
      <c r="GVW150"/>
      <c r="GVX150"/>
      <c r="GVY150"/>
      <c r="GVZ150"/>
      <c r="GWA150"/>
      <c r="GWB150"/>
      <c r="GWC150"/>
      <c r="GWD150"/>
      <c r="GWE150"/>
      <c r="GWF150"/>
      <c r="GWG150"/>
      <c r="GWH150"/>
      <c r="GWI150"/>
      <c r="GWJ150"/>
      <c r="GWK150"/>
      <c r="GWL150"/>
      <c r="GWM150"/>
      <c r="GWN150"/>
      <c r="GWO150"/>
      <c r="GWP150"/>
      <c r="GWQ150"/>
      <c r="GWR150"/>
      <c r="GWS150"/>
      <c r="GWT150"/>
      <c r="GWU150"/>
      <c r="GWV150"/>
      <c r="GWW150"/>
      <c r="GWX150"/>
      <c r="GWY150"/>
      <c r="GWZ150"/>
      <c r="GXA150"/>
      <c r="GXB150"/>
      <c r="GXC150"/>
      <c r="GXD150"/>
      <c r="GXE150"/>
      <c r="GXF150"/>
      <c r="GXG150"/>
      <c r="GXH150"/>
      <c r="GXI150"/>
      <c r="GXJ150"/>
      <c r="GXK150"/>
      <c r="GXL150"/>
      <c r="GXM150"/>
      <c r="GXN150"/>
      <c r="GXO150"/>
      <c r="GXP150"/>
      <c r="GXQ150"/>
      <c r="GXR150"/>
      <c r="GXS150"/>
      <c r="GXT150"/>
      <c r="GXU150"/>
      <c r="GXV150"/>
      <c r="GXW150"/>
      <c r="GXX150"/>
      <c r="GXY150"/>
      <c r="GXZ150"/>
      <c r="GYA150"/>
      <c r="GYB150"/>
      <c r="GYC150"/>
      <c r="GYD150"/>
      <c r="GYE150"/>
      <c r="GYF150"/>
      <c r="GYG150"/>
      <c r="GYH150"/>
      <c r="GYI150"/>
      <c r="GYJ150"/>
      <c r="GYK150"/>
      <c r="GYL150"/>
      <c r="GYM150"/>
      <c r="GYN150"/>
      <c r="GYO150"/>
      <c r="GYP150"/>
      <c r="GYQ150"/>
      <c r="GYR150"/>
      <c r="GYS150"/>
      <c r="GYT150"/>
      <c r="GYU150"/>
      <c r="GYV150"/>
      <c r="GYW150"/>
      <c r="GYX150"/>
      <c r="GYY150"/>
      <c r="GYZ150"/>
      <c r="GZA150"/>
      <c r="GZB150"/>
      <c r="GZC150"/>
      <c r="GZD150"/>
      <c r="GZE150"/>
      <c r="GZF150"/>
      <c r="GZG150"/>
      <c r="GZH150"/>
      <c r="GZI150"/>
      <c r="GZJ150"/>
      <c r="GZK150"/>
      <c r="GZL150"/>
      <c r="GZM150"/>
      <c r="GZN150"/>
      <c r="GZO150"/>
      <c r="GZP150"/>
      <c r="GZQ150"/>
      <c r="GZR150"/>
      <c r="GZS150"/>
      <c r="GZT150"/>
      <c r="GZU150"/>
      <c r="GZV150"/>
      <c r="GZW150"/>
      <c r="GZX150"/>
      <c r="GZY150"/>
      <c r="GZZ150"/>
      <c r="HAA150"/>
      <c r="HAB150"/>
      <c r="HAC150"/>
      <c r="HAD150"/>
      <c r="HAE150"/>
      <c r="HAF150"/>
      <c r="HAG150"/>
      <c r="HAH150"/>
      <c r="HAI150"/>
      <c r="HAJ150"/>
      <c r="HAK150"/>
      <c r="HAL150"/>
      <c r="HAM150"/>
      <c r="HAN150"/>
      <c r="HAO150"/>
      <c r="HAP150"/>
      <c r="HAQ150"/>
      <c r="HAR150"/>
      <c r="HAS150"/>
      <c r="HAT150"/>
      <c r="HAU150"/>
      <c r="HAV150"/>
      <c r="HAW150"/>
      <c r="HAX150"/>
      <c r="HAY150"/>
      <c r="HAZ150"/>
      <c r="HBA150"/>
      <c r="HBB150"/>
      <c r="HBC150"/>
      <c r="HBD150"/>
      <c r="HBE150"/>
      <c r="HBF150"/>
      <c r="HBG150"/>
      <c r="HBH150"/>
      <c r="HBI150"/>
      <c r="HBJ150"/>
      <c r="HBK150"/>
      <c r="HBL150"/>
      <c r="HBM150"/>
      <c r="HBN150"/>
      <c r="HBO150"/>
      <c r="HBP150"/>
      <c r="HBQ150"/>
      <c r="HBR150"/>
      <c r="HBS150"/>
      <c r="HBT150"/>
      <c r="HBU150"/>
      <c r="HBV150"/>
      <c r="HBW150"/>
      <c r="HBX150"/>
      <c r="HBY150"/>
      <c r="HBZ150"/>
      <c r="HCA150"/>
      <c r="HCB150"/>
      <c r="HCC150"/>
      <c r="HCD150"/>
      <c r="HCE150"/>
      <c r="HCF150"/>
      <c r="HCG150"/>
      <c r="HCH150"/>
      <c r="HCI150"/>
      <c r="HCJ150"/>
      <c r="HCK150"/>
      <c r="HCL150"/>
      <c r="HCM150"/>
      <c r="HCN150"/>
      <c r="HCO150"/>
      <c r="HCP150"/>
      <c r="HCQ150"/>
      <c r="HCR150"/>
      <c r="HCS150"/>
      <c r="HCT150"/>
      <c r="HCU150"/>
      <c r="HCV150"/>
      <c r="HCW150"/>
      <c r="HCX150"/>
      <c r="HCY150"/>
      <c r="HCZ150"/>
      <c r="HDA150"/>
      <c r="HDB150"/>
      <c r="HDC150"/>
      <c r="HDD150"/>
      <c r="HDE150"/>
      <c r="HDF150"/>
      <c r="HDG150"/>
      <c r="HDH150"/>
      <c r="HDI150"/>
      <c r="HDJ150"/>
      <c r="HDK150"/>
      <c r="HDL150"/>
      <c r="HDM150"/>
      <c r="HDN150"/>
      <c r="HDO150"/>
      <c r="HDP150"/>
      <c r="HDQ150"/>
      <c r="HDR150"/>
      <c r="HDS150"/>
      <c r="HDT150"/>
      <c r="HDU150"/>
      <c r="HDV150"/>
      <c r="HDW150"/>
      <c r="HDX150"/>
      <c r="HDY150"/>
      <c r="HDZ150"/>
      <c r="HEA150"/>
      <c r="HEB150"/>
      <c r="HEC150"/>
      <c r="HED150"/>
      <c r="HEE150"/>
      <c r="HEF150"/>
      <c r="HEG150"/>
      <c r="HEH150"/>
      <c r="HEI150"/>
      <c r="HEJ150"/>
      <c r="HEK150"/>
      <c r="HEL150"/>
      <c r="HEM150"/>
      <c r="HEN150"/>
      <c r="HEO150"/>
      <c r="HEP150"/>
      <c r="HEQ150"/>
      <c r="HER150"/>
      <c r="HES150"/>
      <c r="HET150"/>
      <c r="HEU150"/>
      <c r="HEV150"/>
      <c r="HEW150"/>
      <c r="HEX150"/>
      <c r="HEY150"/>
      <c r="HEZ150"/>
      <c r="HFA150"/>
      <c r="HFB150"/>
      <c r="HFC150"/>
      <c r="HFD150"/>
      <c r="HFE150"/>
      <c r="HFF150"/>
      <c r="HFG150"/>
      <c r="HFH150"/>
      <c r="HFI150"/>
      <c r="HFJ150"/>
      <c r="HFK150"/>
      <c r="HFL150"/>
      <c r="HFM150"/>
      <c r="HFN150"/>
      <c r="HFO150"/>
      <c r="HFP150"/>
      <c r="HFQ150"/>
      <c r="HFR150"/>
      <c r="HFS150"/>
      <c r="HFT150"/>
      <c r="HFU150"/>
      <c r="HFV150"/>
      <c r="HFW150"/>
      <c r="HFX150"/>
      <c r="HFY150"/>
      <c r="HFZ150"/>
      <c r="HGA150"/>
      <c r="HGB150"/>
      <c r="HGC150"/>
      <c r="HGD150"/>
      <c r="HGE150"/>
      <c r="HGF150"/>
      <c r="HGG150"/>
      <c r="HGH150"/>
      <c r="HGI150"/>
      <c r="HGJ150"/>
      <c r="HGK150"/>
      <c r="HGL150"/>
      <c r="HGM150"/>
      <c r="HGN150"/>
      <c r="HGO150"/>
      <c r="HGP150"/>
      <c r="HGQ150"/>
      <c r="HGR150"/>
      <c r="HGS150"/>
      <c r="HGT150"/>
      <c r="HGU150"/>
      <c r="HGV150"/>
      <c r="HGW150"/>
      <c r="HGX150"/>
      <c r="HGY150"/>
      <c r="HGZ150"/>
      <c r="HHA150"/>
      <c r="HHB150"/>
      <c r="HHC150"/>
      <c r="HHD150"/>
      <c r="HHE150"/>
      <c r="HHF150"/>
      <c r="HHG150"/>
      <c r="HHH150"/>
      <c r="HHI150"/>
      <c r="HHJ150"/>
      <c r="HHK150"/>
      <c r="HHL150"/>
      <c r="HHM150"/>
      <c r="HHN150"/>
      <c r="HHO150"/>
      <c r="HHP150"/>
      <c r="HHQ150"/>
      <c r="HHR150"/>
      <c r="HHS150"/>
      <c r="HHT150"/>
      <c r="HHU150"/>
      <c r="HHV150"/>
      <c r="HHW150"/>
      <c r="HHX150"/>
      <c r="HHY150"/>
      <c r="HHZ150"/>
      <c r="HIA150"/>
      <c r="HIB150"/>
      <c r="HIC150"/>
      <c r="HID150"/>
      <c r="HIE150"/>
      <c r="HIF150"/>
      <c r="HIG150"/>
      <c r="HIH150"/>
      <c r="HII150"/>
      <c r="HIJ150"/>
      <c r="HIK150"/>
      <c r="HIL150"/>
      <c r="HIM150"/>
      <c r="HIN150"/>
      <c r="HIO150"/>
      <c r="HIP150"/>
      <c r="HIQ150"/>
      <c r="HIR150"/>
      <c r="HIS150"/>
      <c r="HIT150"/>
      <c r="HIU150"/>
      <c r="HIV150"/>
      <c r="HIW150"/>
      <c r="HIX150"/>
      <c r="HIY150"/>
      <c r="HIZ150"/>
      <c r="HJA150"/>
      <c r="HJB150"/>
      <c r="HJC150"/>
      <c r="HJD150"/>
      <c r="HJE150"/>
      <c r="HJF150"/>
      <c r="HJG150"/>
      <c r="HJH150"/>
      <c r="HJI150"/>
      <c r="HJJ150"/>
      <c r="HJK150"/>
      <c r="HJL150"/>
      <c r="HJM150"/>
      <c r="HJN150"/>
      <c r="HJO150"/>
      <c r="HJP150"/>
      <c r="HJQ150"/>
      <c r="HJR150"/>
      <c r="HJS150"/>
      <c r="HJT150"/>
      <c r="HJU150"/>
      <c r="HJV150"/>
      <c r="HJW150"/>
      <c r="HJX150"/>
      <c r="HJY150"/>
      <c r="HJZ150"/>
      <c r="HKA150"/>
      <c r="HKB150"/>
      <c r="HKC150"/>
      <c r="HKD150"/>
      <c r="HKE150"/>
      <c r="HKF150"/>
      <c r="HKG150"/>
      <c r="HKH150"/>
      <c r="HKI150"/>
      <c r="HKJ150"/>
      <c r="HKK150"/>
      <c r="HKL150"/>
      <c r="HKM150"/>
      <c r="HKN150"/>
      <c r="HKO150"/>
      <c r="HKP150"/>
      <c r="HKQ150"/>
      <c r="HKR150"/>
      <c r="HKS150"/>
      <c r="HKT150"/>
      <c r="HKU150"/>
      <c r="HKV150"/>
      <c r="HKW150"/>
      <c r="HKX150"/>
      <c r="HKY150"/>
      <c r="HKZ150"/>
      <c r="HLA150"/>
      <c r="HLB150"/>
      <c r="HLC150"/>
      <c r="HLD150"/>
      <c r="HLE150"/>
      <c r="HLF150"/>
      <c r="HLG150"/>
      <c r="HLH150"/>
      <c r="HLI150"/>
      <c r="HLJ150"/>
      <c r="HLK150"/>
      <c r="HLL150"/>
      <c r="HLM150"/>
      <c r="HLN150"/>
      <c r="HLO150"/>
      <c r="HLP150"/>
      <c r="HLQ150"/>
      <c r="HLR150"/>
      <c r="HLS150"/>
      <c r="HLT150"/>
      <c r="HLU150"/>
      <c r="HLV150"/>
      <c r="HLW150"/>
      <c r="HLX150"/>
      <c r="HLY150"/>
      <c r="HLZ150"/>
      <c r="HMA150"/>
      <c r="HMB150"/>
      <c r="HMC150"/>
      <c r="HMD150"/>
      <c r="HME150"/>
      <c r="HMF150"/>
      <c r="HMG150"/>
      <c r="HMH150"/>
      <c r="HMI150"/>
      <c r="HMJ150"/>
      <c r="HMK150"/>
      <c r="HML150"/>
      <c r="HMM150"/>
      <c r="HMN150"/>
      <c r="HMO150"/>
      <c r="HMP150"/>
      <c r="HMQ150"/>
      <c r="HMR150"/>
      <c r="HMS150"/>
      <c r="HMT150"/>
      <c r="HMU150"/>
      <c r="HMV150"/>
      <c r="HMW150"/>
      <c r="HMX150"/>
      <c r="HMY150"/>
      <c r="HMZ150"/>
      <c r="HNA150"/>
      <c r="HNB150"/>
      <c r="HNC150"/>
      <c r="HND150"/>
      <c r="HNE150"/>
      <c r="HNF150"/>
      <c r="HNG150"/>
      <c r="HNH150"/>
      <c r="HNI150"/>
      <c r="HNJ150"/>
      <c r="HNK150"/>
      <c r="HNL150"/>
      <c r="HNM150"/>
      <c r="HNN150"/>
      <c r="HNO150"/>
      <c r="HNP150"/>
      <c r="HNQ150"/>
      <c r="HNR150"/>
      <c r="HNS150"/>
      <c r="HNT150"/>
      <c r="HNU150"/>
      <c r="HNV150"/>
      <c r="HNW150"/>
      <c r="HNX150"/>
      <c r="HNY150"/>
      <c r="HNZ150"/>
      <c r="HOA150"/>
      <c r="HOB150"/>
      <c r="HOC150"/>
      <c r="HOD150"/>
      <c r="HOE150"/>
      <c r="HOF150"/>
      <c r="HOG150"/>
      <c r="HOH150"/>
      <c r="HOI150"/>
      <c r="HOJ150"/>
      <c r="HOK150"/>
      <c r="HOL150"/>
      <c r="HOM150"/>
      <c r="HON150"/>
      <c r="HOO150"/>
      <c r="HOP150"/>
      <c r="HOQ150"/>
      <c r="HOR150"/>
      <c r="HOS150"/>
      <c r="HOT150"/>
      <c r="HOU150"/>
      <c r="HOV150"/>
      <c r="HOW150"/>
      <c r="HOX150"/>
      <c r="HOY150"/>
      <c r="HOZ150"/>
      <c r="HPA150"/>
      <c r="HPB150"/>
      <c r="HPC150"/>
      <c r="HPD150"/>
      <c r="HPE150"/>
      <c r="HPF150"/>
      <c r="HPG150"/>
      <c r="HPH150"/>
      <c r="HPI150"/>
      <c r="HPJ150"/>
      <c r="HPK150"/>
      <c r="HPL150"/>
      <c r="HPM150"/>
      <c r="HPN150"/>
      <c r="HPO150"/>
      <c r="HPP150"/>
      <c r="HPQ150"/>
      <c r="HPR150"/>
      <c r="HPS150"/>
      <c r="HPT150"/>
      <c r="HPU150"/>
      <c r="HPV150"/>
      <c r="HPW150"/>
      <c r="HPX150"/>
      <c r="HPY150"/>
      <c r="HPZ150"/>
      <c r="HQA150"/>
      <c r="HQB150"/>
      <c r="HQC150"/>
      <c r="HQD150"/>
      <c r="HQE150"/>
      <c r="HQF150"/>
      <c r="HQG150"/>
      <c r="HQH150"/>
      <c r="HQI150"/>
      <c r="HQJ150"/>
      <c r="HQK150"/>
      <c r="HQL150"/>
      <c r="HQM150"/>
      <c r="HQN150"/>
      <c r="HQO150"/>
      <c r="HQP150"/>
      <c r="HQQ150"/>
      <c r="HQR150"/>
      <c r="HQS150"/>
      <c r="HQT150"/>
      <c r="HQU150"/>
      <c r="HQV150"/>
      <c r="HQW150"/>
      <c r="HQX150"/>
      <c r="HQY150"/>
      <c r="HQZ150"/>
      <c r="HRA150"/>
      <c r="HRB150"/>
      <c r="HRC150"/>
      <c r="HRD150"/>
      <c r="HRE150"/>
      <c r="HRF150"/>
      <c r="HRG150"/>
      <c r="HRH150"/>
      <c r="HRI150"/>
      <c r="HRJ150"/>
      <c r="HRK150"/>
      <c r="HRL150"/>
      <c r="HRM150"/>
      <c r="HRN150"/>
      <c r="HRO150"/>
      <c r="HRP150"/>
      <c r="HRQ150"/>
      <c r="HRR150"/>
      <c r="HRS150"/>
      <c r="HRT150"/>
      <c r="HRU150"/>
      <c r="HRV150"/>
      <c r="HRW150"/>
      <c r="HRX150"/>
      <c r="HRY150"/>
      <c r="HRZ150"/>
      <c r="HSA150"/>
      <c r="HSB150"/>
      <c r="HSC150"/>
      <c r="HSD150"/>
      <c r="HSE150"/>
      <c r="HSF150"/>
      <c r="HSG150"/>
      <c r="HSH150"/>
      <c r="HSI150"/>
      <c r="HSJ150"/>
      <c r="HSK150"/>
      <c r="HSL150"/>
      <c r="HSM150"/>
      <c r="HSN150"/>
      <c r="HSO150"/>
      <c r="HSP150"/>
      <c r="HSQ150"/>
      <c r="HSR150"/>
      <c r="HSS150"/>
      <c r="HST150"/>
      <c r="HSU150"/>
      <c r="HSV150"/>
      <c r="HSW150"/>
      <c r="HSX150"/>
      <c r="HSY150"/>
      <c r="HSZ150"/>
      <c r="HTA150"/>
      <c r="HTB150"/>
      <c r="HTC150"/>
      <c r="HTD150"/>
      <c r="HTE150"/>
      <c r="HTF150"/>
      <c r="HTG150"/>
      <c r="HTH150"/>
      <c r="HTI150"/>
      <c r="HTJ150"/>
      <c r="HTK150"/>
      <c r="HTL150"/>
      <c r="HTM150"/>
      <c r="HTN150"/>
      <c r="HTO150"/>
      <c r="HTP150"/>
      <c r="HTQ150"/>
      <c r="HTR150"/>
      <c r="HTS150"/>
      <c r="HTT150"/>
      <c r="HTU150"/>
      <c r="HTV150"/>
      <c r="HTW150"/>
      <c r="HTX150"/>
      <c r="HTY150"/>
      <c r="HTZ150"/>
      <c r="HUA150"/>
      <c r="HUB150"/>
      <c r="HUC150"/>
      <c r="HUD150"/>
      <c r="HUE150"/>
      <c r="HUF150"/>
      <c r="HUG150"/>
      <c r="HUH150"/>
      <c r="HUI150"/>
      <c r="HUJ150"/>
      <c r="HUK150"/>
      <c r="HUL150"/>
      <c r="HUM150"/>
      <c r="HUN150"/>
      <c r="HUO150"/>
      <c r="HUP150"/>
      <c r="HUQ150"/>
      <c r="HUR150"/>
      <c r="HUS150"/>
      <c r="HUT150"/>
      <c r="HUU150"/>
      <c r="HUV150"/>
      <c r="HUW150"/>
      <c r="HUX150"/>
      <c r="HUY150"/>
      <c r="HUZ150"/>
      <c r="HVA150"/>
      <c r="HVB150"/>
      <c r="HVC150"/>
      <c r="HVD150"/>
      <c r="HVE150"/>
      <c r="HVF150"/>
      <c r="HVG150"/>
      <c r="HVH150"/>
      <c r="HVI150"/>
      <c r="HVJ150"/>
      <c r="HVK150"/>
      <c r="HVL150"/>
      <c r="HVM150"/>
      <c r="HVN150"/>
      <c r="HVO150"/>
      <c r="HVP150"/>
      <c r="HVQ150"/>
      <c r="HVR150"/>
      <c r="HVS150"/>
      <c r="HVT150"/>
      <c r="HVU150"/>
      <c r="HVV150"/>
      <c r="HVW150"/>
      <c r="HVX150"/>
      <c r="HVY150"/>
      <c r="HVZ150"/>
      <c r="HWA150"/>
      <c r="HWB150"/>
      <c r="HWC150"/>
      <c r="HWD150"/>
      <c r="HWE150"/>
      <c r="HWF150"/>
      <c r="HWG150"/>
      <c r="HWH150"/>
      <c r="HWI150"/>
      <c r="HWJ150"/>
      <c r="HWK150"/>
      <c r="HWL150"/>
      <c r="HWM150"/>
      <c r="HWN150"/>
      <c r="HWO150"/>
      <c r="HWP150"/>
      <c r="HWQ150"/>
      <c r="HWR150"/>
      <c r="HWS150"/>
      <c r="HWT150"/>
      <c r="HWU150"/>
      <c r="HWV150"/>
      <c r="HWW150"/>
      <c r="HWX150"/>
      <c r="HWY150"/>
      <c r="HWZ150"/>
      <c r="HXA150"/>
      <c r="HXB150"/>
      <c r="HXC150"/>
      <c r="HXD150"/>
      <c r="HXE150"/>
      <c r="HXF150"/>
      <c r="HXG150"/>
      <c r="HXH150"/>
      <c r="HXI150"/>
      <c r="HXJ150"/>
      <c r="HXK150"/>
      <c r="HXL150"/>
      <c r="HXM150"/>
      <c r="HXN150"/>
      <c r="HXO150"/>
      <c r="HXP150"/>
      <c r="HXQ150"/>
      <c r="HXR150"/>
      <c r="HXS150"/>
      <c r="HXT150"/>
      <c r="HXU150"/>
      <c r="HXV150"/>
      <c r="HXW150"/>
      <c r="HXX150"/>
      <c r="HXY150"/>
      <c r="HXZ150"/>
      <c r="HYA150"/>
      <c r="HYB150"/>
      <c r="HYC150"/>
      <c r="HYD150"/>
      <c r="HYE150"/>
      <c r="HYF150"/>
      <c r="HYG150"/>
      <c r="HYH150"/>
      <c r="HYI150"/>
      <c r="HYJ150"/>
      <c r="HYK150"/>
      <c r="HYL150"/>
      <c r="HYM150"/>
      <c r="HYN150"/>
      <c r="HYO150"/>
      <c r="HYP150"/>
      <c r="HYQ150"/>
      <c r="HYR150"/>
      <c r="HYS150"/>
      <c r="HYT150"/>
      <c r="HYU150"/>
      <c r="HYV150"/>
      <c r="HYW150"/>
      <c r="HYX150"/>
      <c r="HYY150"/>
      <c r="HYZ150"/>
      <c r="HZA150"/>
      <c r="HZB150"/>
      <c r="HZC150"/>
      <c r="HZD150"/>
      <c r="HZE150"/>
      <c r="HZF150"/>
      <c r="HZG150"/>
      <c r="HZH150"/>
      <c r="HZI150"/>
      <c r="HZJ150"/>
      <c r="HZK150"/>
      <c r="HZL150"/>
      <c r="HZM150"/>
      <c r="HZN150"/>
      <c r="HZO150"/>
      <c r="HZP150"/>
      <c r="HZQ150"/>
      <c r="HZR150"/>
      <c r="HZS150"/>
      <c r="HZT150"/>
      <c r="HZU150"/>
      <c r="HZV150"/>
      <c r="HZW150"/>
      <c r="HZX150"/>
      <c r="HZY150"/>
      <c r="HZZ150"/>
      <c r="IAA150"/>
      <c r="IAB150"/>
      <c r="IAC150"/>
      <c r="IAD150"/>
      <c r="IAE150"/>
      <c r="IAF150"/>
      <c r="IAG150"/>
      <c r="IAH150"/>
      <c r="IAI150"/>
      <c r="IAJ150"/>
      <c r="IAK150"/>
      <c r="IAL150"/>
      <c r="IAM150"/>
      <c r="IAN150"/>
      <c r="IAO150"/>
      <c r="IAP150"/>
      <c r="IAQ150"/>
      <c r="IAR150"/>
      <c r="IAS150"/>
      <c r="IAT150"/>
      <c r="IAU150"/>
      <c r="IAV150"/>
      <c r="IAW150"/>
      <c r="IAX150"/>
      <c r="IAY150"/>
      <c r="IAZ150"/>
      <c r="IBA150"/>
      <c r="IBB150"/>
      <c r="IBC150"/>
      <c r="IBD150"/>
      <c r="IBE150"/>
      <c r="IBF150"/>
      <c r="IBG150"/>
      <c r="IBH150"/>
      <c r="IBI150"/>
      <c r="IBJ150"/>
      <c r="IBK150"/>
      <c r="IBL150"/>
      <c r="IBM150"/>
      <c r="IBN150"/>
      <c r="IBO150"/>
      <c r="IBP150"/>
      <c r="IBQ150"/>
      <c r="IBR150"/>
      <c r="IBS150"/>
      <c r="IBT150"/>
      <c r="IBU150"/>
      <c r="IBV150"/>
      <c r="IBW150"/>
      <c r="IBX150"/>
      <c r="IBY150"/>
      <c r="IBZ150"/>
      <c r="ICA150"/>
      <c r="ICB150"/>
      <c r="ICC150"/>
      <c r="ICD150"/>
      <c r="ICE150"/>
      <c r="ICF150"/>
      <c r="ICG150"/>
      <c r="ICH150"/>
      <c r="ICI150"/>
      <c r="ICJ150"/>
      <c r="ICK150"/>
      <c r="ICL150"/>
      <c r="ICM150"/>
      <c r="ICN150"/>
      <c r="ICO150"/>
      <c r="ICP150"/>
      <c r="ICQ150"/>
      <c r="ICR150"/>
      <c r="ICS150"/>
      <c r="ICT150"/>
      <c r="ICU150"/>
      <c r="ICV150"/>
      <c r="ICW150"/>
      <c r="ICX150"/>
      <c r="ICY150"/>
      <c r="ICZ150"/>
      <c r="IDA150"/>
      <c r="IDB150"/>
      <c r="IDC150"/>
      <c r="IDD150"/>
      <c r="IDE150"/>
      <c r="IDF150"/>
      <c r="IDG150"/>
      <c r="IDH150"/>
      <c r="IDI150"/>
      <c r="IDJ150"/>
      <c r="IDK150"/>
      <c r="IDL150"/>
      <c r="IDM150"/>
      <c r="IDN150"/>
      <c r="IDO150"/>
      <c r="IDP150"/>
      <c r="IDQ150"/>
      <c r="IDR150"/>
      <c r="IDS150"/>
      <c r="IDT150"/>
      <c r="IDU150"/>
      <c r="IDV150"/>
      <c r="IDW150"/>
      <c r="IDX150"/>
      <c r="IDY150"/>
      <c r="IDZ150"/>
      <c r="IEA150"/>
      <c r="IEB150"/>
      <c r="IEC150"/>
      <c r="IED150"/>
      <c r="IEE150"/>
      <c r="IEF150"/>
      <c r="IEG150"/>
      <c r="IEH150"/>
      <c r="IEI150"/>
      <c r="IEJ150"/>
      <c r="IEK150"/>
      <c r="IEL150"/>
      <c r="IEM150"/>
      <c r="IEN150"/>
      <c r="IEO150"/>
      <c r="IEP150"/>
      <c r="IEQ150"/>
      <c r="IER150"/>
      <c r="IES150"/>
      <c r="IET150"/>
      <c r="IEU150"/>
      <c r="IEV150"/>
      <c r="IEW150"/>
      <c r="IEX150"/>
      <c r="IEY150"/>
      <c r="IEZ150"/>
      <c r="IFA150"/>
      <c r="IFB150"/>
      <c r="IFC150"/>
      <c r="IFD150"/>
      <c r="IFE150"/>
      <c r="IFF150"/>
      <c r="IFG150"/>
      <c r="IFH150"/>
      <c r="IFI150"/>
      <c r="IFJ150"/>
      <c r="IFK150"/>
      <c r="IFL150"/>
      <c r="IFM150"/>
      <c r="IFN150"/>
      <c r="IFO150"/>
      <c r="IFP150"/>
      <c r="IFQ150"/>
      <c r="IFR150"/>
      <c r="IFS150"/>
      <c r="IFT150"/>
      <c r="IFU150"/>
      <c r="IFV150"/>
      <c r="IFW150"/>
      <c r="IFX150"/>
      <c r="IFY150"/>
      <c r="IFZ150"/>
      <c r="IGA150"/>
      <c r="IGB150"/>
      <c r="IGC150"/>
      <c r="IGD150"/>
      <c r="IGE150"/>
      <c r="IGF150"/>
      <c r="IGG150"/>
      <c r="IGH150"/>
      <c r="IGI150"/>
      <c r="IGJ150"/>
      <c r="IGK150"/>
      <c r="IGL150"/>
      <c r="IGM150"/>
      <c r="IGN150"/>
      <c r="IGO150"/>
      <c r="IGP150"/>
      <c r="IGQ150"/>
      <c r="IGR150"/>
      <c r="IGS150"/>
      <c r="IGT150"/>
      <c r="IGU150"/>
      <c r="IGV150"/>
      <c r="IGW150"/>
      <c r="IGX150"/>
      <c r="IGY150"/>
      <c r="IGZ150"/>
      <c r="IHA150"/>
      <c r="IHB150"/>
      <c r="IHC150"/>
      <c r="IHD150"/>
      <c r="IHE150"/>
      <c r="IHF150"/>
      <c r="IHG150"/>
      <c r="IHH150"/>
      <c r="IHI150"/>
      <c r="IHJ150"/>
      <c r="IHK150"/>
      <c r="IHL150"/>
      <c r="IHM150"/>
      <c r="IHN150"/>
      <c r="IHO150"/>
      <c r="IHP150"/>
      <c r="IHQ150"/>
      <c r="IHR150"/>
      <c r="IHS150"/>
      <c r="IHT150"/>
      <c r="IHU150"/>
      <c r="IHV150"/>
      <c r="IHW150"/>
      <c r="IHX150"/>
      <c r="IHY150"/>
      <c r="IHZ150"/>
      <c r="IIA150"/>
      <c r="IIB150"/>
      <c r="IIC150"/>
      <c r="IID150"/>
      <c r="IIE150"/>
      <c r="IIF150"/>
      <c r="IIG150"/>
      <c r="IIH150"/>
      <c r="III150"/>
      <c r="IIJ150"/>
      <c r="IIK150"/>
      <c r="IIL150"/>
      <c r="IIM150"/>
      <c r="IIN150"/>
      <c r="IIO150"/>
      <c r="IIP150"/>
      <c r="IIQ150"/>
      <c r="IIR150"/>
      <c r="IIS150"/>
      <c r="IIT150"/>
      <c r="IIU150"/>
      <c r="IIV150"/>
      <c r="IIW150"/>
      <c r="IIX150"/>
      <c r="IIY150"/>
      <c r="IIZ150"/>
      <c r="IJA150"/>
      <c r="IJB150"/>
      <c r="IJC150"/>
      <c r="IJD150"/>
      <c r="IJE150"/>
      <c r="IJF150"/>
      <c r="IJG150"/>
      <c r="IJH150"/>
      <c r="IJI150"/>
      <c r="IJJ150"/>
      <c r="IJK150"/>
      <c r="IJL150"/>
      <c r="IJM150"/>
      <c r="IJN150"/>
      <c r="IJO150"/>
      <c r="IJP150"/>
      <c r="IJQ150"/>
      <c r="IJR150"/>
      <c r="IJS150"/>
      <c r="IJT150"/>
      <c r="IJU150"/>
      <c r="IJV150"/>
      <c r="IJW150"/>
      <c r="IJX150"/>
      <c r="IJY150"/>
      <c r="IJZ150"/>
      <c r="IKA150"/>
      <c r="IKB150"/>
      <c r="IKC150"/>
      <c r="IKD150"/>
      <c r="IKE150"/>
      <c r="IKF150"/>
      <c r="IKG150"/>
      <c r="IKH150"/>
      <c r="IKI150"/>
      <c r="IKJ150"/>
      <c r="IKK150"/>
      <c r="IKL150"/>
      <c r="IKM150"/>
      <c r="IKN150"/>
      <c r="IKO150"/>
      <c r="IKP150"/>
      <c r="IKQ150"/>
      <c r="IKR150"/>
      <c r="IKS150"/>
      <c r="IKT150"/>
      <c r="IKU150"/>
      <c r="IKV150"/>
      <c r="IKW150"/>
      <c r="IKX150"/>
      <c r="IKY150"/>
      <c r="IKZ150"/>
      <c r="ILA150"/>
      <c r="ILB150"/>
      <c r="ILC150"/>
      <c r="ILD150"/>
      <c r="ILE150"/>
      <c r="ILF150"/>
      <c r="ILG150"/>
      <c r="ILH150"/>
      <c r="ILI150"/>
      <c r="ILJ150"/>
      <c r="ILK150"/>
      <c r="ILL150"/>
      <c r="ILM150"/>
      <c r="ILN150"/>
      <c r="ILO150"/>
      <c r="ILP150"/>
      <c r="ILQ150"/>
      <c r="ILR150"/>
      <c r="ILS150"/>
      <c r="ILT150"/>
      <c r="ILU150"/>
      <c r="ILV150"/>
      <c r="ILW150"/>
      <c r="ILX150"/>
      <c r="ILY150"/>
      <c r="ILZ150"/>
      <c r="IMA150"/>
      <c r="IMB150"/>
      <c r="IMC150"/>
      <c r="IMD150"/>
      <c r="IME150"/>
      <c r="IMF150"/>
      <c r="IMG150"/>
      <c r="IMH150"/>
      <c r="IMI150"/>
      <c r="IMJ150"/>
      <c r="IMK150"/>
      <c r="IML150"/>
      <c r="IMM150"/>
      <c r="IMN150"/>
      <c r="IMO150"/>
      <c r="IMP150"/>
      <c r="IMQ150"/>
      <c r="IMR150"/>
      <c r="IMS150"/>
      <c r="IMT150"/>
      <c r="IMU150"/>
      <c r="IMV150"/>
      <c r="IMW150"/>
      <c r="IMX150"/>
      <c r="IMY150"/>
      <c r="IMZ150"/>
      <c r="INA150"/>
      <c r="INB150"/>
      <c r="INC150"/>
      <c r="IND150"/>
      <c r="INE150"/>
      <c r="INF150"/>
      <c r="ING150"/>
      <c r="INH150"/>
      <c r="INI150"/>
      <c r="INJ150"/>
      <c r="INK150"/>
      <c r="INL150"/>
      <c r="INM150"/>
      <c r="INN150"/>
      <c r="INO150"/>
      <c r="INP150"/>
      <c r="INQ150"/>
      <c r="INR150"/>
      <c r="INS150"/>
      <c r="INT150"/>
      <c r="INU150"/>
      <c r="INV150"/>
      <c r="INW150"/>
      <c r="INX150"/>
      <c r="INY150"/>
      <c r="INZ150"/>
      <c r="IOA150"/>
      <c r="IOB150"/>
      <c r="IOC150"/>
      <c r="IOD150"/>
      <c r="IOE150"/>
      <c r="IOF150"/>
      <c r="IOG150"/>
      <c r="IOH150"/>
      <c r="IOI150"/>
      <c r="IOJ150"/>
      <c r="IOK150"/>
      <c r="IOL150"/>
      <c r="IOM150"/>
      <c r="ION150"/>
      <c r="IOO150"/>
      <c r="IOP150"/>
      <c r="IOQ150"/>
      <c r="IOR150"/>
      <c r="IOS150"/>
      <c r="IOT150"/>
      <c r="IOU150"/>
      <c r="IOV150"/>
      <c r="IOW150"/>
      <c r="IOX150"/>
      <c r="IOY150"/>
      <c r="IOZ150"/>
      <c r="IPA150"/>
      <c r="IPB150"/>
      <c r="IPC150"/>
      <c r="IPD150"/>
      <c r="IPE150"/>
      <c r="IPF150"/>
      <c r="IPG150"/>
      <c r="IPH150"/>
      <c r="IPI150"/>
      <c r="IPJ150"/>
      <c r="IPK150"/>
      <c r="IPL150"/>
      <c r="IPM150"/>
      <c r="IPN150"/>
      <c r="IPO150"/>
      <c r="IPP150"/>
      <c r="IPQ150"/>
      <c r="IPR150"/>
      <c r="IPS150"/>
      <c r="IPT150"/>
      <c r="IPU150"/>
      <c r="IPV150"/>
      <c r="IPW150"/>
      <c r="IPX150"/>
      <c r="IPY150"/>
      <c r="IPZ150"/>
      <c r="IQA150"/>
      <c r="IQB150"/>
      <c r="IQC150"/>
      <c r="IQD150"/>
      <c r="IQE150"/>
      <c r="IQF150"/>
      <c r="IQG150"/>
      <c r="IQH150"/>
      <c r="IQI150"/>
      <c r="IQJ150"/>
      <c r="IQK150"/>
      <c r="IQL150"/>
      <c r="IQM150"/>
      <c r="IQN150"/>
      <c r="IQO150"/>
      <c r="IQP150"/>
      <c r="IQQ150"/>
      <c r="IQR150"/>
      <c r="IQS150"/>
      <c r="IQT150"/>
      <c r="IQU150"/>
      <c r="IQV150"/>
      <c r="IQW150"/>
      <c r="IQX150"/>
      <c r="IQY150"/>
      <c r="IQZ150"/>
      <c r="IRA150"/>
      <c r="IRB150"/>
      <c r="IRC150"/>
      <c r="IRD150"/>
      <c r="IRE150"/>
      <c r="IRF150"/>
      <c r="IRG150"/>
      <c r="IRH150"/>
      <c r="IRI150"/>
      <c r="IRJ150"/>
      <c r="IRK150"/>
      <c r="IRL150"/>
      <c r="IRM150"/>
      <c r="IRN150"/>
      <c r="IRO150"/>
      <c r="IRP150"/>
      <c r="IRQ150"/>
      <c r="IRR150"/>
      <c r="IRS150"/>
      <c r="IRT150"/>
      <c r="IRU150"/>
      <c r="IRV150"/>
      <c r="IRW150"/>
      <c r="IRX150"/>
      <c r="IRY150"/>
      <c r="IRZ150"/>
      <c r="ISA150"/>
      <c r="ISB150"/>
      <c r="ISC150"/>
      <c r="ISD150"/>
      <c r="ISE150"/>
      <c r="ISF150"/>
      <c r="ISG150"/>
      <c r="ISH150"/>
      <c r="ISI150"/>
      <c r="ISJ150"/>
      <c r="ISK150"/>
      <c r="ISL150"/>
      <c r="ISM150"/>
      <c r="ISN150"/>
      <c r="ISO150"/>
      <c r="ISP150"/>
      <c r="ISQ150"/>
      <c r="ISR150"/>
      <c r="ISS150"/>
      <c r="IST150"/>
      <c r="ISU150"/>
      <c r="ISV150"/>
      <c r="ISW150"/>
      <c r="ISX150"/>
      <c r="ISY150"/>
      <c r="ISZ150"/>
      <c r="ITA150"/>
      <c r="ITB150"/>
      <c r="ITC150"/>
      <c r="ITD150"/>
      <c r="ITE150"/>
      <c r="ITF150"/>
      <c r="ITG150"/>
      <c r="ITH150"/>
      <c r="ITI150"/>
      <c r="ITJ150"/>
      <c r="ITK150"/>
      <c r="ITL150"/>
      <c r="ITM150"/>
      <c r="ITN150"/>
      <c r="ITO150"/>
      <c r="ITP150"/>
      <c r="ITQ150"/>
      <c r="ITR150"/>
      <c r="ITS150"/>
      <c r="ITT150"/>
      <c r="ITU150"/>
      <c r="ITV150"/>
      <c r="ITW150"/>
      <c r="ITX150"/>
      <c r="ITY150"/>
      <c r="ITZ150"/>
      <c r="IUA150"/>
      <c r="IUB150"/>
      <c r="IUC150"/>
      <c r="IUD150"/>
      <c r="IUE150"/>
      <c r="IUF150"/>
      <c r="IUG150"/>
      <c r="IUH150"/>
      <c r="IUI150"/>
      <c r="IUJ150"/>
      <c r="IUK150"/>
      <c r="IUL150"/>
      <c r="IUM150"/>
      <c r="IUN150"/>
      <c r="IUO150"/>
      <c r="IUP150"/>
      <c r="IUQ150"/>
      <c r="IUR150"/>
      <c r="IUS150"/>
      <c r="IUT150"/>
      <c r="IUU150"/>
      <c r="IUV150"/>
      <c r="IUW150"/>
      <c r="IUX150"/>
      <c r="IUY150"/>
      <c r="IUZ150"/>
      <c r="IVA150"/>
      <c r="IVB150"/>
      <c r="IVC150"/>
      <c r="IVD150"/>
      <c r="IVE150"/>
      <c r="IVF150"/>
      <c r="IVG150"/>
      <c r="IVH150"/>
      <c r="IVI150"/>
      <c r="IVJ150"/>
      <c r="IVK150"/>
      <c r="IVL150"/>
      <c r="IVM150"/>
      <c r="IVN150"/>
      <c r="IVO150"/>
      <c r="IVP150"/>
      <c r="IVQ150"/>
      <c r="IVR150"/>
      <c r="IVS150"/>
      <c r="IVT150"/>
      <c r="IVU150"/>
      <c r="IVV150"/>
      <c r="IVW150"/>
      <c r="IVX150"/>
      <c r="IVY150"/>
      <c r="IVZ150"/>
      <c r="IWA150"/>
      <c r="IWB150"/>
      <c r="IWC150"/>
      <c r="IWD150"/>
      <c r="IWE150"/>
      <c r="IWF150"/>
      <c r="IWG150"/>
      <c r="IWH150"/>
      <c r="IWI150"/>
      <c r="IWJ150"/>
      <c r="IWK150"/>
      <c r="IWL150"/>
      <c r="IWM150"/>
      <c r="IWN150"/>
      <c r="IWO150"/>
      <c r="IWP150"/>
      <c r="IWQ150"/>
      <c r="IWR150"/>
      <c r="IWS150"/>
      <c r="IWT150"/>
      <c r="IWU150"/>
      <c r="IWV150"/>
      <c r="IWW150"/>
      <c r="IWX150"/>
      <c r="IWY150"/>
      <c r="IWZ150"/>
      <c r="IXA150"/>
      <c r="IXB150"/>
      <c r="IXC150"/>
      <c r="IXD150"/>
      <c r="IXE150"/>
      <c r="IXF150"/>
      <c r="IXG150"/>
      <c r="IXH150"/>
      <c r="IXI150"/>
      <c r="IXJ150"/>
      <c r="IXK150"/>
      <c r="IXL150"/>
      <c r="IXM150"/>
      <c r="IXN150"/>
      <c r="IXO150"/>
      <c r="IXP150"/>
      <c r="IXQ150"/>
      <c r="IXR150"/>
      <c r="IXS150"/>
      <c r="IXT150"/>
      <c r="IXU150"/>
      <c r="IXV150"/>
      <c r="IXW150"/>
      <c r="IXX150"/>
      <c r="IXY150"/>
      <c r="IXZ150"/>
      <c r="IYA150"/>
      <c r="IYB150"/>
      <c r="IYC150"/>
      <c r="IYD150"/>
      <c r="IYE150"/>
      <c r="IYF150"/>
      <c r="IYG150"/>
      <c r="IYH150"/>
      <c r="IYI150"/>
      <c r="IYJ150"/>
      <c r="IYK150"/>
      <c r="IYL150"/>
      <c r="IYM150"/>
      <c r="IYN150"/>
      <c r="IYO150"/>
      <c r="IYP150"/>
      <c r="IYQ150"/>
      <c r="IYR150"/>
      <c r="IYS150"/>
      <c r="IYT150"/>
      <c r="IYU150"/>
      <c r="IYV150"/>
      <c r="IYW150"/>
      <c r="IYX150"/>
      <c r="IYY150"/>
      <c r="IYZ150"/>
      <c r="IZA150"/>
      <c r="IZB150"/>
      <c r="IZC150"/>
      <c r="IZD150"/>
      <c r="IZE150"/>
      <c r="IZF150"/>
      <c r="IZG150"/>
      <c r="IZH150"/>
      <c r="IZI150"/>
      <c r="IZJ150"/>
      <c r="IZK150"/>
      <c r="IZL150"/>
      <c r="IZM150"/>
      <c r="IZN150"/>
      <c r="IZO150"/>
      <c r="IZP150"/>
      <c r="IZQ150"/>
      <c r="IZR150"/>
      <c r="IZS150"/>
      <c r="IZT150"/>
      <c r="IZU150"/>
      <c r="IZV150"/>
      <c r="IZW150"/>
      <c r="IZX150"/>
      <c r="IZY150"/>
      <c r="IZZ150"/>
      <c r="JAA150"/>
      <c r="JAB150"/>
      <c r="JAC150"/>
      <c r="JAD150"/>
      <c r="JAE150"/>
      <c r="JAF150"/>
      <c r="JAG150"/>
      <c r="JAH150"/>
      <c r="JAI150"/>
      <c r="JAJ150"/>
      <c r="JAK150"/>
      <c r="JAL150"/>
      <c r="JAM150"/>
      <c r="JAN150"/>
      <c r="JAO150"/>
      <c r="JAP150"/>
      <c r="JAQ150"/>
      <c r="JAR150"/>
      <c r="JAS150"/>
      <c r="JAT150"/>
      <c r="JAU150"/>
      <c r="JAV150"/>
      <c r="JAW150"/>
      <c r="JAX150"/>
      <c r="JAY150"/>
      <c r="JAZ150"/>
      <c r="JBA150"/>
      <c r="JBB150"/>
      <c r="JBC150"/>
      <c r="JBD150"/>
      <c r="JBE150"/>
      <c r="JBF150"/>
      <c r="JBG150"/>
      <c r="JBH150"/>
      <c r="JBI150"/>
      <c r="JBJ150"/>
      <c r="JBK150"/>
      <c r="JBL150"/>
      <c r="JBM150"/>
      <c r="JBN150"/>
      <c r="JBO150"/>
      <c r="JBP150"/>
      <c r="JBQ150"/>
      <c r="JBR150"/>
      <c r="JBS150"/>
      <c r="JBT150"/>
      <c r="JBU150"/>
      <c r="JBV150"/>
      <c r="JBW150"/>
      <c r="JBX150"/>
      <c r="JBY150"/>
      <c r="JBZ150"/>
      <c r="JCA150"/>
      <c r="JCB150"/>
      <c r="JCC150"/>
      <c r="JCD150"/>
      <c r="JCE150"/>
      <c r="JCF150"/>
      <c r="JCG150"/>
      <c r="JCH150"/>
      <c r="JCI150"/>
      <c r="JCJ150"/>
      <c r="JCK150"/>
      <c r="JCL150"/>
      <c r="JCM150"/>
      <c r="JCN150"/>
      <c r="JCO150"/>
      <c r="JCP150"/>
      <c r="JCQ150"/>
      <c r="JCR150"/>
      <c r="JCS150"/>
      <c r="JCT150"/>
      <c r="JCU150"/>
      <c r="JCV150"/>
      <c r="JCW150"/>
      <c r="JCX150"/>
      <c r="JCY150"/>
      <c r="JCZ150"/>
      <c r="JDA150"/>
      <c r="JDB150"/>
      <c r="JDC150"/>
      <c r="JDD150"/>
      <c r="JDE150"/>
      <c r="JDF150"/>
      <c r="JDG150"/>
      <c r="JDH150"/>
      <c r="JDI150"/>
      <c r="JDJ150"/>
      <c r="JDK150"/>
      <c r="JDL150"/>
      <c r="JDM150"/>
      <c r="JDN150"/>
      <c r="JDO150"/>
      <c r="JDP150"/>
      <c r="JDQ150"/>
      <c r="JDR150"/>
      <c r="JDS150"/>
      <c r="JDT150"/>
      <c r="JDU150"/>
      <c r="JDV150"/>
      <c r="JDW150"/>
      <c r="JDX150"/>
      <c r="JDY150"/>
      <c r="JDZ150"/>
      <c r="JEA150"/>
      <c r="JEB150"/>
      <c r="JEC150"/>
      <c r="JED150"/>
      <c r="JEE150"/>
      <c r="JEF150"/>
      <c r="JEG150"/>
      <c r="JEH150"/>
      <c r="JEI150"/>
      <c r="JEJ150"/>
      <c r="JEK150"/>
      <c r="JEL150"/>
      <c r="JEM150"/>
      <c r="JEN150"/>
      <c r="JEO150"/>
      <c r="JEP150"/>
      <c r="JEQ150"/>
      <c r="JER150"/>
      <c r="JES150"/>
      <c r="JET150"/>
      <c r="JEU150"/>
      <c r="JEV150"/>
      <c r="JEW150"/>
      <c r="JEX150"/>
      <c r="JEY150"/>
      <c r="JEZ150"/>
      <c r="JFA150"/>
      <c r="JFB150"/>
      <c r="JFC150"/>
      <c r="JFD150"/>
      <c r="JFE150"/>
      <c r="JFF150"/>
      <c r="JFG150"/>
      <c r="JFH150"/>
      <c r="JFI150"/>
      <c r="JFJ150"/>
      <c r="JFK150"/>
      <c r="JFL150"/>
      <c r="JFM150"/>
      <c r="JFN150"/>
      <c r="JFO150"/>
      <c r="JFP150"/>
      <c r="JFQ150"/>
      <c r="JFR150"/>
      <c r="JFS150"/>
      <c r="JFT150"/>
      <c r="JFU150"/>
      <c r="JFV150"/>
      <c r="JFW150"/>
      <c r="JFX150"/>
      <c r="JFY150"/>
      <c r="JFZ150"/>
      <c r="JGA150"/>
      <c r="JGB150"/>
      <c r="JGC150"/>
      <c r="JGD150"/>
      <c r="JGE150"/>
      <c r="JGF150"/>
      <c r="JGG150"/>
      <c r="JGH150"/>
      <c r="JGI150"/>
      <c r="JGJ150"/>
      <c r="JGK150"/>
      <c r="JGL150"/>
      <c r="JGM150"/>
      <c r="JGN150"/>
      <c r="JGO150"/>
      <c r="JGP150"/>
      <c r="JGQ150"/>
      <c r="JGR150"/>
      <c r="JGS150"/>
      <c r="JGT150"/>
      <c r="JGU150"/>
      <c r="JGV150"/>
      <c r="JGW150"/>
      <c r="JGX150"/>
      <c r="JGY150"/>
      <c r="JGZ150"/>
      <c r="JHA150"/>
      <c r="JHB150"/>
      <c r="JHC150"/>
      <c r="JHD150"/>
      <c r="JHE150"/>
      <c r="JHF150"/>
      <c r="JHG150"/>
      <c r="JHH150"/>
      <c r="JHI150"/>
      <c r="JHJ150"/>
      <c r="JHK150"/>
      <c r="JHL150"/>
      <c r="JHM150"/>
      <c r="JHN150"/>
      <c r="JHO150"/>
      <c r="JHP150"/>
      <c r="JHQ150"/>
      <c r="JHR150"/>
      <c r="JHS150"/>
      <c r="JHT150"/>
      <c r="JHU150"/>
      <c r="JHV150"/>
      <c r="JHW150"/>
      <c r="JHX150"/>
      <c r="JHY150"/>
      <c r="JHZ150"/>
      <c r="JIA150"/>
      <c r="JIB150"/>
      <c r="JIC150"/>
      <c r="JID150"/>
      <c r="JIE150"/>
      <c r="JIF150"/>
      <c r="JIG150"/>
      <c r="JIH150"/>
      <c r="JII150"/>
      <c r="JIJ150"/>
      <c r="JIK150"/>
      <c r="JIL150"/>
      <c r="JIM150"/>
      <c r="JIN150"/>
      <c r="JIO150"/>
      <c r="JIP150"/>
      <c r="JIQ150"/>
      <c r="JIR150"/>
      <c r="JIS150"/>
      <c r="JIT150"/>
      <c r="JIU150"/>
      <c r="JIV150"/>
      <c r="JIW150"/>
      <c r="JIX150"/>
      <c r="JIY150"/>
      <c r="JIZ150"/>
      <c r="JJA150"/>
      <c r="JJB150"/>
      <c r="JJC150"/>
      <c r="JJD150"/>
      <c r="JJE150"/>
      <c r="JJF150"/>
      <c r="JJG150"/>
      <c r="JJH150"/>
      <c r="JJI150"/>
      <c r="JJJ150"/>
      <c r="JJK150"/>
      <c r="JJL150"/>
      <c r="JJM150"/>
      <c r="JJN150"/>
      <c r="JJO150"/>
      <c r="JJP150"/>
      <c r="JJQ150"/>
      <c r="JJR150"/>
      <c r="JJS150"/>
      <c r="JJT150"/>
      <c r="JJU150"/>
      <c r="JJV150"/>
      <c r="JJW150"/>
      <c r="JJX150"/>
      <c r="JJY150"/>
      <c r="JJZ150"/>
      <c r="JKA150"/>
      <c r="JKB150"/>
      <c r="JKC150"/>
      <c r="JKD150"/>
      <c r="JKE150"/>
      <c r="JKF150"/>
      <c r="JKG150"/>
      <c r="JKH150"/>
      <c r="JKI150"/>
      <c r="JKJ150"/>
      <c r="JKK150"/>
      <c r="JKL150"/>
      <c r="JKM150"/>
      <c r="JKN150"/>
      <c r="JKO150"/>
      <c r="JKP150"/>
      <c r="JKQ150"/>
      <c r="JKR150"/>
      <c r="JKS150"/>
      <c r="JKT150"/>
      <c r="JKU150"/>
      <c r="JKV150"/>
      <c r="JKW150"/>
      <c r="JKX150"/>
      <c r="JKY150"/>
      <c r="JKZ150"/>
      <c r="JLA150"/>
      <c r="JLB150"/>
      <c r="JLC150"/>
      <c r="JLD150"/>
      <c r="JLE150"/>
      <c r="JLF150"/>
      <c r="JLG150"/>
      <c r="JLH150"/>
      <c r="JLI150"/>
      <c r="JLJ150"/>
      <c r="JLK150"/>
      <c r="JLL150"/>
      <c r="JLM150"/>
      <c r="JLN150"/>
      <c r="JLO150"/>
      <c r="JLP150"/>
      <c r="JLQ150"/>
      <c r="JLR150"/>
      <c r="JLS150"/>
      <c r="JLT150"/>
      <c r="JLU150"/>
      <c r="JLV150"/>
      <c r="JLW150"/>
      <c r="JLX150"/>
      <c r="JLY150"/>
      <c r="JLZ150"/>
      <c r="JMA150"/>
      <c r="JMB150"/>
      <c r="JMC150"/>
      <c r="JMD150"/>
      <c r="JME150"/>
      <c r="JMF150"/>
      <c r="JMG150"/>
      <c r="JMH150"/>
      <c r="JMI150"/>
      <c r="JMJ150"/>
      <c r="JMK150"/>
      <c r="JML150"/>
      <c r="JMM150"/>
      <c r="JMN150"/>
      <c r="JMO150"/>
      <c r="JMP150"/>
      <c r="JMQ150"/>
      <c r="JMR150"/>
      <c r="JMS150"/>
      <c r="JMT150"/>
      <c r="JMU150"/>
      <c r="JMV150"/>
      <c r="JMW150"/>
      <c r="JMX150"/>
      <c r="JMY150"/>
      <c r="JMZ150"/>
      <c r="JNA150"/>
      <c r="JNB150"/>
      <c r="JNC150"/>
      <c r="JND150"/>
      <c r="JNE150"/>
      <c r="JNF150"/>
      <c r="JNG150"/>
      <c r="JNH150"/>
      <c r="JNI150"/>
      <c r="JNJ150"/>
      <c r="JNK150"/>
      <c r="JNL150"/>
      <c r="JNM150"/>
      <c r="JNN150"/>
      <c r="JNO150"/>
      <c r="JNP150"/>
      <c r="JNQ150"/>
      <c r="JNR150"/>
      <c r="JNS150"/>
      <c r="JNT150"/>
      <c r="JNU150"/>
      <c r="JNV150"/>
      <c r="JNW150"/>
      <c r="JNX150"/>
      <c r="JNY150"/>
      <c r="JNZ150"/>
      <c r="JOA150"/>
      <c r="JOB150"/>
      <c r="JOC150"/>
      <c r="JOD150"/>
      <c r="JOE150"/>
      <c r="JOF150"/>
      <c r="JOG150"/>
      <c r="JOH150"/>
      <c r="JOI150"/>
      <c r="JOJ150"/>
      <c r="JOK150"/>
      <c r="JOL150"/>
      <c r="JOM150"/>
      <c r="JON150"/>
      <c r="JOO150"/>
      <c r="JOP150"/>
      <c r="JOQ150"/>
      <c r="JOR150"/>
      <c r="JOS150"/>
      <c r="JOT150"/>
      <c r="JOU150"/>
      <c r="JOV150"/>
      <c r="JOW150"/>
      <c r="JOX150"/>
      <c r="JOY150"/>
      <c r="JOZ150"/>
      <c r="JPA150"/>
      <c r="JPB150"/>
      <c r="JPC150"/>
      <c r="JPD150"/>
      <c r="JPE150"/>
      <c r="JPF150"/>
      <c r="JPG150"/>
      <c r="JPH150"/>
      <c r="JPI150"/>
      <c r="JPJ150"/>
      <c r="JPK150"/>
      <c r="JPL150"/>
      <c r="JPM150"/>
      <c r="JPN150"/>
      <c r="JPO150"/>
      <c r="JPP150"/>
      <c r="JPQ150"/>
      <c r="JPR150"/>
      <c r="JPS150"/>
      <c r="JPT150"/>
      <c r="JPU150"/>
      <c r="JPV150"/>
      <c r="JPW150"/>
      <c r="JPX150"/>
      <c r="JPY150"/>
      <c r="JPZ150"/>
      <c r="JQA150"/>
      <c r="JQB150"/>
      <c r="JQC150"/>
      <c r="JQD150"/>
      <c r="JQE150"/>
      <c r="JQF150"/>
      <c r="JQG150"/>
      <c r="JQH150"/>
      <c r="JQI150"/>
      <c r="JQJ150"/>
      <c r="JQK150"/>
      <c r="JQL150"/>
      <c r="JQM150"/>
      <c r="JQN150"/>
      <c r="JQO150"/>
      <c r="JQP150"/>
      <c r="JQQ150"/>
      <c r="JQR150"/>
      <c r="JQS150"/>
      <c r="JQT150"/>
      <c r="JQU150"/>
      <c r="JQV150"/>
      <c r="JQW150"/>
      <c r="JQX150"/>
      <c r="JQY150"/>
      <c r="JQZ150"/>
      <c r="JRA150"/>
      <c r="JRB150"/>
      <c r="JRC150"/>
      <c r="JRD150"/>
      <c r="JRE150"/>
      <c r="JRF150"/>
      <c r="JRG150"/>
      <c r="JRH150"/>
      <c r="JRI150"/>
      <c r="JRJ150"/>
      <c r="JRK150"/>
      <c r="JRL150"/>
      <c r="JRM150"/>
      <c r="JRN150"/>
      <c r="JRO150"/>
      <c r="JRP150"/>
      <c r="JRQ150"/>
      <c r="JRR150"/>
      <c r="JRS150"/>
      <c r="JRT150"/>
      <c r="JRU150"/>
      <c r="JRV150"/>
      <c r="JRW150"/>
      <c r="JRX150"/>
      <c r="JRY150"/>
      <c r="JRZ150"/>
      <c r="JSA150"/>
      <c r="JSB150"/>
      <c r="JSC150"/>
      <c r="JSD150"/>
      <c r="JSE150"/>
      <c r="JSF150"/>
      <c r="JSG150"/>
      <c r="JSH150"/>
      <c r="JSI150"/>
      <c r="JSJ150"/>
      <c r="JSK150"/>
      <c r="JSL150"/>
      <c r="JSM150"/>
      <c r="JSN150"/>
      <c r="JSO150"/>
      <c r="JSP150"/>
      <c r="JSQ150"/>
      <c r="JSR150"/>
      <c r="JSS150"/>
      <c r="JST150"/>
      <c r="JSU150"/>
      <c r="JSV150"/>
      <c r="JSW150"/>
      <c r="JSX150"/>
      <c r="JSY150"/>
      <c r="JSZ150"/>
      <c r="JTA150"/>
      <c r="JTB150"/>
      <c r="JTC150"/>
      <c r="JTD150"/>
      <c r="JTE150"/>
      <c r="JTF150"/>
      <c r="JTG150"/>
      <c r="JTH150"/>
      <c r="JTI150"/>
      <c r="JTJ150"/>
      <c r="JTK150"/>
      <c r="JTL150"/>
      <c r="JTM150"/>
      <c r="JTN150"/>
      <c r="JTO150"/>
      <c r="JTP150"/>
      <c r="JTQ150"/>
      <c r="JTR150"/>
      <c r="JTS150"/>
      <c r="JTT150"/>
      <c r="JTU150"/>
      <c r="JTV150"/>
      <c r="JTW150"/>
      <c r="JTX150"/>
      <c r="JTY150"/>
      <c r="JTZ150"/>
      <c r="JUA150"/>
      <c r="JUB150"/>
      <c r="JUC150"/>
      <c r="JUD150"/>
      <c r="JUE150"/>
      <c r="JUF150"/>
      <c r="JUG150"/>
      <c r="JUH150"/>
      <c r="JUI150"/>
      <c r="JUJ150"/>
      <c r="JUK150"/>
      <c r="JUL150"/>
      <c r="JUM150"/>
      <c r="JUN150"/>
      <c r="JUO150"/>
      <c r="JUP150"/>
      <c r="JUQ150"/>
      <c r="JUR150"/>
      <c r="JUS150"/>
      <c r="JUT150"/>
      <c r="JUU150"/>
      <c r="JUV150"/>
      <c r="JUW150"/>
      <c r="JUX150"/>
      <c r="JUY150"/>
      <c r="JUZ150"/>
      <c r="JVA150"/>
      <c r="JVB150"/>
      <c r="JVC150"/>
      <c r="JVD150"/>
      <c r="JVE150"/>
      <c r="JVF150"/>
      <c r="JVG150"/>
      <c r="JVH150"/>
      <c r="JVI150"/>
      <c r="JVJ150"/>
      <c r="JVK150"/>
      <c r="JVL150"/>
      <c r="JVM150"/>
      <c r="JVN150"/>
      <c r="JVO150"/>
      <c r="JVP150"/>
      <c r="JVQ150"/>
      <c r="JVR150"/>
      <c r="JVS150"/>
      <c r="JVT150"/>
      <c r="JVU150"/>
      <c r="JVV150"/>
      <c r="JVW150"/>
      <c r="JVX150"/>
      <c r="JVY150"/>
      <c r="JVZ150"/>
      <c r="JWA150"/>
      <c r="JWB150"/>
      <c r="JWC150"/>
      <c r="JWD150"/>
      <c r="JWE150"/>
      <c r="JWF150"/>
      <c r="JWG150"/>
      <c r="JWH150"/>
      <c r="JWI150"/>
      <c r="JWJ150"/>
      <c r="JWK150"/>
      <c r="JWL150"/>
      <c r="JWM150"/>
      <c r="JWN150"/>
      <c r="JWO150"/>
      <c r="JWP150"/>
      <c r="JWQ150"/>
      <c r="JWR150"/>
      <c r="JWS150"/>
      <c r="JWT150"/>
      <c r="JWU150"/>
      <c r="JWV150"/>
      <c r="JWW150"/>
      <c r="JWX150"/>
      <c r="JWY150"/>
      <c r="JWZ150"/>
      <c r="JXA150"/>
      <c r="JXB150"/>
      <c r="JXC150"/>
      <c r="JXD150"/>
      <c r="JXE150"/>
      <c r="JXF150"/>
      <c r="JXG150"/>
      <c r="JXH150"/>
      <c r="JXI150"/>
      <c r="JXJ150"/>
      <c r="JXK150"/>
      <c r="JXL150"/>
      <c r="JXM150"/>
      <c r="JXN150"/>
      <c r="JXO150"/>
      <c r="JXP150"/>
      <c r="JXQ150"/>
      <c r="JXR150"/>
      <c r="JXS150"/>
      <c r="JXT150"/>
      <c r="JXU150"/>
      <c r="JXV150"/>
      <c r="JXW150"/>
      <c r="JXX150"/>
      <c r="JXY150"/>
      <c r="JXZ150"/>
      <c r="JYA150"/>
      <c r="JYB150"/>
      <c r="JYC150"/>
      <c r="JYD150"/>
      <c r="JYE150"/>
      <c r="JYF150"/>
      <c r="JYG150"/>
      <c r="JYH150"/>
      <c r="JYI150"/>
      <c r="JYJ150"/>
      <c r="JYK150"/>
      <c r="JYL150"/>
      <c r="JYM150"/>
      <c r="JYN150"/>
      <c r="JYO150"/>
      <c r="JYP150"/>
      <c r="JYQ150"/>
      <c r="JYR150"/>
      <c r="JYS150"/>
      <c r="JYT150"/>
      <c r="JYU150"/>
      <c r="JYV150"/>
      <c r="JYW150"/>
      <c r="JYX150"/>
      <c r="JYY150"/>
      <c r="JYZ150"/>
      <c r="JZA150"/>
      <c r="JZB150"/>
      <c r="JZC150"/>
      <c r="JZD150"/>
      <c r="JZE150"/>
      <c r="JZF150"/>
      <c r="JZG150"/>
      <c r="JZH150"/>
      <c r="JZI150"/>
      <c r="JZJ150"/>
      <c r="JZK150"/>
      <c r="JZL150"/>
      <c r="JZM150"/>
      <c r="JZN150"/>
      <c r="JZO150"/>
      <c r="JZP150"/>
      <c r="JZQ150"/>
      <c r="JZR150"/>
      <c r="JZS150"/>
      <c r="JZT150"/>
      <c r="JZU150"/>
      <c r="JZV150"/>
      <c r="JZW150"/>
      <c r="JZX150"/>
      <c r="JZY150"/>
      <c r="JZZ150"/>
      <c r="KAA150"/>
      <c r="KAB150"/>
      <c r="KAC150"/>
      <c r="KAD150"/>
      <c r="KAE150"/>
      <c r="KAF150"/>
      <c r="KAG150"/>
      <c r="KAH150"/>
      <c r="KAI150"/>
      <c r="KAJ150"/>
      <c r="KAK150"/>
      <c r="KAL150"/>
      <c r="KAM150"/>
      <c r="KAN150"/>
      <c r="KAO150"/>
      <c r="KAP150"/>
      <c r="KAQ150"/>
      <c r="KAR150"/>
      <c r="KAS150"/>
      <c r="KAT150"/>
      <c r="KAU150"/>
      <c r="KAV150"/>
      <c r="KAW150"/>
      <c r="KAX150"/>
      <c r="KAY150"/>
      <c r="KAZ150"/>
      <c r="KBA150"/>
      <c r="KBB150"/>
      <c r="KBC150"/>
      <c r="KBD150"/>
      <c r="KBE150"/>
      <c r="KBF150"/>
      <c r="KBG150"/>
      <c r="KBH150"/>
      <c r="KBI150"/>
      <c r="KBJ150"/>
      <c r="KBK150"/>
      <c r="KBL150"/>
      <c r="KBM150"/>
      <c r="KBN150"/>
      <c r="KBO150"/>
      <c r="KBP150"/>
      <c r="KBQ150"/>
      <c r="KBR150"/>
      <c r="KBS150"/>
      <c r="KBT150"/>
      <c r="KBU150"/>
      <c r="KBV150"/>
      <c r="KBW150"/>
      <c r="KBX150"/>
      <c r="KBY150"/>
      <c r="KBZ150"/>
      <c r="KCA150"/>
      <c r="KCB150"/>
      <c r="KCC150"/>
      <c r="KCD150"/>
      <c r="KCE150"/>
      <c r="KCF150"/>
      <c r="KCG150"/>
      <c r="KCH150"/>
      <c r="KCI150"/>
      <c r="KCJ150"/>
      <c r="KCK150"/>
      <c r="KCL150"/>
      <c r="KCM150"/>
      <c r="KCN150"/>
      <c r="KCO150"/>
      <c r="KCP150"/>
      <c r="KCQ150"/>
      <c r="KCR150"/>
      <c r="KCS150"/>
      <c r="KCT150"/>
      <c r="KCU150"/>
      <c r="KCV150"/>
      <c r="KCW150"/>
      <c r="KCX150"/>
      <c r="KCY150"/>
      <c r="KCZ150"/>
      <c r="KDA150"/>
      <c r="KDB150"/>
      <c r="KDC150"/>
      <c r="KDD150"/>
      <c r="KDE150"/>
      <c r="KDF150"/>
      <c r="KDG150"/>
      <c r="KDH150"/>
      <c r="KDI150"/>
      <c r="KDJ150"/>
      <c r="KDK150"/>
      <c r="KDL150"/>
      <c r="KDM150"/>
      <c r="KDN150"/>
      <c r="KDO150"/>
      <c r="KDP150"/>
      <c r="KDQ150"/>
      <c r="KDR150"/>
      <c r="KDS150"/>
      <c r="KDT150"/>
      <c r="KDU150"/>
      <c r="KDV150"/>
      <c r="KDW150"/>
      <c r="KDX150"/>
      <c r="KDY150"/>
      <c r="KDZ150"/>
      <c r="KEA150"/>
      <c r="KEB150"/>
      <c r="KEC150"/>
      <c r="KED150"/>
      <c r="KEE150"/>
      <c r="KEF150"/>
      <c r="KEG150"/>
      <c r="KEH150"/>
      <c r="KEI150"/>
      <c r="KEJ150"/>
      <c r="KEK150"/>
      <c r="KEL150"/>
      <c r="KEM150"/>
      <c r="KEN150"/>
      <c r="KEO150"/>
      <c r="KEP150"/>
      <c r="KEQ150"/>
      <c r="KER150"/>
      <c r="KES150"/>
      <c r="KET150"/>
      <c r="KEU150"/>
      <c r="KEV150"/>
      <c r="KEW150"/>
      <c r="KEX150"/>
      <c r="KEY150"/>
      <c r="KEZ150"/>
      <c r="KFA150"/>
      <c r="KFB150"/>
      <c r="KFC150"/>
      <c r="KFD150"/>
      <c r="KFE150"/>
      <c r="KFF150"/>
      <c r="KFG150"/>
      <c r="KFH150"/>
      <c r="KFI150"/>
      <c r="KFJ150"/>
      <c r="KFK150"/>
      <c r="KFL150"/>
      <c r="KFM150"/>
      <c r="KFN150"/>
      <c r="KFO150"/>
      <c r="KFP150"/>
      <c r="KFQ150"/>
      <c r="KFR150"/>
      <c r="KFS150"/>
      <c r="KFT150"/>
      <c r="KFU150"/>
      <c r="KFV150"/>
      <c r="KFW150"/>
      <c r="KFX150"/>
      <c r="KFY150"/>
      <c r="KFZ150"/>
      <c r="KGA150"/>
      <c r="KGB150"/>
      <c r="KGC150"/>
      <c r="KGD150"/>
      <c r="KGE150"/>
      <c r="KGF150"/>
      <c r="KGG150"/>
      <c r="KGH150"/>
      <c r="KGI150"/>
      <c r="KGJ150"/>
      <c r="KGK150"/>
      <c r="KGL150"/>
      <c r="KGM150"/>
      <c r="KGN150"/>
      <c r="KGO150"/>
      <c r="KGP150"/>
      <c r="KGQ150"/>
      <c r="KGR150"/>
      <c r="KGS150"/>
      <c r="KGT150"/>
      <c r="KGU150"/>
      <c r="KGV150"/>
      <c r="KGW150"/>
      <c r="KGX150"/>
      <c r="KGY150"/>
      <c r="KGZ150"/>
      <c r="KHA150"/>
      <c r="KHB150"/>
      <c r="KHC150"/>
      <c r="KHD150"/>
      <c r="KHE150"/>
      <c r="KHF150"/>
      <c r="KHG150"/>
      <c r="KHH150"/>
      <c r="KHI150"/>
      <c r="KHJ150"/>
      <c r="KHK150"/>
      <c r="KHL150"/>
      <c r="KHM150"/>
      <c r="KHN150"/>
      <c r="KHO150"/>
      <c r="KHP150"/>
      <c r="KHQ150"/>
      <c r="KHR150"/>
      <c r="KHS150"/>
      <c r="KHT150"/>
      <c r="KHU150"/>
      <c r="KHV150"/>
      <c r="KHW150"/>
      <c r="KHX150"/>
      <c r="KHY150"/>
      <c r="KHZ150"/>
      <c r="KIA150"/>
      <c r="KIB150"/>
      <c r="KIC150"/>
      <c r="KID150"/>
      <c r="KIE150"/>
      <c r="KIF150"/>
      <c r="KIG150"/>
      <c r="KIH150"/>
      <c r="KII150"/>
      <c r="KIJ150"/>
      <c r="KIK150"/>
      <c r="KIL150"/>
      <c r="KIM150"/>
      <c r="KIN150"/>
      <c r="KIO150"/>
      <c r="KIP150"/>
      <c r="KIQ150"/>
      <c r="KIR150"/>
      <c r="KIS150"/>
      <c r="KIT150"/>
      <c r="KIU150"/>
      <c r="KIV150"/>
      <c r="KIW150"/>
      <c r="KIX150"/>
      <c r="KIY150"/>
      <c r="KIZ150"/>
      <c r="KJA150"/>
      <c r="KJB150"/>
      <c r="KJC150"/>
      <c r="KJD150"/>
      <c r="KJE150"/>
      <c r="KJF150"/>
      <c r="KJG150"/>
      <c r="KJH150"/>
      <c r="KJI150"/>
      <c r="KJJ150"/>
      <c r="KJK150"/>
      <c r="KJL150"/>
      <c r="KJM150"/>
      <c r="KJN150"/>
      <c r="KJO150"/>
      <c r="KJP150"/>
      <c r="KJQ150"/>
      <c r="KJR150"/>
      <c r="KJS150"/>
      <c r="KJT150"/>
      <c r="KJU150"/>
      <c r="KJV150"/>
      <c r="KJW150"/>
      <c r="KJX150"/>
      <c r="KJY150"/>
      <c r="KJZ150"/>
      <c r="KKA150"/>
      <c r="KKB150"/>
      <c r="KKC150"/>
      <c r="KKD150"/>
      <c r="KKE150"/>
      <c r="KKF150"/>
      <c r="KKG150"/>
      <c r="KKH150"/>
      <c r="KKI150"/>
      <c r="KKJ150"/>
      <c r="KKK150"/>
      <c r="KKL150"/>
      <c r="KKM150"/>
      <c r="KKN150"/>
      <c r="KKO150"/>
      <c r="KKP150"/>
      <c r="KKQ150"/>
      <c r="KKR150"/>
      <c r="KKS150"/>
      <c r="KKT150"/>
      <c r="KKU150"/>
      <c r="KKV150"/>
      <c r="KKW150"/>
      <c r="KKX150"/>
      <c r="KKY150"/>
      <c r="KKZ150"/>
      <c r="KLA150"/>
      <c r="KLB150"/>
      <c r="KLC150"/>
      <c r="KLD150"/>
      <c r="KLE150"/>
      <c r="KLF150"/>
      <c r="KLG150"/>
      <c r="KLH150"/>
      <c r="KLI150"/>
      <c r="KLJ150"/>
      <c r="KLK150"/>
      <c r="KLL150"/>
      <c r="KLM150"/>
      <c r="KLN150"/>
      <c r="KLO150"/>
      <c r="KLP150"/>
      <c r="KLQ150"/>
      <c r="KLR150"/>
      <c r="KLS150"/>
      <c r="KLT150"/>
      <c r="KLU150"/>
      <c r="KLV150"/>
      <c r="KLW150"/>
      <c r="KLX150"/>
      <c r="KLY150"/>
      <c r="KLZ150"/>
      <c r="KMA150"/>
      <c r="KMB150"/>
      <c r="KMC150"/>
      <c r="KMD150"/>
      <c r="KME150"/>
      <c r="KMF150"/>
      <c r="KMG150"/>
      <c r="KMH150"/>
      <c r="KMI150"/>
      <c r="KMJ150"/>
      <c r="KMK150"/>
      <c r="KML150"/>
      <c r="KMM150"/>
      <c r="KMN150"/>
      <c r="KMO150"/>
      <c r="KMP150"/>
      <c r="KMQ150"/>
      <c r="KMR150"/>
      <c r="KMS150"/>
      <c r="KMT150"/>
      <c r="KMU150"/>
      <c r="KMV150"/>
      <c r="KMW150"/>
      <c r="KMX150"/>
      <c r="KMY150"/>
      <c r="KMZ150"/>
      <c r="KNA150"/>
      <c r="KNB150"/>
      <c r="KNC150"/>
      <c r="KND150"/>
      <c r="KNE150"/>
      <c r="KNF150"/>
      <c r="KNG150"/>
      <c r="KNH150"/>
      <c r="KNI150"/>
      <c r="KNJ150"/>
      <c r="KNK150"/>
      <c r="KNL150"/>
      <c r="KNM150"/>
      <c r="KNN150"/>
      <c r="KNO150"/>
      <c r="KNP150"/>
      <c r="KNQ150"/>
      <c r="KNR150"/>
      <c r="KNS150"/>
      <c r="KNT150"/>
      <c r="KNU150"/>
      <c r="KNV150"/>
      <c r="KNW150"/>
      <c r="KNX150"/>
      <c r="KNY150"/>
      <c r="KNZ150"/>
      <c r="KOA150"/>
      <c r="KOB150"/>
      <c r="KOC150"/>
      <c r="KOD150"/>
      <c r="KOE150"/>
      <c r="KOF150"/>
      <c r="KOG150"/>
      <c r="KOH150"/>
      <c r="KOI150"/>
      <c r="KOJ150"/>
      <c r="KOK150"/>
      <c r="KOL150"/>
      <c r="KOM150"/>
      <c r="KON150"/>
      <c r="KOO150"/>
      <c r="KOP150"/>
      <c r="KOQ150"/>
      <c r="KOR150"/>
      <c r="KOS150"/>
      <c r="KOT150"/>
      <c r="KOU150"/>
      <c r="KOV150"/>
      <c r="KOW150"/>
      <c r="KOX150"/>
      <c r="KOY150"/>
      <c r="KOZ150"/>
      <c r="KPA150"/>
      <c r="KPB150"/>
      <c r="KPC150"/>
      <c r="KPD150"/>
      <c r="KPE150"/>
      <c r="KPF150"/>
      <c r="KPG150"/>
      <c r="KPH150"/>
      <c r="KPI150"/>
      <c r="KPJ150"/>
      <c r="KPK150"/>
      <c r="KPL150"/>
      <c r="KPM150"/>
      <c r="KPN150"/>
      <c r="KPO150"/>
      <c r="KPP150"/>
      <c r="KPQ150"/>
      <c r="KPR150"/>
      <c r="KPS150"/>
      <c r="KPT150"/>
      <c r="KPU150"/>
      <c r="KPV150"/>
      <c r="KPW150"/>
      <c r="KPX150"/>
      <c r="KPY150"/>
      <c r="KPZ150"/>
      <c r="KQA150"/>
      <c r="KQB150"/>
      <c r="KQC150"/>
      <c r="KQD150"/>
      <c r="KQE150"/>
      <c r="KQF150"/>
      <c r="KQG150"/>
      <c r="KQH150"/>
      <c r="KQI150"/>
      <c r="KQJ150"/>
      <c r="KQK150"/>
      <c r="KQL150"/>
      <c r="KQM150"/>
      <c r="KQN150"/>
      <c r="KQO150"/>
      <c r="KQP150"/>
      <c r="KQQ150"/>
      <c r="KQR150"/>
      <c r="KQS150"/>
      <c r="KQT150"/>
      <c r="KQU150"/>
      <c r="KQV150"/>
      <c r="KQW150"/>
      <c r="KQX150"/>
      <c r="KQY150"/>
      <c r="KQZ150"/>
      <c r="KRA150"/>
      <c r="KRB150"/>
      <c r="KRC150"/>
      <c r="KRD150"/>
      <c r="KRE150"/>
      <c r="KRF150"/>
      <c r="KRG150"/>
      <c r="KRH150"/>
      <c r="KRI150"/>
      <c r="KRJ150"/>
      <c r="KRK150"/>
      <c r="KRL150"/>
      <c r="KRM150"/>
      <c r="KRN150"/>
      <c r="KRO150"/>
      <c r="KRP150"/>
      <c r="KRQ150"/>
      <c r="KRR150"/>
      <c r="KRS150"/>
      <c r="KRT150"/>
      <c r="KRU150"/>
      <c r="KRV150"/>
      <c r="KRW150"/>
      <c r="KRX150"/>
      <c r="KRY150"/>
      <c r="KRZ150"/>
      <c r="KSA150"/>
      <c r="KSB150"/>
      <c r="KSC150"/>
      <c r="KSD150"/>
      <c r="KSE150"/>
      <c r="KSF150"/>
      <c r="KSG150"/>
      <c r="KSH150"/>
      <c r="KSI150"/>
      <c r="KSJ150"/>
      <c r="KSK150"/>
      <c r="KSL150"/>
      <c r="KSM150"/>
      <c r="KSN150"/>
      <c r="KSO150"/>
      <c r="KSP150"/>
      <c r="KSQ150"/>
      <c r="KSR150"/>
      <c r="KSS150"/>
      <c r="KST150"/>
      <c r="KSU150"/>
      <c r="KSV150"/>
      <c r="KSW150"/>
      <c r="KSX150"/>
      <c r="KSY150"/>
      <c r="KSZ150"/>
      <c r="KTA150"/>
      <c r="KTB150"/>
      <c r="KTC150"/>
      <c r="KTD150"/>
      <c r="KTE150"/>
      <c r="KTF150"/>
      <c r="KTG150"/>
      <c r="KTH150"/>
      <c r="KTI150"/>
      <c r="KTJ150"/>
      <c r="KTK150"/>
      <c r="KTL150"/>
      <c r="KTM150"/>
      <c r="KTN150"/>
      <c r="KTO150"/>
      <c r="KTP150"/>
      <c r="KTQ150"/>
      <c r="KTR150"/>
      <c r="KTS150"/>
      <c r="KTT150"/>
      <c r="KTU150"/>
      <c r="KTV150"/>
      <c r="KTW150"/>
      <c r="KTX150"/>
      <c r="KTY150"/>
      <c r="KTZ150"/>
      <c r="KUA150"/>
      <c r="KUB150"/>
      <c r="KUC150"/>
      <c r="KUD150"/>
      <c r="KUE150"/>
      <c r="KUF150"/>
      <c r="KUG150"/>
      <c r="KUH150"/>
      <c r="KUI150"/>
      <c r="KUJ150"/>
      <c r="KUK150"/>
      <c r="KUL150"/>
      <c r="KUM150"/>
      <c r="KUN150"/>
      <c r="KUO150"/>
      <c r="KUP150"/>
      <c r="KUQ150"/>
      <c r="KUR150"/>
      <c r="KUS150"/>
      <c r="KUT150"/>
      <c r="KUU150"/>
      <c r="KUV150"/>
      <c r="KUW150"/>
      <c r="KUX150"/>
      <c r="KUY150"/>
      <c r="KUZ150"/>
      <c r="KVA150"/>
      <c r="KVB150"/>
      <c r="KVC150"/>
      <c r="KVD150"/>
      <c r="KVE150"/>
      <c r="KVF150"/>
      <c r="KVG150"/>
      <c r="KVH150"/>
      <c r="KVI150"/>
      <c r="KVJ150"/>
      <c r="KVK150"/>
      <c r="KVL150"/>
      <c r="KVM150"/>
      <c r="KVN150"/>
      <c r="KVO150"/>
      <c r="KVP150"/>
      <c r="KVQ150"/>
      <c r="KVR150"/>
      <c r="KVS150"/>
      <c r="KVT150"/>
      <c r="KVU150"/>
      <c r="KVV150"/>
      <c r="KVW150"/>
      <c r="KVX150"/>
      <c r="KVY150"/>
      <c r="KVZ150"/>
      <c r="KWA150"/>
      <c r="KWB150"/>
      <c r="KWC150"/>
      <c r="KWD150"/>
      <c r="KWE150"/>
      <c r="KWF150"/>
      <c r="KWG150"/>
      <c r="KWH150"/>
      <c r="KWI150"/>
      <c r="KWJ150"/>
      <c r="KWK150"/>
      <c r="KWL150"/>
      <c r="KWM150"/>
      <c r="KWN150"/>
      <c r="KWO150"/>
      <c r="KWP150"/>
      <c r="KWQ150"/>
      <c r="KWR150"/>
      <c r="KWS150"/>
      <c r="KWT150"/>
      <c r="KWU150"/>
      <c r="KWV150"/>
      <c r="KWW150"/>
      <c r="KWX150"/>
      <c r="KWY150"/>
      <c r="KWZ150"/>
      <c r="KXA150"/>
      <c r="KXB150"/>
      <c r="KXC150"/>
      <c r="KXD150"/>
      <c r="KXE150"/>
      <c r="KXF150"/>
      <c r="KXG150"/>
      <c r="KXH150"/>
      <c r="KXI150"/>
      <c r="KXJ150"/>
      <c r="KXK150"/>
      <c r="KXL150"/>
      <c r="KXM150"/>
      <c r="KXN150"/>
      <c r="KXO150"/>
      <c r="KXP150"/>
      <c r="KXQ150"/>
      <c r="KXR150"/>
      <c r="KXS150"/>
      <c r="KXT150"/>
      <c r="KXU150"/>
      <c r="KXV150"/>
      <c r="KXW150"/>
      <c r="KXX150"/>
      <c r="KXY150"/>
      <c r="KXZ150"/>
      <c r="KYA150"/>
      <c r="KYB150"/>
      <c r="KYC150"/>
      <c r="KYD150"/>
      <c r="KYE150"/>
      <c r="KYF150"/>
      <c r="KYG150"/>
      <c r="KYH150"/>
      <c r="KYI150"/>
      <c r="KYJ150"/>
      <c r="KYK150"/>
      <c r="KYL150"/>
      <c r="KYM150"/>
      <c r="KYN150"/>
      <c r="KYO150"/>
      <c r="KYP150"/>
      <c r="KYQ150"/>
      <c r="KYR150"/>
      <c r="KYS150"/>
      <c r="KYT150"/>
      <c r="KYU150"/>
      <c r="KYV150"/>
      <c r="KYW150"/>
      <c r="KYX150"/>
      <c r="KYY150"/>
      <c r="KYZ150"/>
      <c r="KZA150"/>
      <c r="KZB150"/>
      <c r="KZC150"/>
      <c r="KZD150"/>
      <c r="KZE150"/>
      <c r="KZF150"/>
      <c r="KZG150"/>
      <c r="KZH150"/>
      <c r="KZI150"/>
      <c r="KZJ150"/>
      <c r="KZK150"/>
      <c r="KZL150"/>
      <c r="KZM150"/>
      <c r="KZN150"/>
      <c r="KZO150"/>
      <c r="KZP150"/>
      <c r="KZQ150"/>
      <c r="KZR150"/>
      <c r="KZS150"/>
      <c r="KZT150"/>
      <c r="KZU150"/>
      <c r="KZV150"/>
      <c r="KZW150"/>
      <c r="KZX150"/>
      <c r="KZY150"/>
      <c r="KZZ150"/>
      <c r="LAA150"/>
      <c r="LAB150"/>
      <c r="LAC150"/>
      <c r="LAD150"/>
      <c r="LAE150"/>
      <c r="LAF150"/>
      <c r="LAG150"/>
      <c r="LAH150"/>
      <c r="LAI150"/>
      <c r="LAJ150"/>
      <c r="LAK150"/>
      <c r="LAL150"/>
      <c r="LAM150"/>
      <c r="LAN150"/>
      <c r="LAO150"/>
      <c r="LAP150"/>
      <c r="LAQ150"/>
      <c r="LAR150"/>
      <c r="LAS150"/>
      <c r="LAT150"/>
      <c r="LAU150"/>
      <c r="LAV150"/>
      <c r="LAW150"/>
      <c r="LAX150"/>
      <c r="LAY150"/>
      <c r="LAZ150"/>
      <c r="LBA150"/>
      <c r="LBB150"/>
      <c r="LBC150"/>
      <c r="LBD150"/>
      <c r="LBE150"/>
      <c r="LBF150"/>
      <c r="LBG150"/>
      <c r="LBH150"/>
      <c r="LBI150"/>
      <c r="LBJ150"/>
      <c r="LBK150"/>
      <c r="LBL150"/>
      <c r="LBM150"/>
      <c r="LBN150"/>
      <c r="LBO150"/>
      <c r="LBP150"/>
      <c r="LBQ150"/>
      <c r="LBR150"/>
      <c r="LBS150"/>
      <c r="LBT150"/>
      <c r="LBU150"/>
      <c r="LBV150"/>
      <c r="LBW150"/>
      <c r="LBX150"/>
      <c r="LBY150"/>
      <c r="LBZ150"/>
      <c r="LCA150"/>
      <c r="LCB150"/>
      <c r="LCC150"/>
      <c r="LCD150"/>
      <c r="LCE150"/>
      <c r="LCF150"/>
      <c r="LCG150"/>
      <c r="LCH150"/>
      <c r="LCI150"/>
      <c r="LCJ150"/>
      <c r="LCK150"/>
      <c r="LCL150"/>
      <c r="LCM150"/>
      <c r="LCN150"/>
      <c r="LCO150"/>
      <c r="LCP150"/>
      <c r="LCQ150"/>
      <c r="LCR150"/>
      <c r="LCS150"/>
      <c r="LCT150"/>
      <c r="LCU150"/>
      <c r="LCV150"/>
      <c r="LCW150"/>
      <c r="LCX150"/>
      <c r="LCY150"/>
      <c r="LCZ150"/>
      <c r="LDA150"/>
      <c r="LDB150"/>
      <c r="LDC150"/>
      <c r="LDD150"/>
      <c r="LDE150"/>
      <c r="LDF150"/>
      <c r="LDG150"/>
      <c r="LDH150"/>
      <c r="LDI150"/>
      <c r="LDJ150"/>
      <c r="LDK150"/>
      <c r="LDL150"/>
      <c r="LDM150"/>
      <c r="LDN150"/>
      <c r="LDO150"/>
      <c r="LDP150"/>
      <c r="LDQ150"/>
      <c r="LDR150"/>
      <c r="LDS150"/>
      <c r="LDT150"/>
      <c r="LDU150"/>
      <c r="LDV150"/>
      <c r="LDW150"/>
      <c r="LDX150"/>
      <c r="LDY150"/>
      <c r="LDZ150"/>
      <c r="LEA150"/>
      <c r="LEB150"/>
      <c r="LEC150"/>
      <c r="LED150"/>
      <c r="LEE150"/>
      <c r="LEF150"/>
      <c r="LEG150"/>
      <c r="LEH150"/>
      <c r="LEI150"/>
      <c r="LEJ150"/>
      <c r="LEK150"/>
      <c r="LEL150"/>
      <c r="LEM150"/>
      <c r="LEN150"/>
      <c r="LEO150"/>
      <c r="LEP150"/>
      <c r="LEQ150"/>
      <c r="LER150"/>
      <c r="LES150"/>
      <c r="LET150"/>
      <c r="LEU150"/>
      <c r="LEV150"/>
      <c r="LEW150"/>
      <c r="LEX150"/>
      <c r="LEY150"/>
      <c r="LEZ150"/>
      <c r="LFA150"/>
      <c r="LFB150"/>
      <c r="LFC150"/>
      <c r="LFD150"/>
      <c r="LFE150"/>
      <c r="LFF150"/>
      <c r="LFG150"/>
      <c r="LFH150"/>
      <c r="LFI150"/>
      <c r="LFJ150"/>
      <c r="LFK150"/>
      <c r="LFL150"/>
      <c r="LFM150"/>
      <c r="LFN150"/>
      <c r="LFO150"/>
      <c r="LFP150"/>
      <c r="LFQ150"/>
      <c r="LFR150"/>
      <c r="LFS150"/>
      <c r="LFT150"/>
      <c r="LFU150"/>
      <c r="LFV150"/>
      <c r="LFW150"/>
      <c r="LFX150"/>
      <c r="LFY150"/>
      <c r="LFZ150"/>
      <c r="LGA150"/>
      <c r="LGB150"/>
      <c r="LGC150"/>
      <c r="LGD150"/>
      <c r="LGE150"/>
      <c r="LGF150"/>
      <c r="LGG150"/>
      <c r="LGH150"/>
      <c r="LGI150"/>
      <c r="LGJ150"/>
      <c r="LGK150"/>
      <c r="LGL150"/>
      <c r="LGM150"/>
      <c r="LGN150"/>
      <c r="LGO150"/>
      <c r="LGP150"/>
      <c r="LGQ150"/>
      <c r="LGR150"/>
      <c r="LGS150"/>
      <c r="LGT150"/>
      <c r="LGU150"/>
      <c r="LGV150"/>
      <c r="LGW150"/>
      <c r="LGX150"/>
      <c r="LGY150"/>
      <c r="LGZ150"/>
      <c r="LHA150"/>
      <c r="LHB150"/>
      <c r="LHC150"/>
      <c r="LHD150"/>
      <c r="LHE150"/>
      <c r="LHF150"/>
      <c r="LHG150"/>
      <c r="LHH150"/>
      <c r="LHI150"/>
      <c r="LHJ150"/>
      <c r="LHK150"/>
      <c r="LHL150"/>
      <c r="LHM150"/>
      <c r="LHN150"/>
      <c r="LHO150"/>
      <c r="LHP150"/>
      <c r="LHQ150"/>
      <c r="LHR150"/>
      <c r="LHS150"/>
      <c r="LHT150"/>
      <c r="LHU150"/>
      <c r="LHV150"/>
      <c r="LHW150"/>
      <c r="LHX150"/>
      <c r="LHY150"/>
      <c r="LHZ150"/>
      <c r="LIA150"/>
      <c r="LIB150"/>
      <c r="LIC150"/>
      <c r="LID150"/>
      <c r="LIE150"/>
      <c r="LIF150"/>
      <c r="LIG150"/>
      <c r="LIH150"/>
      <c r="LII150"/>
      <c r="LIJ150"/>
      <c r="LIK150"/>
      <c r="LIL150"/>
      <c r="LIM150"/>
      <c r="LIN150"/>
      <c r="LIO150"/>
      <c r="LIP150"/>
      <c r="LIQ150"/>
      <c r="LIR150"/>
      <c r="LIS150"/>
      <c r="LIT150"/>
      <c r="LIU150"/>
      <c r="LIV150"/>
      <c r="LIW150"/>
      <c r="LIX150"/>
      <c r="LIY150"/>
      <c r="LIZ150"/>
      <c r="LJA150"/>
      <c r="LJB150"/>
      <c r="LJC150"/>
      <c r="LJD150"/>
      <c r="LJE150"/>
      <c r="LJF150"/>
      <c r="LJG150"/>
      <c r="LJH150"/>
      <c r="LJI150"/>
      <c r="LJJ150"/>
      <c r="LJK150"/>
      <c r="LJL150"/>
      <c r="LJM150"/>
      <c r="LJN150"/>
      <c r="LJO150"/>
      <c r="LJP150"/>
      <c r="LJQ150"/>
      <c r="LJR150"/>
      <c r="LJS150"/>
      <c r="LJT150"/>
      <c r="LJU150"/>
      <c r="LJV150"/>
      <c r="LJW150"/>
      <c r="LJX150"/>
      <c r="LJY150"/>
      <c r="LJZ150"/>
      <c r="LKA150"/>
      <c r="LKB150"/>
      <c r="LKC150"/>
      <c r="LKD150"/>
      <c r="LKE150"/>
      <c r="LKF150"/>
      <c r="LKG150"/>
      <c r="LKH150"/>
      <c r="LKI150"/>
      <c r="LKJ150"/>
      <c r="LKK150"/>
      <c r="LKL150"/>
      <c r="LKM150"/>
      <c r="LKN150"/>
      <c r="LKO150"/>
      <c r="LKP150"/>
      <c r="LKQ150"/>
      <c r="LKR150"/>
      <c r="LKS150"/>
      <c r="LKT150"/>
      <c r="LKU150"/>
      <c r="LKV150"/>
      <c r="LKW150"/>
      <c r="LKX150"/>
      <c r="LKY150"/>
      <c r="LKZ150"/>
      <c r="LLA150"/>
      <c r="LLB150"/>
      <c r="LLC150"/>
      <c r="LLD150"/>
      <c r="LLE150"/>
      <c r="LLF150"/>
      <c r="LLG150"/>
      <c r="LLH150"/>
      <c r="LLI150"/>
      <c r="LLJ150"/>
      <c r="LLK150"/>
      <c r="LLL150"/>
      <c r="LLM150"/>
      <c r="LLN150"/>
      <c r="LLO150"/>
      <c r="LLP150"/>
      <c r="LLQ150"/>
      <c r="LLR150"/>
      <c r="LLS150"/>
      <c r="LLT150"/>
      <c r="LLU150"/>
      <c r="LLV150"/>
      <c r="LLW150"/>
      <c r="LLX150"/>
      <c r="LLY150"/>
      <c r="LLZ150"/>
      <c r="LMA150"/>
      <c r="LMB150"/>
      <c r="LMC150"/>
      <c r="LMD150"/>
      <c r="LME150"/>
      <c r="LMF150"/>
      <c r="LMG150"/>
      <c r="LMH150"/>
      <c r="LMI150"/>
      <c r="LMJ150"/>
      <c r="LMK150"/>
      <c r="LML150"/>
      <c r="LMM150"/>
      <c r="LMN150"/>
      <c r="LMO150"/>
      <c r="LMP150"/>
      <c r="LMQ150"/>
      <c r="LMR150"/>
      <c r="LMS150"/>
      <c r="LMT150"/>
      <c r="LMU150"/>
      <c r="LMV150"/>
      <c r="LMW150"/>
      <c r="LMX150"/>
      <c r="LMY150"/>
      <c r="LMZ150"/>
      <c r="LNA150"/>
      <c r="LNB150"/>
      <c r="LNC150"/>
      <c r="LND150"/>
      <c r="LNE150"/>
      <c r="LNF150"/>
      <c r="LNG150"/>
      <c r="LNH150"/>
      <c r="LNI150"/>
      <c r="LNJ150"/>
      <c r="LNK150"/>
      <c r="LNL150"/>
      <c r="LNM150"/>
      <c r="LNN150"/>
      <c r="LNO150"/>
      <c r="LNP150"/>
      <c r="LNQ150"/>
      <c r="LNR150"/>
      <c r="LNS150"/>
      <c r="LNT150"/>
      <c r="LNU150"/>
      <c r="LNV150"/>
      <c r="LNW150"/>
      <c r="LNX150"/>
      <c r="LNY150"/>
      <c r="LNZ150"/>
      <c r="LOA150"/>
      <c r="LOB150"/>
      <c r="LOC150"/>
      <c r="LOD150"/>
      <c r="LOE150"/>
      <c r="LOF150"/>
      <c r="LOG150"/>
      <c r="LOH150"/>
      <c r="LOI150"/>
      <c r="LOJ150"/>
      <c r="LOK150"/>
      <c r="LOL150"/>
      <c r="LOM150"/>
      <c r="LON150"/>
      <c r="LOO150"/>
      <c r="LOP150"/>
      <c r="LOQ150"/>
      <c r="LOR150"/>
      <c r="LOS150"/>
      <c r="LOT150"/>
      <c r="LOU150"/>
      <c r="LOV150"/>
      <c r="LOW150"/>
      <c r="LOX150"/>
      <c r="LOY150"/>
      <c r="LOZ150"/>
      <c r="LPA150"/>
      <c r="LPB150"/>
      <c r="LPC150"/>
      <c r="LPD150"/>
      <c r="LPE150"/>
      <c r="LPF150"/>
      <c r="LPG150"/>
      <c r="LPH150"/>
      <c r="LPI150"/>
      <c r="LPJ150"/>
      <c r="LPK150"/>
      <c r="LPL150"/>
      <c r="LPM150"/>
      <c r="LPN150"/>
      <c r="LPO150"/>
      <c r="LPP150"/>
      <c r="LPQ150"/>
      <c r="LPR150"/>
      <c r="LPS150"/>
      <c r="LPT150"/>
      <c r="LPU150"/>
      <c r="LPV150"/>
      <c r="LPW150"/>
      <c r="LPX150"/>
      <c r="LPY150"/>
      <c r="LPZ150"/>
      <c r="LQA150"/>
      <c r="LQB150"/>
      <c r="LQC150"/>
      <c r="LQD150"/>
      <c r="LQE150"/>
      <c r="LQF150"/>
      <c r="LQG150"/>
      <c r="LQH150"/>
      <c r="LQI150"/>
      <c r="LQJ150"/>
      <c r="LQK150"/>
      <c r="LQL150"/>
      <c r="LQM150"/>
      <c r="LQN150"/>
      <c r="LQO150"/>
      <c r="LQP150"/>
      <c r="LQQ150"/>
      <c r="LQR150"/>
      <c r="LQS150"/>
      <c r="LQT150"/>
      <c r="LQU150"/>
      <c r="LQV150"/>
      <c r="LQW150"/>
      <c r="LQX150"/>
      <c r="LQY150"/>
      <c r="LQZ150"/>
      <c r="LRA150"/>
      <c r="LRB150"/>
      <c r="LRC150"/>
      <c r="LRD150"/>
      <c r="LRE150"/>
      <c r="LRF150"/>
      <c r="LRG150"/>
      <c r="LRH150"/>
      <c r="LRI150"/>
      <c r="LRJ150"/>
      <c r="LRK150"/>
      <c r="LRL150"/>
      <c r="LRM150"/>
      <c r="LRN150"/>
      <c r="LRO150"/>
      <c r="LRP150"/>
      <c r="LRQ150"/>
      <c r="LRR150"/>
      <c r="LRS150"/>
      <c r="LRT150"/>
      <c r="LRU150"/>
      <c r="LRV150"/>
      <c r="LRW150"/>
      <c r="LRX150"/>
      <c r="LRY150"/>
      <c r="LRZ150"/>
      <c r="LSA150"/>
      <c r="LSB150"/>
      <c r="LSC150"/>
      <c r="LSD150"/>
      <c r="LSE150"/>
      <c r="LSF150"/>
      <c r="LSG150"/>
      <c r="LSH150"/>
      <c r="LSI150"/>
      <c r="LSJ150"/>
      <c r="LSK150"/>
      <c r="LSL150"/>
      <c r="LSM150"/>
      <c r="LSN150"/>
      <c r="LSO150"/>
      <c r="LSP150"/>
      <c r="LSQ150"/>
      <c r="LSR150"/>
      <c r="LSS150"/>
      <c r="LST150"/>
      <c r="LSU150"/>
      <c r="LSV150"/>
      <c r="LSW150"/>
      <c r="LSX150"/>
      <c r="LSY150"/>
      <c r="LSZ150"/>
      <c r="LTA150"/>
      <c r="LTB150"/>
      <c r="LTC150"/>
      <c r="LTD150"/>
      <c r="LTE150"/>
      <c r="LTF150"/>
      <c r="LTG150"/>
      <c r="LTH150"/>
      <c r="LTI150"/>
      <c r="LTJ150"/>
      <c r="LTK150"/>
      <c r="LTL150"/>
      <c r="LTM150"/>
      <c r="LTN150"/>
      <c r="LTO150"/>
      <c r="LTP150"/>
      <c r="LTQ150"/>
      <c r="LTR150"/>
      <c r="LTS150"/>
      <c r="LTT150"/>
      <c r="LTU150"/>
      <c r="LTV150"/>
      <c r="LTW150"/>
      <c r="LTX150"/>
      <c r="LTY150"/>
      <c r="LTZ150"/>
      <c r="LUA150"/>
      <c r="LUB150"/>
      <c r="LUC150"/>
      <c r="LUD150"/>
      <c r="LUE150"/>
      <c r="LUF150"/>
      <c r="LUG150"/>
      <c r="LUH150"/>
      <c r="LUI150"/>
      <c r="LUJ150"/>
      <c r="LUK150"/>
      <c r="LUL150"/>
      <c r="LUM150"/>
      <c r="LUN150"/>
      <c r="LUO150"/>
      <c r="LUP150"/>
      <c r="LUQ150"/>
      <c r="LUR150"/>
      <c r="LUS150"/>
      <c r="LUT150"/>
      <c r="LUU150"/>
      <c r="LUV150"/>
      <c r="LUW150"/>
      <c r="LUX150"/>
      <c r="LUY150"/>
      <c r="LUZ150"/>
      <c r="LVA150"/>
      <c r="LVB150"/>
      <c r="LVC150"/>
      <c r="LVD150"/>
      <c r="LVE150"/>
      <c r="LVF150"/>
      <c r="LVG150"/>
      <c r="LVH150"/>
      <c r="LVI150"/>
      <c r="LVJ150"/>
      <c r="LVK150"/>
      <c r="LVL150"/>
      <c r="LVM150"/>
      <c r="LVN150"/>
      <c r="LVO150"/>
      <c r="LVP150"/>
      <c r="LVQ150"/>
      <c r="LVR150"/>
      <c r="LVS150"/>
      <c r="LVT150"/>
      <c r="LVU150"/>
      <c r="LVV150"/>
      <c r="LVW150"/>
      <c r="LVX150"/>
      <c r="LVY150"/>
      <c r="LVZ150"/>
      <c r="LWA150"/>
      <c r="LWB150"/>
      <c r="LWC150"/>
      <c r="LWD150"/>
      <c r="LWE150"/>
      <c r="LWF150"/>
      <c r="LWG150"/>
      <c r="LWH150"/>
      <c r="LWI150"/>
      <c r="LWJ150"/>
      <c r="LWK150"/>
      <c r="LWL150"/>
      <c r="LWM150"/>
      <c r="LWN150"/>
      <c r="LWO150"/>
      <c r="LWP150"/>
      <c r="LWQ150"/>
      <c r="LWR150"/>
      <c r="LWS150"/>
      <c r="LWT150"/>
      <c r="LWU150"/>
      <c r="LWV150"/>
      <c r="LWW150"/>
      <c r="LWX150"/>
      <c r="LWY150"/>
      <c r="LWZ150"/>
      <c r="LXA150"/>
      <c r="LXB150"/>
      <c r="LXC150"/>
      <c r="LXD150"/>
      <c r="LXE150"/>
      <c r="LXF150"/>
      <c r="LXG150"/>
      <c r="LXH150"/>
      <c r="LXI150"/>
      <c r="LXJ150"/>
      <c r="LXK150"/>
      <c r="LXL150"/>
      <c r="LXM150"/>
      <c r="LXN150"/>
      <c r="LXO150"/>
      <c r="LXP150"/>
      <c r="LXQ150"/>
      <c r="LXR150"/>
      <c r="LXS150"/>
      <c r="LXT150"/>
      <c r="LXU150"/>
      <c r="LXV150"/>
      <c r="LXW150"/>
      <c r="LXX150"/>
      <c r="LXY150"/>
      <c r="LXZ150"/>
      <c r="LYA150"/>
      <c r="LYB150"/>
      <c r="LYC150"/>
      <c r="LYD150"/>
      <c r="LYE150"/>
      <c r="LYF150"/>
      <c r="LYG150"/>
      <c r="LYH150"/>
      <c r="LYI150"/>
      <c r="LYJ150"/>
      <c r="LYK150"/>
      <c r="LYL150"/>
      <c r="LYM150"/>
      <c r="LYN150"/>
      <c r="LYO150"/>
      <c r="LYP150"/>
      <c r="LYQ150"/>
      <c r="LYR150"/>
      <c r="LYS150"/>
      <c r="LYT150"/>
      <c r="LYU150"/>
      <c r="LYV150"/>
      <c r="LYW150"/>
      <c r="LYX150"/>
      <c r="LYY150"/>
      <c r="LYZ150"/>
      <c r="LZA150"/>
      <c r="LZB150"/>
      <c r="LZC150"/>
      <c r="LZD150"/>
      <c r="LZE150"/>
      <c r="LZF150"/>
      <c r="LZG150"/>
      <c r="LZH150"/>
      <c r="LZI150"/>
      <c r="LZJ150"/>
      <c r="LZK150"/>
      <c r="LZL150"/>
      <c r="LZM150"/>
      <c r="LZN150"/>
      <c r="LZO150"/>
      <c r="LZP150"/>
      <c r="LZQ150"/>
      <c r="LZR150"/>
      <c r="LZS150"/>
      <c r="LZT150"/>
      <c r="LZU150"/>
      <c r="LZV150"/>
      <c r="LZW150"/>
      <c r="LZX150"/>
      <c r="LZY150"/>
      <c r="LZZ150"/>
      <c r="MAA150"/>
      <c r="MAB150"/>
      <c r="MAC150"/>
      <c r="MAD150"/>
      <c r="MAE150"/>
      <c r="MAF150"/>
      <c r="MAG150"/>
      <c r="MAH150"/>
      <c r="MAI150"/>
      <c r="MAJ150"/>
      <c r="MAK150"/>
      <c r="MAL150"/>
      <c r="MAM150"/>
      <c r="MAN150"/>
      <c r="MAO150"/>
      <c r="MAP150"/>
      <c r="MAQ150"/>
      <c r="MAR150"/>
      <c r="MAS150"/>
      <c r="MAT150"/>
      <c r="MAU150"/>
      <c r="MAV150"/>
      <c r="MAW150"/>
      <c r="MAX150"/>
      <c r="MAY150"/>
      <c r="MAZ150"/>
      <c r="MBA150"/>
      <c r="MBB150"/>
      <c r="MBC150"/>
      <c r="MBD150"/>
      <c r="MBE150"/>
      <c r="MBF150"/>
      <c r="MBG150"/>
      <c r="MBH150"/>
      <c r="MBI150"/>
      <c r="MBJ150"/>
      <c r="MBK150"/>
      <c r="MBL150"/>
      <c r="MBM150"/>
      <c r="MBN150"/>
      <c r="MBO150"/>
      <c r="MBP150"/>
      <c r="MBQ150"/>
      <c r="MBR150"/>
      <c r="MBS150"/>
      <c r="MBT150"/>
      <c r="MBU150"/>
      <c r="MBV150"/>
      <c r="MBW150"/>
      <c r="MBX150"/>
      <c r="MBY150"/>
      <c r="MBZ150"/>
      <c r="MCA150"/>
      <c r="MCB150"/>
      <c r="MCC150"/>
      <c r="MCD150"/>
      <c r="MCE150"/>
      <c r="MCF150"/>
      <c r="MCG150"/>
      <c r="MCH150"/>
      <c r="MCI150"/>
      <c r="MCJ150"/>
      <c r="MCK150"/>
      <c r="MCL150"/>
      <c r="MCM150"/>
      <c r="MCN150"/>
      <c r="MCO150"/>
      <c r="MCP150"/>
      <c r="MCQ150"/>
      <c r="MCR150"/>
      <c r="MCS150"/>
      <c r="MCT150"/>
      <c r="MCU150"/>
      <c r="MCV150"/>
      <c r="MCW150"/>
      <c r="MCX150"/>
      <c r="MCY150"/>
      <c r="MCZ150"/>
      <c r="MDA150"/>
      <c r="MDB150"/>
      <c r="MDC150"/>
      <c r="MDD150"/>
      <c r="MDE150"/>
      <c r="MDF150"/>
      <c r="MDG150"/>
      <c r="MDH150"/>
      <c r="MDI150"/>
      <c r="MDJ150"/>
      <c r="MDK150"/>
      <c r="MDL150"/>
      <c r="MDM150"/>
      <c r="MDN150"/>
      <c r="MDO150"/>
      <c r="MDP150"/>
      <c r="MDQ150"/>
      <c r="MDR150"/>
      <c r="MDS150"/>
      <c r="MDT150"/>
      <c r="MDU150"/>
      <c r="MDV150"/>
      <c r="MDW150"/>
      <c r="MDX150"/>
      <c r="MDY150"/>
      <c r="MDZ150"/>
      <c r="MEA150"/>
      <c r="MEB150"/>
      <c r="MEC150"/>
      <c r="MED150"/>
      <c r="MEE150"/>
      <c r="MEF150"/>
      <c r="MEG150"/>
      <c r="MEH150"/>
      <c r="MEI150"/>
      <c r="MEJ150"/>
      <c r="MEK150"/>
      <c r="MEL150"/>
      <c r="MEM150"/>
      <c r="MEN150"/>
      <c r="MEO150"/>
      <c r="MEP150"/>
      <c r="MEQ150"/>
      <c r="MER150"/>
      <c r="MES150"/>
      <c r="MET150"/>
      <c r="MEU150"/>
      <c r="MEV150"/>
      <c r="MEW150"/>
      <c r="MEX150"/>
      <c r="MEY150"/>
      <c r="MEZ150"/>
      <c r="MFA150"/>
      <c r="MFB150"/>
      <c r="MFC150"/>
      <c r="MFD150"/>
      <c r="MFE150"/>
      <c r="MFF150"/>
      <c r="MFG150"/>
      <c r="MFH150"/>
      <c r="MFI150"/>
      <c r="MFJ150"/>
      <c r="MFK150"/>
      <c r="MFL150"/>
      <c r="MFM150"/>
      <c r="MFN150"/>
      <c r="MFO150"/>
      <c r="MFP150"/>
      <c r="MFQ150"/>
      <c r="MFR150"/>
      <c r="MFS150"/>
      <c r="MFT150"/>
      <c r="MFU150"/>
      <c r="MFV150"/>
      <c r="MFW150"/>
      <c r="MFX150"/>
      <c r="MFY150"/>
      <c r="MFZ150"/>
      <c r="MGA150"/>
      <c r="MGB150"/>
      <c r="MGC150"/>
      <c r="MGD150"/>
      <c r="MGE150"/>
      <c r="MGF150"/>
      <c r="MGG150"/>
      <c r="MGH150"/>
      <c r="MGI150"/>
      <c r="MGJ150"/>
      <c r="MGK150"/>
      <c r="MGL150"/>
      <c r="MGM150"/>
      <c r="MGN150"/>
      <c r="MGO150"/>
      <c r="MGP150"/>
      <c r="MGQ150"/>
      <c r="MGR150"/>
      <c r="MGS150"/>
      <c r="MGT150"/>
      <c r="MGU150"/>
      <c r="MGV150"/>
      <c r="MGW150"/>
      <c r="MGX150"/>
      <c r="MGY150"/>
      <c r="MGZ150"/>
      <c r="MHA150"/>
      <c r="MHB150"/>
      <c r="MHC150"/>
      <c r="MHD150"/>
      <c r="MHE150"/>
      <c r="MHF150"/>
      <c r="MHG150"/>
      <c r="MHH150"/>
      <c r="MHI150"/>
      <c r="MHJ150"/>
      <c r="MHK150"/>
      <c r="MHL150"/>
      <c r="MHM150"/>
      <c r="MHN150"/>
      <c r="MHO150"/>
      <c r="MHP150"/>
      <c r="MHQ150"/>
      <c r="MHR150"/>
      <c r="MHS150"/>
      <c r="MHT150"/>
      <c r="MHU150"/>
      <c r="MHV150"/>
      <c r="MHW150"/>
      <c r="MHX150"/>
      <c r="MHY150"/>
      <c r="MHZ150"/>
      <c r="MIA150"/>
      <c r="MIB150"/>
      <c r="MIC150"/>
      <c r="MID150"/>
      <c r="MIE150"/>
      <c r="MIF150"/>
      <c r="MIG150"/>
      <c r="MIH150"/>
      <c r="MII150"/>
      <c r="MIJ150"/>
      <c r="MIK150"/>
      <c r="MIL150"/>
      <c r="MIM150"/>
      <c r="MIN150"/>
      <c r="MIO150"/>
      <c r="MIP150"/>
      <c r="MIQ150"/>
      <c r="MIR150"/>
      <c r="MIS150"/>
      <c r="MIT150"/>
      <c r="MIU150"/>
      <c r="MIV150"/>
      <c r="MIW150"/>
      <c r="MIX150"/>
      <c r="MIY150"/>
      <c r="MIZ150"/>
      <c r="MJA150"/>
      <c r="MJB150"/>
      <c r="MJC150"/>
      <c r="MJD150"/>
      <c r="MJE150"/>
      <c r="MJF150"/>
      <c r="MJG150"/>
      <c r="MJH150"/>
      <c r="MJI150"/>
      <c r="MJJ150"/>
      <c r="MJK150"/>
      <c r="MJL150"/>
      <c r="MJM150"/>
      <c r="MJN150"/>
      <c r="MJO150"/>
      <c r="MJP150"/>
      <c r="MJQ150"/>
      <c r="MJR150"/>
      <c r="MJS150"/>
      <c r="MJT150"/>
      <c r="MJU150"/>
      <c r="MJV150"/>
      <c r="MJW150"/>
      <c r="MJX150"/>
      <c r="MJY150"/>
      <c r="MJZ150"/>
      <c r="MKA150"/>
      <c r="MKB150"/>
      <c r="MKC150"/>
      <c r="MKD150"/>
      <c r="MKE150"/>
      <c r="MKF150"/>
      <c r="MKG150"/>
      <c r="MKH150"/>
      <c r="MKI150"/>
      <c r="MKJ150"/>
      <c r="MKK150"/>
      <c r="MKL150"/>
      <c r="MKM150"/>
      <c r="MKN150"/>
      <c r="MKO150"/>
      <c r="MKP150"/>
      <c r="MKQ150"/>
      <c r="MKR150"/>
      <c r="MKS150"/>
      <c r="MKT150"/>
      <c r="MKU150"/>
      <c r="MKV150"/>
      <c r="MKW150"/>
      <c r="MKX150"/>
      <c r="MKY150"/>
      <c r="MKZ150"/>
      <c r="MLA150"/>
      <c r="MLB150"/>
      <c r="MLC150"/>
      <c r="MLD150"/>
      <c r="MLE150"/>
      <c r="MLF150"/>
      <c r="MLG150"/>
      <c r="MLH150"/>
      <c r="MLI150"/>
      <c r="MLJ150"/>
      <c r="MLK150"/>
      <c r="MLL150"/>
      <c r="MLM150"/>
      <c r="MLN150"/>
      <c r="MLO150"/>
      <c r="MLP150"/>
      <c r="MLQ150"/>
      <c r="MLR150"/>
      <c r="MLS150"/>
      <c r="MLT150"/>
      <c r="MLU150"/>
      <c r="MLV150"/>
      <c r="MLW150"/>
      <c r="MLX150"/>
      <c r="MLY150"/>
      <c r="MLZ150"/>
      <c r="MMA150"/>
      <c r="MMB150"/>
      <c r="MMC150"/>
      <c r="MMD150"/>
      <c r="MME150"/>
      <c r="MMF150"/>
      <c r="MMG150"/>
      <c r="MMH150"/>
      <c r="MMI150"/>
      <c r="MMJ150"/>
      <c r="MMK150"/>
      <c r="MML150"/>
      <c r="MMM150"/>
      <c r="MMN150"/>
      <c r="MMO150"/>
      <c r="MMP150"/>
      <c r="MMQ150"/>
      <c r="MMR150"/>
      <c r="MMS150"/>
      <c r="MMT150"/>
      <c r="MMU150"/>
      <c r="MMV150"/>
      <c r="MMW150"/>
      <c r="MMX150"/>
      <c r="MMY150"/>
      <c r="MMZ150"/>
      <c r="MNA150"/>
      <c r="MNB150"/>
      <c r="MNC150"/>
      <c r="MND150"/>
      <c r="MNE150"/>
      <c r="MNF150"/>
      <c r="MNG150"/>
      <c r="MNH150"/>
      <c r="MNI150"/>
      <c r="MNJ150"/>
      <c r="MNK150"/>
      <c r="MNL150"/>
      <c r="MNM150"/>
      <c r="MNN150"/>
      <c r="MNO150"/>
      <c r="MNP150"/>
      <c r="MNQ150"/>
      <c r="MNR150"/>
      <c r="MNS150"/>
      <c r="MNT150"/>
      <c r="MNU150"/>
      <c r="MNV150"/>
      <c r="MNW150"/>
      <c r="MNX150"/>
      <c r="MNY150"/>
      <c r="MNZ150"/>
      <c r="MOA150"/>
      <c r="MOB150"/>
      <c r="MOC150"/>
      <c r="MOD150"/>
      <c r="MOE150"/>
      <c r="MOF150"/>
      <c r="MOG150"/>
      <c r="MOH150"/>
      <c r="MOI150"/>
      <c r="MOJ150"/>
      <c r="MOK150"/>
      <c r="MOL150"/>
      <c r="MOM150"/>
      <c r="MON150"/>
      <c r="MOO150"/>
      <c r="MOP150"/>
      <c r="MOQ150"/>
      <c r="MOR150"/>
      <c r="MOS150"/>
      <c r="MOT150"/>
      <c r="MOU150"/>
      <c r="MOV150"/>
      <c r="MOW150"/>
      <c r="MOX150"/>
      <c r="MOY150"/>
      <c r="MOZ150"/>
      <c r="MPA150"/>
      <c r="MPB150"/>
      <c r="MPC150"/>
      <c r="MPD150"/>
      <c r="MPE150"/>
      <c r="MPF150"/>
      <c r="MPG150"/>
      <c r="MPH150"/>
      <c r="MPI150"/>
      <c r="MPJ150"/>
      <c r="MPK150"/>
      <c r="MPL150"/>
      <c r="MPM150"/>
      <c r="MPN150"/>
      <c r="MPO150"/>
      <c r="MPP150"/>
      <c r="MPQ150"/>
      <c r="MPR150"/>
      <c r="MPS150"/>
      <c r="MPT150"/>
      <c r="MPU150"/>
      <c r="MPV150"/>
      <c r="MPW150"/>
      <c r="MPX150"/>
      <c r="MPY150"/>
      <c r="MPZ150"/>
      <c r="MQA150"/>
      <c r="MQB150"/>
      <c r="MQC150"/>
      <c r="MQD150"/>
      <c r="MQE150"/>
      <c r="MQF150"/>
      <c r="MQG150"/>
      <c r="MQH150"/>
      <c r="MQI150"/>
      <c r="MQJ150"/>
      <c r="MQK150"/>
      <c r="MQL150"/>
      <c r="MQM150"/>
      <c r="MQN150"/>
      <c r="MQO150"/>
      <c r="MQP150"/>
      <c r="MQQ150"/>
      <c r="MQR150"/>
      <c r="MQS150"/>
      <c r="MQT150"/>
      <c r="MQU150"/>
      <c r="MQV150"/>
      <c r="MQW150"/>
      <c r="MQX150"/>
      <c r="MQY150"/>
      <c r="MQZ150"/>
      <c r="MRA150"/>
      <c r="MRB150"/>
      <c r="MRC150"/>
      <c r="MRD150"/>
      <c r="MRE150"/>
      <c r="MRF150"/>
      <c r="MRG150"/>
      <c r="MRH150"/>
      <c r="MRI150"/>
      <c r="MRJ150"/>
      <c r="MRK150"/>
      <c r="MRL150"/>
      <c r="MRM150"/>
      <c r="MRN150"/>
      <c r="MRO150"/>
      <c r="MRP150"/>
      <c r="MRQ150"/>
      <c r="MRR150"/>
      <c r="MRS150"/>
      <c r="MRT150"/>
      <c r="MRU150"/>
      <c r="MRV150"/>
      <c r="MRW150"/>
      <c r="MRX150"/>
      <c r="MRY150"/>
      <c r="MRZ150"/>
      <c r="MSA150"/>
      <c r="MSB150"/>
      <c r="MSC150"/>
      <c r="MSD150"/>
      <c r="MSE150"/>
      <c r="MSF150"/>
      <c r="MSG150"/>
      <c r="MSH150"/>
      <c r="MSI150"/>
      <c r="MSJ150"/>
      <c r="MSK150"/>
      <c r="MSL150"/>
      <c r="MSM150"/>
      <c r="MSN150"/>
      <c r="MSO150"/>
      <c r="MSP150"/>
      <c r="MSQ150"/>
      <c r="MSR150"/>
      <c r="MSS150"/>
      <c r="MST150"/>
      <c r="MSU150"/>
      <c r="MSV150"/>
      <c r="MSW150"/>
      <c r="MSX150"/>
      <c r="MSY150"/>
      <c r="MSZ150"/>
      <c r="MTA150"/>
      <c r="MTB150"/>
      <c r="MTC150"/>
      <c r="MTD150"/>
      <c r="MTE150"/>
      <c r="MTF150"/>
      <c r="MTG150"/>
      <c r="MTH150"/>
      <c r="MTI150"/>
      <c r="MTJ150"/>
      <c r="MTK150"/>
      <c r="MTL150"/>
      <c r="MTM150"/>
      <c r="MTN150"/>
      <c r="MTO150"/>
      <c r="MTP150"/>
      <c r="MTQ150"/>
      <c r="MTR150"/>
      <c r="MTS150"/>
      <c r="MTT150"/>
      <c r="MTU150"/>
      <c r="MTV150"/>
      <c r="MTW150"/>
      <c r="MTX150"/>
      <c r="MTY150"/>
      <c r="MTZ150"/>
      <c r="MUA150"/>
      <c r="MUB150"/>
      <c r="MUC150"/>
      <c r="MUD150"/>
      <c r="MUE150"/>
      <c r="MUF150"/>
      <c r="MUG150"/>
      <c r="MUH150"/>
      <c r="MUI150"/>
      <c r="MUJ150"/>
      <c r="MUK150"/>
      <c r="MUL150"/>
      <c r="MUM150"/>
      <c r="MUN150"/>
      <c r="MUO150"/>
      <c r="MUP150"/>
      <c r="MUQ150"/>
      <c r="MUR150"/>
      <c r="MUS150"/>
      <c r="MUT150"/>
      <c r="MUU150"/>
      <c r="MUV150"/>
      <c r="MUW150"/>
      <c r="MUX150"/>
      <c r="MUY150"/>
      <c r="MUZ150"/>
      <c r="MVA150"/>
      <c r="MVB150"/>
      <c r="MVC150"/>
      <c r="MVD150"/>
      <c r="MVE150"/>
      <c r="MVF150"/>
      <c r="MVG150"/>
      <c r="MVH150"/>
      <c r="MVI150"/>
      <c r="MVJ150"/>
      <c r="MVK150"/>
      <c r="MVL150"/>
      <c r="MVM150"/>
      <c r="MVN150"/>
      <c r="MVO150"/>
      <c r="MVP150"/>
      <c r="MVQ150"/>
      <c r="MVR150"/>
      <c r="MVS150"/>
      <c r="MVT150"/>
      <c r="MVU150"/>
      <c r="MVV150"/>
      <c r="MVW150"/>
      <c r="MVX150"/>
      <c r="MVY150"/>
      <c r="MVZ150"/>
      <c r="MWA150"/>
      <c r="MWB150"/>
      <c r="MWC150"/>
      <c r="MWD150"/>
      <c r="MWE150"/>
      <c r="MWF150"/>
      <c r="MWG150"/>
      <c r="MWH150"/>
      <c r="MWI150"/>
      <c r="MWJ150"/>
      <c r="MWK150"/>
      <c r="MWL150"/>
      <c r="MWM150"/>
      <c r="MWN150"/>
      <c r="MWO150"/>
      <c r="MWP150"/>
      <c r="MWQ150"/>
      <c r="MWR150"/>
      <c r="MWS150"/>
      <c r="MWT150"/>
      <c r="MWU150"/>
      <c r="MWV150"/>
      <c r="MWW150"/>
      <c r="MWX150"/>
      <c r="MWY150"/>
      <c r="MWZ150"/>
      <c r="MXA150"/>
      <c r="MXB150"/>
      <c r="MXC150"/>
      <c r="MXD150"/>
      <c r="MXE150"/>
      <c r="MXF150"/>
      <c r="MXG150"/>
      <c r="MXH150"/>
      <c r="MXI150"/>
      <c r="MXJ150"/>
      <c r="MXK150"/>
      <c r="MXL150"/>
      <c r="MXM150"/>
      <c r="MXN150"/>
      <c r="MXO150"/>
      <c r="MXP150"/>
      <c r="MXQ150"/>
      <c r="MXR150"/>
      <c r="MXS150"/>
      <c r="MXT150"/>
      <c r="MXU150"/>
      <c r="MXV150"/>
      <c r="MXW150"/>
      <c r="MXX150"/>
      <c r="MXY150"/>
      <c r="MXZ150"/>
      <c r="MYA150"/>
      <c r="MYB150"/>
      <c r="MYC150"/>
      <c r="MYD150"/>
      <c r="MYE150"/>
      <c r="MYF150"/>
      <c r="MYG150"/>
      <c r="MYH150"/>
      <c r="MYI150"/>
      <c r="MYJ150"/>
      <c r="MYK150"/>
      <c r="MYL150"/>
      <c r="MYM150"/>
      <c r="MYN150"/>
      <c r="MYO150"/>
      <c r="MYP150"/>
      <c r="MYQ150"/>
      <c r="MYR150"/>
      <c r="MYS150"/>
      <c r="MYT150"/>
      <c r="MYU150"/>
      <c r="MYV150"/>
      <c r="MYW150"/>
      <c r="MYX150"/>
      <c r="MYY150"/>
      <c r="MYZ150"/>
      <c r="MZA150"/>
      <c r="MZB150"/>
      <c r="MZC150"/>
      <c r="MZD150"/>
      <c r="MZE150"/>
      <c r="MZF150"/>
      <c r="MZG150"/>
      <c r="MZH150"/>
      <c r="MZI150"/>
      <c r="MZJ150"/>
      <c r="MZK150"/>
      <c r="MZL150"/>
      <c r="MZM150"/>
      <c r="MZN150"/>
      <c r="MZO150"/>
      <c r="MZP150"/>
      <c r="MZQ150"/>
      <c r="MZR150"/>
      <c r="MZS150"/>
      <c r="MZT150"/>
      <c r="MZU150"/>
      <c r="MZV150"/>
      <c r="MZW150"/>
      <c r="MZX150"/>
      <c r="MZY150"/>
      <c r="MZZ150"/>
      <c r="NAA150"/>
      <c r="NAB150"/>
      <c r="NAC150"/>
      <c r="NAD150"/>
      <c r="NAE150"/>
      <c r="NAF150"/>
      <c r="NAG150"/>
      <c r="NAH150"/>
      <c r="NAI150"/>
      <c r="NAJ150"/>
      <c r="NAK150"/>
      <c r="NAL150"/>
      <c r="NAM150"/>
      <c r="NAN150"/>
      <c r="NAO150"/>
      <c r="NAP150"/>
      <c r="NAQ150"/>
      <c r="NAR150"/>
      <c r="NAS150"/>
      <c r="NAT150"/>
      <c r="NAU150"/>
      <c r="NAV150"/>
      <c r="NAW150"/>
      <c r="NAX150"/>
      <c r="NAY150"/>
      <c r="NAZ150"/>
      <c r="NBA150"/>
      <c r="NBB150"/>
      <c r="NBC150"/>
      <c r="NBD150"/>
      <c r="NBE150"/>
      <c r="NBF150"/>
      <c r="NBG150"/>
      <c r="NBH150"/>
      <c r="NBI150"/>
      <c r="NBJ150"/>
      <c r="NBK150"/>
      <c r="NBL150"/>
      <c r="NBM150"/>
      <c r="NBN150"/>
      <c r="NBO150"/>
      <c r="NBP150"/>
      <c r="NBQ150"/>
      <c r="NBR150"/>
      <c r="NBS150"/>
      <c r="NBT150"/>
      <c r="NBU150"/>
      <c r="NBV150"/>
      <c r="NBW150"/>
      <c r="NBX150"/>
      <c r="NBY150"/>
      <c r="NBZ150"/>
      <c r="NCA150"/>
      <c r="NCB150"/>
      <c r="NCC150"/>
      <c r="NCD150"/>
      <c r="NCE150"/>
      <c r="NCF150"/>
      <c r="NCG150"/>
      <c r="NCH150"/>
      <c r="NCI150"/>
      <c r="NCJ150"/>
      <c r="NCK150"/>
      <c r="NCL150"/>
      <c r="NCM150"/>
      <c r="NCN150"/>
      <c r="NCO150"/>
      <c r="NCP150"/>
      <c r="NCQ150"/>
      <c r="NCR150"/>
      <c r="NCS150"/>
      <c r="NCT150"/>
      <c r="NCU150"/>
      <c r="NCV150"/>
      <c r="NCW150"/>
      <c r="NCX150"/>
      <c r="NCY150"/>
      <c r="NCZ150"/>
      <c r="NDA150"/>
      <c r="NDB150"/>
      <c r="NDC150"/>
      <c r="NDD150"/>
      <c r="NDE150"/>
      <c r="NDF150"/>
      <c r="NDG150"/>
      <c r="NDH150"/>
      <c r="NDI150"/>
      <c r="NDJ150"/>
      <c r="NDK150"/>
      <c r="NDL150"/>
      <c r="NDM150"/>
      <c r="NDN150"/>
      <c r="NDO150"/>
      <c r="NDP150"/>
      <c r="NDQ150"/>
      <c r="NDR150"/>
      <c r="NDS150"/>
      <c r="NDT150"/>
      <c r="NDU150"/>
      <c r="NDV150"/>
      <c r="NDW150"/>
      <c r="NDX150"/>
      <c r="NDY150"/>
      <c r="NDZ150"/>
      <c r="NEA150"/>
      <c r="NEB150"/>
      <c r="NEC150"/>
      <c r="NED150"/>
      <c r="NEE150"/>
      <c r="NEF150"/>
      <c r="NEG150"/>
      <c r="NEH150"/>
      <c r="NEI150"/>
      <c r="NEJ150"/>
      <c r="NEK150"/>
      <c r="NEL150"/>
      <c r="NEM150"/>
      <c r="NEN150"/>
      <c r="NEO150"/>
      <c r="NEP150"/>
      <c r="NEQ150"/>
      <c r="NER150"/>
      <c r="NES150"/>
      <c r="NET150"/>
      <c r="NEU150"/>
      <c r="NEV150"/>
      <c r="NEW150"/>
      <c r="NEX150"/>
      <c r="NEY150"/>
      <c r="NEZ150"/>
      <c r="NFA150"/>
      <c r="NFB150"/>
      <c r="NFC150"/>
      <c r="NFD150"/>
      <c r="NFE150"/>
      <c r="NFF150"/>
      <c r="NFG150"/>
      <c r="NFH150"/>
      <c r="NFI150"/>
      <c r="NFJ150"/>
      <c r="NFK150"/>
      <c r="NFL150"/>
      <c r="NFM150"/>
      <c r="NFN150"/>
      <c r="NFO150"/>
      <c r="NFP150"/>
      <c r="NFQ150"/>
      <c r="NFR150"/>
      <c r="NFS150"/>
      <c r="NFT150"/>
      <c r="NFU150"/>
      <c r="NFV150"/>
      <c r="NFW150"/>
      <c r="NFX150"/>
      <c r="NFY150"/>
      <c r="NFZ150"/>
      <c r="NGA150"/>
      <c r="NGB150"/>
      <c r="NGC150"/>
      <c r="NGD150"/>
      <c r="NGE150"/>
      <c r="NGF150"/>
      <c r="NGG150"/>
      <c r="NGH150"/>
      <c r="NGI150"/>
      <c r="NGJ150"/>
      <c r="NGK150"/>
      <c r="NGL150"/>
      <c r="NGM150"/>
      <c r="NGN150"/>
      <c r="NGO150"/>
      <c r="NGP150"/>
      <c r="NGQ150"/>
      <c r="NGR150"/>
      <c r="NGS150"/>
      <c r="NGT150"/>
      <c r="NGU150"/>
      <c r="NGV150"/>
      <c r="NGW150"/>
      <c r="NGX150"/>
      <c r="NGY150"/>
      <c r="NGZ150"/>
      <c r="NHA150"/>
      <c r="NHB150"/>
      <c r="NHC150"/>
      <c r="NHD150"/>
      <c r="NHE150"/>
      <c r="NHF150"/>
      <c r="NHG150"/>
      <c r="NHH150"/>
      <c r="NHI150"/>
      <c r="NHJ150"/>
      <c r="NHK150"/>
      <c r="NHL150"/>
      <c r="NHM150"/>
      <c r="NHN150"/>
      <c r="NHO150"/>
      <c r="NHP150"/>
      <c r="NHQ150"/>
      <c r="NHR150"/>
      <c r="NHS150"/>
      <c r="NHT150"/>
      <c r="NHU150"/>
      <c r="NHV150"/>
      <c r="NHW150"/>
      <c r="NHX150"/>
      <c r="NHY150"/>
      <c r="NHZ150"/>
      <c r="NIA150"/>
      <c r="NIB150"/>
      <c r="NIC150"/>
      <c r="NID150"/>
      <c r="NIE150"/>
      <c r="NIF150"/>
      <c r="NIG150"/>
      <c r="NIH150"/>
      <c r="NII150"/>
      <c r="NIJ150"/>
      <c r="NIK150"/>
      <c r="NIL150"/>
      <c r="NIM150"/>
      <c r="NIN150"/>
      <c r="NIO150"/>
      <c r="NIP150"/>
      <c r="NIQ150"/>
      <c r="NIR150"/>
      <c r="NIS150"/>
      <c r="NIT150"/>
      <c r="NIU150"/>
      <c r="NIV150"/>
      <c r="NIW150"/>
      <c r="NIX150"/>
      <c r="NIY150"/>
      <c r="NIZ150"/>
      <c r="NJA150"/>
      <c r="NJB150"/>
      <c r="NJC150"/>
      <c r="NJD150"/>
      <c r="NJE150"/>
      <c r="NJF150"/>
      <c r="NJG150"/>
      <c r="NJH150"/>
      <c r="NJI150"/>
      <c r="NJJ150"/>
      <c r="NJK150"/>
      <c r="NJL150"/>
      <c r="NJM150"/>
      <c r="NJN150"/>
      <c r="NJO150"/>
      <c r="NJP150"/>
      <c r="NJQ150"/>
      <c r="NJR150"/>
      <c r="NJS150"/>
      <c r="NJT150"/>
      <c r="NJU150"/>
      <c r="NJV150"/>
      <c r="NJW150"/>
      <c r="NJX150"/>
      <c r="NJY150"/>
      <c r="NJZ150"/>
      <c r="NKA150"/>
      <c r="NKB150"/>
      <c r="NKC150"/>
      <c r="NKD150"/>
      <c r="NKE150"/>
      <c r="NKF150"/>
      <c r="NKG150"/>
      <c r="NKH150"/>
      <c r="NKI150"/>
      <c r="NKJ150"/>
      <c r="NKK150"/>
      <c r="NKL150"/>
      <c r="NKM150"/>
      <c r="NKN150"/>
      <c r="NKO150"/>
      <c r="NKP150"/>
      <c r="NKQ150"/>
      <c r="NKR150"/>
      <c r="NKS150"/>
      <c r="NKT150"/>
      <c r="NKU150"/>
      <c r="NKV150"/>
      <c r="NKW150"/>
      <c r="NKX150"/>
      <c r="NKY150"/>
      <c r="NKZ150"/>
      <c r="NLA150"/>
      <c r="NLB150"/>
      <c r="NLC150"/>
      <c r="NLD150"/>
      <c r="NLE150"/>
      <c r="NLF150"/>
      <c r="NLG150"/>
      <c r="NLH150"/>
      <c r="NLI150"/>
      <c r="NLJ150"/>
      <c r="NLK150"/>
      <c r="NLL150"/>
      <c r="NLM150"/>
      <c r="NLN150"/>
      <c r="NLO150"/>
      <c r="NLP150"/>
      <c r="NLQ150"/>
      <c r="NLR150"/>
      <c r="NLS150"/>
      <c r="NLT150"/>
      <c r="NLU150"/>
      <c r="NLV150"/>
      <c r="NLW150"/>
      <c r="NLX150"/>
      <c r="NLY150"/>
      <c r="NLZ150"/>
      <c r="NMA150"/>
      <c r="NMB150"/>
      <c r="NMC150"/>
      <c r="NMD150"/>
      <c r="NME150"/>
      <c r="NMF150"/>
      <c r="NMG150"/>
      <c r="NMH150"/>
      <c r="NMI150"/>
      <c r="NMJ150"/>
      <c r="NMK150"/>
      <c r="NML150"/>
      <c r="NMM150"/>
      <c r="NMN150"/>
      <c r="NMO150"/>
      <c r="NMP150"/>
      <c r="NMQ150"/>
      <c r="NMR150"/>
      <c r="NMS150"/>
      <c r="NMT150"/>
      <c r="NMU150"/>
      <c r="NMV150"/>
      <c r="NMW150"/>
      <c r="NMX150"/>
      <c r="NMY150"/>
      <c r="NMZ150"/>
      <c r="NNA150"/>
      <c r="NNB150"/>
      <c r="NNC150"/>
      <c r="NND150"/>
      <c r="NNE150"/>
      <c r="NNF150"/>
      <c r="NNG150"/>
      <c r="NNH150"/>
      <c r="NNI150"/>
      <c r="NNJ150"/>
      <c r="NNK150"/>
      <c r="NNL150"/>
      <c r="NNM150"/>
      <c r="NNN150"/>
      <c r="NNO150"/>
      <c r="NNP150"/>
      <c r="NNQ150"/>
      <c r="NNR150"/>
      <c r="NNS150"/>
      <c r="NNT150"/>
      <c r="NNU150"/>
      <c r="NNV150"/>
      <c r="NNW150"/>
      <c r="NNX150"/>
      <c r="NNY150"/>
      <c r="NNZ150"/>
      <c r="NOA150"/>
      <c r="NOB150"/>
      <c r="NOC150"/>
      <c r="NOD150"/>
      <c r="NOE150"/>
      <c r="NOF150"/>
      <c r="NOG150"/>
      <c r="NOH150"/>
      <c r="NOI150"/>
      <c r="NOJ150"/>
      <c r="NOK150"/>
      <c r="NOL150"/>
      <c r="NOM150"/>
      <c r="NON150"/>
      <c r="NOO150"/>
      <c r="NOP150"/>
      <c r="NOQ150"/>
      <c r="NOR150"/>
      <c r="NOS150"/>
      <c r="NOT150"/>
      <c r="NOU150"/>
      <c r="NOV150"/>
      <c r="NOW150"/>
      <c r="NOX150"/>
      <c r="NOY150"/>
      <c r="NOZ150"/>
      <c r="NPA150"/>
      <c r="NPB150"/>
      <c r="NPC150"/>
      <c r="NPD150"/>
      <c r="NPE150"/>
      <c r="NPF150"/>
      <c r="NPG150"/>
      <c r="NPH150"/>
      <c r="NPI150"/>
      <c r="NPJ150"/>
      <c r="NPK150"/>
      <c r="NPL150"/>
      <c r="NPM150"/>
      <c r="NPN150"/>
      <c r="NPO150"/>
      <c r="NPP150"/>
      <c r="NPQ150"/>
      <c r="NPR150"/>
      <c r="NPS150"/>
      <c r="NPT150"/>
      <c r="NPU150"/>
      <c r="NPV150"/>
      <c r="NPW150"/>
      <c r="NPX150"/>
      <c r="NPY150"/>
      <c r="NPZ150"/>
      <c r="NQA150"/>
      <c r="NQB150"/>
      <c r="NQC150"/>
      <c r="NQD150"/>
      <c r="NQE150"/>
      <c r="NQF150"/>
      <c r="NQG150"/>
      <c r="NQH150"/>
      <c r="NQI150"/>
      <c r="NQJ150"/>
      <c r="NQK150"/>
      <c r="NQL150"/>
      <c r="NQM150"/>
      <c r="NQN150"/>
      <c r="NQO150"/>
      <c r="NQP150"/>
      <c r="NQQ150"/>
      <c r="NQR150"/>
      <c r="NQS150"/>
      <c r="NQT150"/>
      <c r="NQU150"/>
      <c r="NQV150"/>
      <c r="NQW150"/>
      <c r="NQX150"/>
      <c r="NQY150"/>
      <c r="NQZ150"/>
      <c r="NRA150"/>
      <c r="NRB150"/>
      <c r="NRC150"/>
      <c r="NRD150"/>
      <c r="NRE150"/>
      <c r="NRF150"/>
      <c r="NRG150"/>
      <c r="NRH150"/>
      <c r="NRI150"/>
      <c r="NRJ150"/>
      <c r="NRK150"/>
      <c r="NRL150"/>
      <c r="NRM150"/>
      <c r="NRN150"/>
      <c r="NRO150"/>
      <c r="NRP150"/>
      <c r="NRQ150"/>
      <c r="NRR150"/>
      <c r="NRS150"/>
      <c r="NRT150"/>
      <c r="NRU150"/>
      <c r="NRV150"/>
      <c r="NRW150"/>
      <c r="NRX150"/>
      <c r="NRY150"/>
      <c r="NRZ150"/>
      <c r="NSA150"/>
      <c r="NSB150"/>
      <c r="NSC150"/>
      <c r="NSD150"/>
      <c r="NSE150"/>
      <c r="NSF150"/>
      <c r="NSG150"/>
      <c r="NSH150"/>
      <c r="NSI150"/>
      <c r="NSJ150"/>
      <c r="NSK150"/>
      <c r="NSL150"/>
      <c r="NSM150"/>
      <c r="NSN150"/>
      <c r="NSO150"/>
      <c r="NSP150"/>
      <c r="NSQ150"/>
      <c r="NSR150"/>
      <c r="NSS150"/>
      <c r="NST150"/>
      <c r="NSU150"/>
      <c r="NSV150"/>
      <c r="NSW150"/>
      <c r="NSX150"/>
      <c r="NSY150"/>
      <c r="NSZ150"/>
      <c r="NTA150"/>
      <c r="NTB150"/>
      <c r="NTC150"/>
      <c r="NTD150"/>
      <c r="NTE150"/>
      <c r="NTF150"/>
      <c r="NTG150"/>
      <c r="NTH150"/>
      <c r="NTI150"/>
      <c r="NTJ150"/>
      <c r="NTK150"/>
      <c r="NTL150"/>
      <c r="NTM150"/>
      <c r="NTN150"/>
      <c r="NTO150"/>
      <c r="NTP150"/>
      <c r="NTQ150"/>
      <c r="NTR150"/>
      <c r="NTS150"/>
      <c r="NTT150"/>
      <c r="NTU150"/>
      <c r="NTV150"/>
      <c r="NTW150"/>
      <c r="NTX150"/>
      <c r="NTY150"/>
      <c r="NTZ150"/>
      <c r="NUA150"/>
      <c r="NUB150"/>
      <c r="NUC150"/>
      <c r="NUD150"/>
      <c r="NUE150"/>
      <c r="NUF150"/>
      <c r="NUG150"/>
      <c r="NUH150"/>
      <c r="NUI150"/>
      <c r="NUJ150"/>
      <c r="NUK150"/>
      <c r="NUL150"/>
      <c r="NUM150"/>
      <c r="NUN150"/>
      <c r="NUO150"/>
      <c r="NUP150"/>
      <c r="NUQ150"/>
      <c r="NUR150"/>
      <c r="NUS150"/>
      <c r="NUT150"/>
      <c r="NUU150"/>
      <c r="NUV150"/>
      <c r="NUW150"/>
      <c r="NUX150"/>
      <c r="NUY150"/>
      <c r="NUZ150"/>
      <c r="NVA150"/>
      <c r="NVB150"/>
      <c r="NVC150"/>
      <c r="NVD150"/>
      <c r="NVE150"/>
      <c r="NVF150"/>
      <c r="NVG150"/>
      <c r="NVH150"/>
      <c r="NVI150"/>
      <c r="NVJ150"/>
      <c r="NVK150"/>
      <c r="NVL150"/>
      <c r="NVM150"/>
      <c r="NVN150"/>
      <c r="NVO150"/>
      <c r="NVP150"/>
      <c r="NVQ150"/>
      <c r="NVR150"/>
      <c r="NVS150"/>
      <c r="NVT150"/>
      <c r="NVU150"/>
      <c r="NVV150"/>
      <c r="NVW150"/>
      <c r="NVX150"/>
      <c r="NVY150"/>
      <c r="NVZ150"/>
      <c r="NWA150"/>
      <c r="NWB150"/>
      <c r="NWC150"/>
      <c r="NWD150"/>
      <c r="NWE150"/>
      <c r="NWF150"/>
      <c r="NWG150"/>
      <c r="NWH150"/>
      <c r="NWI150"/>
      <c r="NWJ150"/>
      <c r="NWK150"/>
      <c r="NWL150"/>
      <c r="NWM150"/>
      <c r="NWN150"/>
      <c r="NWO150"/>
      <c r="NWP150"/>
      <c r="NWQ150"/>
      <c r="NWR150"/>
      <c r="NWS150"/>
      <c r="NWT150"/>
      <c r="NWU150"/>
      <c r="NWV150"/>
      <c r="NWW150"/>
      <c r="NWX150"/>
      <c r="NWY150"/>
      <c r="NWZ150"/>
      <c r="NXA150"/>
      <c r="NXB150"/>
      <c r="NXC150"/>
      <c r="NXD150"/>
      <c r="NXE150"/>
      <c r="NXF150"/>
      <c r="NXG150"/>
      <c r="NXH150"/>
      <c r="NXI150"/>
      <c r="NXJ150"/>
      <c r="NXK150"/>
      <c r="NXL150"/>
      <c r="NXM150"/>
      <c r="NXN150"/>
      <c r="NXO150"/>
      <c r="NXP150"/>
      <c r="NXQ150"/>
      <c r="NXR150"/>
      <c r="NXS150"/>
      <c r="NXT150"/>
      <c r="NXU150"/>
      <c r="NXV150"/>
      <c r="NXW150"/>
      <c r="NXX150"/>
      <c r="NXY150"/>
      <c r="NXZ150"/>
      <c r="NYA150"/>
      <c r="NYB150"/>
      <c r="NYC150"/>
      <c r="NYD150"/>
      <c r="NYE150"/>
      <c r="NYF150"/>
      <c r="NYG150"/>
      <c r="NYH150"/>
      <c r="NYI150"/>
      <c r="NYJ150"/>
      <c r="NYK150"/>
      <c r="NYL150"/>
      <c r="NYM150"/>
      <c r="NYN150"/>
      <c r="NYO150"/>
      <c r="NYP150"/>
      <c r="NYQ150"/>
      <c r="NYR150"/>
      <c r="NYS150"/>
      <c r="NYT150"/>
      <c r="NYU150"/>
      <c r="NYV150"/>
      <c r="NYW150"/>
      <c r="NYX150"/>
      <c r="NYY150"/>
      <c r="NYZ150"/>
      <c r="NZA150"/>
      <c r="NZB150"/>
      <c r="NZC150"/>
      <c r="NZD150"/>
      <c r="NZE150"/>
      <c r="NZF150"/>
      <c r="NZG150"/>
      <c r="NZH150"/>
      <c r="NZI150"/>
      <c r="NZJ150"/>
      <c r="NZK150"/>
      <c r="NZL150"/>
      <c r="NZM150"/>
      <c r="NZN150"/>
      <c r="NZO150"/>
      <c r="NZP150"/>
      <c r="NZQ150"/>
      <c r="NZR150"/>
      <c r="NZS150"/>
      <c r="NZT150"/>
      <c r="NZU150"/>
      <c r="NZV150"/>
      <c r="NZW150"/>
      <c r="NZX150"/>
      <c r="NZY150"/>
      <c r="NZZ150"/>
      <c r="OAA150"/>
      <c r="OAB150"/>
      <c r="OAC150"/>
      <c r="OAD150"/>
      <c r="OAE150"/>
      <c r="OAF150"/>
      <c r="OAG150"/>
      <c r="OAH150"/>
      <c r="OAI150"/>
      <c r="OAJ150"/>
      <c r="OAK150"/>
      <c r="OAL150"/>
      <c r="OAM150"/>
      <c r="OAN150"/>
      <c r="OAO150"/>
      <c r="OAP150"/>
      <c r="OAQ150"/>
      <c r="OAR150"/>
      <c r="OAS150"/>
      <c r="OAT150"/>
      <c r="OAU150"/>
      <c r="OAV150"/>
      <c r="OAW150"/>
      <c r="OAX150"/>
      <c r="OAY150"/>
      <c r="OAZ150"/>
      <c r="OBA150"/>
      <c r="OBB150"/>
      <c r="OBC150"/>
      <c r="OBD150"/>
      <c r="OBE150"/>
      <c r="OBF150"/>
      <c r="OBG150"/>
      <c r="OBH150"/>
      <c r="OBI150"/>
      <c r="OBJ150"/>
      <c r="OBK150"/>
      <c r="OBL150"/>
      <c r="OBM150"/>
      <c r="OBN150"/>
      <c r="OBO150"/>
      <c r="OBP150"/>
      <c r="OBQ150"/>
      <c r="OBR150"/>
      <c r="OBS150"/>
      <c r="OBT150"/>
      <c r="OBU150"/>
      <c r="OBV150"/>
      <c r="OBW150"/>
      <c r="OBX150"/>
      <c r="OBY150"/>
      <c r="OBZ150"/>
      <c r="OCA150"/>
      <c r="OCB150"/>
      <c r="OCC150"/>
      <c r="OCD150"/>
      <c r="OCE150"/>
      <c r="OCF150"/>
      <c r="OCG150"/>
      <c r="OCH150"/>
      <c r="OCI150"/>
      <c r="OCJ150"/>
      <c r="OCK150"/>
      <c r="OCL150"/>
      <c r="OCM150"/>
      <c r="OCN150"/>
      <c r="OCO150"/>
      <c r="OCP150"/>
      <c r="OCQ150"/>
      <c r="OCR150"/>
      <c r="OCS150"/>
      <c r="OCT150"/>
      <c r="OCU150"/>
      <c r="OCV150"/>
      <c r="OCW150"/>
      <c r="OCX150"/>
      <c r="OCY150"/>
      <c r="OCZ150"/>
      <c r="ODA150"/>
      <c r="ODB150"/>
      <c r="ODC150"/>
      <c r="ODD150"/>
      <c r="ODE150"/>
      <c r="ODF150"/>
      <c r="ODG150"/>
      <c r="ODH150"/>
      <c r="ODI150"/>
      <c r="ODJ150"/>
      <c r="ODK150"/>
      <c r="ODL150"/>
      <c r="ODM150"/>
      <c r="ODN150"/>
      <c r="ODO150"/>
      <c r="ODP150"/>
      <c r="ODQ150"/>
      <c r="ODR150"/>
      <c r="ODS150"/>
      <c r="ODT150"/>
      <c r="ODU150"/>
      <c r="ODV150"/>
      <c r="ODW150"/>
      <c r="ODX150"/>
      <c r="ODY150"/>
      <c r="ODZ150"/>
      <c r="OEA150"/>
      <c r="OEB150"/>
      <c r="OEC150"/>
      <c r="OED150"/>
      <c r="OEE150"/>
      <c r="OEF150"/>
      <c r="OEG150"/>
      <c r="OEH150"/>
      <c r="OEI150"/>
      <c r="OEJ150"/>
      <c r="OEK150"/>
      <c r="OEL150"/>
      <c r="OEM150"/>
      <c r="OEN150"/>
      <c r="OEO150"/>
      <c r="OEP150"/>
      <c r="OEQ150"/>
      <c r="OER150"/>
      <c r="OES150"/>
      <c r="OET150"/>
      <c r="OEU150"/>
      <c r="OEV150"/>
      <c r="OEW150"/>
      <c r="OEX150"/>
      <c r="OEY150"/>
      <c r="OEZ150"/>
      <c r="OFA150"/>
      <c r="OFB150"/>
      <c r="OFC150"/>
      <c r="OFD150"/>
      <c r="OFE150"/>
      <c r="OFF150"/>
      <c r="OFG150"/>
      <c r="OFH150"/>
      <c r="OFI150"/>
      <c r="OFJ150"/>
      <c r="OFK150"/>
      <c r="OFL150"/>
      <c r="OFM150"/>
      <c r="OFN150"/>
      <c r="OFO150"/>
      <c r="OFP150"/>
      <c r="OFQ150"/>
      <c r="OFR150"/>
      <c r="OFS150"/>
      <c r="OFT150"/>
      <c r="OFU150"/>
      <c r="OFV150"/>
      <c r="OFW150"/>
      <c r="OFX150"/>
      <c r="OFY150"/>
      <c r="OFZ150"/>
      <c r="OGA150"/>
      <c r="OGB150"/>
      <c r="OGC150"/>
      <c r="OGD150"/>
      <c r="OGE150"/>
      <c r="OGF150"/>
      <c r="OGG150"/>
      <c r="OGH150"/>
      <c r="OGI150"/>
      <c r="OGJ150"/>
      <c r="OGK150"/>
      <c r="OGL150"/>
      <c r="OGM150"/>
      <c r="OGN150"/>
      <c r="OGO150"/>
      <c r="OGP150"/>
      <c r="OGQ150"/>
      <c r="OGR150"/>
      <c r="OGS150"/>
      <c r="OGT150"/>
      <c r="OGU150"/>
      <c r="OGV150"/>
      <c r="OGW150"/>
      <c r="OGX150"/>
      <c r="OGY150"/>
      <c r="OGZ150"/>
      <c r="OHA150"/>
      <c r="OHB150"/>
      <c r="OHC150"/>
      <c r="OHD150"/>
      <c r="OHE150"/>
      <c r="OHF150"/>
      <c r="OHG150"/>
      <c r="OHH150"/>
      <c r="OHI150"/>
      <c r="OHJ150"/>
      <c r="OHK150"/>
      <c r="OHL150"/>
      <c r="OHM150"/>
      <c r="OHN150"/>
      <c r="OHO150"/>
      <c r="OHP150"/>
      <c r="OHQ150"/>
      <c r="OHR150"/>
      <c r="OHS150"/>
      <c r="OHT150"/>
      <c r="OHU150"/>
      <c r="OHV150"/>
      <c r="OHW150"/>
      <c r="OHX150"/>
      <c r="OHY150"/>
      <c r="OHZ150"/>
      <c r="OIA150"/>
      <c r="OIB150"/>
      <c r="OIC150"/>
      <c r="OID150"/>
      <c r="OIE150"/>
      <c r="OIF150"/>
      <c r="OIG150"/>
      <c r="OIH150"/>
      <c r="OII150"/>
      <c r="OIJ150"/>
      <c r="OIK150"/>
      <c r="OIL150"/>
      <c r="OIM150"/>
      <c r="OIN150"/>
      <c r="OIO150"/>
      <c r="OIP150"/>
      <c r="OIQ150"/>
      <c r="OIR150"/>
      <c r="OIS150"/>
      <c r="OIT150"/>
      <c r="OIU150"/>
      <c r="OIV150"/>
      <c r="OIW150"/>
      <c r="OIX150"/>
      <c r="OIY150"/>
      <c r="OIZ150"/>
      <c r="OJA150"/>
      <c r="OJB150"/>
      <c r="OJC150"/>
      <c r="OJD150"/>
      <c r="OJE150"/>
      <c r="OJF150"/>
      <c r="OJG150"/>
      <c r="OJH150"/>
      <c r="OJI150"/>
      <c r="OJJ150"/>
      <c r="OJK150"/>
      <c r="OJL150"/>
      <c r="OJM150"/>
      <c r="OJN150"/>
      <c r="OJO150"/>
      <c r="OJP150"/>
      <c r="OJQ150"/>
      <c r="OJR150"/>
      <c r="OJS150"/>
      <c r="OJT150"/>
      <c r="OJU150"/>
      <c r="OJV150"/>
      <c r="OJW150"/>
      <c r="OJX150"/>
      <c r="OJY150"/>
      <c r="OJZ150"/>
      <c r="OKA150"/>
      <c r="OKB150"/>
      <c r="OKC150"/>
      <c r="OKD150"/>
      <c r="OKE150"/>
      <c r="OKF150"/>
      <c r="OKG150"/>
      <c r="OKH150"/>
      <c r="OKI150"/>
      <c r="OKJ150"/>
      <c r="OKK150"/>
      <c r="OKL150"/>
      <c r="OKM150"/>
      <c r="OKN150"/>
      <c r="OKO150"/>
      <c r="OKP150"/>
      <c r="OKQ150"/>
      <c r="OKR150"/>
      <c r="OKS150"/>
      <c r="OKT150"/>
      <c r="OKU150"/>
      <c r="OKV150"/>
      <c r="OKW150"/>
      <c r="OKX150"/>
      <c r="OKY150"/>
      <c r="OKZ150"/>
      <c r="OLA150"/>
      <c r="OLB150"/>
      <c r="OLC150"/>
      <c r="OLD150"/>
      <c r="OLE150"/>
      <c r="OLF150"/>
      <c r="OLG150"/>
      <c r="OLH150"/>
      <c r="OLI150"/>
      <c r="OLJ150"/>
      <c r="OLK150"/>
      <c r="OLL150"/>
      <c r="OLM150"/>
      <c r="OLN150"/>
      <c r="OLO150"/>
      <c r="OLP150"/>
      <c r="OLQ150"/>
      <c r="OLR150"/>
      <c r="OLS150"/>
      <c r="OLT150"/>
      <c r="OLU150"/>
      <c r="OLV150"/>
      <c r="OLW150"/>
      <c r="OLX150"/>
      <c r="OLY150"/>
      <c r="OLZ150"/>
      <c r="OMA150"/>
      <c r="OMB150"/>
      <c r="OMC150"/>
      <c r="OMD150"/>
      <c r="OME150"/>
      <c r="OMF150"/>
      <c r="OMG150"/>
      <c r="OMH150"/>
      <c r="OMI150"/>
      <c r="OMJ150"/>
      <c r="OMK150"/>
      <c r="OML150"/>
      <c r="OMM150"/>
      <c r="OMN150"/>
      <c r="OMO150"/>
      <c r="OMP150"/>
      <c r="OMQ150"/>
      <c r="OMR150"/>
      <c r="OMS150"/>
      <c r="OMT150"/>
      <c r="OMU150"/>
      <c r="OMV150"/>
      <c r="OMW150"/>
      <c r="OMX150"/>
      <c r="OMY150"/>
      <c r="OMZ150"/>
      <c r="ONA150"/>
      <c r="ONB150"/>
      <c r="ONC150"/>
      <c r="OND150"/>
      <c r="ONE150"/>
      <c r="ONF150"/>
      <c r="ONG150"/>
      <c r="ONH150"/>
      <c r="ONI150"/>
      <c r="ONJ150"/>
      <c r="ONK150"/>
      <c r="ONL150"/>
      <c r="ONM150"/>
      <c r="ONN150"/>
      <c r="ONO150"/>
      <c r="ONP150"/>
      <c r="ONQ150"/>
      <c r="ONR150"/>
      <c r="ONS150"/>
      <c r="ONT150"/>
      <c r="ONU150"/>
      <c r="ONV150"/>
      <c r="ONW150"/>
      <c r="ONX150"/>
      <c r="ONY150"/>
      <c r="ONZ150"/>
      <c r="OOA150"/>
      <c r="OOB150"/>
      <c r="OOC150"/>
      <c r="OOD150"/>
      <c r="OOE150"/>
      <c r="OOF150"/>
      <c r="OOG150"/>
      <c r="OOH150"/>
      <c r="OOI150"/>
      <c r="OOJ150"/>
      <c r="OOK150"/>
      <c r="OOL150"/>
      <c r="OOM150"/>
      <c r="OON150"/>
      <c r="OOO150"/>
      <c r="OOP150"/>
      <c r="OOQ150"/>
      <c r="OOR150"/>
      <c r="OOS150"/>
      <c r="OOT150"/>
      <c r="OOU150"/>
      <c r="OOV150"/>
      <c r="OOW150"/>
      <c r="OOX150"/>
      <c r="OOY150"/>
      <c r="OOZ150"/>
      <c r="OPA150"/>
      <c r="OPB150"/>
      <c r="OPC150"/>
      <c r="OPD150"/>
      <c r="OPE150"/>
      <c r="OPF150"/>
      <c r="OPG150"/>
      <c r="OPH150"/>
      <c r="OPI150"/>
      <c r="OPJ150"/>
      <c r="OPK150"/>
      <c r="OPL150"/>
      <c r="OPM150"/>
      <c r="OPN150"/>
      <c r="OPO150"/>
      <c r="OPP150"/>
      <c r="OPQ150"/>
      <c r="OPR150"/>
      <c r="OPS150"/>
      <c r="OPT150"/>
      <c r="OPU150"/>
      <c r="OPV150"/>
      <c r="OPW150"/>
      <c r="OPX150"/>
      <c r="OPY150"/>
      <c r="OPZ150"/>
      <c r="OQA150"/>
      <c r="OQB150"/>
      <c r="OQC150"/>
      <c r="OQD150"/>
      <c r="OQE150"/>
      <c r="OQF150"/>
      <c r="OQG150"/>
      <c r="OQH150"/>
      <c r="OQI150"/>
      <c r="OQJ150"/>
      <c r="OQK150"/>
      <c r="OQL150"/>
      <c r="OQM150"/>
      <c r="OQN150"/>
      <c r="OQO150"/>
      <c r="OQP150"/>
      <c r="OQQ150"/>
      <c r="OQR150"/>
      <c r="OQS150"/>
      <c r="OQT150"/>
      <c r="OQU150"/>
      <c r="OQV150"/>
      <c r="OQW150"/>
      <c r="OQX150"/>
      <c r="OQY150"/>
      <c r="OQZ150"/>
      <c r="ORA150"/>
      <c r="ORB150"/>
      <c r="ORC150"/>
      <c r="ORD150"/>
      <c r="ORE150"/>
      <c r="ORF150"/>
      <c r="ORG150"/>
      <c r="ORH150"/>
      <c r="ORI150"/>
      <c r="ORJ150"/>
      <c r="ORK150"/>
      <c r="ORL150"/>
      <c r="ORM150"/>
      <c r="ORN150"/>
      <c r="ORO150"/>
      <c r="ORP150"/>
      <c r="ORQ150"/>
      <c r="ORR150"/>
      <c r="ORS150"/>
      <c r="ORT150"/>
      <c r="ORU150"/>
      <c r="ORV150"/>
      <c r="ORW150"/>
      <c r="ORX150"/>
      <c r="ORY150"/>
      <c r="ORZ150"/>
      <c r="OSA150"/>
      <c r="OSB150"/>
      <c r="OSC150"/>
      <c r="OSD150"/>
      <c r="OSE150"/>
      <c r="OSF150"/>
      <c r="OSG150"/>
      <c r="OSH150"/>
      <c r="OSI150"/>
      <c r="OSJ150"/>
      <c r="OSK150"/>
      <c r="OSL150"/>
      <c r="OSM150"/>
      <c r="OSN150"/>
      <c r="OSO150"/>
      <c r="OSP150"/>
      <c r="OSQ150"/>
      <c r="OSR150"/>
      <c r="OSS150"/>
      <c r="OST150"/>
      <c r="OSU150"/>
      <c r="OSV150"/>
      <c r="OSW150"/>
      <c r="OSX150"/>
      <c r="OSY150"/>
      <c r="OSZ150"/>
      <c r="OTA150"/>
      <c r="OTB150"/>
      <c r="OTC150"/>
      <c r="OTD150"/>
      <c r="OTE150"/>
      <c r="OTF150"/>
      <c r="OTG150"/>
      <c r="OTH150"/>
      <c r="OTI150"/>
      <c r="OTJ150"/>
      <c r="OTK150"/>
      <c r="OTL150"/>
      <c r="OTM150"/>
      <c r="OTN150"/>
      <c r="OTO150"/>
      <c r="OTP150"/>
      <c r="OTQ150"/>
      <c r="OTR150"/>
      <c r="OTS150"/>
      <c r="OTT150"/>
      <c r="OTU150"/>
      <c r="OTV150"/>
      <c r="OTW150"/>
      <c r="OTX150"/>
      <c r="OTY150"/>
      <c r="OTZ150"/>
      <c r="OUA150"/>
      <c r="OUB150"/>
      <c r="OUC150"/>
      <c r="OUD150"/>
      <c r="OUE150"/>
      <c r="OUF150"/>
      <c r="OUG150"/>
      <c r="OUH150"/>
      <c r="OUI150"/>
      <c r="OUJ150"/>
      <c r="OUK150"/>
      <c r="OUL150"/>
      <c r="OUM150"/>
      <c r="OUN150"/>
      <c r="OUO150"/>
      <c r="OUP150"/>
      <c r="OUQ150"/>
      <c r="OUR150"/>
      <c r="OUS150"/>
      <c r="OUT150"/>
      <c r="OUU150"/>
      <c r="OUV150"/>
      <c r="OUW150"/>
      <c r="OUX150"/>
      <c r="OUY150"/>
      <c r="OUZ150"/>
      <c r="OVA150"/>
      <c r="OVB150"/>
      <c r="OVC150"/>
      <c r="OVD150"/>
      <c r="OVE150"/>
      <c r="OVF150"/>
      <c r="OVG150"/>
      <c r="OVH150"/>
      <c r="OVI150"/>
      <c r="OVJ150"/>
      <c r="OVK150"/>
      <c r="OVL150"/>
      <c r="OVM150"/>
      <c r="OVN150"/>
      <c r="OVO150"/>
      <c r="OVP150"/>
      <c r="OVQ150"/>
      <c r="OVR150"/>
      <c r="OVS150"/>
      <c r="OVT150"/>
      <c r="OVU150"/>
      <c r="OVV150"/>
      <c r="OVW150"/>
      <c r="OVX150"/>
      <c r="OVY150"/>
      <c r="OVZ150"/>
      <c r="OWA150"/>
      <c r="OWB150"/>
      <c r="OWC150"/>
      <c r="OWD150"/>
      <c r="OWE150"/>
      <c r="OWF150"/>
      <c r="OWG150"/>
      <c r="OWH150"/>
      <c r="OWI150"/>
      <c r="OWJ150"/>
      <c r="OWK150"/>
      <c r="OWL150"/>
      <c r="OWM150"/>
      <c r="OWN150"/>
      <c r="OWO150"/>
      <c r="OWP150"/>
      <c r="OWQ150"/>
      <c r="OWR150"/>
      <c r="OWS150"/>
      <c r="OWT150"/>
      <c r="OWU150"/>
      <c r="OWV150"/>
      <c r="OWW150"/>
      <c r="OWX150"/>
      <c r="OWY150"/>
      <c r="OWZ150"/>
      <c r="OXA150"/>
      <c r="OXB150"/>
      <c r="OXC150"/>
      <c r="OXD150"/>
      <c r="OXE150"/>
      <c r="OXF150"/>
      <c r="OXG150"/>
      <c r="OXH150"/>
      <c r="OXI150"/>
      <c r="OXJ150"/>
      <c r="OXK150"/>
      <c r="OXL150"/>
      <c r="OXM150"/>
      <c r="OXN150"/>
      <c r="OXO150"/>
      <c r="OXP150"/>
      <c r="OXQ150"/>
      <c r="OXR150"/>
      <c r="OXS150"/>
      <c r="OXT150"/>
      <c r="OXU150"/>
      <c r="OXV150"/>
      <c r="OXW150"/>
      <c r="OXX150"/>
      <c r="OXY150"/>
      <c r="OXZ150"/>
      <c r="OYA150"/>
      <c r="OYB150"/>
      <c r="OYC150"/>
      <c r="OYD150"/>
      <c r="OYE150"/>
      <c r="OYF150"/>
      <c r="OYG150"/>
      <c r="OYH150"/>
      <c r="OYI150"/>
      <c r="OYJ150"/>
      <c r="OYK150"/>
      <c r="OYL150"/>
      <c r="OYM150"/>
      <c r="OYN150"/>
      <c r="OYO150"/>
      <c r="OYP150"/>
      <c r="OYQ150"/>
      <c r="OYR150"/>
      <c r="OYS150"/>
      <c r="OYT150"/>
      <c r="OYU150"/>
      <c r="OYV150"/>
      <c r="OYW150"/>
      <c r="OYX150"/>
      <c r="OYY150"/>
      <c r="OYZ150"/>
      <c r="OZA150"/>
      <c r="OZB150"/>
      <c r="OZC150"/>
      <c r="OZD150"/>
      <c r="OZE150"/>
      <c r="OZF150"/>
      <c r="OZG150"/>
      <c r="OZH150"/>
      <c r="OZI150"/>
      <c r="OZJ150"/>
      <c r="OZK150"/>
      <c r="OZL150"/>
      <c r="OZM150"/>
      <c r="OZN150"/>
      <c r="OZO150"/>
      <c r="OZP150"/>
      <c r="OZQ150"/>
      <c r="OZR150"/>
      <c r="OZS150"/>
      <c r="OZT150"/>
      <c r="OZU150"/>
      <c r="OZV150"/>
      <c r="OZW150"/>
      <c r="OZX150"/>
      <c r="OZY150"/>
      <c r="OZZ150"/>
      <c r="PAA150"/>
      <c r="PAB150"/>
      <c r="PAC150"/>
      <c r="PAD150"/>
      <c r="PAE150"/>
      <c r="PAF150"/>
      <c r="PAG150"/>
      <c r="PAH150"/>
      <c r="PAI150"/>
      <c r="PAJ150"/>
      <c r="PAK150"/>
      <c r="PAL150"/>
      <c r="PAM150"/>
      <c r="PAN150"/>
      <c r="PAO150"/>
      <c r="PAP150"/>
      <c r="PAQ150"/>
      <c r="PAR150"/>
      <c r="PAS150"/>
      <c r="PAT150"/>
      <c r="PAU150"/>
      <c r="PAV150"/>
      <c r="PAW150"/>
      <c r="PAX150"/>
      <c r="PAY150"/>
      <c r="PAZ150"/>
      <c r="PBA150"/>
      <c r="PBB150"/>
      <c r="PBC150"/>
      <c r="PBD150"/>
      <c r="PBE150"/>
      <c r="PBF150"/>
      <c r="PBG150"/>
      <c r="PBH150"/>
      <c r="PBI150"/>
      <c r="PBJ150"/>
      <c r="PBK150"/>
      <c r="PBL150"/>
      <c r="PBM150"/>
      <c r="PBN150"/>
      <c r="PBO150"/>
      <c r="PBP150"/>
      <c r="PBQ150"/>
      <c r="PBR150"/>
      <c r="PBS150"/>
      <c r="PBT150"/>
      <c r="PBU150"/>
      <c r="PBV150"/>
      <c r="PBW150"/>
      <c r="PBX150"/>
      <c r="PBY150"/>
      <c r="PBZ150"/>
      <c r="PCA150"/>
      <c r="PCB150"/>
      <c r="PCC150"/>
      <c r="PCD150"/>
      <c r="PCE150"/>
      <c r="PCF150"/>
      <c r="PCG150"/>
      <c r="PCH150"/>
      <c r="PCI150"/>
      <c r="PCJ150"/>
      <c r="PCK150"/>
      <c r="PCL150"/>
      <c r="PCM150"/>
      <c r="PCN150"/>
      <c r="PCO150"/>
      <c r="PCP150"/>
      <c r="PCQ150"/>
      <c r="PCR150"/>
      <c r="PCS150"/>
      <c r="PCT150"/>
      <c r="PCU150"/>
      <c r="PCV150"/>
      <c r="PCW150"/>
      <c r="PCX150"/>
      <c r="PCY150"/>
      <c r="PCZ150"/>
      <c r="PDA150"/>
      <c r="PDB150"/>
      <c r="PDC150"/>
      <c r="PDD150"/>
      <c r="PDE150"/>
      <c r="PDF150"/>
      <c r="PDG150"/>
      <c r="PDH150"/>
      <c r="PDI150"/>
      <c r="PDJ150"/>
      <c r="PDK150"/>
      <c r="PDL150"/>
      <c r="PDM150"/>
      <c r="PDN150"/>
      <c r="PDO150"/>
      <c r="PDP150"/>
      <c r="PDQ150"/>
      <c r="PDR150"/>
      <c r="PDS150"/>
      <c r="PDT150"/>
      <c r="PDU150"/>
      <c r="PDV150"/>
      <c r="PDW150"/>
      <c r="PDX150"/>
      <c r="PDY150"/>
      <c r="PDZ150"/>
      <c r="PEA150"/>
      <c r="PEB150"/>
      <c r="PEC150"/>
      <c r="PED150"/>
      <c r="PEE150"/>
      <c r="PEF150"/>
      <c r="PEG150"/>
      <c r="PEH150"/>
      <c r="PEI150"/>
      <c r="PEJ150"/>
      <c r="PEK150"/>
      <c r="PEL150"/>
      <c r="PEM150"/>
      <c r="PEN150"/>
      <c r="PEO150"/>
      <c r="PEP150"/>
      <c r="PEQ150"/>
      <c r="PER150"/>
      <c r="PES150"/>
      <c r="PET150"/>
      <c r="PEU150"/>
      <c r="PEV150"/>
      <c r="PEW150"/>
      <c r="PEX150"/>
      <c r="PEY150"/>
      <c r="PEZ150"/>
      <c r="PFA150"/>
      <c r="PFB150"/>
      <c r="PFC150"/>
      <c r="PFD150"/>
      <c r="PFE150"/>
      <c r="PFF150"/>
      <c r="PFG150"/>
      <c r="PFH150"/>
      <c r="PFI150"/>
      <c r="PFJ150"/>
      <c r="PFK150"/>
      <c r="PFL150"/>
      <c r="PFM150"/>
      <c r="PFN150"/>
      <c r="PFO150"/>
      <c r="PFP150"/>
      <c r="PFQ150"/>
      <c r="PFR150"/>
      <c r="PFS150"/>
      <c r="PFT150"/>
      <c r="PFU150"/>
      <c r="PFV150"/>
      <c r="PFW150"/>
      <c r="PFX150"/>
      <c r="PFY150"/>
      <c r="PFZ150"/>
      <c r="PGA150"/>
      <c r="PGB150"/>
      <c r="PGC150"/>
      <c r="PGD150"/>
      <c r="PGE150"/>
      <c r="PGF150"/>
      <c r="PGG150"/>
      <c r="PGH150"/>
      <c r="PGI150"/>
      <c r="PGJ150"/>
      <c r="PGK150"/>
      <c r="PGL150"/>
      <c r="PGM150"/>
      <c r="PGN150"/>
      <c r="PGO150"/>
      <c r="PGP150"/>
      <c r="PGQ150"/>
      <c r="PGR150"/>
      <c r="PGS150"/>
      <c r="PGT150"/>
      <c r="PGU150"/>
      <c r="PGV150"/>
      <c r="PGW150"/>
      <c r="PGX150"/>
      <c r="PGY150"/>
      <c r="PGZ150"/>
      <c r="PHA150"/>
      <c r="PHB150"/>
      <c r="PHC150"/>
      <c r="PHD150"/>
      <c r="PHE150"/>
      <c r="PHF150"/>
      <c r="PHG150"/>
      <c r="PHH150"/>
      <c r="PHI150"/>
      <c r="PHJ150"/>
      <c r="PHK150"/>
      <c r="PHL150"/>
      <c r="PHM150"/>
      <c r="PHN150"/>
      <c r="PHO150"/>
      <c r="PHP150"/>
      <c r="PHQ150"/>
      <c r="PHR150"/>
      <c r="PHS150"/>
      <c r="PHT150"/>
      <c r="PHU150"/>
      <c r="PHV150"/>
      <c r="PHW150"/>
      <c r="PHX150"/>
      <c r="PHY150"/>
      <c r="PHZ150"/>
      <c r="PIA150"/>
      <c r="PIB150"/>
      <c r="PIC150"/>
      <c r="PID150"/>
      <c r="PIE150"/>
      <c r="PIF150"/>
      <c r="PIG150"/>
      <c r="PIH150"/>
      <c r="PII150"/>
      <c r="PIJ150"/>
      <c r="PIK150"/>
      <c r="PIL150"/>
      <c r="PIM150"/>
      <c r="PIN150"/>
      <c r="PIO150"/>
      <c r="PIP150"/>
      <c r="PIQ150"/>
      <c r="PIR150"/>
      <c r="PIS150"/>
      <c r="PIT150"/>
      <c r="PIU150"/>
      <c r="PIV150"/>
      <c r="PIW150"/>
      <c r="PIX150"/>
      <c r="PIY150"/>
      <c r="PIZ150"/>
      <c r="PJA150"/>
      <c r="PJB150"/>
      <c r="PJC150"/>
      <c r="PJD150"/>
      <c r="PJE150"/>
      <c r="PJF150"/>
      <c r="PJG150"/>
      <c r="PJH150"/>
      <c r="PJI150"/>
      <c r="PJJ150"/>
      <c r="PJK150"/>
      <c r="PJL150"/>
      <c r="PJM150"/>
      <c r="PJN150"/>
      <c r="PJO150"/>
      <c r="PJP150"/>
      <c r="PJQ150"/>
      <c r="PJR150"/>
      <c r="PJS150"/>
      <c r="PJT150"/>
      <c r="PJU150"/>
      <c r="PJV150"/>
      <c r="PJW150"/>
      <c r="PJX150"/>
      <c r="PJY150"/>
      <c r="PJZ150"/>
      <c r="PKA150"/>
      <c r="PKB150"/>
      <c r="PKC150"/>
      <c r="PKD150"/>
      <c r="PKE150"/>
      <c r="PKF150"/>
      <c r="PKG150"/>
      <c r="PKH150"/>
      <c r="PKI150"/>
      <c r="PKJ150"/>
      <c r="PKK150"/>
      <c r="PKL150"/>
      <c r="PKM150"/>
      <c r="PKN150"/>
      <c r="PKO150"/>
      <c r="PKP150"/>
      <c r="PKQ150"/>
      <c r="PKR150"/>
      <c r="PKS150"/>
      <c r="PKT150"/>
      <c r="PKU150"/>
      <c r="PKV150"/>
      <c r="PKW150"/>
      <c r="PKX150"/>
      <c r="PKY150"/>
      <c r="PKZ150"/>
      <c r="PLA150"/>
      <c r="PLB150"/>
      <c r="PLC150"/>
      <c r="PLD150"/>
      <c r="PLE150"/>
      <c r="PLF150"/>
      <c r="PLG150"/>
      <c r="PLH150"/>
      <c r="PLI150"/>
      <c r="PLJ150"/>
      <c r="PLK150"/>
      <c r="PLL150"/>
      <c r="PLM150"/>
      <c r="PLN150"/>
      <c r="PLO150"/>
      <c r="PLP150"/>
      <c r="PLQ150"/>
      <c r="PLR150"/>
      <c r="PLS150"/>
      <c r="PLT150"/>
      <c r="PLU150"/>
      <c r="PLV150"/>
      <c r="PLW150"/>
      <c r="PLX150"/>
      <c r="PLY150"/>
      <c r="PLZ150"/>
      <c r="PMA150"/>
      <c r="PMB150"/>
      <c r="PMC150"/>
      <c r="PMD150"/>
      <c r="PME150"/>
      <c r="PMF150"/>
      <c r="PMG150"/>
      <c r="PMH150"/>
      <c r="PMI150"/>
      <c r="PMJ150"/>
      <c r="PMK150"/>
      <c r="PML150"/>
      <c r="PMM150"/>
      <c r="PMN150"/>
      <c r="PMO150"/>
      <c r="PMP150"/>
      <c r="PMQ150"/>
      <c r="PMR150"/>
      <c r="PMS150"/>
      <c r="PMT150"/>
      <c r="PMU150"/>
      <c r="PMV150"/>
      <c r="PMW150"/>
      <c r="PMX150"/>
      <c r="PMY150"/>
      <c r="PMZ150"/>
      <c r="PNA150"/>
      <c r="PNB150"/>
      <c r="PNC150"/>
      <c r="PND150"/>
      <c r="PNE150"/>
      <c r="PNF150"/>
      <c r="PNG150"/>
      <c r="PNH150"/>
      <c r="PNI150"/>
      <c r="PNJ150"/>
      <c r="PNK150"/>
      <c r="PNL150"/>
      <c r="PNM150"/>
      <c r="PNN150"/>
      <c r="PNO150"/>
      <c r="PNP150"/>
      <c r="PNQ150"/>
      <c r="PNR150"/>
      <c r="PNS150"/>
      <c r="PNT150"/>
      <c r="PNU150"/>
      <c r="PNV150"/>
      <c r="PNW150"/>
      <c r="PNX150"/>
      <c r="PNY150"/>
      <c r="PNZ150"/>
      <c r="POA150"/>
      <c r="POB150"/>
      <c r="POC150"/>
      <c r="POD150"/>
      <c r="POE150"/>
      <c r="POF150"/>
      <c r="POG150"/>
      <c r="POH150"/>
      <c r="POI150"/>
      <c r="POJ150"/>
      <c r="POK150"/>
      <c r="POL150"/>
      <c r="POM150"/>
      <c r="PON150"/>
      <c r="POO150"/>
      <c r="POP150"/>
      <c r="POQ150"/>
      <c r="POR150"/>
      <c r="POS150"/>
      <c r="POT150"/>
      <c r="POU150"/>
      <c r="POV150"/>
      <c r="POW150"/>
      <c r="POX150"/>
      <c r="POY150"/>
      <c r="POZ150"/>
      <c r="PPA150"/>
      <c r="PPB150"/>
      <c r="PPC150"/>
      <c r="PPD150"/>
      <c r="PPE150"/>
      <c r="PPF150"/>
      <c r="PPG150"/>
      <c r="PPH150"/>
      <c r="PPI150"/>
      <c r="PPJ150"/>
      <c r="PPK150"/>
      <c r="PPL150"/>
      <c r="PPM150"/>
      <c r="PPN150"/>
      <c r="PPO150"/>
      <c r="PPP150"/>
      <c r="PPQ150"/>
      <c r="PPR150"/>
      <c r="PPS150"/>
      <c r="PPT150"/>
      <c r="PPU150"/>
      <c r="PPV150"/>
      <c r="PPW150"/>
      <c r="PPX150"/>
      <c r="PPY150"/>
      <c r="PPZ150"/>
      <c r="PQA150"/>
      <c r="PQB150"/>
      <c r="PQC150"/>
      <c r="PQD150"/>
      <c r="PQE150"/>
      <c r="PQF150"/>
      <c r="PQG150"/>
      <c r="PQH150"/>
      <c r="PQI150"/>
      <c r="PQJ150"/>
      <c r="PQK150"/>
      <c r="PQL150"/>
      <c r="PQM150"/>
      <c r="PQN150"/>
      <c r="PQO150"/>
      <c r="PQP150"/>
      <c r="PQQ150"/>
      <c r="PQR150"/>
      <c r="PQS150"/>
      <c r="PQT150"/>
      <c r="PQU150"/>
      <c r="PQV150"/>
      <c r="PQW150"/>
      <c r="PQX150"/>
      <c r="PQY150"/>
      <c r="PQZ150"/>
      <c r="PRA150"/>
      <c r="PRB150"/>
      <c r="PRC150"/>
      <c r="PRD150"/>
      <c r="PRE150"/>
      <c r="PRF150"/>
      <c r="PRG150"/>
      <c r="PRH150"/>
      <c r="PRI150"/>
      <c r="PRJ150"/>
      <c r="PRK150"/>
      <c r="PRL150"/>
      <c r="PRM150"/>
      <c r="PRN150"/>
      <c r="PRO150"/>
      <c r="PRP150"/>
      <c r="PRQ150"/>
      <c r="PRR150"/>
      <c r="PRS150"/>
      <c r="PRT150"/>
      <c r="PRU150"/>
      <c r="PRV150"/>
      <c r="PRW150"/>
      <c r="PRX150"/>
      <c r="PRY150"/>
      <c r="PRZ150"/>
      <c r="PSA150"/>
      <c r="PSB150"/>
      <c r="PSC150"/>
      <c r="PSD150"/>
      <c r="PSE150"/>
      <c r="PSF150"/>
      <c r="PSG150"/>
      <c r="PSH150"/>
      <c r="PSI150"/>
      <c r="PSJ150"/>
      <c r="PSK150"/>
      <c r="PSL150"/>
      <c r="PSM150"/>
      <c r="PSN150"/>
      <c r="PSO150"/>
      <c r="PSP150"/>
      <c r="PSQ150"/>
      <c r="PSR150"/>
      <c r="PSS150"/>
      <c r="PST150"/>
      <c r="PSU150"/>
      <c r="PSV150"/>
      <c r="PSW150"/>
      <c r="PSX150"/>
      <c r="PSY150"/>
      <c r="PSZ150"/>
      <c r="PTA150"/>
      <c r="PTB150"/>
      <c r="PTC150"/>
      <c r="PTD150"/>
      <c r="PTE150"/>
      <c r="PTF150"/>
      <c r="PTG150"/>
      <c r="PTH150"/>
      <c r="PTI150"/>
      <c r="PTJ150"/>
      <c r="PTK150"/>
      <c r="PTL150"/>
      <c r="PTM150"/>
      <c r="PTN150"/>
      <c r="PTO150"/>
      <c r="PTP150"/>
      <c r="PTQ150"/>
      <c r="PTR150"/>
      <c r="PTS150"/>
      <c r="PTT150"/>
      <c r="PTU150"/>
      <c r="PTV150"/>
      <c r="PTW150"/>
      <c r="PTX150"/>
      <c r="PTY150"/>
      <c r="PTZ150"/>
      <c r="PUA150"/>
      <c r="PUB150"/>
      <c r="PUC150"/>
      <c r="PUD150"/>
      <c r="PUE150"/>
      <c r="PUF150"/>
      <c r="PUG150"/>
      <c r="PUH150"/>
      <c r="PUI150"/>
      <c r="PUJ150"/>
      <c r="PUK150"/>
      <c r="PUL150"/>
      <c r="PUM150"/>
      <c r="PUN150"/>
      <c r="PUO150"/>
      <c r="PUP150"/>
      <c r="PUQ150"/>
      <c r="PUR150"/>
      <c r="PUS150"/>
      <c r="PUT150"/>
      <c r="PUU150"/>
      <c r="PUV150"/>
      <c r="PUW150"/>
      <c r="PUX150"/>
      <c r="PUY150"/>
      <c r="PUZ150"/>
      <c r="PVA150"/>
      <c r="PVB150"/>
      <c r="PVC150"/>
      <c r="PVD150"/>
      <c r="PVE150"/>
      <c r="PVF150"/>
      <c r="PVG150"/>
      <c r="PVH150"/>
      <c r="PVI150"/>
      <c r="PVJ150"/>
      <c r="PVK150"/>
      <c r="PVL150"/>
      <c r="PVM150"/>
      <c r="PVN150"/>
      <c r="PVO150"/>
      <c r="PVP150"/>
      <c r="PVQ150"/>
      <c r="PVR150"/>
      <c r="PVS150"/>
      <c r="PVT150"/>
      <c r="PVU150"/>
      <c r="PVV150"/>
      <c r="PVW150"/>
      <c r="PVX150"/>
      <c r="PVY150"/>
      <c r="PVZ150"/>
      <c r="PWA150"/>
      <c r="PWB150"/>
      <c r="PWC150"/>
      <c r="PWD150"/>
      <c r="PWE150"/>
      <c r="PWF150"/>
      <c r="PWG150"/>
      <c r="PWH150"/>
      <c r="PWI150"/>
      <c r="PWJ150"/>
      <c r="PWK150"/>
      <c r="PWL150"/>
      <c r="PWM150"/>
      <c r="PWN150"/>
      <c r="PWO150"/>
      <c r="PWP150"/>
      <c r="PWQ150"/>
      <c r="PWR150"/>
      <c r="PWS150"/>
      <c r="PWT150"/>
      <c r="PWU150"/>
      <c r="PWV150"/>
      <c r="PWW150"/>
      <c r="PWX150"/>
      <c r="PWY150"/>
      <c r="PWZ150"/>
      <c r="PXA150"/>
      <c r="PXB150"/>
      <c r="PXC150"/>
      <c r="PXD150"/>
      <c r="PXE150"/>
      <c r="PXF150"/>
      <c r="PXG150"/>
      <c r="PXH150"/>
      <c r="PXI150"/>
      <c r="PXJ150"/>
      <c r="PXK150"/>
      <c r="PXL150"/>
      <c r="PXM150"/>
      <c r="PXN150"/>
      <c r="PXO150"/>
      <c r="PXP150"/>
      <c r="PXQ150"/>
      <c r="PXR150"/>
      <c r="PXS150"/>
      <c r="PXT150"/>
      <c r="PXU150"/>
      <c r="PXV150"/>
      <c r="PXW150"/>
      <c r="PXX150"/>
      <c r="PXY150"/>
      <c r="PXZ150"/>
      <c r="PYA150"/>
      <c r="PYB150"/>
      <c r="PYC150"/>
      <c r="PYD150"/>
      <c r="PYE150"/>
      <c r="PYF150"/>
      <c r="PYG150"/>
      <c r="PYH150"/>
      <c r="PYI150"/>
      <c r="PYJ150"/>
      <c r="PYK150"/>
      <c r="PYL150"/>
      <c r="PYM150"/>
      <c r="PYN150"/>
      <c r="PYO150"/>
      <c r="PYP150"/>
      <c r="PYQ150"/>
      <c r="PYR150"/>
      <c r="PYS150"/>
      <c r="PYT150"/>
      <c r="PYU150"/>
      <c r="PYV150"/>
      <c r="PYW150"/>
      <c r="PYX150"/>
      <c r="PYY150"/>
      <c r="PYZ150"/>
      <c r="PZA150"/>
      <c r="PZB150"/>
      <c r="PZC150"/>
      <c r="PZD150"/>
      <c r="PZE150"/>
      <c r="PZF150"/>
      <c r="PZG150"/>
      <c r="PZH150"/>
      <c r="PZI150"/>
      <c r="PZJ150"/>
      <c r="PZK150"/>
      <c r="PZL150"/>
      <c r="PZM150"/>
      <c r="PZN150"/>
      <c r="PZO150"/>
      <c r="PZP150"/>
      <c r="PZQ150"/>
      <c r="PZR150"/>
      <c r="PZS150"/>
      <c r="PZT150"/>
      <c r="PZU150"/>
      <c r="PZV150"/>
      <c r="PZW150"/>
      <c r="PZX150"/>
      <c r="PZY150"/>
      <c r="PZZ150"/>
      <c r="QAA150"/>
      <c r="QAB150"/>
      <c r="QAC150"/>
      <c r="QAD150"/>
      <c r="QAE150"/>
      <c r="QAF150"/>
      <c r="QAG150"/>
      <c r="QAH150"/>
      <c r="QAI150"/>
      <c r="QAJ150"/>
      <c r="QAK150"/>
      <c r="QAL150"/>
      <c r="QAM150"/>
      <c r="QAN150"/>
      <c r="QAO150"/>
      <c r="QAP150"/>
      <c r="QAQ150"/>
      <c r="QAR150"/>
      <c r="QAS150"/>
      <c r="QAT150"/>
      <c r="QAU150"/>
      <c r="QAV150"/>
      <c r="QAW150"/>
      <c r="QAX150"/>
      <c r="QAY150"/>
      <c r="QAZ150"/>
      <c r="QBA150"/>
      <c r="QBB150"/>
      <c r="QBC150"/>
      <c r="QBD150"/>
      <c r="QBE150"/>
      <c r="QBF150"/>
      <c r="QBG150"/>
      <c r="QBH150"/>
      <c r="QBI150"/>
      <c r="QBJ150"/>
      <c r="QBK150"/>
      <c r="QBL150"/>
      <c r="QBM150"/>
      <c r="QBN150"/>
      <c r="QBO150"/>
      <c r="QBP150"/>
      <c r="QBQ150"/>
      <c r="QBR150"/>
      <c r="QBS150"/>
      <c r="QBT150"/>
      <c r="QBU150"/>
      <c r="QBV150"/>
      <c r="QBW150"/>
      <c r="QBX150"/>
      <c r="QBY150"/>
      <c r="QBZ150"/>
      <c r="QCA150"/>
      <c r="QCB150"/>
      <c r="QCC150"/>
      <c r="QCD150"/>
      <c r="QCE150"/>
      <c r="QCF150"/>
      <c r="QCG150"/>
      <c r="QCH150"/>
      <c r="QCI150"/>
      <c r="QCJ150"/>
      <c r="QCK150"/>
      <c r="QCL150"/>
      <c r="QCM150"/>
      <c r="QCN150"/>
      <c r="QCO150"/>
      <c r="QCP150"/>
      <c r="QCQ150"/>
      <c r="QCR150"/>
      <c r="QCS150"/>
      <c r="QCT150"/>
      <c r="QCU150"/>
      <c r="QCV150"/>
      <c r="QCW150"/>
      <c r="QCX150"/>
      <c r="QCY150"/>
      <c r="QCZ150"/>
      <c r="QDA150"/>
      <c r="QDB150"/>
      <c r="QDC150"/>
      <c r="QDD150"/>
      <c r="QDE150"/>
      <c r="QDF150"/>
      <c r="QDG150"/>
      <c r="QDH150"/>
      <c r="QDI150"/>
      <c r="QDJ150"/>
      <c r="QDK150"/>
      <c r="QDL150"/>
      <c r="QDM150"/>
      <c r="QDN150"/>
      <c r="QDO150"/>
      <c r="QDP150"/>
      <c r="QDQ150"/>
      <c r="QDR150"/>
      <c r="QDS150"/>
      <c r="QDT150"/>
      <c r="QDU150"/>
      <c r="QDV150"/>
      <c r="QDW150"/>
      <c r="QDX150"/>
      <c r="QDY150"/>
      <c r="QDZ150"/>
      <c r="QEA150"/>
      <c r="QEB150"/>
      <c r="QEC150"/>
      <c r="QED150"/>
      <c r="QEE150"/>
      <c r="QEF150"/>
      <c r="QEG150"/>
      <c r="QEH150"/>
      <c r="QEI150"/>
      <c r="QEJ150"/>
      <c r="QEK150"/>
      <c r="QEL150"/>
      <c r="QEM150"/>
      <c r="QEN150"/>
      <c r="QEO150"/>
      <c r="QEP150"/>
      <c r="QEQ150"/>
      <c r="QER150"/>
      <c r="QES150"/>
      <c r="QET150"/>
      <c r="QEU150"/>
      <c r="QEV150"/>
      <c r="QEW150"/>
      <c r="QEX150"/>
      <c r="QEY150"/>
      <c r="QEZ150"/>
      <c r="QFA150"/>
      <c r="QFB150"/>
      <c r="QFC150"/>
      <c r="QFD150"/>
      <c r="QFE150"/>
      <c r="QFF150"/>
      <c r="QFG150"/>
      <c r="QFH150"/>
      <c r="QFI150"/>
      <c r="QFJ150"/>
      <c r="QFK150"/>
      <c r="QFL150"/>
      <c r="QFM150"/>
      <c r="QFN150"/>
      <c r="QFO150"/>
      <c r="QFP150"/>
      <c r="QFQ150"/>
      <c r="QFR150"/>
      <c r="QFS150"/>
      <c r="QFT150"/>
      <c r="QFU150"/>
      <c r="QFV150"/>
      <c r="QFW150"/>
      <c r="QFX150"/>
      <c r="QFY150"/>
      <c r="QFZ150"/>
      <c r="QGA150"/>
      <c r="QGB150"/>
      <c r="QGC150"/>
      <c r="QGD150"/>
      <c r="QGE150"/>
      <c r="QGF150"/>
      <c r="QGG150"/>
      <c r="QGH150"/>
      <c r="QGI150"/>
      <c r="QGJ150"/>
      <c r="QGK150"/>
      <c r="QGL150"/>
      <c r="QGM150"/>
      <c r="QGN150"/>
      <c r="QGO150"/>
      <c r="QGP150"/>
      <c r="QGQ150"/>
      <c r="QGR150"/>
      <c r="QGS150"/>
      <c r="QGT150"/>
      <c r="QGU150"/>
      <c r="QGV150"/>
      <c r="QGW150"/>
      <c r="QGX150"/>
      <c r="QGY150"/>
      <c r="QGZ150"/>
      <c r="QHA150"/>
      <c r="QHB150"/>
      <c r="QHC150"/>
      <c r="QHD150"/>
      <c r="QHE150"/>
      <c r="QHF150"/>
      <c r="QHG150"/>
      <c r="QHH150"/>
      <c r="QHI150"/>
      <c r="QHJ150"/>
      <c r="QHK150"/>
      <c r="QHL150"/>
      <c r="QHM150"/>
      <c r="QHN150"/>
      <c r="QHO150"/>
      <c r="QHP150"/>
      <c r="QHQ150"/>
      <c r="QHR150"/>
      <c r="QHS150"/>
      <c r="QHT150"/>
      <c r="QHU150"/>
      <c r="QHV150"/>
      <c r="QHW150"/>
      <c r="QHX150"/>
      <c r="QHY150"/>
      <c r="QHZ150"/>
      <c r="QIA150"/>
      <c r="QIB150"/>
      <c r="QIC150"/>
      <c r="QID150"/>
      <c r="QIE150"/>
      <c r="QIF150"/>
      <c r="QIG150"/>
      <c r="QIH150"/>
      <c r="QII150"/>
      <c r="QIJ150"/>
      <c r="QIK150"/>
      <c r="QIL150"/>
      <c r="QIM150"/>
      <c r="QIN150"/>
      <c r="QIO150"/>
      <c r="QIP150"/>
      <c r="QIQ150"/>
      <c r="QIR150"/>
      <c r="QIS150"/>
      <c r="QIT150"/>
      <c r="QIU150"/>
      <c r="QIV150"/>
      <c r="QIW150"/>
      <c r="QIX150"/>
      <c r="QIY150"/>
      <c r="QIZ150"/>
      <c r="QJA150"/>
      <c r="QJB150"/>
      <c r="QJC150"/>
      <c r="QJD150"/>
      <c r="QJE150"/>
      <c r="QJF150"/>
      <c r="QJG150"/>
      <c r="QJH150"/>
      <c r="QJI150"/>
      <c r="QJJ150"/>
      <c r="QJK150"/>
      <c r="QJL150"/>
      <c r="QJM150"/>
      <c r="QJN150"/>
      <c r="QJO150"/>
      <c r="QJP150"/>
      <c r="QJQ150"/>
      <c r="QJR150"/>
      <c r="QJS150"/>
      <c r="QJT150"/>
      <c r="QJU150"/>
      <c r="QJV150"/>
      <c r="QJW150"/>
      <c r="QJX150"/>
      <c r="QJY150"/>
      <c r="QJZ150"/>
      <c r="QKA150"/>
      <c r="QKB150"/>
      <c r="QKC150"/>
      <c r="QKD150"/>
      <c r="QKE150"/>
      <c r="QKF150"/>
      <c r="QKG150"/>
      <c r="QKH150"/>
      <c r="QKI150"/>
      <c r="QKJ150"/>
      <c r="QKK150"/>
      <c r="QKL150"/>
      <c r="QKM150"/>
      <c r="QKN150"/>
      <c r="QKO150"/>
      <c r="QKP150"/>
      <c r="QKQ150"/>
      <c r="QKR150"/>
      <c r="QKS150"/>
      <c r="QKT150"/>
      <c r="QKU150"/>
      <c r="QKV150"/>
      <c r="QKW150"/>
      <c r="QKX150"/>
      <c r="QKY150"/>
      <c r="QKZ150"/>
      <c r="QLA150"/>
      <c r="QLB150"/>
      <c r="QLC150"/>
      <c r="QLD150"/>
      <c r="QLE150"/>
      <c r="QLF150"/>
      <c r="QLG150"/>
      <c r="QLH150"/>
      <c r="QLI150"/>
      <c r="QLJ150"/>
      <c r="QLK150"/>
      <c r="QLL150"/>
      <c r="QLM150"/>
      <c r="QLN150"/>
      <c r="QLO150"/>
      <c r="QLP150"/>
      <c r="QLQ150"/>
      <c r="QLR150"/>
      <c r="QLS150"/>
      <c r="QLT150"/>
      <c r="QLU150"/>
      <c r="QLV150"/>
      <c r="QLW150"/>
      <c r="QLX150"/>
      <c r="QLY150"/>
      <c r="QLZ150"/>
      <c r="QMA150"/>
      <c r="QMB150"/>
      <c r="QMC150"/>
      <c r="QMD150"/>
      <c r="QME150"/>
      <c r="QMF150"/>
      <c r="QMG150"/>
      <c r="QMH150"/>
      <c r="QMI150"/>
      <c r="QMJ150"/>
      <c r="QMK150"/>
      <c r="QML150"/>
      <c r="QMM150"/>
      <c r="QMN150"/>
      <c r="QMO150"/>
      <c r="QMP150"/>
      <c r="QMQ150"/>
      <c r="QMR150"/>
      <c r="QMS150"/>
      <c r="QMT150"/>
      <c r="QMU150"/>
      <c r="QMV150"/>
      <c r="QMW150"/>
      <c r="QMX150"/>
      <c r="QMY150"/>
      <c r="QMZ150"/>
      <c r="QNA150"/>
      <c r="QNB150"/>
      <c r="QNC150"/>
      <c r="QND150"/>
      <c r="QNE150"/>
      <c r="QNF150"/>
      <c r="QNG150"/>
      <c r="QNH150"/>
      <c r="QNI150"/>
      <c r="QNJ150"/>
      <c r="QNK150"/>
      <c r="QNL150"/>
      <c r="QNM150"/>
      <c r="QNN150"/>
      <c r="QNO150"/>
      <c r="QNP150"/>
      <c r="QNQ150"/>
      <c r="QNR150"/>
      <c r="QNS150"/>
      <c r="QNT150"/>
      <c r="QNU150"/>
      <c r="QNV150"/>
      <c r="QNW150"/>
      <c r="QNX150"/>
      <c r="QNY150"/>
      <c r="QNZ150"/>
      <c r="QOA150"/>
      <c r="QOB150"/>
      <c r="QOC150"/>
      <c r="QOD150"/>
      <c r="QOE150"/>
      <c r="QOF150"/>
      <c r="QOG150"/>
      <c r="QOH150"/>
      <c r="QOI150"/>
      <c r="QOJ150"/>
      <c r="QOK150"/>
      <c r="QOL150"/>
      <c r="QOM150"/>
      <c r="QON150"/>
      <c r="QOO150"/>
      <c r="QOP150"/>
      <c r="QOQ150"/>
      <c r="QOR150"/>
      <c r="QOS150"/>
      <c r="QOT150"/>
      <c r="QOU150"/>
      <c r="QOV150"/>
      <c r="QOW150"/>
      <c r="QOX150"/>
      <c r="QOY150"/>
      <c r="QOZ150"/>
      <c r="QPA150"/>
      <c r="QPB150"/>
      <c r="QPC150"/>
      <c r="QPD150"/>
      <c r="QPE150"/>
      <c r="QPF150"/>
      <c r="QPG150"/>
      <c r="QPH150"/>
      <c r="QPI150"/>
      <c r="QPJ150"/>
      <c r="QPK150"/>
      <c r="QPL150"/>
      <c r="QPM150"/>
      <c r="QPN150"/>
      <c r="QPO150"/>
      <c r="QPP150"/>
      <c r="QPQ150"/>
      <c r="QPR150"/>
      <c r="QPS150"/>
      <c r="QPT150"/>
      <c r="QPU150"/>
      <c r="QPV150"/>
      <c r="QPW150"/>
      <c r="QPX150"/>
      <c r="QPY150"/>
      <c r="QPZ150"/>
      <c r="QQA150"/>
      <c r="QQB150"/>
      <c r="QQC150"/>
      <c r="QQD150"/>
      <c r="QQE150"/>
      <c r="QQF150"/>
      <c r="QQG150"/>
      <c r="QQH150"/>
      <c r="QQI150"/>
      <c r="QQJ150"/>
      <c r="QQK150"/>
      <c r="QQL150"/>
      <c r="QQM150"/>
      <c r="QQN150"/>
      <c r="QQO150"/>
      <c r="QQP150"/>
      <c r="QQQ150"/>
      <c r="QQR150"/>
      <c r="QQS150"/>
      <c r="QQT150"/>
      <c r="QQU150"/>
      <c r="QQV150"/>
      <c r="QQW150"/>
      <c r="QQX150"/>
      <c r="QQY150"/>
      <c r="QQZ150"/>
      <c r="QRA150"/>
      <c r="QRB150"/>
      <c r="QRC150"/>
      <c r="QRD150"/>
      <c r="QRE150"/>
      <c r="QRF150"/>
      <c r="QRG150"/>
      <c r="QRH150"/>
      <c r="QRI150"/>
      <c r="QRJ150"/>
      <c r="QRK150"/>
      <c r="QRL150"/>
      <c r="QRM150"/>
      <c r="QRN150"/>
      <c r="QRO150"/>
      <c r="QRP150"/>
      <c r="QRQ150"/>
      <c r="QRR150"/>
      <c r="QRS150"/>
      <c r="QRT150"/>
      <c r="QRU150"/>
      <c r="QRV150"/>
      <c r="QRW150"/>
      <c r="QRX150"/>
      <c r="QRY150"/>
      <c r="QRZ150"/>
      <c r="QSA150"/>
      <c r="QSB150"/>
      <c r="QSC150"/>
      <c r="QSD150"/>
      <c r="QSE150"/>
      <c r="QSF150"/>
      <c r="QSG150"/>
      <c r="QSH150"/>
      <c r="QSI150"/>
      <c r="QSJ150"/>
      <c r="QSK150"/>
      <c r="QSL150"/>
      <c r="QSM150"/>
      <c r="QSN150"/>
      <c r="QSO150"/>
      <c r="QSP150"/>
      <c r="QSQ150"/>
      <c r="QSR150"/>
      <c r="QSS150"/>
      <c r="QST150"/>
      <c r="QSU150"/>
      <c r="QSV150"/>
      <c r="QSW150"/>
      <c r="QSX150"/>
      <c r="QSY150"/>
      <c r="QSZ150"/>
      <c r="QTA150"/>
      <c r="QTB150"/>
      <c r="QTC150"/>
      <c r="QTD150"/>
      <c r="QTE150"/>
      <c r="QTF150"/>
      <c r="QTG150"/>
      <c r="QTH150"/>
      <c r="QTI150"/>
      <c r="QTJ150"/>
      <c r="QTK150"/>
      <c r="QTL150"/>
      <c r="QTM150"/>
      <c r="QTN150"/>
      <c r="QTO150"/>
      <c r="QTP150"/>
      <c r="QTQ150"/>
      <c r="QTR150"/>
      <c r="QTS150"/>
      <c r="QTT150"/>
      <c r="QTU150"/>
      <c r="QTV150"/>
      <c r="QTW150"/>
      <c r="QTX150"/>
      <c r="QTY150"/>
      <c r="QTZ150"/>
      <c r="QUA150"/>
      <c r="QUB150"/>
      <c r="QUC150"/>
      <c r="QUD150"/>
      <c r="QUE150"/>
      <c r="QUF150"/>
      <c r="QUG150"/>
      <c r="QUH150"/>
      <c r="QUI150"/>
      <c r="QUJ150"/>
      <c r="QUK150"/>
      <c r="QUL150"/>
      <c r="QUM150"/>
      <c r="QUN150"/>
      <c r="QUO150"/>
      <c r="QUP150"/>
      <c r="QUQ150"/>
      <c r="QUR150"/>
      <c r="QUS150"/>
      <c r="QUT150"/>
      <c r="QUU150"/>
      <c r="QUV150"/>
      <c r="QUW150"/>
      <c r="QUX150"/>
      <c r="QUY150"/>
      <c r="QUZ150"/>
      <c r="QVA150"/>
      <c r="QVB150"/>
      <c r="QVC150"/>
      <c r="QVD150"/>
      <c r="QVE150"/>
      <c r="QVF150"/>
      <c r="QVG150"/>
      <c r="QVH150"/>
      <c r="QVI150"/>
      <c r="QVJ150"/>
      <c r="QVK150"/>
      <c r="QVL150"/>
      <c r="QVM150"/>
      <c r="QVN150"/>
      <c r="QVO150"/>
      <c r="QVP150"/>
      <c r="QVQ150"/>
      <c r="QVR150"/>
      <c r="QVS150"/>
      <c r="QVT150"/>
      <c r="QVU150"/>
      <c r="QVV150"/>
      <c r="QVW150"/>
      <c r="QVX150"/>
      <c r="QVY150"/>
      <c r="QVZ150"/>
      <c r="QWA150"/>
      <c r="QWB150"/>
      <c r="QWC150"/>
      <c r="QWD150"/>
      <c r="QWE150"/>
      <c r="QWF150"/>
      <c r="QWG150"/>
      <c r="QWH150"/>
      <c r="QWI150"/>
      <c r="QWJ150"/>
      <c r="QWK150"/>
      <c r="QWL150"/>
      <c r="QWM150"/>
      <c r="QWN150"/>
      <c r="QWO150"/>
      <c r="QWP150"/>
      <c r="QWQ150"/>
      <c r="QWR150"/>
      <c r="QWS150"/>
      <c r="QWT150"/>
      <c r="QWU150"/>
      <c r="QWV150"/>
      <c r="QWW150"/>
      <c r="QWX150"/>
      <c r="QWY150"/>
      <c r="QWZ150"/>
      <c r="QXA150"/>
      <c r="QXB150"/>
      <c r="QXC150"/>
      <c r="QXD150"/>
      <c r="QXE150"/>
      <c r="QXF150"/>
      <c r="QXG150"/>
      <c r="QXH150"/>
      <c r="QXI150"/>
      <c r="QXJ150"/>
      <c r="QXK150"/>
      <c r="QXL150"/>
      <c r="QXM150"/>
      <c r="QXN150"/>
      <c r="QXO150"/>
      <c r="QXP150"/>
      <c r="QXQ150"/>
      <c r="QXR150"/>
      <c r="QXS150"/>
      <c r="QXT150"/>
      <c r="QXU150"/>
      <c r="QXV150"/>
      <c r="QXW150"/>
      <c r="QXX150"/>
      <c r="QXY150"/>
      <c r="QXZ150"/>
      <c r="QYA150"/>
      <c r="QYB150"/>
      <c r="QYC150"/>
      <c r="QYD150"/>
      <c r="QYE150"/>
      <c r="QYF150"/>
      <c r="QYG150"/>
      <c r="QYH150"/>
      <c r="QYI150"/>
      <c r="QYJ150"/>
      <c r="QYK150"/>
      <c r="QYL150"/>
      <c r="QYM150"/>
      <c r="QYN150"/>
      <c r="QYO150"/>
      <c r="QYP150"/>
      <c r="QYQ150"/>
      <c r="QYR150"/>
      <c r="QYS150"/>
      <c r="QYT150"/>
      <c r="QYU150"/>
      <c r="QYV150"/>
      <c r="QYW150"/>
      <c r="QYX150"/>
      <c r="QYY150"/>
      <c r="QYZ150"/>
      <c r="QZA150"/>
      <c r="QZB150"/>
      <c r="QZC150"/>
      <c r="QZD150"/>
      <c r="QZE150"/>
      <c r="QZF150"/>
      <c r="QZG150"/>
      <c r="QZH150"/>
      <c r="QZI150"/>
      <c r="QZJ150"/>
      <c r="QZK150"/>
      <c r="QZL150"/>
      <c r="QZM150"/>
      <c r="QZN150"/>
      <c r="QZO150"/>
      <c r="QZP150"/>
      <c r="QZQ150"/>
      <c r="QZR150"/>
      <c r="QZS150"/>
      <c r="QZT150"/>
      <c r="QZU150"/>
      <c r="QZV150"/>
      <c r="QZW150"/>
      <c r="QZX150"/>
      <c r="QZY150"/>
      <c r="QZZ150"/>
      <c r="RAA150"/>
      <c r="RAB150"/>
      <c r="RAC150"/>
      <c r="RAD150"/>
      <c r="RAE150"/>
      <c r="RAF150"/>
      <c r="RAG150"/>
      <c r="RAH150"/>
      <c r="RAI150"/>
      <c r="RAJ150"/>
      <c r="RAK150"/>
      <c r="RAL150"/>
      <c r="RAM150"/>
      <c r="RAN150"/>
      <c r="RAO150"/>
      <c r="RAP150"/>
      <c r="RAQ150"/>
      <c r="RAR150"/>
      <c r="RAS150"/>
      <c r="RAT150"/>
      <c r="RAU150"/>
      <c r="RAV150"/>
      <c r="RAW150"/>
      <c r="RAX150"/>
      <c r="RAY150"/>
      <c r="RAZ150"/>
      <c r="RBA150"/>
      <c r="RBB150"/>
      <c r="RBC150"/>
      <c r="RBD150"/>
      <c r="RBE150"/>
      <c r="RBF150"/>
      <c r="RBG150"/>
      <c r="RBH150"/>
      <c r="RBI150"/>
      <c r="RBJ150"/>
      <c r="RBK150"/>
      <c r="RBL150"/>
      <c r="RBM150"/>
      <c r="RBN150"/>
      <c r="RBO150"/>
      <c r="RBP150"/>
      <c r="RBQ150"/>
      <c r="RBR150"/>
      <c r="RBS150"/>
      <c r="RBT150"/>
      <c r="RBU150"/>
      <c r="RBV150"/>
      <c r="RBW150"/>
      <c r="RBX150"/>
      <c r="RBY150"/>
      <c r="RBZ150"/>
      <c r="RCA150"/>
      <c r="RCB150"/>
      <c r="RCC150"/>
      <c r="RCD150"/>
      <c r="RCE150"/>
      <c r="RCF150"/>
      <c r="RCG150"/>
      <c r="RCH150"/>
      <c r="RCI150"/>
      <c r="RCJ150"/>
      <c r="RCK150"/>
      <c r="RCL150"/>
      <c r="RCM150"/>
      <c r="RCN150"/>
      <c r="RCO150"/>
      <c r="RCP150"/>
      <c r="RCQ150"/>
      <c r="RCR150"/>
      <c r="RCS150"/>
      <c r="RCT150"/>
      <c r="RCU150"/>
      <c r="RCV150"/>
      <c r="RCW150"/>
      <c r="RCX150"/>
      <c r="RCY150"/>
      <c r="RCZ150"/>
      <c r="RDA150"/>
      <c r="RDB150"/>
      <c r="RDC150"/>
      <c r="RDD150"/>
      <c r="RDE150"/>
      <c r="RDF150"/>
      <c r="RDG150"/>
      <c r="RDH150"/>
      <c r="RDI150"/>
      <c r="RDJ150"/>
      <c r="RDK150"/>
      <c r="RDL150"/>
      <c r="RDM150"/>
      <c r="RDN150"/>
      <c r="RDO150"/>
      <c r="RDP150"/>
      <c r="RDQ150"/>
      <c r="RDR150"/>
      <c r="RDS150"/>
      <c r="RDT150"/>
      <c r="RDU150"/>
      <c r="RDV150"/>
      <c r="RDW150"/>
      <c r="RDX150"/>
      <c r="RDY150"/>
      <c r="RDZ150"/>
      <c r="REA150"/>
      <c r="REB150"/>
      <c r="REC150"/>
      <c r="RED150"/>
      <c r="REE150"/>
      <c r="REF150"/>
      <c r="REG150"/>
      <c r="REH150"/>
      <c r="REI150"/>
      <c r="REJ150"/>
      <c r="REK150"/>
      <c r="REL150"/>
      <c r="REM150"/>
      <c r="REN150"/>
      <c r="REO150"/>
      <c r="REP150"/>
      <c r="REQ150"/>
      <c r="RER150"/>
      <c r="RES150"/>
      <c r="RET150"/>
      <c r="REU150"/>
      <c r="REV150"/>
      <c r="REW150"/>
      <c r="REX150"/>
      <c r="REY150"/>
      <c r="REZ150"/>
      <c r="RFA150"/>
      <c r="RFB150"/>
      <c r="RFC150"/>
      <c r="RFD150"/>
      <c r="RFE150"/>
      <c r="RFF150"/>
      <c r="RFG150"/>
      <c r="RFH150"/>
      <c r="RFI150"/>
      <c r="RFJ150"/>
      <c r="RFK150"/>
      <c r="RFL150"/>
      <c r="RFM150"/>
      <c r="RFN150"/>
      <c r="RFO150"/>
      <c r="RFP150"/>
      <c r="RFQ150"/>
      <c r="RFR150"/>
      <c r="RFS150"/>
      <c r="RFT150"/>
      <c r="RFU150"/>
      <c r="RFV150"/>
      <c r="RFW150"/>
      <c r="RFX150"/>
      <c r="RFY150"/>
      <c r="RFZ150"/>
      <c r="RGA150"/>
      <c r="RGB150"/>
      <c r="RGC150"/>
      <c r="RGD150"/>
      <c r="RGE150"/>
      <c r="RGF150"/>
      <c r="RGG150"/>
      <c r="RGH150"/>
      <c r="RGI150"/>
      <c r="RGJ150"/>
      <c r="RGK150"/>
      <c r="RGL150"/>
      <c r="RGM150"/>
      <c r="RGN150"/>
      <c r="RGO150"/>
      <c r="RGP150"/>
      <c r="RGQ150"/>
      <c r="RGR150"/>
      <c r="RGS150"/>
      <c r="RGT150"/>
      <c r="RGU150"/>
      <c r="RGV150"/>
      <c r="RGW150"/>
      <c r="RGX150"/>
      <c r="RGY150"/>
      <c r="RGZ150"/>
      <c r="RHA150"/>
      <c r="RHB150"/>
      <c r="RHC150"/>
      <c r="RHD150"/>
      <c r="RHE150"/>
      <c r="RHF150"/>
      <c r="RHG150"/>
      <c r="RHH150"/>
      <c r="RHI150"/>
      <c r="RHJ150"/>
      <c r="RHK150"/>
      <c r="RHL150"/>
      <c r="RHM150"/>
      <c r="RHN150"/>
      <c r="RHO150"/>
      <c r="RHP150"/>
      <c r="RHQ150"/>
      <c r="RHR150"/>
      <c r="RHS150"/>
      <c r="RHT150"/>
      <c r="RHU150"/>
      <c r="RHV150"/>
      <c r="RHW150"/>
      <c r="RHX150"/>
      <c r="RHY150"/>
      <c r="RHZ150"/>
      <c r="RIA150"/>
      <c r="RIB150"/>
      <c r="RIC150"/>
      <c r="RID150"/>
      <c r="RIE150"/>
      <c r="RIF150"/>
      <c r="RIG150"/>
      <c r="RIH150"/>
      <c r="RII150"/>
      <c r="RIJ150"/>
      <c r="RIK150"/>
      <c r="RIL150"/>
      <c r="RIM150"/>
      <c r="RIN150"/>
      <c r="RIO150"/>
      <c r="RIP150"/>
      <c r="RIQ150"/>
      <c r="RIR150"/>
      <c r="RIS150"/>
      <c r="RIT150"/>
      <c r="RIU150"/>
      <c r="RIV150"/>
      <c r="RIW150"/>
      <c r="RIX150"/>
      <c r="RIY150"/>
      <c r="RIZ150"/>
      <c r="RJA150"/>
      <c r="RJB150"/>
      <c r="RJC150"/>
      <c r="RJD150"/>
      <c r="RJE150"/>
      <c r="RJF150"/>
      <c r="RJG150"/>
      <c r="RJH150"/>
      <c r="RJI150"/>
      <c r="RJJ150"/>
      <c r="RJK150"/>
      <c r="RJL150"/>
      <c r="RJM150"/>
      <c r="RJN150"/>
      <c r="RJO150"/>
      <c r="RJP150"/>
      <c r="RJQ150"/>
      <c r="RJR150"/>
      <c r="RJS150"/>
      <c r="RJT150"/>
      <c r="RJU150"/>
      <c r="RJV150"/>
      <c r="RJW150"/>
      <c r="RJX150"/>
      <c r="RJY150"/>
      <c r="RJZ150"/>
      <c r="RKA150"/>
      <c r="RKB150"/>
      <c r="RKC150"/>
      <c r="RKD150"/>
      <c r="RKE150"/>
      <c r="RKF150"/>
      <c r="RKG150"/>
      <c r="RKH150"/>
      <c r="RKI150"/>
      <c r="RKJ150"/>
      <c r="RKK150"/>
      <c r="RKL150"/>
      <c r="RKM150"/>
      <c r="RKN150"/>
      <c r="RKO150"/>
      <c r="RKP150"/>
      <c r="RKQ150"/>
      <c r="RKR150"/>
      <c r="RKS150"/>
      <c r="RKT150"/>
      <c r="RKU150"/>
      <c r="RKV150"/>
      <c r="RKW150"/>
      <c r="RKX150"/>
      <c r="RKY150"/>
      <c r="RKZ150"/>
      <c r="RLA150"/>
      <c r="RLB150"/>
      <c r="RLC150"/>
      <c r="RLD150"/>
      <c r="RLE150"/>
      <c r="RLF150"/>
      <c r="RLG150"/>
      <c r="RLH150"/>
      <c r="RLI150"/>
      <c r="RLJ150"/>
      <c r="RLK150"/>
      <c r="RLL150"/>
      <c r="RLM150"/>
      <c r="RLN150"/>
      <c r="RLO150"/>
      <c r="RLP150"/>
      <c r="RLQ150"/>
      <c r="RLR150"/>
      <c r="RLS150"/>
      <c r="RLT150"/>
      <c r="RLU150"/>
      <c r="RLV150"/>
      <c r="RLW150"/>
      <c r="RLX150"/>
      <c r="RLY150"/>
      <c r="RLZ150"/>
      <c r="RMA150"/>
      <c r="RMB150"/>
      <c r="RMC150"/>
      <c r="RMD150"/>
      <c r="RME150"/>
      <c r="RMF150"/>
      <c r="RMG150"/>
      <c r="RMH150"/>
      <c r="RMI150"/>
      <c r="RMJ150"/>
      <c r="RMK150"/>
      <c r="RML150"/>
      <c r="RMM150"/>
      <c r="RMN150"/>
      <c r="RMO150"/>
      <c r="RMP150"/>
      <c r="RMQ150"/>
      <c r="RMR150"/>
      <c r="RMS150"/>
      <c r="RMT150"/>
      <c r="RMU150"/>
      <c r="RMV150"/>
      <c r="RMW150"/>
      <c r="RMX150"/>
      <c r="RMY150"/>
      <c r="RMZ150"/>
      <c r="RNA150"/>
      <c r="RNB150"/>
      <c r="RNC150"/>
      <c r="RND150"/>
      <c r="RNE150"/>
      <c r="RNF150"/>
      <c r="RNG150"/>
      <c r="RNH150"/>
      <c r="RNI150"/>
      <c r="RNJ150"/>
      <c r="RNK150"/>
      <c r="RNL150"/>
      <c r="RNM150"/>
      <c r="RNN150"/>
      <c r="RNO150"/>
      <c r="RNP150"/>
      <c r="RNQ150"/>
      <c r="RNR150"/>
      <c r="RNS150"/>
      <c r="RNT150"/>
      <c r="RNU150"/>
      <c r="RNV150"/>
      <c r="RNW150"/>
      <c r="RNX150"/>
      <c r="RNY150"/>
      <c r="RNZ150"/>
      <c r="ROA150"/>
      <c r="ROB150"/>
      <c r="ROC150"/>
      <c r="ROD150"/>
      <c r="ROE150"/>
      <c r="ROF150"/>
      <c r="ROG150"/>
      <c r="ROH150"/>
      <c r="ROI150"/>
      <c r="ROJ150"/>
      <c r="ROK150"/>
      <c r="ROL150"/>
      <c r="ROM150"/>
      <c r="RON150"/>
      <c r="ROO150"/>
      <c r="ROP150"/>
      <c r="ROQ150"/>
      <c r="ROR150"/>
      <c r="ROS150"/>
      <c r="ROT150"/>
      <c r="ROU150"/>
      <c r="ROV150"/>
      <c r="ROW150"/>
      <c r="ROX150"/>
      <c r="ROY150"/>
      <c r="ROZ150"/>
      <c r="RPA150"/>
      <c r="RPB150"/>
      <c r="RPC150"/>
      <c r="RPD150"/>
      <c r="RPE150"/>
      <c r="RPF150"/>
      <c r="RPG150"/>
      <c r="RPH150"/>
      <c r="RPI150"/>
      <c r="RPJ150"/>
      <c r="RPK150"/>
      <c r="RPL150"/>
      <c r="RPM150"/>
      <c r="RPN150"/>
      <c r="RPO150"/>
      <c r="RPP150"/>
      <c r="RPQ150"/>
      <c r="RPR150"/>
      <c r="RPS150"/>
      <c r="RPT150"/>
      <c r="RPU150"/>
      <c r="RPV150"/>
      <c r="RPW150"/>
      <c r="RPX150"/>
      <c r="RPY150"/>
      <c r="RPZ150"/>
      <c r="RQA150"/>
      <c r="RQB150"/>
      <c r="RQC150"/>
      <c r="RQD150"/>
      <c r="RQE150"/>
      <c r="RQF150"/>
      <c r="RQG150"/>
      <c r="RQH150"/>
      <c r="RQI150"/>
      <c r="RQJ150"/>
      <c r="RQK150"/>
      <c r="RQL150"/>
      <c r="RQM150"/>
      <c r="RQN150"/>
      <c r="RQO150"/>
      <c r="RQP150"/>
      <c r="RQQ150"/>
      <c r="RQR150"/>
      <c r="RQS150"/>
      <c r="RQT150"/>
      <c r="RQU150"/>
      <c r="RQV150"/>
      <c r="RQW150"/>
      <c r="RQX150"/>
      <c r="RQY150"/>
      <c r="RQZ150"/>
      <c r="RRA150"/>
      <c r="RRB150"/>
      <c r="RRC150"/>
      <c r="RRD150"/>
      <c r="RRE150"/>
      <c r="RRF150"/>
      <c r="RRG150"/>
      <c r="RRH150"/>
      <c r="RRI150"/>
      <c r="RRJ150"/>
      <c r="RRK150"/>
      <c r="RRL150"/>
      <c r="RRM150"/>
      <c r="RRN150"/>
      <c r="RRO150"/>
      <c r="RRP150"/>
      <c r="RRQ150"/>
      <c r="RRR150"/>
      <c r="RRS150"/>
      <c r="RRT150"/>
      <c r="RRU150"/>
      <c r="RRV150"/>
      <c r="RRW150"/>
      <c r="RRX150"/>
      <c r="RRY150"/>
      <c r="RRZ150"/>
      <c r="RSA150"/>
      <c r="RSB150"/>
      <c r="RSC150"/>
      <c r="RSD150"/>
      <c r="RSE150"/>
      <c r="RSF150"/>
      <c r="RSG150"/>
      <c r="RSH150"/>
      <c r="RSI150"/>
      <c r="RSJ150"/>
      <c r="RSK150"/>
      <c r="RSL150"/>
      <c r="RSM150"/>
      <c r="RSN150"/>
      <c r="RSO150"/>
      <c r="RSP150"/>
      <c r="RSQ150"/>
      <c r="RSR150"/>
      <c r="RSS150"/>
      <c r="RST150"/>
      <c r="RSU150"/>
      <c r="RSV150"/>
      <c r="RSW150"/>
      <c r="RSX150"/>
      <c r="RSY150"/>
      <c r="RSZ150"/>
      <c r="RTA150"/>
      <c r="RTB150"/>
      <c r="RTC150"/>
      <c r="RTD150"/>
      <c r="RTE150"/>
      <c r="RTF150"/>
      <c r="RTG150"/>
      <c r="RTH150"/>
      <c r="RTI150"/>
      <c r="RTJ150"/>
      <c r="RTK150"/>
      <c r="RTL150"/>
      <c r="RTM150"/>
      <c r="RTN150"/>
      <c r="RTO150"/>
      <c r="RTP150"/>
      <c r="RTQ150"/>
      <c r="RTR150"/>
      <c r="RTS150"/>
      <c r="RTT150"/>
      <c r="RTU150"/>
      <c r="RTV150"/>
      <c r="RTW150"/>
      <c r="RTX150"/>
      <c r="RTY150"/>
      <c r="RTZ150"/>
      <c r="RUA150"/>
      <c r="RUB150"/>
      <c r="RUC150"/>
      <c r="RUD150"/>
      <c r="RUE150"/>
      <c r="RUF150"/>
      <c r="RUG150"/>
      <c r="RUH150"/>
      <c r="RUI150"/>
      <c r="RUJ150"/>
      <c r="RUK150"/>
      <c r="RUL150"/>
      <c r="RUM150"/>
      <c r="RUN150"/>
      <c r="RUO150"/>
      <c r="RUP150"/>
      <c r="RUQ150"/>
      <c r="RUR150"/>
      <c r="RUS150"/>
      <c r="RUT150"/>
      <c r="RUU150"/>
      <c r="RUV150"/>
      <c r="RUW150"/>
      <c r="RUX150"/>
      <c r="RUY150"/>
      <c r="RUZ150"/>
      <c r="RVA150"/>
      <c r="RVB150"/>
      <c r="RVC150"/>
      <c r="RVD150"/>
      <c r="RVE150"/>
      <c r="RVF150"/>
      <c r="RVG150"/>
      <c r="RVH150"/>
      <c r="RVI150"/>
      <c r="RVJ150"/>
      <c r="RVK150"/>
      <c r="RVL150"/>
      <c r="RVM150"/>
      <c r="RVN150"/>
      <c r="RVO150"/>
      <c r="RVP150"/>
      <c r="RVQ150"/>
      <c r="RVR150"/>
      <c r="RVS150"/>
      <c r="RVT150"/>
      <c r="RVU150"/>
      <c r="RVV150"/>
      <c r="RVW150"/>
      <c r="RVX150"/>
      <c r="RVY150"/>
      <c r="RVZ150"/>
      <c r="RWA150"/>
      <c r="RWB150"/>
      <c r="RWC150"/>
      <c r="RWD150"/>
      <c r="RWE150"/>
      <c r="RWF150"/>
      <c r="RWG150"/>
      <c r="RWH150"/>
      <c r="RWI150"/>
      <c r="RWJ150"/>
      <c r="RWK150"/>
      <c r="RWL150"/>
      <c r="RWM150"/>
      <c r="RWN150"/>
      <c r="RWO150"/>
      <c r="RWP150"/>
      <c r="RWQ150"/>
      <c r="RWR150"/>
      <c r="RWS150"/>
      <c r="RWT150"/>
      <c r="RWU150"/>
      <c r="RWV150"/>
      <c r="RWW150"/>
      <c r="RWX150"/>
      <c r="RWY150"/>
      <c r="RWZ150"/>
      <c r="RXA150"/>
      <c r="RXB150"/>
      <c r="RXC150"/>
      <c r="RXD150"/>
      <c r="RXE150"/>
      <c r="RXF150"/>
      <c r="RXG150"/>
      <c r="RXH150"/>
      <c r="RXI150"/>
      <c r="RXJ150"/>
      <c r="RXK150"/>
      <c r="RXL150"/>
      <c r="RXM150"/>
      <c r="RXN150"/>
      <c r="RXO150"/>
      <c r="RXP150"/>
      <c r="RXQ150"/>
      <c r="RXR150"/>
      <c r="RXS150"/>
      <c r="RXT150"/>
      <c r="RXU150"/>
      <c r="RXV150"/>
      <c r="RXW150"/>
      <c r="RXX150"/>
      <c r="RXY150"/>
      <c r="RXZ150"/>
      <c r="RYA150"/>
      <c r="RYB150"/>
      <c r="RYC150"/>
      <c r="RYD150"/>
      <c r="RYE150"/>
      <c r="RYF150"/>
      <c r="RYG150"/>
      <c r="RYH150"/>
      <c r="RYI150"/>
      <c r="RYJ150"/>
      <c r="RYK150"/>
      <c r="RYL150"/>
      <c r="RYM150"/>
      <c r="RYN150"/>
      <c r="RYO150"/>
      <c r="RYP150"/>
      <c r="RYQ150"/>
      <c r="RYR150"/>
      <c r="RYS150"/>
      <c r="RYT150"/>
      <c r="RYU150"/>
      <c r="RYV150"/>
      <c r="RYW150"/>
      <c r="RYX150"/>
      <c r="RYY150"/>
      <c r="RYZ150"/>
      <c r="RZA150"/>
      <c r="RZB150"/>
      <c r="RZC150"/>
      <c r="RZD150"/>
      <c r="RZE150"/>
      <c r="RZF150"/>
      <c r="RZG150"/>
      <c r="RZH150"/>
      <c r="RZI150"/>
      <c r="RZJ150"/>
      <c r="RZK150"/>
      <c r="RZL150"/>
      <c r="RZM150"/>
      <c r="RZN150"/>
      <c r="RZO150"/>
      <c r="RZP150"/>
      <c r="RZQ150"/>
      <c r="RZR150"/>
      <c r="RZS150"/>
      <c r="RZT150"/>
      <c r="RZU150"/>
      <c r="RZV150"/>
      <c r="RZW150"/>
      <c r="RZX150"/>
      <c r="RZY150"/>
      <c r="RZZ150"/>
      <c r="SAA150"/>
      <c r="SAB150"/>
      <c r="SAC150"/>
      <c r="SAD150"/>
      <c r="SAE150"/>
      <c r="SAF150"/>
      <c r="SAG150"/>
      <c r="SAH150"/>
      <c r="SAI150"/>
      <c r="SAJ150"/>
      <c r="SAK150"/>
      <c r="SAL150"/>
      <c r="SAM150"/>
      <c r="SAN150"/>
      <c r="SAO150"/>
      <c r="SAP150"/>
      <c r="SAQ150"/>
      <c r="SAR150"/>
      <c r="SAS150"/>
      <c r="SAT150"/>
      <c r="SAU150"/>
      <c r="SAV150"/>
      <c r="SAW150"/>
      <c r="SAX150"/>
      <c r="SAY150"/>
      <c r="SAZ150"/>
      <c r="SBA150"/>
      <c r="SBB150"/>
      <c r="SBC150"/>
      <c r="SBD150"/>
      <c r="SBE150"/>
      <c r="SBF150"/>
      <c r="SBG150"/>
      <c r="SBH150"/>
      <c r="SBI150"/>
      <c r="SBJ150"/>
      <c r="SBK150"/>
      <c r="SBL150"/>
      <c r="SBM150"/>
      <c r="SBN150"/>
      <c r="SBO150"/>
      <c r="SBP150"/>
      <c r="SBQ150"/>
      <c r="SBR150"/>
      <c r="SBS150"/>
      <c r="SBT150"/>
      <c r="SBU150"/>
      <c r="SBV150"/>
      <c r="SBW150"/>
      <c r="SBX150"/>
      <c r="SBY150"/>
      <c r="SBZ150"/>
      <c r="SCA150"/>
      <c r="SCB150"/>
      <c r="SCC150"/>
      <c r="SCD150"/>
      <c r="SCE150"/>
      <c r="SCF150"/>
      <c r="SCG150"/>
      <c r="SCH150"/>
      <c r="SCI150"/>
      <c r="SCJ150"/>
      <c r="SCK150"/>
      <c r="SCL150"/>
      <c r="SCM150"/>
      <c r="SCN150"/>
      <c r="SCO150"/>
      <c r="SCP150"/>
      <c r="SCQ150"/>
      <c r="SCR150"/>
      <c r="SCS150"/>
      <c r="SCT150"/>
      <c r="SCU150"/>
      <c r="SCV150"/>
      <c r="SCW150"/>
      <c r="SCX150"/>
      <c r="SCY150"/>
      <c r="SCZ150"/>
      <c r="SDA150"/>
      <c r="SDB150"/>
      <c r="SDC150"/>
      <c r="SDD150"/>
      <c r="SDE150"/>
      <c r="SDF150"/>
      <c r="SDG150"/>
      <c r="SDH150"/>
      <c r="SDI150"/>
      <c r="SDJ150"/>
      <c r="SDK150"/>
      <c r="SDL150"/>
      <c r="SDM150"/>
      <c r="SDN150"/>
      <c r="SDO150"/>
      <c r="SDP150"/>
      <c r="SDQ150"/>
      <c r="SDR150"/>
      <c r="SDS150"/>
      <c r="SDT150"/>
      <c r="SDU150"/>
      <c r="SDV150"/>
      <c r="SDW150"/>
      <c r="SDX150"/>
      <c r="SDY150"/>
      <c r="SDZ150"/>
      <c r="SEA150"/>
      <c r="SEB150"/>
      <c r="SEC150"/>
      <c r="SED150"/>
      <c r="SEE150"/>
      <c r="SEF150"/>
      <c r="SEG150"/>
      <c r="SEH150"/>
      <c r="SEI150"/>
      <c r="SEJ150"/>
      <c r="SEK150"/>
      <c r="SEL150"/>
      <c r="SEM150"/>
      <c r="SEN150"/>
      <c r="SEO150"/>
      <c r="SEP150"/>
      <c r="SEQ150"/>
      <c r="SER150"/>
      <c r="SES150"/>
      <c r="SET150"/>
      <c r="SEU150"/>
      <c r="SEV150"/>
      <c r="SEW150"/>
      <c r="SEX150"/>
      <c r="SEY150"/>
      <c r="SEZ150"/>
      <c r="SFA150"/>
      <c r="SFB150"/>
      <c r="SFC150"/>
      <c r="SFD150"/>
      <c r="SFE150"/>
      <c r="SFF150"/>
      <c r="SFG150"/>
      <c r="SFH150"/>
      <c r="SFI150"/>
      <c r="SFJ150"/>
      <c r="SFK150"/>
      <c r="SFL150"/>
      <c r="SFM150"/>
      <c r="SFN150"/>
      <c r="SFO150"/>
      <c r="SFP150"/>
      <c r="SFQ150"/>
      <c r="SFR150"/>
      <c r="SFS150"/>
      <c r="SFT150"/>
      <c r="SFU150"/>
      <c r="SFV150"/>
      <c r="SFW150"/>
      <c r="SFX150"/>
      <c r="SFY150"/>
      <c r="SFZ150"/>
      <c r="SGA150"/>
      <c r="SGB150"/>
      <c r="SGC150"/>
      <c r="SGD150"/>
      <c r="SGE150"/>
      <c r="SGF150"/>
      <c r="SGG150"/>
      <c r="SGH150"/>
      <c r="SGI150"/>
      <c r="SGJ150"/>
      <c r="SGK150"/>
      <c r="SGL150"/>
      <c r="SGM150"/>
      <c r="SGN150"/>
      <c r="SGO150"/>
      <c r="SGP150"/>
      <c r="SGQ150"/>
      <c r="SGR150"/>
      <c r="SGS150"/>
      <c r="SGT150"/>
      <c r="SGU150"/>
      <c r="SGV150"/>
      <c r="SGW150"/>
      <c r="SGX150"/>
      <c r="SGY150"/>
      <c r="SGZ150"/>
      <c r="SHA150"/>
      <c r="SHB150"/>
      <c r="SHC150"/>
      <c r="SHD150"/>
      <c r="SHE150"/>
      <c r="SHF150"/>
      <c r="SHG150"/>
      <c r="SHH150"/>
      <c r="SHI150"/>
      <c r="SHJ150"/>
      <c r="SHK150"/>
      <c r="SHL150"/>
      <c r="SHM150"/>
      <c r="SHN150"/>
      <c r="SHO150"/>
      <c r="SHP150"/>
      <c r="SHQ150"/>
      <c r="SHR150"/>
      <c r="SHS150"/>
      <c r="SHT150"/>
      <c r="SHU150"/>
      <c r="SHV150"/>
      <c r="SHW150"/>
      <c r="SHX150"/>
      <c r="SHY150"/>
      <c r="SHZ150"/>
      <c r="SIA150"/>
      <c r="SIB150"/>
      <c r="SIC150"/>
      <c r="SID150"/>
      <c r="SIE150"/>
      <c r="SIF150"/>
      <c r="SIG150"/>
      <c r="SIH150"/>
      <c r="SII150"/>
      <c r="SIJ150"/>
      <c r="SIK150"/>
      <c r="SIL150"/>
      <c r="SIM150"/>
      <c r="SIN150"/>
      <c r="SIO150"/>
      <c r="SIP150"/>
      <c r="SIQ150"/>
      <c r="SIR150"/>
      <c r="SIS150"/>
      <c r="SIT150"/>
      <c r="SIU150"/>
      <c r="SIV150"/>
      <c r="SIW150"/>
      <c r="SIX150"/>
      <c r="SIY150"/>
      <c r="SIZ150"/>
      <c r="SJA150"/>
      <c r="SJB150"/>
      <c r="SJC150"/>
      <c r="SJD150"/>
      <c r="SJE150"/>
      <c r="SJF150"/>
      <c r="SJG150"/>
      <c r="SJH150"/>
      <c r="SJI150"/>
      <c r="SJJ150"/>
      <c r="SJK150"/>
      <c r="SJL150"/>
      <c r="SJM150"/>
      <c r="SJN150"/>
      <c r="SJO150"/>
      <c r="SJP150"/>
      <c r="SJQ150"/>
      <c r="SJR150"/>
      <c r="SJS150"/>
      <c r="SJT150"/>
      <c r="SJU150"/>
      <c r="SJV150"/>
      <c r="SJW150"/>
      <c r="SJX150"/>
      <c r="SJY150"/>
      <c r="SJZ150"/>
      <c r="SKA150"/>
      <c r="SKB150"/>
      <c r="SKC150"/>
      <c r="SKD150"/>
      <c r="SKE150"/>
      <c r="SKF150"/>
      <c r="SKG150"/>
      <c r="SKH150"/>
      <c r="SKI150"/>
      <c r="SKJ150"/>
      <c r="SKK150"/>
      <c r="SKL150"/>
      <c r="SKM150"/>
      <c r="SKN150"/>
      <c r="SKO150"/>
      <c r="SKP150"/>
      <c r="SKQ150"/>
      <c r="SKR150"/>
      <c r="SKS150"/>
      <c r="SKT150"/>
      <c r="SKU150"/>
      <c r="SKV150"/>
      <c r="SKW150"/>
      <c r="SKX150"/>
      <c r="SKY150"/>
      <c r="SKZ150"/>
      <c r="SLA150"/>
      <c r="SLB150"/>
      <c r="SLC150"/>
      <c r="SLD150"/>
      <c r="SLE150"/>
      <c r="SLF150"/>
      <c r="SLG150"/>
      <c r="SLH150"/>
      <c r="SLI150"/>
      <c r="SLJ150"/>
      <c r="SLK150"/>
      <c r="SLL150"/>
      <c r="SLM150"/>
      <c r="SLN150"/>
      <c r="SLO150"/>
      <c r="SLP150"/>
      <c r="SLQ150"/>
      <c r="SLR150"/>
      <c r="SLS150"/>
      <c r="SLT150"/>
      <c r="SLU150"/>
      <c r="SLV150"/>
      <c r="SLW150"/>
      <c r="SLX150"/>
      <c r="SLY150"/>
      <c r="SLZ150"/>
      <c r="SMA150"/>
      <c r="SMB150"/>
      <c r="SMC150"/>
      <c r="SMD150"/>
      <c r="SME150"/>
      <c r="SMF150"/>
      <c r="SMG150"/>
      <c r="SMH150"/>
      <c r="SMI150"/>
      <c r="SMJ150"/>
      <c r="SMK150"/>
      <c r="SML150"/>
      <c r="SMM150"/>
      <c r="SMN150"/>
      <c r="SMO150"/>
      <c r="SMP150"/>
      <c r="SMQ150"/>
      <c r="SMR150"/>
      <c r="SMS150"/>
      <c r="SMT150"/>
      <c r="SMU150"/>
      <c r="SMV150"/>
      <c r="SMW150"/>
      <c r="SMX150"/>
      <c r="SMY150"/>
      <c r="SMZ150"/>
      <c r="SNA150"/>
      <c r="SNB150"/>
      <c r="SNC150"/>
      <c r="SND150"/>
      <c r="SNE150"/>
      <c r="SNF150"/>
      <c r="SNG150"/>
      <c r="SNH150"/>
      <c r="SNI150"/>
      <c r="SNJ150"/>
      <c r="SNK150"/>
      <c r="SNL150"/>
      <c r="SNM150"/>
      <c r="SNN150"/>
      <c r="SNO150"/>
      <c r="SNP150"/>
      <c r="SNQ150"/>
      <c r="SNR150"/>
      <c r="SNS150"/>
      <c r="SNT150"/>
      <c r="SNU150"/>
      <c r="SNV150"/>
      <c r="SNW150"/>
      <c r="SNX150"/>
      <c r="SNY150"/>
      <c r="SNZ150"/>
      <c r="SOA150"/>
      <c r="SOB150"/>
      <c r="SOC150"/>
      <c r="SOD150"/>
      <c r="SOE150"/>
      <c r="SOF150"/>
      <c r="SOG150"/>
      <c r="SOH150"/>
      <c r="SOI150"/>
      <c r="SOJ150"/>
      <c r="SOK150"/>
      <c r="SOL150"/>
      <c r="SOM150"/>
      <c r="SON150"/>
      <c r="SOO150"/>
      <c r="SOP150"/>
      <c r="SOQ150"/>
      <c r="SOR150"/>
      <c r="SOS150"/>
      <c r="SOT150"/>
      <c r="SOU150"/>
      <c r="SOV150"/>
      <c r="SOW150"/>
      <c r="SOX150"/>
      <c r="SOY150"/>
      <c r="SOZ150"/>
      <c r="SPA150"/>
      <c r="SPB150"/>
      <c r="SPC150"/>
      <c r="SPD150"/>
      <c r="SPE150"/>
      <c r="SPF150"/>
      <c r="SPG150"/>
      <c r="SPH150"/>
      <c r="SPI150"/>
      <c r="SPJ150"/>
      <c r="SPK150"/>
      <c r="SPL150"/>
      <c r="SPM150"/>
      <c r="SPN150"/>
      <c r="SPO150"/>
      <c r="SPP150"/>
      <c r="SPQ150"/>
      <c r="SPR150"/>
      <c r="SPS150"/>
      <c r="SPT150"/>
      <c r="SPU150"/>
      <c r="SPV150"/>
      <c r="SPW150"/>
      <c r="SPX150"/>
      <c r="SPY150"/>
      <c r="SPZ150"/>
      <c r="SQA150"/>
      <c r="SQB150"/>
      <c r="SQC150"/>
      <c r="SQD150"/>
      <c r="SQE150"/>
      <c r="SQF150"/>
      <c r="SQG150"/>
      <c r="SQH150"/>
      <c r="SQI150"/>
      <c r="SQJ150"/>
      <c r="SQK150"/>
      <c r="SQL150"/>
      <c r="SQM150"/>
      <c r="SQN150"/>
      <c r="SQO150"/>
      <c r="SQP150"/>
      <c r="SQQ150"/>
      <c r="SQR150"/>
      <c r="SQS150"/>
      <c r="SQT150"/>
      <c r="SQU150"/>
      <c r="SQV150"/>
      <c r="SQW150"/>
      <c r="SQX150"/>
      <c r="SQY150"/>
      <c r="SQZ150"/>
      <c r="SRA150"/>
      <c r="SRB150"/>
      <c r="SRC150"/>
      <c r="SRD150"/>
      <c r="SRE150"/>
      <c r="SRF150"/>
      <c r="SRG150"/>
      <c r="SRH150"/>
      <c r="SRI150"/>
      <c r="SRJ150"/>
      <c r="SRK150"/>
      <c r="SRL150"/>
      <c r="SRM150"/>
      <c r="SRN150"/>
      <c r="SRO150"/>
      <c r="SRP150"/>
      <c r="SRQ150"/>
      <c r="SRR150"/>
      <c r="SRS150"/>
      <c r="SRT150"/>
      <c r="SRU150"/>
      <c r="SRV150"/>
      <c r="SRW150"/>
      <c r="SRX150"/>
      <c r="SRY150"/>
      <c r="SRZ150"/>
      <c r="SSA150"/>
      <c r="SSB150"/>
      <c r="SSC150"/>
      <c r="SSD150"/>
      <c r="SSE150"/>
      <c r="SSF150"/>
      <c r="SSG150"/>
      <c r="SSH150"/>
      <c r="SSI150"/>
      <c r="SSJ150"/>
      <c r="SSK150"/>
      <c r="SSL150"/>
      <c r="SSM150"/>
      <c r="SSN150"/>
      <c r="SSO150"/>
      <c r="SSP150"/>
      <c r="SSQ150"/>
      <c r="SSR150"/>
      <c r="SSS150"/>
      <c r="SST150"/>
      <c r="SSU150"/>
      <c r="SSV150"/>
      <c r="SSW150"/>
      <c r="SSX150"/>
      <c r="SSY150"/>
      <c r="SSZ150"/>
      <c r="STA150"/>
      <c r="STB150"/>
      <c r="STC150"/>
      <c r="STD150"/>
      <c r="STE150"/>
      <c r="STF150"/>
      <c r="STG150"/>
      <c r="STH150"/>
      <c r="STI150"/>
      <c r="STJ150"/>
      <c r="STK150"/>
      <c r="STL150"/>
      <c r="STM150"/>
      <c r="STN150"/>
      <c r="STO150"/>
      <c r="STP150"/>
      <c r="STQ150"/>
      <c r="STR150"/>
      <c r="STS150"/>
      <c r="STT150"/>
      <c r="STU150"/>
      <c r="STV150"/>
      <c r="STW150"/>
      <c r="STX150"/>
      <c r="STY150"/>
      <c r="STZ150"/>
      <c r="SUA150"/>
      <c r="SUB150"/>
      <c r="SUC150"/>
      <c r="SUD150"/>
      <c r="SUE150"/>
      <c r="SUF150"/>
      <c r="SUG150"/>
      <c r="SUH150"/>
      <c r="SUI150"/>
      <c r="SUJ150"/>
      <c r="SUK150"/>
      <c r="SUL150"/>
      <c r="SUM150"/>
      <c r="SUN150"/>
      <c r="SUO150"/>
      <c r="SUP150"/>
      <c r="SUQ150"/>
      <c r="SUR150"/>
      <c r="SUS150"/>
      <c r="SUT150"/>
      <c r="SUU150"/>
      <c r="SUV150"/>
      <c r="SUW150"/>
      <c r="SUX150"/>
      <c r="SUY150"/>
      <c r="SUZ150"/>
      <c r="SVA150"/>
      <c r="SVB150"/>
      <c r="SVC150"/>
      <c r="SVD150"/>
      <c r="SVE150"/>
      <c r="SVF150"/>
      <c r="SVG150"/>
      <c r="SVH150"/>
      <c r="SVI150"/>
      <c r="SVJ150"/>
      <c r="SVK150"/>
      <c r="SVL150"/>
      <c r="SVM150"/>
      <c r="SVN150"/>
      <c r="SVO150"/>
      <c r="SVP150"/>
      <c r="SVQ150"/>
      <c r="SVR150"/>
      <c r="SVS150"/>
      <c r="SVT150"/>
      <c r="SVU150"/>
      <c r="SVV150"/>
      <c r="SVW150"/>
      <c r="SVX150"/>
      <c r="SVY150"/>
      <c r="SVZ150"/>
      <c r="SWA150"/>
      <c r="SWB150"/>
      <c r="SWC150"/>
      <c r="SWD150"/>
      <c r="SWE150"/>
      <c r="SWF150"/>
      <c r="SWG150"/>
      <c r="SWH150"/>
      <c r="SWI150"/>
      <c r="SWJ150"/>
      <c r="SWK150"/>
      <c r="SWL150"/>
      <c r="SWM150"/>
      <c r="SWN150"/>
      <c r="SWO150"/>
      <c r="SWP150"/>
      <c r="SWQ150"/>
      <c r="SWR150"/>
      <c r="SWS150"/>
      <c r="SWT150"/>
      <c r="SWU150"/>
      <c r="SWV150"/>
      <c r="SWW150"/>
      <c r="SWX150"/>
      <c r="SWY150"/>
      <c r="SWZ150"/>
      <c r="SXA150"/>
      <c r="SXB150"/>
      <c r="SXC150"/>
      <c r="SXD150"/>
      <c r="SXE150"/>
      <c r="SXF150"/>
      <c r="SXG150"/>
      <c r="SXH150"/>
      <c r="SXI150"/>
      <c r="SXJ150"/>
      <c r="SXK150"/>
      <c r="SXL150"/>
      <c r="SXM150"/>
      <c r="SXN150"/>
      <c r="SXO150"/>
      <c r="SXP150"/>
      <c r="SXQ150"/>
      <c r="SXR150"/>
      <c r="SXS150"/>
      <c r="SXT150"/>
      <c r="SXU150"/>
      <c r="SXV150"/>
      <c r="SXW150"/>
      <c r="SXX150"/>
      <c r="SXY150"/>
      <c r="SXZ150"/>
      <c r="SYA150"/>
      <c r="SYB150"/>
      <c r="SYC150"/>
      <c r="SYD150"/>
      <c r="SYE150"/>
      <c r="SYF150"/>
      <c r="SYG150"/>
      <c r="SYH150"/>
      <c r="SYI150"/>
      <c r="SYJ150"/>
      <c r="SYK150"/>
      <c r="SYL150"/>
      <c r="SYM150"/>
      <c r="SYN150"/>
      <c r="SYO150"/>
      <c r="SYP150"/>
      <c r="SYQ150"/>
      <c r="SYR150"/>
      <c r="SYS150"/>
      <c r="SYT150"/>
      <c r="SYU150"/>
      <c r="SYV150"/>
      <c r="SYW150"/>
      <c r="SYX150"/>
      <c r="SYY150"/>
      <c r="SYZ150"/>
      <c r="SZA150"/>
      <c r="SZB150"/>
      <c r="SZC150"/>
      <c r="SZD150"/>
      <c r="SZE150"/>
      <c r="SZF150"/>
      <c r="SZG150"/>
      <c r="SZH150"/>
      <c r="SZI150"/>
      <c r="SZJ150"/>
      <c r="SZK150"/>
      <c r="SZL150"/>
      <c r="SZM150"/>
      <c r="SZN150"/>
      <c r="SZO150"/>
      <c r="SZP150"/>
      <c r="SZQ150"/>
      <c r="SZR150"/>
      <c r="SZS150"/>
      <c r="SZT150"/>
      <c r="SZU150"/>
      <c r="SZV150"/>
      <c r="SZW150"/>
      <c r="SZX150"/>
      <c r="SZY150"/>
      <c r="SZZ150"/>
      <c r="TAA150"/>
      <c r="TAB150"/>
      <c r="TAC150"/>
      <c r="TAD150"/>
      <c r="TAE150"/>
      <c r="TAF150"/>
      <c r="TAG150"/>
      <c r="TAH150"/>
      <c r="TAI150"/>
      <c r="TAJ150"/>
      <c r="TAK150"/>
      <c r="TAL150"/>
      <c r="TAM150"/>
      <c r="TAN150"/>
      <c r="TAO150"/>
      <c r="TAP150"/>
      <c r="TAQ150"/>
      <c r="TAR150"/>
      <c r="TAS150"/>
      <c r="TAT150"/>
      <c r="TAU150"/>
      <c r="TAV150"/>
      <c r="TAW150"/>
      <c r="TAX150"/>
      <c r="TAY150"/>
      <c r="TAZ150"/>
      <c r="TBA150"/>
      <c r="TBB150"/>
      <c r="TBC150"/>
      <c r="TBD150"/>
      <c r="TBE150"/>
      <c r="TBF150"/>
      <c r="TBG150"/>
      <c r="TBH150"/>
      <c r="TBI150"/>
      <c r="TBJ150"/>
      <c r="TBK150"/>
      <c r="TBL150"/>
      <c r="TBM150"/>
      <c r="TBN150"/>
      <c r="TBO150"/>
      <c r="TBP150"/>
      <c r="TBQ150"/>
      <c r="TBR150"/>
      <c r="TBS150"/>
      <c r="TBT150"/>
      <c r="TBU150"/>
      <c r="TBV150"/>
      <c r="TBW150"/>
      <c r="TBX150"/>
      <c r="TBY150"/>
      <c r="TBZ150"/>
      <c r="TCA150"/>
      <c r="TCB150"/>
      <c r="TCC150"/>
      <c r="TCD150"/>
      <c r="TCE150"/>
      <c r="TCF150"/>
      <c r="TCG150"/>
      <c r="TCH150"/>
      <c r="TCI150"/>
      <c r="TCJ150"/>
      <c r="TCK150"/>
      <c r="TCL150"/>
      <c r="TCM150"/>
      <c r="TCN150"/>
      <c r="TCO150"/>
      <c r="TCP150"/>
      <c r="TCQ150"/>
      <c r="TCR150"/>
      <c r="TCS150"/>
      <c r="TCT150"/>
      <c r="TCU150"/>
      <c r="TCV150"/>
      <c r="TCW150"/>
      <c r="TCX150"/>
      <c r="TCY150"/>
      <c r="TCZ150"/>
      <c r="TDA150"/>
      <c r="TDB150"/>
      <c r="TDC150"/>
      <c r="TDD150"/>
      <c r="TDE150"/>
      <c r="TDF150"/>
      <c r="TDG150"/>
      <c r="TDH150"/>
      <c r="TDI150"/>
      <c r="TDJ150"/>
      <c r="TDK150"/>
      <c r="TDL150"/>
      <c r="TDM150"/>
      <c r="TDN150"/>
      <c r="TDO150"/>
      <c r="TDP150"/>
      <c r="TDQ150"/>
      <c r="TDR150"/>
      <c r="TDS150"/>
      <c r="TDT150"/>
      <c r="TDU150"/>
      <c r="TDV150"/>
      <c r="TDW150"/>
      <c r="TDX150"/>
      <c r="TDY150"/>
      <c r="TDZ150"/>
      <c r="TEA150"/>
      <c r="TEB150"/>
      <c r="TEC150"/>
      <c r="TED150"/>
      <c r="TEE150"/>
      <c r="TEF150"/>
      <c r="TEG150"/>
      <c r="TEH150"/>
      <c r="TEI150"/>
      <c r="TEJ150"/>
      <c r="TEK150"/>
      <c r="TEL150"/>
      <c r="TEM150"/>
      <c r="TEN150"/>
      <c r="TEO150"/>
      <c r="TEP150"/>
      <c r="TEQ150"/>
      <c r="TER150"/>
      <c r="TES150"/>
      <c r="TET150"/>
      <c r="TEU150"/>
      <c r="TEV150"/>
      <c r="TEW150"/>
      <c r="TEX150"/>
      <c r="TEY150"/>
      <c r="TEZ150"/>
      <c r="TFA150"/>
      <c r="TFB150"/>
      <c r="TFC150"/>
      <c r="TFD150"/>
      <c r="TFE150"/>
      <c r="TFF150"/>
      <c r="TFG150"/>
      <c r="TFH150"/>
      <c r="TFI150"/>
      <c r="TFJ150"/>
      <c r="TFK150"/>
      <c r="TFL150"/>
      <c r="TFM150"/>
      <c r="TFN150"/>
      <c r="TFO150"/>
      <c r="TFP150"/>
      <c r="TFQ150"/>
      <c r="TFR150"/>
      <c r="TFS150"/>
      <c r="TFT150"/>
      <c r="TFU150"/>
      <c r="TFV150"/>
      <c r="TFW150"/>
      <c r="TFX150"/>
      <c r="TFY150"/>
      <c r="TFZ150"/>
      <c r="TGA150"/>
      <c r="TGB150"/>
      <c r="TGC150"/>
      <c r="TGD150"/>
      <c r="TGE150"/>
      <c r="TGF150"/>
      <c r="TGG150"/>
      <c r="TGH150"/>
      <c r="TGI150"/>
      <c r="TGJ150"/>
      <c r="TGK150"/>
      <c r="TGL150"/>
      <c r="TGM150"/>
      <c r="TGN150"/>
      <c r="TGO150"/>
      <c r="TGP150"/>
      <c r="TGQ150"/>
      <c r="TGR150"/>
      <c r="TGS150"/>
      <c r="TGT150"/>
      <c r="TGU150"/>
      <c r="TGV150"/>
      <c r="TGW150"/>
      <c r="TGX150"/>
      <c r="TGY150"/>
      <c r="TGZ150"/>
      <c r="THA150"/>
      <c r="THB150"/>
      <c r="THC150"/>
      <c r="THD150"/>
      <c r="THE150"/>
      <c r="THF150"/>
      <c r="THG150"/>
      <c r="THH150"/>
      <c r="THI150"/>
      <c r="THJ150"/>
      <c r="THK150"/>
      <c r="THL150"/>
      <c r="THM150"/>
      <c r="THN150"/>
      <c r="THO150"/>
      <c r="THP150"/>
      <c r="THQ150"/>
      <c r="THR150"/>
      <c r="THS150"/>
      <c r="THT150"/>
      <c r="THU150"/>
      <c r="THV150"/>
      <c r="THW150"/>
      <c r="THX150"/>
      <c r="THY150"/>
      <c r="THZ150"/>
      <c r="TIA150"/>
      <c r="TIB150"/>
      <c r="TIC150"/>
      <c r="TID150"/>
      <c r="TIE150"/>
      <c r="TIF150"/>
      <c r="TIG150"/>
      <c r="TIH150"/>
      <c r="TII150"/>
      <c r="TIJ150"/>
      <c r="TIK150"/>
      <c r="TIL150"/>
      <c r="TIM150"/>
      <c r="TIN150"/>
      <c r="TIO150"/>
      <c r="TIP150"/>
      <c r="TIQ150"/>
      <c r="TIR150"/>
      <c r="TIS150"/>
      <c r="TIT150"/>
      <c r="TIU150"/>
      <c r="TIV150"/>
      <c r="TIW150"/>
      <c r="TIX150"/>
      <c r="TIY150"/>
      <c r="TIZ150"/>
      <c r="TJA150"/>
      <c r="TJB150"/>
      <c r="TJC150"/>
      <c r="TJD150"/>
      <c r="TJE150"/>
      <c r="TJF150"/>
      <c r="TJG150"/>
      <c r="TJH150"/>
      <c r="TJI150"/>
      <c r="TJJ150"/>
      <c r="TJK150"/>
      <c r="TJL150"/>
      <c r="TJM150"/>
      <c r="TJN150"/>
      <c r="TJO150"/>
      <c r="TJP150"/>
      <c r="TJQ150"/>
      <c r="TJR150"/>
      <c r="TJS150"/>
      <c r="TJT150"/>
      <c r="TJU150"/>
      <c r="TJV150"/>
      <c r="TJW150"/>
      <c r="TJX150"/>
      <c r="TJY150"/>
      <c r="TJZ150"/>
      <c r="TKA150"/>
      <c r="TKB150"/>
      <c r="TKC150"/>
      <c r="TKD150"/>
      <c r="TKE150"/>
      <c r="TKF150"/>
      <c r="TKG150"/>
      <c r="TKH150"/>
      <c r="TKI150"/>
      <c r="TKJ150"/>
      <c r="TKK150"/>
      <c r="TKL150"/>
      <c r="TKM150"/>
      <c r="TKN150"/>
      <c r="TKO150"/>
      <c r="TKP150"/>
      <c r="TKQ150"/>
      <c r="TKR150"/>
      <c r="TKS150"/>
      <c r="TKT150"/>
      <c r="TKU150"/>
      <c r="TKV150"/>
      <c r="TKW150"/>
      <c r="TKX150"/>
      <c r="TKY150"/>
      <c r="TKZ150"/>
      <c r="TLA150"/>
      <c r="TLB150"/>
      <c r="TLC150"/>
      <c r="TLD150"/>
      <c r="TLE150"/>
      <c r="TLF150"/>
      <c r="TLG150"/>
      <c r="TLH150"/>
      <c r="TLI150"/>
      <c r="TLJ150"/>
      <c r="TLK150"/>
      <c r="TLL150"/>
      <c r="TLM150"/>
      <c r="TLN150"/>
      <c r="TLO150"/>
      <c r="TLP150"/>
      <c r="TLQ150"/>
      <c r="TLR150"/>
      <c r="TLS150"/>
      <c r="TLT150"/>
      <c r="TLU150"/>
      <c r="TLV150"/>
      <c r="TLW150"/>
      <c r="TLX150"/>
      <c r="TLY150"/>
      <c r="TLZ150"/>
      <c r="TMA150"/>
      <c r="TMB150"/>
      <c r="TMC150"/>
      <c r="TMD150"/>
      <c r="TME150"/>
      <c r="TMF150"/>
      <c r="TMG150"/>
      <c r="TMH150"/>
      <c r="TMI150"/>
      <c r="TMJ150"/>
      <c r="TMK150"/>
      <c r="TML150"/>
      <c r="TMM150"/>
      <c r="TMN150"/>
      <c r="TMO150"/>
      <c r="TMP150"/>
      <c r="TMQ150"/>
      <c r="TMR150"/>
      <c r="TMS150"/>
      <c r="TMT150"/>
      <c r="TMU150"/>
      <c r="TMV150"/>
      <c r="TMW150"/>
      <c r="TMX150"/>
      <c r="TMY150"/>
      <c r="TMZ150"/>
      <c r="TNA150"/>
      <c r="TNB150"/>
      <c r="TNC150"/>
      <c r="TND150"/>
      <c r="TNE150"/>
      <c r="TNF150"/>
      <c r="TNG150"/>
      <c r="TNH150"/>
      <c r="TNI150"/>
      <c r="TNJ150"/>
      <c r="TNK150"/>
      <c r="TNL150"/>
      <c r="TNM150"/>
      <c r="TNN150"/>
      <c r="TNO150"/>
      <c r="TNP150"/>
      <c r="TNQ150"/>
      <c r="TNR150"/>
      <c r="TNS150"/>
      <c r="TNT150"/>
      <c r="TNU150"/>
      <c r="TNV150"/>
      <c r="TNW150"/>
      <c r="TNX150"/>
      <c r="TNY150"/>
      <c r="TNZ150"/>
      <c r="TOA150"/>
      <c r="TOB150"/>
      <c r="TOC150"/>
      <c r="TOD150"/>
      <c r="TOE150"/>
      <c r="TOF150"/>
      <c r="TOG150"/>
      <c r="TOH150"/>
      <c r="TOI150"/>
      <c r="TOJ150"/>
      <c r="TOK150"/>
      <c r="TOL150"/>
      <c r="TOM150"/>
      <c r="TON150"/>
      <c r="TOO150"/>
      <c r="TOP150"/>
      <c r="TOQ150"/>
      <c r="TOR150"/>
      <c r="TOS150"/>
      <c r="TOT150"/>
      <c r="TOU150"/>
      <c r="TOV150"/>
      <c r="TOW150"/>
      <c r="TOX150"/>
      <c r="TOY150"/>
      <c r="TOZ150"/>
      <c r="TPA150"/>
      <c r="TPB150"/>
      <c r="TPC150"/>
      <c r="TPD150"/>
      <c r="TPE150"/>
      <c r="TPF150"/>
      <c r="TPG150"/>
      <c r="TPH150"/>
      <c r="TPI150"/>
      <c r="TPJ150"/>
      <c r="TPK150"/>
      <c r="TPL150"/>
      <c r="TPM150"/>
      <c r="TPN150"/>
      <c r="TPO150"/>
      <c r="TPP150"/>
      <c r="TPQ150"/>
      <c r="TPR150"/>
      <c r="TPS150"/>
      <c r="TPT150"/>
      <c r="TPU150"/>
      <c r="TPV150"/>
      <c r="TPW150"/>
      <c r="TPX150"/>
      <c r="TPY150"/>
      <c r="TPZ150"/>
      <c r="TQA150"/>
      <c r="TQB150"/>
      <c r="TQC150"/>
      <c r="TQD150"/>
      <c r="TQE150"/>
      <c r="TQF150"/>
      <c r="TQG150"/>
      <c r="TQH150"/>
      <c r="TQI150"/>
      <c r="TQJ150"/>
      <c r="TQK150"/>
      <c r="TQL150"/>
      <c r="TQM150"/>
      <c r="TQN150"/>
      <c r="TQO150"/>
      <c r="TQP150"/>
      <c r="TQQ150"/>
      <c r="TQR150"/>
      <c r="TQS150"/>
      <c r="TQT150"/>
      <c r="TQU150"/>
      <c r="TQV150"/>
      <c r="TQW150"/>
      <c r="TQX150"/>
      <c r="TQY150"/>
      <c r="TQZ150"/>
      <c r="TRA150"/>
      <c r="TRB150"/>
      <c r="TRC150"/>
      <c r="TRD150"/>
      <c r="TRE150"/>
      <c r="TRF150"/>
      <c r="TRG150"/>
      <c r="TRH150"/>
      <c r="TRI150"/>
      <c r="TRJ150"/>
      <c r="TRK150"/>
      <c r="TRL150"/>
      <c r="TRM150"/>
      <c r="TRN150"/>
      <c r="TRO150"/>
      <c r="TRP150"/>
      <c r="TRQ150"/>
      <c r="TRR150"/>
      <c r="TRS150"/>
      <c r="TRT150"/>
      <c r="TRU150"/>
      <c r="TRV150"/>
      <c r="TRW150"/>
      <c r="TRX150"/>
      <c r="TRY150"/>
      <c r="TRZ150"/>
      <c r="TSA150"/>
      <c r="TSB150"/>
      <c r="TSC150"/>
      <c r="TSD150"/>
      <c r="TSE150"/>
      <c r="TSF150"/>
      <c r="TSG150"/>
      <c r="TSH150"/>
      <c r="TSI150"/>
      <c r="TSJ150"/>
      <c r="TSK150"/>
      <c r="TSL150"/>
      <c r="TSM150"/>
      <c r="TSN150"/>
      <c r="TSO150"/>
      <c r="TSP150"/>
      <c r="TSQ150"/>
      <c r="TSR150"/>
      <c r="TSS150"/>
      <c r="TST150"/>
      <c r="TSU150"/>
      <c r="TSV150"/>
      <c r="TSW150"/>
      <c r="TSX150"/>
      <c r="TSY150"/>
      <c r="TSZ150"/>
      <c r="TTA150"/>
      <c r="TTB150"/>
      <c r="TTC150"/>
      <c r="TTD150"/>
      <c r="TTE150"/>
      <c r="TTF150"/>
      <c r="TTG150"/>
      <c r="TTH150"/>
      <c r="TTI150"/>
      <c r="TTJ150"/>
      <c r="TTK150"/>
      <c r="TTL150"/>
      <c r="TTM150"/>
      <c r="TTN150"/>
      <c r="TTO150"/>
      <c r="TTP150"/>
      <c r="TTQ150"/>
      <c r="TTR150"/>
      <c r="TTS150"/>
      <c r="TTT150"/>
      <c r="TTU150"/>
      <c r="TTV150"/>
      <c r="TTW150"/>
      <c r="TTX150"/>
      <c r="TTY150"/>
      <c r="TTZ150"/>
      <c r="TUA150"/>
      <c r="TUB150"/>
      <c r="TUC150"/>
      <c r="TUD150"/>
      <c r="TUE150"/>
      <c r="TUF150"/>
      <c r="TUG150"/>
      <c r="TUH150"/>
      <c r="TUI150"/>
      <c r="TUJ150"/>
      <c r="TUK150"/>
      <c r="TUL150"/>
      <c r="TUM150"/>
      <c r="TUN150"/>
      <c r="TUO150"/>
      <c r="TUP150"/>
      <c r="TUQ150"/>
      <c r="TUR150"/>
      <c r="TUS150"/>
      <c r="TUT150"/>
      <c r="TUU150"/>
      <c r="TUV150"/>
      <c r="TUW150"/>
      <c r="TUX150"/>
      <c r="TUY150"/>
      <c r="TUZ150"/>
      <c r="TVA150"/>
      <c r="TVB150"/>
      <c r="TVC150"/>
      <c r="TVD150"/>
      <c r="TVE150"/>
      <c r="TVF150"/>
      <c r="TVG150"/>
      <c r="TVH150"/>
      <c r="TVI150"/>
      <c r="TVJ150"/>
      <c r="TVK150"/>
      <c r="TVL150"/>
      <c r="TVM150"/>
      <c r="TVN150"/>
      <c r="TVO150"/>
      <c r="TVP150"/>
      <c r="TVQ150"/>
      <c r="TVR150"/>
      <c r="TVS150"/>
      <c r="TVT150"/>
      <c r="TVU150"/>
      <c r="TVV150"/>
      <c r="TVW150"/>
      <c r="TVX150"/>
      <c r="TVY150"/>
      <c r="TVZ150"/>
      <c r="TWA150"/>
      <c r="TWB150"/>
      <c r="TWC150"/>
      <c r="TWD150"/>
      <c r="TWE150"/>
      <c r="TWF150"/>
      <c r="TWG150"/>
      <c r="TWH150"/>
      <c r="TWI150"/>
      <c r="TWJ150"/>
      <c r="TWK150"/>
      <c r="TWL150"/>
      <c r="TWM150"/>
      <c r="TWN150"/>
      <c r="TWO150"/>
      <c r="TWP150"/>
      <c r="TWQ150"/>
      <c r="TWR150"/>
      <c r="TWS150"/>
      <c r="TWT150"/>
      <c r="TWU150"/>
      <c r="TWV150"/>
      <c r="TWW150"/>
      <c r="TWX150"/>
      <c r="TWY150"/>
      <c r="TWZ150"/>
      <c r="TXA150"/>
      <c r="TXB150"/>
      <c r="TXC150"/>
      <c r="TXD150"/>
      <c r="TXE150"/>
      <c r="TXF150"/>
      <c r="TXG150"/>
      <c r="TXH150"/>
      <c r="TXI150"/>
      <c r="TXJ150"/>
      <c r="TXK150"/>
      <c r="TXL150"/>
      <c r="TXM150"/>
      <c r="TXN150"/>
      <c r="TXO150"/>
      <c r="TXP150"/>
      <c r="TXQ150"/>
      <c r="TXR150"/>
      <c r="TXS150"/>
      <c r="TXT150"/>
      <c r="TXU150"/>
      <c r="TXV150"/>
      <c r="TXW150"/>
      <c r="TXX150"/>
      <c r="TXY150"/>
      <c r="TXZ150"/>
      <c r="TYA150"/>
      <c r="TYB150"/>
      <c r="TYC150"/>
      <c r="TYD150"/>
      <c r="TYE150"/>
      <c r="TYF150"/>
      <c r="TYG150"/>
      <c r="TYH150"/>
      <c r="TYI150"/>
      <c r="TYJ150"/>
      <c r="TYK150"/>
      <c r="TYL150"/>
      <c r="TYM150"/>
      <c r="TYN150"/>
      <c r="TYO150"/>
      <c r="TYP150"/>
      <c r="TYQ150"/>
      <c r="TYR150"/>
      <c r="TYS150"/>
      <c r="TYT150"/>
      <c r="TYU150"/>
      <c r="TYV150"/>
      <c r="TYW150"/>
      <c r="TYX150"/>
      <c r="TYY150"/>
      <c r="TYZ150"/>
      <c r="TZA150"/>
      <c r="TZB150"/>
      <c r="TZC150"/>
      <c r="TZD150"/>
      <c r="TZE150"/>
      <c r="TZF150"/>
      <c r="TZG150"/>
      <c r="TZH150"/>
      <c r="TZI150"/>
      <c r="TZJ150"/>
      <c r="TZK150"/>
      <c r="TZL150"/>
      <c r="TZM150"/>
      <c r="TZN150"/>
      <c r="TZO150"/>
      <c r="TZP150"/>
      <c r="TZQ150"/>
      <c r="TZR150"/>
      <c r="TZS150"/>
      <c r="TZT150"/>
      <c r="TZU150"/>
      <c r="TZV150"/>
      <c r="TZW150"/>
      <c r="TZX150"/>
      <c r="TZY150"/>
      <c r="TZZ150"/>
      <c r="UAA150"/>
      <c r="UAB150"/>
      <c r="UAC150"/>
      <c r="UAD150"/>
      <c r="UAE150"/>
      <c r="UAF150"/>
      <c r="UAG150"/>
      <c r="UAH150"/>
      <c r="UAI150"/>
      <c r="UAJ150"/>
      <c r="UAK150"/>
      <c r="UAL150"/>
      <c r="UAM150"/>
      <c r="UAN150"/>
      <c r="UAO150"/>
      <c r="UAP150"/>
      <c r="UAQ150"/>
      <c r="UAR150"/>
      <c r="UAS150"/>
      <c r="UAT150"/>
      <c r="UAU150"/>
      <c r="UAV150"/>
      <c r="UAW150"/>
      <c r="UAX150"/>
      <c r="UAY150"/>
      <c r="UAZ150"/>
      <c r="UBA150"/>
      <c r="UBB150"/>
      <c r="UBC150"/>
      <c r="UBD150"/>
      <c r="UBE150"/>
      <c r="UBF150"/>
      <c r="UBG150"/>
      <c r="UBH150"/>
      <c r="UBI150"/>
      <c r="UBJ150"/>
      <c r="UBK150"/>
      <c r="UBL150"/>
      <c r="UBM150"/>
      <c r="UBN150"/>
      <c r="UBO150"/>
      <c r="UBP150"/>
      <c r="UBQ150"/>
      <c r="UBR150"/>
      <c r="UBS150"/>
      <c r="UBT150"/>
      <c r="UBU150"/>
      <c r="UBV150"/>
      <c r="UBW150"/>
      <c r="UBX150"/>
      <c r="UBY150"/>
      <c r="UBZ150"/>
      <c r="UCA150"/>
      <c r="UCB150"/>
      <c r="UCC150"/>
      <c r="UCD150"/>
      <c r="UCE150"/>
      <c r="UCF150"/>
      <c r="UCG150"/>
      <c r="UCH150"/>
      <c r="UCI150"/>
      <c r="UCJ150"/>
      <c r="UCK150"/>
      <c r="UCL150"/>
      <c r="UCM150"/>
      <c r="UCN150"/>
      <c r="UCO150"/>
      <c r="UCP150"/>
      <c r="UCQ150"/>
      <c r="UCR150"/>
      <c r="UCS150"/>
      <c r="UCT150"/>
      <c r="UCU150"/>
      <c r="UCV150"/>
      <c r="UCW150"/>
      <c r="UCX150"/>
      <c r="UCY150"/>
      <c r="UCZ150"/>
      <c r="UDA150"/>
      <c r="UDB150"/>
      <c r="UDC150"/>
      <c r="UDD150"/>
      <c r="UDE150"/>
      <c r="UDF150"/>
      <c r="UDG150"/>
      <c r="UDH150"/>
      <c r="UDI150"/>
      <c r="UDJ150"/>
      <c r="UDK150"/>
      <c r="UDL150"/>
      <c r="UDM150"/>
      <c r="UDN150"/>
      <c r="UDO150"/>
      <c r="UDP150"/>
      <c r="UDQ150"/>
      <c r="UDR150"/>
      <c r="UDS150"/>
      <c r="UDT150"/>
      <c r="UDU150"/>
      <c r="UDV150"/>
      <c r="UDW150"/>
      <c r="UDX150"/>
      <c r="UDY150"/>
      <c r="UDZ150"/>
      <c r="UEA150"/>
      <c r="UEB150"/>
      <c r="UEC150"/>
      <c r="UED150"/>
      <c r="UEE150"/>
      <c r="UEF150"/>
      <c r="UEG150"/>
      <c r="UEH150"/>
      <c r="UEI150"/>
      <c r="UEJ150"/>
      <c r="UEK150"/>
      <c r="UEL150"/>
      <c r="UEM150"/>
      <c r="UEN150"/>
      <c r="UEO150"/>
      <c r="UEP150"/>
      <c r="UEQ150"/>
      <c r="UER150"/>
      <c r="UES150"/>
      <c r="UET150"/>
      <c r="UEU150"/>
      <c r="UEV150"/>
      <c r="UEW150"/>
      <c r="UEX150"/>
      <c r="UEY150"/>
      <c r="UEZ150"/>
      <c r="UFA150"/>
      <c r="UFB150"/>
      <c r="UFC150"/>
      <c r="UFD150"/>
      <c r="UFE150"/>
      <c r="UFF150"/>
      <c r="UFG150"/>
      <c r="UFH150"/>
      <c r="UFI150"/>
      <c r="UFJ150"/>
      <c r="UFK150"/>
      <c r="UFL150"/>
      <c r="UFM150"/>
      <c r="UFN150"/>
      <c r="UFO150"/>
      <c r="UFP150"/>
      <c r="UFQ150"/>
      <c r="UFR150"/>
      <c r="UFS150"/>
      <c r="UFT150"/>
      <c r="UFU150"/>
      <c r="UFV150"/>
      <c r="UFW150"/>
      <c r="UFX150"/>
      <c r="UFY150"/>
      <c r="UFZ150"/>
      <c r="UGA150"/>
      <c r="UGB150"/>
      <c r="UGC150"/>
      <c r="UGD150"/>
      <c r="UGE150"/>
      <c r="UGF150"/>
      <c r="UGG150"/>
      <c r="UGH150"/>
      <c r="UGI150"/>
      <c r="UGJ150"/>
      <c r="UGK150"/>
      <c r="UGL150"/>
      <c r="UGM150"/>
      <c r="UGN150"/>
      <c r="UGO150"/>
      <c r="UGP150"/>
      <c r="UGQ150"/>
      <c r="UGR150"/>
      <c r="UGS150"/>
      <c r="UGT150"/>
      <c r="UGU150"/>
      <c r="UGV150"/>
      <c r="UGW150"/>
      <c r="UGX150"/>
      <c r="UGY150"/>
      <c r="UGZ150"/>
      <c r="UHA150"/>
      <c r="UHB150"/>
      <c r="UHC150"/>
      <c r="UHD150"/>
      <c r="UHE150"/>
      <c r="UHF150"/>
      <c r="UHG150"/>
      <c r="UHH150"/>
      <c r="UHI150"/>
      <c r="UHJ150"/>
      <c r="UHK150"/>
      <c r="UHL150"/>
      <c r="UHM150"/>
      <c r="UHN150"/>
      <c r="UHO150"/>
      <c r="UHP150"/>
      <c r="UHQ150"/>
      <c r="UHR150"/>
      <c r="UHS150"/>
      <c r="UHT150"/>
      <c r="UHU150"/>
      <c r="UHV150"/>
      <c r="UHW150"/>
      <c r="UHX150"/>
      <c r="UHY150"/>
      <c r="UHZ150"/>
      <c r="UIA150"/>
      <c r="UIB150"/>
      <c r="UIC150"/>
      <c r="UID150"/>
      <c r="UIE150"/>
      <c r="UIF150"/>
      <c r="UIG150"/>
      <c r="UIH150"/>
      <c r="UII150"/>
      <c r="UIJ150"/>
      <c r="UIK150"/>
      <c r="UIL150"/>
      <c r="UIM150"/>
      <c r="UIN150"/>
      <c r="UIO150"/>
      <c r="UIP150"/>
      <c r="UIQ150"/>
      <c r="UIR150"/>
      <c r="UIS150"/>
      <c r="UIT150"/>
      <c r="UIU150"/>
      <c r="UIV150"/>
      <c r="UIW150"/>
      <c r="UIX150"/>
      <c r="UIY150"/>
      <c r="UIZ150"/>
      <c r="UJA150"/>
      <c r="UJB150"/>
      <c r="UJC150"/>
      <c r="UJD150"/>
      <c r="UJE150"/>
      <c r="UJF150"/>
      <c r="UJG150"/>
      <c r="UJH150"/>
      <c r="UJI150"/>
      <c r="UJJ150"/>
      <c r="UJK150"/>
      <c r="UJL150"/>
      <c r="UJM150"/>
      <c r="UJN150"/>
      <c r="UJO150"/>
      <c r="UJP150"/>
      <c r="UJQ150"/>
      <c r="UJR150"/>
      <c r="UJS150"/>
      <c r="UJT150"/>
      <c r="UJU150"/>
      <c r="UJV150"/>
      <c r="UJW150"/>
      <c r="UJX150"/>
      <c r="UJY150"/>
      <c r="UJZ150"/>
      <c r="UKA150"/>
      <c r="UKB150"/>
      <c r="UKC150"/>
      <c r="UKD150"/>
      <c r="UKE150"/>
      <c r="UKF150"/>
      <c r="UKG150"/>
      <c r="UKH150"/>
      <c r="UKI150"/>
      <c r="UKJ150"/>
      <c r="UKK150"/>
      <c r="UKL150"/>
      <c r="UKM150"/>
      <c r="UKN150"/>
      <c r="UKO150"/>
      <c r="UKP150"/>
      <c r="UKQ150"/>
      <c r="UKR150"/>
      <c r="UKS150"/>
      <c r="UKT150"/>
      <c r="UKU150"/>
      <c r="UKV150"/>
      <c r="UKW150"/>
      <c r="UKX150"/>
      <c r="UKY150"/>
      <c r="UKZ150"/>
      <c r="ULA150"/>
      <c r="ULB150"/>
      <c r="ULC150"/>
      <c r="ULD150"/>
      <c r="ULE150"/>
      <c r="ULF150"/>
      <c r="ULG150"/>
      <c r="ULH150"/>
      <c r="ULI150"/>
      <c r="ULJ150"/>
      <c r="ULK150"/>
      <c r="ULL150"/>
      <c r="ULM150"/>
      <c r="ULN150"/>
      <c r="ULO150"/>
      <c r="ULP150"/>
      <c r="ULQ150"/>
      <c r="ULR150"/>
      <c r="ULS150"/>
      <c r="ULT150"/>
      <c r="ULU150"/>
      <c r="ULV150"/>
      <c r="ULW150"/>
      <c r="ULX150"/>
      <c r="ULY150"/>
      <c r="ULZ150"/>
      <c r="UMA150"/>
      <c r="UMB150"/>
      <c r="UMC150"/>
      <c r="UMD150"/>
      <c r="UME150"/>
      <c r="UMF150"/>
      <c r="UMG150"/>
      <c r="UMH150"/>
      <c r="UMI150"/>
      <c r="UMJ150"/>
      <c r="UMK150"/>
      <c r="UML150"/>
      <c r="UMM150"/>
      <c r="UMN150"/>
      <c r="UMO150"/>
      <c r="UMP150"/>
      <c r="UMQ150"/>
      <c r="UMR150"/>
      <c r="UMS150"/>
      <c r="UMT150"/>
      <c r="UMU150"/>
      <c r="UMV150"/>
      <c r="UMW150"/>
      <c r="UMX150"/>
      <c r="UMY150"/>
      <c r="UMZ150"/>
      <c r="UNA150"/>
      <c r="UNB150"/>
      <c r="UNC150"/>
      <c r="UND150"/>
      <c r="UNE150"/>
      <c r="UNF150"/>
      <c r="UNG150"/>
      <c r="UNH150"/>
      <c r="UNI150"/>
      <c r="UNJ150"/>
      <c r="UNK150"/>
      <c r="UNL150"/>
      <c r="UNM150"/>
      <c r="UNN150"/>
      <c r="UNO150"/>
      <c r="UNP150"/>
      <c r="UNQ150"/>
      <c r="UNR150"/>
      <c r="UNS150"/>
      <c r="UNT150"/>
      <c r="UNU150"/>
      <c r="UNV150"/>
      <c r="UNW150"/>
      <c r="UNX150"/>
      <c r="UNY150"/>
      <c r="UNZ150"/>
      <c r="UOA150"/>
      <c r="UOB150"/>
      <c r="UOC150"/>
      <c r="UOD150"/>
      <c r="UOE150"/>
      <c r="UOF150"/>
      <c r="UOG150"/>
      <c r="UOH150"/>
      <c r="UOI150"/>
      <c r="UOJ150"/>
      <c r="UOK150"/>
      <c r="UOL150"/>
      <c r="UOM150"/>
      <c r="UON150"/>
      <c r="UOO150"/>
      <c r="UOP150"/>
      <c r="UOQ150"/>
      <c r="UOR150"/>
      <c r="UOS150"/>
      <c r="UOT150"/>
      <c r="UOU150"/>
      <c r="UOV150"/>
      <c r="UOW150"/>
      <c r="UOX150"/>
      <c r="UOY150"/>
      <c r="UOZ150"/>
      <c r="UPA150"/>
      <c r="UPB150"/>
      <c r="UPC150"/>
      <c r="UPD150"/>
      <c r="UPE150"/>
      <c r="UPF150"/>
      <c r="UPG150"/>
      <c r="UPH150"/>
      <c r="UPI150"/>
      <c r="UPJ150"/>
      <c r="UPK150"/>
      <c r="UPL150"/>
      <c r="UPM150"/>
      <c r="UPN150"/>
      <c r="UPO150"/>
      <c r="UPP150"/>
      <c r="UPQ150"/>
      <c r="UPR150"/>
      <c r="UPS150"/>
      <c r="UPT150"/>
      <c r="UPU150"/>
      <c r="UPV150"/>
      <c r="UPW150"/>
      <c r="UPX150"/>
      <c r="UPY150"/>
      <c r="UPZ150"/>
      <c r="UQA150"/>
      <c r="UQB150"/>
      <c r="UQC150"/>
      <c r="UQD150"/>
      <c r="UQE150"/>
      <c r="UQF150"/>
      <c r="UQG150"/>
      <c r="UQH150"/>
      <c r="UQI150"/>
      <c r="UQJ150"/>
      <c r="UQK150"/>
      <c r="UQL150"/>
      <c r="UQM150"/>
      <c r="UQN150"/>
      <c r="UQO150"/>
      <c r="UQP150"/>
      <c r="UQQ150"/>
      <c r="UQR150"/>
      <c r="UQS150"/>
      <c r="UQT150"/>
      <c r="UQU150"/>
      <c r="UQV150"/>
      <c r="UQW150"/>
      <c r="UQX150"/>
      <c r="UQY150"/>
      <c r="UQZ150"/>
      <c r="URA150"/>
      <c r="URB150"/>
      <c r="URC150"/>
      <c r="URD150"/>
      <c r="URE150"/>
      <c r="URF150"/>
      <c r="URG150"/>
      <c r="URH150"/>
      <c r="URI150"/>
      <c r="URJ150"/>
      <c r="URK150"/>
      <c r="URL150"/>
      <c r="URM150"/>
      <c r="URN150"/>
      <c r="URO150"/>
      <c r="URP150"/>
      <c r="URQ150"/>
      <c r="URR150"/>
      <c r="URS150"/>
      <c r="URT150"/>
      <c r="URU150"/>
      <c r="URV150"/>
      <c r="URW150"/>
      <c r="URX150"/>
      <c r="URY150"/>
      <c r="URZ150"/>
      <c r="USA150"/>
      <c r="USB150"/>
      <c r="USC150"/>
      <c r="USD150"/>
      <c r="USE150"/>
      <c r="USF150"/>
      <c r="USG150"/>
      <c r="USH150"/>
      <c r="USI150"/>
      <c r="USJ150"/>
      <c r="USK150"/>
      <c r="USL150"/>
      <c r="USM150"/>
      <c r="USN150"/>
      <c r="USO150"/>
      <c r="USP150"/>
      <c r="USQ150"/>
      <c r="USR150"/>
      <c r="USS150"/>
      <c r="UST150"/>
      <c r="USU150"/>
      <c r="USV150"/>
      <c r="USW150"/>
      <c r="USX150"/>
      <c r="USY150"/>
      <c r="USZ150"/>
      <c r="UTA150"/>
      <c r="UTB150"/>
      <c r="UTC150"/>
      <c r="UTD150"/>
      <c r="UTE150"/>
      <c r="UTF150"/>
      <c r="UTG150"/>
      <c r="UTH150"/>
      <c r="UTI150"/>
      <c r="UTJ150"/>
      <c r="UTK150"/>
      <c r="UTL150"/>
      <c r="UTM150"/>
      <c r="UTN150"/>
      <c r="UTO150"/>
      <c r="UTP150"/>
      <c r="UTQ150"/>
      <c r="UTR150"/>
      <c r="UTS150"/>
      <c r="UTT150"/>
      <c r="UTU150"/>
      <c r="UTV150"/>
      <c r="UTW150"/>
      <c r="UTX150"/>
      <c r="UTY150"/>
      <c r="UTZ150"/>
      <c r="UUA150"/>
      <c r="UUB150"/>
      <c r="UUC150"/>
      <c r="UUD150"/>
      <c r="UUE150"/>
      <c r="UUF150"/>
      <c r="UUG150"/>
      <c r="UUH150"/>
      <c r="UUI150"/>
      <c r="UUJ150"/>
      <c r="UUK150"/>
      <c r="UUL150"/>
      <c r="UUM150"/>
      <c r="UUN150"/>
      <c r="UUO150"/>
      <c r="UUP150"/>
      <c r="UUQ150"/>
      <c r="UUR150"/>
      <c r="UUS150"/>
      <c r="UUT150"/>
      <c r="UUU150"/>
      <c r="UUV150"/>
      <c r="UUW150"/>
      <c r="UUX150"/>
      <c r="UUY150"/>
      <c r="UUZ150"/>
      <c r="UVA150"/>
      <c r="UVB150"/>
      <c r="UVC150"/>
      <c r="UVD150"/>
      <c r="UVE150"/>
      <c r="UVF150"/>
      <c r="UVG150"/>
      <c r="UVH150"/>
      <c r="UVI150"/>
      <c r="UVJ150"/>
      <c r="UVK150"/>
      <c r="UVL150"/>
      <c r="UVM150"/>
      <c r="UVN150"/>
      <c r="UVO150"/>
      <c r="UVP150"/>
      <c r="UVQ150"/>
      <c r="UVR150"/>
      <c r="UVS150"/>
      <c r="UVT150"/>
      <c r="UVU150"/>
      <c r="UVV150"/>
      <c r="UVW150"/>
      <c r="UVX150"/>
      <c r="UVY150"/>
      <c r="UVZ150"/>
      <c r="UWA150"/>
      <c r="UWB150"/>
      <c r="UWC150"/>
      <c r="UWD150"/>
      <c r="UWE150"/>
      <c r="UWF150"/>
      <c r="UWG150"/>
      <c r="UWH150"/>
      <c r="UWI150"/>
      <c r="UWJ150"/>
      <c r="UWK150"/>
      <c r="UWL150"/>
      <c r="UWM150"/>
      <c r="UWN150"/>
      <c r="UWO150"/>
      <c r="UWP150"/>
      <c r="UWQ150"/>
      <c r="UWR150"/>
      <c r="UWS150"/>
      <c r="UWT150"/>
      <c r="UWU150"/>
      <c r="UWV150"/>
      <c r="UWW150"/>
      <c r="UWX150"/>
      <c r="UWY150"/>
      <c r="UWZ150"/>
      <c r="UXA150"/>
      <c r="UXB150"/>
      <c r="UXC150"/>
      <c r="UXD150"/>
      <c r="UXE150"/>
      <c r="UXF150"/>
      <c r="UXG150"/>
      <c r="UXH150"/>
      <c r="UXI150"/>
      <c r="UXJ150"/>
      <c r="UXK150"/>
      <c r="UXL150"/>
      <c r="UXM150"/>
      <c r="UXN150"/>
      <c r="UXO150"/>
      <c r="UXP150"/>
      <c r="UXQ150"/>
      <c r="UXR150"/>
      <c r="UXS150"/>
      <c r="UXT150"/>
      <c r="UXU150"/>
      <c r="UXV150"/>
      <c r="UXW150"/>
      <c r="UXX150"/>
      <c r="UXY150"/>
      <c r="UXZ150"/>
      <c r="UYA150"/>
      <c r="UYB150"/>
      <c r="UYC150"/>
      <c r="UYD150"/>
      <c r="UYE150"/>
      <c r="UYF150"/>
      <c r="UYG150"/>
      <c r="UYH150"/>
      <c r="UYI150"/>
      <c r="UYJ150"/>
      <c r="UYK150"/>
      <c r="UYL150"/>
      <c r="UYM150"/>
      <c r="UYN150"/>
      <c r="UYO150"/>
      <c r="UYP150"/>
      <c r="UYQ150"/>
      <c r="UYR150"/>
      <c r="UYS150"/>
      <c r="UYT150"/>
      <c r="UYU150"/>
      <c r="UYV150"/>
      <c r="UYW150"/>
      <c r="UYX150"/>
      <c r="UYY150"/>
      <c r="UYZ150"/>
      <c r="UZA150"/>
      <c r="UZB150"/>
      <c r="UZC150"/>
      <c r="UZD150"/>
      <c r="UZE150"/>
      <c r="UZF150"/>
      <c r="UZG150"/>
      <c r="UZH150"/>
      <c r="UZI150"/>
      <c r="UZJ150"/>
      <c r="UZK150"/>
      <c r="UZL150"/>
      <c r="UZM150"/>
      <c r="UZN150"/>
      <c r="UZO150"/>
      <c r="UZP150"/>
      <c r="UZQ150"/>
      <c r="UZR150"/>
      <c r="UZS150"/>
      <c r="UZT150"/>
      <c r="UZU150"/>
      <c r="UZV150"/>
      <c r="UZW150"/>
      <c r="UZX150"/>
      <c r="UZY150"/>
      <c r="UZZ150"/>
      <c r="VAA150"/>
      <c r="VAB150"/>
      <c r="VAC150"/>
      <c r="VAD150"/>
      <c r="VAE150"/>
      <c r="VAF150"/>
      <c r="VAG150"/>
      <c r="VAH150"/>
      <c r="VAI150"/>
      <c r="VAJ150"/>
      <c r="VAK150"/>
      <c r="VAL150"/>
      <c r="VAM150"/>
      <c r="VAN150"/>
      <c r="VAO150"/>
      <c r="VAP150"/>
      <c r="VAQ150"/>
      <c r="VAR150"/>
      <c r="VAS150"/>
      <c r="VAT150"/>
      <c r="VAU150"/>
      <c r="VAV150"/>
      <c r="VAW150"/>
      <c r="VAX150"/>
      <c r="VAY150"/>
      <c r="VAZ150"/>
      <c r="VBA150"/>
      <c r="VBB150"/>
      <c r="VBC150"/>
      <c r="VBD150"/>
      <c r="VBE150"/>
      <c r="VBF150"/>
      <c r="VBG150"/>
      <c r="VBH150"/>
      <c r="VBI150"/>
      <c r="VBJ150"/>
      <c r="VBK150"/>
      <c r="VBL150"/>
      <c r="VBM150"/>
      <c r="VBN150"/>
      <c r="VBO150"/>
      <c r="VBP150"/>
      <c r="VBQ150"/>
      <c r="VBR150"/>
      <c r="VBS150"/>
      <c r="VBT150"/>
      <c r="VBU150"/>
      <c r="VBV150"/>
      <c r="VBW150"/>
      <c r="VBX150"/>
      <c r="VBY150"/>
      <c r="VBZ150"/>
      <c r="VCA150"/>
      <c r="VCB150"/>
      <c r="VCC150"/>
      <c r="VCD150"/>
      <c r="VCE150"/>
      <c r="VCF150"/>
      <c r="VCG150"/>
      <c r="VCH150"/>
      <c r="VCI150"/>
      <c r="VCJ150"/>
      <c r="VCK150"/>
      <c r="VCL150"/>
      <c r="VCM150"/>
      <c r="VCN150"/>
      <c r="VCO150"/>
      <c r="VCP150"/>
      <c r="VCQ150"/>
      <c r="VCR150"/>
      <c r="VCS150"/>
      <c r="VCT150"/>
      <c r="VCU150"/>
      <c r="VCV150"/>
      <c r="VCW150"/>
      <c r="VCX150"/>
      <c r="VCY150"/>
      <c r="VCZ150"/>
      <c r="VDA150"/>
      <c r="VDB150"/>
      <c r="VDC150"/>
      <c r="VDD150"/>
      <c r="VDE150"/>
      <c r="VDF150"/>
      <c r="VDG150"/>
      <c r="VDH150"/>
      <c r="VDI150"/>
      <c r="VDJ150"/>
      <c r="VDK150"/>
      <c r="VDL150"/>
      <c r="VDM150"/>
      <c r="VDN150"/>
      <c r="VDO150"/>
      <c r="VDP150"/>
      <c r="VDQ150"/>
      <c r="VDR150"/>
      <c r="VDS150"/>
      <c r="VDT150"/>
      <c r="VDU150"/>
      <c r="VDV150"/>
      <c r="VDW150"/>
      <c r="VDX150"/>
      <c r="VDY150"/>
      <c r="VDZ150"/>
      <c r="VEA150"/>
      <c r="VEB150"/>
      <c r="VEC150"/>
      <c r="VED150"/>
      <c r="VEE150"/>
      <c r="VEF150"/>
      <c r="VEG150"/>
      <c r="VEH150"/>
      <c r="VEI150"/>
      <c r="VEJ150"/>
      <c r="VEK150"/>
      <c r="VEL150"/>
      <c r="VEM150"/>
      <c r="VEN150"/>
      <c r="VEO150"/>
      <c r="VEP150"/>
      <c r="VEQ150"/>
      <c r="VER150"/>
      <c r="VES150"/>
      <c r="VET150"/>
      <c r="VEU150"/>
      <c r="VEV150"/>
      <c r="VEW150"/>
      <c r="VEX150"/>
      <c r="VEY150"/>
      <c r="VEZ150"/>
      <c r="VFA150"/>
      <c r="VFB150"/>
      <c r="VFC150"/>
      <c r="VFD150"/>
      <c r="VFE150"/>
      <c r="VFF150"/>
      <c r="VFG150"/>
      <c r="VFH150"/>
      <c r="VFI150"/>
      <c r="VFJ150"/>
      <c r="VFK150"/>
      <c r="VFL150"/>
      <c r="VFM150"/>
      <c r="VFN150"/>
      <c r="VFO150"/>
      <c r="VFP150"/>
      <c r="VFQ150"/>
      <c r="VFR150"/>
      <c r="VFS150"/>
      <c r="VFT150"/>
      <c r="VFU150"/>
      <c r="VFV150"/>
      <c r="VFW150"/>
      <c r="VFX150"/>
      <c r="VFY150"/>
      <c r="VFZ150"/>
      <c r="VGA150"/>
      <c r="VGB150"/>
      <c r="VGC150"/>
      <c r="VGD150"/>
      <c r="VGE150"/>
      <c r="VGF150"/>
      <c r="VGG150"/>
      <c r="VGH150"/>
      <c r="VGI150"/>
      <c r="VGJ150"/>
      <c r="VGK150"/>
      <c r="VGL150"/>
      <c r="VGM150"/>
      <c r="VGN150"/>
      <c r="VGO150"/>
      <c r="VGP150"/>
      <c r="VGQ150"/>
      <c r="VGR150"/>
      <c r="VGS150"/>
      <c r="VGT150"/>
      <c r="VGU150"/>
      <c r="VGV150"/>
      <c r="VGW150"/>
      <c r="VGX150"/>
      <c r="VGY150"/>
      <c r="VGZ150"/>
      <c r="VHA150"/>
      <c r="VHB150"/>
      <c r="VHC150"/>
      <c r="VHD150"/>
      <c r="VHE150"/>
      <c r="VHF150"/>
      <c r="VHG150"/>
      <c r="VHH150"/>
      <c r="VHI150"/>
      <c r="VHJ150"/>
      <c r="VHK150"/>
      <c r="VHL150"/>
      <c r="VHM150"/>
      <c r="VHN150"/>
      <c r="VHO150"/>
      <c r="VHP150"/>
      <c r="VHQ150"/>
      <c r="VHR150"/>
      <c r="VHS150"/>
      <c r="VHT150"/>
      <c r="VHU150"/>
      <c r="VHV150"/>
      <c r="VHW150"/>
      <c r="VHX150"/>
      <c r="VHY150"/>
      <c r="VHZ150"/>
      <c r="VIA150"/>
      <c r="VIB150"/>
      <c r="VIC150"/>
      <c r="VID150"/>
      <c r="VIE150"/>
      <c r="VIF150"/>
      <c r="VIG150"/>
      <c r="VIH150"/>
      <c r="VII150"/>
      <c r="VIJ150"/>
      <c r="VIK150"/>
      <c r="VIL150"/>
      <c r="VIM150"/>
      <c r="VIN150"/>
      <c r="VIO150"/>
      <c r="VIP150"/>
      <c r="VIQ150"/>
      <c r="VIR150"/>
      <c r="VIS150"/>
      <c r="VIT150"/>
      <c r="VIU150"/>
      <c r="VIV150"/>
      <c r="VIW150"/>
      <c r="VIX150"/>
      <c r="VIY150"/>
      <c r="VIZ150"/>
      <c r="VJA150"/>
      <c r="VJB150"/>
      <c r="VJC150"/>
      <c r="VJD150"/>
      <c r="VJE150"/>
      <c r="VJF150"/>
      <c r="VJG150"/>
      <c r="VJH150"/>
      <c r="VJI150"/>
      <c r="VJJ150"/>
      <c r="VJK150"/>
      <c r="VJL150"/>
      <c r="VJM150"/>
      <c r="VJN150"/>
      <c r="VJO150"/>
      <c r="VJP150"/>
      <c r="VJQ150"/>
      <c r="VJR150"/>
      <c r="VJS150"/>
      <c r="VJT150"/>
      <c r="VJU150"/>
      <c r="VJV150"/>
      <c r="VJW150"/>
      <c r="VJX150"/>
      <c r="VJY150"/>
      <c r="VJZ150"/>
      <c r="VKA150"/>
      <c r="VKB150"/>
      <c r="VKC150"/>
      <c r="VKD150"/>
      <c r="VKE150"/>
      <c r="VKF150"/>
      <c r="VKG150"/>
      <c r="VKH150"/>
      <c r="VKI150"/>
      <c r="VKJ150"/>
      <c r="VKK150"/>
      <c r="VKL150"/>
      <c r="VKM150"/>
      <c r="VKN150"/>
      <c r="VKO150"/>
      <c r="VKP150"/>
      <c r="VKQ150"/>
      <c r="VKR150"/>
      <c r="VKS150"/>
      <c r="VKT150"/>
      <c r="VKU150"/>
      <c r="VKV150"/>
      <c r="VKW150"/>
      <c r="VKX150"/>
      <c r="VKY150"/>
      <c r="VKZ150"/>
      <c r="VLA150"/>
      <c r="VLB150"/>
      <c r="VLC150"/>
      <c r="VLD150"/>
      <c r="VLE150"/>
      <c r="VLF150"/>
      <c r="VLG150"/>
      <c r="VLH150"/>
      <c r="VLI150"/>
      <c r="VLJ150"/>
      <c r="VLK150"/>
      <c r="VLL150"/>
      <c r="VLM150"/>
      <c r="VLN150"/>
      <c r="VLO150"/>
      <c r="VLP150"/>
      <c r="VLQ150"/>
      <c r="VLR150"/>
      <c r="VLS150"/>
      <c r="VLT150"/>
      <c r="VLU150"/>
      <c r="VLV150"/>
      <c r="VLW150"/>
      <c r="VLX150"/>
      <c r="VLY150"/>
      <c r="VLZ150"/>
      <c r="VMA150"/>
      <c r="VMB150"/>
      <c r="VMC150"/>
      <c r="VMD150"/>
      <c r="VME150"/>
      <c r="VMF150"/>
      <c r="VMG150"/>
      <c r="VMH150"/>
      <c r="VMI150"/>
      <c r="VMJ150"/>
      <c r="VMK150"/>
      <c r="VML150"/>
      <c r="VMM150"/>
      <c r="VMN150"/>
      <c r="VMO150"/>
      <c r="VMP150"/>
      <c r="VMQ150"/>
      <c r="VMR150"/>
      <c r="VMS150"/>
      <c r="VMT150"/>
      <c r="VMU150"/>
      <c r="VMV150"/>
      <c r="VMW150"/>
      <c r="VMX150"/>
      <c r="VMY150"/>
      <c r="VMZ150"/>
      <c r="VNA150"/>
      <c r="VNB150"/>
      <c r="VNC150"/>
      <c r="VND150"/>
      <c r="VNE150"/>
      <c r="VNF150"/>
      <c r="VNG150"/>
      <c r="VNH150"/>
      <c r="VNI150"/>
      <c r="VNJ150"/>
      <c r="VNK150"/>
      <c r="VNL150"/>
      <c r="VNM150"/>
      <c r="VNN150"/>
      <c r="VNO150"/>
      <c r="VNP150"/>
      <c r="VNQ150"/>
      <c r="VNR150"/>
      <c r="VNS150"/>
      <c r="VNT150"/>
      <c r="VNU150"/>
      <c r="VNV150"/>
      <c r="VNW150"/>
      <c r="VNX150"/>
      <c r="VNY150"/>
      <c r="VNZ150"/>
      <c r="VOA150"/>
      <c r="VOB150"/>
      <c r="VOC150"/>
      <c r="VOD150"/>
      <c r="VOE150"/>
      <c r="VOF150"/>
      <c r="VOG150"/>
      <c r="VOH150"/>
      <c r="VOI150"/>
      <c r="VOJ150"/>
      <c r="VOK150"/>
      <c r="VOL150"/>
      <c r="VOM150"/>
      <c r="VON150"/>
      <c r="VOO150"/>
      <c r="VOP150"/>
      <c r="VOQ150"/>
      <c r="VOR150"/>
      <c r="VOS150"/>
      <c r="VOT150"/>
      <c r="VOU150"/>
      <c r="VOV150"/>
      <c r="VOW150"/>
      <c r="VOX150"/>
      <c r="VOY150"/>
      <c r="VOZ150"/>
      <c r="VPA150"/>
      <c r="VPB150"/>
      <c r="VPC150"/>
      <c r="VPD150"/>
      <c r="VPE150"/>
      <c r="VPF150"/>
      <c r="VPG150"/>
      <c r="VPH150"/>
      <c r="VPI150"/>
      <c r="VPJ150"/>
      <c r="VPK150"/>
      <c r="VPL150"/>
      <c r="VPM150"/>
      <c r="VPN150"/>
      <c r="VPO150"/>
      <c r="VPP150"/>
      <c r="VPQ150"/>
      <c r="VPR150"/>
      <c r="VPS150"/>
      <c r="VPT150"/>
      <c r="VPU150"/>
      <c r="VPV150"/>
      <c r="VPW150"/>
      <c r="VPX150"/>
      <c r="VPY150"/>
      <c r="VPZ150"/>
      <c r="VQA150"/>
      <c r="VQB150"/>
      <c r="VQC150"/>
      <c r="VQD150"/>
      <c r="VQE150"/>
      <c r="VQF150"/>
      <c r="VQG150"/>
      <c r="VQH150"/>
      <c r="VQI150"/>
      <c r="VQJ150"/>
      <c r="VQK150"/>
      <c r="VQL150"/>
      <c r="VQM150"/>
      <c r="VQN150"/>
      <c r="VQO150"/>
      <c r="VQP150"/>
      <c r="VQQ150"/>
      <c r="VQR150"/>
      <c r="VQS150"/>
      <c r="VQT150"/>
      <c r="VQU150"/>
      <c r="VQV150"/>
      <c r="VQW150"/>
      <c r="VQX150"/>
      <c r="VQY150"/>
      <c r="VQZ150"/>
      <c r="VRA150"/>
      <c r="VRB150"/>
      <c r="VRC150"/>
      <c r="VRD150"/>
      <c r="VRE150"/>
      <c r="VRF150"/>
      <c r="VRG150"/>
      <c r="VRH150"/>
      <c r="VRI150"/>
      <c r="VRJ150"/>
      <c r="VRK150"/>
      <c r="VRL150"/>
      <c r="VRM150"/>
      <c r="VRN150"/>
      <c r="VRO150"/>
      <c r="VRP150"/>
      <c r="VRQ150"/>
      <c r="VRR150"/>
      <c r="VRS150"/>
      <c r="VRT150"/>
      <c r="VRU150"/>
      <c r="VRV150"/>
      <c r="VRW150"/>
      <c r="VRX150"/>
      <c r="VRY150"/>
      <c r="VRZ150"/>
      <c r="VSA150"/>
      <c r="VSB150"/>
      <c r="VSC150"/>
      <c r="VSD150"/>
      <c r="VSE150"/>
      <c r="VSF150"/>
      <c r="VSG150"/>
      <c r="VSH150"/>
      <c r="VSI150"/>
      <c r="VSJ150"/>
      <c r="VSK150"/>
      <c r="VSL150"/>
      <c r="VSM150"/>
      <c r="VSN150"/>
      <c r="VSO150"/>
      <c r="VSP150"/>
      <c r="VSQ150"/>
      <c r="VSR150"/>
      <c r="VSS150"/>
      <c r="VST150"/>
      <c r="VSU150"/>
      <c r="VSV150"/>
      <c r="VSW150"/>
      <c r="VSX150"/>
      <c r="VSY150"/>
      <c r="VSZ150"/>
      <c r="VTA150"/>
      <c r="VTB150"/>
      <c r="VTC150"/>
      <c r="VTD150"/>
      <c r="VTE150"/>
      <c r="VTF150"/>
      <c r="VTG150"/>
      <c r="VTH150"/>
      <c r="VTI150"/>
      <c r="VTJ150"/>
      <c r="VTK150"/>
      <c r="VTL150"/>
      <c r="VTM150"/>
      <c r="VTN150"/>
      <c r="VTO150"/>
      <c r="VTP150"/>
      <c r="VTQ150"/>
      <c r="VTR150"/>
      <c r="VTS150"/>
      <c r="VTT150"/>
      <c r="VTU150"/>
      <c r="VTV150"/>
      <c r="VTW150"/>
      <c r="VTX150"/>
      <c r="VTY150"/>
      <c r="VTZ150"/>
      <c r="VUA150"/>
      <c r="VUB150"/>
      <c r="VUC150"/>
      <c r="VUD150"/>
      <c r="VUE150"/>
      <c r="VUF150"/>
      <c r="VUG150"/>
      <c r="VUH150"/>
      <c r="VUI150"/>
      <c r="VUJ150"/>
      <c r="VUK150"/>
      <c r="VUL150"/>
      <c r="VUM150"/>
      <c r="VUN150"/>
      <c r="VUO150"/>
      <c r="VUP150"/>
      <c r="VUQ150"/>
      <c r="VUR150"/>
      <c r="VUS150"/>
      <c r="VUT150"/>
      <c r="VUU150"/>
      <c r="VUV150"/>
      <c r="VUW150"/>
      <c r="VUX150"/>
      <c r="VUY150"/>
      <c r="VUZ150"/>
      <c r="VVA150"/>
      <c r="VVB150"/>
      <c r="VVC150"/>
      <c r="VVD150"/>
      <c r="VVE150"/>
      <c r="VVF150"/>
      <c r="VVG150"/>
      <c r="VVH150"/>
      <c r="VVI150"/>
      <c r="VVJ150"/>
      <c r="VVK150"/>
      <c r="VVL150"/>
      <c r="VVM150"/>
      <c r="VVN150"/>
      <c r="VVO150"/>
      <c r="VVP150"/>
      <c r="VVQ150"/>
      <c r="VVR150"/>
      <c r="VVS150"/>
      <c r="VVT150"/>
      <c r="VVU150"/>
      <c r="VVV150"/>
      <c r="VVW150"/>
      <c r="VVX150"/>
      <c r="VVY150"/>
      <c r="VVZ150"/>
      <c r="VWA150"/>
      <c r="VWB150"/>
      <c r="VWC150"/>
      <c r="VWD150"/>
      <c r="VWE150"/>
      <c r="VWF150"/>
      <c r="VWG150"/>
      <c r="VWH150"/>
      <c r="VWI150"/>
      <c r="VWJ150"/>
      <c r="VWK150"/>
      <c r="VWL150"/>
      <c r="VWM150"/>
      <c r="VWN150"/>
      <c r="VWO150"/>
      <c r="VWP150"/>
      <c r="VWQ150"/>
      <c r="VWR150"/>
      <c r="VWS150"/>
      <c r="VWT150"/>
      <c r="VWU150"/>
      <c r="VWV150"/>
      <c r="VWW150"/>
      <c r="VWX150"/>
      <c r="VWY150"/>
      <c r="VWZ150"/>
      <c r="VXA150"/>
      <c r="VXB150"/>
      <c r="VXC150"/>
      <c r="VXD150"/>
      <c r="VXE150"/>
      <c r="VXF150"/>
      <c r="VXG150"/>
      <c r="VXH150"/>
      <c r="VXI150"/>
      <c r="VXJ150"/>
      <c r="VXK150"/>
      <c r="VXL150"/>
      <c r="VXM150"/>
      <c r="VXN150"/>
      <c r="VXO150"/>
      <c r="VXP150"/>
      <c r="VXQ150"/>
      <c r="VXR150"/>
      <c r="VXS150"/>
      <c r="VXT150"/>
      <c r="VXU150"/>
      <c r="VXV150"/>
      <c r="VXW150"/>
      <c r="VXX150"/>
      <c r="VXY150"/>
      <c r="VXZ150"/>
      <c r="VYA150"/>
      <c r="VYB150"/>
      <c r="VYC150"/>
      <c r="VYD150"/>
      <c r="VYE150"/>
      <c r="VYF150"/>
      <c r="VYG150"/>
      <c r="VYH150"/>
      <c r="VYI150"/>
      <c r="VYJ150"/>
      <c r="VYK150"/>
      <c r="VYL150"/>
      <c r="VYM150"/>
      <c r="VYN150"/>
      <c r="VYO150"/>
      <c r="VYP150"/>
      <c r="VYQ150"/>
      <c r="VYR150"/>
      <c r="VYS150"/>
      <c r="VYT150"/>
      <c r="VYU150"/>
      <c r="VYV150"/>
      <c r="VYW150"/>
      <c r="VYX150"/>
      <c r="VYY150"/>
      <c r="VYZ150"/>
      <c r="VZA150"/>
      <c r="VZB150"/>
      <c r="VZC150"/>
      <c r="VZD150"/>
      <c r="VZE150"/>
      <c r="VZF150"/>
      <c r="VZG150"/>
      <c r="VZH150"/>
      <c r="VZI150"/>
      <c r="VZJ150"/>
      <c r="VZK150"/>
      <c r="VZL150"/>
      <c r="VZM150"/>
      <c r="VZN150"/>
      <c r="VZO150"/>
      <c r="VZP150"/>
      <c r="VZQ150"/>
      <c r="VZR150"/>
      <c r="VZS150"/>
      <c r="VZT150"/>
      <c r="VZU150"/>
      <c r="VZV150"/>
      <c r="VZW150"/>
      <c r="VZX150"/>
      <c r="VZY150"/>
      <c r="VZZ150"/>
      <c r="WAA150"/>
      <c r="WAB150"/>
      <c r="WAC150"/>
      <c r="WAD150"/>
      <c r="WAE150"/>
      <c r="WAF150"/>
      <c r="WAG150"/>
      <c r="WAH150"/>
      <c r="WAI150"/>
      <c r="WAJ150"/>
      <c r="WAK150"/>
      <c r="WAL150"/>
      <c r="WAM150"/>
      <c r="WAN150"/>
      <c r="WAO150"/>
      <c r="WAP150"/>
      <c r="WAQ150"/>
      <c r="WAR150"/>
      <c r="WAS150"/>
      <c r="WAT150"/>
      <c r="WAU150"/>
      <c r="WAV150"/>
      <c r="WAW150"/>
      <c r="WAX150"/>
      <c r="WAY150"/>
      <c r="WAZ150"/>
      <c r="WBA150"/>
      <c r="WBB150"/>
      <c r="WBC150"/>
      <c r="WBD150"/>
      <c r="WBE150"/>
      <c r="WBF150"/>
      <c r="WBG150"/>
      <c r="WBH150"/>
      <c r="WBI150"/>
      <c r="WBJ150"/>
      <c r="WBK150"/>
      <c r="WBL150"/>
      <c r="WBM150"/>
      <c r="WBN150"/>
      <c r="WBO150"/>
      <c r="WBP150"/>
      <c r="WBQ150"/>
      <c r="WBR150"/>
      <c r="WBS150"/>
      <c r="WBT150"/>
      <c r="WBU150"/>
      <c r="WBV150"/>
      <c r="WBW150"/>
      <c r="WBX150"/>
      <c r="WBY150"/>
      <c r="WBZ150"/>
      <c r="WCA150"/>
      <c r="WCB150"/>
      <c r="WCC150"/>
      <c r="WCD150"/>
      <c r="WCE150"/>
      <c r="WCF150"/>
      <c r="WCG150"/>
      <c r="WCH150"/>
      <c r="WCI150"/>
      <c r="WCJ150"/>
      <c r="WCK150"/>
      <c r="WCL150"/>
      <c r="WCM150"/>
      <c r="WCN150"/>
      <c r="WCO150"/>
      <c r="WCP150"/>
      <c r="WCQ150"/>
      <c r="WCR150"/>
      <c r="WCS150"/>
      <c r="WCT150"/>
      <c r="WCU150"/>
      <c r="WCV150"/>
      <c r="WCW150"/>
      <c r="WCX150"/>
      <c r="WCY150"/>
      <c r="WCZ150"/>
      <c r="WDA150"/>
      <c r="WDB150"/>
      <c r="WDC150"/>
      <c r="WDD150"/>
      <c r="WDE150"/>
      <c r="WDF150"/>
      <c r="WDG150"/>
      <c r="WDH150"/>
      <c r="WDI150"/>
      <c r="WDJ150"/>
      <c r="WDK150"/>
      <c r="WDL150"/>
      <c r="WDM150"/>
      <c r="WDN150"/>
      <c r="WDO150"/>
      <c r="WDP150"/>
      <c r="WDQ150"/>
      <c r="WDR150"/>
      <c r="WDS150"/>
      <c r="WDT150"/>
      <c r="WDU150"/>
      <c r="WDV150"/>
      <c r="WDW150"/>
      <c r="WDX150"/>
      <c r="WDY150"/>
      <c r="WDZ150"/>
      <c r="WEA150"/>
      <c r="WEB150"/>
      <c r="WEC150"/>
      <c r="WED150"/>
      <c r="WEE150"/>
      <c r="WEF150"/>
      <c r="WEG150"/>
      <c r="WEH150"/>
      <c r="WEI150"/>
      <c r="WEJ150"/>
      <c r="WEK150"/>
      <c r="WEL150"/>
      <c r="WEM150"/>
      <c r="WEN150"/>
      <c r="WEO150"/>
      <c r="WEP150"/>
      <c r="WEQ150"/>
      <c r="WER150"/>
      <c r="WES150"/>
      <c r="WET150"/>
      <c r="WEU150"/>
      <c r="WEV150"/>
      <c r="WEW150"/>
      <c r="WEX150"/>
      <c r="WEY150"/>
      <c r="WEZ150"/>
      <c r="WFA150"/>
      <c r="WFB150"/>
      <c r="WFC150"/>
      <c r="WFD150"/>
      <c r="WFE150"/>
      <c r="WFF150"/>
      <c r="WFG150"/>
      <c r="WFH150"/>
      <c r="WFI150"/>
      <c r="WFJ150"/>
      <c r="WFK150"/>
      <c r="WFL150"/>
      <c r="WFM150"/>
      <c r="WFN150"/>
      <c r="WFO150"/>
      <c r="WFP150"/>
      <c r="WFQ150"/>
      <c r="WFR150"/>
      <c r="WFS150"/>
      <c r="WFT150"/>
      <c r="WFU150"/>
      <c r="WFV150"/>
      <c r="WFW150"/>
      <c r="WFX150"/>
      <c r="WFY150"/>
      <c r="WFZ150"/>
      <c r="WGA150"/>
      <c r="WGB150"/>
      <c r="WGC150"/>
      <c r="WGD150"/>
      <c r="WGE150"/>
      <c r="WGF150"/>
      <c r="WGG150"/>
      <c r="WGH150"/>
      <c r="WGI150"/>
      <c r="WGJ150"/>
      <c r="WGK150"/>
      <c r="WGL150"/>
      <c r="WGM150"/>
      <c r="WGN150"/>
      <c r="WGO150"/>
      <c r="WGP150"/>
      <c r="WGQ150"/>
      <c r="WGR150"/>
      <c r="WGS150"/>
      <c r="WGT150"/>
      <c r="WGU150"/>
      <c r="WGV150"/>
      <c r="WGW150"/>
      <c r="WGX150"/>
      <c r="WGY150"/>
      <c r="WGZ150"/>
      <c r="WHA150"/>
      <c r="WHB150"/>
      <c r="WHC150"/>
      <c r="WHD150"/>
      <c r="WHE150"/>
      <c r="WHF150"/>
      <c r="WHG150"/>
      <c r="WHH150"/>
      <c r="WHI150"/>
      <c r="WHJ150"/>
      <c r="WHK150"/>
      <c r="WHL150"/>
      <c r="WHM150"/>
      <c r="WHN150"/>
      <c r="WHO150"/>
      <c r="WHP150"/>
      <c r="WHQ150"/>
      <c r="WHR150"/>
      <c r="WHS150"/>
      <c r="WHT150"/>
      <c r="WHU150"/>
      <c r="WHV150"/>
      <c r="WHW150"/>
      <c r="WHX150"/>
      <c r="WHY150"/>
      <c r="WHZ150"/>
      <c r="WIA150"/>
      <c r="WIB150"/>
      <c r="WIC150"/>
      <c r="WID150"/>
      <c r="WIE150"/>
      <c r="WIF150"/>
      <c r="WIG150"/>
      <c r="WIH150"/>
      <c r="WII150"/>
      <c r="WIJ150"/>
      <c r="WIK150"/>
      <c r="WIL150"/>
      <c r="WIM150"/>
      <c r="WIN150"/>
      <c r="WIO150"/>
      <c r="WIP150"/>
      <c r="WIQ150"/>
      <c r="WIR150"/>
      <c r="WIS150"/>
      <c r="WIT150"/>
      <c r="WIU150"/>
      <c r="WIV150"/>
      <c r="WIW150"/>
      <c r="WIX150"/>
      <c r="WIY150"/>
      <c r="WIZ150"/>
      <c r="WJA150"/>
      <c r="WJB150"/>
      <c r="WJC150"/>
      <c r="WJD150"/>
      <c r="WJE150"/>
      <c r="WJF150"/>
      <c r="WJG150"/>
      <c r="WJH150"/>
      <c r="WJI150"/>
      <c r="WJJ150"/>
      <c r="WJK150"/>
      <c r="WJL150"/>
      <c r="WJM150"/>
      <c r="WJN150"/>
      <c r="WJO150"/>
      <c r="WJP150"/>
      <c r="WJQ150"/>
      <c r="WJR150"/>
      <c r="WJS150"/>
      <c r="WJT150"/>
      <c r="WJU150"/>
      <c r="WJV150"/>
      <c r="WJW150"/>
      <c r="WJX150"/>
      <c r="WJY150"/>
      <c r="WJZ150"/>
      <c r="WKA150"/>
      <c r="WKB150"/>
      <c r="WKC150"/>
      <c r="WKD150"/>
      <c r="WKE150"/>
      <c r="WKF150"/>
      <c r="WKG150"/>
      <c r="WKH150"/>
      <c r="WKI150"/>
      <c r="WKJ150"/>
      <c r="WKK150"/>
      <c r="WKL150"/>
      <c r="WKM150"/>
      <c r="WKN150"/>
      <c r="WKO150"/>
      <c r="WKP150"/>
      <c r="WKQ150"/>
      <c r="WKR150"/>
      <c r="WKS150"/>
      <c r="WKT150"/>
      <c r="WKU150"/>
      <c r="WKV150"/>
      <c r="WKW150"/>
      <c r="WKX150"/>
      <c r="WKY150"/>
      <c r="WKZ150"/>
      <c r="WLA150"/>
      <c r="WLB150"/>
      <c r="WLC150"/>
      <c r="WLD150"/>
      <c r="WLE150"/>
      <c r="WLF150"/>
      <c r="WLG150"/>
      <c r="WLH150"/>
      <c r="WLI150"/>
      <c r="WLJ150"/>
      <c r="WLK150"/>
      <c r="WLL150"/>
      <c r="WLM150"/>
      <c r="WLN150"/>
      <c r="WLO150"/>
      <c r="WLP150"/>
      <c r="WLQ150"/>
      <c r="WLR150"/>
      <c r="WLS150"/>
      <c r="WLT150"/>
      <c r="WLU150"/>
      <c r="WLV150"/>
      <c r="WLW150"/>
      <c r="WLX150"/>
      <c r="WLY150"/>
      <c r="WLZ150"/>
      <c r="WMA150"/>
      <c r="WMB150"/>
      <c r="WMC150"/>
      <c r="WMD150"/>
      <c r="WME150"/>
      <c r="WMF150"/>
      <c r="WMG150"/>
      <c r="WMH150"/>
      <c r="WMI150"/>
      <c r="WMJ150"/>
      <c r="WMK150"/>
      <c r="WML150"/>
      <c r="WMM150"/>
      <c r="WMN150"/>
      <c r="WMO150"/>
      <c r="WMP150"/>
      <c r="WMQ150"/>
      <c r="WMR150"/>
      <c r="WMS150"/>
      <c r="WMT150"/>
      <c r="WMU150"/>
      <c r="WMV150"/>
      <c r="WMW150"/>
      <c r="WMX150"/>
      <c r="WMY150"/>
      <c r="WMZ150"/>
      <c r="WNA150"/>
      <c r="WNB150"/>
      <c r="WNC150"/>
      <c r="WND150"/>
      <c r="WNE150"/>
      <c r="WNF150"/>
      <c r="WNG150"/>
      <c r="WNH150"/>
      <c r="WNI150"/>
      <c r="WNJ150"/>
      <c r="WNK150"/>
      <c r="WNL150"/>
      <c r="WNM150"/>
      <c r="WNN150"/>
      <c r="WNO150"/>
      <c r="WNP150"/>
      <c r="WNQ150"/>
      <c r="WNR150"/>
      <c r="WNS150"/>
      <c r="WNT150"/>
      <c r="WNU150"/>
      <c r="WNV150"/>
      <c r="WNW150"/>
      <c r="WNX150"/>
      <c r="WNY150"/>
      <c r="WNZ150"/>
      <c r="WOA150"/>
      <c r="WOB150"/>
      <c r="WOC150"/>
      <c r="WOD150"/>
      <c r="WOE150"/>
      <c r="WOF150"/>
      <c r="WOG150"/>
      <c r="WOH150"/>
      <c r="WOI150"/>
      <c r="WOJ150"/>
      <c r="WOK150"/>
      <c r="WOL150"/>
      <c r="WOM150"/>
      <c r="WON150"/>
      <c r="WOO150"/>
      <c r="WOP150"/>
      <c r="WOQ150"/>
      <c r="WOR150"/>
      <c r="WOS150"/>
      <c r="WOT150"/>
      <c r="WOU150"/>
      <c r="WOV150"/>
      <c r="WOW150"/>
      <c r="WOX150"/>
      <c r="WOY150"/>
      <c r="WOZ150"/>
      <c r="WPA150"/>
      <c r="WPB150"/>
      <c r="WPC150"/>
      <c r="WPD150"/>
      <c r="WPE150"/>
      <c r="WPF150"/>
      <c r="WPG150"/>
      <c r="WPH150"/>
      <c r="WPI150"/>
      <c r="WPJ150"/>
      <c r="WPK150"/>
      <c r="WPL150"/>
      <c r="WPM150"/>
      <c r="WPN150"/>
      <c r="WPO150"/>
      <c r="WPP150"/>
      <c r="WPQ150"/>
      <c r="WPR150"/>
      <c r="WPS150"/>
      <c r="WPT150"/>
      <c r="WPU150"/>
      <c r="WPV150"/>
      <c r="WPW150"/>
      <c r="WPX150"/>
      <c r="WPY150"/>
      <c r="WPZ150"/>
      <c r="WQA150"/>
      <c r="WQB150"/>
      <c r="WQC150"/>
      <c r="WQD150"/>
      <c r="WQE150"/>
      <c r="WQF150"/>
      <c r="WQG150"/>
      <c r="WQH150"/>
      <c r="WQI150"/>
      <c r="WQJ150"/>
      <c r="WQK150"/>
      <c r="WQL150"/>
      <c r="WQM150"/>
      <c r="WQN150"/>
      <c r="WQO150"/>
      <c r="WQP150"/>
      <c r="WQQ150"/>
      <c r="WQR150"/>
      <c r="WQS150"/>
      <c r="WQT150"/>
      <c r="WQU150"/>
      <c r="WQV150"/>
      <c r="WQW150"/>
      <c r="WQX150"/>
      <c r="WQY150"/>
      <c r="WQZ150"/>
      <c r="WRA150"/>
      <c r="WRB150"/>
      <c r="WRC150"/>
      <c r="WRD150"/>
      <c r="WRE150"/>
      <c r="WRF150"/>
      <c r="WRG150"/>
      <c r="WRH150"/>
      <c r="WRI150"/>
      <c r="WRJ150"/>
      <c r="WRK150"/>
      <c r="WRL150"/>
      <c r="WRM150"/>
      <c r="WRN150"/>
      <c r="WRO150"/>
      <c r="WRP150"/>
      <c r="WRQ150"/>
      <c r="WRR150"/>
      <c r="WRS150"/>
      <c r="WRT150"/>
      <c r="WRU150"/>
      <c r="WRV150"/>
      <c r="WRW150"/>
      <c r="WRX150"/>
      <c r="WRY150"/>
      <c r="WRZ150"/>
      <c r="WSA150"/>
      <c r="WSB150"/>
      <c r="WSC150"/>
      <c r="WSD150"/>
      <c r="WSE150"/>
      <c r="WSF150"/>
      <c r="WSG150"/>
      <c r="WSH150"/>
      <c r="WSI150"/>
      <c r="WSJ150"/>
      <c r="WSK150"/>
      <c r="WSL150"/>
      <c r="WSM150"/>
      <c r="WSN150"/>
      <c r="WSO150"/>
      <c r="WSP150"/>
      <c r="WSQ150"/>
      <c r="WSR150"/>
      <c r="WSS150"/>
      <c r="WST150"/>
      <c r="WSU150"/>
      <c r="WSV150"/>
      <c r="WSW150"/>
      <c r="WSX150"/>
      <c r="WSY150"/>
      <c r="WSZ150"/>
      <c r="WTA150"/>
      <c r="WTB150"/>
      <c r="WTC150"/>
      <c r="WTD150"/>
      <c r="WTE150"/>
      <c r="WTF150"/>
      <c r="WTG150"/>
      <c r="WTH150"/>
      <c r="WTI150"/>
      <c r="WTJ150"/>
      <c r="WTK150"/>
      <c r="WTL150"/>
      <c r="WTM150"/>
      <c r="WTN150"/>
      <c r="WTO150"/>
      <c r="WTP150"/>
      <c r="WTQ150"/>
      <c r="WTR150"/>
      <c r="WTS150"/>
      <c r="WTT150"/>
      <c r="WTU150"/>
      <c r="WTV150"/>
      <c r="WTW150"/>
      <c r="WTX150"/>
      <c r="WTY150"/>
      <c r="WTZ150"/>
      <c r="WUA150"/>
      <c r="WUB150"/>
      <c r="WUC150"/>
      <c r="WUD150"/>
      <c r="WUE150"/>
      <c r="WUF150"/>
      <c r="WUG150"/>
      <c r="WUH150"/>
      <c r="WUI150"/>
      <c r="WUJ150"/>
      <c r="WUK150"/>
      <c r="WUL150"/>
      <c r="WUM150"/>
      <c r="WUN150"/>
      <c r="WUO150"/>
      <c r="WUP150"/>
      <c r="WUQ150"/>
      <c r="WUR150"/>
      <c r="WUS150"/>
      <c r="WUT150"/>
      <c r="WUU150"/>
      <c r="WUV150"/>
      <c r="WUW150"/>
      <c r="WUX150"/>
      <c r="WUY150"/>
      <c r="WUZ150"/>
      <c r="WVA150"/>
      <c r="WVB150"/>
      <c r="WVC150"/>
      <c r="WVD150"/>
      <c r="WVE150"/>
      <c r="WVF150"/>
      <c r="WVG150"/>
      <c r="WVH150"/>
      <c r="WVI150"/>
      <c r="WVJ150"/>
      <c r="WVK150"/>
      <c r="WVL150"/>
      <c r="WVM150"/>
      <c r="WVN150"/>
      <c r="WVO150"/>
      <c r="WVP150"/>
      <c r="WVQ150"/>
      <c r="WVR150"/>
      <c r="WVS150"/>
      <c r="WVT150"/>
      <c r="WVU150"/>
      <c r="WVV150"/>
      <c r="WVW150"/>
      <c r="WVX150"/>
      <c r="WVY150"/>
      <c r="WVZ150"/>
      <c r="WWA150"/>
      <c r="WWB150"/>
      <c r="WWC150"/>
      <c r="WWD150"/>
      <c r="WWE150"/>
      <c r="WWF150"/>
      <c r="WWG150"/>
      <c r="WWH150"/>
      <c r="WWI150"/>
      <c r="WWJ150"/>
      <c r="WWK150"/>
      <c r="WWL150"/>
      <c r="WWM150"/>
      <c r="WWN150"/>
      <c r="WWO150"/>
      <c r="WWP150"/>
      <c r="WWQ150"/>
      <c r="WWR150"/>
      <c r="WWS150"/>
      <c r="WWT150"/>
      <c r="WWU150"/>
      <c r="WWV150"/>
      <c r="WWW150"/>
      <c r="WWX150"/>
      <c r="WWY150"/>
      <c r="WWZ150"/>
      <c r="WXA150"/>
      <c r="WXB150"/>
      <c r="WXC150"/>
      <c r="WXD150"/>
      <c r="WXE150"/>
      <c r="WXF150"/>
      <c r="WXG150"/>
      <c r="WXH150"/>
      <c r="WXI150"/>
      <c r="WXJ150"/>
      <c r="WXK150"/>
      <c r="WXL150"/>
      <c r="WXM150"/>
      <c r="WXN150"/>
      <c r="WXO150"/>
      <c r="WXP150"/>
      <c r="WXQ150"/>
      <c r="WXR150"/>
      <c r="WXS150"/>
      <c r="WXT150"/>
      <c r="WXU150"/>
      <c r="WXV150"/>
      <c r="WXW150"/>
      <c r="WXX150"/>
      <c r="WXY150"/>
      <c r="WXZ150"/>
      <c r="WYA150"/>
      <c r="WYB150"/>
      <c r="WYC150"/>
      <c r="WYD150"/>
      <c r="WYE150"/>
      <c r="WYF150"/>
      <c r="WYG150"/>
      <c r="WYH150"/>
      <c r="WYI150"/>
      <c r="WYJ150"/>
      <c r="WYK150"/>
      <c r="WYL150"/>
      <c r="WYM150"/>
      <c r="WYN150"/>
      <c r="WYO150"/>
      <c r="WYP150"/>
      <c r="WYQ150"/>
      <c r="WYR150"/>
      <c r="WYS150"/>
      <c r="WYT150"/>
      <c r="WYU150"/>
      <c r="WYV150"/>
      <c r="WYW150"/>
      <c r="WYX150"/>
      <c r="WYY150"/>
      <c r="WYZ150"/>
      <c r="WZA150"/>
      <c r="WZB150"/>
      <c r="WZC150"/>
      <c r="WZD150"/>
      <c r="WZE150"/>
      <c r="WZF150"/>
      <c r="WZG150"/>
      <c r="WZH150"/>
      <c r="WZI150"/>
      <c r="WZJ150"/>
      <c r="WZK150"/>
      <c r="WZL150"/>
      <c r="WZM150"/>
      <c r="WZN150"/>
      <c r="WZO150"/>
      <c r="WZP150"/>
      <c r="WZQ150"/>
      <c r="WZR150"/>
      <c r="WZS150"/>
      <c r="WZT150"/>
      <c r="WZU150"/>
      <c r="WZV150"/>
      <c r="WZW150"/>
      <c r="WZX150"/>
      <c r="WZY150"/>
      <c r="WZZ150"/>
      <c r="XAA150"/>
      <c r="XAB150"/>
      <c r="XAC150"/>
      <c r="XAD150"/>
      <c r="XAE150"/>
      <c r="XAF150"/>
      <c r="XAG150"/>
      <c r="XAH150"/>
      <c r="XAI150"/>
      <c r="XAJ150"/>
      <c r="XAK150"/>
      <c r="XAL150"/>
      <c r="XAM150"/>
      <c r="XAN150"/>
      <c r="XAO150"/>
      <c r="XAP150"/>
      <c r="XAQ150"/>
      <c r="XAR150"/>
      <c r="XAS150"/>
      <c r="XAT150"/>
      <c r="XAU150"/>
      <c r="XAV150"/>
      <c r="XAW150"/>
      <c r="XAX150"/>
      <c r="XAY150"/>
      <c r="XAZ150"/>
      <c r="XBA150"/>
      <c r="XBB150"/>
      <c r="XBC150"/>
      <c r="XBD150"/>
      <c r="XBE150"/>
      <c r="XBF150"/>
      <c r="XBG150"/>
      <c r="XBH150"/>
      <c r="XBI150"/>
      <c r="XBJ150"/>
      <c r="XBK150"/>
      <c r="XBL150"/>
      <c r="XBM150"/>
      <c r="XBN150"/>
      <c r="XBO150"/>
      <c r="XBP150"/>
      <c r="XBQ150"/>
      <c r="XBR150"/>
      <c r="XBS150"/>
      <c r="XBT150"/>
      <c r="XBU150"/>
      <c r="XBV150"/>
      <c r="XBW150"/>
      <c r="XBX150"/>
      <c r="XBY150"/>
      <c r="XBZ150"/>
      <c r="XCA150"/>
      <c r="XCB150"/>
      <c r="XCC150"/>
      <c r="XCD150"/>
      <c r="XCE150"/>
      <c r="XCF150"/>
      <c r="XCG150"/>
      <c r="XCH150"/>
      <c r="XCI150"/>
      <c r="XCJ150"/>
      <c r="XCK150"/>
      <c r="XCL150"/>
      <c r="XCM150"/>
      <c r="XCN150"/>
      <c r="XCO150"/>
      <c r="XCP150"/>
      <c r="XCQ150"/>
      <c r="XCR150"/>
      <c r="XCS150"/>
      <c r="XCT150"/>
      <c r="XCU150"/>
      <c r="XCV150"/>
      <c r="XCW150"/>
      <c r="XCX150"/>
      <c r="XCY150"/>
      <c r="XCZ150"/>
      <c r="XDA150"/>
      <c r="XDB150"/>
      <c r="XDC150"/>
      <c r="XDD150"/>
      <c r="XDE150"/>
      <c r="XDF150"/>
      <c r="XDG150"/>
      <c r="XDH150"/>
      <c r="XDI150"/>
      <c r="XDJ150"/>
      <c r="XDK150"/>
      <c r="XDL150"/>
      <c r="XDM150"/>
      <c r="XDN150"/>
      <c r="XDO150"/>
      <c r="XDP150"/>
      <c r="XDQ150"/>
      <c r="XDR150"/>
      <c r="XDS150"/>
      <c r="XDT150"/>
      <c r="XDU150"/>
      <c r="XDV150"/>
      <c r="XDW150"/>
      <c r="XDX150"/>
      <c r="XDY150"/>
      <c r="XDZ150"/>
      <c r="XEA150"/>
      <c r="XEB150"/>
      <c r="XEC150"/>
      <c r="XED150"/>
      <c r="XEE150"/>
      <c r="XEF150"/>
      <c r="XEG150"/>
      <c r="XEH150"/>
      <c r="XEI150"/>
      <c r="XEJ150"/>
      <c r="XEK150"/>
      <c r="XEL150"/>
      <c r="XEM150"/>
      <c r="XEN150"/>
      <c r="XEO150"/>
      <c r="XEP150"/>
      <c r="XEQ150"/>
      <c r="XER150"/>
      <c r="XES150"/>
      <c r="XET150"/>
      <c r="XEU150"/>
      <c r="XEV150"/>
      <c r="XEW150"/>
      <c r="XEX150"/>
      <c r="XEY150"/>
      <c r="XEZ150"/>
      <c r="XFA150"/>
      <c r="XFB150"/>
      <c r="XFC150"/>
    </row>
    <row r="151" spans="1:16383" s="16" customFormat="1" outlineLevel="1" x14ac:dyDescent="0.75">
      <c r="A151" s="51" t="s">
        <v>106</v>
      </c>
      <c r="B151" s="95">
        <v>75927043.870399997</v>
      </c>
      <c r="C151" s="95">
        <v>99591803.393999979</v>
      </c>
      <c r="D151" s="95">
        <v>23875863.77107</v>
      </c>
      <c r="E151" s="95">
        <v>7382394.9900000002</v>
      </c>
      <c r="F151" s="95">
        <v>2166612.2399999998</v>
      </c>
      <c r="G151" s="95">
        <v>4875623.1999999993</v>
      </c>
      <c r="H151" s="95">
        <v>2027163.95</v>
      </c>
      <c r="I151" s="95">
        <v>21143975.108240001</v>
      </c>
      <c r="J151" s="95">
        <v>30875328.48</v>
      </c>
      <c r="K151" s="95">
        <v>41740235.57</v>
      </c>
      <c r="L151" s="95">
        <v>5432043.04</v>
      </c>
      <c r="M151" s="95">
        <v>5510477.9850000013</v>
      </c>
      <c r="N151" s="95">
        <v>27221210.794999998</v>
      </c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/>
      <c r="HD151"/>
      <c r="HE151"/>
      <c r="HF151"/>
      <c r="HG151"/>
      <c r="HH151"/>
      <c r="HI151"/>
      <c r="HJ151"/>
      <c r="HK151"/>
      <c r="HL151"/>
      <c r="HM151"/>
      <c r="HN151"/>
      <c r="HO151"/>
      <c r="HP151"/>
      <c r="HQ151"/>
      <c r="HR151"/>
      <c r="HS151"/>
      <c r="HT151"/>
      <c r="HU151"/>
      <c r="HV151"/>
      <c r="HW151"/>
      <c r="HX151"/>
      <c r="HY151"/>
      <c r="HZ151"/>
      <c r="IA151"/>
      <c r="IB151"/>
      <c r="IC151"/>
      <c r="ID151"/>
      <c r="IE151"/>
      <c r="IF151"/>
      <c r="IG151"/>
      <c r="IH151"/>
      <c r="II151"/>
      <c r="IJ151"/>
      <c r="IK151"/>
      <c r="IL151"/>
      <c r="IM151"/>
      <c r="IN151"/>
      <c r="IO151"/>
      <c r="IP151"/>
      <c r="IQ151"/>
      <c r="IR151"/>
      <c r="IS151"/>
      <c r="IT151"/>
      <c r="IU151"/>
      <c r="IV151"/>
      <c r="IW151"/>
      <c r="IX151"/>
      <c r="IY151"/>
      <c r="IZ151"/>
      <c r="JA151"/>
      <c r="JB151"/>
      <c r="JC151"/>
      <c r="JD151"/>
      <c r="JE151"/>
      <c r="JF151"/>
      <c r="JG151"/>
      <c r="JH151"/>
      <c r="JI151"/>
      <c r="JJ151"/>
      <c r="JK151"/>
      <c r="JL151"/>
      <c r="JM151"/>
      <c r="JN151"/>
      <c r="JO151"/>
      <c r="JP151"/>
      <c r="JQ151"/>
      <c r="JR151"/>
      <c r="JS151"/>
      <c r="JT151"/>
      <c r="JU151"/>
      <c r="JV151"/>
      <c r="JW151"/>
      <c r="JX151"/>
      <c r="JY151"/>
      <c r="JZ151"/>
      <c r="KA151"/>
      <c r="KB151"/>
      <c r="KC151"/>
      <c r="KD151"/>
      <c r="KE151"/>
      <c r="KF151"/>
      <c r="KG151"/>
      <c r="KH151"/>
      <c r="KI151"/>
      <c r="KJ151"/>
      <c r="KK151"/>
      <c r="KL151"/>
      <c r="KM151"/>
      <c r="KN151"/>
      <c r="KO151"/>
      <c r="KP151"/>
      <c r="KQ151"/>
      <c r="KR151"/>
      <c r="KS151"/>
      <c r="KT151"/>
      <c r="KU151"/>
      <c r="KV151"/>
      <c r="KW151"/>
      <c r="KX151"/>
      <c r="KY151"/>
      <c r="KZ151"/>
      <c r="LA151"/>
      <c r="LB151"/>
      <c r="LC151"/>
      <c r="LD151"/>
      <c r="LE151"/>
      <c r="LF151"/>
      <c r="LG151"/>
      <c r="LH151"/>
      <c r="LI151"/>
      <c r="LJ151"/>
      <c r="LK151"/>
      <c r="LL151"/>
      <c r="LM151"/>
      <c r="LN151"/>
      <c r="LO151"/>
      <c r="LP151"/>
      <c r="LQ151"/>
      <c r="LR151"/>
      <c r="LS151"/>
      <c r="LT151"/>
      <c r="LU151"/>
      <c r="LV151"/>
      <c r="LW151"/>
      <c r="LX151"/>
      <c r="LY151"/>
      <c r="LZ151"/>
      <c r="MA151"/>
      <c r="MB151"/>
      <c r="MC151"/>
      <c r="MD151"/>
      <c r="ME151"/>
      <c r="MF151"/>
      <c r="MG151"/>
      <c r="MH151"/>
      <c r="MI151"/>
      <c r="MJ151"/>
      <c r="MK151"/>
      <c r="ML151"/>
      <c r="MM151"/>
      <c r="MN151"/>
      <c r="MO151"/>
      <c r="MP151"/>
      <c r="MQ151"/>
      <c r="MR151"/>
      <c r="MS151"/>
      <c r="MT151"/>
      <c r="MU151"/>
      <c r="MV151"/>
      <c r="MW151"/>
      <c r="MX151"/>
      <c r="MY151"/>
      <c r="MZ151"/>
      <c r="NA151"/>
      <c r="NB151"/>
      <c r="NC151"/>
      <c r="ND151"/>
      <c r="NE151"/>
      <c r="NF151"/>
      <c r="NG151"/>
      <c r="NH151"/>
      <c r="NI151"/>
      <c r="NJ151"/>
      <c r="NK151"/>
      <c r="NL151"/>
      <c r="NM151"/>
      <c r="NN151"/>
      <c r="NO151"/>
      <c r="NP151"/>
      <c r="NQ151"/>
      <c r="NR151"/>
      <c r="NS151"/>
      <c r="NT151"/>
      <c r="NU151"/>
      <c r="NV151"/>
      <c r="NW151"/>
      <c r="NX151"/>
      <c r="NY151"/>
      <c r="NZ151"/>
      <c r="OA151"/>
      <c r="OB151"/>
      <c r="OC151"/>
      <c r="OD151"/>
      <c r="OE151"/>
      <c r="OF151"/>
      <c r="OG151"/>
      <c r="OH151"/>
      <c r="OI151"/>
      <c r="OJ151"/>
      <c r="OK151"/>
      <c r="OL151"/>
      <c r="OM151"/>
      <c r="ON151"/>
      <c r="OO151"/>
      <c r="OP151"/>
      <c r="OQ151"/>
      <c r="OR151"/>
      <c r="OS151"/>
      <c r="OT151"/>
      <c r="OU151"/>
      <c r="OV151"/>
      <c r="OW151"/>
      <c r="OX151"/>
      <c r="OY151"/>
      <c r="OZ151"/>
      <c r="PA151"/>
      <c r="PB151"/>
      <c r="PC151"/>
      <c r="PD151"/>
      <c r="PE151"/>
      <c r="PF151"/>
      <c r="PG151"/>
      <c r="PH151"/>
      <c r="PI151"/>
      <c r="PJ151"/>
      <c r="PK151"/>
      <c r="PL151"/>
      <c r="PM151"/>
      <c r="PN151"/>
      <c r="PO151"/>
      <c r="PP151"/>
      <c r="PQ151"/>
      <c r="PR151"/>
      <c r="PS151"/>
      <c r="PT151"/>
      <c r="PU151"/>
      <c r="PV151"/>
      <c r="PW151"/>
      <c r="PX151"/>
      <c r="PY151"/>
      <c r="PZ151"/>
      <c r="QA151"/>
      <c r="QB151"/>
      <c r="QC151"/>
      <c r="QD151"/>
      <c r="QE151"/>
      <c r="QF151"/>
      <c r="QG151"/>
      <c r="QH151"/>
      <c r="QI151"/>
      <c r="QJ151"/>
      <c r="QK151"/>
      <c r="QL151"/>
      <c r="QM151"/>
      <c r="QN151"/>
      <c r="QO151"/>
      <c r="QP151"/>
      <c r="QQ151"/>
      <c r="QR151"/>
      <c r="QS151"/>
      <c r="QT151"/>
      <c r="QU151"/>
      <c r="QV151"/>
      <c r="QW151"/>
      <c r="QX151"/>
      <c r="QY151"/>
      <c r="QZ151"/>
      <c r="RA151"/>
      <c r="RB151"/>
      <c r="RC151"/>
      <c r="RD151"/>
      <c r="RE151"/>
      <c r="RF151"/>
      <c r="RG151"/>
      <c r="RH151"/>
      <c r="RI151"/>
      <c r="RJ151"/>
      <c r="RK151"/>
      <c r="RL151"/>
      <c r="RM151"/>
      <c r="RN151"/>
      <c r="RO151"/>
      <c r="RP151"/>
      <c r="RQ151"/>
      <c r="RR151"/>
      <c r="RS151"/>
      <c r="RT151"/>
      <c r="RU151"/>
      <c r="RV151"/>
      <c r="RW151"/>
      <c r="RX151"/>
      <c r="RY151"/>
      <c r="RZ151"/>
      <c r="SA151"/>
      <c r="SB151"/>
      <c r="SC151"/>
      <c r="SD151"/>
      <c r="SE151"/>
      <c r="SF151"/>
      <c r="SG151"/>
      <c r="SH151"/>
      <c r="SI151"/>
      <c r="SJ151"/>
      <c r="SK151"/>
      <c r="SL151"/>
      <c r="SM151"/>
      <c r="SN151"/>
      <c r="SO151"/>
      <c r="SP151"/>
      <c r="SQ151"/>
      <c r="SR151"/>
      <c r="SS151"/>
      <c r="ST151"/>
      <c r="SU151"/>
      <c r="SV151"/>
      <c r="SW151"/>
      <c r="SX151"/>
      <c r="SY151"/>
      <c r="SZ151"/>
      <c r="TA151"/>
      <c r="TB151"/>
      <c r="TC151"/>
      <c r="TD151"/>
      <c r="TE151"/>
      <c r="TF151"/>
      <c r="TG151"/>
      <c r="TH151"/>
      <c r="TI151"/>
      <c r="TJ151"/>
      <c r="TK151"/>
      <c r="TL151"/>
      <c r="TM151"/>
      <c r="TN151"/>
      <c r="TO151"/>
      <c r="TP151"/>
      <c r="TQ151"/>
      <c r="TR151"/>
      <c r="TS151"/>
      <c r="TT151"/>
      <c r="TU151"/>
      <c r="TV151"/>
      <c r="TW151"/>
      <c r="TX151"/>
      <c r="TY151"/>
      <c r="TZ151"/>
      <c r="UA151"/>
      <c r="UB151"/>
      <c r="UC151"/>
      <c r="UD151"/>
      <c r="UE151"/>
      <c r="UF151"/>
      <c r="UG151"/>
      <c r="UH151"/>
      <c r="UI151"/>
      <c r="UJ151"/>
      <c r="UK151"/>
      <c r="UL151"/>
      <c r="UM151"/>
      <c r="UN151"/>
      <c r="UO151"/>
      <c r="UP151"/>
      <c r="UQ151"/>
      <c r="UR151"/>
      <c r="US151"/>
      <c r="UT151"/>
      <c r="UU151"/>
      <c r="UV151"/>
      <c r="UW151"/>
      <c r="UX151"/>
      <c r="UY151"/>
      <c r="UZ151"/>
      <c r="VA151"/>
      <c r="VB151"/>
      <c r="VC151"/>
      <c r="VD151"/>
      <c r="VE151"/>
      <c r="VF151"/>
      <c r="VG151"/>
      <c r="VH151"/>
      <c r="VI151"/>
      <c r="VJ151"/>
      <c r="VK151"/>
      <c r="VL151"/>
      <c r="VM151"/>
      <c r="VN151"/>
      <c r="VO151"/>
      <c r="VP151"/>
      <c r="VQ151"/>
      <c r="VR151"/>
      <c r="VS151"/>
      <c r="VT151"/>
      <c r="VU151"/>
      <c r="VV151"/>
      <c r="VW151"/>
      <c r="VX151"/>
      <c r="VY151"/>
      <c r="VZ151"/>
      <c r="WA151"/>
      <c r="WB151"/>
      <c r="WC151"/>
      <c r="WD151"/>
      <c r="WE151"/>
      <c r="WF151"/>
      <c r="WG151"/>
      <c r="WH151"/>
      <c r="WI151"/>
      <c r="WJ151"/>
      <c r="WK151"/>
      <c r="WL151"/>
      <c r="WM151"/>
      <c r="WN151"/>
      <c r="WO151"/>
      <c r="WP151"/>
      <c r="WQ151"/>
      <c r="WR151"/>
      <c r="WS151"/>
      <c r="WT151"/>
      <c r="WU151"/>
      <c r="WV151"/>
      <c r="WW151"/>
      <c r="WX151"/>
      <c r="WY151"/>
      <c r="WZ151"/>
      <c r="XA151"/>
      <c r="XB151"/>
      <c r="XC151"/>
      <c r="XD151"/>
      <c r="XE151"/>
      <c r="XF151"/>
      <c r="XG151"/>
      <c r="XH151"/>
      <c r="XI151"/>
      <c r="XJ151"/>
      <c r="XK151"/>
      <c r="XL151"/>
      <c r="XM151"/>
      <c r="XN151"/>
      <c r="XO151"/>
      <c r="XP151"/>
      <c r="XQ151"/>
      <c r="XR151"/>
      <c r="XS151"/>
      <c r="XT151"/>
      <c r="XU151"/>
      <c r="XV151"/>
      <c r="XW151"/>
      <c r="XX151"/>
      <c r="XY151"/>
      <c r="XZ151"/>
      <c r="YA151"/>
      <c r="YB151"/>
      <c r="YC151"/>
      <c r="YD151"/>
      <c r="YE151"/>
      <c r="YF151"/>
      <c r="YG151"/>
      <c r="YH151"/>
      <c r="YI151"/>
      <c r="YJ151"/>
      <c r="YK151"/>
      <c r="YL151"/>
      <c r="YM151"/>
      <c r="YN151"/>
      <c r="YO151"/>
      <c r="YP151"/>
      <c r="YQ151"/>
      <c r="YR151"/>
      <c r="YS151"/>
      <c r="YT151"/>
      <c r="YU151"/>
      <c r="YV151"/>
      <c r="YW151"/>
      <c r="YX151"/>
      <c r="YY151"/>
      <c r="YZ151"/>
      <c r="ZA151"/>
      <c r="ZB151"/>
      <c r="ZC151"/>
      <c r="ZD151"/>
      <c r="ZE151"/>
      <c r="ZF151"/>
      <c r="ZG151"/>
      <c r="ZH151"/>
      <c r="ZI151"/>
      <c r="ZJ151"/>
      <c r="ZK151"/>
      <c r="ZL151"/>
      <c r="ZM151"/>
      <c r="ZN151"/>
      <c r="ZO151"/>
      <c r="ZP151"/>
      <c r="ZQ151"/>
      <c r="ZR151"/>
      <c r="ZS151"/>
      <c r="ZT151"/>
      <c r="ZU151"/>
      <c r="ZV151"/>
      <c r="ZW151"/>
      <c r="ZX151"/>
      <c r="ZY151"/>
      <c r="ZZ151"/>
      <c r="AAA151"/>
      <c r="AAB151"/>
      <c r="AAC151"/>
      <c r="AAD151"/>
      <c r="AAE151"/>
      <c r="AAF151"/>
      <c r="AAG151"/>
      <c r="AAH151"/>
      <c r="AAI151"/>
      <c r="AAJ151"/>
      <c r="AAK151"/>
      <c r="AAL151"/>
      <c r="AAM151"/>
      <c r="AAN151"/>
      <c r="AAO151"/>
      <c r="AAP151"/>
      <c r="AAQ151"/>
      <c r="AAR151"/>
      <c r="AAS151"/>
      <c r="AAT151"/>
      <c r="AAU151"/>
      <c r="AAV151"/>
      <c r="AAW151"/>
      <c r="AAX151"/>
      <c r="AAY151"/>
      <c r="AAZ151"/>
      <c r="ABA151"/>
      <c r="ABB151"/>
      <c r="ABC151"/>
      <c r="ABD151"/>
      <c r="ABE151"/>
      <c r="ABF151"/>
      <c r="ABG151"/>
      <c r="ABH151"/>
      <c r="ABI151"/>
      <c r="ABJ151"/>
      <c r="ABK151"/>
      <c r="ABL151"/>
      <c r="ABM151"/>
      <c r="ABN151"/>
      <c r="ABO151"/>
      <c r="ABP151"/>
      <c r="ABQ151"/>
      <c r="ABR151"/>
      <c r="ABS151"/>
      <c r="ABT151"/>
      <c r="ABU151"/>
      <c r="ABV151"/>
      <c r="ABW151"/>
      <c r="ABX151"/>
      <c r="ABY151"/>
      <c r="ABZ151"/>
      <c r="ACA151"/>
      <c r="ACB151"/>
      <c r="ACC151"/>
      <c r="ACD151"/>
      <c r="ACE151"/>
      <c r="ACF151"/>
      <c r="ACG151"/>
      <c r="ACH151"/>
      <c r="ACI151"/>
      <c r="ACJ151"/>
      <c r="ACK151"/>
      <c r="ACL151"/>
      <c r="ACM151"/>
      <c r="ACN151"/>
      <c r="ACO151"/>
      <c r="ACP151"/>
      <c r="ACQ151"/>
      <c r="ACR151"/>
      <c r="ACS151"/>
      <c r="ACT151"/>
      <c r="ACU151"/>
      <c r="ACV151"/>
      <c r="ACW151"/>
      <c r="ACX151"/>
      <c r="ACY151"/>
      <c r="ACZ151"/>
      <c r="ADA151"/>
      <c r="ADB151"/>
      <c r="ADC151"/>
      <c r="ADD151"/>
      <c r="ADE151"/>
      <c r="ADF151"/>
      <c r="ADG151"/>
      <c r="ADH151"/>
      <c r="ADI151"/>
      <c r="ADJ151"/>
      <c r="ADK151"/>
      <c r="ADL151"/>
      <c r="ADM151"/>
      <c r="ADN151"/>
      <c r="ADO151"/>
      <c r="ADP151"/>
      <c r="ADQ151"/>
      <c r="ADR151"/>
      <c r="ADS151"/>
      <c r="ADT151"/>
      <c r="ADU151"/>
      <c r="ADV151"/>
      <c r="ADW151"/>
      <c r="ADX151"/>
      <c r="ADY151"/>
      <c r="ADZ151"/>
      <c r="AEA151"/>
      <c r="AEB151"/>
      <c r="AEC151"/>
      <c r="AED151"/>
      <c r="AEE151"/>
      <c r="AEF151"/>
      <c r="AEG151"/>
      <c r="AEH151"/>
      <c r="AEI151"/>
      <c r="AEJ151"/>
      <c r="AEK151"/>
      <c r="AEL151"/>
      <c r="AEM151"/>
      <c r="AEN151"/>
      <c r="AEO151"/>
      <c r="AEP151"/>
      <c r="AEQ151"/>
      <c r="AER151"/>
      <c r="AES151"/>
      <c r="AET151"/>
      <c r="AEU151"/>
      <c r="AEV151"/>
      <c r="AEW151"/>
      <c r="AEX151"/>
      <c r="AEY151"/>
      <c r="AEZ151"/>
      <c r="AFA151"/>
      <c r="AFB151"/>
      <c r="AFC151"/>
      <c r="AFD151"/>
      <c r="AFE151"/>
      <c r="AFF151"/>
      <c r="AFG151"/>
      <c r="AFH151"/>
      <c r="AFI151"/>
      <c r="AFJ151"/>
      <c r="AFK151"/>
      <c r="AFL151"/>
      <c r="AFM151"/>
      <c r="AFN151"/>
      <c r="AFO151"/>
      <c r="AFP151"/>
      <c r="AFQ151"/>
      <c r="AFR151"/>
      <c r="AFS151"/>
      <c r="AFT151"/>
      <c r="AFU151"/>
      <c r="AFV151"/>
      <c r="AFW151"/>
      <c r="AFX151"/>
      <c r="AFY151"/>
      <c r="AFZ151"/>
      <c r="AGA151"/>
      <c r="AGB151"/>
      <c r="AGC151"/>
      <c r="AGD151"/>
      <c r="AGE151"/>
      <c r="AGF151"/>
      <c r="AGG151"/>
      <c r="AGH151"/>
      <c r="AGI151"/>
      <c r="AGJ151"/>
      <c r="AGK151"/>
      <c r="AGL151"/>
      <c r="AGM151"/>
      <c r="AGN151"/>
      <c r="AGO151"/>
      <c r="AGP151"/>
      <c r="AGQ151"/>
      <c r="AGR151"/>
      <c r="AGS151"/>
      <c r="AGT151"/>
      <c r="AGU151"/>
      <c r="AGV151"/>
      <c r="AGW151"/>
      <c r="AGX151"/>
      <c r="AGY151"/>
      <c r="AGZ151"/>
      <c r="AHA151"/>
      <c r="AHB151"/>
      <c r="AHC151"/>
      <c r="AHD151"/>
      <c r="AHE151"/>
      <c r="AHF151"/>
      <c r="AHG151"/>
      <c r="AHH151"/>
      <c r="AHI151"/>
      <c r="AHJ151"/>
      <c r="AHK151"/>
      <c r="AHL151"/>
      <c r="AHM151"/>
      <c r="AHN151"/>
      <c r="AHO151"/>
      <c r="AHP151"/>
      <c r="AHQ151"/>
      <c r="AHR151"/>
      <c r="AHS151"/>
      <c r="AHT151"/>
      <c r="AHU151"/>
      <c r="AHV151"/>
      <c r="AHW151"/>
      <c r="AHX151"/>
      <c r="AHY151"/>
      <c r="AHZ151"/>
      <c r="AIA151"/>
      <c r="AIB151"/>
      <c r="AIC151"/>
      <c r="AID151"/>
      <c r="AIE151"/>
      <c r="AIF151"/>
      <c r="AIG151"/>
      <c r="AIH151"/>
      <c r="AII151"/>
      <c r="AIJ151"/>
      <c r="AIK151"/>
      <c r="AIL151"/>
      <c r="AIM151"/>
      <c r="AIN151"/>
      <c r="AIO151"/>
      <c r="AIP151"/>
      <c r="AIQ151"/>
      <c r="AIR151"/>
      <c r="AIS151"/>
      <c r="AIT151"/>
      <c r="AIU151"/>
      <c r="AIV151"/>
      <c r="AIW151"/>
      <c r="AIX151"/>
      <c r="AIY151"/>
      <c r="AIZ151"/>
      <c r="AJA151"/>
      <c r="AJB151"/>
      <c r="AJC151"/>
      <c r="AJD151"/>
      <c r="AJE151"/>
      <c r="AJF151"/>
      <c r="AJG151"/>
      <c r="AJH151"/>
      <c r="AJI151"/>
      <c r="AJJ151"/>
      <c r="AJK151"/>
      <c r="AJL151"/>
      <c r="AJM151"/>
      <c r="AJN151"/>
      <c r="AJO151"/>
      <c r="AJP151"/>
      <c r="AJQ151"/>
      <c r="AJR151"/>
      <c r="AJS151"/>
      <c r="AJT151"/>
      <c r="AJU151"/>
      <c r="AJV151"/>
      <c r="AJW151"/>
      <c r="AJX151"/>
      <c r="AJY151"/>
      <c r="AJZ151"/>
      <c r="AKA151"/>
      <c r="AKB151"/>
      <c r="AKC151"/>
      <c r="AKD151"/>
      <c r="AKE151"/>
      <c r="AKF151"/>
      <c r="AKG151"/>
      <c r="AKH151"/>
      <c r="AKI151"/>
      <c r="AKJ151"/>
      <c r="AKK151"/>
      <c r="AKL151"/>
      <c r="AKM151"/>
      <c r="AKN151"/>
      <c r="AKO151"/>
      <c r="AKP151"/>
      <c r="AKQ151"/>
      <c r="AKR151"/>
      <c r="AKS151"/>
      <c r="AKT151"/>
      <c r="AKU151"/>
      <c r="AKV151"/>
      <c r="AKW151"/>
      <c r="AKX151"/>
      <c r="AKY151"/>
      <c r="AKZ151"/>
      <c r="ALA151"/>
      <c r="ALB151"/>
      <c r="ALC151"/>
      <c r="ALD151"/>
      <c r="ALE151"/>
      <c r="ALF151"/>
      <c r="ALG151"/>
      <c r="ALH151"/>
      <c r="ALI151"/>
      <c r="ALJ151"/>
      <c r="ALK151"/>
      <c r="ALL151"/>
      <c r="ALM151"/>
      <c r="ALN151"/>
      <c r="ALO151"/>
      <c r="ALP151"/>
      <c r="ALQ151"/>
      <c r="ALR151"/>
      <c r="ALS151"/>
      <c r="ALT151"/>
      <c r="ALU151"/>
      <c r="ALV151"/>
      <c r="ALW151"/>
      <c r="ALX151"/>
      <c r="ALY151"/>
      <c r="ALZ151"/>
      <c r="AMA151"/>
      <c r="AMB151"/>
      <c r="AMC151"/>
      <c r="AMD151"/>
      <c r="AME151"/>
      <c r="AMF151"/>
      <c r="AMG151"/>
      <c r="AMH151"/>
      <c r="AMI151"/>
      <c r="AMJ151"/>
      <c r="AMK151"/>
      <c r="AML151"/>
      <c r="AMM151"/>
      <c r="AMN151"/>
      <c r="AMO151"/>
      <c r="AMP151"/>
      <c r="AMQ151"/>
      <c r="AMR151"/>
      <c r="AMS151"/>
      <c r="AMT151"/>
      <c r="AMU151"/>
      <c r="AMV151"/>
      <c r="AMW151"/>
      <c r="AMX151"/>
      <c r="AMY151"/>
      <c r="AMZ151"/>
      <c r="ANA151"/>
      <c r="ANB151"/>
      <c r="ANC151"/>
      <c r="AND151"/>
      <c r="ANE151"/>
      <c r="ANF151"/>
      <c r="ANG151"/>
      <c r="ANH151"/>
      <c r="ANI151"/>
      <c r="ANJ151"/>
      <c r="ANK151"/>
      <c r="ANL151"/>
      <c r="ANM151"/>
      <c r="ANN151"/>
      <c r="ANO151"/>
      <c r="ANP151"/>
      <c r="ANQ151"/>
      <c r="ANR151"/>
      <c r="ANS151"/>
      <c r="ANT151"/>
      <c r="ANU151"/>
      <c r="ANV151"/>
      <c r="ANW151"/>
      <c r="ANX151"/>
      <c r="ANY151"/>
      <c r="ANZ151"/>
      <c r="AOA151"/>
      <c r="AOB151"/>
      <c r="AOC151"/>
      <c r="AOD151"/>
      <c r="AOE151"/>
      <c r="AOF151"/>
      <c r="AOG151"/>
      <c r="AOH151"/>
      <c r="AOI151"/>
      <c r="AOJ151"/>
      <c r="AOK151"/>
      <c r="AOL151"/>
      <c r="AOM151"/>
      <c r="AON151"/>
      <c r="AOO151"/>
      <c r="AOP151"/>
      <c r="AOQ151"/>
      <c r="AOR151"/>
      <c r="AOS151"/>
      <c r="AOT151"/>
      <c r="AOU151"/>
      <c r="AOV151"/>
      <c r="AOW151"/>
      <c r="AOX151"/>
      <c r="AOY151"/>
      <c r="AOZ151"/>
      <c r="APA151"/>
      <c r="APB151"/>
      <c r="APC151"/>
      <c r="APD151"/>
      <c r="APE151"/>
      <c r="APF151"/>
      <c r="APG151"/>
      <c r="APH151"/>
      <c r="API151"/>
      <c r="APJ151"/>
      <c r="APK151"/>
      <c r="APL151"/>
      <c r="APM151"/>
      <c r="APN151"/>
      <c r="APO151"/>
      <c r="APP151"/>
      <c r="APQ151"/>
      <c r="APR151"/>
      <c r="APS151"/>
      <c r="APT151"/>
      <c r="APU151"/>
      <c r="APV151"/>
      <c r="APW151"/>
      <c r="APX151"/>
      <c r="APY151"/>
      <c r="APZ151"/>
      <c r="AQA151"/>
      <c r="AQB151"/>
      <c r="AQC151"/>
      <c r="AQD151"/>
      <c r="AQE151"/>
      <c r="AQF151"/>
      <c r="AQG151"/>
      <c r="AQH151"/>
      <c r="AQI151"/>
      <c r="AQJ151"/>
      <c r="AQK151"/>
      <c r="AQL151"/>
      <c r="AQM151"/>
      <c r="AQN151"/>
      <c r="AQO151"/>
      <c r="AQP151"/>
      <c r="AQQ151"/>
      <c r="AQR151"/>
      <c r="AQS151"/>
      <c r="AQT151"/>
      <c r="AQU151"/>
      <c r="AQV151"/>
      <c r="AQW151"/>
      <c r="AQX151"/>
      <c r="AQY151"/>
      <c r="AQZ151"/>
      <c r="ARA151"/>
      <c r="ARB151"/>
      <c r="ARC151"/>
      <c r="ARD151"/>
      <c r="ARE151"/>
      <c r="ARF151"/>
      <c r="ARG151"/>
      <c r="ARH151"/>
      <c r="ARI151"/>
      <c r="ARJ151"/>
      <c r="ARK151"/>
      <c r="ARL151"/>
      <c r="ARM151"/>
      <c r="ARN151"/>
      <c r="ARO151"/>
      <c r="ARP151"/>
      <c r="ARQ151"/>
      <c r="ARR151"/>
      <c r="ARS151"/>
      <c r="ART151"/>
      <c r="ARU151"/>
      <c r="ARV151"/>
      <c r="ARW151"/>
      <c r="ARX151"/>
      <c r="ARY151"/>
      <c r="ARZ151"/>
      <c r="ASA151"/>
      <c r="ASB151"/>
      <c r="ASC151"/>
      <c r="ASD151"/>
      <c r="ASE151"/>
      <c r="ASF151"/>
      <c r="ASG151"/>
      <c r="ASH151"/>
      <c r="ASI151"/>
      <c r="ASJ151"/>
      <c r="ASK151"/>
      <c r="ASL151"/>
      <c r="ASM151"/>
      <c r="ASN151"/>
      <c r="ASO151"/>
      <c r="ASP151"/>
      <c r="ASQ151"/>
      <c r="ASR151"/>
      <c r="ASS151"/>
      <c r="AST151"/>
      <c r="ASU151"/>
      <c r="ASV151"/>
      <c r="ASW151"/>
      <c r="ASX151"/>
      <c r="ASY151"/>
      <c r="ASZ151"/>
      <c r="ATA151"/>
      <c r="ATB151"/>
      <c r="ATC151"/>
      <c r="ATD151"/>
      <c r="ATE151"/>
      <c r="ATF151"/>
      <c r="ATG151"/>
      <c r="ATH151"/>
      <c r="ATI151"/>
      <c r="ATJ151"/>
      <c r="ATK151"/>
      <c r="ATL151"/>
      <c r="ATM151"/>
      <c r="ATN151"/>
      <c r="ATO151"/>
      <c r="ATP151"/>
      <c r="ATQ151"/>
      <c r="ATR151"/>
      <c r="ATS151"/>
      <c r="ATT151"/>
      <c r="ATU151"/>
      <c r="ATV151"/>
      <c r="ATW151"/>
      <c r="ATX151"/>
      <c r="ATY151"/>
      <c r="ATZ151"/>
      <c r="AUA151"/>
      <c r="AUB151"/>
      <c r="AUC151"/>
      <c r="AUD151"/>
      <c r="AUE151"/>
      <c r="AUF151"/>
      <c r="AUG151"/>
      <c r="AUH151"/>
      <c r="AUI151"/>
      <c r="AUJ151"/>
      <c r="AUK151"/>
      <c r="AUL151"/>
      <c r="AUM151"/>
      <c r="AUN151"/>
      <c r="AUO151"/>
      <c r="AUP151"/>
      <c r="AUQ151"/>
      <c r="AUR151"/>
      <c r="AUS151"/>
      <c r="AUT151"/>
      <c r="AUU151"/>
      <c r="AUV151"/>
      <c r="AUW151"/>
      <c r="AUX151"/>
      <c r="AUY151"/>
      <c r="AUZ151"/>
      <c r="AVA151"/>
      <c r="AVB151"/>
      <c r="AVC151"/>
      <c r="AVD151"/>
      <c r="AVE151"/>
      <c r="AVF151"/>
      <c r="AVG151"/>
      <c r="AVH151"/>
      <c r="AVI151"/>
      <c r="AVJ151"/>
      <c r="AVK151"/>
      <c r="AVL151"/>
      <c r="AVM151"/>
      <c r="AVN151"/>
      <c r="AVO151"/>
      <c r="AVP151"/>
      <c r="AVQ151"/>
      <c r="AVR151"/>
      <c r="AVS151"/>
      <c r="AVT151"/>
      <c r="AVU151"/>
      <c r="AVV151"/>
      <c r="AVW151"/>
      <c r="AVX151"/>
      <c r="AVY151"/>
      <c r="AVZ151"/>
      <c r="AWA151"/>
      <c r="AWB151"/>
      <c r="AWC151"/>
      <c r="AWD151"/>
      <c r="AWE151"/>
      <c r="AWF151"/>
      <c r="AWG151"/>
      <c r="AWH151"/>
      <c r="AWI151"/>
      <c r="AWJ151"/>
      <c r="AWK151"/>
      <c r="AWL151"/>
      <c r="AWM151"/>
      <c r="AWN151"/>
      <c r="AWO151"/>
      <c r="AWP151"/>
      <c r="AWQ151"/>
      <c r="AWR151"/>
      <c r="AWS151"/>
      <c r="AWT151"/>
      <c r="AWU151"/>
      <c r="AWV151"/>
      <c r="AWW151"/>
      <c r="AWX151"/>
      <c r="AWY151"/>
      <c r="AWZ151"/>
      <c r="AXA151"/>
      <c r="AXB151"/>
      <c r="AXC151"/>
      <c r="AXD151"/>
      <c r="AXE151"/>
      <c r="AXF151"/>
      <c r="AXG151"/>
      <c r="AXH151"/>
      <c r="AXI151"/>
      <c r="AXJ151"/>
      <c r="AXK151"/>
      <c r="AXL151"/>
      <c r="AXM151"/>
      <c r="AXN151"/>
      <c r="AXO151"/>
      <c r="AXP151"/>
      <c r="AXQ151"/>
      <c r="AXR151"/>
      <c r="AXS151"/>
      <c r="AXT151"/>
      <c r="AXU151"/>
      <c r="AXV151"/>
      <c r="AXW151"/>
      <c r="AXX151"/>
      <c r="AXY151"/>
      <c r="AXZ151"/>
      <c r="AYA151"/>
      <c r="AYB151"/>
      <c r="AYC151"/>
      <c r="AYD151"/>
      <c r="AYE151"/>
      <c r="AYF151"/>
      <c r="AYG151"/>
      <c r="AYH151"/>
      <c r="AYI151"/>
      <c r="AYJ151"/>
      <c r="AYK151"/>
      <c r="AYL151"/>
      <c r="AYM151"/>
      <c r="AYN151"/>
      <c r="AYO151"/>
      <c r="AYP151"/>
      <c r="AYQ151"/>
      <c r="AYR151"/>
      <c r="AYS151"/>
      <c r="AYT151"/>
      <c r="AYU151"/>
      <c r="AYV151"/>
      <c r="AYW151"/>
      <c r="AYX151"/>
      <c r="AYY151"/>
      <c r="AYZ151"/>
      <c r="AZA151"/>
      <c r="AZB151"/>
      <c r="AZC151"/>
      <c r="AZD151"/>
      <c r="AZE151"/>
      <c r="AZF151"/>
      <c r="AZG151"/>
      <c r="AZH151"/>
      <c r="AZI151"/>
      <c r="AZJ151"/>
      <c r="AZK151"/>
      <c r="AZL151"/>
      <c r="AZM151"/>
      <c r="AZN151"/>
      <c r="AZO151"/>
      <c r="AZP151"/>
      <c r="AZQ151"/>
      <c r="AZR151"/>
      <c r="AZS151"/>
      <c r="AZT151"/>
      <c r="AZU151"/>
      <c r="AZV151"/>
      <c r="AZW151"/>
      <c r="AZX151"/>
      <c r="AZY151"/>
      <c r="AZZ151"/>
      <c r="BAA151"/>
      <c r="BAB151"/>
      <c r="BAC151"/>
      <c r="BAD151"/>
      <c r="BAE151"/>
      <c r="BAF151"/>
      <c r="BAG151"/>
      <c r="BAH151"/>
      <c r="BAI151"/>
      <c r="BAJ151"/>
      <c r="BAK151"/>
      <c r="BAL151"/>
      <c r="BAM151"/>
      <c r="BAN151"/>
      <c r="BAO151"/>
      <c r="BAP151"/>
      <c r="BAQ151"/>
      <c r="BAR151"/>
      <c r="BAS151"/>
      <c r="BAT151"/>
      <c r="BAU151"/>
      <c r="BAV151"/>
      <c r="BAW151"/>
      <c r="BAX151"/>
      <c r="BAY151"/>
      <c r="BAZ151"/>
      <c r="BBA151"/>
      <c r="BBB151"/>
      <c r="BBC151"/>
      <c r="BBD151"/>
      <c r="BBE151"/>
      <c r="BBF151"/>
      <c r="BBG151"/>
      <c r="BBH151"/>
      <c r="BBI151"/>
      <c r="BBJ151"/>
      <c r="BBK151"/>
      <c r="BBL151"/>
      <c r="BBM151"/>
      <c r="BBN151"/>
      <c r="BBO151"/>
      <c r="BBP151"/>
      <c r="BBQ151"/>
      <c r="BBR151"/>
      <c r="BBS151"/>
      <c r="BBT151"/>
      <c r="BBU151"/>
      <c r="BBV151"/>
      <c r="BBW151"/>
      <c r="BBX151"/>
      <c r="BBY151"/>
      <c r="BBZ151"/>
      <c r="BCA151"/>
      <c r="BCB151"/>
      <c r="BCC151"/>
      <c r="BCD151"/>
      <c r="BCE151"/>
      <c r="BCF151"/>
      <c r="BCG151"/>
      <c r="BCH151"/>
      <c r="BCI151"/>
      <c r="BCJ151"/>
      <c r="BCK151"/>
      <c r="BCL151"/>
      <c r="BCM151"/>
      <c r="BCN151"/>
      <c r="BCO151"/>
      <c r="BCP151"/>
      <c r="BCQ151"/>
      <c r="BCR151"/>
      <c r="BCS151"/>
      <c r="BCT151"/>
      <c r="BCU151"/>
      <c r="BCV151"/>
      <c r="BCW151"/>
      <c r="BCX151"/>
      <c r="BCY151"/>
      <c r="BCZ151"/>
      <c r="BDA151"/>
      <c r="BDB151"/>
      <c r="BDC151"/>
      <c r="BDD151"/>
      <c r="BDE151"/>
      <c r="BDF151"/>
      <c r="BDG151"/>
      <c r="BDH151"/>
      <c r="BDI151"/>
      <c r="BDJ151"/>
      <c r="BDK151"/>
      <c r="BDL151"/>
      <c r="BDM151"/>
      <c r="BDN151"/>
      <c r="BDO151"/>
      <c r="BDP151"/>
      <c r="BDQ151"/>
      <c r="BDR151"/>
      <c r="BDS151"/>
      <c r="BDT151"/>
      <c r="BDU151"/>
      <c r="BDV151"/>
      <c r="BDW151"/>
      <c r="BDX151"/>
      <c r="BDY151"/>
      <c r="BDZ151"/>
      <c r="BEA151"/>
      <c r="BEB151"/>
      <c r="BEC151"/>
      <c r="BED151"/>
      <c r="BEE151"/>
      <c r="BEF151"/>
      <c r="BEG151"/>
      <c r="BEH151"/>
      <c r="BEI151"/>
      <c r="BEJ151"/>
      <c r="BEK151"/>
      <c r="BEL151"/>
      <c r="BEM151"/>
      <c r="BEN151"/>
      <c r="BEO151"/>
      <c r="BEP151"/>
      <c r="BEQ151"/>
      <c r="BER151"/>
      <c r="BES151"/>
      <c r="BET151"/>
      <c r="BEU151"/>
      <c r="BEV151"/>
      <c r="BEW151"/>
      <c r="BEX151"/>
      <c r="BEY151"/>
      <c r="BEZ151"/>
      <c r="BFA151"/>
      <c r="BFB151"/>
      <c r="BFC151"/>
      <c r="BFD151"/>
      <c r="BFE151"/>
      <c r="BFF151"/>
      <c r="BFG151"/>
      <c r="BFH151"/>
      <c r="BFI151"/>
      <c r="BFJ151"/>
      <c r="BFK151"/>
      <c r="BFL151"/>
      <c r="BFM151"/>
      <c r="BFN151"/>
      <c r="BFO151"/>
      <c r="BFP151"/>
      <c r="BFQ151"/>
      <c r="BFR151"/>
      <c r="BFS151"/>
      <c r="BFT151"/>
      <c r="BFU151"/>
      <c r="BFV151"/>
      <c r="BFW151"/>
      <c r="BFX151"/>
      <c r="BFY151"/>
      <c r="BFZ151"/>
      <c r="BGA151"/>
      <c r="BGB151"/>
      <c r="BGC151"/>
      <c r="BGD151"/>
      <c r="BGE151"/>
      <c r="BGF151"/>
      <c r="BGG151"/>
      <c r="BGH151"/>
      <c r="BGI151"/>
      <c r="BGJ151"/>
      <c r="BGK151"/>
      <c r="BGL151"/>
      <c r="BGM151"/>
      <c r="BGN151"/>
      <c r="BGO151"/>
      <c r="BGP151"/>
      <c r="BGQ151"/>
      <c r="BGR151"/>
      <c r="BGS151"/>
      <c r="BGT151"/>
      <c r="BGU151"/>
      <c r="BGV151"/>
      <c r="BGW151"/>
      <c r="BGX151"/>
      <c r="BGY151"/>
      <c r="BGZ151"/>
      <c r="BHA151"/>
      <c r="BHB151"/>
      <c r="BHC151"/>
      <c r="BHD151"/>
      <c r="BHE151"/>
      <c r="BHF151"/>
      <c r="BHG151"/>
      <c r="BHH151"/>
      <c r="BHI151"/>
      <c r="BHJ151"/>
      <c r="BHK151"/>
      <c r="BHL151"/>
      <c r="BHM151"/>
      <c r="BHN151"/>
      <c r="BHO151"/>
      <c r="BHP151"/>
      <c r="BHQ151"/>
      <c r="BHR151"/>
      <c r="BHS151"/>
      <c r="BHT151"/>
      <c r="BHU151"/>
      <c r="BHV151"/>
      <c r="BHW151"/>
      <c r="BHX151"/>
      <c r="BHY151"/>
      <c r="BHZ151"/>
      <c r="BIA151"/>
      <c r="BIB151"/>
      <c r="BIC151"/>
      <c r="BID151"/>
      <c r="BIE151"/>
      <c r="BIF151"/>
      <c r="BIG151"/>
      <c r="BIH151"/>
      <c r="BII151"/>
      <c r="BIJ151"/>
      <c r="BIK151"/>
      <c r="BIL151"/>
      <c r="BIM151"/>
      <c r="BIN151"/>
      <c r="BIO151"/>
      <c r="BIP151"/>
      <c r="BIQ151"/>
      <c r="BIR151"/>
      <c r="BIS151"/>
      <c r="BIT151"/>
      <c r="BIU151"/>
      <c r="BIV151"/>
      <c r="BIW151"/>
      <c r="BIX151"/>
      <c r="BIY151"/>
      <c r="BIZ151"/>
      <c r="BJA151"/>
      <c r="BJB151"/>
      <c r="BJC151"/>
      <c r="BJD151"/>
      <c r="BJE151"/>
      <c r="BJF151"/>
      <c r="BJG151"/>
      <c r="BJH151"/>
      <c r="BJI151"/>
      <c r="BJJ151"/>
      <c r="BJK151"/>
      <c r="BJL151"/>
      <c r="BJM151"/>
      <c r="BJN151"/>
      <c r="BJO151"/>
      <c r="BJP151"/>
      <c r="BJQ151"/>
      <c r="BJR151"/>
      <c r="BJS151"/>
      <c r="BJT151"/>
      <c r="BJU151"/>
      <c r="BJV151"/>
      <c r="BJW151"/>
      <c r="BJX151"/>
      <c r="BJY151"/>
      <c r="BJZ151"/>
      <c r="BKA151"/>
      <c r="BKB151"/>
      <c r="BKC151"/>
      <c r="BKD151"/>
      <c r="BKE151"/>
      <c r="BKF151"/>
      <c r="BKG151"/>
      <c r="BKH151"/>
      <c r="BKI151"/>
      <c r="BKJ151"/>
      <c r="BKK151"/>
      <c r="BKL151"/>
      <c r="BKM151"/>
      <c r="BKN151"/>
      <c r="BKO151"/>
      <c r="BKP151"/>
      <c r="BKQ151"/>
      <c r="BKR151"/>
      <c r="BKS151"/>
      <c r="BKT151"/>
      <c r="BKU151"/>
      <c r="BKV151"/>
      <c r="BKW151"/>
      <c r="BKX151"/>
      <c r="BKY151"/>
      <c r="BKZ151"/>
      <c r="BLA151"/>
      <c r="BLB151"/>
      <c r="BLC151"/>
      <c r="BLD151"/>
      <c r="BLE151"/>
      <c r="BLF151"/>
      <c r="BLG151"/>
      <c r="BLH151"/>
      <c r="BLI151"/>
      <c r="BLJ151"/>
      <c r="BLK151"/>
      <c r="BLL151"/>
      <c r="BLM151"/>
      <c r="BLN151"/>
      <c r="BLO151"/>
      <c r="BLP151"/>
      <c r="BLQ151"/>
      <c r="BLR151"/>
      <c r="BLS151"/>
      <c r="BLT151"/>
      <c r="BLU151"/>
      <c r="BLV151"/>
      <c r="BLW151"/>
      <c r="BLX151"/>
      <c r="BLY151"/>
      <c r="BLZ151"/>
      <c r="BMA151"/>
      <c r="BMB151"/>
      <c r="BMC151"/>
      <c r="BMD151"/>
      <c r="BME151"/>
      <c r="BMF151"/>
      <c r="BMG151"/>
      <c r="BMH151"/>
      <c r="BMI151"/>
      <c r="BMJ151"/>
      <c r="BMK151"/>
      <c r="BML151"/>
      <c r="BMM151"/>
      <c r="BMN151"/>
      <c r="BMO151"/>
      <c r="BMP151"/>
      <c r="BMQ151"/>
      <c r="BMR151"/>
      <c r="BMS151"/>
      <c r="BMT151"/>
      <c r="BMU151"/>
      <c r="BMV151"/>
      <c r="BMW151"/>
      <c r="BMX151"/>
      <c r="BMY151"/>
      <c r="BMZ151"/>
      <c r="BNA151"/>
      <c r="BNB151"/>
      <c r="BNC151"/>
      <c r="BND151"/>
      <c r="BNE151"/>
      <c r="BNF151"/>
      <c r="BNG151"/>
      <c r="BNH151"/>
      <c r="BNI151"/>
      <c r="BNJ151"/>
      <c r="BNK151"/>
      <c r="BNL151"/>
      <c r="BNM151"/>
      <c r="BNN151"/>
      <c r="BNO151"/>
      <c r="BNP151"/>
      <c r="BNQ151"/>
      <c r="BNR151"/>
      <c r="BNS151"/>
      <c r="BNT151"/>
      <c r="BNU151"/>
      <c r="BNV151"/>
      <c r="BNW151"/>
      <c r="BNX151"/>
      <c r="BNY151"/>
      <c r="BNZ151"/>
      <c r="BOA151"/>
      <c r="BOB151"/>
      <c r="BOC151"/>
      <c r="BOD151"/>
      <c r="BOE151"/>
      <c r="BOF151"/>
      <c r="BOG151"/>
      <c r="BOH151"/>
      <c r="BOI151"/>
      <c r="BOJ151"/>
      <c r="BOK151"/>
      <c r="BOL151"/>
      <c r="BOM151"/>
      <c r="BON151"/>
      <c r="BOO151"/>
      <c r="BOP151"/>
      <c r="BOQ151"/>
      <c r="BOR151"/>
      <c r="BOS151"/>
      <c r="BOT151"/>
      <c r="BOU151"/>
      <c r="BOV151"/>
      <c r="BOW151"/>
      <c r="BOX151"/>
      <c r="BOY151"/>
      <c r="BOZ151"/>
      <c r="BPA151"/>
      <c r="BPB151"/>
      <c r="BPC151"/>
      <c r="BPD151"/>
      <c r="BPE151"/>
      <c r="BPF151"/>
      <c r="BPG151"/>
      <c r="BPH151"/>
      <c r="BPI151"/>
      <c r="BPJ151"/>
      <c r="BPK151"/>
      <c r="BPL151"/>
      <c r="BPM151"/>
      <c r="BPN151"/>
      <c r="BPO151"/>
      <c r="BPP151"/>
      <c r="BPQ151"/>
      <c r="BPR151"/>
      <c r="BPS151"/>
      <c r="BPT151"/>
      <c r="BPU151"/>
      <c r="BPV151"/>
      <c r="BPW151"/>
      <c r="BPX151"/>
      <c r="BPY151"/>
      <c r="BPZ151"/>
      <c r="BQA151"/>
      <c r="BQB151"/>
      <c r="BQC151"/>
      <c r="BQD151"/>
      <c r="BQE151"/>
      <c r="BQF151"/>
      <c r="BQG151"/>
      <c r="BQH151"/>
      <c r="BQI151"/>
      <c r="BQJ151"/>
      <c r="BQK151"/>
      <c r="BQL151"/>
      <c r="BQM151"/>
      <c r="BQN151"/>
      <c r="BQO151"/>
      <c r="BQP151"/>
      <c r="BQQ151"/>
      <c r="BQR151"/>
      <c r="BQS151"/>
      <c r="BQT151"/>
      <c r="BQU151"/>
      <c r="BQV151"/>
      <c r="BQW151"/>
      <c r="BQX151"/>
      <c r="BQY151"/>
      <c r="BQZ151"/>
      <c r="BRA151"/>
      <c r="BRB151"/>
      <c r="BRC151"/>
      <c r="BRD151"/>
      <c r="BRE151"/>
      <c r="BRF151"/>
      <c r="BRG151"/>
      <c r="BRH151"/>
      <c r="BRI151"/>
      <c r="BRJ151"/>
      <c r="BRK151"/>
      <c r="BRL151"/>
      <c r="BRM151"/>
      <c r="BRN151"/>
      <c r="BRO151"/>
      <c r="BRP151"/>
      <c r="BRQ151"/>
      <c r="BRR151"/>
      <c r="BRS151"/>
      <c r="BRT151"/>
      <c r="BRU151"/>
      <c r="BRV151"/>
      <c r="BRW151"/>
      <c r="BRX151"/>
      <c r="BRY151"/>
      <c r="BRZ151"/>
      <c r="BSA151"/>
      <c r="BSB151"/>
      <c r="BSC151"/>
      <c r="BSD151"/>
      <c r="BSE151"/>
      <c r="BSF151"/>
      <c r="BSG151"/>
      <c r="BSH151"/>
      <c r="BSI151"/>
      <c r="BSJ151"/>
      <c r="BSK151"/>
      <c r="BSL151"/>
      <c r="BSM151"/>
      <c r="BSN151"/>
      <c r="BSO151"/>
      <c r="BSP151"/>
      <c r="BSQ151"/>
      <c r="BSR151"/>
      <c r="BSS151"/>
      <c r="BST151"/>
      <c r="BSU151"/>
      <c r="BSV151"/>
      <c r="BSW151"/>
      <c r="BSX151"/>
      <c r="BSY151"/>
      <c r="BSZ151"/>
      <c r="BTA151"/>
      <c r="BTB151"/>
      <c r="BTC151"/>
      <c r="BTD151"/>
      <c r="BTE151"/>
      <c r="BTF151"/>
      <c r="BTG151"/>
      <c r="BTH151"/>
      <c r="BTI151"/>
      <c r="BTJ151"/>
      <c r="BTK151"/>
      <c r="BTL151"/>
      <c r="BTM151"/>
      <c r="BTN151"/>
      <c r="BTO151"/>
      <c r="BTP151"/>
      <c r="BTQ151"/>
      <c r="BTR151"/>
      <c r="BTS151"/>
      <c r="BTT151"/>
      <c r="BTU151"/>
      <c r="BTV151"/>
      <c r="BTW151"/>
      <c r="BTX151"/>
      <c r="BTY151"/>
      <c r="BTZ151"/>
      <c r="BUA151"/>
      <c r="BUB151"/>
      <c r="BUC151"/>
      <c r="BUD151"/>
      <c r="BUE151"/>
      <c r="BUF151"/>
      <c r="BUG151"/>
      <c r="BUH151"/>
      <c r="BUI151"/>
      <c r="BUJ151"/>
      <c r="BUK151"/>
      <c r="BUL151"/>
      <c r="BUM151"/>
      <c r="BUN151"/>
      <c r="BUO151"/>
      <c r="BUP151"/>
      <c r="BUQ151"/>
      <c r="BUR151"/>
      <c r="BUS151"/>
      <c r="BUT151"/>
      <c r="BUU151"/>
      <c r="BUV151"/>
      <c r="BUW151"/>
      <c r="BUX151"/>
      <c r="BUY151"/>
      <c r="BUZ151"/>
      <c r="BVA151"/>
      <c r="BVB151"/>
      <c r="BVC151"/>
      <c r="BVD151"/>
      <c r="BVE151"/>
      <c r="BVF151"/>
      <c r="BVG151"/>
      <c r="BVH151"/>
      <c r="BVI151"/>
      <c r="BVJ151"/>
      <c r="BVK151"/>
      <c r="BVL151"/>
      <c r="BVM151"/>
      <c r="BVN151"/>
      <c r="BVO151"/>
      <c r="BVP151"/>
      <c r="BVQ151"/>
      <c r="BVR151"/>
      <c r="BVS151"/>
      <c r="BVT151"/>
      <c r="BVU151"/>
      <c r="BVV151"/>
      <c r="BVW151"/>
      <c r="BVX151"/>
      <c r="BVY151"/>
      <c r="BVZ151"/>
      <c r="BWA151"/>
      <c r="BWB151"/>
      <c r="BWC151"/>
      <c r="BWD151"/>
      <c r="BWE151"/>
      <c r="BWF151"/>
      <c r="BWG151"/>
      <c r="BWH151"/>
      <c r="BWI151"/>
      <c r="BWJ151"/>
      <c r="BWK151"/>
      <c r="BWL151"/>
      <c r="BWM151"/>
      <c r="BWN151"/>
      <c r="BWO151"/>
      <c r="BWP151"/>
      <c r="BWQ151"/>
      <c r="BWR151"/>
      <c r="BWS151"/>
      <c r="BWT151"/>
      <c r="BWU151"/>
      <c r="BWV151"/>
      <c r="BWW151"/>
      <c r="BWX151"/>
      <c r="BWY151"/>
      <c r="BWZ151"/>
      <c r="BXA151"/>
      <c r="BXB151"/>
      <c r="BXC151"/>
      <c r="BXD151"/>
      <c r="BXE151"/>
      <c r="BXF151"/>
      <c r="BXG151"/>
      <c r="BXH151"/>
      <c r="BXI151"/>
      <c r="BXJ151"/>
      <c r="BXK151"/>
      <c r="BXL151"/>
      <c r="BXM151"/>
      <c r="BXN151"/>
      <c r="BXO151"/>
      <c r="BXP151"/>
      <c r="BXQ151"/>
      <c r="BXR151"/>
      <c r="BXS151"/>
      <c r="BXT151"/>
      <c r="BXU151"/>
      <c r="BXV151"/>
      <c r="BXW151"/>
      <c r="BXX151"/>
      <c r="BXY151"/>
      <c r="BXZ151"/>
      <c r="BYA151"/>
      <c r="BYB151"/>
      <c r="BYC151"/>
      <c r="BYD151"/>
      <c r="BYE151"/>
      <c r="BYF151"/>
      <c r="BYG151"/>
      <c r="BYH151"/>
      <c r="BYI151"/>
      <c r="BYJ151"/>
      <c r="BYK151"/>
      <c r="BYL151"/>
      <c r="BYM151"/>
      <c r="BYN151"/>
      <c r="BYO151"/>
      <c r="BYP151"/>
      <c r="BYQ151"/>
      <c r="BYR151"/>
      <c r="BYS151"/>
      <c r="BYT151"/>
      <c r="BYU151"/>
      <c r="BYV151"/>
      <c r="BYW151"/>
      <c r="BYX151"/>
      <c r="BYY151"/>
      <c r="BYZ151"/>
      <c r="BZA151"/>
      <c r="BZB151"/>
      <c r="BZC151"/>
      <c r="BZD151"/>
      <c r="BZE151"/>
      <c r="BZF151"/>
      <c r="BZG151"/>
      <c r="BZH151"/>
      <c r="BZI151"/>
      <c r="BZJ151"/>
      <c r="BZK151"/>
      <c r="BZL151"/>
      <c r="BZM151"/>
      <c r="BZN151"/>
      <c r="BZO151"/>
      <c r="BZP151"/>
      <c r="BZQ151"/>
      <c r="BZR151"/>
      <c r="BZS151"/>
      <c r="BZT151"/>
      <c r="BZU151"/>
      <c r="BZV151"/>
      <c r="BZW151"/>
      <c r="BZX151"/>
      <c r="BZY151"/>
      <c r="BZZ151"/>
      <c r="CAA151"/>
      <c r="CAB151"/>
      <c r="CAC151"/>
      <c r="CAD151"/>
      <c r="CAE151"/>
      <c r="CAF151"/>
      <c r="CAG151"/>
      <c r="CAH151"/>
      <c r="CAI151"/>
      <c r="CAJ151"/>
      <c r="CAK151"/>
      <c r="CAL151"/>
      <c r="CAM151"/>
      <c r="CAN151"/>
      <c r="CAO151"/>
      <c r="CAP151"/>
      <c r="CAQ151"/>
      <c r="CAR151"/>
      <c r="CAS151"/>
      <c r="CAT151"/>
      <c r="CAU151"/>
      <c r="CAV151"/>
      <c r="CAW151"/>
      <c r="CAX151"/>
      <c r="CAY151"/>
      <c r="CAZ151"/>
      <c r="CBA151"/>
      <c r="CBB151"/>
      <c r="CBC151"/>
      <c r="CBD151"/>
      <c r="CBE151"/>
      <c r="CBF151"/>
      <c r="CBG151"/>
      <c r="CBH151"/>
      <c r="CBI151"/>
      <c r="CBJ151"/>
      <c r="CBK151"/>
      <c r="CBL151"/>
      <c r="CBM151"/>
      <c r="CBN151"/>
      <c r="CBO151"/>
      <c r="CBP151"/>
      <c r="CBQ151"/>
      <c r="CBR151"/>
      <c r="CBS151"/>
      <c r="CBT151"/>
      <c r="CBU151"/>
      <c r="CBV151"/>
      <c r="CBW151"/>
      <c r="CBX151"/>
      <c r="CBY151"/>
      <c r="CBZ151"/>
      <c r="CCA151"/>
      <c r="CCB151"/>
      <c r="CCC151"/>
      <c r="CCD151"/>
      <c r="CCE151"/>
      <c r="CCF151"/>
      <c r="CCG151"/>
      <c r="CCH151"/>
      <c r="CCI151"/>
      <c r="CCJ151"/>
      <c r="CCK151"/>
      <c r="CCL151"/>
      <c r="CCM151"/>
      <c r="CCN151"/>
      <c r="CCO151"/>
      <c r="CCP151"/>
      <c r="CCQ151"/>
      <c r="CCR151"/>
      <c r="CCS151"/>
      <c r="CCT151"/>
      <c r="CCU151"/>
      <c r="CCV151"/>
      <c r="CCW151"/>
      <c r="CCX151"/>
      <c r="CCY151"/>
      <c r="CCZ151"/>
      <c r="CDA151"/>
      <c r="CDB151"/>
      <c r="CDC151"/>
      <c r="CDD151"/>
      <c r="CDE151"/>
      <c r="CDF151"/>
      <c r="CDG151"/>
      <c r="CDH151"/>
      <c r="CDI151"/>
      <c r="CDJ151"/>
      <c r="CDK151"/>
      <c r="CDL151"/>
      <c r="CDM151"/>
      <c r="CDN151"/>
      <c r="CDO151"/>
      <c r="CDP151"/>
      <c r="CDQ151"/>
      <c r="CDR151"/>
      <c r="CDS151"/>
      <c r="CDT151"/>
      <c r="CDU151"/>
      <c r="CDV151"/>
      <c r="CDW151"/>
      <c r="CDX151"/>
      <c r="CDY151"/>
      <c r="CDZ151"/>
      <c r="CEA151"/>
      <c r="CEB151"/>
      <c r="CEC151"/>
      <c r="CED151"/>
      <c r="CEE151"/>
      <c r="CEF151"/>
      <c r="CEG151"/>
      <c r="CEH151"/>
      <c r="CEI151"/>
      <c r="CEJ151"/>
      <c r="CEK151"/>
      <c r="CEL151"/>
      <c r="CEM151"/>
      <c r="CEN151"/>
      <c r="CEO151"/>
      <c r="CEP151"/>
      <c r="CEQ151"/>
      <c r="CER151"/>
      <c r="CES151"/>
      <c r="CET151"/>
      <c r="CEU151"/>
      <c r="CEV151"/>
      <c r="CEW151"/>
      <c r="CEX151"/>
      <c r="CEY151"/>
      <c r="CEZ151"/>
      <c r="CFA151"/>
      <c r="CFB151"/>
      <c r="CFC151"/>
      <c r="CFD151"/>
      <c r="CFE151"/>
      <c r="CFF151"/>
      <c r="CFG151"/>
      <c r="CFH151"/>
      <c r="CFI151"/>
      <c r="CFJ151"/>
      <c r="CFK151"/>
      <c r="CFL151"/>
      <c r="CFM151"/>
      <c r="CFN151"/>
      <c r="CFO151"/>
      <c r="CFP151"/>
      <c r="CFQ151"/>
      <c r="CFR151"/>
      <c r="CFS151"/>
      <c r="CFT151"/>
      <c r="CFU151"/>
      <c r="CFV151"/>
      <c r="CFW151"/>
      <c r="CFX151"/>
      <c r="CFY151"/>
      <c r="CFZ151"/>
      <c r="CGA151"/>
      <c r="CGB151"/>
      <c r="CGC151"/>
      <c r="CGD151"/>
      <c r="CGE151"/>
      <c r="CGF151"/>
      <c r="CGG151"/>
      <c r="CGH151"/>
      <c r="CGI151"/>
      <c r="CGJ151"/>
      <c r="CGK151"/>
      <c r="CGL151"/>
      <c r="CGM151"/>
      <c r="CGN151"/>
      <c r="CGO151"/>
      <c r="CGP151"/>
      <c r="CGQ151"/>
      <c r="CGR151"/>
      <c r="CGS151"/>
      <c r="CGT151"/>
      <c r="CGU151"/>
      <c r="CGV151"/>
      <c r="CGW151"/>
      <c r="CGX151"/>
      <c r="CGY151"/>
      <c r="CGZ151"/>
      <c r="CHA151"/>
      <c r="CHB151"/>
      <c r="CHC151"/>
      <c r="CHD151"/>
      <c r="CHE151"/>
      <c r="CHF151"/>
      <c r="CHG151"/>
      <c r="CHH151"/>
      <c r="CHI151"/>
      <c r="CHJ151"/>
      <c r="CHK151"/>
      <c r="CHL151"/>
      <c r="CHM151"/>
      <c r="CHN151"/>
      <c r="CHO151"/>
      <c r="CHP151"/>
      <c r="CHQ151"/>
      <c r="CHR151"/>
      <c r="CHS151"/>
      <c r="CHT151"/>
      <c r="CHU151"/>
      <c r="CHV151"/>
      <c r="CHW151"/>
      <c r="CHX151"/>
      <c r="CHY151"/>
      <c r="CHZ151"/>
      <c r="CIA151"/>
      <c r="CIB151"/>
      <c r="CIC151"/>
      <c r="CID151"/>
      <c r="CIE151"/>
      <c r="CIF151"/>
      <c r="CIG151"/>
      <c r="CIH151"/>
      <c r="CII151"/>
      <c r="CIJ151"/>
      <c r="CIK151"/>
      <c r="CIL151"/>
      <c r="CIM151"/>
      <c r="CIN151"/>
      <c r="CIO151"/>
      <c r="CIP151"/>
      <c r="CIQ151"/>
      <c r="CIR151"/>
      <c r="CIS151"/>
      <c r="CIT151"/>
      <c r="CIU151"/>
      <c r="CIV151"/>
      <c r="CIW151"/>
      <c r="CIX151"/>
      <c r="CIY151"/>
      <c r="CIZ151"/>
      <c r="CJA151"/>
      <c r="CJB151"/>
      <c r="CJC151"/>
      <c r="CJD151"/>
      <c r="CJE151"/>
      <c r="CJF151"/>
      <c r="CJG151"/>
      <c r="CJH151"/>
      <c r="CJI151"/>
      <c r="CJJ151"/>
      <c r="CJK151"/>
      <c r="CJL151"/>
      <c r="CJM151"/>
      <c r="CJN151"/>
      <c r="CJO151"/>
      <c r="CJP151"/>
      <c r="CJQ151"/>
      <c r="CJR151"/>
      <c r="CJS151"/>
      <c r="CJT151"/>
      <c r="CJU151"/>
      <c r="CJV151"/>
      <c r="CJW151"/>
      <c r="CJX151"/>
      <c r="CJY151"/>
      <c r="CJZ151"/>
      <c r="CKA151"/>
      <c r="CKB151"/>
      <c r="CKC151"/>
      <c r="CKD151"/>
      <c r="CKE151"/>
      <c r="CKF151"/>
      <c r="CKG151"/>
      <c r="CKH151"/>
      <c r="CKI151"/>
      <c r="CKJ151"/>
      <c r="CKK151"/>
      <c r="CKL151"/>
      <c r="CKM151"/>
      <c r="CKN151"/>
      <c r="CKO151"/>
      <c r="CKP151"/>
      <c r="CKQ151"/>
      <c r="CKR151"/>
      <c r="CKS151"/>
      <c r="CKT151"/>
      <c r="CKU151"/>
      <c r="CKV151"/>
      <c r="CKW151"/>
      <c r="CKX151"/>
      <c r="CKY151"/>
      <c r="CKZ151"/>
      <c r="CLA151"/>
      <c r="CLB151"/>
      <c r="CLC151"/>
      <c r="CLD151"/>
      <c r="CLE151"/>
      <c r="CLF151"/>
      <c r="CLG151"/>
      <c r="CLH151"/>
      <c r="CLI151"/>
      <c r="CLJ151"/>
      <c r="CLK151"/>
      <c r="CLL151"/>
      <c r="CLM151"/>
      <c r="CLN151"/>
      <c r="CLO151"/>
      <c r="CLP151"/>
      <c r="CLQ151"/>
      <c r="CLR151"/>
      <c r="CLS151"/>
      <c r="CLT151"/>
      <c r="CLU151"/>
      <c r="CLV151"/>
      <c r="CLW151"/>
      <c r="CLX151"/>
      <c r="CLY151"/>
      <c r="CLZ151"/>
      <c r="CMA151"/>
      <c r="CMB151"/>
      <c r="CMC151"/>
      <c r="CMD151"/>
      <c r="CME151"/>
      <c r="CMF151"/>
      <c r="CMG151"/>
      <c r="CMH151"/>
      <c r="CMI151"/>
      <c r="CMJ151"/>
      <c r="CMK151"/>
      <c r="CML151"/>
      <c r="CMM151"/>
      <c r="CMN151"/>
      <c r="CMO151"/>
      <c r="CMP151"/>
      <c r="CMQ151"/>
      <c r="CMR151"/>
      <c r="CMS151"/>
      <c r="CMT151"/>
      <c r="CMU151"/>
      <c r="CMV151"/>
      <c r="CMW151"/>
      <c r="CMX151"/>
      <c r="CMY151"/>
      <c r="CMZ151"/>
      <c r="CNA151"/>
      <c r="CNB151"/>
      <c r="CNC151"/>
      <c r="CND151"/>
      <c r="CNE151"/>
      <c r="CNF151"/>
      <c r="CNG151"/>
      <c r="CNH151"/>
      <c r="CNI151"/>
      <c r="CNJ151"/>
      <c r="CNK151"/>
      <c r="CNL151"/>
      <c r="CNM151"/>
      <c r="CNN151"/>
      <c r="CNO151"/>
      <c r="CNP151"/>
      <c r="CNQ151"/>
      <c r="CNR151"/>
      <c r="CNS151"/>
      <c r="CNT151"/>
      <c r="CNU151"/>
      <c r="CNV151"/>
      <c r="CNW151"/>
      <c r="CNX151"/>
      <c r="CNY151"/>
      <c r="CNZ151"/>
      <c r="COA151"/>
      <c r="COB151"/>
      <c r="COC151"/>
      <c r="COD151"/>
      <c r="COE151"/>
      <c r="COF151"/>
      <c r="COG151"/>
      <c r="COH151"/>
      <c r="COI151"/>
      <c r="COJ151"/>
      <c r="COK151"/>
      <c r="COL151"/>
      <c r="COM151"/>
      <c r="CON151"/>
      <c r="COO151"/>
      <c r="COP151"/>
      <c r="COQ151"/>
      <c r="COR151"/>
      <c r="COS151"/>
      <c r="COT151"/>
      <c r="COU151"/>
      <c r="COV151"/>
      <c r="COW151"/>
      <c r="COX151"/>
      <c r="COY151"/>
      <c r="COZ151"/>
      <c r="CPA151"/>
      <c r="CPB151"/>
      <c r="CPC151"/>
      <c r="CPD151"/>
      <c r="CPE151"/>
      <c r="CPF151"/>
      <c r="CPG151"/>
      <c r="CPH151"/>
      <c r="CPI151"/>
      <c r="CPJ151"/>
      <c r="CPK151"/>
      <c r="CPL151"/>
      <c r="CPM151"/>
      <c r="CPN151"/>
      <c r="CPO151"/>
      <c r="CPP151"/>
      <c r="CPQ151"/>
      <c r="CPR151"/>
      <c r="CPS151"/>
      <c r="CPT151"/>
      <c r="CPU151"/>
      <c r="CPV151"/>
      <c r="CPW151"/>
      <c r="CPX151"/>
      <c r="CPY151"/>
      <c r="CPZ151"/>
      <c r="CQA151"/>
      <c r="CQB151"/>
      <c r="CQC151"/>
      <c r="CQD151"/>
      <c r="CQE151"/>
      <c r="CQF151"/>
      <c r="CQG151"/>
      <c r="CQH151"/>
      <c r="CQI151"/>
      <c r="CQJ151"/>
      <c r="CQK151"/>
      <c r="CQL151"/>
      <c r="CQM151"/>
      <c r="CQN151"/>
      <c r="CQO151"/>
      <c r="CQP151"/>
      <c r="CQQ151"/>
      <c r="CQR151"/>
      <c r="CQS151"/>
      <c r="CQT151"/>
      <c r="CQU151"/>
      <c r="CQV151"/>
      <c r="CQW151"/>
      <c r="CQX151"/>
      <c r="CQY151"/>
      <c r="CQZ151"/>
      <c r="CRA151"/>
      <c r="CRB151"/>
      <c r="CRC151"/>
      <c r="CRD151"/>
      <c r="CRE151"/>
      <c r="CRF151"/>
      <c r="CRG151"/>
      <c r="CRH151"/>
      <c r="CRI151"/>
      <c r="CRJ151"/>
      <c r="CRK151"/>
      <c r="CRL151"/>
      <c r="CRM151"/>
      <c r="CRN151"/>
      <c r="CRO151"/>
      <c r="CRP151"/>
      <c r="CRQ151"/>
      <c r="CRR151"/>
      <c r="CRS151"/>
      <c r="CRT151"/>
      <c r="CRU151"/>
      <c r="CRV151"/>
      <c r="CRW151"/>
      <c r="CRX151"/>
      <c r="CRY151"/>
      <c r="CRZ151"/>
      <c r="CSA151"/>
      <c r="CSB151"/>
      <c r="CSC151"/>
      <c r="CSD151"/>
      <c r="CSE151"/>
      <c r="CSF151"/>
      <c r="CSG151"/>
      <c r="CSH151"/>
      <c r="CSI151"/>
      <c r="CSJ151"/>
      <c r="CSK151"/>
      <c r="CSL151"/>
      <c r="CSM151"/>
      <c r="CSN151"/>
      <c r="CSO151"/>
      <c r="CSP151"/>
      <c r="CSQ151"/>
      <c r="CSR151"/>
      <c r="CSS151"/>
      <c r="CST151"/>
      <c r="CSU151"/>
      <c r="CSV151"/>
      <c r="CSW151"/>
      <c r="CSX151"/>
      <c r="CSY151"/>
      <c r="CSZ151"/>
      <c r="CTA151"/>
      <c r="CTB151"/>
      <c r="CTC151"/>
      <c r="CTD151"/>
      <c r="CTE151"/>
      <c r="CTF151"/>
      <c r="CTG151"/>
      <c r="CTH151"/>
      <c r="CTI151"/>
      <c r="CTJ151"/>
      <c r="CTK151"/>
      <c r="CTL151"/>
      <c r="CTM151"/>
      <c r="CTN151"/>
      <c r="CTO151"/>
      <c r="CTP151"/>
      <c r="CTQ151"/>
      <c r="CTR151"/>
      <c r="CTS151"/>
      <c r="CTT151"/>
      <c r="CTU151"/>
      <c r="CTV151"/>
      <c r="CTW151"/>
      <c r="CTX151"/>
      <c r="CTY151"/>
      <c r="CTZ151"/>
      <c r="CUA151"/>
      <c r="CUB151"/>
      <c r="CUC151"/>
      <c r="CUD151"/>
      <c r="CUE151"/>
      <c r="CUF151"/>
      <c r="CUG151"/>
      <c r="CUH151"/>
      <c r="CUI151"/>
      <c r="CUJ151"/>
      <c r="CUK151"/>
      <c r="CUL151"/>
      <c r="CUM151"/>
      <c r="CUN151"/>
      <c r="CUO151"/>
      <c r="CUP151"/>
      <c r="CUQ151"/>
      <c r="CUR151"/>
      <c r="CUS151"/>
      <c r="CUT151"/>
      <c r="CUU151"/>
      <c r="CUV151"/>
      <c r="CUW151"/>
      <c r="CUX151"/>
      <c r="CUY151"/>
      <c r="CUZ151"/>
      <c r="CVA151"/>
      <c r="CVB151"/>
      <c r="CVC151"/>
      <c r="CVD151"/>
      <c r="CVE151"/>
      <c r="CVF151"/>
      <c r="CVG151"/>
      <c r="CVH151"/>
      <c r="CVI151"/>
      <c r="CVJ151"/>
      <c r="CVK151"/>
      <c r="CVL151"/>
      <c r="CVM151"/>
      <c r="CVN151"/>
      <c r="CVO151"/>
      <c r="CVP151"/>
      <c r="CVQ151"/>
      <c r="CVR151"/>
      <c r="CVS151"/>
      <c r="CVT151"/>
      <c r="CVU151"/>
      <c r="CVV151"/>
      <c r="CVW151"/>
      <c r="CVX151"/>
      <c r="CVY151"/>
      <c r="CVZ151"/>
      <c r="CWA151"/>
      <c r="CWB151"/>
      <c r="CWC151"/>
      <c r="CWD151"/>
      <c r="CWE151"/>
      <c r="CWF151"/>
      <c r="CWG151"/>
      <c r="CWH151"/>
      <c r="CWI151"/>
      <c r="CWJ151"/>
      <c r="CWK151"/>
      <c r="CWL151"/>
      <c r="CWM151"/>
      <c r="CWN151"/>
      <c r="CWO151"/>
      <c r="CWP151"/>
      <c r="CWQ151"/>
      <c r="CWR151"/>
      <c r="CWS151"/>
      <c r="CWT151"/>
      <c r="CWU151"/>
      <c r="CWV151"/>
      <c r="CWW151"/>
      <c r="CWX151"/>
      <c r="CWY151"/>
      <c r="CWZ151"/>
      <c r="CXA151"/>
      <c r="CXB151"/>
      <c r="CXC151"/>
      <c r="CXD151"/>
      <c r="CXE151"/>
      <c r="CXF151"/>
      <c r="CXG151"/>
      <c r="CXH151"/>
      <c r="CXI151"/>
      <c r="CXJ151"/>
      <c r="CXK151"/>
      <c r="CXL151"/>
      <c r="CXM151"/>
      <c r="CXN151"/>
      <c r="CXO151"/>
      <c r="CXP151"/>
      <c r="CXQ151"/>
      <c r="CXR151"/>
      <c r="CXS151"/>
      <c r="CXT151"/>
      <c r="CXU151"/>
      <c r="CXV151"/>
      <c r="CXW151"/>
      <c r="CXX151"/>
      <c r="CXY151"/>
      <c r="CXZ151"/>
      <c r="CYA151"/>
      <c r="CYB151"/>
      <c r="CYC151"/>
      <c r="CYD151"/>
      <c r="CYE151"/>
      <c r="CYF151"/>
      <c r="CYG151"/>
      <c r="CYH151"/>
      <c r="CYI151"/>
      <c r="CYJ151"/>
      <c r="CYK151"/>
      <c r="CYL151"/>
      <c r="CYM151"/>
      <c r="CYN151"/>
      <c r="CYO151"/>
      <c r="CYP151"/>
      <c r="CYQ151"/>
      <c r="CYR151"/>
      <c r="CYS151"/>
      <c r="CYT151"/>
      <c r="CYU151"/>
      <c r="CYV151"/>
      <c r="CYW151"/>
      <c r="CYX151"/>
      <c r="CYY151"/>
      <c r="CYZ151"/>
      <c r="CZA151"/>
      <c r="CZB151"/>
      <c r="CZC151"/>
      <c r="CZD151"/>
      <c r="CZE151"/>
      <c r="CZF151"/>
      <c r="CZG151"/>
      <c r="CZH151"/>
      <c r="CZI151"/>
      <c r="CZJ151"/>
      <c r="CZK151"/>
      <c r="CZL151"/>
      <c r="CZM151"/>
      <c r="CZN151"/>
      <c r="CZO151"/>
      <c r="CZP151"/>
      <c r="CZQ151"/>
      <c r="CZR151"/>
      <c r="CZS151"/>
      <c r="CZT151"/>
      <c r="CZU151"/>
      <c r="CZV151"/>
      <c r="CZW151"/>
      <c r="CZX151"/>
      <c r="CZY151"/>
      <c r="CZZ151"/>
      <c r="DAA151"/>
      <c r="DAB151"/>
      <c r="DAC151"/>
      <c r="DAD151"/>
      <c r="DAE151"/>
      <c r="DAF151"/>
      <c r="DAG151"/>
      <c r="DAH151"/>
      <c r="DAI151"/>
      <c r="DAJ151"/>
      <c r="DAK151"/>
      <c r="DAL151"/>
      <c r="DAM151"/>
      <c r="DAN151"/>
      <c r="DAO151"/>
      <c r="DAP151"/>
      <c r="DAQ151"/>
      <c r="DAR151"/>
      <c r="DAS151"/>
      <c r="DAT151"/>
      <c r="DAU151"/>
      <c r="DAV151"/>
      <c r="DAW151"/>
      <c r="DAX151"/>
      <c r="DAY151"/>
      <c r="DAZ151"/>
      <c r="DBA151"/>
      <c r="DBB151"/>
      <c r="DBC151"/>
      <c r="DBD151"/>
      <c r="DBE151"/>
      <c r="DBF151"/>
      <c r="DBG151"/>
      <c r="DBH151"/>
      <c r="DBI151"/>
      <c r="DBJ151"/>
      <c r="DBK151"/>
      <c r="DBL151"/>
      <c r="DBM151"/>
      <c r="DBN151"/>
      <c r="DBO151"/>
      <c r="DBP151"/>
      <c r="DBQ151"/>
      <c r="DBR151"/>
      <c r="DBS151"/>
      <c r="DBT151"/>
      <c r="DBU151"/>
      <c r="DBV151"/>
      <c r="DBW151"/>
      <c r="DBX151"/>
      <c r="DBY151"/>
      <c r="DBZ151"/>
      <c r="DCA151"/>
      <c r="DCB151"/>
      <c r="DCC151"/>
      <c r="DCD151"/>
      <c r="DCE151"/>
      <c r="DCF151"/>
      <c r="DCG151"/>
      <c r="DCH151"/>
      <c r="DCI151"/>
      <c r="DCJ151"/>
      <c r="DCK151"/>
      <c r="DCL151"/>
      <c r="DCM151"/>
      <c r="DCN151"/>
      <c r="DCO151"/>
      <c r="DCP151"/>
      <c r="DCQ151"/>
      <c r="DCR151"/>
      <c r="DCS151"/>
      <c r="DCT151"/>
      <c r="DCU151"/>
      <c r="DCV151"/>
      <c r="DCW151"/>
      <c r="DCX151"/>
      <c r="DCY151"/>
      <c r="DCZ151"/>
      <c r="DDA151"/>
      <c r="DDB151"/>
      <c r="DDC151"/>
      <c r="DDD151"/>
      <c r="DDE151"/>
      <c r="DDF151"/>
      <c r="DDG151"/>
      <c r="DDH151"/>
      <c r="DDI151"/>
      <c r="DDJ151"/>
      <c r="DDK151"/>
      <c r="DDL151"/>
      <c r="DDM151"/>
      <c r="DDN151"/>
      <c r="DDO151"/>
      <c r="DDP151"/>
      <c r="DDQ151"/>
      <c r="DDR151"/>
      <c r="DDS151"/>
      <c r="DDT151"/>
      <c r="DDU151"/>
      <c r="DDV151"/>
      <c r="DDW151"/>
      <c r="DDX151"/>
      <c r="DDY151"/>
      <c r="DDZ151"/>
      <c r="DEA151"/>
      <c r="DEB151"/>
      <c r="DEC151"/>
      <c r="DED151"/>
      <c r="DEE151"/>
      <c r="DEF151"/>
      <c r="DEG151"/>
      <c r="DEH151"/>
      <c r="DEI151"/>
      <c r="DEJ151"/>
      <c r="DEK151"/>
      <c r="DEL151"/>
      <c r="DEM151"/>
      <c r="DEN151"/>
      <c r="DEO151"/>
      <c r="DEP151"/>
      <c r="DEQ151"/>
      <c r="DER151"/>
      <c r="DES151"/>
      <c r="DET151"/>
      <c r="DEU151"/>
      <c r="DEV151"/>
      <c r="DEW151"/>
      <c r="DEX151"/>
      <c r="DEY151"/>
      <c r="DEZ151"/>
      <c r="DFA151"/>
      <c r="DFB151"/>
      <c r="DFC151"/>
      <c r="DFD151"/>
      <c r="DFE151"/>
      <c r="DFF151"/>
      <c r="DFG151"/>
      <c r="DFH151"/>
      <c r="DFI151"/>
      <c r="DFJ151"/>
      <c r="DFK151"/>
      <c r="DFL151"/>
      <c r="DFM151"/>
      <c r="DFN151"/>
      <c r="DFO151"/>
      <c r="DFP151"/>
      <c r="DFQ151"/>
      <c r="DFR151"/>
      <c r="DFS151"/>
      <c r="DFT151"/>
      <c r="DFU151"/>
      <c r="DFV151"/>
      <c r="DFW151"/>
      <c r="DFX151"/>
      <c r="DFY151"/>
      <c r="DFZ151"/>
      <c r="DGA151"/>
      <c r="DGB151"/>
      <c r="DGC151"/>
      <c r="DGD151"/>
      <c r="DGE151"/>
      <c r="DGF151"/>
      <c r="DGG151"/>
      <c r="DGH151"/>
      <c r="DGI151"/>
      <c r="DGJ151"/>
      <c r="DGK151"/>
      <c r="DGL151"/>
      <c r="DGM151"/>
      <c r="DGN151"/>
      <c r="DGO151"/>
      <c r="DGP151"/>
      <c r="DGQ151"/>
      <c r="DGR151"/>
      <c r="DGS151"/>
      <c r="DGT151"/>
      <c r="DGU151"/>
      <c r="DGV151"/>
      <c r="DGW151"/>
      <c r="DGX151"/>
      <c r="DGY151"/>
      <c r="DGZ151"/>
      <c r="DHA151"/>
      <c r="DHB151"/>
      <c r="DHC151"/>
      <c r="DHD151"/>
      <c r="DHE151"/>
      <c r="DHF151"/>
      <c r="DHG151"/>
      <c r="DHH151"/>
      <c r="DHI151"/>
      <c r="DHJ151"/>
      <c r="DHK151"/>
      <c r="DHL151"/>
      <c r="DHM151"/>
      <c r="DHN151"/>
      <c r="DHO151"/>
      <c r="DHP151"/>
      <c r="DHQ151"/>
      <c r="DHR151"/>
      <c r="DHS151"/>
      <c r="DHT151"/>
      <c r="DHU151"/>
      <c r="DHV151"/>
      <c r="DHW151"/>
      <c r="DHX151"/>
      <c r="DHY151"/>
      <c r="DHZ151"/>
      <c r="DIA151"/>
      <c r="DIB151"/>
      <c r="DIC151"/>
      <c r="DID151"/>
      <c r="DIE151"/>
      <c r="DIF151"/>
      <c r="DIG151"/>
      <c r="DIH151"/>
      <c r="DII151"/>
      <c r="DIJ151"/>
      <c r="DIK151"/>
      <c r="DIL151"/>
      <c r="DIM151"/>
      <c r="DIN151"/>
      <c r="DIO151"/>
      <c r="DIP151"/>
      <c r="DIQ151"/>
      <c r="DIR151"/>
      <c r="DIS151"/>
      <c r="DIT151"/>
      <c r="DIU151"/>
      <c r="DIV151"/>
      <c r="DIW151"/>
      <c r="DIX151"/>
      <c r="DIY151"/>
      <c r="DIZ151"/>
      <c r="DJA151"/>
      <c r="DJB151"/>
      <c r="DJC151"/>
      <c r="DJD151"/>
      <c r="DJE151"/>
      <c r="DJF151"/>
      <c r="DJG151"/>
      <c r="DJH151"/>
      <c r="DJI151"/>
      <c r="DJJ151"/>
      <c r="DJK151"/>
      <c r="DJL151"/>
      <c r="DJM151"/>
      <c r="DJN151"/>
      <c r="DJO151"/>
      <c r="DJP151"/>
      <c r="DJQ151"/>
      <c r="DJR151"/>
      <c r="DJS151"/>
      <c r="DJT151"/>
      <c r="DJU151"/>
      <c r="DJV151"/>
      <c r="DJW151"/>
      <c r="DJX151"/>
      <c r="DJY151"/>
      <c r="DJZ151"/>
      <c r="DKA151"/>
      <c r="DKB151"/>
      <c r="DKC151"/>
      <c r="DKD151"/>
      <c r="DKE151"/>
      <c r="DKF151"/>
      <c r="DKG151"/>
      <c r="DKH151"/>
      <c r="DKI151"/>
      <c r="DKJ151"/>
      <c r="DKK151"/>
      <c r="DKL151"/>
      <c r="DKM151"/>
      <c r="DKN151"/>
      <c r="DKO151"/>
      <c r="DKP151"/>
      <c r="DKQ151"/>
      <c r="DKR151"/>
      <c r="DKS151"/>
      <c r="DKT151"/>
      <c r="DKU151"/>
      <c r="DKV151"/>
      <c r="DKW151"/>
      <c r="DKX151"/>
      <c r="DKY151"/>
      <c r="DKZ151"/>
      <c r="DLA151"/>
      <c r="DLB151"/>
      <c r="DLC151"/>
      <c r="DLD151"/>
      <c r="DLE151"/>
      <c r="DLF151"/>
      <c r="DLG151"/>
      <c r="DLH151"/>
      <c r="DLI151"/>
      <c r="DLJ151"/>
      <c r="DLK151"/>
      <c r="DLL151"/>
      <c r="DLM151"/>
      <c r="DLN151"/>
      <c r="DLO151"/>
      <c r="DLP151"/>
      <c r="DLQ151"/>
      <c r="DLR151"/>
      <c r="DLS151"/>
      <c r="DLT151"/>
      <c r="DLU151"/>
      <c r="DLV151"/>
      <c r="DLW151"/>
      <c r="DLX151"/>
      <c r="DLY151"/>
      <c r="DLZ151"/>
      <c r="DMA151"/>
      <c r="DMB151"/>
      <c r="DMC151"/>
      <c r="DMD151"/>
      <c r="DME151"/>
      <c r="DMF151"/>
      <c r="DMG151"/>
      <c r="DMH151"/>
      <c r="DMI151"/>
      <c r="DMJ151"/>
      <c r="DMK151"/>
      <c r="DML151"/>
      <c r="DMM151"/>
      <c r="DMN151"/>
      <c r="DMO151"/>
      <c r="DMP151"/>
      <c r="DMQ151"/>
      <c r="DMR151"/>
      <c r="DMS151"/>
      <c r="DMT151"/>
      <c r="DMU151"/>
      <c r="DMV151"/>
      <c r="DMW151"/>
      <c r="DMX151"/>
      <c r="DMY151"/>
      <c r="DMZ151"/>
      <c r="DNA151"/>
      <c r="DNB151"/>
      <c r="DNC151"/>
      <c r="DND151"/>
      <c r="DNE151"/>
      <c r="DNF151"/>
      <c r="DNG151"/>
      <c r="DNH151"/>
      <c r="DNI151"/>
      <c r="DNJ151"/>
      <c r="DNK151"/>
      <c r="DNL151"/>
      <c r="DNM151"/>
      <c r="DNN151"/>
      <c r="DNO151"/>
      <c r="DNP151"/>
      <c r="DNQ151"/>
      <c r="DNR151"/>
      <c r="DNS151"/>
      <c r="DNT151"/>
      <c r="DNU151"/>
      <c r="DNV151"/>
      <c r="DNW151"/>
      <c r="DNX151"/>
      <c r="DNY151"/>
      <c r="DNZ151"/>
      <c r="DOA151"/>
      <c r="DOB151"/>
      <c r="DOC151"/>
      <c r="DOD151"/>
      <c r="DOE151"/>
      <c r="DOF151"/>
      <c r="DOG151"/>
      <c r="DOH151"/>
      <c r="DOI151"/>
      <c r="DOJ151"/>
      <c r="DOK151"/>
      <c r="DOL151"/>
      <c r="DOM151"/>
      <c r="DON151"/>
      <c r="DOO151"/>
      <c r="DOP151"/>
      <c r="DOQ151"/>
      <c r="DOR151"/>
      <c r="DOS151"/>
      <c r="DOT151"/>
      <c r="DOU151"/>
      <c r="DOV151"/>
      <c r="DOW151"/>
      <c r="DOX151"/>
      <c r="DOY151"/>
      <c r="DOZ151"/>
      <c r="DPA151"/>
      <c r="DPB151"/>
      <c r="DPC151"/>
      <c r="DPD151"/>
      <c r="DPE151"/>
      <c r="DPF151"/>
      <c r="DPG151"/>
      <c r="DPH151"/>
      <c r="DPI151"/>
      <c r="DPJ151"/>
      <c r="DPK151"/>
      <c r="DPL151"/>
      <c r="DPM151"/>
      <c r="DPN151"/>
      <c r="DPO151"/>
      <c r="DPP151"/>
      <c r="DPQ151"/>
      <c r="DPR151"/>
      <c r="DPS151"/>
      <c r="DPT151"/>
      <c r="DPU151"/>
      <c r="DPV151"/>
      <c r="DPW151"/>
      <c r="DPX151"/>
      <c r="DPY151"/>
      <c r="DPZ151"/>
      <c r="DQA151"/>
      <c r="DQB151"/>
      <c r="DQC151"/>
      <c r="DQD151"/>
      <c r="DQE151"/>
      <c r="DQF151"/>
      <c r="DQG151"/>
      <c r="DQH151"/>
      <c r="DQI151"/>
      <c r="DQJ151"/>
      <c r="DQK151"/>
      <c r="DQL151"/>
      <c r="DQM151"/>
      <c r="DQN151"/>
      <c r="DQO151"/>
      <c r="DQP151"/>
      <c r="DQQ151"/>
      <c r="DQR151"/>
      <c r="DQS151"/>
      <c r="DQT151"/>
      <c r="DQU151"/>
      <c r="DQV151"/>
      <c r="DQW151"/>
      <c r="DQX151"/>
      <c r="DQY151"/>
      <c r="DQZ151"/>
      <c r="DRA151"/>
      <c r="DRB151"/>
      <c r="DRC151"/>
      <c r="DRD151"/>
      <c r="DRE151"/>
      <c r="DRF151"/>
      <c r="DRG151"/>
      <c r="DRH151"/>
      <c r="DRI151"/>
      <c r="DRJ151"/>
      <c r="DRK151"/>
      <c r="DRL151"/>
      <c r="DRM151"/>
      <c r="DRN151"/>
      <c r="DRO151"/>
      <c r="DRP151"/>
      <c r="DRQ151"/>
      <c r="DRR151"/>
      <c r="DRS151"/>
      <c r="DRT151"/>
      <c r="DRU151"/>
      <c r="DRV151"/>
      <c r="DRW151"/>
      <c r="DRX151"/>
      <c r="DRY151"/>
      <c r="DRZ151"/>
      <c r="DSA151"/>
      <c r="DSB151"/>
      <c r="DSC151"/>
      <c r="DSD151"/>
      <c r="DSE151"/>
      <c r="DSF151"/>
      <c r="DSG151"/>
      <c r="DSH151"/>
      <c r="DSI151"/>
      <c r="DSJ151"/>
      <c r="DSK151"/>
      <c r="DSL151"/>
      <c r="DSM151"/>
      <c r="DSN151"/>
      <c r="DSO151"/>
      <c r="DSP151"/>
      <c r="DSQ151"/>
      <c r="DSR151"/>
      <c r="DSS151"/>
      <c r="DST151"/>
      <c r="DSU151"/>
      <c r="DSV151"/>
      <c r="DSW151"/>
      <c r="DSX151"/>
      <c r="DSY151"/>
      <c r="DSZ151"/>
      <c r="DTA151"/>
      <c r="DTB151"/>
      <c r="DTC151"/>
      <c r="DTD151"/>
      <c r="DTE151"/>
      <c r="DTF151"/>
      <c r="DTG151"/>
      <c r="DTH151"/>
      <c r="DTI151"/>
      <c r="DTJ151"/>
      <c r="DTK151"/>
      <c r="DTL151"/>
      <c r="DTM151"/>
      <c r="DTN151"/>
      <c r="DTO151"/>
      <c r="DTP151"/>
      <c r="DTQ151"/>
      <c r="DTR151"/>
      <c r="DTS151"/>
      <c r="DTT151"/>
      <c r="DTU151"/>
      <c r="DTV151"/>
      <c r="DTW151"/>
      <c r="DTX151"/>
      <c r="DTY151"/>
      <c r="DTZ151"/>
      <c r="DUA151"/>
      <c r="DUB151"/>
      <c r="DUC151"/>
      <c r="DUD151"/>
      <c r="DUE151"/>
      <c r="DUF151"/>
      <c r="DUG151"/>
      <c r="DUH151"/>
      <c r="DUI151"/>
      <c r="DUJ151"/>
      <c r="DUK151"/>
      <c r="DUL151"/>
      <c r="DUM151"/>
      <c r="DUN151"/>
      <c r="DUO151"/>
      <c r="DUP151"/>
      <c r="DUQ151"/>
      <c r="DUR151"/>
      <c r="DUS151"/>
      <c r="DUT151"/>
      <c r="DUU151"/>
      <c r="DUV151"/>
      <c r="DUW151"/>
      <c r="DUX151"/>
      <c r="DUY151"/>
      <c r="DUZ151"/>
      <c r="DVA151"/>
      <c r="DVB151"/>
      <c r="DVC151"/>
      <c r="DVD151"/>
      <c r="DVE151"/>
      <c r="DVF151"/>
      <c r="DVG151"/>
      <c r="DVH151"/>
      <c r="DVI151"/>
      <c r="DVJ151"/>
      <c r="DVK151"/>
      <c r="DVL151"/>
      <c r="DVM151"/>
      <c r="DVN151"/>
      <c r="DVO151"/>
      <c r="DVP151"/>
      <c r="DVQ151"/>
      <c r="DVR151"/>
      <c r="DVS151"/>
      <c r="DVT151"/>
      <c r="DVU151"/>
      <c r="DVV151"/>
      <c r="DVW151"/>
      <c r="DVX151"/>
      <c r="DVY151"/>
      <c r="DVZ151"/>
      <c r="DWA151"/>
      <c r="DWB151"/>
      <c r="DWC151"/>
      <c r="DWD151"/>
      <c r="DWE151"/>
      <c r="DWF151"/>
      <c r="DWG151"/>
      <c r="DWH151"/>
      <c r="DWI151"/>
      <c r="DWJ151"/>
      <c r="DWK151"/>
      <c r="DWL151"/>
      <c r="DWM151"/>
      <c r="DWN151"/>
      <c r="DWO151"/>
      <c r="DWP151"/>
      <c r="DWQ151"/>
      <c r="DWR151"/>
      <c r="DWS151"/>
      <c r="DWT151"/>
      <c r="DWU151"/>
      <c r="DWV151"/>
      <c r="DWW151"/>
      <c r="DWX151"/>
      <c r="DWY151"/>
      <c r="DWZ151"/>
      <c r="DXA151"/>
      <c r="DXB151"/>
      <c r="DXC151"/>
      <c r="DXD151"/>
      <c r="DXE151"/>
      <c r="DXF151"/>
      <c r="DXG151"/>
      <c r="DXH151"/>
      <c r="DXI151"/>
      <c r="DXJ151"/>
      <c r="DXK151"/>
      <c r="DXL151"/>
      <c r="DXM151"/>
      <c r="DXN151"/>
      <c r="DXO151"/>
      <c r="DXP151"/>
      <c r="DXQ151"/>
      <c r="DXR151"/>
      <c r="DXS151"/>
      <c r="DXT151"/>
      <c r="DXU151"/>
      <c r="DXV151"/>
      <c r="DXW151"/>
      <c r="DXX151"/>
      <c r="DXY151"/>
      <c r="DXZ151"/>
      <c r="DYA151"/>
      <c r="DYB151"/>
      <c r="DYC151"/>
      <c r="DYD151"/>
      <c r="DYE151"/>
      <c r="DYF151"/>
      <c r="DYG151"/>
      <c r="DYH151"/>
      <c r="DYI151"/>
      <c r="DYJ151"/>
      <c r="DYK151"/>
      <c r="DYL151"/>
      <c r="DYM151"/>
      <c r="DYN151"/>
      <c r="DYO151"/>
      <c r="DYP151"/>
      <c r="DYQ151"/>
      <c r="DYR151"/>
      <c r="DYS151"/>
      <c r="DYT151"/>
      <c r="DYU151"/>
      <c r="DYV151"/>
      <c r="DYW151"/>
      <c r="DYX151"/>
      <c r="DYY151"/>
      <c r="DYZ151"/>
      <c r="DZA151"/>
      <c r="DZB151"/>
      <c r="DZC151"/>
      <c r="DZD151"/>
      <c r="DZE151"/>
      <c r="DZF151"/>
      <c r="DZG151"/>
      <c r="DZH151"/>
      <c r="DZI151"/>
      <c r="DZJ151"/>
      <c r="DZK151"/>
      <c r="DZL151"/>
      <c r="DZM151"/>
      <c r="DZN151"/>
      <c r="DZO151"/>
      <c r="DZP151"/>
      <c r="DZQ151"/>
      <c r="DZR151"/>
      <c r="DZS151"/>
      <c r="DZT151"/>
      <c r="DZU151"/>
      <c r="DZV151"/>
      <c r="DZW151"/>
      <c r="DZX151"/>
      <c r="DZY151"/>
      <c r="DZZ151"/>
      <c r="EAA151"/>
      <c r="EAB151"/>
      <c r="EAC151"/>
      <c r="EAD151"/>
      <c r="EAE151"/>
      <c r="EAF151"/>
      <c r="EAG151"/>
      <c r="EAH151"/>
      <c r="EAI151"/>
      <c r="EAJ151"/>
      <c r="EAK151"/>
      <c r="EAL151"/>
      <c r="EAM151"/>
      <c r="EAN151"/>
      <c r="EAO151"/>
      <c r="EAP151"/>
      <c r="EAQ151"/>
      <c r="EAR151"/>
      <c r="EAS151"/>
      <c r="EAT151"/>
      <c r="EAU151"/>
      <c r="EAV151"/>
      <c r="EAW151"/>
      <c r="EAX151"/>
      <c r="EAY151"/>
      <c r="EAZ151"/>
      <c r="EBA151"/>
      <c r="EBB151"/>
      <c r="EBC151"/>
      <c r="EBD151"/>
      <c r="EBE151"/>
      <c r="EBF151"/>
      <c r="EBG151"/>
      <c r="EBH151"/>
      <c r="EBI151"/>
      <c r="EBJ151"/>
      <c r="EBK151"/>
      <c r="EBL151"/>
      <c r="EBM151"/>
      <c r="EBN151"/>
      <c r="EBO151"/>
      <c r="EBP151"/>
      <c r="EBQ151"/>
      <c r="EBR151"/>
      <c r="EBS151"/>
      <c r="EBT151"/>
      <c r="EBU151"/>
      <c r="EBV151"/>
      <c r="EBW151"/>
      <c r="EBX151"/>
      <c r="EBY151"/>
      <c r="EBZ151"/>
      <c r="ECA151"/>
      <c r="ECB151"/>
      <c r="ECC151"/>
      <c r="ECD151"/>
      <c r="ECE151"/>
      <c r="ECF151"/>
      <c r="ECG151"/>
      <c r="ECH151"/>
      <c r="ECI151"/>
      <c r="ECJ151"/>
      <c r="ECK151"/>
      <c r="ECL151"/>
      <c r="ECM151"/>
      <c r="ECN151"/>
      <c r="ECO151"/>
      <c r="ECP151"/>
      <c r="ECQ151"/>
      <c r="ECR151"/>
      <c r="ECS151"/>
      <c r="ECT151"/>
      <c r="ECU151"/>
      <c r="ECV151"/>
      <c r="ECW151"/>
      <c r="ECX151"/>
      <c r="ECY151"/>
      <c r="ECZ151"/>
      <c r="EDA151"/>
      <c r="EDB151"/>
      <c r="EDC151"/>
      <c r="EDD151"/>
      <c r="EDE151"/>
      <c r="EDF151"/>
      <c r="EDG151"/>
      <c r="EDH151"/>
      <c r="EDI151"/>
      <c r="EDJ151"/>
      <c r="EDK151"/>
      <c r="EDL151"/>
      <c r="EDM151"/>
      <c r="EDN151"/>
      <c r="EDO151"/>
      <c r="EDP151"/>
      <c r="EDQ151"/>
      <c r="EDR151"/>
      <c r="EDS151"/>
      <c r="EDT151"/>
      <c r="EDU151"/>
      <c r="EDV151"/>
      <c r="EDW151"/>
      <c r="EDX151"/>
      <c r="EDY151"/>
      <c r="EDZ151"/>
      <c r="EEA151"/>
      <c r="EEB151"/>
      <c r="EEC151"/>
      <c r="EED151"/>
      <c r="EEE151"/>
      <c r="EEF151"/>
      <c r="EEG151"/>
      <c r="EEH151"/>
      <c r="EEI151"/>
      <c r="EEJ151"/>
      <c r="EEK151"/>
      <c r="EEL151"/>
      <c r="EEM151"/>
      <c r="EEN151"/>
      <c r="EEO151"/>
      <c r="EEP151"/>
      <c r="EEQ151"/>
      <c r="EER151"/>
      <c r="EES151"/>
      <c r="EET151"/>
      <c r="EEU151"/>
      <c r="EEV151"/>
      <c r="EEW151"/>
      <c r="EEX151"/>
      <c r="EEY151"/>
      <c r="EEZ151"/>
      <c r="EFA151"/>
      <c r="EFB151"/>
      <c r="EFC151"/>
      <c r="EFD151"/>
      <c r="EFE151"/>
      <c r="EFF151"/>
      <c r="EFG151"/>
      <c r="EFH151"/>
      <c r="EFI151"/>
      <c r="EFJ151"/>
      <c r="EFK151"/>
      <c r="EFL151"/>
      <c r="EFM151"/>
      <c r="EFN151"/>
      <c r="EFO151"/>
      <c r="EFP151"/>
      <c r="EFQ151"/>
      <c r="EFR151"/>
      <c r="EFS151"/>
      <c r="EFT151"/>
      <c r="EFU151"/>
      <c r="EFV151"/>
      <c r="EFW151"/>
      <c r="EFX151"/>
      <c r="EFY151"/>
      <c r="EFZ151"/>
      <c r="EGA151"/>
      <c r="EGB151"/>
      <c r="EGC151"/>
      <c r="EGD151"/>
      <c r="EGE151"/>
      <c r="EGF151"/>
      <c r="EGG151"/>
      <c r="EGH151"/>
      <c r="EGI151"/>
      <c r="EGJ151"/>
      <c r="EGK151"/>
      <c r="EGL151"/>
      <c r="EGM151"/>
      <c r="EGN151"/>
      <c r="EGO151"/>
      <c r="EGP151"/>
      <c r="EGQ151"/>
      <c r="EGR151"/>
      <c r="EGS151"/>
      <c r="EGT151"/>
      <c r="EGU151"/>
      <c r="EGV151"/>
      <c r="EGW151"/>
      <c r="EGX151"/>
      <c r="EGY151"/>
      <c r="EGZ151"/>
      <c r="EHA151"/>
      <c r="EHB151"/>
      <c r="EHC151"/>
      <c r="EHD151"/>
      <c r="EHE151"/>
      <c r="EHF151"/>
      <c r="EHG151"/>
      <c r="EHH151"/>
      <c r="EHI151"/>
      <c r="EHJ151"/>
      <c r="EHK151"/>
      <c r="EHL151"/>
      <c r="EHM151"/>
      <c r="EHN151"/>
      <c r="EHO151"/>
      <c r="EHP151"/>
      <c r="EHQ151"/>
      <c r="EHR151"/>
      <c r="EHS151"/>
      <c r="EHT151"/>
      <c r="EHU151"/>
      <c r="EHV151"/>
      <c r="EHW151"/>
      <c r="EHX151"/>
      <c r="EHY151"/>
      <c r="EHZ151"/>
      <c r="EIA151"/>
      <c r="EIB151"/>
      <c r="EIC151"/>
      <c r="EID151"/>
      <c r="EIE151"/>
      <c r="EIF151"/>
      <c r="EIG151"/>
      <c r="EIH151"/>
      <c r="EII151"/>
      <c r="EIJ151"/>
      <c r="EIK151"/>
      <c r="EIL151"/>
      <c r="EIM151"/>
      <c r="EIN151"/>
      <c r="EIO151"/>
      <c r="EIP151"/>
      <c r="EIQ151"/>
      <c r="EIR151"/>
      <c r="EIS151"/>
      <c r="EIT151"/>
      <c r="EIU151"/>
      <c r="EIV151"/>
      <c r="EIW151"/>
      <c r="EIX151"/>
      <c r="EIY151"/>
      <c r="EIZ151"/>
      <c r="EJA151"/>
      <c r="EJB151"/>
      <c r="EJC151"/>
      <c r="EJD151"/>
      <c r="EJE151"/>
      <c r="EJF151"/>
      <c r="EJG151"/>
      <c r="EJH151"/>
      <c r="EJI151"/>
      <c r="EJJ151"/>
      <c r="EJK151"/>
      <c r="EJL151"/>
      <c r="EJM151"/>
      <c r="EJN151"/>
      <c r="EJO151"/>
      <c r="EJP151"/>
      <c r="EJQ151"/>
      <c r="EJR151"/>
      <c r="EJS151"/>
      <c r="EJT151"/>
      <c r="EJU151"/>
      <c r="EJV151"/>
      <c r="EJW151"/>
      <c r="EJX151"/>
      <c r="EJY151"/>
      <c r="EJZ151"/>
      <c r="EKA151"/>
      <c r="EKB151"/>
      <c r="EKC151"/>
      <c r="EKD151"/>
      <c r="EKE151"/>
      <c r="EKF151"/>
      <c r="EKG151"/>
      <c r="EKH151"/>
      <c r="EKI151"/>
      <c r="EKJ151"/>
      <c r="EKK151"/>
      <c r="EKL151"/>
      <c r="EKM151"/>
      <c r="EKN151"/>
      <c r="EKO151"/>
      <c r="EKP151"/>
      <c r="EKQ151"/>
      <c r="EKR151"/>
      <c r="EKS151"/>
      <c r="EKT151"/>
      <c r="EKU151"/>
      <c r="EKV151"/>
      <c r="EKW151"/>
      <c r="EKX151"/>
      <c r="EKY151"/>
      <c r="EKZ151"/>
      <c r="ELA151"/>
      <c r="ELB151"/>
      <c r="ELC151"/>
      <c r="ELD151"/>
      <c r="ELE151"/>
      <c r="ELF151"/>
      <c r="ELG151"/>
      <c r="ELH151"/>
      <c r="ELI151"/>
      <c r="ELJ151"/>
      <c r="ELK151"/>
      <c r="ELL151"/>
      <c r="ELM151"/>
      <c r="ELN151"/>
      <c r="ELO151"/>
      <c r="ELP151"/>
      <c r="ELQ151"/>
      <c r="ELR151"/>
      <c r="ELS151"/>
      <c r="ELT151"/>
      <c r="ELU151"/>
      <c r="ELV151"/>
      <c r="ELW151"/>
      <c r="ELX151"/>
      <c r="ELY151"/>
      <c r="ELZ151"/>
      <c r="EMA151"/>
      <c r="EMB151"/>
      <c r="EMC151"/>
      <c r="EMD151"/>
      <c r="EME151"/>
      <c r="EMF151"/>
      <c r="EMG151"/>
      <c r="EMH151"/>
      <c r="EMI151"/>
      <c r="EMJ151"/>
      <c r="EMK151"/>
      <c r="EML151"/>
      <c r="EMM151"/>
      <c r="EMN151"/>
      <c r="EMO151"/>
      <c r="EMP151"/>
      <c r="EMQ151"/>
      <c r="EMR151"/>
      <c r="EMS151"/>
      <c r="EMT151"/>
      <c r="EMU151"/>
      <c r="EMV151"/>
      <c r="EMW151"/>
      <c r="EMX151"/>
      <c r="EMY151"/>
      <c r="EMZ151"/>
      <c r="ENA151"/>
      <c r="ENB151"/>
      <c r="ENC151"/>
      <c r="END151"/>
      <c r="ENE151"/>
      <c r="ENF151"/>
      <c r="ENG151"/>
      <c r="ENH151"/>
      <c r="ENI151"/>
      <c r="ENJ151"/>
      <c r="ENK151"/>
      <c r="ENL151"/>
      <c r="ENM151"/>
      <c r="ENN151"/>
      <c r="ENO151"/>
      <c r="ENP151"/>
      <c r="ENQ151"/>
      <c r="ENR151"/>
      <c r="ENS151"/>
      <c r="ENT151"/>
      <c r="ENU151"/>
      <c r="ENV151"/>
      <c r="ENW151"/>
      <c r="ENX151"/>
      <c r="ENY151"/>
      <c r="ENZ151"/>
      <c r="EOA151"/>
      <c r="EOB151"/>
      <c r="EOC151"/>
      <c r="EOD151"/>
      <c r="EOE151"/>
      <c r="EOF151"/>
      <c r="EOG151"/>
      <c r="EOH151"/>
      <c r="EOI151"/>
      <c r="EOJ151"/>
      <c r="EOK151"/>
      <c r="EOL151"/>
      <c r="EOM151"/>
      <c r="EON151"/>
      <c r="EOO151"/>
      <c r="EOP151"/>
      <c r="EOQ151"/>
      <c r="EOR151"/>
      <c r="EOS151"/>
      <c r="EOT151"/>
      <c r="EOU151"/>
      <c r="EOV151"/>
      <c r="EOW151"/>
      <c r="EOX151"/>
      <c r="EOY151"/>
      <c r="EOZ151"/>
      <c r="EPA151"/>
      <c r="EPB151"/>
      <c r="EPC151"/>
      <c r="EPD151"/>
      <c r="EPE151"/>
      <c r="EPF151"/>
      <c r="EPG151"/>
      <c r="EPH151"/>
      <c r="EPI151"/>
      <c r="EPJ151"/>
      <c r="EPK151"/>
      <c r="EPL151"/>
      <c r="EPM151"/>
      <c r="EPN151"/>
      <c r="EPO151"/>
      <c r="EPP151"/>
      <c r="EPQ151"/>
      <c r="EPR151"/>
      <c r="EPS151"/>
      <c r="EPT151"/>
      <c r="EPU151"/>
      <c r="EPV151"/>
      <c r="EPW151"/>
      <c r="EPX151"/>
      <c r="EPY151"/>
      <c r="EPZ151"/>
      <c r="EQA151"/>
      <c r="EQB151"/>
      <c r="EQC151"/>
      <c r="EQD151"/>
      <c r="EQE151"/>
      <c r="EQF151"/>
      <c r="EQG151"/>
      <c r="EQH151"/>
      <c r="EQI151"/>
      <c r="EQJ151"/>
      <c r="EQK151"/>
      <c r="EQL151"/>
      <c r="EQM151"/>
      <c r="EQN151"/>
      <c r="EQO151"/>
      <c r="EQP151"/>
      <c r="EQQ151"/>
      <c r="EQR151"/>
      <c r="EQS151"/>
      <c r="EQT151"/>
      <c r="EQU151"/>
      <c r="EQV151"/>
      <c r="EQW151"/>
      <c r="EQX151"/>
      <c r="EQY151"/>
      <c r="EQZ151"/>
      <c r="ERA151"/>
      <c r="ERB151"/>
      <c r="ERC151"/>
      <c r="ERD151"/>
      <c r="ERE151"/>
      <c r="ERF151"/>
      <c r="ERG151"/>
      <c r="ERH151"/>
      <c r="ERI151"/>
      <c r="ERJ151"/>
      <c r="ERK151"/>
      <c r="ERL151"/>
      <c r="ERM151"/>
      <c r="ERN151"/>
      <c r="ERO151"/>
      <c r="ERP151"/>
      <c r="ERQ151"/>
      <c r="ERR151"/>
      <c r="ERS151"/>
      <c r="ERT151"/>
      <c r="ERU151"/>
      <c r="ERV151"/>
      <c r="ERW151"/>
      <c r="ERX151"/>
      <c r="ERY151"/>
      <c r="ERZ151"/>
      <c r="ESA151"/>
      <c r="ESB151"/>
      <c r="ESC151"/>
      <c r="ESD151"/>
      <c r="ESE151"/>
      <c r="ESF151"/>
      <c r="ESG151"/>
      <c r="ESH151"/>
      <c r="ESI151"/>
      <c r="ESJ151"/>
      <c r="ESK151"/>
      <c r="ESL151"/>
      <c r="ESM151"/>
      <c r="ESN151"/>
      <c r="ESO151"/>
      <c r="ESP151"/>
      <c r="ESQ151"/>
      <c r="ESR151"/>
      <c r="ESS151"/>
      <c r="EST151"/>
      <c r="ESU151"/>
      <c r="ESV151"/>
      <c r="ESW151"/>
      <c r="ESX151"/>
      <c r="ESY151"/>
      <c r="ESZ151"/>
      <c r="ETA151"/>
      <c r="ETB151"/>
      <c r="ETC151"/>
      <c r="ETD151"/>
      <c r="ETE151"/>
      <c r="ETF151"/>
      <c r="ETG151"/>
      <c r="ETH151"/>
      <c r="ETI151"/>
      <c r="ETJ151"/>
      <c r="ETK151"/>
      <c r="ETL151"/>
      <c r="ETM151"/>
      <c r="ETN151"/>
      <c r="ETO151"/>
      <c r="ETP151"/>
      <c r="ETQ151"/>
      <c r="ETR151"/>
      <c r="ETS151"/>
      <c r="ETT151"/>
      <c r="ETU151"/>
      <c r="ETV151"/>
      <c r="ETW151"/>
      <c r="ETX151"/>
      <c r="ETY151"/>
      <c r="ETZ151"/>
      <c r="EUA151"/>
      <c r="EUB151"/>
      <c r="EUC151"/>
      <c r="EUD151"/>
      <c r="EUE151"/>
      <c r="EUF151"/>
      <c r="EUG151"/>
      <c r="EUH151"/>
      <c r="EUI151"/>
      <c r="EUJ151"/>
      <c r="EUK151"/>
      <c r="EUL151"/>
      <c r="EUM151"/>
      <c r="EUN151"/>
      <c r="EUO151"/>
      <c r="EUP151"/>
      <c r="EUQ151"/>
      <c r="EUR151"/>
      <c r="EUS151"/>
      <c r="EUT151"/>
      <c r="EUU151"/>
      <c r="EUV151"/>
      <c r="EUW151"/>
      <c r="EUX151"/>
      <c r="EUY151"/>
      <c r="EUZ151"/>
      <c r="EVA151"/>
      <c r="EVB151"/>
      <c r="EVC151"/>
      <c r="EVD151"/>
      <c r="EVE151"/>
      <c r="EVF151"/>
      <c r="EVG151"/>
      <c r="EVH151"/>
      <c r="EVI151"/>
      <c r="EVJ151"/>
      <c r="EVK151"/>
      <c r="EVL151"/>
      <c r="EVM151"/>
      <c r="EVN151"/>
      <c r="EVO151"/>
      <c r="EVP151"/>
      <c r="EVQ151"/>
      <c r="EVR151"/>
      <c r="EVS151"/>
      <c r="EVT151"/>
      <c r="EVU151"/>
      <c r="EVV151"/>
      <c r="EVW151"/>
      <c r="EVX151"/>
      <c r="EVY151"/>
      <c r="EVZ151"/>
      <c r="EWA151"/>
      <c r="EWB151"/>
      <c r="EWC151"/>
      <c r="EWD151"/>
      <c r="EWE151"/>
      <c r="EWF151"/>
      <c r="EWG151"/>
      <c r="EWH151"/>
      <c r="EWI151"/>
      <c r="EWJ151"/>
      <c r="EWK151"/>
      <c r="EWL151"/>
      <c r="EWM151"/>
      <c r="EWN151"/>
      <c r="EWO151"/>
      <c r="EWP151"/>
      <c r="EWQ151"/>
      <c r="EWR151"/>
      <c r="EWS151"/>
      <c r="EWT151"/>
      <c r="EWU151"/>
      <c r="EWV151"/>
      <c r="EWW151"/>
      <c r="EWX151"/>
      <c r="EWY151"/>
      <c r="EWZ151"/>
      <c r="EXA151"/>
      <c r="EXB151"/>
      <c r="EXC151"/>
      <c r="EXD151"/>
      <c r="EXE151"/>
      <c r="EXF151"/>
      <c r="EXG151"/>
      <c r="EXH151"/>
      <c r="EXI151"/>
      <c r="EXJ151"/>
      <c r="EXK151"/>
      <c r="EXL151"/>
      <c r="EXM151"/>
      <c r="EXN151"/>
      <c r="EXO151"/>
      <c r="EXP151"/>
      <c r="EXQ151"/>
      <c r="EXR151"/>
      <c r="EXS151"/>
      <c r="EXT151"/>
      <c r="EXU151"/>
      <c r="EXV151"/>
      <c r="EXW151"/>
      <c r="EXX151"/>
      <c r="EXY151"/>
      <c r="EXZ151"/>
      <c r="EYA151"/>
      <c r="EYB151"/>
      <c r="EYC151"/>
      <c r="EYD151"/>
      <c r="EYE151"/>
      <c r="EYF151"/>
      <c r="EYG151"/>
      <c r="EYH151"/>
      <c r="EYI151"/>
      <c r="EYJ151"/>
      <c r="EYK151"/>
      <c r="EYL151"/>
      <c r="EYM151"/>
      <c r="EYN151"/>
      <c r="EYO151"/>
      <c r="EYP151"/>
      <c r="EYQ151"/>
      <c r="EYR151"/>
      <c r="EYS151"/>
      <c r="EYT151"/>
      <c r="EYU151"/>
      <c r="EYV151"/>
      <c r="EYW151"/>
      <c r="EYX151"/>
      <c r="EYY151"/>
      <c r="EYZ151"/>
      <c r="EZA151"/>
      <c r="EZB151"/>
      <c r="EZC151"/>
      <c r="EZD151"/>
      <c r="EZE151"/>
      <c r="EZF151"/>
      <c r="EZG151"/>
      <c r="EZH151"/>
      <c r="EZI151"/>
      <c r="EZJ151"/>
      <c r="EZK151"/>
      <c r="EZL151"/>
      <c r="EZM151"/>
      <c r="EZN151"/>
      <c r="EZO151"/>
      <c r="EZP151"/>
      <c r="EZQ151"/>
      <c r="EZR151"/>
      <c r="EZS151"/>
      <c r="EZT151"/>
      <c r="EZU151"/>
      <c r="EZV151"/>
      <c r="EZW151"/>
      <c r="EZX151"/>
      <c r="EZY151"/>
      <c r="EZZ151"/>
      <c r="FAA151"/>
      <c r="FAB151"/>
      <c r="FAC151"/>
      <c r="FAD151"/>
      <c r="FAE151"/>
      <c r="FAF151"/>
      <c r="FAG151"/>
      <c r="FAH151"/>
      <c r="FAI151"/>
      <c r="FAJ151"/>
      <c r="FAK151"/>
      <c r="FAL151"/>
      <c r="FAM151"/>
      <c r="FAN151"/>
      <c r="FAO151"/>
      <c r="FAP151"/>
      <c r="FAQ151"/>
      <c r="FAR151"/>
      <c r="FAS151"/>
      <c r="FAT151"/>
      <c r="FAU151"/>
      <c r="FAV151"/>
      <c r="FAW151"/>
      <c r="FAX151"/>
      <c r="FAY151"/>
      <c r="FAZ151"/>
      <c r="FBA151"/>
      <c r="FBB151"/>
      <c r="FBC151"/>
      <c r="FBD151"/>
      <c r="FBE151"/>
      <c r="FBF151"/>
      <c r="FBG151"/>
      <c r="FBH151"/>
      <c r="FBI151"/>
      <c r="FBJ151"/>
      <c r="FBK151"/>
      <c r="FBL151"/>
      <c r="FBM151"/>
      <c r="FBN151"/>
      <c r="FBO151"/>
      <c r="FBP151"/>
      <c r="FBQ151"/>
      <c r="FBR151"/>
      <c r="FBS151"/>
      <c r="FBT151"/>
      <c r="FBU151"/>
      <c r="FBV151"/>
      <c r="FBW151"/>
      <c r="FBX151"/>
      <c r="FBY151"/>
      <c r="FBZ151"/>
      <c r="FCA151"/>
      <c r="FCB151"/>
      <c r="FCC151"/>
      <c r="FCD151"/>
      <c r="FCE151"/>
      <c r="FCF151"/>
      <c r="FCG151"/>
      <c r="FCH151"/>
      <c r="FCI151"/>
      <c r="FCJ151"/>
      <c r="FCK151"/>
      <c r="FCL151"/>
      <c r="FCM151"/>
      <c r="FCN151"/>
      <c r="FCO151"/>
      <c r="FCP151"/>
      <c r="FCQ151"/>
      <c r="FCR151"/>
      <c r="FCS151"/>
      <c r="FCT151"/>
      <c r="FCU151"/>
      <c r="FCV151"/>
      <c r="FCW151"/>
      <c r="FCX151"/>
      <c r="FCY151"/>
      <c r="FCZ151"/>
      <c r="FDA151"/>
      <c r="FDB151"/>
      <c r="FDC151"/>
      <c r="FDD151"/>
      <c r="FDE151"/>
      <c r="FDF151"/>
      <c r="FDG151"/>
      <c r="FDH151"/>
      <c r="FDI151"/>
      <c r="FDJ151"/>
      <c r="FDK151"/>
      <c r="FDL151"/>
      <c r="FDM151"/>
      <c r="FDN151"/>
      <c r="FDO151"/>
      <c r="FDP151"/>
      <c r="FDQ151"/>
      <c r="FDR151"/>
      <c r="FDS151"/>
      <c r="FDT151"/>
      <c r="FDU151"/>
      <c r="FDV151"/>
      <c r="FDW151"/>
      <c r="FDX151"/>
      <c r="FDY151"/>
      <c r="FDZ151"/>
      <c r="FEA151"/>
      <c r="FEB151"/>
      <c r="FEC151"/>
      <c r="FED151"/>
      <c r="FEE151"/>
      <c r="FEF151"/>
      <c r="FEG151"/>
      <c r="FEH151"/>
      <c r="FEI151"/>
      <c r="FEJ151"/>
      <c r="FEK151"/>
      <c r="FEL151"/>
      <c r="FEM151"/>
      <c r="FEN151"/>
      <c r="FEO151"/>
      <c r="FEP151"/>
      <c r="FEQ151"/>
      <c r="FER151"/>
      <c r="FES151"/>
      <c r="FET151"/>
      <c r="FEU151"/>
      <c r="FEV151"/>
      <c r="FEW151"/>
      <c r="FEX151"/>
      <c r="FEY151"/>
      <c r="FEZ151"/>
      <c r="FFA151"/>
      <c r="FFB151"/>
      <c r="FFC151"/>
      <c r="FFD151"/>
      <c r="FFE151"/>
      <c r="FFF151"/>
      <c r="FFG151"/>
      <c r="FFH151"/>
      <c r="FFI151"/>
      <c r="FFJ151"/>
      <c r="FFK151"/>
      <c r="FFL151"/>
      <c r="FFM151"/>
      <c r="FFN151"/>
      <c r="FFO151"/>
      <c r="FFP151"/>
      <c r="FFQ151"/>
      <c r="FFR151"/>
      <c r="FFS151"/>
      <c r="FFT151"/>
      <c r="FFU151"/>
      <c r="FFV151"/>
      <c r="FFW151"/>
      <c r="FFX151"/>
      <c r="FFY151"/>
      <c r="FFZ151"/>
      <c r="FGA151"/>
      <c r="FGB151"/>
      <c r="FGC151"/>
      <c r="FGD151"/>
      <c r="FGE151"/>
      <c r="FGF151"/>
      <c r="FGG151"/>
      <c r="FGH151"/>
      <c r="FGI151"/>
      <c r="FGJ151"/>
      <c r="FGK151"/>
      <c r="FGL151"/>
      <c r="FGM151"/>
      <c r="FGN151"/>
      <c r="FGO151"/>
      <c r="FGP151"/>
      <c r="FGQ151"/>
      <c r="FGR151"/>
      <c r="FGS151"/>
      <c r="FGT151"/>
      <c r="FGU151"/>
      <c r="FGV151"/>
      <c r="FGW151"/>
      <c r="FGX151"/>
      <c r="FGY151"/>
      <c r="FGZ151"/>
      <c r="FHA151"/>
      <c r="FHB151"/>
      <c r="FHC151"/>
      <c r="FHD151"/>
      <c r="FHE151"/>
      <c r="FHF151"/>
      <c r="FHG151"/>
      <c r="FHH151"/>
      <c r="FHI151"/>
      <c r="FHJ151"/>
      <c r="FHK151"/>
      <c r="FHL151"/>
      <c r="FHM151"/>
      <c r="FHN151"/>
      <c r="FHO151"/>
      <c r="FHP151"/>
      <c r="FHQ151"/>
      <c r="FHR151"/>
      <c r="FHS151"/>
      <c r="FHT151"/>
      <c r="FHU151"/>
      <c r="FHV151"/>
      <c r="FHW151"/>
      <c r="FHX151"/>
      <c r="FHY151"/>
      <c r="FHZ151"/>
      <c r="FIA151"/>
      <c r="FIB151"/>
      <c r="FIC151"/>
      <c r="FID151"/>
      <c r="FIE151"/>
      <c r="FIF151"/>
      <c r="FIG151"/>
      <c r="FIH151"/>
      <c r="FII151"/>
      <c r="FIJ151"/>
      <c r="FIK151"/>
      <c r="FIL151"/>
      <c r="FIM151"/>
      <c r="FIN151"/>
      <c r="FIO151"/>
      <c r="FIP151"/>
      <c r="FIQ151"/>
      <c r="FIR151"/>
      <c r="FIS151"/>
      <c r="FIT151"/>
      <c r="FIU151"/>
      <c r="FIV151"/>
      <c r="FIW151"/>
      <c r="FIX151"/>
      <c r="FIY151"/>
      <c r="FIZ151"/>
      <c r="FJA151"/>
      <c r="FJB151"/>
      <c r="FJC151"/>
      <c r="FJD151"/>
      <c r="FJE151"/>
      <c r="FJF151"/>
      <c r="FJG151"/>
      <c r="FJH151"/>
      <c r="FJI151"/>
      <c r="FJJ151"/>
      <c r="FJK151"/>
      <c r="FJL151"/>
      <c r="FJM151"/>
      <c r="FJN151"/>
      <c r="FJO151"/>
      <c r="FJP151"/>
      <c r="FJQ151"/>
      <c r="FJR151"/>
      <c r="FJS151"/>
      <c r="FJT151"/>
      <c r="FJU151"/>
      <c r="FJV151"/>
      <c r="FJW151"/>
      <c r="FJX151"/>
      <c r="FJY151"/>
      <c r="FJZ151"/>
      <c r="FKA151"/>
      <c r="FKB151"/>
      <c r="FKC151"/>
      <c r="FKD151"/>
      <c r="FKE151"/>
      <c r="FKF151"/>
      <c r="FKG151"/>
      <c r="FKH151"/>
      <c r="FKI151"/>
      <c r="FKJ151"/>
      <c r="FKK151"/>
      <c r="FKL151"/>
      <c r="FKM151"/>
      <c r="FKN151"/>
      <c r="FKO151"/>
      <c r="FKP151"/>
      <c r="FKQ151"/>
      <c r="FKR151"/>
      <c r="FKS151"/>
      <c r="FKT151"/>
      <c r="FKU151"/>
      <c r="FKV151"/>
      <c r="FKW151"/>
      <c r="FKX151"/>
      <c r="FKY151"/>
      <c r="FKZ151"/>
      <c r="FLA151"/>
      <c r="FLB151"/>
      <c r="FLC151"/>
      <c r="FLD151"/>
      <c r="FLE151"/>
      <c r="FLF151"/>
      <c r="FLG151"/>
      <c r="FLH151"/>
      <c r="FLI151"/>
      <c r="FLJ151"/>
      <c r="FLK151"/>
      <c r="FLL151"/>
      <c r="FLM151"/>
      <c r="FLN151"/>
      <c r="FLO151"/>
      <c r="FLP151"/>
      <c r="FLQ151"/>
      <c r="FLR151"/>
      <c r="FLS151"/>
      <c r="FLT151"/>
      <c r="FLU151"/>
      <c r="FLV151"/>
      <c r="FLW151"/>
      <c r="FLX151"/>
      <c r="FLY151"/>
      <c r="FLZ151"/>
      <c r="FMA151"/>
      <c r="FMB151"/>
      <c r="FMC151"/>
      <c r="FMD151"/>
      <c r="FME151"/>
      <c r="FMF151"/>
      <c r="FMG151"/>
      <c r="FMH151"/>
      <c r="FMI151"/>
      <c r="FMJ151"/>
      <c r="FMK151"/>
      <c r="FML151"/>
      <c r="FMM151"/>
      <c r="FMN151"/>
      <c r="FMO151"/>
      <c r="FMP151"/>
      <c r="FMQ151"/>
      <c r="FMR151"/>
      <c r="FMS151"/>
      <c r="FMT151"/>
      <c r="FMU151"/>
      <c r="FMV151"/>
      <c r="FMW151"/>
      <c r="FMX151"/>
      <c r="FMY151"/>
      <c r="FMZ151"/>
      <c r="FNA151"/>
      <c r="FNB151"/>
      <c r="FNC151"/>
      <c r="FND151"/>
      <c r="FNE151"/>
      <c r="FNF151"/>
      <c r="FNG151"/>
      <c r="FNH151"/>
      <c r="FNI151"/>
      <c r="FNJ151"/>
      <c r="FNK151"/>
      <c r="FNL151"/>
      <c r="FNM151"/>
      <c r="FNN151"/>
      <c r="FNO151"/>
      <c r="FNP151"/>
      <c r="FNQ151"/>
      <c r="FNR151"/>
      <c r="FNS151"/>
      <c r="FNT151"/>
      <c r="FNU151"/>
      <c r="FNV151"/>
      <c r="FNW151"/>
      <c r="FNX151"/>
      <c r="FNY151"/>
      <c r="FNZ151"/>
      <c r="FOA151"/>
      <c r="FOB151"/>
      <c r="FOC151"/>
      <c r="FOD151"/>
      <c r="FOE151"/>
      <c r="FOF151"/>
      <c r="FOG151"/>
      <c r="FOH151"/>
      <c r="FOI151"/>
      <c r="FOJ151"/>
      <c r="FOK151"/>
      <c r="FOL151"/>
      <c r="FOM151"/>
      <c r="FON151"/>
      <c r="FOO151"/>
      <c r="FOP151"/>
      <c r="FOQ151"/>
      <c r="FOR151"/>
      <c r="FOS151"/>
      <c r="FOT151"/>
      <c r="FOU151"/>
      <c r="FOV151"/>
      <c r="FOW151"/>
      <c r="FOX151"/>
      <c r="FOY151"/>
      <c r="FOZ151"/>
      <c r="FPA151"/>
      <c r="FPB151"/>
      <c r="FPC151"/>
      <c r="FPD151"/>
      <c r="FPE151"/>
      <c r="FPF151"/>
      <c r="FPG151"/>
      <c r="FPH151"/>
      <c r="FPI151"/>
      <c r="FPJ151"/>
      <c r="FPK151"/>
      <c r="FPL151"/>
      <c r="FPM151"/>
      <c r="FPN151"/>
      <c r="FPO151"/>
      <c r="FPP151"/>
      <c r="FPQ151"/>
      <c r="FPR151"/>
      <c r="FPS151"/>
      <c r="FPT151"/>
      <c r="FPU151"/>
      <c r="FPV151"/>
      <c r="FPW151"/>
      <c r="FPX151"/>
      <c r="FPY151"/>
      <c r="FPZ151"/>
      <c r="FQA151"/>
      <c r="FQB151"/>
      <c r="FQC151"/>
      <c r="FQD151"/>
      <c r="FQE151"/>
      <c r="FQF151"/>
      <c r="FQG151"/>
      <c r="FQH151"/>
      <c r="FQI151"/>
      <c r="FQJ151"/>
      <c r="FQK151"/>
      <c r="FQL151"/>
      <c r="FQM151"/>
      <c r="FQN151"/>
      <c r="FQO151"/>
      <c r="FQP151"/>
      <c r="FQQ151"/>
      <c r="FQR151"/>
      <c r="FQS151"/>
      <c r="FQT151"/>
      <c r="FQU151"/>
      <c r="FQV151"/>
      <c r="FQW151"/>
      <c r="FQX151"/>
      <c r="FQY151"/>
      <c r="FQZ151"/>
      <c r="FRA151"/>
      <c r="FRB151"/>
      <c r="FRC151"/>
      <c r="FRD151"/>
      <c r="FRE151"/>
      <c r="FRF151"/>
      <c r="FRG151"/>
      <c r="FRH151"/>
      <c r="FRI151"/>
      <c r="FRJ151"/>
      <c r="FRK151"/>
      <c r="FRL151"/>
      <c r="FRM151"/>
      <c r="FRN151"/>
      <c r="FRO151"/>
      <c r="FRP151"/>
      <c r="FRQ151"/>
      <c r="FRR151"/>
      <c r="FRS151"/>
      <c r="FRT151"/>
      <c r="FRU151"/>
      <c r="FRV151"/>
      <c r="FRW151"/>
      <c r="FRX151"/>
      <c r="FRY151"/>
      <c r="FRZ151"/>
      <c r="FSA151"/>
      <c r="FSB151"/>
      <c r="FSC151"/>
      <c r="FSD151"/>
      <c r="FSE151"/>
      <c r="FSF151"/>
      <c r="FSG151"/>
      <c r="FSH151"/>
      <c r="FSI151"/>
      <c r="FSJ151"/>
      <c r="FSK151"/>
      <c r="FSL151"/>
      <c r="FSM151"/>
      <c r="FSN151"/>
      <c r="FSO151"/>
      <c r="FSP151"/>
      <c r="FSQ151"/>
      <c r="FSR151"/>
      <c r="FSS151"/>
      <c r="FST151"/>
      <c r="FSU151"/>
      <c r="FSV151"/>
      <c r="FSW151"/>
      <c r="FSX151"/>
      <c r="FSY151"/>
      <c r="FSZ151"/>
      <c r="FTA151"/>
      <c r="FTB151"/>
      <c r="FTC151"/>
      <c r="FTD151"/>
      <c r="FTE151"/>
      <c r="FTF151"/>
      <c r="FTG151"/>
      <c r="FTH151"/>
      <c r="FTI151"/>
      <c r="FTJ151"/>
      <c r="FTK151"/>
      <c r="FTL151"/>
      <c r="FTM151"/>
      <c r="FTN151"/>
      <c r="FTO151"/>
      <c r="FTP151"/>
      <c r="FTQ151"/>
      <c r="FTR151"/>
      <c r="FTS151"/>
      <c r="FTT151"/>
      <c r="FTU151"/>
      <c r="FTV151"/>
      <c r="FTW151"/>
      <c r="FTX151"/>
      <c r="FTY151"/>
      <c r="FTZ151"/>
      <c r="FUA151"/>
      <c r="FUB151"/>
      <c r="FUC151"/>
      <c r="FUD151"/>
      <c r="FUE151"/>
      <c r="FUF151"/>
      <c r="FUG151"/>
      <c r="FUH151"/>
      <c r="FUI151"/>
      <c r="FUJ151"/>
      <c r="FUK151"/>
      <c r="FUL151"/>
      <c r="FUM151"/>
      <c r="FUN151"/>
      <c r="FUO151"/>
      <c r="FUP151"/>
      <c r="FUQ151"/>
      <c r="FUR151"/>
      <c r="FUS151"/>
      <c r="FUT151"/>
      <c r="FUU151"/>
      <c r="FUV151"/>
      <c r="FUW151"/>
      <c r="FUX151"/>
      <c r="FUY151"/>
      <c r="FUZ151"/>
      <c r="FVA151"/>
      <c r="FVB151"/>
      <c r="FVC151"/>
      <c r="FVD151"/>
      <c r="FVE151"/>
      <c r="FVF151"/>
      <c r="FVG151"/>
      <c r="FVH151"/>
      <c r="FVI151"/>
      <c r="FVJ151"/>
      <c r="FVK151"/>
      <c r="FVL151"/>
      <c r="FVM151"/>
      <c r="FVN151"/>
      <c r="FVO151"/>
      <c r="FVP151"/>
      <c r="FVQ151"/>
      <c r="FVR151"/>
      <c r="FVS151"/>
      <c r="FVT151"/>
      <c r="FVU151"/>
      <c r="FVV151"/>
      <c r="FVW151"/>
      <c r="FVX151"/>
      <c r="FVY151"/>
      <c r="FVZ151"/>
      <c r="FWA151"/>
      <c r="FWB151"/>
      <c r="FWC151"/>
      <c r="FWD151"/>
      <c r="FWE151"/>
      <c r="FWF151"/>
      <c r="FWG151"/>
      <c r="FWH151"/>
      <c r="FWI151"/>
      <c r="FWJ151"/>
      <c r="FWK151"/>
      <c r="FWL151"/>
      <c r="FWM151"/>
      <c r="FWN151"/>
      <c r="FWO151"/>
      <c r="FWP151"/>
      <c r="FWQ151"/>
      <c r="FWR151"/>
      <c r="FWS151"/>
      <c r="FWT151"/>
      <c r="FWU151"/>
      <c r="FWV151"/>
      <c r="FWW151"/>
      <c r="FWX151"/>
      <c r="FWY151"/>
      <c r="FWZ151"/>
      <c r="FXA151"/>
      <c r="FXB151"/>
      <c r="FXC151"/>
      <c r="FXD151"/>
      <c r="FXE151"/>
      <c r="FXF151"/>
      <c r="FXG151"/>
      <c r="FXH151"/>
      <c r="FXI151"/>
      <c r="FXJ151"/>
      <c r="FXK151"/>
      <c r="FXL151"/>
      <c r="FXM151"/>
      <c r="FXN151"/>
      <c r="FXO151"/>
      <c r="FXP151"/>
      <c r="FXQ151"/>
      <c r="FXR151"/>
      <c r="FXS151"/>
      <c r="FXT151"/>
      <c r="FXU151"/>
      <c r="FXV151"/>
      <c r="FXW151"/>
      <c r="FXX151"/>
      <c r="FXY151"/>
      <c r="FXZ151"/>
      <c r="FYA151"/>
      <c r="FYB151"/>
      <c r="FYC151"/>
      <c r="FYD151"/>
      <c r="FYE151"/>
      <c r="FYF151"/>
      <c r="FYG151"/>
      <c r="FYH151"/>
      <c r="FYI151"/>
      <c r="FYJ151"/>
      <c r="FYK151"/>
      <c r="FYL151"/>
      <c r="FYM151"/>
      <c r="FYN151"/>
      <c r="FYO151"/>
      <c r="FYP151"/>
      <c r="FYQ151"/>
      <c r="FYR151"/>
      <c r="FYS151"/>
      <c r="FYT151"/>
      <c r="FYU151"/>
      <c r="FYV151"/>
      <c r="FYW151"/>
      <c r="FYX151"/>
      <c r="FYY151"/>
      <c r="FYZ151"/>
      <c r="FZA151"/>
      <c r="FZB151"/>
      <c r="FZC151"/>
      <c r="FZD151"/>
      <c r="FZE151"/>
      <c r="FZF151"/>
      <c r="FZG151"/>
      <c r="FZH151"/>
      <c r="FZI151"/>
      <c r="FZJ151"/>
      <c r="FZK151"/>
      <c r="FZL151"/>
      <c r="FZM151"/>
      <c r="FZN151"/>
      <c r="FZO151"/>
      <c r="FZP151"/>
      <c r="FZQ151"/>
      <c r="FZR151"/>
      <c r="FZS151"/>
      <c r="FZT151"/>
      <c r="FZU151"/>
      <c r="FZV151"/>
      <c r="FZW151"/>
      <c r="FZX151"/>
      <c r="FZY151"/>
      <c r="FZZ151"/>
      <c r="GAA151"/>
      <c r="GAB151"/>
      <c r="GAC151"/>
      <c r="GAD151"/>
      <c r="GAE151"/>
      <c r="GAF151"/>
      <c r="GAG151"/>
      <c r="GAH151"/>
      <c r="GAI151"/>
      <c r="GAJ151"/>
      <c r="GAK151"/>
      <c r="GAL151"/>
      <c r="GAM151"/>
      <c r="GAN151"/>
      <c r="GAO151"/>
      <c r="GAP151"/>
      <c r="GAQ151"/>
      <c r="GAR151"/>
      <c r="GAS151"/>
      <c r="GAT151"/>
      <c r="GAU151"/>
      <c r="GAV151"/>
      <c r="GAW151"/>
      <c r="GAX151"/>
      <c r="GAY151"/>
      <c r="GAZ151"/>
      <c r="GBA151"/>
      <c r="GBB151"/>
      <c r="GBC151"/>
      <c r="GBD151"/>
      <c r="GBE151"/>
      <c r="GBF151"/>
      <c r="GBG151"/>
      <c r="GBH151"/>
      <c r="GBI151"/>
      <c r="GBJ151"/>
      <c r="GBK151"/>
      <c r="GBL151"/>
      <c r="GBM151"/>
      <c r="GBN151"/>
      <c r="GBO151"/>
      <c r="GBP151"/>
      <c r="GBQ151"/>
      <c r="GBR151"/>
      <c r="GBS151"/>
      <c r="GBT151"/>
      <c r="GBU151"/>
      <c r="GBV151"/>
      <c r="GBW151"/>
      <c r="GBX151"/>
      <c r="GBY151"/>
      <c r="GBZ151"/>
      <c r="GCA151"/>
      <c r="GCB151"/>
      <c r="GCC151"/>
      <c r="GCD151"/>
      <c r="GCE151"/>
      <c r="GCF151"/>
      <c r="GCG151"/>
      <c r="GCH151"/>
      <c r="GCI151"/>
      <c r="GCJ151"/>
      <c r="GCK151"/>
      <c r="GCL151"/>
      <c r="GCM151"/>
      <c r="GCN151"/>
      <c r="GCO151"/>
      <c r="GCP151"/>
      <c r="GCQ151"/>
      <c r="GCR151"/>
      <c r="GCS151"/>
      <c r="GCT151"/>
      <c r="GCU151"/>
      <c r="GCV151"/>
      <c r="GCW151"/>
      <c r="GCX151"/>
      <c r="GCY151"/>
      <c r="GCZ151"/>
      <c r="GDA151"/>
      <c r="GDB151"/>
      <c r="GDC151"/>
      <c r="GDD151"/>
      <c r="GDE151"/>
      <c r="GDF151"/>
      <c r="GDG151"/>
      <c r="GDH151"/>
      <c r="GDI151"/>
      <c r="GDJ151"/>
      <c r="GDK151"/>
      <c r="GDL151"/>
      <c r="GDM151"/>
      <c r="GDN151"/>
      <c r="GDO151"/>
      <c r="GDP151"/>
      <c r="GDQ151"/>
      <c r="GDR151"/>
      <c r="GDS151"/>
      <c r="GDT151"/>
      <c r="GDU151"/>
      <c r="GDV151"/>
      <c r="GDW151"/>
      <c r="GDX151"/>
      <c r="GDY151"/>
      <c r="GDZ151"/>
      <c r="GEA151"/>
      <c r="GEB151"/>
      <c r="GEC151"/>
      <c r="GED151"/>
      <c r="GEE151"/>
      <c r="GEF151"/>
      <c r="GEG151"/>
      <c r="GEH151"/>
      <c r="GEI151"/>
      <c r="GEJ151"/>
      <c r="GEK151"/>
      <c r="GEL151"/>
      <c r="GEM151"/>
      <c r="GEN151"/>
      <c r="GEO151"/>
      <c r="GEP151"/>
      <c r="GEQ151"/>
      <c r="GER151"/>
      <c r="GES151"/>
      <c r="GET151"/>
      <c r="GEU151"/>
      <c r="GEV151"/>
      <c r="GEW151"/>
      <c r="GEX151"/>
      <c r="GEY151"/>
      <c r="GEZ151"/>
      <c r="GFA151"/>
      <c r="GFB151"/>
      <c r="GFC151"/>
      <c r="GFD151"/>
      <c r="GFE151"/>
      <c r="GFF151"/>
      <c r="GFG151"/>
      <c r="GFH151"/>
      <c r="GFI151"/>
      <c r="GFJ151"/>
      <c r="GFK151"/>
      <c r="GFL151"/>
      <c r="GFM151"/>
      <c r="GFN151"/>
      <c r="GFO151"/>
      <c r="GFP151"/>
      <c r="GFQ151"/>
      <c r="GFR151"/>
      <c r="GFS151"/>
      <c r="GFT151"/>
      <c r="GFU151"/>
      <c r="GFV151"/>
      <c r="GFW151"/>
      <c r="GFX151"/>
      <c r="GFY151"/>
      <c r="GFZ151"/>
      <c r="GGA151"/>
      <c r="GGB151"/>
      <c r="GGC151"/>
      <c r="GGD151"/>
      <c r="GGE151"/>
      <c r="GGF151"/>
      <c r="GGG151"/>
      <c r="GGH151"/>
      <c r="GGI151"/>
      <c r="GGJ151"/>
      <c r="GGK151"/>
      <c r="GGL151"/>
      <c r="GGM151"/>
      <c r="GGN151"/>
      <c r="GGO151"/>
      <c r="GGP151"/>
      <c r="GGQ151"/>
      <c r="GGR151"/>
      <c r="GGS151"/>
      <c r="GGT151"/>
      <c r="GGU151"/>
      <c r="GGV151"/>
      <c r="GGW151"/>
      <c r="GGX151"/>
      <c r="GGY151"/>
      <c r="GGZ151"/>
      <c r="GHA151"/>
      <c r="GHB151"/>
      <c r="GHC151"/>
      <c r="GHD151"/>
      <c r="GHE151"/>
      <c r="GHF151"/>
      <c r="GHG151"/>
      <c r="GHH151"/>
      <c r="GHI151"/>
      <c r="GHJ151"/>
      <c r="GHK151"/>
      <c r="GHL151"/>
      <c r="GHM151"/>
      <c r="GHN151"/>
      <c r="GHO151"/>
      <c r="GHP151"/>
      <c r="GHQ151"/>
      <c r="GHR151"/>
      <c r="GHS151"/>
      <c r="GHT151"/>
      <c r="GHU151"/>
      <c r="GHV151"/>
      <c r="GHW151"/>
      <c r="GHX151"/>
      <c r="GHY151"/>
      <c r="GHZ151"/>
      <c r="GIA151"/>
      <c r="GIB151"/>
      <c r="GIC151"/>
      <c r="GID151"/>
      <c r="GIE151"/>
      <c r="GIF151"/>
      <c r="GIG151"/>
      <c r="GIH151"/>
      <c r="GII151"/>
      <c r="GIJ151"/>
      <c r="GIK151"/>
      <c r="GIL151"/>
      <c r="GIM151"/>
      <c r="GIN151"/>
      <c r="GIO151"/>
      <c r="GIP151"/>
      <c r="GIQ151"/>
      <c r="GIR151"/>
      <c r="GIS151"/>
      <c r="GIT151"/>
      <c r="GIU151"/>
      <c r="GIV151"/>
      <c r="GIW151"/>
      <c r="GIX151"/>
      <c r="GIY151"/>
      <c r="GIZ151"/>
      <c r="GJA151"/>
      <c r="GJB151"/>
      <c r="GJC151"/>
      <c r="GJD151"/>
      <c r="GJE151"/>
      <c r="GJF151"/>
      <c r="GJG151"/>
      <c r="GJH151"/>
      <c r="GJI151"/>
      <c r="GJJ151"/>
      <c r="GJK151"/>
      <c r="GJL151"/>
      <c r="GJM151"/>
      <c r="GJN151"/>
      <c r="GJO151"/>
      <c r="GJP151"/>
      <c r="GJQ151"/>
      <c r="GJR151"/>
      <c r="GJS151"/>
      <c r="GJT151"/>
      <c r="GJU151"/>
      <c r="GJV151"/>
      <c r="GJW151"/>
      <c r="GJX151"/>
      <c r="GJY151"/>
      <c r="GJZ151"/>
      <c r="GKA151"/>
      <c r="GKB151"/>
      <c r="GKC151"/>
      <c r="GKD151"/>
      <c r="GKE151"/>
      <c r="GKF151"/>
      <c r="GKG151"/>
      <c r="GKH151"/>
      <c r="GKI151"/>
      <c r="GKJ151"/>
      <c r="GKK151"/>
      <c r="GKL151"/>
      <c r="GKM151"/>
      <c r="GKN151"/>
      <c r="GKO151"/>
      <c r="GKP151"/>
      <c r="GKQ151"/>
      <c r="GKR151"/>
      <c r="GKS151"/>
      <c r="GKT151"/>
      <c r="GKU151"/>
      <c r="GKV151"/>
      <c r="GKW151"/>
      <c r="GKX151"/>
      <c r="GKY151"/>
      <c r="GKZ151"/>
      <c r="GLA151"/>
      <c r="GLB151"/>
      <c r="GLC151"/>
      <c r="GLD151"/>
      <c r="GLE151"/>
      <c r="GLF151"/>
      <c r="GLG151"/>
      <c r="GLH151"/>
      <c r="GLI151"/>
      <c r="GLJ151"/>
      <c r="GLK151"/>
      <c r="GLL151"/>
      <c r="GLM151"/>
      <c r="GLN151"/>
      <c r="GLO151"/>
      <c r="GLP151"/>
      <c r="GLQ151"/>
      <c r="GLR151"/>
      <c r="GLS151"/>
      <c r="GLT151"/>
      <c r="GLU151"/>
      <c r="GLV151"/>
      <c r="GLW151"/>
      <c r="GLX151"/>
      <c r="GLY151"/>
      <c r="GLZ151"/>
      <c r="GMA151"/>
      <c r="GMB151"/>
      <c r="GMC151"/>
      <c r="GMD151"/>
      <c r="GME151"/>
      <c r="GMF151"/>
      <c r="GMG151"/>
      <c r="GMH151"/>
      <c r="GMI151"/>
      <c r="GMJ151"/>
      <c r="GMK151"/>
      <c r="GML151"/>
      <c r="GMM151"/>
      <c r="GMN151"/>
      <c r="GMO151"/>
      <c r="GMP151"/>
      <c r="GMQ151"/>
      <c r="GMR151"/>
      <c r="GMS151"/>
      <c r="GMT151"/>
      <c r="GMU151"/>
      <c r="GMV151"/>
      <c r="GMW151"/>
      <c r="GMX151"/>
      <c r="GMY151"/>
      <c r="GMZ151"/>
      <c r="GNA151"/>
      <c r="GNB151"/>
      <c r="GNC151"/>
      <c r="GND151"/>
      <c r="GNE151"/>
      <c r="GNF151"/>
      <c r="GNG151"/>
      <c r="GNH151"/>
      <c r="GNI151"/>
      <c r="GNJ151"/>
      <c r="GNK151"/>
      <c r="GNL151"/>
      <c r="GNM151"/>
      <c r="GNN151"/>
      <c r="GNO151"/>
      <c r="GNP151"/>
      <c r="GNQ151"/>
      <c r="GNR151"/>
      <c r="GNS151"/>
      <c r="GNT151"/>
      <c r="GNU151"/>
      <c r="GNV151"/>
      <c r="GNW151"/>
      <c r="GNX151"/>
      <c r="GNY151"/>
      <c r="GNZ151"/>
      <c r="GOA151"/>
      <c r="GOB151"/>
      <c r="GOC151"/>
      <c r="GOD151"/>
      <c r="GOE151"/>
      <c r="GOF151"/>
      <c r="GOG151"/>
      <c r="GOH151"/>
      <c r="GOI151"/>
      <c r="GOJ151"/>
      <c r="GOK151"/>
      <c r="GOL151"/>
      <c r="GOM151"/>
      <c r="GON151"/>
      <c r="GOO151"/>
      <c r="GOP151"/>
      <c r="GOQ151"/>
      <c r="GOR151"/>
      <c r="GOS151"/>
      <c r="GOT151"/>
      <c r="GOU151"/>
      <c r="GOV151"/>
      <c r="GOW151"/>
      <c r="GOX151"/>
      <c r="GOY151"/>
      <c r="GOZ151"/>
      <c r="GPA151"/>
      <c r="GPB151"/>
      <c r="GPC151"/>
      <c r="GPD151"/>
      <c r="GPE151"/>
      <c r="GPF151"/>
      <c r="GPG151"/>
      <c r="GPH151"/>
      <c r="GPI151"/>
      <c r="GPJ151"/>
      <c r="GPK151"/>
      <c r="GPL151"/>
      <c r="GPM151"/>
      <c r="GPN151"/>
      <c r="GPO151"/>
      <c r="GPP151"/>
      <c r="GPQ151"/>
      <c r="GPR151"/>
      <c r="GPS151"/>
      <c r="GPT151"/>
      <c r="GPU151"/>
      <c r="GPV151"/>
      <c r="GPW151"/>
      <c r="GPX151"/>
      <c r="GPY151"/>
      <c r="GPZ151"/>
      <c r="GQA151"/>
      <c r="GQB151"/>
      <c r="GQC151"/>
      <c r="GQD151"/>
      <c r="GQE151"/>
      <c r="GQF151"/>
      <c r="GQG151"/>
      <c r="GQH151"/>
      <c r="GQI151"/>
      <c r="GQJ151"/>
      <c r="GQK151"/>
      <c r="GQL151"/>
      <c r="GQM151"/>
      <c r="GQN151"/>
      <c r="GQO151"/>
      <c r="GQP151"/>
      <c r="GQQ151"/>
      <c r="GQR151"/>
      <c r="GQS151"/>
      <c r="GQT151"/>
      <c r="GQU151"/>
      <c r="GQV151"/>
      <c r="GQW151"/>
      <c r="GQX151"/>
      <c r="GQY151"/>
      <c r="GQZ151"/>
      <c r="GRA151"/>
      <c r="GRB151"/>
      <c r="GRC151"/>
      <c r="GRD151"/>
      <c r="GRE151"/>
      <c r="GRF151"/>
      <c r="GRG151"/>
      <c r="GRH151"/>
      <c r="GRI151"/>
      <c r="GRJ151"/>
      <c r="GRK151"/>
      <c r="GRL151"/>
      <c r="GRM151"/>
      <c r="GRN151"/>
      <c r="GRO151"/>
      <c r="GRP151"/>
      <c r="GRQ151"/>
      <c r="GRR151"/>
      <c r="GRS151"/>
      <c r="GRT151"/>
      <c r="GRU151"/>
      <c r="GRV151"/>
      <c r="GRW151"/>
      <c r="GRX151"/>
      <c r="GRY151"/>
      <c r="GRZ151"/>
      <c r="GSA151"/>
      <c r="GSB151"/>
      <c r="GSC151"/>
      <c r="GSD151"/>
      <c r="GSE151"/>
      <c r="GSF151"/>
      <c r="GSG151"/>
      <c r="GSH151"/>
      <c r="GSI151"/>
      <c r="GSJ151"/>
      <c r="GSK151"/>
      <c r="GSL151"/>
      <c r="GSM151"/>
      <c r="GSN151"/>
      <c r="GSO151"/>
      <c r="GSP151"/>
      <c r="GSQ151"/>
      <c r="GSR151"/>
      <c r="GSS151"/>
      <c r="GST151"/>
      <c r="GSU151"/>
      <c r="GSV151"/>
      <c r="GSW151"/>
      <c r="GSX151"/>
      <c r="GSY151"/>
      <c r="GSZ151"/>
      <c r="GTA151"/>
      <c r="GTB151"/>
      <c r="GTC151"/>
      <c r="GTD151"/>
      <c r="GTE151"/>
      <c r="GTF151"/>
      <c r="GTG151"/>
      <c r="GTH151"/>
      <c r="GTI151"/>
      <c r="GTJ151"/>
      <c r="GTK151"/>
      <c r="GTL151"/>
      <c r="GTM151"/>
      <c r="GTN151"/>
      <c r="GTO151"/>
      <c r="GTP151"/>
      <c r="GTQ151"/>
      <c r="GTR151"/>
      <c r="GTS151"/>
      <c r="GTT151"/>
      <c r="GTU151"/>
      <c r="GTV151"/>
      <c r="GTW151"/>
      <c r="GTX151"/>
      <c r="GTY151"/>
      <c r="GTZ151"/>
      <c r="GUA151"/>
      <c r="GUB151"/>
      <c r="GUC151"/>
      <c r="GUD151"/>
      <c r="GUE151"/>
      <c r="GUF151"/>
      <c r="GUG151"/>
      <c r="GUH151"/>
      <c r="GUI151"/>
      <c r="GUJ151"/>
      <c r="GUK151"/>
      <c r="GUL151"/>
      <c r="GUM151"/>
      <c r="GUN151"/>
      <c r="GUO151"/>
      <c r="GUP151"/>
      <c r="GUQ151"/>
      <c r="GUR151"/>
      <c r="GUS151"/>
      <c r="GUT151"/>
      <c r="GUU151"/>
      <c r="GUV151"/>
      <c r="GUW151"/>
      <c r="GUX151"/>
      <c r="GUY151"/>
      <c r="GUZ151"/>
      <c r="GVA151"/>
      <c r="GVB151"/>
      <c r="GVC151"/>
      <c r="GVD151"/>
      <c r="GVE151"/>
      <c r="GVF151"/>
      <c r="GVG151"/>
      <c r="GVH151"/>
      <c r="GVI151"/>
      <c r="GVJ151"/>
      <c r="GVK151"/>
      <c r="GVL151"/>
      <c r="GVM151"/>
      <c r="GVN151"/>
      <c r="GVO151"/>
      <c r="GVP151"/>
      <c r="GVQ151"/>
      <c r="GVR151"/>
      <c r="GVS151"/>
      <c r="GVT151"/>
      <c r="GVU151"/>
      <c r="GVV151"/>
      <c r="GVW151"/>
      <c r="GVX151"/>
      <c r="GVY151"/>
      <c r="GVZ151"/>
      <c r="GWA151"/>
      <c r="GWB151"/>
      <c r="GWC151"/>
      <c r="GWD151"/>
      <c r="GWE151"/>
      <c r="GWF151"/>
      <c r="GWG151"/>
      <c r="GWH151"/>
      <c r="GWI151"/>
      <c r="GWJ151"/>
      <c r="GWK151"/>
      <c r="GWL151"/>
      <c r="GWM151"/>
      <c r="GWN151"/>
      <c r="GWO151"/>
      <c r="GWP151"/>
      <c r="GWQ151"/>
      <c r="GWR151"/>
      <c r="GWS151"/>
      <c r="GWT151"/>
      <c r="GWU151"/>
      <c r="GWV151"/>
      <c r="GWW151"/>
      <c r="GWX151"/>
      <c r="GWY151"/>
      <c r="GWZ151"/>
      <c r="GXA151"/>
      <c r="GXB151"/>
      <c r="GXC151"/>
      <c r="GXD151"/>
      <c r="GXE151"/>
      <c r="GXF151"/>
      <c r="GXG151"/>
      <c r="GXH151"/>
      <c r="GXI151"/>
      <c r="GXJ151"/>
      <c r="GXK151"/>
      <c r="GXL151"/>
      <c r="GXM151"/>
      <c r="GXN151"/>
      <c r="GXO151"/>
      <c r="GXP151"/>
      <c r="GXQ151"/>
      <c r="GXR151"/>
      <c r="GXS151"/>
      <c r="GXT151"/>
      <c r="GXU151"/>
      <c r="GXV151"/>
      <c r="GXW151"/>
      <c r="GXX151"/>
      <c r="GXY151"/>
      <c r="GXZ151"/>
      <c r="GYA151"/>
      <c r="GYB151"/>
      <c r="GYC151"/>
      <c r="GYD151"/>
      <c r="GYE151"/>
      <c r="GYF151"/>
      <c r="GYG151"/>
      <c r="GYH151"/>
      <c r="GYI151"/>
      <c r="GYJ151"/>
      <c r="GYK151"/>
      <c r="GYL151"/>
      <c r="GYM151"/>
      <c r="GYN151"/>
      <c r="GYO151"/>
      <c r="GYP151"/>
      <c r="GYQ151"/>
      <c r="GYR151"/>
      <c r="GYS151"/>
      <c r="GYT151"/>
      <c r="GYU151"/>
      <c r="GYV151"/>
      <c r="GYW151"/>
      <c r="GYX151"/>
      <c r="GYY151"/>
      <c r="GYZ151"/>
      <c r="GZA151"/>
      <c r="GZB151"/>
      <c r="GZC151"/>
      <c r="GZD151"/>
      <c r="GZE151"/>
      <c r="GZF151"/>
      <c r="GZG151"/>
      <c r="GZH151"/>
      <c r="GZI151"/>
      <c r="GZJ151"/>
      <c r="GZK151"/>
      <c r="GZL151"/>
      <c r="GZM151"/>
      <c r="GZN151"/>
      <c r="GZO151"/>
      <c r="GZP151"/>
      <c r="GZQ151"/>
      <c r="GZR151"/>
      <c r="GZS151"/>
      <c r="GZT151"/>
      <c r="GZU151"/>
      <c r="GZV151"/>
      <c r="GZW151"/>
      <c r="GZX151"/>
      <c r="GZY151"/>
      <c r="GZZ151"/>
      <c r="HAA151"/>
      <c r="HAB151"/>
      <c r="HAC151"/>
      <c r="HAD151"/>
      <c r="HAE151"/>
      <c r="HAF151"/>
      <c r="HAG151"/>
      <c r="HAH151"/>
      <c r="HAI151"/>
      <c r="HAJ151"/>
      <c r="HAK151"/>
      <c r="HAL151"/>
      <c r="HAM151"/>
      <c r="HAN151"/>
      <c r="HAO151"/>
      <c r="HAP151"/>
      <c r="HAQ151"/>
      <c r="HAR151"/>
      <c r="HAS151"/>
      <c r="HAT151"/>
      <c r="HAU151"/>
      <c r="HAV151"/>
      <c r="HAW151"/>
      <c r="HAX151"/>
      <c r="HAY151"/>
      <c r="HAZ151"/>
      <c r="HBA151"/>
      <c r="HBB151"/>
      <c r="HBC151"/>
      <c r="HBD151"/>
      <c r="HBE151"/>
      <c r="HBF151"/>
      <c r="HBG151"/>
      <c r="HBH151"/>
      <c r="HBI151"/>
      <c r="HBJ151"/>
      <c r="HBK151"/>
      <c r="HBL151"/>
      <c r="HBM151"/>
      <c r="HBN151"/>
      <c r="HBO151"/>
      <c r="HBP151"/>
      <c r="HBQ151"/>
      <c r="HBR151"/>
      <c r="HBS151"/>
      <c r="HBT151"/>
      <c r="HBU151"/>
      <c r="HBV151"/>
      <c r="HBW151"/>
      <c r="HBX151"/>
      <c r="HBY151"/>
      <c r="HBZ151"/>
      <c r="HCA151"/>
      <c r="HCB151"/>
      <c r="HCC151"/>
      <c r="HCD151"/>
      <c r="HCE151"/>
      <c r="HCF151"/>
      <c r="HCG151"/>
      <c r="HCH151"/>
      <c r="HCI151"/>
      <c r="HCJ151"/>
      <c r="HCK151"/>
      <c r="HCL151"/>
      <c r="HCM151"/>
      <c r="HCN151"/>
      <c r="HCO151"/>
      <c r="HCP151"/>
      <c r="HCQ151"/>
      <c r="HCR151"/>
      <c r="HCS151"/>
      <c r="HCT151"/>
      <c r="HCU151"/>
      <c r="HCV151"/>
      <c r="HCW151"/>
      <c r="HCX151"/>
      <c r="HCY151"/>
      <c r="HCZ151"/>
      <c r="HDA151"/>
      <c r="HDB151"/>
      <c r="HDC151"/>
      <c r="HDD151"/>
      <c r="HDE151"/>
      <c r="HDF151"/>
      <c r="HDG151"/>
      <c r="HDH151"/>
      <c r="HDI151"/>
      <c r="HDJ151"/>
      <c r="HDK151"/>
      <c r="HDL151"/>
      <c r="HDM151"/>
      <c r="HDN151"/>
      <c r="HDO151"/>
      <c r="HDP151"/>
      <c r="HDQ151"/>
      <c r="HDR151"/>
      <c r="HDS151"/>
      <c r="HDT151"/>
      <c r="HDU151"/>
      <c r="HDV151"/>
      <c r="HDW151"/>
      <c r="HDX151"/>
      <c r="HDY151"/>
      <c r="HDZ151"/>
      <c r="HEA151"/>
      <c r="HEB151"/>
      <c r="HEC151"/>
      <c r="HED151"/>
      <c r="HEE151"/>
      <c r="HEF151"/>
      <c r="HEG151"/>
      <c r="HEH151"/>
      <c r="HEI151"/>
      <c r="HEJ151"/>
      <c r="HEK151"/>
      <c r="HEL151"/>
      <c r="HEM151"/>
      <c r="HEN151"/>
      <c r="HEO151"/>
      <c r="HEP151"/>
      <c r="HEQ151"/>
      <c r="HER151"/>
      <c r="HES151"/>
      <c r="HET151"/>
      <c r="HEU151"/>
      <c r="HEV151"/>
      <c r="HEW151"/>
      <c r="HEX151"/>
      <c r="HEY151"/>
      <c r="HEZ151"/>
      <c r="HFA151"/>
      <c r="HFB151"/>
      <c r="HFC151"/>
      <c r="HFD151"/>
      <c r="HFE151"/>
      <c r="HFF151"/>
      <c r="HFG151"/>
      <c r="HFH151"/>
      <c r="HFI151"/>
      <c r="HFJ151"/>
      <c r="HFK151"/>
      <c r="HFL151"/>
      <c r="HFM151"/>
      <c r="HFN151"/>
      <c r="HFO151"/>
      <c r="HFP151"/>
      <c r="HFQ151"/>
      <c r="HFR151"/>
      <c r="HFS151"/>
      <c r="HFT151"/>
      <c r="HFU151"/>
      <c r="HFV151"/>
      <c r="HFW151"/>
      <c r="HFX151"/>
      <c r="HFY151"/>
      <c r="HFZ151"/>
      <c r="HGA151"/>
      <c r="HGB151"/>
      <c r="HGC151"/>
      <c r="HGD151"/>
      <c r="HGE151"/>
      <c r="HGF151"/>
      <c r="HGG151"/>
      <c r="HGH151"/>
      <c r="HGI151"/>
      <c r="HGJ151"/>
      <c r="HGK151"/>
      <c r="HGL151"/>
      <c r="HGM151"/>
      <c r="HGN151"/>
      <c r="HGO151"/>
      <c r="HGP151"/>
      <c r="HGQ151"/>
      <c r="HGR151"/>
      <c r="HGS151"/>
      <c r="HGT151"/>
      <c r="HGU151"/>
      <c r="HGV151"/>
      <c r="HGW151"/>
      <c r="HGX151"/>
      <c r="HGY151"/>
      <c r="HGZ151"/>
      <c r="HHA151"/>
      <c r="HHB151"/>
      <c r="HHC151"/>
      <c r="HHD151"/>
      <c r="HHE151"/>
      <c r="HHF151"/>
      <c r="HHG151"/>
      <c r="HHH151"/>
      <c r="HHI151"/>
      <c r="HHJ151"/>
      <c r="HHK151"/>
      <c r="HHL151"/>
      <c r="HHM151"/>
      <c r="HHN151"/>
      <c r="HHO151"/>
      <c r="HHP151"/>
      <c r="HHQ151"/>
      <c r="HHR151"/>
      <c r="HHS151"/>
      <c r="HHT151"/>
      <c r="HHU151"/>
      <c r="HHV151"/>
      <c r="HHW151"/>
      <c r="HHX151"/>
      <c r="HHY151"/>
      <c r="HHZ151"/>
      <c r="HIA151"/>
      <c r="HIB151"/>
      <c r="HIC151"/>
      <c r="HID151"/>
      <c r="HIE151"/>
      <c r="HIF151"/>
      <c r="HIG151"/>
      <c r="HIH151"/>
      <c r="HII151"/>
      <c r="HIJ151"/>
      <c r="HIK151"/>
      <c r="HIL151"/>
      <c r="HIM151"/>
      <c r="HIN151"/>
      <c r="HIO151"/>
      <c r="HIP151"/>
      <c r="HIQ151"/>
      <c r="HIR151"/>
      <c r="HIS151"/>
      <c r="HIT151"/>
      <c r="HIU151"/>
      <c r="HIV151"/>
      <c r="HIW151"/>
      <c r="HIX151"/>
      <c r="HIY151"/>
      <c r="HIZ151"/>
      <c r="HJA151"/>
      <c r="HJB151"/>
      <c r="HJC151"/>
      <c r="HJD151"/>
      <c r="HJE151"/>
      <c r="HJF151"/>
      <c r="HJG151"/>
      <c r="HJH151"/>
      <c r="HJI151"/>
      <c r="HJJ151"/>
      <c r="HJK151"/>
      <c r="HJL151"/>
      <c r="HJM151"/>
      <c r="HJN151"/>
      <c r="HJO151"/>
      <c r="HJP151"/>
      <c r="HJQ151"/>
      <c r="HJR151"/>
      <c r="HJS151"/>
      <c r="HJT151"/>
      <c r="HJU151"/>
      <c r="HJV151"/>
      <c r="HJW151"/>
      <c r="HJX151"/>
      <c r="HJY151"/>
      <c r="HJZ151"/>
      <c r="HKA151"/>
      <c r="HKB151"/>
      <c r="HKC151"/>
      <c r="HKD151"/>
      <c r="HKE151"/>
      <c r="HKF151"/>
      <c r="HKG151"/>
      <c r="HKH151"/>
      <c r="HKI151"/>
      <c r="HKJ151"/>
      <c r="HKK151"/>
      <c r="HKL151"/>
      <c r="HKM151"/>
      <c r="HKN151"/>
      <c r="HKO151"/>
      <c r="HKP151"/>
      <c r="HKQ151"/>
      <c r="HKR151"/>
      <c r="HKS151"/>
      <c r="HKT151"/>
      <c r="HKU151"/>
      <c r="HKV151"/>
      <c r="HKW151"/>
      <c r="HKX151"/>
      <c r="HKY151"/>
      <c r="HKZ151"/>
      <c r="HLA151"/>
      <c r="HLB151"/>
      <c r="HLC151"/>
      <c r="HLD151"/>
      <c r="HLE151"/>
      <c r="HLF151"/>
      <c r="HLG151"/>
      <c r="HLH151"/>
      <c r="HLI151"/>
      <c r="HLJ151"/>
      <c r="HLK151"/>
      <c r="HLL151"/>
      <c r="HLM151"/>
      <c r="HLN151"/>
      <c r="HLO151"/>
      <c r="HLP151"/>
      <c r="HLQ151"/>
      <c r="HLR151"/>
      <c r="HLS151"/>
      <c r="HLT151"/>
      <c r="HLU151"/>
      <c r="HLV151"/>
      <c r="HLW151"/>
      <c r="HLX151"/>
      <c r="HLY151"/>
      <c r="HLZ151"/>
      <c r="HMA151"/>
      <c r="HMB151"/>
      <c r="HMC151"/>
      <c r="HMD151"/>
      <c r="HME151"/>
      <c r="HMF151"/>
      <c r="HMG151"/>
      <c r="HMH151"/>
      <c r="HMI151"/>
      <c r="HMJ151"/>
      <c r="HMK151"/>
      <c r="HML151"/>
      <c r="HMM151"/>
      <c r="HMN151"/>
      <c r="HMO151"/>
      <c r="HMP151"/>
      <c r="HMQ151"/>
      <c r="HMR151"/>
      <c r="HMS151"/>
      <c r="HMT151"/>
      <c r="HMU151"/>
      <c r="HMV151"/>
      <c r="HMW151"/>
      <c r="HMX151"/>
      <c r="HMY151"/>
      <c r="HMZ151"/>
      <c r="HNA151"/>
      <c r="HNB151"/>
      <c r="HNC151"/>
      <c r="HND151"/>
      <c r="HNE151"/>
      <c r="HNF151"/>
      <c r="HNG151"/>
      <c r="HNH151"/>
      <c r="HNI151"/>
      <c r="HNJ151"/>
      <c r="HNK151"/>
      <c r="HNL151"/>
      <c r="HNM151"/>
      <c r="HNN151"/>
      <c r="HNO151"/>
      <c r="HNP151"/>
      <c r="HNQ151"/>
      <c r="HNR151"/>
      <c r="HNS151"/>
      <c r="HNT151"/>
      <c r="HNU151"/>
      <c r="HNV151"/>
      <c r="HNW151"/>
      <c r="HNX151"/>
      <c r="HNY151"/>
      <c r="HNZ151"/>
      <c r="HOA151"/>
      <c r="HOB151"/>
      <c r="HOC151"/>
      <c r="HOD151"/>
      <c r="HOE151"/>
      <c r="HOF151"/>
      <c r="HOG151"/>
      <c r="HOH151"/>
      <c r="HOI151"/>
      <c r="HOJ151"/>
      <c r="HOK151"/>
      <c r="HOL151"/>
      <c r="HOM151"/>
      <c r="HON151"/>
      <c r="HOO151"/>
      <c r="HOP151"/>
      <c r="HOQ151"/>
      <c r="HOR151"/>
      <c r="HOS151"/>
      <c r="HOT151"/>
      <c r="HOU151"/>
      <c r="HOV151"/>
      <c r="HOW151"/>
      <c r="HOX151"/>
      <c r="HOY151"/>
      <c r="HOZ151"/>
      <c r="HPA151"/>
      <c r="HPB151"/>
      <c r="HPC151"/>
      <c r="HPD151"/>
      <c r="HPE151"/>
      <c r="HPF151"/>
      <c r="HPG151"/>
      <c r="HPH151"/>
      <c r="HPI151"/>
      <c r="HPJ151"/>
      <c r="HPK151"/>
      <c r="HPL151"/>
      <c r="HPM151"/>
      <c r="HPN151"/>
      <c r="HPO151"/>
      <c r="HPP151"/>
      <c r="HPQ151"/>
      <c r="HPR151"/>
      <c r="HPS151"/>
      <c r="HPT151"/>
      <c r="HPU151"/>
      <c r="HPV151"/>
      <c r="HPW151"/>
      <c r="HPX151"/>
      <c r="HPY151"/>
      <c r="HPZ151"/>
      <c r="HQA151"/>
      <c r="HQB151"/>
      <c r="HQC151"/>
      <c r="HQD151"/>
      <c r="HQE151"/>
      <c r="HQF151"/>
      <c r="HQG151"/>
      <c r="HQH151"/>
      <c r="HQI151"/>
      <c r="HQJ151"/>
      <c r="HQK151"/>
      <c r="HQL151"/>
      <c r="HQM151"/>
      <c r="HQN151"/>
      <c r="HQO151"/>
      <c r="HQP151"/>
      <c r="HQQ151"/>
      <c r="HQR151"/>
      <c r="HQS151"/>
      <c r="HQT151"/>
      <c r="HQU151"/>
      <c r="HQV151"/>
      <c r="HQW151"/>
      <c r="HQX151"/>
      <c r="HQY151"/>
      <c r="HQZ151"/>
      <c r="HRA151"/>
      <c r="HRB151"/>
      <c r="HRC151"/>
      <c r="HRD151"/>
      <c r="HRE151"/>
      <c r="HRF151"/>
      <c r="HRG151"/>
      <c r="HRH151"/>
      <c r="HRI151"/>
      <c r="HRJ151"/>
      <c r="HRK151"/>
      <c r="HRL151"/>
      <c r="HRM151"/>
      <c r="HRN151"/>
      <c r="HRO151"/>
      <c r="HRP151"/>
      <c r="HRQ151"/>
      <c r="HRR151"/>
      <c r="HRS151"/>
      <c r="HRT151"/>
      <c r="HRU151"/>
      <c r="HRV151"/>
      <c r="HRW151"/>
      <c r="HRX151"/>
      <c r="HRY151"/>
      <c r="HRZ151"/>
      <c r="HSA151"/>
      <c r="HSB151"/>
      <c r="HSC151"/>
      <c r="HSD151"/>
      <c r="HSE151"/>
      <c r="HSF151"/>
      <c r="HSG151"/>
      <c r="HSH151"/>
      <c r="HSI151"/>
      <c r="HSJ151"/>
      <c r="HSK151"/>
      <c r="HSL151"/>
      <c r="HSM151"/>
      <c r="HSN151"/>
      <c r="HSO151"/>
      <c r="HSP151"/>
      <c r="HSQ151"/>
      <c r="HSR151"/>
      <c r="HSS151"/>
      <c r="HST151"/>
      <c r="HSU151"/>
      <c r="HSV151"/>
      <c r="HSW151"/>
      <c r="HSX151"/>
      <c r="HSY151"/>
      <c r="HSZ151"/>
      <c r="HTA151"/>
      <c r="HTB151"/>
      <c r="HTC151"/>
      <c r="HTD151"/>
      <c r="HTE151"/>
      <c r="HTF151"/>
      <c r="HTG151"/>
      <c r="HTH151"/>
      <c r="HTI151"/>
      <c r="HTJ151"/>
      <c r="HTK151"/>
      <c r="HTL151"/>
      <c r="HTM151"/>
      <c r="HTN151"/>
      <c r="HTO151"/>
      <c r="HTP151"/>
      <c r="HTQ151"/>
      <c r="HTR151"/>
      <c r="HTS151"/>
      <c r="HTT151"/>
      <c r="HTU151"/>
      <c r="HTV151"/>
      <c r="HTW151"/>
      <c r="HTX151"/>
      <c r="HTY151"/>
      <c r="HTZ151"/>
      <c r="HUA151"/>
      <c r="HUB151"/>
      <c r="HUC151"/>
      <c r="HUD151"/>
      <c r="HUE151"/>
      <c r="HUF151"/>
      <c r="HUG151"/>
      <c r="HUH151"/>
      <c r="HUI151"/>
      <c r="HUJ151"/>
      <c r="HUK151"/>
      <c r="HUL151"/>
      <c r="HUM151"/>
      <c r="HUN151"/>
      <c r="HUO151"/>
      <c r="HUP151"/>
      <c r="HUQ151"/>
      <c r="HUR151"/>
      <c r="HUS151"/>
      <c r="HUT151"/>
      <c r="HUU151"/>
      <c r="HUV151"/>
      <c r="HUW151"/>
      <c r="HUX151"/>
      <c r="HUY151"/>
      <c r="HUZ151"/>
      <c r="HVA151"/>
      <c r="HVB151"/>
      <c r="HVC151"/>
      <c r="HVD151"/>
      <c r="HVE151"/>
      <c r="HVF151"/>
      <c r="HVG151"/>
      <c r="HVH151"/>
      <c r="HVI151"/>
      <c r="HVJ151"/>
      <c r="HVK151"/>
      <c r="HVL151"/>
      <c r="HVM151"/>
      <c r="HVN151"/>
      <c r="HVO151"/>
      <c r="HVP151"/>
      <c r="HVQ151"/>
      <c r="HVR151"/>
      <c r="HVS151"/>
      <c r="HVT151"/>
      <c r="HVU151"/>
      <c r="HVV151"/>
      <c r="HVW151"/>
      <c r="HVX151"/>
      <c r="HVY151"/>
      <c r="HVZ151"/>
      <c r="HWA151"/>
      <c r="HWB151"/>
      <c r="HWC151"/>
      <c r="HWD151"/>
      <c r="HWE151"/>
      <c r="HWF151"/>
      <c r="HWG151"/>
      <c r="HWH151"/>
      <c r="HWI151"/>
      <c r="HWJ151"/>
      <c r="HWK151"/>
      <c r="HWL151"/>
      <c r="HWM151"/>
      <c r="HWN151"/>
      <c r="HWO151"/>
      <c r="HWP151"/>
      <c r="HWQ151"/>
      <c r="HWR151"/>
      <c r="HWS151"/>
      <c r="HWT151"/>
      <c r="HWU151"/>
      <c r="HWV151"/>
      <c r="HWW151"/>
      <c r="HWX151"/>
      <c r="HWY151"/>
      <c r="HWZ151"/>
      <c r="HXA151"/>
      <c r="HXB151"/>
      <c r="HXC151"/>
      <c r="HXD151"/>
      <c r="HXE151"/>
      <c r="HXF151"/>
      <c r="HXG151"/>
      <c r="HXH151"/>
      <c r="HXI151"/>
      <c r="HXJ151"/>
      <c r="HXK151"/>
      <c r="HXL151"/>
      <c r="HXM151"/>
      <c r="HXN151"/>
      <c r="HXO151"/>
      <c r="HXP151"/>
      <c r="HXQ151"/>
      <c r="HXR151"/>
      <c r="HXS151"/>
      <c r="HXT151"/>
      <c r="HXU151"/>
      <c r="HXV151"/>
      <c r="HXW151"/>
      <c r="HXX151"/>
      <c r="HXY151"/>
      <c r="HXZ151"/>
      <c r="HYA151"/>
      <c r="HYB151"/>
      <c r="HYC151"/>
      <c r="HYD151"/>
      <c r="HYE151"/>
      <c r="HYF151"/>
      <c r="HYG151"/>
      <c r="HYH151"/>
      <c r="HYI151"/>
      <c r="HYJ151"/>
      <c r="HYK151"/>
      <c r="HYL151"/>
      <c r="HYM151"/>
      <c r="HYN151"/>
      <c r="HYO151"/>
      <c r="HYP151"/>
      <c r="HYQ151"/>
      <c r="HYR151"/>
      <c r="HYS151"/>
      <c r="HYT151"/>
      <c r="HYU151"/>
      <c r="HYV151"/>
      <c r="HYW151"/>
      <c r="HYX151"/>
      <c r="HYY151"/>
      <c r="HYZ151"/>
      <c r="HZA151"/>
      <c r="HZB151"/>
      <c r="HZC151"/>
      <c r="HZD151"/>
      <c r="HZE151"/>
      <c r="HZF151"/>
      <c r="HZG151"/>
      <c r="HZH151"/>
      <c r="HZI151"/>
      <c r="HZJ151"/>
      <c r="HZK151"/>
      <c r="HZL151"/>
      <c r="HZM151"/>
      <c r="HZN151"/>
      <c r="HZO151"/>
      <c r="HZP151"/>
      <c r="HZQ151"/>
      <c r="HZR151"/>
      <c r="HZS151"/>
      <c r="HZT151"/>
      <c r="HZU151"/>
      <c r="HZV151"/>
      <c r="HZW151"/>
      <c r="HZX151"/>
      <c r="HZY151"/>
      <c r="HZZ151"/>
      <c r="IAA151"/>
      <c r="IAB151"/>
      <c r="IAC151"/>
      <c r="IAD151"/>
      <c r="IAE151"/>
      <c r="IAF151"/>
      <c r="IAG151"/>
      <c r="IAH151"/>
      <c r="IAI151"/>
      <c r="IAJ151"/>
      <c r="IAK151"/>
      <c r="IAL151"/>
      <c r="IAM151"/>
      <c r="IAN151"/>
      <c r="IAO151"/>
      <c r="IAP151"/>
      <c r="IAQ151"/>
      <c r="IAR151"/>
      <c r="IAS151"/>
      <c r="IAT151"/>
      <c r="IAU151"/>
      <c r="IAV151"/>
      <c r="IAW151"/>
      <c r="IAX151"/>
      <c r="IAY151"/>
      <c r="IAZ151"/>
      <c r="IBA151"/>
      <c r="IBB151"/>
      <c r="IBC151"/>
      <c r="IBD151"/>
      <c r="IBE151"/>
      <c r="IBF151"/>
      <c r="IBG151"/>
      <c r="IBH151"/>
      <c r="IBI151"/>
      <c r="IBJ151"/>
      <c r="IBK151"/>
      <c r="IBL151"/>
      <c r="IBM151"/>
      <c r="IBN151"/>
      <c r="IBO151"/>
      <c r="IBP151"/>
      <c r="IBQ151"/>
      <c r="IBR151"/>
      <c r="IBS151"/>
      <c r="IBT151"/>
      <c r="IBU151"/>
      <c r="IBV151"/>
      <c r="IBW151"/>
      <c r="IBX151"/>
      <c r="IBY151"/>
      <c r="IBZ151"/>
      <c r="ICA151"/>
      <c r="ICB151"/>
      <c r="ICC151"/>
      <c r="ICD151"/>
      <c r="ICE151"/>
      <c r="ICF151"/>
      <c r="ICG151"/>
      <c r="ICH151"/>
      <c r="ICI151"/>
      <c r="ICJ151"/>
      <c r="ICK151"/>
      <c r="ICL151"/>
      <c r="ICM151"/>
      <c r="ICN151"/>
      <c r="ICO151"/>
      <c r="ICP151"/>
      <c r="ICQ151"/>
      <c r="ICR151"/>
      <c r="ICS151"/>
      <c r="ICT151"/>
      <c r="ICU151"/>
      <c r="ICV151"/>
      <c r="ICW151"/>
      <c r="ICX151"/>
      <c r="ICY151"/>
      <c r="ICZ151"/>
      <c r="IDA151"/>
      <c r="IDB151"/>
      <c r="IDC151"/>
      <c r="IDD151"/>
      <c r="IDE151"/>
      <c r="IDF151"/>
      <c r="IDG151"/>
      <c r="IDH151"/>
      <c r="IDI151"/>
      <c r="IDJ151"/>
      <c r="IDK151"/>
      <c r="IDL151"/>
      <c r="IDM151"/>
      <c r="IDN151"/>
      <c r="IDO151"/>
      <c r="IDP151"/>
      <c r="IDQ151"/>
      <c r="IDR151"/>
      <c r="IDS151"/>
      <c r="IDT151"/>
      <c r="IDU151"/>
      <c r="IDV151"/>
      <c r="IDW151"/>
      <c r="IDX151"/>
      <c r="IDY151"/>
      <c r="IDZ151"/>
      <c r="IEA151"/>
      <c r="IEB151"/>
      <c r="IEC151"/>
      <c r="IED151"/>
      <c r="IEE151"/>
      <c r="IEF151"/>
      <c r="IEG151"/>
      <c r="IEH151"/>
      <c r="IEI151"/>
      <c r="IEJ151"/>
      <c r="IEK151"/>
      <c r="IEL151"/>
      <c r="IEM151"/>
      <c r="IEN151"/>
      <c r="IEO151"/>
      <c r="IEP151"/>
      <c r="IEQ151"/>
      <c r="IER151"/>
      <c r="IES151"/>
      <c r="IET151"/>
      <c r="IEU151"/>
      <c r="IEV151"/>
      <c r="IEW151"/>
      <c r="IEX151"/>
      <c r="IEY151"/>
      <c r="IEZ151"/>
      <c r="IFA151"/>
      <c r="IFB151"/>
      <c r="IFC151"/>
      <c r="IFD151"/>
      <c r="IFE151"/>
      <c r="IFF151"/>
      <c r="IFG151"/>
      <c r="IFH151"/>
      <c r="IFI151"/>
      <c r="IFJ151"/>
      <c r="IFK151"/>
      <c r="IFL151"/>
      <c r="IFM151"/>
      <c r="IFN151"/>
      <c r="IFO151"/>
      <c r="IFP151"/>
      <c r="IFQ151"/>
      <c r="IFR151"/>
      <c r="IFS151"/>
      <c r="IFT151"/>
      <c r="IFU151"/>
      <c r="IFV151"/>
      <c r="IFW151"/>
      <c r="IFX151"/>
      <c r="IFY151"/>
      <c r="IFZ151"/>
      <c r="IGA151"/>
      <c r="IGB151"/>
      <c r="IGC151"/>
      <c r="IGD151"/>
      <c r="IGE151"/>
      <c r="IGF151"/>
      <c r="IGG151"/>
      <c r="IGH151"/>
      <c r="IGI151"/>
      <c r="IGJ151"/>
      <c r="IGK151"/>
      <c r="IGL151"/>
      <c r="IGM151"/>
      <c r="IGN151"/>
      <c r="IGO151"/>
      <c r="IGP151"/>
      <c r="IGQ151"/>
      <c r="IGR151"/>
      <c r="IGS151"/>
      <c r="IGT151"/>
      <c r="IGU151"/>
      <c r="IGV151"/>
      <c r="IGW151"/>
      <c r="IGX151"/>
      <c r="IGY151"/>
      <c r="IGZ151"/>
      <c r="IHA151"/>
      <c r="IHB151"/>
      <c r="IHC151"/>
      <c r="IHD151"/>
      <c r="IHE151"/>
      <c r="IHF151"/>
      <c r="IHG151"/>
      <c r="IHH151"/>
      <c r="IHI151"/>
      <c r="IHJ151"/>
      <c r="IHK151"/>
      <c r="IHL151"/>
      <c r="IHM151"/>
      <c r="IHN151"/>
      <c r="IHO151"/>
      <c r="IHP151"/>
      <c r="IHQ151"/>
      <c r="IHR151"/>
      <c r="IHS151"/>
      <c r="IHT151"/>
      <c r="IHU151"/>
      <c r="IHV151"/>
      <c r="IHW151"/>
      <c r="IHX151"/>
      <c r="IHY151"/>
      <c r="IHZ151"/>
      <c r="IIA151"/>
      <c r="IIB151"/>
      <c r="IIC151"/>
      <c r="IID151"/>
      <c r="IIE151"/>
      <c r="IIF151"/>
      <c r="IIG151"/>
      <c r="IIH151"/>
      <c r="III151"/>
      <c r="IIJ151"/>
      <c r="IIK151"/>
      <c r="IIL151"/>
      <c r="IIM151"/>
      <c r="IIN151"/>
      <c r="IIO151"/>
      <c r="IIP151"/>
      <c r="IIQ151"/>
      <c r="IIR151"/>
      <c r="IIS151"/>
      <c r="IIT151"/>
      <c r="IIU151"/>
      <c r="IIV151"/>
      <c r="IIW151"/>
      <c r="IIX151"/>
      <c r="IIY151"/>
      <c r="IIZ151"/>
      <c r="IJA151"/>
      <c r="IJB151"/>
      <c r="IJC151"/>
      <c r="IJD151"/>
      <c r="IJE151"/>
      <c r="IJF151"/>
      <c r="IJG151"/>
      <c r="IJH151"/>
      <c r="IJI151"/>
      <c r="IJJ151"/>
      <c r="IJK151"/>
      <c r="IJL151"/>
      <c r="IJM151"/>
      <c r="IJN151"/>
      <c r="IJO151"/>
      <c r="IJP151"/>
      <c r="IJQ151"/>
      <c r="IJR151"/>
      <c r="IJS151"/>
      <c r="IJT151"/>
      <c r="IJU151"/>
      <c r="IJV151"/>
      <c r="IJW151"/>
      <c r="IJX151"/>
      <c r="IJY151"/>
      <c r="IJZ151"/>
      <c r="IKA151"/>
      <c r="IKB151"/>
      <c r="IKC151"/>
      <c r="IKD151"/>
      <c r="IKE151"/>
      <c r="IKF151"/>
      <c r="IKG151"/>
      <c r="IKH151"/>
      <c r="IKI151"/>
      <c r="IKJ151"/>
      <c r="IKK151"/>
      <c r="IKL151"/>
      <c r="IKM151"/>
      <c r="IKN151"/>
      <c r="IKO151"/>
      <c r="IKP151"/>
      <c r="IKQ151"/>
      <c r="IKR151"/>
      <c r="IKS151"/>
      <c r="IKT151"/>
      <c r="IKU151"/>
      <c r="IKV151"/>
      <c r="IKW151"/>
      <c r="IKX151"/>
      <c r="IKY151"/>
      <c r="IKZ151"/>
      <c r="ILA151"/>
      <c r="ILB151"/>
      <c r="ILC151"/>
      <c r="ILD151"/>
      <c r="ILE151"/>
      <c r="ILF151"/>
      <c r="ILG151"/>
      <c r="ILH151"/>
      <c r="ILI151"/>
      <c r="ILJ151"/>
      <c r="ILK151"/>
      <c r="ILL151"/>
      <c r="ILM151"/>
      <c r="ILN151"/>
      <c r="ILO151"/>
      <c r="ILP151"/>
      <c r="ILQ151"/>
      <c r="ILR151"/>
      <c r="ILS151"/>
      <c r="ILT151"/>
      <c r="ILU151"/>
      <c r="ILV151"/>
      <c r="ILW151"/>
      <c r="ILX151"/>
      <c r="ILY151"/>
      <c r="ILZ151"/>
      <c r="IMA151"/>
      <c r="IMB151"/>
      <c r="IMC151"/>
      <c r="IMD151"/>
      <c r="IME151"/>
      <c r="IMF151"/>
      <c r="IMG151"/>
      <c r="IMH151"/>
      <c r="IMI151"/>
      <c r="IMJ151"/>
      <c r="IMK151"/>
      <c r="IML151"/>
      <c r="IMM151"/>
      <c r="IMN151"/>
      <c r="IMO151"/>
      <c r="IMP151"/>
      <c r="IMQ151"/>
      <c r="IMR151"/>
      <c r="IMS151"/>
      <c r="IMT151"/>
      <c r="IMU151"/>
      <c r="IMV151"/>
      <c r="IMW151"/>
      <c r="IMX151"/>
      <c r="IMY151"/>
      <c r="IMZ151"/>
      <c r="INA151"/>
      <c r="INB151"/>
      <c r="INC151"/>
      <c r="IND151"/>
      <c r="INE151"/>
      <c r="INF151"/>
      <c r="ING151"/>
      <c r="INH151"/>
      <c r="INI151"/>
      <c r="INJ151"/>
      <c r="INK151"/>
      <c r="INL151"/>
      <c r="INM151"/>
      <c r="INN151"/>
      <c r="INO151"/>
      <c r="INP151"/>
      <c r="INQ151"/>
      <c r="INR151"/>
      <c r="INS151"/>
      <c r="INT151"/>
      <c r="INU151"/>
      <c r="INV151"/>
      <c r="INW151"/>
      <c r="INX151"/>
      <c r="INY151"/>
      <c r="INZ151"/>
      <c r="IOA151"/>
      <c r="IOB151"/>
      <c r="IOC151"/>
      <c r="IOD151"/>
      <c r="IOE151"/>
      <c r="IOF151"/>
      <c r="IOG151"/>
      <c r="IOH151"/>
      <c r="IOI151"/>
      <c r="IOJ151"/>
      <c r="IOK151"/>
      <c r="IOL151"/>
      <c r="IOM151"/>
      <c r="ION151"/>
      <c r="IOO151"/>
      <c r="IOP151"/>
      <c r="IOQ151"/>
      <c r="IOR151"/>
      <c r="IOS151"/>
      <c r="IOT151"/>
      <c r="IOU151"/>
      <c r="IOV151"/>
      <c r="IOW151"/>
      <c r="IOX151"/>
      <c r="IOY151"/>
      <c r="IOZ151"/>
      <c r="IPA151"/>
      <c r="IPB151"/>
      <c r="IPC151"/>
      <c r="IPD151"/>
      <c r="IPE151"/>
      <c r="IPF151"/>
      <c r="IPG151"/>
      <c r="IPH151"/>
      <c r="IPI151"/>
      <c r="IPJ151"/>
      <c r="IPK151"/>
      <c r="IPL151"/>
      <c r="IPM151"/>
      <c r="IPN151"/>
      <c r="IPO151"/>
      <c r="IPP151"/>
      <c r="IPQ151"/>
      <c r="IPR151"/>
      <c r="IPS151"/>
      <c r="IPT151"/>
      <c r="IPU151"/>
      <c r="IPV151"/>
      <c r="IPW151"/>
      <c r="IPX151"/>
      <c r="IPY151"/>
      <c r="IPZ151"/>
      <c r="IQA151"/>
      <c r="IQB151"/>
      <c r="IQC151"/>
      <c r="IQD151"/>
      <c r="IQE151"/>
      <c r="IQF151"/>
      <c r="IQG151"/>
      <c r="IQH151"/>
      <c r="IQI151"/>
      <c r="IQJ151"/>
      <c r="IQK151"/>
      <c r="IQL151"/>
      <c r="IQM151"/>
      <c r="IQN151"/>
      <c r="IQO151"/>
      <c r="IQP151"/>
      <c r="IQQ151"/>
      <c r="IQR151"/>
      <c r="IQS151"/>
      <c r="IQT151"/>
      <c r="IQU151"/>
      <c r="IQV151"/>
      <c r="IQW151"/>
      <c r="IQX151"/>
      <c r="IQY151"/>
      <c r="IQZ151"/>
      <c r="IRA151"/>
      <c r="IRB151"/>
      <c r="IRC151"/>
      <c r="IRD151"/>
      <c r="IRE151"/>
      <c r="IRF151"/>
      <c r="IRG151"/>
      <c r="IRH151"/>
      <c r="IRI151"/>
      <c r="IRJ151"/>
      <c r="IRK151"/>
      <c r="IRL151"/>
      <c r="IRM151"/>
      <c r="IRN151"/>
      <c r="IRO151"/>
      <c r="IRP151"/>
      <c r="IRQ151"/>
      <c r="IRR151"/>
      <c r="IRS151"/>
      <c r="IRT151"/>
      <c r="IRU151"/>
      <c r="IRV151"/>
      <c r="IRW151"/>
      <c r="IRX151"/>
      <c r="IRY151"/>
      <c r="IRZ151"/>
      <c r="ISA151"/>
      <c r="ISB151"/>
      <c r="ISC151"/>
      <c r="ISD151"/>
      <c r="ISE151"/>
      <c r="ISF151"/>
      <c r="ISG151"/>
      <c r="ISH151"/>
      <c r="ISI151"/>
      <c r="ISJ151"/>
      <c r="ISK151"/>
      <c r="ISL151"/>
      <c r="ISM151"/>
      <c r="ISN151"/>
      <c r="ISO151"/>
      <c r="ISP151"/>
      <c r="ISQ151"/>
      <c r="ISR151"/>
      <c r="ISS151"/>
      <c r="IST151"/>
      <c r="ISU151"/>
      <c r="ISV151"/>
      <c r="ISW151"/>
      <c r="ISX151"/>
      <c r="ISY151"/>
      <c r="ISZ151"/>
      <c r="ITA151"/>
      <c r="ITB151"/>
      <c r="ITC151"/>
      <c r="ITD151"/>
      <c r="ITE151"/>
      <c r="ITF151"/>
      <c r="ITG151"/>
      <c r="ITH151"/>
      <c r="ITI151"/>
      <c r="ITJ151"/>
      <c r="ITK151"/>
      <c r="ITL151"/>
      <c r="ITM151"/>
      <c r="ITN151"/>
      <c r="ITO151"/>
      <c r="ITP151"/>
      <c r="ITQ151"/>
      <c r="ITR151"/>
      <c r="ITS151"/>
      <c r="ITT151"/>
      <c r="ITU151"/>
      <c r="ITV151"/>
      <c r="ITW151"/>
      <c r="ITX151"/>
      <c r="ITY151"/>
      <c r="ITZ151"/>
      <c r="IUA151"/>
      <c r="IUB151"/>
      <c r="IUC151"/>
      <c r="IUD151"/>
      <c r="IUE151"/>
      <c r="IUF151"/>
      <c r="IUG151"/>
      <c r="IUH151"/>
      <c r="IUI151"/>
      <c r="IUJ151"/>
      <c r="IUK151"/>
      <c r="IUL151"/>
      <c r="IUM151"/>
      <c r="IUN151"/>
      <c r="IUO151"/>
      <c r="IUP151"/>
      <c r="IUQ151"/>
      <c r="IUR151"/>
      <c r="IUS151"/>
      <c r="IUT151"/>
      <c r="IUU151"/>
      <c r="IUV151"/>
      <c r="IUW151"/>
      <c r="IUX151"/>
      <c r="IUY151"/>
      <c r="IUZ151"/>
      <c r="IVA151"/>
      <c r="IVB151"/>
      <c r="IVC151"/>
      <c r="IVD151"/>
      <c r="IVE151"/>
      <c r="IVF151"/>
      <c r="IVG151"/>
      <c r="IVH151"/>
      <c r="IVI151"/>
      <c r="IVJ151"/>
      <c r="IVK151"/>
      <c r="IVL151"/>
      <c r="IVM151"/>
      <c r="IVN151"/>
      <c r="IVO151"/>
      <c r="IVP151"/>
      <c r="IVQ151"/>
      <c r="IVR151"/>
      <c r="IVS151"/>
      <c r="IVT151"/>
      <c r="IVU151"/>
      <c r="IVV151"/>
      <c r="IVW151"/>
      <c r="IVX151"/>
      <c r="IVY151"/>
      <c r="IVZ151"/>
      <c r="IWA151"/>
      <c r="IWB151"/>
      <c r="IWC151"/>
      <c r="IWD151"/>
      <c r="IWE151"/>
      <c r="IWF151"/>
      <c r="IWG151"/>
      <c r="IWH151"/>
      <c r="IWI151"/>
      <c r="IWJ151"/>
      <c r="IWK151"/>
      <c r="IWL151"/>
      <c r="IWM151"/>
      <c r="IWN151"/>
      <c r="IWO151"/>
      <c r="IWP151"/>
      <c r="IWQ151"/>
      <c r="IWR151"/>
      <c r="IWS151"/>
      <c r="IWT151"/>
      <c r="IWU151"/>
      <c r="IWV151"/>
      <c r="IWW151"/>
      <c r="IWX151"/>
      <c r="IWY151"/>
      <c r="IWZ151"/>
      <c r="IXA151"/>
      <c r="IXB151"/>
      <c r="IXC151"/>
      <c r="IXD151"/>
      <c r="IXE151"/>
      <c r="IXF151"/>
      <c r="IXG151"/>
      <c r="IXH151"/>
      <c r="IXI151"/>
      <c r="IXJ151"/>
      <c r="IXK151"/>
      <c r="IXL151"/>
      <c r="IXM151"/>
      <c r="IXN151"/>
      <c r="IXO151"/>
      <c r="IXP151"/>
      <c r="IXQ151"/>
      <c r="IXR151"/>
      <c r="IXS151"/>
      <c r="IXT151"/>
      <c r="IXU151"/>
      <c r="IXV151"/>
      <c r="IXW151"/>
      <c r="IXX151"/>
      <c r="IXY151"/>
      <c r="IXZ151"/>
      <c r="IYA151"/>
      <c r="IYB151"/>
      <c r="IYC151"/>
      <c r="IYD151"/>
      <c r="IYE151"/>
      <c r="IYF151"/>
      <c r="IYG151"/>
      <c r="IYH151"/>
      <c r="IYI151"/>
      <c r="IYJ151"/>
      <c r="IYK151"/>
      <c r="IYL151"/>
      <c r="IYM151"/>
      <c r="IYN151"/>
      <c r="IYO151"/>
      <c r="IYP151"/>
      <c r="IYQ151"/>
      <c r="IYR151"/>
      <c r="IYS151"/>
      <c r="IYT151"/>
      <c r="IYU151"/>
      <c r="IYV151"/>
      <c r="IYW151"/>
      <c r="IYX151"/>
      <c r="IYY151"/>
      <c r="IYZ151"/>
      <c r="IZA151"/>
      <c r="IZB151"/>
      <c r="IZC151"/>
      <c r="IZD151"/>
      <c r="IZE151"/>
      <c r="IZF151"/>
      <c r="IZG151"/>
      <c r="IZH151"/>
      <c r="IZI151"/>
      <c r="IZJ151"/>
      <c r="IZK151"/>
      <c r="IZL151"/>
      <c r="IZM151"/>
      <c r="IZN151"/>
      <c r="IZO151"/>
      <c r="IZP151"/>
      <c r="IZQ151"/>
      <c r="IZR151"/>
      <c r="IZS151"/>
      <c r="IZT151"/>
      <c r="IZU151"/>
      <c r="IZV151"/>
      <c r="IZW151"/>
      <c r="IZX151"/>
      <c r="IZY151"/>
      <c r="IZZ151"/>
      <c r="JAA151"/>
      <c r="JAB151"/>
      <c r="JAC151"/>
      <c r="JAD151"/>
      <c r="JAE151"/>
      <c r="JAF151"/>
      <c r="JAG151"/>
      <c r="JAH151"/>
      <c r="JAI151"/>
      <c r="JAJ151"/>
      <c r="JAK151"/>
      <c r="JAL151"/>
      <c r="JAM151"/>
      <c r="JAN151"/>
      <c r="JAO151"/>
      <c r="JAP151"/>
      <c r="JAQ151"/>
      <c r="JAR151"/>
      <c r="JAS151"/>
      <c r="JAT151"/>
      <c r="JAU151"/>
      <c r="JAV151"/>
      <c r="JAW151"/>
      <c r="JAX151"/>
      <c r="JAY151"/>
      <c r="JAZ151"/>
      <c r="JBA151"/>
      <c r="JBB151"/>
      <c r="JBC151"/>
      <c r="JBD151"/>
      <c r="JBE151"/>
      <c r="JBF151"/>
      <c r="JBG151"/>
      <c r="JBH151"/>
      <c r="JBI151"/>
      <c r="JBJ151"/>
      <c r="JBK151"/>
      <c r="JBL151"/>
      <c r="JBM151"/>
      <c r="JBN151"/>
      <c r="JBO151"/>
      <c r="JBP151"/>
      <c r="JBQ151"/>
      <c r="JBR151"/>
      <c r="JBS151"/>
      <c r="JBT151"/>
      <c r="JBU151"/>
      <c r="JBV151"/>
      <c r="JBW151"/>
      <c r="JBX151"/>
      <c r="JBY151"/>
      <c r="JBZ151"/>
      <c r="JCA151"/>
      <c r="JCB151"/>
      <c r="JCC151"/>
      <c r="JCD151"/>
      <c r="JCE151"/>
      <c r="JCF151"/>
      <c r="JCG151"/>
      <c r="JCH151"/>
      <c r="JCI151"/>
      <c r="JCJ151"/>
      <c r="JCK151"/>
      <c r="JCL151"/>
      <c r="JCM151"/>
      <c r="JCN151"/>
      <c r="JCO151"/>
      <c r="JCP151"/>
      <c r="JCQ151"/>
      <c r="JCR151"/>
      <c r="JCS151"/>
      <c r="JCT151"/>
      <c r="JCU151"/>
      <c r="JCV151"/>
      <c r="JCW151"/>
      <c r="JCX151"/>
      <c r="JCY151"/>
      <c r="JCZ151"/>
      <c r="JDA151"/>
      <c r="JDB151"/>
      <c r="JDC151"/>
      <c r="JDD151"/>
      <c r="JDE151"/>
      <c r="JDF151"/>
      <c r="JDG151"/>
      <c r="JDH151"/>
      <c r="JDI151"/>
      <c r="JDJ151"/>
      <c r="JDK151"/>
      <c r="JDL151"/>
      <c r="JDM151"/>
      <c r="JDN151"/>
      <c r="JDO151"/>
      <c r="JDP151"/>
      <c r="JDQ151"/>
      <c r="JDR151"/>
      <c r="JDS151"/>
      <c r="JDT151"/>
      <c r="JDU151"/>
      <c r="JDV151"/>
      <c r="JDW151"/>
      <c r="JDX151"/>
      <c r="JDY151"/>
      <c r="JDZ151"/>
      <c r="JEA151"/>
      <c r="JEB151"/>
      <c r="JEC151"/>
      <c r="JED151"/>
      <c r="JEE151"/>
      <c r="JEF151"/>
      <c r="JEG151"/>
      <c r="JEH151"/>
      <c r="JEI151"/>
      <c r="JEJ151"/>
      <c r="JEK151"/>
      <c r="JEL151"/>
      <c r="JEM151"/>
      <c r="JEN151"/>
      <c r="JEO151"/>
      <c r="JEP151"/>
      <c r="JEQ151"/>
      <c r="JER151"/>
      <c r="JES151"/>
      <c r="JET151"/>
      <c r="JEU151"/>
      <c r="JEV151"/>
      <c r="JEW151"/>
      <c r="JEX151"/>
      <c r="JEY151"/>
      <c r="JEZ151"/>
      <c r="JFA151"/>
      <c r="JFB151"/>
      <c r="JFC151"/>
      <c r="JFD151"/>
      <c r="JFE151"/>
      <c r="JFF151"/>
      <c r="JFG151"/>
      <c r="JFH151"/>
      <c r="JFI151"/>
      <c r="JFJ151"/>
      <c r="JFK151"/>
      <c r="JFL151"/>
      <c r="JFM151"/>
      <c r="JFN151"/>
      <c r="JFO151"/>
      <c r="JFP151"/>
      <c r="JFQ151"/>
      <c r="JFR151"/>
      <c r="JFS151"/>
      <c r="JFT151"/>
      <c r="JFU151"/>
      <c r="JFV151"/>
      <c r="JFW151"/>
      <c r="JFX151"/>
      <c r="JFY151"/>
      <c r="JFZ151"/>
      <c r="JGA151"/>
      <c r="JGB151"/>
      <c r="JGC151"/>
      <c r="JGD151"/>
      <c r="JGE151"/>
      <c r="JGF151"/>
      <c r="JGG151"/>
      <c r="JGH151"/>
      <c r="JGI151"/>
      <c r="JGJ151"/>
      <c r="JGK151"/>
      <c r="JGL151"/>
      <c r="JGM151"/>
      <c r="JGN151"/>
      <c r="JGO151"/>
      <c r="JGP151"/>
      <c r="JGQ151"/>
      <c r="JGR151"/>
      <c r="JGS151"/>
      <c r="JGT151"/>
      <c r="JGU151"/>
      <c r="JGV151"/>
      <c r="JGW151"/>
      <c r="JGX151"/>
      <c r="JGY151"/>
      <c r="JGZ151"/>
      <c r="JHA151"/>
      <c r="JHB151"/>
      <c r="JHC151"/>
      <c r="JHD151"/>
      <c r="JHE151"/>
      <c r="JHF151"/>
      <c r="JHG151"/>
      <c r="JHH151"/>
      <c r="JHI151"/>
      <c r="JHJ151"/>
      <c r="JHK151"/>
      <c r="JHL151"/>
      <c r="JHM151"/>
      <c r="JHN151"/>
      <c r="JHO151"/>
      <c r="JHP151"/>
      <c r="JHQ151"/>
      <c r="JHR151"/>
      <c r="JHS151"/>
      <c r="JHT151"/>
      <c r="JHU151"/>
      <c r="JHV151"/>
      <c r="JHW151"/>
      <c r="JHX151"/>
      <c r="JHY151"/>
      <c r="JHZ151"/>
      <c r="JIA151"/>
      <c r="JIB151"/>
      <c r="JIC151"/>
      <c r="JID151"/>
      <c r="JIE151"/>
      <c r="JIF151"/>
      <c r="JIG151"/>
      <c r="JIH151"/>
      <c r="JII151"/>
      <c r="JIJ151"/>
      <c r="JIK151"/>
      <c r="JIL151"/>
      <c r="JIM151"/>
      <c r="JIN151"/>
      <c r="JIO151"/>
      <c r="JIP151"/>
      <c r="JIQ151"/>
      <c r="JIR151"/>
      <c r="JIS151"/>
      <c r="JIT151"/>
      <c r="JIU151"/>
      <c r="JIV151"/>
      <c r="JIW151"/>
      <c r="JIX151"/>
      <c r="JIY151"/>
      <c r="JIZ151"/>
      <c r="JJA151"/>
      <c r="JJB151"/>
      <c r="JJC151"/>
      <c r="JJD151"/>
      <c r="JJE151"/>
      <c r="JJF151"/>
      <c r="JJG151"/>
      <c r="JJH151"/>
      <c r="JJI151"/>
      <c r="JJJ151"/>
      <c r="JJK151"/>
      <c r="JJL151"/>
      <c r="JJM151"/>
      <c r="JJN151"/>
      <c r="JJO151"/>
      <c r="JJP151"/>
      <c r="JJQ151"/>
      <c r="JJR151"/>
      <c r="JJS151"/>
      <c r="JJT151"/>
      <c r="JJU151"/>
      <c r="JJV151"/>
      <c r="JJW151"/>
      <c r="JJX151"/>
      <c r="JJY151"/>
      <c r="JJZ151"/>
      <c r="JKA151"/>
      <c r="JKB151"/>
      <c r="JKC151"/>
      <c r="JKD151"/>
      <c r="JKE151"/>
      <c r="JKF151"/>
      <c r="JKG151"/>
      <c r="JKH151"/>
      <c r="JKI151"/>
      <c r="JKJ151"/>
      <c r="JKK151"/>
      <c r="JKL151"/>
      <c r="JKM151"/>
      <c r="JKN151"/>
      <c r="JKO151"/>
      <c r="JKP151"/>
      <c r="JKQ151"/>
      <c r="JKR151"/>
      <c r="JKS151"/>
      <c r="JKT151"/>
      <c r="JKU151"/>
      <c r="JKV151"/>
      <c r="JKW151"/>
      <c r="JKX151"/>
      <c r="JKY151"/>
      <c r="JKZ151"/>
      <c r="JLA151"/>
      <c r="JLB151"/>
      <c r="JLC151"/>
      <c r="JLD151"/>
      <c r="JLE151"/>
      <c r="JLF151"/>
      <c r="JLG151"/>
      <c r="JLH151"/>
      <c r="JLI151"/>
      <c r="JLJ151"/>
      <c r="JLK151"/>
      <c r="JLL151"/>
      <c r="JLM151"/>
      <c r="JLN151"/>
      <c r="JLO151"/>
      <c r="JLP151"/>
      <c r="JLQ151"/>
      <c r="JLR151"/>
      <c r="JLS151"/>
      <c r="JLT151"/>
      <c r="JLU151"/>
      <c r="JLV151"/>
      <c r="JLW151"/>
      <c r="JLX151"/>
      <c r="JLY151"/>
      <c r="JLZ151"/>
      <c r="JMA151"/>
      <c r="JMB151"/>
      <c r="JMC151"/>
      <c r="JMD151"/>
      <c r="JME151"/>
      <c r="JMF151"/>
      <c r="JMG151"/>
      <c r="JMH151"/>
      <c r="JMI151"/>
      <c r="JMJ151"/>
      <c r="JMK151"/>
      <c r="JML151"/>
      <c r="JMM151"/>
      <c r="JMN151"/>
      <c r="JMO151"/>
      <c r="JMP151"/>
      <c r="JMQ151"/>
      <c r="JMR151"/>
      <c r="JMS151"/>
      <c r="JMT151"/>
      <c r="JMU151"/>
      <c r="JMV151"/>
      <c r="JMW151"/>
      <c r="JMX151"/>
      <c r="JMY151"/>
      <c r="JMZ151"/>
      <c r="JNA151"/>
      <c r="JNB151"/>
      <c r="JNC151"/>
      <c r="JND151"/>
      <c r="JNE151"/>
      <c r="JNF151"/>
      <c r="JNG151"/>
      <c r="JNH151"/>
      <c r="JNI151"/>
      <c r="JNJ151"/>
      <c r="JNK151"/>
      <c r="JNL151"/>
      <c r="JNM151"/>
      <c r="JNN151"/>
      <c r="JNO151"/>
      <c r="JNP151"/>
      <c r="JNQ151"/>
      <c r="JNR151"/>
      <c r="JNS151"/>
      <c r="JNT151"/>
      <c r="JNU151"/>
      <c r="JNV151"/>
      <c r="JNW151"/>
      <c r="JNX151"/>
      <c r="JNY151"/>
      <c r="JNZ151"/>
      <c r="JOA151"/>
      <c r="JOB151"/>
      <c r="JOC151"/>
      <c r="JOD151"/>
      <c r="JOE151"/>
      <c r="JOF151"/>
      <c r="JOG151"/>
      <c r="JOH151"/>
      <c r="JOI151"/>
      <c r="JOJ151"/>
      <c r="JOK151"/>
      <c r="JOL151"/>
      <c r="JOM151"/>
      <c r="JON151"/>
      <c r="JOO151"/>
      <c r="JOP151"/>
      <c r="JOQ151"/>
      <c r="JOR151"/>
      <c r="JOS151"/>
      <c r="JOT151"/>
      <c r="JOU151"/>
      <c r="JOV151"/>
      <c r="JOW151"/>
      <c r="JOX151"/>
      <c r="JOY151"/>
      <c r="JOZ151"/>
      <c r="JPA151"/>
      <c r="JPB151"/>
      <c r="JPC151"/>
      <c r="JPD151"/>
      <c r="JPE151"/>
      <c r="JPF151"/>
      <c r="JPG151"/>
      <c r="JPH151"/>
      <c r="JPI151"/>
      <c r="JPJ151"/>
      <c r="JPK151"/>
      <c r="JPL151"/>
      <c r="JPM151"/>
      <c r="JPN151"/>
      <c r="JPO151"/>
      <c r="JPP151"/>
      <c r="JPQ151"/>
      <c r="JPR151"/>
      <c r="JPS151"/>
      <c r="JPT151"/>
      <c r="JPU151"/>
      <c r="JPV151"/>
      <c r="JPW151"/>
      <c r="JPX151"/>
      <c r="JPY151"/>
      <c r="JPZ151"/>
      <c r="JQA151"/>
      <c r="JQB151"/>
      <c r="JQC151"/>
      <c r="JQD151"/>
      <c r="JQE151"/>
      <c r="JQF151"/>
      <c r="JQG151"/>
      <c r="JQH151"/>
      <c r="JQI151"/>
      <c r="JQJ151"/>
      <c r="JQK151"/>
      <c r="JQL151"/>
      <c r="JQM151"/>
      <c r="JQN151"/>
      <c r="JQO151"/>
      <c r="JQP151"/>
      <c r="JQQ151"/>
      <c r="JQR151"/>
      <c r="JQS151"/>
      <c r="JQT151"/>
      <c r="JQU151"/>
      <c r="JQV151"/>
      <c r="JQW151"/>
      <c r="JQX151"/>
      <c r="JQY151"/>
      <c r="JQZ151"/>
      <c r="JRA151"/>
      <c r="JRB151"/>
      <c r="JRC151"/>
      <c r="JRD151"/>
      <c r="JRE151"/>
      <c r="JRF151"/>
      <c r="JRG151"/>
      <c r="JRH151"/>
      <c r="JRI151"/>
      <c r="JRJ151"/>
      <c r="JRK151"/>
      <c r="JRL151"/>
      <c r="JRM151"/>
      <c r="JRN151"/>
      <c r="JRO151"/>
      <c r="JRP151"/>
      <c r="JRQ151"/>
      <c r="JRR151"/>
      <c r="JRS151"/>
      <c r="JRT151"/>
      <c r="JRU151"/>
      <c r="JRV151"/>
      <c r="JRW151"/>
      <c r="JRX151"/>
      <c r="JRY151"/>
      <c r="JRZ151"/>
      <c r="JSA151"/>
      <c r="JSB151"/>
      <c r="JSC151"/>
      <c r="JSD151"/>
      <c r="JSE151"/>
      <c r="JSF151"/>
      <c r="JSG151"/>
      <c r="JSH151"/>
      <c r="JSI151"/>
      <c r="JSJ151"/>
      <c r="JSK151"/>
      <c r="JSL151"/>
      <c r="JSM151"/>
      <c r="JSN151"/>
      <c r="JSO151"/>
      <c r="JSP151"/>
      <c r="JSQ151"/>
      <c r="JSR151"/>
      <c r="JSS151"/>
      <c r="JST151"/>
      <c r="JSU151"/>
      <c r="JSV151"/>
      <c r="JSW151"/>
      <c r="JSX151"/>
      <c r="JSY151"/>
      <c r="JSZ151"/>
      <c r="JTA151"/>
      <c r="JTB151"/>
      <c r="JTC151"/>
      <c r="JTD151"/>
      <c r="JTE151"/>
      <c r="JTF151"/>
      <c r="JTG151"/>
      <c r="JTH151"/>
      <c r="JTI151"/>
      <c r="JTJ151"/>
      <c r="JTK151"/>
      <c r="JTL151"/>
      <c r="JTM151"/>
      <c r="JTN151"/>
      <c r="JTO151"/>
      <c r="JTP151"/>
      <c r="JTQ151"/>
      <c r="JTR151"/>
      <c r="JTS151"/>
      <c r="JTT151"/>
      <c r="JTU151"/>
      <c r="JTV151"/>
      <c r="JTW151"/>
      <c r="JTX151"/>
      <c r="JTY151"/>
      <c r="JTZ151"/>
      <c r="JUA151"/>
      <c r="JUB151"/>
      <c r="JUC151"/>
      <c r="JUD151"/>
      <c r="JUE151"/>
      <c r="JUF151"/>
      <c r="JUG151"/>
      <c r="JUH151"/>
      <c r="JUI151"/>
      <c r="JUJ151"/>
      <c r="JUK151"/>
      <c r="JUL151"/>
      <c r="JUM151"/>
      <c r="JUN151"/>
      <c r="JUO151"/>
      <c r="JUP151"/>
      <c r="JUQ151"/>
      <c r="JUR151"/>
      <c r="JUS151"/>
      <c r="JUT151"/>
      <c r="JUU151"/>
      <c r="JUV151"/>
      <c r="JUW151"/>
      <c r="JUX151"/>
      <c r="JUY151"/>
      <c r="JUZ151"/>
      <c r="JVA151"/>
      <c r="JVB151"/>
      <c r="JVC151"/>
      <c r="JVD151"/>
      <c r="JVE151"/>
      <c r="JVF151"/>
      <c r="JVG151"/>
      <c r="JVH151"/>
      <c r="JVI151"/>
      <c r="JVJ151"/>
      <c r="JVK151"/>
      <c r="JVL151"/>
      <c r="JVM151"/>
      <c r="JVN151"/>
      <c r="JVO151"/>
      <c r="JVP151"/>
      <c r="JVQ151"/>
      <c r="JVR151"/>
      <c r="JVS151"/>
      <c r="JVT151"/>
      <c r="JVU151"/>
      <c r="JVV151"/>
      <c r="JVW151"/>
      <c r="JVX151"/>
      <c r="JVY151"/>
      <c r="JVZ151"/>
      <c r="JWA151"/>
      <c r="JWB151"/>
      <c r="JWC151"/>
      <c r="JWD151"/>
      <c r="JWE151"/>
      <c r="JWF151"/>
      <c r="JWG151"/>
      <c r="JWH151"/>
      <c r="JWI151"/>
      <c r="JWJ151"/>
      <c r="JWK151"/>
      <c r="JWL151"/>
      <c r="JWM151"/>
      <c r="JWN151"/>
      <c r="JWO151"/>
      <c r="JWP151"/>
      <c r="JWQ151"/>
      <c r="JWR151"/>
      <c r="JWS151"/>
      <c r="JWT151"/>
      <c r="JWU151"/>
      <c r="JWV151"/>
      <c r="JWW151"/>
      <c r="JWX151"/>
      <c r="JWY151"/>
      <c r="JWZ151"/>
      <c r="JXA151"/>
      <c r="JXB151"/>
      <c r="JXC151"/>
      <c r="JXD151"/>
      <c r="JXE151"/>
      <c r="JXF151"/>
      <c r="JXG151"/>
      <c r="JXH151"/>
      <c r="JXI151"/>
      <c r="JXJ151"/>
      <c r="JXK151"/>
      <c r="JXL151"/>
      <c r="JXM151"/>
      <c r="JXN151"/>
      <c r="JXO151"/>
      <c r="JXP151"/>
      <c r="JXQ151"/>
      <c r="JXR151"/>
      <c r="JXS151"/>
      <c r="JXT151"/>
      <c r="JXU151"/>
      <c r="JXV151"/>
      <c r="JXW151"/>
      <c r="JXX151"/>
      <c r="JXY151"/>
      <c r="JXZ151"/>
      <c r="JYA151"/>
      <c r="JYB151"/>
      <c r="JYC151"/>
      <c r="JYD151"/>
      <c r="JYE151"/>
      <c r="JYF151"/>
      <c r="JYG151"/>
      <c r="JYH151"/>
      <c r="JYI151"/>
      <c r="JYJ151"/>
      <c r="JYK151"/>
      <c r="JYL151"/>
      <c r="JYM151"/>
      <c r="JYN151"/>
      <c r="JYO151"/>
      <c r="JYP151"/>
      <c r="JYQ151"/>
      <c r="JYR151"/>
      <c r="JYS151"/>
      <c r="JYT151"/>
      <c r="JYU151"/>
      <c r="JYV151"/>
      <c r="JYW151"/>
      <c r="JYX151"/>
      <c r="JYY151"/>
      <c r="JYZ151"/>
      <c r="JZA151"/>
      <c r="JZB151"/>
      <c r="JZC151"/>
      <c r="JZD151"/>
      <c r="JZE151"/>
      <c r="JZF151"/>
      <c r="JZG151"/>
      <c r="JZH151"/>
      <c r="JZI151"/>
      <c r="JZJ151"/>
      <c r="JZK151"/>
      <c r="JZL151"/>
      <c r="JZM151"/>
      <c r="JZN151"/>
      <c r="JZO151"/>
      <c r="JZP151"/>
      <c r="JZQ151"/>
      <c r="JZR151"/>
      <c r="JZS151"/>
      <c r="JZT151"/>
      <c r="JZU151"/>
      <c r="JZV151"/>
      <c r="JZW151"/>
      <c r="JZX151"/>
      <c r="JZY151"/>
      <c r="JZZ151"/>
      <c r="KAA151"/>
      <c r="KAB151"/>
      <c r="KAC151"/>
      <c r="KAD151"/>
      <c r="KAE151"/>
      <c r="KAF151"/>
      <c r="KAG151"/>
      <c r="KAH151"/>
      <c r="KAI151"/>
      <c r="KAJ151"/>
      <c r="KAK151"/>
      <c r="KAL151"/>
      <c r="KAM151"/>
      <c r="KAN151"/>
      <c r="KAO151"/>
      <c r="KAP151"/>
      <c r="KAQ151"/>
      <c r="KAR151"/>
      <c r="KAS151"/>
      <c r="KAT151"/>
      <c r="KAU151"/>
      <c r="KAV151"/>
      <c r="KAW151"/>
      <c r="KAX151"/>
      <c r="KAY151"/>
      <c r="KAZ151"/>
      <c r="KBA151"/>
      <c r="KBB151"/>
      <c r="KBC151"/>
      <c r="KBD151"/>
      <c r="KBE151"/>
      <c r="KBF151"/>
      <c r="KBG151"/>
      <c r="KBH151"/>
      <c r="KBI151"/>
      <c r="KBJ151"/>
      <c r="KBK151"/>
      <c r="KBL151"/>
      <c r="KBM151"/>
      <c r="KBN151"/>
      <c r="KBO151"/>
      <c r="KBP151"/>
      <c r="KBQ151"/>
      <c r="KBR151"/>
      <c r="KBS151"/>
      <c r="KBT151"/>
      <c r="KBU151"/>
      <c r="KBV151"/>
      <c r="KBW151"/>
      <c r="KBX151"/>
      <c r="KBY151"/>
      <c r="KBZ151"/>
      <c r="KCA151"/>
      <c r="KCB151"/>
      <c r="KCC151"/>
      <c r="KCD151"/>
      <c r="KCE151"/>
      <c r="KCF151"/>
      <c r="KCG151"/>
      <c r="KCH151"/>
      <c r="KCI151"/>
      <c r="KCJ151"/>
      <c r="KCK151"/>
      <c r="KCL151"/>
      <c r="KCM151"/>
      <c r="KCN151"/>
      <c r="KCO151"/>
      <c r="KCP151"/>
      <c r="KCQ151"/>
      <c r="KCR151"/>
      <c r="KCS151"/>
      <c r="KCT151"/>
      <c r="KCU151"/>
      <c r="KCV151"/>
      <c r="KCW151"/>
      <c r="KCX151"/>
      <c r="KCY151"/>
      <c r="KCZ151"/>
      <c r="KDA151"/>
      <c r="KDB151"/>
      <c r="KDC151"/>
      <c r="KDD151"/>
      <c r="KDE151"/>
      <c r="KDF151"/>
      <c r="KDG151"/>
      <c r="KDH151"/>
      <c r="KDI151"/>
      <c r="KDJ151"/>
      <c r="KDK151"/>
      <c r="KDL151"/>
      <c r="KDM151"/>
      <c r="KDN151"/>
      <c r="KDO151"/>
      <c r="KDP151"/>
      <c r="KDQ151"/>
      <c r="KDR151"/>
      <c r="KDS151"/>
      <c r="KDT151"/>
      <c r="KDU151"/>
      <c r="KDV151"/>
      <c r="KDW151"/>
      <c r="KDX151"/>
      <c r="KDY151"/>
      <c r="KDZ151"/>
      <c r="KEA151"/>
      <c r="KEB151"/>
      <c r="KEC151"/>
      <c r="KED151"/>
      <c r="KEE151"/>
      <c r="KEF151"/>
      <c r="KEG151"/>
      <c r="KEH151"/>
      <c r="KEI151"/>
      <c r="KEJ151"/>
      <c r="KEK151"/>
      <c r="KEL151"/>
      <c r="KEM151"/>
      <c r="KEN151"/>
      <c r="KEO151"/>
      <c r="KEP151"/>
      <c r="KEQ151"/>
      <c r="KER151"/>
      <c r="KES151"/>
      <c r="KET151"/>
      <c r="KEU151"/>
      <c r="KEV151"/>
      <c r="KEW151"/>
      <c r="KEX151"/>
      <c r="KEY151"/>
      <c r="KEZ151"/>
      <c r="KFA151"/>
      <c r="KFB151"/>
      <c r="KFC151"/>
      <c r="KFD151"/>
      <c r="KFE151"/>
      <c r="KFF151"/>
      <c r="KFG151"/>
      <c r="KFH151"/>
      <c r="KFI151"/>
      <c r="KFJ151"/>
      <c r="KFK151"/>
      <c r="KFL151"/>
      <c r="KFM151"/>
      <c r="KFN151"/>
      <c r="KFO151"/>
      <c r="KFP151"/>
      <c r="KFQ151"/>
      <c r="KFR151"/>
      <c r="KFS151"/>
      <c r="KFT151"/>
      <c r="KFU151"/>
      <c r="KFV151"/>
      <c r="KFW151"/>
      <c r="KFX151"/>
      <c r="KFY151"/>
      <c r="KFZ151"/>
      <c r="KGA151"/>
      <c r="KGB151"/>
      <c r="KGC151"/>
      <c r="KGD151"/>
      <c r="KGE151"/>
      <c r="KGF151"/>
      <c r="KGG151"/>
      <c r="KGH151"/>
      <c r="KGI151"/>
      <c r="KGJ151"/>
      <c r="KGK151"/>
      <c r="KGL151"/>
      <c r="KGM151"/>
      <c r="KGN151"/>
      <c r="KGO151"/>
      <c r="KGP151"/>
      <c r="KGQ151"/>
      <c r="KGR151"/>
      <c r="KGS151"/>
      <c r="KGT151"/>
      <c r="KGU151"/>
      <c r="KGV151"/>
      <c r="KGW151"/>
      <c r="KGX151"/>
      <c r="KGY151"/>
      <c r="KGZ151"/>
      <c r="KHA151"/>
      <c r="KHB151"/>
      <c r="KHC151"/>
      <c r="KHD151"/>
      <c r="KHE151"/>
      <c r="KHF151"/>
      <c r="KHG151"/>
      <c r="KHH151"/>
      <c r="KHI151"/>
      <c r="KHJ151"/>
      <c r="KHK151"/>
      <c r="KHL151"/>
      <c r="KHM151"/>
      <c r="KHN151"/>
      <c r="KHO151"/>
      <c r="KHP151"/>
      <c r="KHQ151"/>
      <c r="KHR151"/>
      <c r="KHS151"/>
      <c r="KHT151"/>
      <c r="KHU151"/>
      <c r="KHV151"/>
      <c r="KHW151"/>
      <c r="KHX151"/>
      <c r="KHY151"/>
      <c r="KHZ151"/>
      <c r="KIA151"/>
      <c r="KIB151"/>
      <c r="KIC151"/>
      <c r="KID151"/>
      <c r="KIE151"/>
      <c r="KIF151"/>
      <c r="KIG151"/>
      <c r="KIH151"/>
      <c r="KII151"/>
      <c r="KIJ151"/>
      <c r="KIK151"/>
      <c r="KIL151"/>
      <c r="KIM151"/>
      <c r="KIN151"/>
      <c r="KIO151"/>
      <c r="KIP151"/>
      <c r="KIQ151"/>
      <c r="KIR151"/>
      <c r="KIS151"/>
      <c r="KIT151"/>
      <c r="KIU151"/>
      <c r="KIV151"/>
      <c r="KIW151"/>
      <c r="KIX151"/>
      <c r="KIY151"/>
      <c r="KIZ151"/>
      <c r="KJA151"/>
      <c r="KJB151"/>
      <c r="KJC151"/>
      <c r="KJD151"/>
      <c r="KJE151"/>
      <c r="KJF151"/>
      <c r="KJG151"/>
      <c r="KJH151"/>
      <c r="KJI151"/>
      <c r="KJJ151"/>
      <c r="KJK151"/>
      <c r="KJL151"/>
      <c r="KJM151"/>
      <c r="KJN151"/>
      <c r="KJO151"/>
      <c r="KJP151"/>
      <c r="KJQ151"/>
      <c r="KJR151"/>
      <c r="KJS151"/>
      <c r="KJT151"/>
      <c r="KJU151"/>
      <c r="KJV151"/>
      <c r="KJW151"/>
      <c r="KJX151"/>
      <c r="KJY151"/>
      <c r="KJZ151"/>
      <c r="KKA151"/>
      <c r="KKB151"/>
      <c r="KKC151"/>
      <c r="KKD151"/>
      <c r="KKE151"/>
      <c r="KKF151"/>
      <c r="KKG151"/>
      <c r="KKH151"/>
      <c r="KKI151"/>
      <c r="KKJ151"/>
      <c r="KKK151"/>
      <c r="KKL151"/>
      <c r="KKM151"/>
      <c r="KKN151"/>
      <c r="KKO151"/>
      <c r="KKP151"/>
      <c r="KKQ151"/>
      <c r="KKR151"/>
      <c r="KKS151"/>
      <c r="KKT151"/>
      <c r="KKU151"/>
      <c r="KKV151"/>
      <c r="KKW151"/>
      <c r="KKX151"/>
      <c r="KKY151"/>
      <c r="KKZ151"/>
      <c r="KLA151"/>
      <c r="KLB151"/>
      <c r="KLC151"/>
      <c r="KLD151"/>
      <c r="KLE151"/>
      <c r="KLF151"/>
      <c r="KLG151"/>
      <c r="KLH151"/>
      <c r="KLI151"/>
      <c r="KLJ151"/>
      <c r="KLK151"/>
      <c r="KLL151"/>
      <c r="KLM151"/>
      <c r="KLN151"/>
      <c r="KLO151"/>
      <c r="KLP151"/>
      <c r="KLQ151"/>
      <c r="KLR151"/>
      <c r="KLS151"/>
      <c r="KLT151"/>
      <c r="KLU151"/>
      <c r="KLV151"/>
      <c r="KLW151"/>
      <c r="KLX151"/>
      <c r="KLY151"/>
      <c r="KLZ151"/>
      <c r="KMA151"/>
      <c r="KMB151"/>
      <c r="KMC151"/>
      <c r="KMD151"/>
      <c r="KME151"/>
      <c r="KMF151"/>
      <c r="KMG151"/>
      <c r="KMH151"/>
      <c r="KMI151"/>
      <c r="KMJ151"/>
      <c r="KMK151"/>
      <c r="KML151"/>
      <c r="KMM151"/>
      <c r="KMN151"/>
      <c r="KMO151"/>
      <c r="KMP151"/>
      <c r="KMQ151"/>
      <c r="KMR151"/>
      <c r="KMS151"/>
      <c r="KMT151"/>
      <c r="KMU151"/>
      <c r="KMV151"/>
      <c r="KMW151"/>
      <c r="KMX151"/>
      <c r="KMY151"/>
      <c r="KMZ151"/>
      <c r="KNA151"/>
      <c r="KNB151"/>
      <c r="KNC151"/>
      <c r="KND151"/>
      <c r="KNE151"/>
      <c r="KNF151"/>
      <c r="KNG151"/>
      <c r="KNH151"/>
      <c r="KNI151"/>
      <c r="KNJ151"/>
      <c r="KNK151"/>
      <c r="KNL151"/>
      <c r="KNM151"/>
      <c r="KNN151"/>
      <c r="KNO151"/>
      <c r="KNP151"/>
      <c r="KNQ151"/>
      <c r="KNR151"/>
      <c r="KNS151"/>
      <c r="KNT151"/>
      <c r="KNU151"/>
      <c r="KNV151"/>
      <c r="KNW151"/>
      <c r="KNX151"/>
      <c r="KNY151"/>
      <c r="KNZ151"/>
      <c r="KOA151"/>
      <c r="KOB151"/>
      <c r="KOC151"/>
      <c r="KOD151"/>
      <c r="KOE151"/>
      <c r="KOF151"/>
      <c r="KOG151"/>
      <c r="KOH151"/>
      <c r="KOI151"/>
      <c r="KOJ151"/>
      <c r="KOK151"/>
      <c r="KOL151"/>
      <c r="KOM151"/>
      <c r="KON151"/>
      <c r="KOO151"/>
      <c r="KOP151"/>
      <c r="KOQ151"/>
      <c r="KOR151"/>
      <c r="KOS151"/>
      <c r="KOT151"/>
      <c r="KOU151"/>
      <c r="KOV151"/>
      <c r="KOW151"/>
      <c r="KOX151"/>
      <c r="KOY151"/>
      <c r="KOZ151"/>
      <c r="KPA151"/>
      <c r="KPB151"/>
      <c r="KPC151"/>
      <c r="KPD151"/>
      <c r="KPE151"/>
      <c r="KPF151"/>
      <c r="KPG151"/>
      <c r="KPH151"/>
      <c r="KPI151"/>
      <c r="KPJ151"/>
      <c r="KPK151"/>
      <c r="KPL151"/>
      <c r="KPM151"/>
      <c r="KPN151"/>
      <c r="KPO151"/>
      <c r="KPP151"/>
      <c r="KPQ151"/>
      <c r="KPR151"/>
      <c r="KPS151"/>
      <c r="KPT151"/>
      <c r="KPU151"/>
      <c r="KPV151"/>
      <c r="KPW151"/>
      <c r="KPX151"/>
      <c r="KPY151"/>
      <c r="KPZ151"/>
      <c r="KQA151"/>
      <c r="KQB151"/>
      <c r="KQC151"/>
      <c r="KQD151"/>
      <c r="KQE151"/>
      <c r="KQF151"/>
      <c r="KQG151"/>
      <c r="KQH151"/>
      <c r="KQI151"/>
      <c r="KQJ151"/>
      <c r="KQK151"/>
      <c r="KQL151"/>
      <c r="KQM151"/>
      <c r="KQN151"/>
      <c r="KQO151"/>
      <c r="KQP151"/>
      <c r="KQQ151"/>
      <c r="KQR151"/>
      <c r="KQS151"/>
      <c r="KQT151"/>
      <c r="KQU151"/>
      <c r="KQV151"/>
      <c r="KQW151"/>
      <c r="KQX151"/>
      <c r="KQY151"/>
      <c r="KQZ151"/>
      <c r="KRA151"/>
      <c r="KRB151"/>
      <c r="KRC151"/>
      <c r="KRD151"/>
      <c r="KRE151"/>
      <c r="KRF151"/>
      <c r="KRG151"/>
      <c r="KRH151"/>
      <c r="KRI151"/>
      <c r="KRJ151"/>
      <c r="KRK151"/>
      <c r="KRL151"/>
      <c r="KRM151"/>
      <c r="KRN151"/>
      <c r="KRO151"/>
      <c r="KRP151"/>
      <c r="KRQ151"/>
      <c r="KRR151"/>
      <c r="KRS151"/>
      <c r="KRT151"/>
      <c r="KRU151"/>
      <c r="KRV151"/>
      <c r="KRW151"/>
      <c r="KRX151"/>
      <c r="KRY151"/>
      <c r="KRZ151"/>
      <c r="KSA151"/>
      <c r="KSB151"/>
      <c r="KSC151"/>
      <c r="KSD151"/>
      <c r="KSE151"/>
      <c r="KSF151"/>
      <c r="KSG151"/>
      <c r="KSH151"/>
      <c r="KSI151"/>
      <c r="KSJ151"/>
      <c r="KSK151"/>
      <c r="KSL151"/>
      <c r="KSM151"/>
      <c r="KSN151"/>
      <c r="KSO151"/>
      <c r="KSP151"/>
      <c r="KSQ151"/>
      <c r="KSR151"/>
      <c r="KSS151"/>
      <c r="KST151"/>
      <c r="KSU151"/>
      <c r="KSV151"/>
      <c r="KSW151"/>
      <c r="KSX151"/>
      <c r="KSY151"/>
      <c r="KSZ151"/>
      <c r="KTA151"/>
      <c r="KTB151"/>
      <c r="KTC151"/>
      <c r="KTD151"/>
      <c r="KTE151"/>
      <c r="KTF151"/>
      <c r="KTG151"/>
      <c r="KTH151"/>
      <c r="KTI151"/>
      <c r="KTJ151"/>
      <c r="KTK151"/>
      <c r="KTL151"/>
      <c r="KTM151"/>
      <c r="KTN151"/>
      <c r="KTO151"/>
      <c r="KTP151"/>
      <c r="KTQ151"/>
      <c r="KTR151"/>
      <c r="KTS151"/>
      <c r="KTT151"/>
      <c r="KTU151"/>
      <c r="KTV151"/>
      <c r="KTW151"/>
      <c r="KTX151"/>
      <c r="KTY151"/>
      <c r="KTZ151"/>
      <c r="KUA151"/>
      <c r="KUB151"/>
      <c r="KUC151"/>
      <c r="KUD151"/>
      <c r="KUE151"/>
      <c r="KUF151"/>
      <c r="KUG151"/>
      <c r="KUH151"/>
      <c r="KUI151"/>
      <c r="KUJ151"/>
      <c r="KUK151"/>
      <c r="KUL151"/>
      <c r="KUM151"/>
      <c r="KUN151"/>
      <c r="KUO151"/>
      <c r="KUP151"/>
      <c r="KUQ151"/>
      <c r="KUR151"/>
      <c r="KUS151"/>
      <c r="KUT151"/>
      <c r="KUU151"/>
      <c r="KUV151"/>
      <c r="KUW151"/>
      <c r="KUX151"/>
      <c r="KUY151"/>
      <c r="KUZ151"/>
      <c r="KVA151"/>
      <c r="KVB151"/>
      <c r="KVC151"/>
      <c r="KVD151"/>
      <c r="KVE151"/>
      <c r="KVF151"/>
      <c r="KVG151"/>
      <c r="KVH151"/>
      <c r="KVI151"/>
      <c r="KVJ151"/>
      <c r="KVK151"/>
      <c r="KVL151"/>
      <c r="KVM151"/>
      <c r="KVN151"/>
      <c r="KVO151"/>
      <c r="KVP151"/>
      <c r="KVQ151"/>
      <c r="KVR151"/>
      <c r="KVS151"/>
      <c r="KVT151"/>
      <c r="KVU151"/>
      <c r="KVV151"/>
      <c r="KVW151"/>
      <c r="KVX151"/>
      <c r="KVY151"/>
      <c r="KVZ151"/>
      <c r="KWA151"/>
      <c r="KWB151"/>
      <c r="KWC151"/>
      <c r="KWD151"/>
      <c r="KWE151"/>
      <c r="KWF151"/>
      <c r="KWG151"/>
      <c r="KWH151"/>
      <c r="KWI151"/>
      <c r="KWJ151"/>
      <c r="KWK151"/>
      <c r="KWL151"/>
      <c r="KWM151"/>
      <c r="KWN151"/>
      <c r="KWO151"/>
      <c r="KWP151"/>
      <c r="KWQ151"/>
      <c r="KWR151"/>
      <c r="KWS151"/>
      <c r="KWT151"/>
      <c r="KWU151"/>
      <c r="KWV151"/>
      <c r="KWW151"/>
      <c r="KWX151"/>
      <c r="KWY151"/>
      <c r="KWZ151"/>
      <c r="KXA151"/>
      <c r="KXB151"/>
      <c r="KXC151"/>
      <c r="KXD151"/>
      <c r="KXE151"/>
      <c r="KXF151"/>
      <c r="KXG151"/>
      <c r="KXH151"/>
      <c r="KXI151"/>
      <c r="KXJ151"/>
      <c r="KXK151"/>
      <c r="KXL151"/>
      <c r="KXM151"/>
      <c r="KXN151"/>
      <c r="KXO151"/>
      <c r="KXP151"/>
      <c r="KXQ151"/>
      <c r="KXR151"/>
      <c r="KXS151"/>
      <c r="KXT151"/>
      <c r="KXU151"/>
      <c r="KXV151"/>
      <c r="KXW151"/>
      <c r="KXX151"/>
      <c r="KXY151"/>
      <c r="KXZ151"/>
      <c r="KYA151"/>
      <c r="KYB151"/>
      <c r="KYC151"/>
      <c r="KYD151"/>
      <c r="KYE151"/>
      <c r="KYF151"/>
      <c r="KYG151"/>
      <c r="KYH151"/>
      <c r="KYI151"/>
      <c r="KYJ151"/>
      <c r="KYK151"/>
      <c r="KYL151"/>
      <c r="KYM151"/>
      <c r="KYN151"/>
      <c r="KYO151"/>
      <c r="KYP151"/>
      <c r="KYQ151"/>
      <c r="KYR151"/>
      <c r="KYS151"/>
      <c r="KYT151"/>
      <c r="KYU151"/>
      <c r="KYV151"/>
      <c r="KYW151"/>
      <c r="KYX151"/>
      <c r="KYY151"/>
      <c r="KYZ151"/>
      <c r="KZA151"/>
      <c r="KZB151"/>
      <c r="KZC151"/>
      <c r="KZD151"/>
      <c r="KZE151"/>
      <c r="KZF151"/>
      <c r="KZG151"/>
      <c r="KZH151"/>
      <c r="KZI151"/>
      <c r="KZJ151"/>
      <c r="KZK151"/>
      <c r="KZL151"/>
      <c r="KZM151"/>
      <c r="KZN151"/>
      <c r="KZO151"/>
      <c r="KZP151"/>
      <c r="KZQ151"/>
      <c r="KZR151"/>
      <c r="KZS151"/>
      <c r="KZT151"/>
      <c r="KZU151"/>
      <c r="KZV151"/>
      <c r="KZW151"/>
      <c r="KZX151"/>
      <c r="KZY151"/>
      <c r="KZZ151"/>
      <c r="LAA151"/>
      <c r="LAB151"/>
      <c r="LAC151"/>
      <c r="LAD151"/>
      <c r="LAE151"/>
      <c r="LAF151"/>
      <c r="LAG151"/>
      <c r="LAH151"/>
      <c r="LAI151"/>
      <c r="LAJ151"/>
      <c r="LAK151"/>
      <c r="LAL151"/>
      <c r="LAM151"/>
      <c r="LAN151"/>
      <c r="LAO151"/>
      <c r="LAP151"/>
      <c r="LAQ151"/>
      <c r="LAR151"/>
      <c r="LAS151"/>
      <c r="LAT151"/>
      <c r="LAU151"/>
      <c r="LAV151"/>
      <c r="LAW151"/>
      <c r="LAX151"/>
      <c r="LAY151"/>
      <c r="LAZ151"/>
      <c r="LBA151"/>
      <c r="LBB151"/>
      <c r="LBC151"/>
      <c r="LBD151"/>
      <c r="LBE151"/>
      <c r="LBF151"/>
      <c r="LBG151"/>
      <c r="LBH151"/>
      <c r="LBI151"/>
      <c r="LBJ151"/>
      <c r="LBK151"/>
      <c r="LBL151"/>
      <c r="LBM151"/>
      <c r="LBN151"/>
      <c r="LBO151"/>
      <c r="LBP151"/>
      <c r="LBQ151"/>
      <c r="LBR151"/>
      <c r="LBS151"/>
      <c r="LBT151"/>
      <c r="LBU151"/>
      <c r="LBV151"/>
      <c r="LBW151"/>
      <c r="LBX151"/>
      <c r="LBY151"/>
      <c r="LBZ151"/>
      <c r="LCA151"/>
      <c r="LCB151"/>
      <c r="LCC151"/>
      <c r="LCD151"/>
      <c r="LCE151"/>
      <c r="LCF151"/>
      <c r="LCG151"/>
      <c r="LCH151"/>
      <c r="LCI151"/>
      <c r="LCJ151"/>
      <c r="LCK151"/>
      <c r="LCL151"/>
      <c r="LCM151"/>
      <c r="LCN151"/>
      <c r="LCO151"/>
      <c r="LCP151"/>
      <c r="LCQ151"/>
      <c r="LCR151"/>
      <c r="LCS151"/>
      <c r="LCT151"/>
      <c r="LCU151"/>
      <c r="LCV151"/>
      <c r="LCW151"/>
      <c r="LCX151"/>
      <c r="LCY151"/>
      <c r="LCZ151"/>
      <c r="LDA151"/>
      <c r="LDB151"/>
      <c r="LDC151"/>
      <c r="LDD151"/>
      <c r="LDE151"/>
      <c r="LDF151"/>
      <c r="LDG151"/>
      <c r="LDH151"/>
      <c r="LDI151"/>
      <c r="LDJ151"/>
      <c r="LDK151"/>
      <c r="LDL151"/>
      <c r="LDM151"/>
      <c r="LDN151"/>
      <c r="LDO151"/>
      <c r="LDP151"/>
      <c r="LDQ151"/>
      <c r="LDR151"/>
      <c r="LDS151"/>
      <c r="LDT151"/>
      <c r="LDU151"/>
      <c r="LDV151"/>
      <c r="LDW151"/>
      <c r="LDX151"/>
      <c r="LDY151"/>
      <c r="LDZ151"/>
      <c r="LEA151"/>
      <c r="LEB151"/>
      <c r="LEC151"/>
      <c r="LED151"/>
      <c r="LEE151"/>
      <c r="LEF151"/>
      <c r="LEG151"/>
      <c r="LEH151"/>
      <c r="LEI151"/>
      <c r="LEJ151"/>
      <c r="LEK151"/>
      <c r="LEL151"/>
      <c r="LEM151"/>
      <c r="LEN151"/>
      <c r="LEO151"/>
      <c r="LEP151"/>
      <c r="LEQ151"/>
      <c r="LER151"/>
      <c r="LES151"/>
      <c r="LET151"/>
      <c r="LEU151"/>
      <c r="LEV151"/>
      <c r="LEW151"/>
      <c r="LEX151"/>
      <c r="LEY151"/>
      <c r="LEZ151"/>
      <c r="LFA151"/>
      <c r="LFB151"/>
      <c r="LFC151"/>
      <c r="LFD151"/>
      <c r="LFE151"/>
      <c r="LFF151"/>
      <c r="LFG151"/>
      <c r="LFH151"/>
      <c r="LFI151"/>
      <c r="LFJ151"/>
      <c r="LFK151"/>
      <c r="LFL151"/>
      <c r="LFM151"/>
      <c r="LFN151"/>
      <c r="LFO151"/>
      <c r="LFP151"/>
      <c r="LFQ151"/>
      <c r="LFR151"/>
      <c r="LFS151"/>
      <c r="LFT151"/>
      <c r="LFU151"/>
      <c r="LFV151"/>
      <c r="LFW151"/>
      <c r="LFX151"/>
      <c r="LFY151"/>
      <c r="LFZ151"/>
      <c r="LGA151"/>
      <c r="LGB151"/>
      <c r="LGC151"/>
      <c r="LGD151"/>
      <c r="LGE151"/>
      <c r="LGF151"/>
      <c r="LGG151"/>
      <c r="LGH151"/>
      <c r="LGI151"/>
      <c r="LGJ151"/>
      <c r="LGK151"/>
      <c r="LGL151"/>
      <c r="LGM151"/>
      <c r="LGN151"/>
      <c r="LGO151"/>
      <c r="LGP151"/>
      <c r="LGQ151"/>
      <c r="LGR151"/>
      <c r="LGS151"/>
      <c r="LGT151"/>
      <c r="LGU151"/>
      <c r="LGV151"/>
      <c r="LGW151"/>
      <c r="LGX151"/>
      <c r="LGY151"/>
      <c r="LGZ151"/>
      <c r="LHA151"/>
      <c r="LHB151"/>
      <c r="LHC151"/>
      <c r="LHD151"/>
      <c r="LHE151"/>
      <c r="LHF151"/>
      <c r="LHG151"/>
      <c r="LHH151"/>
      <c r="LHI151"/>
      <c r="LHJ151"/>
      <c r="LHK151"/>
      <c r="LHL151"/>
      <c r="LHM151"/>
      <c r="LHN151"/>
      <c r="LHO151"/>
      <c r="LHP151"/>
      <c r="LHQ151"/>
      <c r="LHR151"/>
      <c r="LHS151"/>
      <c r="LHT151"/>
      <c r="LHU151"/>
      <c r="LHV151"/>
      <c r="LHW151"/>
      <c r="LHX151"/>
      <c r="LHY151"/>
      <c r="LHZ151"/>
      <c r="LIA151"/>
      <c r="LIB151"/>
      <c r="LIC151"/>
      <c r="LID151"/>
      <c r="LIE151"/>
      <c r="LIF151"/>
      <c r="LIG151"/>
      <c r="LIH151"/>
      <c r="LII151"/>
      <c r="LIJ151"/>
      <c r="LIK151"/>
      <c r="LIL151"/>
      <c r="LIM151"/>
      <c r="LIN151"/>
      <c r="LIO151"/>
      <c r="LIP151"/>
      <c r="LIQ151"/>
      <c r="LIR151"/>
      <c r="LIS151"/>
      <c r="LIT151"/>
      <c r="LIU151"/>
      <c r="LIV151"/>
      <c r="LIW151"/>
      <c r="LIX151"/>
      <c r="LIY151"/>
      <c r="LIZ151"/>
      <c r="LJA151"/>
      <c r="LJB151"/>
      <c r="LJC151"/>
      <c r="LJD151"/>
      <c r="LJE151"/>
      <c r="LJF151"/>
      <c r="LJG151"/>
      <c r="LJH151"/>
      <c r="LJI151"/>
      <c r="LJJ151"/>
      <c r="LJK151"/>
      <c r="LJL151"/>
      <c r="LJM151"/>
      <c r="LJN151"/>
      <c r="LJO151"/>
      <c r="LJP151"/>
      <c r="LJQ151"/>
      <c r="LJR151"/>
      <c r="LJS151"/>
      <c r="LJT151"/>
      <c r="LJU151"/>
      <c r="LJV151"/>
      <c r="LJW151"/>
      <c r="LJX151"/>
      <c r="LJY151"/>
      <c r="LJZ151"/>
      <c r="LKA151"/>
      <c r="LKB151"/>
      <c r="LKC151"/>
      <c r="LKD151"/>
      <c r="LKE151"/>
      <c r="LKF151"/>
      <c r="LKG151"/>
      <c r="LKH151"/>
      <c r="LKI151"/>
      <c r="LKJ151"/>
      <c r="LKK151"/>
      <c r="LKL151"/>
      <c r="LKM151"/>
      <c r="LKN151"/>
      <c r="LKO151"/>
      <c r="LKP151"/>
      <c r="LKQ151"/>
      <c r="LKR151"/>
      <c r="LKS151"/>
      <c r="LKT151"/>
      <c r="LKU151"/>
      <c r="LKV151"/>
      <c r="LKW151"/>
      <c r="LKX151"/>
      <c r="LKY151"/>
      <c r="LKZ151"/>
      <c r="LLA151"/>
      <c r="LLB151"/>
      <c r="LLC151"/>
      <c r="LLD151"/>
      <c r="LLE151"/>
      <c r="LLF151"/>
      <c r="LLG151"/>
      <c r="LLH151"/>
      <c r="LLI151"/>
      <c r="LLJ151"/>
      <c r="LLK151"/>
      <c r="LLL151"/>
      <c r="LLM151"/>
      <c r="LLN151"/>
      <c r="LLO151"/>
      <c r="LLP151"/>
      <c r="LLQ151"/>
      <c r="LLR151"/>
      <c r="LLS151"/>
      <c r="LLT151"/>
      <c r="LLU151"/>
      <c r="LLV151"/>
      <c r="LLW151"/>
      <c r="LLX151"/>
      <c r="LLY151"/>
      <c r="LLZ151"/>
      <c r="LMA151"/>
      <c r="LMB151"/>
      <c r="LMC151"/>
      <c r="LMD151"/>
      <c r="LME151"/>
      <c r="LMF151"/>
      <c r="LMG151"/>
      <c r="LMH151"/>
      <c r="LMI151"/>
      <c r="LMJ151"/>
      <c r="LMK151"/>
      <c r="LML151"/>
      <c r="LMM151"/>
      <c r="LMN151"/>
      <c r="LMO151"/>
      <c r="LMP151"/>
      <c r="LMQ151"/>
      <c r="LMR151"/>
      <c r="LMS151"/>
      <c r="LMT151"/>
      <c r="LMU151"/>
      <c r="LMV151"/>
      <c r="LMW151"/>
      <c r="LMX151"/>
      <c r="LMY151"/>
      <c r="LMZ151"/>
      <c r="LNA151"/>
      <c r="LNB151"/>
      <c r="LNC151"/>
      <c r="LND151"/>
      <c r="LNE151"/>
      <c r="LNF151"/>
      <c r="LNG151"/>
      <c r="LNH151"/>
      <c r="LNI151"/>
      <c r="LNJ151"/>
      <c r="LNK151"/>
      <c r="LNL151"/>
      <c r="LNM151"/>
      <c r="LNN151"/>
      <c r="LNO151"/>
      <c r="LNP151"/>
      <c r="LNQ151"/>
      <c r="LNR151"/>
      <c r="LNS151"/>
      <c r="LNT151"/>
      <c r="LNU151"/>
      <c r="LNV151"/>
      <c r="LNW151"/>
      <c r="LNX151"/>
      <c r="LNY151"/>
      <c r="LNZ151"/>
      <c r="LOA151"/>
      <c r="LOB151"/>
      <c r="LOC151"/>
      <c r="LOD151"/>
      <c r="LOE151"/>
      <c r="LOF151"/>
      <c r="LOG151"/>
      <c r="LOH151"/>
      <c r="LOI151"/>
      <c r="LOJ151"/>
      <c r="LOK151"/>
      <c r="LOL151"/>
      <c r="LOM151"/>
      <c r="LON151"/>
      <c r="LOO151"/>
      <c r="LOP151"/>
      <c r="LOQ151"/>
      <c r="LOR151"/>
      <c r="LOS151"/>
      <c r="LOT151"/>
      <c r="LOU151"/>
      <c r="LOV151"/>
      <c r="LOW151"/>
      <c r="LOX151"/>
      <c r="LOY151"/>
      <c r="LOZ151"/>
      <c r="LPA151"/>
      <c r="LPB151"/>
      <c r="LPC151"/>
      <c r="LPD151"/>
      <c r="LPE151"/>
      <c r="LPF151"/>
      <c r="LPG151"/>
      <c r="LPH151"/>
      <c r="LPI151"/>
      <c r="LPJ151"/>
      <c r="LPK151"/>
      <c r="LPL151"/>
      <c r="LPM151"/>
      <c r="LPN151"/>
      <c r="LPO151"/>
      <c r="LPP151"/>
      <c r="LPQ151"/>
      <c r="LPR151"/>
      <c r="LPS151"/>
      <c r="LPT151"/>
      <c r="LPU151"/>
      <c r="LPV151"/>
      <c r="LPW151"/>
      <c r="LPX151"/>
      <c r="LPY151"/>
      <c r="LPZ151"/>
      <c r="LQA151"/>
      <c r="LQB151"/>
      <c r="LQC151"/>
      <c r="LQD151"/>
      <c r="LQE151"/>
      <c r="LQF151"/>
      <c r="LQG151"/>
      <c r="LQH151"/>
      <c r="LQI151"/>
      <c r="LQJ151"/>
      <c r="LQK151"/>
      <c r="LQL151"/>
      <c r="LQM151"/>
      <c r="LQN151"/>
      <c r="LQO151"/>
      <c r="LQP151"/>
      <c r="LQQ151"/>
      <c r="LQR151"/>
      <c r="LQS151"/>
      <c r="LQT151"/>
      <c r="LQU151"/>
      <c r="LQV151"/>
      <c r="LQW151"/>
      <c r="LQX151"/>
      <c r="LQY151"/>
      <c r="LQZ151"/>
      <c r="LRA151"/>
      <c r="LRB151"/>
      <c r="LRC151"/>
      <c r="LRD151"/>
      <c r="LRE151"/>
      <c r="LRF151"/>
      <c r="LRG151"/>
      <c r="LRH151"/>
      <c r="LRI151"/>
      <c r="LRJ151"/>
      <c r="LRK151"/>
      <c r="LRL151"/>
      <c r="LRM151"/>
      <c r="LRN151"/>
      <c r="LRO151"/>
      <c r="LRP151"/>
      <c r="LRQ151"/>
      <c r="LRR151"/>
      <c r="LRS151"/>
      <c r="LRT151"/>
      <c r="LRU151"/>
      <c r="LRV151"/>
      <c r="LRW151"/>
      <c r="LRX151"/>
      <c r="LRY151"/>
      <c r="LRZ151"/>
      <c r="LSA151"/>
      <c r="LSB151"/>
      <c r="LSC151"/>
      <c r="LSD151"/>
      <c r="LSE151"/>
      <c r="LSF151"/>
      <c r="LSG151"/>
      <c r="LSH151"/>
      <c r="LSI151"/>
      <c r="LSJ151"/>
      <c r="LSK151"/>
      <c r="LSL151"/>
      <c r="LSM151"/>
      <c r="LSN151"/>
      <c r="LSO151"/>
      <c r="LSP151"/>
      <c r="LSQ151"/>
      <c r="LSR151"/>
      <c r="LSS151"/>
      <c r="LST151"/>
      <c r="LSU151"/>
      <c r="LSV151"/>
      <c r="LSW151"/>
      <c r="LSX151"/>
      <c r="LSY151"/>
      <c r="LSZ151"/>
      <c r="LTA151"/>
      <c r="LTB151"/>
      <c r="LTC151"/>
      <c r="LTD151"/>
      <c r="LTE151"/>
      <c r="LTF151"/>
      <c r="LTG151"/>
      <c r="LTH151"/>
      <c r="LTI151"/>
      <c r="LTJ151"/>
      <c r="LTK151"/>
      <c r="LTL151"/>
      <c r="LTM151"/>
      <c r="LTN151"/>
      <c r="LTO151"/>
      <c r="LTP151"/>
      <c r="LTQ151"/>
      <c r="LTR151"/>
      <c r="LTS151"/>
      <c r="LTT151"/>
      <c r="LTU151"/>
      <c r="LTV151"/>
      <c r="LTW151"/>
      <c r="LTX151"/>
      <c r="LTY151"/>
      <c r="LTZ151"/>
      <c r="LUA151"/>
      <c r="LUB151"/>
      <c r="LUC151"/>
      <c r="LUD151"/>
      <c r="LUE151"/>
      <c r="LUF151"/>
      <c r="LUG151"/>
      <c r="LUH151"/>
      <c r="LUI151"/>
      <c r="LUJ151"/>
      <c r="LUK151"/>
      <c r="LUL151"/>
      <c r="LUM151"/>
      <c r="LUN151"/>
      <c r="LUO151"/>
      <c r="LUP151"/>
      <c r="LUQ151"/>
      <c r="LUR151"/>
      <c r="LUS151"/>
      <c r="LUT151"/>
      <c r="LUU151"/>
      <c r="LUV151"/>
      <c r="LUW151"/>
      <c r="LUX151"/>
      <c r="LUY151"/>
      <c r="LUZ151"/>
      <c r="LVA151"/>
      <c r="LVB151"/>
      <c r="LVC151"/>
      <c r="LVD151"/>
      <c r="LVE151"/>
      <c r="LVF151"/>
      <c r="LVG151"/>
      <c r="LVH151"/>
      <c r="LVI151"/>
      <c r="LVJ151"/>
      <c r="LVK151"/>
      <c r="LVL151"/>
      <c r="LVM151"/>
      <c r="LVN151"/>
      <c r="LVO151"/>
      <c r="LVP151"/>
      <c r="LVQ151"/>
      <c r="LVR151"/>
      <c r="LVS151"/>
      <c r="LVT151"/>
      <c r="LVU151"/>
      <c r="LVV151"/>
      <c r="LVW151"/>
      <c r="LVX151"/>
      <c r="LVY151"/>
      <c r="LVZ151"/>
      <c r="LWA151"/>
      <c r="LWB151"/>
      <c r="LWC151"/>
      <c r="LWD151"/>
      <c r="LWE151"/>
      <c r="LWF151"/>
      <c r="LWG151"/>
      <c r="LWH151"/>
      <c r="LWI151"/>
      <c r="LWJ151"/>
      <c r="LWK151"/>
      <c r="LWL151"/>
      <c r="LWM151"/>
      <c r="LWN151"/>
      <c r="LWO151"/>
      <c r="LWP151"/>
      <c r="LWQ151"/>
      <c r="LWR151"/>
      <c r="LWS151"/>
      <c r="LWT151"/>
      <c r="LWU151"/>
      <c r="LWV151"/>
      <c r="LWW151"/>
      <c r="LWX151"/>
      <c r="LWY151"/>
      <c r="LWZ151"/>
      <c r="LXA151"/>
      <c r="LXB151"/>
      <c r="LXC151"/>
      <c r="LXD151"/>
      <c r="LXE151"/>
      <c r="LXF151"/>
      <c r="LXG151"/>
      <c r="LXH151"/>
      <c r="LXI151"/>
      <c r="LXJ151"/>
      <c r="LXK151"/>
      <c r="LXL151"/>
      <c r="LXM151"/>
      <c r="LXN151"/>
      <c r="LXO151"/>
      <c r="LXP151"/>
      <c r="LXQ151"/>
      <c r="LXR151"/>
      <c r="LXS151"/>
      <c r="LXT151"/>
      <c r="LXU151"/>
      <c r="LXV151"/>
      <c r="LXW151"/>
      <c r="LXX151"/>
      <c r="LXY151"/>
      <c r="LXZ151"/>
      <c r="LYA151"/>
      <c r="LYB151"/>
      <c r="LYC151"/>
      <c r="LYD151"/>
      <c r="LYE151"/>
      <c r="LYF151"/>
      <c r="LYG151"/>
      <c r="LYH151"/>
      <c r="LYI151"/>
      <c r="LYJ151"/>
      <c r="LYK151"/>
      <c r="LYL151"/>
      <c r="LYM151"/>
      <c r="LYN151"/>
      <c r="LYO151"/>
      <c r="LYP151"/>
      <c r="LYQ151"/>
      <c r="LYR151"/>
      <c r="LYS151"/>
      <c r="LYT151"/>
      <c r="LYU151"/>
      <c r="LYV151"/>
      <c r="LYW151"/>
      <c r="LYX151"/>
      <c r="LYY151"/>
      <c r="LYZ151"/>
      <c r="LZA151"/>
      <c r="LZB151"/>
      <c r="LZC151"/>
      <c r="LZD151"/>
      <c r="LZE151"/>
      <c r="LZF151"/>
      <c r="LZG151"/>
      <c r="LZH151"/>
      <c r="LZI151"/>
      <c r="LZJ151"/>
      <c r="LZK151"/>
      <c r="LZL151"/>
      <c r="LZM151"/>
      <c r="LZN151"/>
      <c r="LZO151"/>
      <c r="LZP151"/>
      <c r="LZQ151"/>
      <c r="LZR151"/>
      <c r="LZS151"/>
      <c r="LZT151"/>
      <c r="LZU151"/>
      <c r="LZV151"/>
      <c r="LZW151"/>
      <c r="LZX151"/>
      <c r="LZY151"/>
      <c r="LZZ151"/>
      <c r="MAA151"/>
      <c r="MAB151"/>
      <c r="MAC151"/>
      <c r="MAD151"/>
      <c r="MAE151"/>
      <c r="MAF151"/>
      <c r="MAG151"/>
      <c r="MAH151"/>
      <c r="MAI151"/>
      <c r="MAJ151"/>
      <c r="MAK151"/>
      <c r="MAL151"/>
      <c r="MAM151"/>
      <c r="MAN151"/>
      <c r="MAO151"/>
      <c r="MAP151"/>
      <c r="MAQ151"/>
      <c r="MAR151"/>
      <c r="MAS151"/>
      <c r="MAT151"/>
      <c r="MAU151"/>
      <c r="MAV151"/>
      <c r="MAW151"/>
      <c r="MAX151"/>
      <c r="MAY151"/>
      <c r="MAZ151"/>
      <c r="MBA151"/>
      <c r="MBB151"/>
      <c r="MBC151"/>
      <c r="MBD151"/>
      <c r="MBE151"/>
      <c r="MBF151"/>
      <c r="MBG151"/>
      <c r="MBH151"/>
      <c r="MBI151"/>
      <c r="MBJ151"/>
      <c r="MBK151"/>
      <c r="MBL151"/>
      <c r="MBM151"/>
      <c r="MBN151"/>
      <c r="MBO151"/>
      <c r="MBP151"/>
      <c r="MBQ151"/>
      <c r="MBR151"/>
      <c r="MBS151"/>
      <c r="MBT151"/>
      <c r="MBU151"/>
      <c r="MBV151"/>
      <c r="MBW151"/>
      <c r="MBX151"/>
      <c r="MBY151"/>
      <c r="MBZ151"/>
      <c r="MCA151"/>
      <c r="MCB151"/>
      <c r="MCC151"/>
      <c r="MCD151"/>
      <c r="MCE151"/>
      <c r="MCF151"/>
      <c r="MCG151"/>
      <c r="MCH151"/>
      <c r="MCI151"/>
      <c r="MCJ151"/>
      <c r="MCK151"/>
      <c r="MCL151"/>
      <c r="MCM151"/>
      <c r="MCN151"/>
      <c r="MCO151"/>
      <c r="MCP151"/>
      <c r="MCQ151"/>
      <c r="MCR151"/>
      <c r="MCS151"/>
      <c r="MCT151"/>
      <c r="MCU151"/>
      <c r="MCV151"/>
      <c r="MCW151"/>
      <c r="MCX151"/>
      <c r="MCY151"/>
      <c r="MCZ151"/>
      <c r="MDA151"/>
      <c r="MDB151"/>
      <c r="MDC151"/>
      <c r="MDD151"/>
      <c r="MDE151"/>
      <c r="MDF151"/>
      <c r="MDG151"/>
      <c r="MDH151"/>
      <c r="MDI151"/>
      <c r="MDJ151"/>
      <c r="MDK151"/>
      <c r="MDL151"/>
      <c r="MDM151"/>
      <c r="MDN151"/>
      <c r="MDO151"/>
      <c r="MDP151"/>
      <c r="MDQ151"/>
      <c r="MDR151"/>
      <c r="MDS151"/>
      <c r="MDT151"/>
      <c r="MDU151"/>
      <c r="MDV151"/>
      <c r="MDW151"/>
      <c r="MDX151"/>
      <c r="MDY151"/>
      <c r="MDZ151"/>
      <c r="MEA151"/>
      <c r="MEB151"/>
      <c r="MEC151"/>
      <c r="MED151"/>
      <c r="MEE151"/>
      <c r="MEF151"/>
      <c r="MEG151"/>
      <c r="MEH151"/>
      <c r="MEI151"/>
      <c r="MEJ151"/>
      <c r="MEK151"/>
      <c r="MEL151"/>
      <c r="MEM151"/>
      <c r="MEN151"/>
      <c r="MEO151"/>
      <c r="MEP151"/>
      <c r="MEQ151"/>
      <c r="MER151"/>
      <c r="MES151"/>
      <c r="MET151"/>
      <c r="MEU151"/>
      <c r="MEV151"/>
      <c r="MEW151"/>
      <c r="MEX151"/>
      <c r="MEY151"/>
      <c r="MEZ151"/>
      <c r="MFA151"/>
      <c r="MFB151"/>
      <c r="MFC151"/>
      <c r="MFD151"/>
      <c r="MFE151"/>
      <c r="MFF151"/>
      <c r="MFG151"/>
      <c r="MFH151"/>
      <c r="MFI151"/>
      <c r="MFJ151"/>
      <c r="MFK151"/>
      <c r="MFL151"/>
      <c r="MFM151"/>
      <c r="MFN151"/>
      <c r="MFO151"/>
      <c r="MFP151"/>
      <c r="MFQ151"/>
      <c r="MFR151"/>
      <c r="MFS151"/>
      <c r="MFT151"/>
      <c r="MFU151"/>
      <c r="MFV151"/>
      <c r="MFW151"/>
      <c r="MFX151"/>
      <c r="MFY151"/>
      <c r="MFZ151"/>
      <c r="MGA151"/>
      <c r="MGB151"/>
      <c r="MGC151"/>
      <c r="MGD151"/>
      <c r="MGE151"/>
      <c r="MGF151"/>
      <c r="MGG151"/>
      <c r="MGH151"/>
      <c r="MGI151"/>
      <c r="MGJ151"/>
      <c r="MGK151"/>
      <c r="MGL151"/>
      <c r="MGM151"/>
      <c r="MGN151"/>
      <c r="MGO151"/>
      <c r="MGP151"/>
      <c r="MGQ151"/>
      <c r="MGR151"/>
      <c r="MGS151"/>
      <c r="MGT151"/>
      <c r="MGU151"/>
      <c r="MGV151"/>
      <c r="MGW151"/>
      <c r="MGX151"/>
      <c r="MGY151"/>
      <c r="MGZ151"/>
      <c r="MHA151"/>
      <c r="MHB151"/>
      <c r="MHC151"/>
      <c r="MHD151"/>
      <c r="MHE151"/>
      <c r="MHF151"/>
      <c r="MHG151"/>
      <c r="MHH151"/>
      <c r="MHI151"/>
      <c r="MHJ151"/>
      <c r="MHK151"/>
      <c r="MHL151"/>
      <c r="MHM151"/>
      <c r="MHN151"/>
      <c r="MHO151"/>
      <c r="MHP151"/>
      <c r="MHQ151"/>
      <c r="MHR151"/>
      <c r="MHS151"/>
      <c r="MHT151"/>
      <c r="MHU151"/>
      <c r="MHV151"/>
      <c r="MHW151"/>
      <c r="MHX151"/>
      <c r="MHY151"/>
      <c r="MHZ151"/>
      <c r="MIA151"/>
      <c r="MIB151"/>
      <c r="MIC151"/>
      <c r="MID151"/>
      <c r="MIE151"/>
      <c r="MIF151"/>
      <c r="MIG151"/>
      <c r="MIH151"/>
      <c r="MII151"/>
      <c r="MIJ151"/>
      <c r="MIK151"/>
      <c r="MIL151"/>
      <c r="MIM151"/>
      <c r="MIN151"/>
      <c r="MIO151"/>
      <c r="MIP151"/>
      <c r="MIQ151"/>
      <c r="MIR151"/>
      <c r="MIS151"/>
      <c r="MIT151"/>
      <c r="MIU151"/>
      <c r="MIV151"/>
      <c r="MIW151"/>
      <c r="MIX151"/>
      <c r="MIY151"/>
      <c r="MIZ151"/>
      <c r="MJA151"/>
      <c r="MJB151"/>
      <c r="MJC151"/>
      <c r="MJD151"/>
      <c r="MJE151"/>
      <c r="MJF151"/>
      <c r="MJG151"/>
      <c r="MJH151"/>
      <c r="MJI151"/>
      <c r="MJJ151"/>
      <c r="MJK151"/>
      <c r="MJL151"/>
      <c r="MJM151"/>
      <c r="MJN151"/>
      <c r="MJO151"/>
      <c r="MJP151"/>
      <c r="MJQ151"/>
      <c r="MJR151"/>
      <c r="MJS151"/>
      <c r="MJT151"/>
      <c r="MJU151"/>
      <c r="MJV151"/>
      <c r="MJW151"/>
      <c r="MJX151"/>
      <c r="MJY151"/>
      <c r="MJZ151"/>
      <c r="MKA151"/>
      <c r="MKB151"/>
      <c r="MKC151"/>
      <c r="MKD151"/>
      <c r="MKE151"/>
      <c r="MKF151"/>
      <c r="MKG151"/>
      <c r="MKH151"/>
      <c r="MKI151"/>
      <c r="MKJ151"/>
      <c r="MKK151"/>
      <c r="MKL151"/>
      <c r="MKM151"/>
      <c r="MKN151"/>
      <c r="MKO151"/>
      <c r="MKP151"/>
      <c r="MKQ151"/>
      <c r="MKR151"/>
      <c r="MKS151"/>
      <c r="MKT151"/>
      <c r="MKU151"/>
      <c r="MKV151"/>
      <c r="MKW151"/>
      <c r="MKX151"/>
      <c r="MKY151"/>
      <c r="MKZ151"/>
      <c r="MLA151"/>
      <c r="MLB151"/>
      <c r="MLC151"/>
      <c r="MLD151"/>
      <c r="MLE151"/>
      <c r="MLF151"/>
      <c r="MLG151"/>
      <c r="MLH151"/>
      <c r="MLI151"/>
      <c r="MLJ151"/>
      <c r="MLK151"/>
      <c r="MLL151"/>
      <c r="MLM151"/>
      <c r="MLN151"/>
      <c r="MLO151"/>
      <c r="MLP151"/>
      <c r="MLQ151"/>
      <c r="MLR151"/>
      <c r="MLS151"/>
      <c r="MLT151"/>
      <c r="MLU151"/>
      <c r="MLV151"/>
      <c r="MLW151"/>
      <c r="MLX151"/>
      <c r="MLY151"/>
      <c r="MLZ151"/>
      <c r="MMA151"/>
      <c r="MMB151"/>
      <c r="MMC151"/>
      <c r="MMD151"/>
      <c r="MME151"/>
      <c r="MMF151"/>
      <c r="MMG151"/>
      <c r="MMH151"/>
      <c r="MMI151"/>
      <c r="MMJ151"/>
      <c r="MMK151"/>
      <c r="MML151"/>
      <c r="MMM151"/>
      <c r="MMN151"/>
      <c r="MMO151"/>
      <c r="MMP151"/>
      <c r="MMQ151"/>
      <c r="MMR151"/>
      <c r="MMS151"/>
      <c r="MMT151"/>
      <c r="MMU151"/>
      <c r="MMV151"/>
      <c r="MMW151"/>
      <c r="MMX151"/>
      <c r="MMY151"/>
      <c r="MMZ151"/>
      <c r="MNA151"/>
      <c r="MNB151"/>
      <c r="MNC151"/>
      <c r="MND151"/>
      <c r="MNE151"/>
      <c r="MNF151"/>
      <c r="MNG151"/>
      <c r="MNH151"/>
      <c r="MNI151"/>
      <c r="MNJ151"/>
      <c r="MNK151"/>
      <c r="MNL151"/>
      <c r="MNM151"/>
      <c r="MNN151"/>
      <c r="MNO151"/>
      <c r="MNP151"/>
      <c r="MNQ151"/>
      <c r="MNR151"/>
      <c r="MNS151"/>
      <c r="MNT151"/>
      <c r="MNU151"/>
      <c r="MNV151"/>
      <c r="MNW151"/>
      <c r="MNX151"/>
      <c r="MNY151"/>
      <c r="MNZ151"/>
      <c r="MOA151"/>
      <c r="MOB151"/>
      <c r="MOC151"/>
      <c r="MOD151"/>
      <c r="MOE151"/>
      <c r="MOF151"/>
      <c r="MOG151"/>
      <c r="MOH151"/>
      <c r="MOI151"/>
      <c r="MOJ151"/>
      <c r="MOK151"/>
      <c r="MOL151"/>
      <c r="MOM151"/>
      <c r="MON151"/>
      <c r="MOO151"/>
      <c r="MOP151"/>
      <c r="MOQ151"/>
      <c r="MOR151"/>
      <c r="MOS151"/>
      <c r="MOT151"/>
      <c r="MOU151"/>
      <c r="MOV151"/>
      <c r="MOW151"/>
      <c r="MOX151"/>
      <c r="MOY151"/>
      <c r="MOZ151"/>
      <c r="MPA151"/>
      <c r="MPB151"/>
      <c r="MPC151"/>
      <c r="MPD151"/>
      <c r="MPE151"/>
      <c r="MPF151"/>
      <c r="MPG151"/>
      <c r="MPH151"/>
      <c r="MPI151"/>
      <c r="MPJ151"/>
      <c r="MPK151"/>
      <c r="MPL151"/>
      <c r="MPM151"/>
      <c r="MPN151"/>
      <c r="MPO151"/>
      <c r="MPP151"/>
      <c r="MPQ151"/>
      <c r="MPR151"/>
      <c r="MPS151"/>
      <c r="MPT151"/>
      <c r="MPU151"/>
      <c r="MPV151"/>
      <c r="MPW151"/>
      <c r="MPX151"/>
      <c r="MPY151"/>
      <c r="MPZ151"/>
      <c r="MQA151"/>
      <c r="MQB151"/>
      <c r="MQC151"/>
      <c r="MQD151"/>
      <c r="MQE151"/>
      <c r="MQF151"/>
      <c r="MQG151"/>
      <c r="MQH151"/>
      <c r="MQI151"/>
      <c r="MQJ151"/>
      <c r="MQK151"/>
      <c r="MQL151"/>
      <c r="MQM151"/>
      <c r="MQN151"/>
      <c r="MQO151"/>
      <c r="MQP151"/>
      <c r="MQQ151"/>
      <c r="MQR151"/>
      <c r="MQS151"/>
      <c r="MQT151"/>
      <c r="MQU151"/>
      <c r="MQV151"/>
      <c r="MQW151"/>
      <c r="MQX151"/>
      <c r="MQY151"/>
      <c r="MQZ151"/>
      <c r="MRA151"/>
      <c r="MRB151"/>
      <c r="MRC151"/>
      <c r="MRD151"/>
      <c r="MRE151"/>
      <c r="MRF151"/>
      <c r="MRG151"/>
      <c r="MRH151"/>
      <c r="MRI151"/>
      <c r="MRJ151"/>
      <c r="MRK151"/>
      <c r="MRL151"/>
      <c r="MRM151"/>
      <c r="MRN151"/>
      <c r="MRO151"/>
      <c r="MRP151"/>
      <c r="MRQ151"/>
      <c r="MRR151"/>
      <c r="MRS151"/>
      <c r="MRT151"/>
      <c r="MRU151"/>
      <c r="MRV151"/>
      <c r="MRW151"/>
      <c r="MRX151"/>
      <c r="MRY151"/>
      <c r="MRZ151"/>
      <c r="MSA151"/>
      <c r="MSB151"/>
      <c r="MSC151"/>
      <c r="MSD151"/>
      <c r="MSE151"/>
      <c r="MSF151"/>
      <c r="MSG151"/>
      <c r="MSH151"/>
      <c r="MSI151"/>
      <c r="MSJ151"/>
      <c r="MSK151"/>
      <c r="MSL151"/>
      <c r="MSM151"/>
      <c r="MSN151"/>
      <c r="MSO151"/>
      <c r="MSP151"/>
      <c r="MSQ151"/>
      <c r="MSR151"/>
      <c r="MSS151"/>
      <c r="MST151"/>
      <c r="MSU151"/>
      <c r="MSV151"/>
      <c r="MSW151"/>
      <c r="MSX151"/>
      <c r="MSY151"/>
      <c r="MSZ151"/>
      <c r="MTA151"/>
      <c r="MTB151"/>
      <c r="MTC151"/>
      <c r="MTD151"/>
      <c r="MTE151"/>
      <c r="MTF151"/>
      <c r="MTG151"/>
      <c r="MTH151"/>
      <c r="MTI151"/>
      <c r="MTJ151"/>
      <c r="MTK151"/>
      <c r="MTL151"/>
      <c r="MTM151"/>
      <c r="MTN151"/>
      <c r="MTO151"/>
      <c r="MTP151"/>
      <c r="MTQ151"/>
      <c r="MTR151"/>
      <c r="MTS151"/>
      <c r="MTT151"/>
      <c r="MTU151"/>
      <c r="MTV151"/>
      <c r="MTW151"/>
      <c r="MTX151"/>
      <c r="MTY151"/>
      <c r="MTZ151"/>
      <c r="MUA151"/>
      <c r="MUB151"/>
      <c r="MUC151"/>
      <c r="MUD151"/>
      <c r="MUE151"/>
      <c r="MUF151"/>
      <c r="MUG151"/>
      <c r="MUH151"/>
      <c r="MUI151"/>
      <c r="MUJ151"/>
      <c r="MUK151"/>
      <c r="MUL151"/>
      <c r="MUM151"/>
      <c r="MUN151"/>
      <c r="MUO151"/>
      <c r="MUP151"/>
      <c r="MUQ151"/>
      <c r="MUR151"/>
      <c r="MUS151"/>
      <c r="MUT151"/>
      <c r="MUU151"/>
      <c r="MUV151"/>
      <c r="MUW151"/>
      <c r="MUX151"/>
      <c r="MUY151"/>
      <c r="MUZ151"/>
      <c r="MVA151"/>
      <c r="MVB151"/>
      <c r="MVC151"/>
      <c r="MVD151"/>
      <c r="MVE151"/>
      <c r="MVF151"/>
      <c r="MVG151"/>
      <c r="MVH151"/>
      <c r="MVI151"/>
      <c r="MVJ151"/>
      <c r="MVK151"/>
      <c r="MVL151"/>
      <c r="MVM151"/>
      <c r="MVN151"/>
      <c r="MVO151"/>
      <c r="MVP151"/>
      <c r="MVQ151"/>
      <c r="MVR151"/>
      <c r="MVS151"/>
      <c r="MVT151"/>
      <c r="MVU151"/>
      <c r="MVV151"/>
      <c r="MVW151"/>
      <c r="MVX151"/>
      <c r="MVY151"/>
      <c r="MVZ151"/>
      <c r="MWA151"/>
      <c r="MWB151"/>
      <c r="MWC151"/>
      <c r="MWD151"/>
      <c r="MWE151"/>
      <c r="MWF151"/>
      <c r="MWG151"/>
      <c r="MWH151"/>
      <c r="MWI151"/>
      <c r="MWJ151"/>
      <c r="MWK151"/>
      <c r="MWL151"/>
      <c r="MWM151"/>
      <c r="MWN151"/>
      <c r="MWO151"/>
      <c r="MWP151"/>
      <c r="MWQ151"/>
      <c r="MWR151"/>
      <c r="MWS151"/>
      <c r="MWT151"/>
      <c r="MWU151"/>
      <c r="MWV151"/>
      <c r="MWW151"/>
      <c r="MWX151"/>
      <c r="MWY151"/>
      <c r="MWZ151"/>
      <c r="MXA151"/>
      <c r="MXB151"/>
      <c r="MXC151"/>
      <c r="MXD151"/>
      <c r="MXE151"/>
      <c r="MXF151"/>
      <c r="MXG151"/>
      <c r="MXH151"/>
      <c r="MXI151"/>
      <c r="MXJ151"/>
      <c r="MXK151"/>
      <c r="MXL151"/>
      <c r="MXM151"/>
      <c r="MXN151"/>
      <c r="MXO151"/>
      <c r="MXP151"/>
      <c r="MXQ151"/>
      <c r="MXR151"/>
      <c r="MXS151"/>
      <c r="MXT151"/>
      <c r="MXU151"/>
      <c r="MXV151"/>
      <c r="MXW151"/>
      <c r="MXX151"/>
      <c r="MXY151"/>
      <c r="MXZ151"/>
      <c r="MYA151"/>
      <c r="MYB151"/>
      <c r="MYC151"/>
      <c r="MYD151"/>
      <c r="MYE151"/>
      <c r="MYF151"/>
      <c r="MYG151"/>
      <c r="MYH151"/>
      <c r="MYI151"/>
      <c r="MYJ151"/>
      <c r="MYK151"/>
      <c r="MYL151"/>
      <c r="MYM151"/>
      <c r="MYN151"/>
      <c r="MYO151"/>
      <c r="MYP151"/>
      <c r="MYQ151"/>
      <c r="MYR151"/>
      <c r="MYS151"/>
      <c r="MYT151"/>
      <c r="MYU151"/>
      <c r="MYV151"/>
      <c r="MYW151"/>
      <c r="MYX151"/>
      <c r="MYY151"/>
      <c r="MYZ151"/>
      <c r="MZA151"/>
      <c r="MZB151"/>
      <c r="MZC151"/>
      <c r="MZD151"/>
      <c r="MZE151"/>
      <c r="MZF151"/>
      <c r="MZG151"/>
      <c r="MZH151"/>
      <c r="MZI151"/>
      <c r="MZJ151"/>
      <c r="MZK151"/>
      <c r="MZL151"/>
      <c r="MZM151"/>
      <c r="MZN151"/>
      <c r="MZO151"/>
      <c r="MZP151"/>
      <c r="MZQ151"/>
      <c r="MZR151"/>
      <c r="MZS151"/>
      <c r="MZT151"/>
      <c r="MZU151"/>
      <c r="MZV151"/>
      <c r="MZW151"/>
      <c r="MZX151"/>
      <c r="MZY151"/>
      <c r="MZZ151"/>
      <c r="NAA151"/>
      <c r="NAB151"/>
      <c r="NAC151"/>
      <c r="NAD151"/>
      <c r="NAE151"/>
      <c r="NAF151"/>
      <c r="NAG151"/>
      <c r="NAH151"/>
      <c r="NAI151"/>
      <c r="NAJ151"/>
      <c r="NAK151"/>
      <c r="NAL151"/>
      <c r="NAM151"/>
      <c r="NAN151"/>
      <c r="NAO151"/>
      <c r="NAP151"/>
      <c r="NAQ151"/>
      <c r="NAR151"/>
      <c r="NAS151"/>
      <c r="NAT151"/>
      <c r="NAU151"/>
      <c r="NAV151"/>
      <c r="NAW151"/>
      <c r="NAX151"/>
      <c r="NAY151"/>
      <c r="NAZ151"/>
      <c r="NBA151"/>
      <c r="NBB151"/>
      <c r="NBC151"/>
      <c r="NBD151"/>
      <c r="NBE151"/>
      <c r="NBF151"/>
      <c r="NBG151"/>
      <c r="NBH151"/>
      <c r="NBI151"/>
      <c r="NBJ151"/>
      <c r="NBK151"/>
      <c r="NBL151"/>
      <c r="NBM151"/>
      <c r="NBN151"/>
      <c r="NBO151"/>
      <c r="NBP151"/>
      <c r="NBQ151"/>
      <c r="NBR151"/>
      <c r="NBS151"/>
      <c r="NBT151"/>
      <c r="NBU151"/>
      <c r="NBV151"/>
      <c r="NBW151"/>
      <c r="NBX151"/>
      <c r="NBY151"/>
      <c r="NBZ151"/>
      <c r="NCA151"/>
      <c r="NCB151"/>
      <c r="NCC151"/>
      <c r="NCD151"/>
      <c r="NCE151"/>
      <c r="NCF151"/>
      <c r="NCG151"/>
      <c r="NCH151"/>
      <c r="NCI151"/>
      <c r="NCJ151"/>
      <c r="NCK151"/>
      <c r="NCL151"/>
      <c r="NCM151"/>
      <c r="NCN151"/>
      <c r="NCO151"/>
      <c r="NCP151"/>
      <c r="NCQ151"/>
      <c r="NCR151"/>
      <c r="NCS151"/>
      <c r="NCT151"/>
      <c r="NCU151"/>
      <c r="NCV151"/>
      <c r="NCW151"/>
      <c r="NCX151"/>
      <c r="NCY151"/>
      <c r="NCZ151"/>
      <c r="NDA151"/>
      <c r="NDB151"/>
      <c r="NDC151"/>
      <c r="NDD151"/>
      <c r="NDE151"/>
      <c r="NDF151"/>
      <c r="NDG151"/>
      <c r="NDH151"/>
      <c r="NDI151"/>
      <c r="NDJ151"/>
      <c r="NDK151"/>
      <c r="NDL151"/>
      <c r="NDM151"/>
      <c r="NDN151"/>
      <c r="NDO151"/>
      <c r="NDP151"/>
      <c r="NDQ151"/>
      <c r="NDR151"/>
      <c r="NDS151"/>
      <c r="NDT151"/>
      <c r="NDU151"/>
      <c r="NDV151"/>
      <c r="NDW151"/>
      <c r="NDX151"/>
      <c r="NDY151"/>
      <c r="NDZ151"/>
      <c r="NEA151"/>
      <c r="NEB151"/>
      <c r="NEC151"/>
      <c r="NED151"/>
      <c r="NEE151"/>
      <c r="NEF151"/>
      <c r="NEG151"/>
      <c r="NEH151"/>
      <c r="NEI151"/>
      <c r="NEJ151"/>
      <c r="NEK151"/>
      <c r="NEL151"/>
      <c r="NEM151"/>
      <c r="NEN151"/>
      <c r="NEO151"/>
      <c r="NEP151"/>
      <c r="NEQ151"/>
      <c r="NER151"/>
      <c r="NES151"/>
      <c r="NET151"/>
      <c r="NEU151"/>
      <c r="NEV151"/>
      <c r="NEW151"/>
      <c r="NEX151"/>
      <c r="NEY151"/>
      <c r="NEZ151"/>
      <c r="NFA151"/>
      <c r="NFB151"/>
      <c r="NFC151"/>
      <c r="NFD151"/>
      <c r="NFE151"/>
      <c r="NFF151"/>
      <c r="NFG151"/>
      <c r="NFH151"/>
      <c r="NFI151"/>
      <c r="NFJ151"/>
      <c r="NFK151"/>
      <c r="NFL151"/>
      <c r="NFM151"/>
      <c r="NFN151"/>
      <c r="NFO151"/>
      <c r="NFP151"/>
      <c r="NFQ151"/>
      <c r="NFR151"/>
      <c r="NFS151"/>
      <c r="NFT151"/>
      <c r="NFU151"/>
      <c r="NFV151"/>
      <c r="NFW151"/>
      <c r="NFX151"/>
      <c r="NFY151"/>
      <c r="NFZ151"/>
      <c r="NGA151"/>
      <c r="NGB151"/>
      <c r="NGC151"/>
      <c r="NGD151"/>
      <c r="NGE151"/>
      <c r="NGF151"/>
      <c r="NGG151"/>
      <c r="NGH151"/>
      <c r="NGI151"/>
      <c r="NGJ151"/>
      <c r="NGK151"/>
      <c r="NGL151"/>
      <c r="NGM151"/>
      <c r="NGN151"/>
      <c r="NGO151"/>
      <c r="NGP151"/>
      <c r="NGQ151"/>
      <c r="NGR151"/>
      <c r="NGS151"/>
      <c r="NGT151"/>
      <c r="NGU151"/>
      <c r="NGV151"/>
      <c r="NGW151"/>
      <c r="NGX151"/>
      <c r="NGY151"/>
      <c r="NGZ151"/>
      <c r="NHA151"/>
      <c r="NHB151"/>
      <c r="NHC151"/>
      <c r="NHD151"/>
      <c r="NHE151"/>
      <c r="NHF151"/>
      <c r="NHG151"/>
      <c r="NHH151"/>
      <c r="NHI151"/>
      <c r="NHJ151"/>
      <c r="NHK151"/>
      <c r="NHL151"/>
      <c r="NHM151"/>
      <c r="NHN151"/>
      <c r="NHO151"/>
      <c r="NHP151"/>
      <c r="NHQ151"/>
      <c r="NHR151"/>
      <c r="NHS151"/>
      <c r="NHT151"/>
      <c r="NHU151"/>
      <c r="NHV151"/>
      <c r="NHW151"/>
      <c r="NHX151"/>
      <c r="NHY151"/>
      <c r="NHZ151"/>
      <c r="NIA151"/>
      <c r="NIB151"/>
      <c r="NIC151"/>
      <c r="NID151"/>
      <c r="NIE151"/>
      <c r="NIF151"/>
      <c r="NIG151"/>
      <c r="NIH151"/>
      <c r="NII151"/>
      <c r="NIJ151"/>
      <c r="NIK151"/>
      <c r="NIL151"/>
      <c r="NIM151"/>
      <c r="NIN151"/>
      <c r="NIO151"/>
      <c r="NIP151"/>
      <c r="NIQ151"/>
      <c r="NIR151"/>
      <c r="NIS151"/>
      <c r="NIT151"/>
      <c r="NIU151"/>
      <c r="NIV151"/>
      <c r="NIW151"/>
      <c r="NIX151"/>
      <c r="NIY151"/>
      <c r="NIZ151"/>
      <c r="NJA151"/>
      <c r="NJB151"/>
      <c r="NJC151"/>
      <c r="NJD151"/>
      <c r="NJE151"/>
      <c r="NJF151"/>
      <c r="NJG151"/>
      <c r="NJH151"/>
      <c r="NJI151"/>
      <c r="NJJ151"/>
      <c r="NJK151"/>
      <c r="NJL151"/>
      <c r="NJM151"/>
      <c r="NJN151"/>
      <c r="NJO151"/>
      <c r="NJP151"/>
      <c r="NJQ151"/>
      <c r="NJR151"/>
      <c r="NJS151"/>
      <c r="NJT151"/>
      <c r="NJU151"/>
      <c r="NJV151"/>
      <c r="NJW151"/>
      <c r="NJX151"/>
      <c r="NJY151"/>
      <c r="NJZ151"/>
      <c r="NKA151"/>
      <c r="NKB151"/>
      <c r="NKC151"/>
      <c r="NKD151"/>
      <c r="NKE151"/>
      <c r="NKF151"/>
      <c r="NKG151"/>
      <c r="NKH151"/>
      <c r="NKI151"/>
      <c r="NKJ151"/>
      <c r="NKK151"/>
      <c r="NKL151"/>
      <c r="NKM151"/>
      <c r="NKN151"/>
      <c r="NKO151"/>
      <c r="NKP151"/>
      <c r="NKQ151"/>
      <c r="NKR151"/>
      <c r="NKS151"/>
      <c r="NKT151"/>
      <c r="NKU151"/>
      <c r="NKV151"/>
      <c r="NKW151"/>
      <c r="NKX151"/>
      <c r="NKY151"/>
      <c r="NKZ151"/>
      <c r="NLA151"/>
      <c r="NLB151"/>
      <c r="NLC151"/>
      <c r="NLD151"/>
      <c r="NLE151"/>
      <c r="NLF151"/>
      <c r="NLG151"/>
      <c r="NLH151"/>
      <c r="NLI151"/>
      <c r="NLJ151"/>
      <c r="NLK151"/>
      <c r="NLL151"/>
      <c r="NLM151"/>
      <c r="NLN151"/>
      <c r="NLO151"/>
      <c r="NLP151"/>
      <c r="NLQ151"/>
      <c r="NLR151"/>
      <c r="NLS151"/>
      <c r="NLT151"/>
      <c r="NLU151"/>
      <c r="NLV151"/>
      <c r="NLW151"/>
      <c r="NLX151"/>
      <c r="NLY151"/>
      <c r="NLZ151"/>
      <c r="NMA151"/>
      <c r="NMB151"/>
      <c r="NMC151"/>
      <c r="NMD151"/>
      <c r="NME151"/>
      <c r="NMF151"/>
      <c r="NMG151"/>
      <c r="NMH151"/>
      <c r="NMI151"/>
      <c r="NMJ151"/>
      <c r="NMK151"/>
      <c r="NML151"/>
      <c r="NMM151"/>
      <c r="NMN151"/>
      <c r="NMO151"/>
      <c r="NMP151"/>
      <c r="NMQ151"/>
      <c r="NMR151"/>
      <c r="NMS151"/>
      <c r="NMT151"/>
      <c r="NMU151"/>
      <c r="NMV151"/>
      <c r="NMW151"/>
      <c r="NMX151"/>
      <c r="NMY151"/>
      <c r="NMZ151"/>
      <c r="NNA151"/>
      <c r="NNB151"/>
      <c r="NNC151"/>
      <c r="NND151"/>
      <c r="NNE151"/>
      <c r="NNF151"/>
      <c r="NNG151"/>
      <c r="NNH151"/>
      <c r="NNI151"/>
      <c r="NNJ151"/>
      <c r="NNK151"/>
      <c r="NNL151"/>
      <c r="NNM151"/>
      <c r="NNN151"/>
      <c r="NNO151"/>
      <c r="NNP151"/>
      <c r="NNQ151"/>
      <c r="NNR151"/>
      <c r="NNS151"/>
      <c r="NNT151"/>
      <c r="NNU151"/>
      <c r="NNV151"/>
      <c r="NNW151"/>
      <c r="NNX151"/>
      <c r="NNY151"/>
      <c r="NNZ151"/>
      <c r="NOA151"/>
      <c r="NOB151"/>
      <c r="NOC151"/>
      <c r="NOD151"/>
      <c r="NOE151"/>
      <c r="NOF151"/>
      <c r="NOG151"/>
      <c r="NOH151"/>
      <c r="NOI151"/>
      <c r="NOJ151"/>
      <c r="NOK151"/>
      <c r="NOL151"/>
      <c r="NOM151"/>
      <c r="NON151"/>
      <c r="NOO151"/>
      <c r="NOP151"/>
      <c r="NOQ151"/>
      <c r="NOR151"/>
      <c r="NOS151"/>
      <c r="NOT151"/>
      <c r="NOU151"/>
      <c r="NOV151"/>
      <c r="NOW151"/>
      <c r="NOX151"/>
      <c r="NOY151"/>
      <c r="NOZ151"/>
      <c r="NPA151"/>
      <c r="NPB151"/>
      <c r="NPC151"/>
      <c r="NPD151"/>
      <c r="NPE151"/>
      <c r="NPF151"/>
      <c r="NPG151"/>
      <c r="NPH151"/>
      <c r="NPI151"/>
      <c r="NPJ151"/>
      <c r="NPK151"/>
      <c r="NPL151"/>
      <c r="NPM151"/>
      <c r="NPN151"/>
      <c r="NPO151"/>
      <c r="NPP151"/>
      <c r="NPQ151"/>
      <c r="NPR151"/>
      <c r="NPS151"/>
      <c r="NPT151"/>
      <c r="NPU151"/>
      <c r="NPV151"/>
      <c r="NPW151"/>
      <c r="NPX151"/>
      <c r="NPY151"/>
      <c r="NPZ151"/>
      <c r="NQA151"/>
      <c r="NQB151"/>
      <c r="NQC151"/>
      <c r="NQD151"/>
      <c r="NQE151"/>
      <c r="NQF151"/>
      <c r="NQG151"/>
      <c r="NQH151"/>
      <c r="NQI151"/>
      <c r="NQJ151"/>
      <c r="NQK151"/>
      <c r="NQL151"/>
      <c r="NQM151"/>
      <c r="NQN151"/>
      <c r="NQO151"/>
      <c r="NQP151"/>
      <c r="NQQ151"/>
      <c r="NQR151"/>
      <c r="NQS151"/>
      <c r="NQT151"/>
      <c r="NQU151"/>
      <c r="NQV151"/>
      <c r="NQW151"/>
      <c r="NQX151"/>
      <c r="NQY151"/>
      <c r="NQZ151"/>
      <c r="NRA151"/>
      <c r="NRB151"/>
      <c r="NRC151"/>
      <c r="NRD151"/>
      <c r="NRE151"/>
      <c r="NRF151"/>
      <c r="NRG151"/>
      <c r="NRH151"/>
      <c r="NRI151"/>
      <c r="NRJ151"/>
      <c r="NRK151"/>
      <c r="NRL151"/>
      <c r="NRM151"/>
      <c r="NRN151"/>
      <c r="NRO151"/>
      <c r="NRP151"/>
      <c r="NRQ151"/>
      <c r="NRR151"/>
      <c r="NRS151"/>
      <c r="NRT151"/>
      <c r="NRU151"/>
      <c r="NRV151"/>
      <c r="NRW151"/>
      <c r="NRX151"/>
      <c r="NRY151"/>
      <c r="NRZ151"/>
      <c r="NSA151"/>
      <c r="NSB151"/>
      <c r="NSC151"/>
      <c r="NSD151"/>
      <c r="NSE151"/>
      <c r="NSF151"/>
      <c r="NSG151"/>
      <c r="NSH151"/>
      <c r="NSI151"/>
      <c r="NSJ151"/>
      <c r="NSK151"/>
      <c r="NSL151"/>
      <c r="NSM151"/>
      <c r="NSN151"/>
      <c r="NSO151"/>
      <c r="NSP151"/>
      <c r="NSQ151"/>
      <c r="NSR151"/>
      <c r="NSS151"/>
      <c r="NST151"/>
      <c r="NSU151"/>
      <c r="NSV151"/>
      <c r="NSW151"/>
      <c r="NSX151"/>
      <c r="NSY151"/>
      <c r="NSZ151"/>
      <c r="NTA151"/>
      <c r="NTB151"/>
      <c r="NTC151"/>
      <c r="NTD151"/>
      <c r="NTE151"/>
      <c r="NTF151"/>
      <c r="NTG151"/>
      <c r="NTH151"/>
      <c r="NTI151"/>
      <c r="NTJ151"/>
      <c r="NTK151"/>
      <c r="NTL151"/>
      <c r="NTM151"/>
      <c r="NTN151"/>
      <c r="NTO151"/>
      <c r="NTP151"/>
      <c r="NTQ151"/>
      <c r="NTR151"/>
      <c r="NTS151"/>
      <c r="NTT151"/>
      <c r="NTU151"/>
      <c r="NTV151"/>
      <c r="NTW151"/>
      <c r="NTX151"/>
      <c r="NTY151"/>
      <c r="NTZ151"/>
      <c r="NUA151"/>
      <c r="NUB151"/>
      <c r="NUC151"/>
      <c r="NUD151"/>
      <c r="NUE151"/>
      <c r="NUF151"/>
      <c r="NUG151"/>
      <c r="NUH151"/>
      <c r="NUI151"/>
      <c r="NUJ151"/>
      <c r="NUK151"/>
      <c r="NUL151"/>
      <c r="NUM151"/>
      <c r="NUN151"/>
      <c r="NUO151"/>
      <c r="NUP151"/>
      <c r="NUQ151"/>
      <c r="NUR151"/>
      <c r="NUS151"/>
      <c r="NUT151"/>
      <c r="NUU151"/>
      <c r="NUV151"/>
      <c r="NUW151"/>
      <c r="NUX151"/>
      <c r="NUY151"/>
      <c r="NUZ151"/>
      <c r="NVA151"/>
      <c r="NVB151"/>
      <c r="NVC151"/>
      <c r="NVD151"/>
      <c r="NVE151"/>
      <c r="NVF151"/>
      <c r="NVG151"/>
      <c r="NVH151"/>
      <c r="NVI151"/>
      <c r="NVJ151"/>
      <c r="NVK151"/>
      <c r="NVL151"/>
      <c r="NVM151"/>
      <c r="NVN151"/>
      <c r="NVO151"/>
      <c r="NVP151"/>
      <c r="NVQ151"/>
      <c r="NVR151"/>
      <c r="NVS151"/>
      <c r="NVT151"/>
      <c r="NVU151"/>
      <c r="NVV151"/>
      <c r="NVW151"/>
      <c r="NVX151"/>
      <c r="NVY151"/>
      <c r="NVZ151"/>
      <c r="NWA151"/>
      <c r="NWB151"/>
      <c r="NWC151"/>
      <c r="NWD151"/>
      <c r="NWE151"/>
      <c r="NWF151"/>
      <c r="NWG151"/>
      <c r="NWH151"/>
      <c r="NWI151"/>
      <c r="NWJ151"/>
      <c r="NWK151"/>
      <c r="NWL151"/>
      <c r="NWM151"/>
      <c r="NWN151"/>
      <c r="NWO151"/>
      <c r="NWP151"/>
      <c r="NWQ151"/>
      <c r="NWR151"/>
      <c r="NWS151"/>
      <c r="NWT151"/>
      <c r="NWU151"/>
      <c r="NWV151"/>
      <c r="NWW151"/>
      <c r="NWX151"/>
      <c r="NWY151"/>
      <c r="NWZ151"/>
      <c r="NXA151"/>
      <c r="NXB151"/>
      <c r="NXC151"/>
      <c r="NXD151"/>
      <c r="NXE151"/>
      <c r="NXF151"/>
      <c r="NXG151"/>
      <c r="NXH151"/>
      <c r="NXI151"/>
      <c r="NXJ151"/>
      <c r="NXK151"/>
      <c r="NXL151"/>
      <c r="NXM151"/>
      <c r="NXN151"/>
      <c r="NXO151"/>
      <c r="NXP151"/>
      <c r="NXQ151"/>
      <c r="NXR151"/>
      <c r="NXS151"/>
      <c r="NXT151"/>
      <c r="NXU151"/>
      <c r="NXV151"/>
      <c r="NXW151"/>
      <c r="NXX151"/>
      <c r="NXY151"/>
      <c r="NXZ151"/>
      <c r="NYA151"/>
      <c r="NYB151"/>
      <c r="NYC151"/>
      <c r="NYD151"/>
      <c r="NYE151"/>
      <c r="NYF151"/>
      <c r="NYG151"/>
      <c r="NYH151"/>
      <c r="NYI151"/>
      <c r="NYJ151"/>
      <c r="NYK151"/>
      <c r="NYL151"/>
      <c r="NYM151"/>
      <c r="NYN151"/>
      <c r="NYO151"/>
      <c r="NYP151"/>
      <c r="NYQ151"/>
      <c r="NYR151"/>
      <c r="NYS151"/>
      <c r="NYT151"/>
      <c r="NYU151"/>
      <c r="NYV151"/>
      <c r="NYW151"/>
      <c r="NYX151"/>
      <c r="NYY151"/>
      <c r="NYZ151"/>
      <c r="NZA151"/>
      <c r="NZB151"/>
      <c r="NZC151"/>
      <c r="NZD151"/>
      <c r="NZE151"/>
      <c r="NZF151"/>
      <c r="NZG151"/>
      <c r="NZH151"/>
      <c r="NZI151"/>
      <c r="NZJ151"/>
      <c r="NZK151"/>
      <c r="NZL151"/>
      <c r="NZM151"/>
      <c r="NZN151"/>
      <c r="NZO151"/>
      <c r="NZP151"/>
      <c r="NZQ151"/>
      <c r="NZR151"/>
      <c r="NZS151"/>
      <c r="NZT151"/>
      <c r="NZU151"/>
      <c r="NZV151"/>
      <c r="NZW151"/>
      <c r="NZX151"/>
      <c r="NZY151"/>
      <c r="NZZ151"/>
      <c r="OAA151"/>
      <c r="OAB151"/>
      <c r="OAC151"/>
      <c r="OAD151"/>
      <c r="OAE151"/>
      <c r="OAF151"/>
      <c r="OAG151"/>
      <c r="OAH151"/>
      <c r="OAI151"/>
      <c r="OAJ151"/>
      <c r="OAK151"/>
      <c r="OAL151"/>
      <c r="OAM151"/>
      <c r="OAN151"/>
      <c r="OAO151"/>
      <c r="OAP151"/>
      <c r="OAQ151"/>
      <c r="OAR151"/>
      <c r="OAS151"/>
      <c r="OAT151"/>
      <c r="OAU151"/>
      <c r="OAV151"/>
      <c r="OAW151"/>
      <c r="OAX151"/>
      <c r="OAY151"/>
      <c r="OAZ151"/>
      <c r="OBA151"/>
      <c r="OBB151"/>
      <c r="OBC151"/>
      <c r="OBD151"/>
      <c r="OBE151"/>
      <c r="OBF151"/>
      <c r="OBG151"/>
      <c r="OBH151"/>
      <c r="OBI151"/>
      <c r="OBJ151"/>
      <c r="OBK151"/>
      <c r="OBL151"/>
      <c r="OBM151"/>
      <c r="OBN151"/>
      <c r="OBO151"/>
      <c r="OBP151"/>
      <c r="OBQ151"/>
      <c r="OBR151"/>
      <c r="OBS151"/>
      <c r="OBT151"/>
      <c r="OBU151"/>
      <c r="OBV151"/>
      <c r="OBW151"/>
      <c r="OBX151"/>
      <c r="OBY151"/>
      <c r="OBZ151"/>
      <c r="OCA151"/>
      <c r="OCB151"/>
      <c r="OCC151"/>
      <c r="OCD151"/>
      <c r="OCE151"/>
      <c r="OCF151"/>
      <c r="OCG151"/>
      <c r="OCH151"/>
      <c r="OCI151"/>
      <c r="OCJ151"/>
      <c r="OCK151"/>
      <c r="OCL151"/>
      <c r="OCM151"/>
      <c r="OCN151"/>
      <c r="OCO151"/>
      <c r="OCP151"/>
      <c r="OCQ151"/>
      <c r="OCR151"/>
      <c r="OCS151"/>
      <c r="OCT151"/>
      <c r="OCU151"/>
      <c r="OCV151"/>
      <c r="OCW151"/>
      <c r="OCX151"/>
      <c r="OCY151"/>
      <c r="OCZ151"/>
      <c r="ODA151"/>
      <c r="ODB151"/>
      <c r="ODC151"/>
      <c r="ODD151"/>
      <c r="ODE151"/>
      <c r="ODF151"/>
      <c r="ODG151"/>
      <c r="ODH151"/>
      <c r="ODI151"/>
      <c r="ODJ151"/>
      <c r="ODK151"/>
      <c r="ODL151"/>
      <c r="ODM151"/>
      <c r="ODN151"/>
      <c r="ODO151"/>
      <c r="ODP151"/>
      <c r="ODQ151"/>
      <c r="ODR151"/>
      <c r="ODS151"/>
      <c r="ODT151"/>
      <c r="ODU151"/>
      <c r="ODV151"/>
      <c r="ODW151"/>
      <c r="ODX151"/>
      <c r="ODY151"/>
      <c r="ODZ151"/>
      <c r="OEA151"/>
      <c r="OEB151"/>
      <c r="OEC151"/>
      <c r="OED151"/>
      <c r="OEE151"/>
      <c r="OEF151"/>
      <c r="OEG151"/>
      <c r="OEH151"/>
      <c r="OEI151"/>
      <c r="OEJ151"/>
      <c r="OEK151"/>
      <c r="OEL151"/>
      <c r="OEM151"/>
      <c r="OEN151"/>
      <c r="OEO151"/>
      <c r="OEP151"/>
      <c r="OEQ151"/>
      <c r="OER151"/>
      <c r="OES151"/>
      <c r="OET151"/>
      <c r="OEU151"/>
      <c r="OEV151"/>
      <c r="OEW151"/>
      <c r="OEX151"/>
      <c r="OEY151"/>
      <c r="OEZ151"/>
      <c r="OFA151"/>
      <c r="OFB151"/>
      <c r="OFC151"/>
      <c r="OFD151"/>
      <c r="OFE151"/>
      <c r="OFF151"/>
      <c r="OFG151"/>
      <c r="OFH151"/>
      <c r="OFI151"/>
      <c r="OFJ151"/>
      <c r="OFK151"/>
      <c r="OFL151"/>
      <c r="OFM151"/>
      <c r="OFN151"/>
      <c r="OFO151"/>
      <c r="OFP151"/>
      <c r="OFQ151"/>
      <c r="OFR151"/>
      <c r="OFS151"/>
      <c r="OFT151"/>
      <c r="OFU151"/>
      <c r="OFV151"/>
      <c r="OFW151"/>
      <c r="OFX151"/>
      <c r="OFY151"/>
      <c r="OFZ151"/>
      <c r="OGA151"/>
      <c r="OGB151"/>
      <c r="OGC151"/>
      <c r="OGD151"/>
      <c r="OGE151"/>
      <c r="OGF151"/>
      <c r="OGG151"/>
      <c r="OGH151"/>
      <c r="OGI151"/>
      <c r="OGJ151"/>
      <c r="OGK151"/>
      <c r="OGL151"/>
      <c r="OGM151"/>
      <c r="OGN151"/>
      <c r="OGO151"/>
      <c r="OGP151"/>
      <c r="OGQ151"/>
      <c r="OGR151"/>
      <c r="OGS151"/>
      <c r="OGT151"/>
      <c r="OGU151"/>
      <c r="OGV151"/>
      <c r="OGW151"/>
      <c r="OGX151"/>
      <c r="OGY151"/>
      <c r="OGZ151"/>
      <c r="OHA151"/>
      <c r="OHB151"/>
      <c r="OHC151"/>
      <c r="OHD151"/>
      <c r="OHE151"/>
      <c r="OHF151"/>
      <c r="OHG151"/>
      <c r="OHH151"/>
      <c r="OHI151"/>
      <c r="OHJ151"/>
      <c r="OHK151"/>
      <c r="OHL151"/>
      <c r="OHM151"/>
      <c r="OHN151"/>
      <c r="OHO151"/>
      <c r="OHP151"/>
      <c r="OHQ151"/>
      <c r="OHR151"/>
      <c r="OHS151"/>
      <c r="OHT151"/>
      <c r="OHU151"/>
      <c r="OHV151"/>
      <c r="OHW151"/>
      <c r="OHX151"/>
      <c r="OHY151"/>
      <c r="OHZ151"/>
      <c r="OIA151"/>
      <c r="OIB151"/>
      <c r="OIC151"/>
      <c r="OID151"/>
      <c r="OIE151"/>
      <c r="OIF151"/>
      <c r="OIG151"/>
      <c r="OIH151"/>
      <c r="OII151"/>
      <c r="OIJ151"/>
      <c r="OIK151"/>
      <c r="OIL151"/>
      <c r="OIM151"/>
      <c r="OIN151"/>
      <c r="OIO151"/>
      <c r="OIP151"/>
      <c r="OIQ151"/>
      <c r="OIR151"/>
      <c r="OIS151"/>
      <c r="OIT151"/>
      <c r="OIU151"/>
      <c r="OIV151"/>
      <c r="OIW151"/>
      <c r="OIX151"/>
      <c r="OIY151"/>
      <c r="OIZ151"/>
      <c r="OJA151"/>
      <c r="OJB151"/>
      <c r="OJC151"/>
      <c r="OJD151"/>
      <c r="OJE151"/>
      <c r="OJF151"/>
      <c r="OJG151"/>
      <c r="OJH151"/>
      <c r="OJI151"/>
      <c r="OJJ151"/>
      <c r="OJK151"/>
      <c r="OJL151"/>
      <c r="OJM151"/>
      <c r="OJN151"/>
      <c r="OJO151"/>
      <c r="OJP151"/>
      <c r="OJQ151"/>
      <c r="OJR151"/>
      <c r="OJS151"/>
      <c r="OJT151"/>
      <c r="OJU151"/>
      <c r="OJV151"/>
      <c r="OJW151"/>
      <c r="OJX151"/>
      <c r="OJY151"/>
      <c r="OJZ151"/>
      <c r="OKA151"/>
      <c r="OKB151"/>
      <c r="OKC151"/>
      <c r="OKD151"/>
      <c r="OKE151"/>
      <c r="OKF151"/>
      <c r="OKG151"/>
      <c r="OKH151"/>
      <c r="OKI151"/>
      <c r="OKJ151"/>
      <c r="OKK151"/>
      <c r="OKL151"/>
      <c r="OKM151"/>
      <c r="OKN151"/>
      <c r="OKO151"/>
      <c r="OKP151"/>
      <c r="OKQ151"/>
      <c r="OKR151"/>
      <c r="OKS151"/>
      <c r="OKT151"/>
      <c r="OKU151"/>
      <c r="OKV151"/>
      <c r="OKW151"/>
      <c r="OKX151"/>
      <c r="OKY151"/>
      <c r="OKZ151"/>
      <c r="OLA151"/>
      <c r="OLB151"/>
      <c r="OLC151"/>
      <c r="OLD151"/>
      <c r="OLE151"/>
      <c r="OLF151"/>
      <c r="OLG151"/>
      <c r="OLH151"/>
      <c r="OLI151"/>
      <c r="OLJ151"/>
      <c r="OLK151"/>
      <c r="OLL151"/>
      <c r="OLM151"/>
      <c r="OLN151"/>
      <c r="OLO151"/>
      <c r="OLP151"/>
      <c r="OLQ151"/>
      <c r="OLR151"/>
      <c r="OLS151"/>
      <c r="OLT151"/>
      <c r="OLU151"/>
      <c r="OLV151"/>
      <c r="OLW151"/>
      <c r="OLX151"/>
      <c r="OLY151"/>
      <c r="OLZ151"/>
      <c r="OMA151"/>
      <c r="OMB151"/>
      <c r="OMC151"/>
      <c r="OMD151"/>
      <c r="OME151"/>
      <c r="OMF151"/>
      <c r="OMG151"/>
      <c r="OMH151"/>
      <c r="OMI151"/>
      <c r="OMJ151"/>
      <c r="OMK151"/>
      <c r="OML151"/>
      <c r="OMM151"/>
      <c r="OMN151"/>
      <c r="OMO151"/>
      <c r="OMP151"/>
      <c r="OMQ151"/>
      <c r="OMR151"/>
      <c r="OMS151"/>
      <c r="OMT151"/>
      <c r="OMU151"/>
      <c r="OMV151"/>
      <c r="OMW151"/>
      <c r="OMX151"/>
      <c r="OMY151"/>
      <c r="OMZ151"/>
      <c r="ONA151"/>
      <c r="ONB151"/>
      <c r="ONC151"/>
      <c r="OND151"/>
      <c r="ONE151"/>
      <c r="ONF151"/>
      <c r="ONG151"/>
      <c r="ONH151"/>
      <c r="ONI151"/>
      <c r="ONJ151"/>
      <c r="ONK151"/>
      <c r="ONL151"/>
      <c r="ONM151"/>
      <c r="ONN151"/>
      <c r="ONO151"/>
      <c r="ONP151"/>
      <c r="ONQ151"/>
      <c r="ONR151"/>
      <c r="ONS151"/>
      <c r="ONT151"/>
      <c r="ONU151"/>
      <c r="ONV151"/>
      <c r="ONW151"/>
      <c r="ONX151"/>
      <c r="ONY151"/>
      <c r="ONZ151"/>
      <c r="OOA151"/>
      <c r="OOB151"/>
      <c r="OOC151"/>
      <c r="OOD151"/>
      <c r="OOE151"/>
      <c r="OOF151"/>
      <c r="OOG151"/>
      <c r="OOH151"/>
      <c r="OOI151"/>
      <c r="OOJ151"/>
      <c r="OOK151"/>
      <c r="OOL151"/>
      <c r="OOM151"/>
      <c r="OON151"/>
      <c r="OOO151"/>
      <c r="OOP151"/>
      <c r="OOQ151"/>
      <c r="OOR151"/>
      <c r="OOS151"/>
      <c r="OOT151"/>
      <c r="OOU151"/>
      <c r="OOV151"/>
      <c r="OOW151"/>
      <c r="OOX151"/>
      <c r="OOY151"/>
      <c r="OOZ151"/>
      <c r="OPA151"/>
      <c r="OPB151"/>
      <c r="OPC151"/>
      <c r="OPD151"/>
      <c r="OPE151"/>
      <c r="OPF151"/>
      <c r="OPG151"/>
      <c r="OPH151"/>
      <c r="OPI151"/>
      <c r="OPJ151"/>
      <c r="OPK151"/>
      <c r="OPL151"/>
      <c r="OPM151"/>
      <c r="OPN151"/>
      <c r="OPO151"/>
      <c r="OPP151"/>
      <c r="OPQ151"/>
      <c r="OPR151"/>
      <c r="OPS151"/>
      <c r="OPT151"/>
      <c r="OPU151"/>
      <c r="OPV151"/>
      <c r="OPW151"/>
      <c r="OPX151"/>
      <c r="OPY151"/>
      <c r="OPZ151"/>
      <c r="OQA151"/>
      <c r="OQB151"/>
      <c r="OQC151"/>
      <c r="OQD151"/>
      <c r="OQE151"/>
      <c r="OQF151"/>
      <c r="OQG151"/>
      <c r="OQH151"/>
      <c r="OQI151"/>
      <c r="OQJ151"/>
      <c r="OQK151"/>
      <c r="OQL151"/>
      <c r="OQM151"/>
      <c r="OQN151"/>
      <c r="OQO151"/>
      <c r="OQP151"/>
      <c r="OQQ151"/>
      <c r="OQR151"/>
      <c r="OQS151"/>
      <c r="OQT151"/>
      <c r="OQU151"/>
      <c r="OQV151"/>
      <c r="OQW151"/>
      <c r="OQX151"/>
      <c r="OQY151"/>
      <c r="OQZ151"/>
      <c r="ORA151"/>
      <c r="ORB151"/>
      <c r="ORC151"/>
      <c r="ORD151"/>
      <c r="ORE151"/>
      <c r="ORF151"/>
      <c r="ORG151"/>
      <c r="ORH151"/>
      <c r="ORI151"/>
      <c r="ORJ151"/>
      <c r="ORK151"/>
      <c r="ORL151"/>
      <c r="ORM151"/>
      <c r="ORN151"/>
      <c r="ORO151"/>
      <c r="ORP151"/>
      <c r="ORQ151"/>
      <c r="ORR151"/>
      <c r="ORS151"/>
      <c r="ORT151"/>
      <c r="ORU151"/>
      <c r="ORV151"/>
      <c r="ORW151"/>
      <c r="ORX151"/>
      <c r="ORY151"/>
      <c r="ORZ151"/>
      <c r="OSA151"/>
      <c r="OSB151"/>
      <c r="OSC151"/>
      <c r="OSD151"/>
      <c r="OSE151"/>
      <c r="OSF151"/>
      <c r="OSG151"/>
      <c r="OSH151"/>
      <c r="OSI151"/>
      <c r="OSJ151"/>
      <c r="OSK151"/>
      <c r="OSL151"/>
      <c r="OSM151"/>
      <c r="OSN151"/>
      <c r="OSO151"/>
      <c r="OSP151"/>
      <c r="OSQ151"/>
      <c r="OSR151"/>
      <c r="OSS151"/>
      <c r="OST151"/>
      <c r="OSU151"/>
      <c r="OSV151"/>
      <c r="OSW151"/>
      <c r="OSX151"/>
      <c r="OSY151"/>
      <c r="OSZ151"/>
      <c r="OTA151"/>
      <c r="OTB151"/>
      <c r="OTC151"/>
      <c r="OTD151"/>
      <c r="OTE151"/>
      <c r="OTF151"/>
      <c r="OTG151"/>
      <c r="OTH151"/>
      <c r="OTI151"/>
      <c r="OTJ151"/>
      <c r="OTK151"/>
      <c r="OTL151"/>
      <c r="OTM151"/>
      <c r="OTN151"/>
      <c r="OTO151"/>
      <c r="OTP151"/>
      <c r="OTQ151"/>
      <c r="OTR151"/>
      <c r="OTS151"/>
      <c r="OTT151"/>
      <c r="OTU151"/>
      <c r="OTV151"/>
      <c r="OTW151"/>
      <c r="OTX151"/>
      <c r="OTY151"/>
      <c r="OTZ151"/>
      <c r="OUA151"/>
      <c r="OUB151"/>
      <c r="OUC151"/>
      <c r="OUD151"/>
      <c r="OUE151"/>
      <c r="OUF151"/>
      <c r="OUG151"/>
      <c r="OUH151"/>
      <c r="OUI151"/>
      <c r="OUJ151"/>
      <c r="OUK151"/>
      <c r="OUL151"/>
      <c r="OUM151"/>
      <c r="OUN151"/>
      <c r="OUO151"/>
      <c r="OUP151"/>
      <c r="OUQ151"/>
      <c r="OUR151"/>
      <c r="OUS151"/>
      <c r="OUT151"/>
      <c r="OUU151"/>
      <c r="OUV151"/>
      <c r="OUW151"/>
      <c r="OUX151"/>
      <c r="OUY151"/>
      <c r="OUZ151"/>
      <c r="OVA151"/>
      <c r="OVB151"/>
      <c r="OVC151"/>
      <c r="OVD151"/>
      <c r="OVE151"/>
      <c r="OVF151"/>
      <c r="OVG151"/>
      <c r="OVH151"/>
      <c r="OVI151"/>
      <c r="OVJ151"/>
      <c r="OVK151"/>
      <c r="OVL151"/>
      <c r="OVM151"/>
      <c r="OVN151"/>
      <c r="OVO151"/>
      <c r="OVP151"/>
      <c r="OVQ151"/>
      <c r="OVR151"/>
      <c r="OVS151"/>
      <c r="OVT151"/>
      <c r="OVU151"/>
      <c r="OVV151"/>
      <c r="OVW151"/>
      <c r="OVX151"/>
      <c r="OVY151"/>
      <c r="OVZ151"/>
      <c r="OWA151"/>
      <c r="OWB151"/>
      <c r="OWC151"/>
      <c r="OWD151"/>
      <c r="OWE151"/>
      <c r="OWF151"/>
      <c r="OWG151"/>
      <c r="OWH151"/>
      <c r="OWI151"/>
      <c r="OWJ151"/>
      <c r="OWK151"/>
      <c r="OWL151"/>
      <c r="OWM151"/>
      <c r="OWN151"/>
      <c r="OWO151"/>
      <c r="OWP151"/>
      <c r="OWQ151"/>
      <c r="OWR151"/>
      <c r="OWS151"/>
      <c r="OWT151"/>
      <c r="OWU151"/>
      <c r="OWV151"/>
      <c r="OWW151"/>
      <c r="OWX151"/>
      <c r="OWY151"/>
      <c r="OWZ151"/>
      <c r="OXA151"/>
      <c r="OXB151"/>
      <c r="OXC151"/>
      <c r="OXD151"/>
      <c r="OXE151"/>
      <c r="OXF151"/>
      <c r="OXG151"/>
      <c r="OXH151"/>
      <c r="OXI151"/>
      <c r="OXJ151"/>
      <c r="OXK151"/>
      <c r="OXL151"/>
      <c r="OXM151"/>
      <c r="OXN151"/>
      <c r="OXO151"/>
      <c r="OXP151"/>
      <c r="OXQ151"/>
      <c r="OXR151"/>
      <c r="OXS151"/>
      <c r="OXT151"/>
      <c r="OXU151"/>
      <c r="OXV151"/>
      <c r="OXW151"/>
      <c r="OXX151"/>
      <c r="OXY151"/>
      <c r="OXZ151"/>
      <c r="OYA151"/>
      <c r="OYB151"/>
      <c r="OYC151"/>
      <c r="OYD151"/>
      <c r="OYE151"/>
      <c r="OYF151"/>
      <c r="OYG151"/>
      <c r="OYH151"/>
      <c r="OYI151"/>
      <c r="OYJ151"/>
      <c r="OYK151"/>
      <c r="OYL151"/>
      <c r="OYM151"/>
      <c r="OYN151"/>
      <c r="OYO151"/>
      <c r="OYP151"/>
      <c r="OYQ151"/>
      <c r="OYR151"/>
      <c r="OYS151"/>
      <c r="OYT151"/>
      <c r="OYU151"/>
      <c r="OYV151"/>
      <c r="OYW151"/>
      <c r="OYX151"/>
      <c r="OYY151"/>
      <c r="OYZ151"/>
      <c r="OZA151"/>
      <c r="OZB151"/>
      <c r="OZC151"/>
      <c r="OZD151"/>
      <c r="OZE151"/>
      <c r="OZF151"/>
      <c r="OZG151"/>
      <c r="OZH151"/>
      <c r="OZI151"/>
      <c r="OZJ151"/>
      <c r="OZK151"/>
      <c r="OZL151"/>
      <c r="OZM151"/>
      <c r="OZN151"/>
      <c r="OZO151"/>
      <c r="OZP151"/>
      <c r="OZQ151"/>
      <c r="OZR151"/>
      <c r="OZS151"/>
      <c r="OZT151"/>
      <c r="OZU151"/>
      <c r="OZV151"/>
      <c r="OZW151"/>
      <c r="OZX151"/>
      <c r="OZY151"/>
      <c r="OZZ151"/>
      <c r="PAA151"/>
      <c r="PAB151"/>
      <c r="PAC151"/>
      <c r="PAD151"/>
      <c r="PAE151"/>
      <c r="PAF151"/>
      <c r="PAG151"/>
      <c r="PAH151"/>
      <c r="PAI151"/>
      <c r="PAJ151"/>
      <c r="PAK151"/>
      <c r="PAL151"/>
      <c r="PAM151"/>
      <c r="PAN151"/>
      <c r="PAO151"/>
      <c r="PAP151"/>
      <c r="PAQ151"/>
      <c r="PAR151"/>
      <c r="PAS151"/>
      <c r="PAT151"/>
      <c r="PAU151"/>
      <c r="PAV151"/>
      <c r="PAW151"/>
      <c r="PAX151"/>
      <c r="PAY151"/>
      <c r="PAZ151"/>
      <c r="PBA151"/>
      <c r="PBB151"/>
      <c r="PBC151"/>
      <c r="PBD151"/>
      <c r="PBE151"/>
      <c r="PBF151"/>
      <c r="PBG151"/>
      <c r="PBH151"/>
      <c r="PBI151"/>
      <c r="PBJ151"/>
      <c r="PBK151"/>
      <c r="PBL151"/>
      <c r="PBM151"/>
      <c r="PBN151"/>
      <c r="PBO151"/>
      <c r="PBP151"/>
      <c r="PBQ151"/>
      <c r="PBR151"/>
      <c r="PBS151"/>
      <c r="PBT151"/>
      <c r="PBU151"/>
      <c r="PBV151"/>
      <c r="PBW151"/>
      <c r="PBX151"/>
      <c r="PBY151"/>
      <c r="PBZ151"/>
      <c r="PCA151"/>
      <c r="PCB151"/>
      <c r="PCC151"/>
      <c r="PCD151"/>
      <c r="PCE151"/>
      <c r="PCF151"/>
      <c r="PCG151"/>
      <c r="PCH151"/>
      <c r="PCI151"/>
      <c r="PCJ151"/>
      <c r="PCK151"/>
      <c r="PCL151"/>
      <c r="PCM151"/>
      <c r="PCN151"/>
      <c r="PCO151"/>
      <c r="PCP151"/>
      <c r="PCQ151"/>
      <c r="PCR151"/>
      <c r="PCS151"/>
      <c r="PCT151"/>
      <c r="PCU151"/>
      <c r="PCV151"/>
      <c r="PCW151"/>
      <c r="PCX151"/>
      <c r="PCY151"/>
      <c r="PCZ151"/>
      <c r="PDA151"/>
      <c r="PDB151"/>
      <c r="PDC151"/>
      <c r="PDD151"/>
      <c r="PDE151"/>
      <c r="PDF151"/>
      <c r="PDG151"/>
      <c r="PDH151"/>
      <c r="PDI151"/>
      <c r="PDJ151"/>
      <c r="PDK151"/>
      <c r="PDL151"/>
      <c r="PDM151"/>
      <c r="PDN151"/>
      <c r="PDO151"/>
      <c r="PDP151"/>
      <c r="PDQ151"/>
      <c r="PDR151"/>
      <c r="PDS151"/>
      <c r="PDT151"/>
      <c r="PDU151"/>
      <c r="PDV151"/>
      <c r="PDW151"/>
      <c r="PDX151"/>
      <c r="PDY151"/>
      <c r="PDZ151"/>
      <c r="PEA151"/>
      <c r="PEB151"/>
      <c r="PEC151"/>
      <c r="PED151"/>
      <c r="PEE151"/>
      <c r="PEF151"/>
      <c r="PEG151"/>
      <c r="PEH151"/>
      <c r="PEI151"/>
      <c r="PEJ151"/>
      <c r="PEK151"/>
      <c r="PEL151"/>
      <c r="PEM151"/>
      <c r="PEN151"/>
      <c r="PEO151"/>
      <c r="PEP151"/>
      <c r="PEQ151"/>
      <c r="PER151"/>
      <c r="PES151"/>
      <c r="PET151"/>
      <c r="PEU151"/>
      <c r="PEV151"/>
      <c r="PEW151"/>
      <c r="PEX151"/>
      <c r="PEY151"/>
      <c r="PEZ151"/>
      <c r="PFA151"/>
      <c r="PFB151"/>
      <c r="PFC151"/>
      <c r="PFD151"/>
      <c r="PFE151"/>
      <c r="PFF151"/>
      <c r="PFG151"/>
      <c r="PFH151"/>
      <c r="PFI151"/>
      <c r="PFJ151"/>
      <c r="PFK151"/>
      <c r="PFL151"/>
      <c r="PFM151"/>
      <c r="PFN151"/>
      <c r="PFO151"/>
      <c r="PFP151"/>
      <c r="PFQ151"/>
      <c r="PFR151"/>
      <c r="PFS151"/>
      <c r="PFT151"/>
      <c r="PFU151"/>
      <c r="PFV151"/>
      <c r="PFW151"/>
      <c r="PFX151"/>
      <c r="PFY151"/>
      <c r="PFZ151"/>
      <c r="PGA151"/>
      <c r="PGB151"/>
      <c r="PGC151"/>
      <c r="PGD151"/>
      <c r="PGE151"/>
      <c r="PGF151"/>
      <c r="PGG151"/>
      <c r="PGH151"/>
      <c r="PGI151"/>
      <c r="PGJ151"/>
      <c r="PGK151"/>
      <c r="PGL151"/>
      <c r="PGM151"/>
      <c r="PGN151"/>
      <c r="PGO151"/>
      <c r="PGP151"/>
      <c r="PGQ151"/>
      <c r="PGR151"/>
      <c r="PGS151"/>
      <c r="PGT151"/>
      <c r="PGU151"/>
      <c r="PGV151"/>
      <c r="PGW151"/>
      <c r="PGX151"/>
      <c r="PGY151"/>
      <c r="PGZ151"/>
      <c r="PHA151"/>
      <c r="PHB151"/>
      <c r="PHC151"/>
      <c r="PHD151"/>
      <c r="PHE151"/>
      <c r="PHF151"/>
      <c r="PHG151"/>
      <c r="PHH151"/>
      <c r="PHI151"/>
      <c r="PHJ151"/>
      <c r="PHK151"/>
      <c r="PHL151"/>
      <c r="PHM151"/>
      <c r="PHN151"/>
      <c r="PHO151"/>
      <c r="PHP151"/>
      <c r="PHQ151"/>
      <c r="PHR151"/>
      <c r="PHS151"/>
      <c r="PHT151"/>
      <c r="PHU151"/>
      <c r="PHV151"/>
      <c r="PHW151"/>
      <c r="PHX151"/>
      <c r="PHY151"/>
      <c r="PHZ151"/>
      <c r="PIA151"/>
      <c r="PIB151"/>
      <c r="PIC151"/>
      <c r="PID151"/>
      <c r="PIE151"/>
      <c r="PIF151"/>
      <c r="PIG151"/>
      <c r="PIH151"/>
      <c r="PII151"/>
      <c r="PIJ151"/>
      <c r="PIK151"/>
      <c r="PIL151"/>
      <c r="PIM151"/>
      <c r="PIN151"/>
      <c r="PIO151"/>
      <c r="PIP151"/>
      <c r="PIQ151"/>
      <c r="PIR151"/>
      <c r="PIS151"/>
      <c r="PIT151"/>
      <c r="PIU151"/>
      <c r="PIV151"/>
      <c r="PIW151"/>
      <c r="PIX151"/>
      <c r="PIY151"/>
      <c r="PIZ151"/>
      <c r="PJA151"/>
      <c r="PJB151"/>
      <c r="PJC151"/>
      <c r="PJD151"/>
      <c r="PJE151"/>
      <c r="PJF151"/>
      <c r="PJG151"/>
      <c r="PJH151"/>
      <c r="PJI151"/>
      <c r="PJJ151"/>
      <c r="PJK151"/>
      <c r="PJL151"/>
      <c r="PJM151"/>
      <c r="PJN151"/>
      <c r="PJO151"/>
      <c r="PJP151"/>
      <c r="PJQ151"/>
      <c r="PJR151"/>
      <c r="PJS151"/>
      <c r="PJT151"/>
      <c r="PJU151"/>
      <c r="PJV151"/>
      <c r="PJW151"/>
      <c r="PJX151"/>
      <c r="PJY151"/>
      <c r="PJZ151"/>
      <c r="PKA151"/>
      <c r="PKB151"/>
      <c r="PKC151"/>
      <c r="PKD151"/>
      <c r="PKE151"/>
      <c r="PKF151"/>
      <c r="PKG151"/>
      <c r="PKH151"/>
      <c r="PKI151"/>
      <c r="PKJ151"/>
      <c r="PKK151"/>
      <c r="PKL151"/>
      <c r="PKM151"/>
      <c r="PKN151"/>
      <c r="PKO151"/>
      <c r="PKP151"/>
      <c r="PKQ151"/>
      <c r="PKR151"/>
      <c r="PKS151"/>
      <c r="PKT151"/>
      <c r="PKU151"/>
      <c r="PKV151"/>
      <c r="PKW151"/>
      <c r="PKX151"/>
      <c r="PKY151"/>
      <c r="PKZ151"/>
      <c r="PLA151"/>
      <c r="PLB151"/>
      <c r="PLC151"/>
      <c r="PLD151"/>
      <c r="PLE151"/>
      <c r="PLF151"/>
      <c r="PLG151"/>
      <c r="PLH151"/>
      <c r="PLI151"/>
      <c r="PLJ151"/>
      <c r="PLK151"/>
      <c r="PLL151"/>
      <c r="PLM151"/>
      <c r="PLN151"/>
      <c r="PLO151"/>
      <c r="PLP151"/>
      <c r="PLQ151"/>
      <c r="PLR151"/>
      <c r="PLS151"/>
      <c r="PLT151"/>
      <c r="PLU151"/>
      <c r="PLV151"/>
      <c r="PLW151"/>
      <c r="PLX151"/>
      <c r="PLY151"/>
      <c r="PLZ151"/>
      <c r="PMA151"/>
      <c r="PMB151"/>
      <c r="PMC151"/>
      <c r="PMD151"/>
      <c r="PME151"/>
      <c r="PMF151"/>
      <c r="PMG151"/>
      <c r="PMH151"/>
      <c r="PMI151"/>
      <c r="PMJ151"/>
      <c r="PMK151"/>
      <c r="PML151"/>
      <c r="PMM151"/>
      <c r="PMN151"/>
      <c r="PMO151"/>
      <c r="PMP151"/>
      <c r="PMQ151"/>
      <c r="PMR151"/>
      <c r="PMS151"/>
      <c r="PMT151"/>
      <c r="PMU151"/>
      <c r="PMV151"/>
      <c r="PMW151"/>
      <c r="PMX151"/>
      <c r="PMY151"/>
      <c r="PMZ151"/>
      <c r="PNA151"/>
      <c r="PNB151"/>
      <c r="PNC151"/>
      <c r="PND151"/>
      <c r="PNE151"/>
      <c r="PNF151"/>
      <c r="PNG151"/>
      <c r="PNH151"/>
      <c r="PNI151"/>
      <c r="PNJ151"/>
      <c r="PNK151"/>
      <c r="PNL151"/>
      <c r="PNM151"/>
      <c r="PNN151"/>
      <c r="PNO151"/>
      <c r="PNP151"/>
      <c r="PNQ151"/>
      <c r="PNR151"/>
      <c r="PNS151"/>
      <c r="PNT151"/>
      <c r="PNU151"/>
      <c r="PNV151"/>
      <c r="PNW151"/>
      <c r="PNX151"/>
      <c r="PNY151"/>
      <c r="PNZ151"/>
      <c r="POA151"/>
      <c r="POB151"/>
      <c r="POC151"/>
      <c r="POD151"/>
      <c r="POE151"/>
      <c r="POF151"/>
      <c r="POG151"/>
      <c r="POH151"/>
      <c r="POI151"/>
      <c r="POJ151"/>
      <c r="POK151"/>
      <c r="POL151"/>
      <c r="POM151"/>
      <c r="PON151"/>
      <c r="POO151"/>
      <c r="POP151"/>
      <c r="POQ151"/>
      <c r="POR151"/>
      <c r="POS151"/>
      <c r="POT151"/>
      <c r="POU151"/>
      <c r="POV151"/>
      <c r="POW151"/>
      <c r="POX151"/>
      <c r="POY151"/>
      <c r="POZ151"/>
      <c r="PPA151"/>
      <c r="PPB151"/>
      <c r="PPC151"/>
      <c r="PPD151"/>
      <c r="PPE151"/>
      <c r="PPF151"/>
      <c r="PPG151"/>
      <c r="PPH151"/>
      <c r="PPI151"/>
      <c r="PPJ151"/>
      <c r="PPK151"/>
      <c r="PPL151"/>
      <c r="PPM151"/>
      <c r="PPN151"/>
      <c r="PPO151"/>
      <c r="PPP151"/>
      <c r="PPQ151"/>
      <c r="PPR151"/>
      <c r="PPS151"/>
      <c r="PPT151"/>
      <c r="PPU151"/>
      <c r="PPV151"/>
      <c r="PPW151"/>
      <c r="PPX151"/>
      <c r="PPY151"/>
      <c r="PPZ151"/>
      <c r="PQA151"/>
      <c r="PQB151"/>
      <c r="PQC151"/>
      <c r="PQD151"/>
      <c r="PQE151"/>
      <c r="PQF151"/>
      <c r="PQG151"/>
      <c r="PQH151"/>
      <c r="PQI151"/>
      <c r="PQJ151"/>
      <c r="PQK151"/>
      <c r="PQL151"/>
      <c r="PQM151"/>
      <c r="PQN151"/>
      <c r="PQO151"/>
      <c r="PQP151"/>
      <c r="PQQ151"/>
      <c r="PQR151"/>
      <c r="PQS151"/>
      <c r="PQT151"/>
      <c r="PQU151"/>
      <c r="PQV151"/>
      <c r="PQW151"/>
      <c r="PQX151"/>
      <c r="PQY151"/>
      <c r="PQZ151"/>
      <c r="PRA151"/>
      <c r="PRB151"/>
      <c r="PRC151"/>
      <c r="PRD151"/>
      <c r="PRE151"/>
      <c r="PRF151"/>
      <c r="PRG151"/>
      <c r="PRH151"/>
      <c r="PRI151"/>
      <c r="PRJ151"/>
      <c r="PRK151"/>
      <c r="PRL151"/>
      <c r="PRM151"/>
      <c r="PRN151"/>
      <c r="PRO151"/>
      <c r="PRP151"/>
      <c r="PRQ151"/>
      <c r="PRR151"/>
      <c r="PRS151"/>
      <c r="PRT151"/>
      <c r="PRU151"/>
      <c r="PRV151"/>
      <c r="PRW151"/>
      <c r="PRX151"/>
      <c r="PRY151"/>
      <c r="PRZ151"/>
      <c r="PSA151"/>
      <c r="PSB151"/>
      <c r="PSC151"/>
      <c r="PSD151"/>
      <c r="PSE151"/>
      <c r="PSF151"/>
      <c r="PSG151"/>
      <c r="PSH151"/>
      <c r="PSI151"/>
      <c r="PSJ151"/>
      <c r="PSK151"/>
      <c r="PSL151"/>
      <c r="PSM151"/>
      <c r="PSN151"/>
      <c r="PSO151"/>
      <c r="PSP151"/>
      <c r="PSQ151"/>
      <c r="PSR151"/>
      <c r="PSS151"/>
      <c r="PST151"/>
      <c r="PSU151"/>
      <c r="PSV151"/>
      <c r="PSW151"/>
      <c r="PSX151"/>
      <c r="PSY151"/>
      <c r="PSZ151"/>
      <c r="PTA151"/>
      <c r="PTB151"/>
      <c r="PTC151"/>
      <c r="PTD151"/>
      <c r="PTE151"/>
      <c r="PTF151"/>
      <c r="PTG151"/>
      <c r="PTH151"/>
      <c r="PTI151"/>
      <c r="PTJ151"/>
      <c r="PTK151"/>
      <c r="PTL151"/>
      <c r="PTM151"/>
      <c r="PTN151"/>
      <c r="PTO151"/>
      <c r="PTP151"/>
      <c r="PTQ151"/>
      <c r="PTR151"/>
      <c r="PTS151"/>
      <c r="PTT151"/>
      <c r="PTU151"/>
      <c r="PTV151"/>
      <c r="PTW151"/>
      <c r="PTX151"/>
      <c r="PTY151"/>
      <c r="PTZ151"/>
      <c r="PUA151"/>
      <c r="PUB151"/>
      <c r="PUC151"/>
      <c r="PUD151"/>
      <c r="PUE151"/>
      <c r="PUF151"/>
      <c r="PUG151"/>
      <c r="PUH151"/>
      <c r="PUI151"/>
      <c r="PUJ151"/>
      <c r="PUK151"/>
      <c r="PUL151"/>
      <c r="PUM151"/>
      <c r="PUN151"/>
      <c r="PUO151"/>
      <c r="PUP151"/>
      <c r="PUQ151"/>
      <c r="PUR151"/>
      <c r="PUS151"/>
      <c r="PUT151"/>
      <c r="PUU151"/>
      <c r="PUV151"/>
      <c r="PUW151"/>
      <c r="PUX151"/>
      <c r="PUY151"/>
      <c r="PUZ151"/>
      <c r="PVA151"/>
      <c r="PVB151"/>
      <c r="PVC151"/>
      <c r="PVD151"/>
      <c r="PVE151"/>
      <c r="PVF151"/>
      <c r="PVG151"/>
      <c r="PVH151"/>
      <c r="PVI151"/>
      <c r="PVJ151"/>
      <c r="PVK151"/>
      <c r="PVL151"/>
      <c r="PVM151"/>
      <c r="PVN151"/>
      <c r="PVO151"/>
      <c r="PVP151"/>
      <c r="PVQ151"/>
      <c r="PVR151"/>
      <c r="PVS151"/>
      <c r="PVT151"/>
      <c r="PVU151"/>
      <c r="PVV151"/>
      <c r="PVW151"/>
      <c r="PVX151"/>
      <c r="PVY151"/>
      <c r="PVZ151"/>
      <c r="PWA151"/>
      <c r="PWB151"/>
      <c r="PWC151"/>
      <c r="PWD151"/>
      <c r="PWE151"/>
      <c r="PWF151"/>
      <c r="PWG151"/>
      <c r="PWH151"/>
      <c r="PWI151"/>
      <c r="PWJ151"/>
      <c r="PWK151"/>
      <c r="PWL151"/>
      <c r="PWM151"/>
      <c r="PWN151"/>
      <c r="PWO151"/>
      <c r="PWP151"/>
      <c r="PWQ151"/>
      <c r="PWR151"/>
      <c r="PWS151"/>
      <c r="PWT151"/>
      <c r="PWU151"/>
      <c r="PWV151"/>
      <c r="PWW151"/>
      <c r="PWX151"/>
      <c r="PWY151"/>
      <c r="PWZ151"/>
      <c r="PXA151"/>
      <c r="PXB151"/>
      <c r="PXC151"/>
      <c r="PXD151"/>
      <c r="PXE151"/>
      <c r="PXF151"/>
      <c r="PXG151"/>
      <c r="PXH151"/>
      <c r="PXI151"/>
      <c r="PXJ151"/>
      <c r="PXK151"/>
      <c r="PXL151"/>
      <c r="PXM151"/>
      <c r="PXN151"/>
      <c r="PXO151"/>
      <c r="PXP151"/>
      <c r="PXQ151"/>
      <c r="PXR151"/>
      <c r="PXS151"/>
      <c r="PXT151"/>
      <c r="PXU151"/>
      <c r="PXV151"/>
      <c r="PXW151"/>
      <c r="PXX151"/>
      <c r="PXY151"/>
      <c r="PXZ151"/>
      <c r="PYA151"/>
      <c r="PYB151"/>
      <c r="PYC151"/>
      <c r="PYD151"/>
      <c r="PYE151"/>
      <c r="PYF151"/>
      <c r="PYG151"/>
      <c r="PYH151"/>
      <c r="PYI151"/>
      <c r="PYJ151"/>
      <c r="PYK151"/>
      <c r="PYL151"/>
      <c r="PYM151"/>
      <c r="PYN151"/>
      <c r="PYO151"/>
      <c r="PYP151"/>
      <c r="PYQ151"/>
      <c r="PYR151"/>
      <c r="PYS151"/>
      <c r="PYT151"/>
      <c r="PYU151"/>
      <c r="PYV151"/>
      <c r="PYW151"/>
      <c r="PYX151"/>
      <c r="PYY151"/>
      <c r="PYZ151"/>
      <c r="PZA151"/>
      <c r="PZB151"/>
      <c r="PZC151"/>
      <c r="PZD151"/>
      <c r="PZE151"/>
      <c r="PZF151"/>
      <c r="PZG151"/>
      <c r="PZH151"/>
      <c r="PZI151"/>
      <c r="PZJ151"/>
      <c r="PZK151"/>
      <c r="PZL151"/>
      <c r="PZM151"/>
      <c r="PZN151"/>
      <c r="PZO151"/>
      <c r="PZP151"/>
      <c r="PZQ151"/>
      <c r="PZR151"/>
      <c r="PZS151"/>
      <c r="PZT151"/>
      <c r="PZU151"/>
      <c r="PZV151"/>
      <c r="PZW151"/>
      <c r="PZX151"/>
      <c r="PZY151"/>
      <c r="PZZ151"/>
      <c r="QAA151"/>
      <c r="QAB151"/>
      <c r="QAC151"/>
      <c r="QAD151"/>
      <c r="QAE151"/>
      <c r="QAF151"/>
      <c r="QAG151"/>
      <c r="QAH151"/>
      <c r="QAI151"/>
      <c r="QAJ151"/>
      <c r="QAK151"/>
      <c r="QAL151"/>
      <c r="QAM151"/>
      <c r="QAN151"/>
      <c r="QAO151"/>
      <c r="QAP151"/>
      <c r="QAQ151"/>
      <c r="QAR151"/>
      <c r="QAS151"/>
      <c r="QAT151"/>
      <c r="QAU151"/>
      <c r="QAV151"/>
      <c r="QAW151"/>
      <c r="QAX151"/>
      <c r="QAY151"/>
      <c r="QAZ151"/>
      <c r="QBA151"/>
      <c r="QBB151"/>
      <c r="QBC151"/>
      <c r="QBD151"/>
      <c r="QBE151"/>
      <c r="QBF151"/>
      <c r="QBG151"/>
      <c r="QBH151"/>
      <c r="QBI151"/>
      <c r="QBJ151"/>
      <c r="QBK151"/>
      <c r="QBL151"/>
      <c r="QBM151"/>
      <c r="QBN151"/>
      <c r="QBO151"/>
      <c r="QBP151"/>
      <c r="QBQ151"/>
      <c r="QBR151"/>
      <c r="QBS151"/>
      <c r="QBT151"/>
      <c r="QBU151"/>
      <c r="QBV151"/>
      <c r="QBW151"/>
      <c r="QBX151"/>
      <c r="QBY151"/>
      <c r="QBZ151"/>
      <c r="QCA151"/>
      <c r="QCB151"/>
      <c r="QCC151"/>
      <c r="QCD151"/>
      <c r="QCE151"/>
      <c r="QCF151"/>
      <c r="QCG151"/>
      <c r="QCH151"/>
      <c r="QCI151"/>
      <c r="QCJ151"/>
      <c r="QCK151"/>
      <c r="QCL151"/>
      <c r="QCM151"/>
      <c r="QCN151"/>
      <c r="QCO151"/>
      <c r="QCP151"/>
      <c r="QCQ151"/>
      <c r="QCR151"/>
      <c r="QCS151"/>
      <c r="QCT151"/>
      <c r="QCU151"/>
      <c r="QCV151"/>
      <c r="QCW151"/>
      <c r="QCX151"/>
      <c r="QCY151"/>
      <c r="QCZ151"/>
      <c r="QDA151"/>
      <c r="QDB151"/>
      <c r="QDC151"/>
      <c r="QDD151"/>
      <c r="QDE151"/>
      <c r="QDF151"/>
      <c r="QDG151"/>
      <c r="QDH151"/>
      <c r="QDI151"/>
      <c r="QDJ151"/>
      <c r="QDK151"/>
      <c r="QDL151"/>
      <c r="QDM151"/>
      <c r="QDN151"/>
      <c r="QDO151"/>
      <c r="QDP151"/>
      <c r="QDQ151"/>
      <c r="QDR151"/>
      <c r="QDS151"/>
      <c r="QDT151"/>
      <c r="QDU151"/>
      <c r="QDV151"/>
      <c r="QDW151"/>
      <c r="QDX151"/>
      <c r="QDY151"/>
      <c r="QDZ151"/>
      <c r="QEA151"/>
      <c r="QEB151"/>
      <c r="QEC151"/>
      <c r="QED151"/>
      <c r="QEE151"/>
      <c r="QEF151"/>
      <c r="QEG151"/>
      <c r="QEH151"/>
      <c r="QEI151"/>
      <c r="QEJ151"/>
      <c r="QEK151"/>
      <c r="QEL151"/>
      <c r="QEM151"/>
      <c r="QEN151"/>
      <c r="QEO151"/>
      <c r="QEP151"/>
      <c r="QEQ151"/>
      <c r="QER151"/>
      <c r="QES151"/>
      <c r="QET151"/>
      <c r="QEU151"/>
      <c r="QEV151"/>
      <c r="QEW151"/>
      <c r="QEX151"/>
      <c r="QEY151"/>
      <c r="QEZ151"/>
      <c r="QFA151"/>
      <c r="QFB151"/>
      <c r="QFC151"/>
      <c r="QFD151"/>
      <c r="QFE151"/>
      <c r="QFF151"/>
      <c r="QFG151"/>
      <c r="QFH151"/>
      <c r="QFI151"/>
      <c r="QFJ151"/>
      <c r="QFK151"/>
      <c r="QFL151"/>
      <c r="QFM151"/>
      <c r="QFN151"/>
      <c r="QFO151"/>
      <c r="QFP151"/>
      <c r="QFQ151"/>
      <c r="QFR151"/>
      <c r="QFS151"/>
      <c r="QFT151"/>
      <c r="QFU151"/>
      <c r="QFV151"/>
      <c r="QFW151"/>
      <c r="QFX151"/>
      <c r="QFY151"/>
      <c r="QFZ151"/>
      <c r="QGA151"/>
      <c r="QGB151"/>
      <c r="QGC151"/>
      <c r="QGD151"/>
      <c r="QGE151"/>
      <c r="QGF151"/>
      <c r="QGG151"/>
      <c r="QGH151"/>
      <c r="QGI151"/>
      <c r="QGJ151"/>
      <c r="QGK151"/>
      <c r="QGL151"/>
      <c r="QGM151"/>
      <c r="QGN151"/>
      <c r="QGO151"/>
      <c r="QGP151"/>
      <c r="QGQ151"/>
      <c r="QGR151"/>
      <c r="QGS151"/>
      <c r="QGT151"/>
      <c r="QGU151"/>
      <c r="QGV151"/>
      <c r="QGW151"/>
      <c r="QGX151"/>
      <c r="QGY151"/>
      <c r="QGZ151"/>
      <c r="QHA151"/>
      <c r="QHB151"/>
      <c r="QHC151"/>
      <c r="QHD151"/>
      <c r="QHE151"/>
      <c r="QHF151"/>
      <c r="QHG151"/>
      <c r="QHH151"/>
      <c r="QHI151"/>
      <c r="QHJ151"/>
      <c r="QHK151"/>
      <c r="QHL151"/>
      <c r="QHM151"/>
      <c r="QHN151"/>
      <c r="QHO151"/>
      <c r="QHP151"/>
      <c r="QHQ151"/>
      <c r="QHR151"/>
      <c r="QHS151"/>
      <c r="QHT151"/>
      <c r="QHU151"/>
      <c r="QHV151"/>
      <c r="QHW151"/>
      <c r="QHX151"/>
      <c r="QHY151"/>
      <c r="QHZ151"/>
      <c r="QIA151"/>
      <c r="QIB151"/>
      <c r="QIC151"/>
      <c r="QID151"/>
      <c r="QIE151"/>
      <c r="QIF151"/>
      <c r="QIG151"/>
      <c r="QIH151"/>
      <c r="QII151"/>
      <c r="QIJ151"/>
      <c r="QIK151"/>
      <c r="QIL151"/>
      <c r="QIM151"/>
      <c r="QIN151"/>
      <c r="QIO151"/>
      <c r="QIP151"/>
      <c r="QIQ151"/>
      <c r="QIR151"/>
      <c r="QIS151"/>
      <c r="QIT151"/>
      <c r="QIU151"/>
      <c r="QIV151"/>
      <c r="QIW151"/>
      <c r="QIX151"/>
      <c r="QIY151"/>
      <c r="QIZ151"/>
      <c r="QJA151"/>
      <c r="QJB151"/>
      <c r="QJC151"/>
      <c r="QJD151"/>
      <c r="QJE151"/>
      <c r="QJF151"/>
      <c r="QJG151"/>
      <c r="QJH151"/>
      <c r="QJI151"/>
      <c r="QJJ151"/>
      <c r="QJK151"/>
      <c r="QJL151"/>
      <c r="QJM151"/>
      <c r="QJN151"/>
      <c r="QJO151"/>
      <c r="QJP151"/>
      <c r="QJQ151"/>
      <c r="QJR151"/>
      <c r="QJS151"/>
      <c r="QJT151"/>
      <c r="QJU151"/>
      <c r="QJV151"/>
      <c r="QJW151"/>
      <c r="QJX151"/>
      <c r="QJY151"/>
      <c r="QJZ151"/>
      <c r="QKA151"/>
      <c r="QKB151"/>
      <c r="QKC151"/>
      <c r="QKD151"/>
      <c r="QKE151"/>
      <c r="QKF151"/>
      <c r="QKG151"/>
      <c r="QKH151"/>
      <c r="QKI151"/>
      <c r="QKJ151"/>
      <c r="QKK151"/>
      <c r="QKL151"/>
      <c r="QKM151"/>
      <c r="QKN151"/>
      <c r="QKO151"/>
      <c r="QKP151"/>
      <c r="QKQ151"/>
      <c r="QKR151"/>
      <c r="QKS151"/>
      <c r="QKT151"/>
      <c r="QKU151"/>
      <c r="QKV151"/>
      <c r="QKW151"/>
      <c r="QKX151"/>
      <c r="QKY151"/>
      <c r="QKZ151"/>
      <c r="QLA151"/>
      <c r="QLB151"/>
      <c r="QLC151"/>
      <c r="QLD151"/>
      <c r="QLE151"/>
      <c r="QLF151"/>
      <c r="QLG151"/>
      <c r="QLH151"/>
      <c r="QLI151"/>
      <c r="QLJ151"/>
      <c r="QLK151"/>
      <c r="QLL151"/>
      <c r="QLM151"/>
      <c r="QLN151"/>
      <c r="QLO151"/>
      <c r="QLP151"/>
      <c r="QLQ151"/>
      <c r="QLR151"/>
      <c r="QLS151"/>
      <c r="QLT151"/>
      <c r="QLU151"/>
      <c r="QLV151"/>
      <c r="QLW151"/>
      <c r="QLX151"/>
      <c r="QLY151"/>
      <c r="QLZ151"/>
      <c r="QMA151"/>
      <c r="QMB151"/>
      <c r="QMC151"/>
      <c r="QMD151"/>
      <c r="QME151"/>
      <c r="QMF151"/>
      <c r="QMG151"/>
      <c r="QMH151"/>
      <c r="QMI151"/>
      <c r="QMJ151"/>
      <c r="QMK151"/>
      <c r="QML151"/>
      <c r="QMM151"/>
      <c r="QMN151"/>
      <c r="QMO151"/>
      <c r="QMP151"/>
      <c r="QMQ151"/>
      <c r="QMR151"/>
      <c r="QMS151"/>
      <c r="QMT151"/>
      <c r="QMU151"/>
      <c r="QMV151"/>
      <c r="QMW151"/>
      <c r="QMX151"/>
      <c r="QMY151"/>
      <c r="QMZ151"/>
      <c r="QNA151"/>
      <c r="QNB151"/>
      <c r="QNC151"/>
      <c r="QND151"/>
      <c r="QNE151"/>
      <c r="QNF151"/>
      <c r="QNG151"/>
      <c r="QNH151"/>
      <c r="QNI151"/>
      <c r="QNJ151"/>
      <c r="QNK151"/>
      <c r="QNL151"/>
      <c r="QNM151"/>
      <c r="QNN151"/>
      <c r="QNO151"/>
      <c r="QNP151"/>
      <c r="QNQ151"/>
      <c r="QNR151"/>
      <c r="QNS151"/>
      <c r="QNT151"/>
      <c r="QNU151"/>
      <c r="QNV151"/>
      <c r="QNW151"/>
      <c r="QNX151"/>
      <c r="QNY151"/>
      <c r="QNZ151"/>
      <c r="QOA151"/>
      <c r="QOB151"/>
      <c r="QOC151"/>
      <c r="QOD151"/>
      <c r="QOE151"/>
      <c r="QOF151"/>
      <c r="QOG151"/>
      <c r="QOH151"/>
      <c r="QOI151"/>
      <c r="QOJ151"/>
      <c r="QOK151"/>
      <c r="QOL151"/>
      <c r="QOM151"/>
      <c r="QON151"/>
      <c r="QOO151"/>
      <c r="QOP151"/>
      <c r="QOQ151"/>
      <c r="QOR151"/>
      <c r="QOS151"/>
      <c r="QOT151"/>
      <c r="QOU151"/>
      <c r="QOV151"/>
      <c r="QOW151"/>
      <c r="QOX151"/>
      <c r="QOY151"/>
      <c r="QOZ151"/>
      <c r="QPA151"/>
      <c r="QPB151"/>
      <c r="QPC151"/>
      <c r="QPD151"/>
      <c r="QPE151"/>
      <c r="QPF151"/>
      <c r="QPG151"/>
      <c r="QPH151"/>
      <c r="QPI151"/>
      <c r="QPJ151"/>
      <c r="QPK151"/>
      <c r="QPL151"/>
      <c r="QPM151"/>
      <c r="QPN151"/>
      <c r="QPO151"/>
      <c r="QPP151"/>
      <c r="QPQ151"/>
      <c r="QPR151"/>
      <c r="QPS151"/>
      <c r="QPT151"/>
      <c r="QPU151"/>
      <c r="QPV151"/>
      <c r="QPW151"/>
      <c r="QPX151"/>
      <c r="QPY151"/>
      <c r="QPZ151"/>
      <c r="QQA151"/>
      <c r="QQB151"/>
      <c r="QQC151"/>
      <c r="QQD151"/>
      <c r="QQE151"/>
      <c r="QQF151"/>
      <c r="QQG151"/>
      <c r="QQH151"/>
      <c r="QQI151"/>
      <c r="QQJ151"/>
      <c r="QQK151"/>
      <c r="QQL151"/>
      <c r="QQM151"/>
      <c r="QQN151"/>
      <c r="QQO151"/>
      <c r="QQP151"/>
      <c r="QQQ151"/>
      <c r="QQR151"/>
      <c r="QQS151"/>
      <c r="QQT151"/>
      <c r="QQU151"/>
      <c r="QQV151"/>
      <c r="QQW151"/>
      <c r="QQX151"/>
      <c r="QQY151"/>
      <c r="QQZ151"/>
      <c r="QRA151"/>
      <c r="QRB151"/>
      <c r="QRC151"/>
      <c r="QRD151"/>
      <c r="QRE151"/>
      <c r="QRF151"/>
      <c r="QRG151"/>
      <c r="QRH151"/>
      <c r="QRI151"/>
      <c r="QRJ151"/>
      <c r="QRK151"/>
      <c r="QRL151"/>
      <c r="QRM151"/>
      <c r="QRN151"/>
      <c r="QRO151"/>
      <c r="QRP151"/>
      <c r="QRQ151"/>
      <c r="QRR151"/>
      <c r="QRS151"/>
      <c r="QRT151"/>
      <c r="QRU151"/>
      <c r="QRV151"/>
      <c r="QRW151"/>
      <c r="QRX151"/>
      <c r="QRY151"/>
      <c r="QRZ151"/>
      <c r="QSA151"/>
      <c r="QSB151"/>
      <c r="QSC151"/>
      <c r="QSD151"/>
      <c r="QSE151"/>
      <c r="QSF151"/>
      <c r="QSG151"/>
      <c r="QSH151"/>
      <c r="QSI151"/>
      <c r="QSJ151"/>
      <c r="QSK151"/>
      <c r="QSL151"/>
      <c r="QSM151"/>
      <c r="QSN151"/>
      <c r="QSO151"/>
      <c r="QSP151"/>
      <c r="QSQ151"/>
      <c r="QSR151"/>
      <c r="QSS151"/>
      <c r="QST151"/>
      <c r="QSU151"/>
      <c r="QSV151"/>
      <c r="QSW151"/>
      <c r="QSX151"/>
      <c r="QSY151"/>
      <c r="QSZ151"/>
      <c r="QTA151"/>
      <c r="QTB151"/>
      <c r="QTC151"/>
      <c r="QTD151"/>
      <c r="QTE151"/>
      <c r="QTF151"/>
      <c r="QTG151"/>
      <c r="QTH151"/>
      <c r="QTI151"/>
      <c r="QTJ151"/>
      <c r="QTK151"/>
      <c r="QTL151"/>
      <c r="QTM151"/>
      <c r="QTN151"/>
      <c r="QTO151"/>
      <c r="QTP151"/>
      <c r="QTQ151"/>
      <c r="QTR151"/>
      <c r="QTS151"/>
      <c r="QTT151"/>
      <c r="QTU151"/>
      <c r="QTV151"/>
      <c r="QTW151"/>
      <c r="QTX151"/>
      <c r="QTY151"/>
      <c r="QTZ151"/>
      <c r="QUA151"/>
      <c r="QUB151"/>
      <c r="QUC151"/>
      <c r="QUD151"/>
      <c r="QUE151"/>
      <c r="QUF151"/>
      <c r="QUG151"/>
      <c r="QUH151"/>
      <c r="QUI151"/>
      <c r="QUJ151"/>
      <c r="QUK151"/>
      <c r="QUL151"/>
      <c r="QUM151"/>
      <c r="QUN151"/>
      <c r="QUO151"/>
      <c r="QUP151"/>
      <c r="QUQ151"/>
      <c r="QUR151"/>
      <c r="QUS151"/>
      <c r="QUT151"/>
      <c r="QUU151"/>
      <c r="QUV151"/>
      <c r="QUW151"/>
      <c r="QUX151"/>
      <c r="QUY151"/>
      <c r="QUZ151"/>
      <c r="QVA151"/>
      <c r="QVB151"/>
      <c r="QVC151"/>
      <c r="QVD151"/>
      <c r="QVE151"/>
      <c r="QVF151"/>
      <c r="QVG151"/>
      <c r="QVH151"/>
      <c r="QVI151"/>
      <c r="QVJ151"/>
      <c r="QVK151"/>
      <c r="QVL151"/>
      <c r="QVM151"/>
      <c r="QVN151"/>
      <c r="QVO151"/>
      <c r="QVP151"/>
      <c r="QVQ151"/>
      <c r="QVR151"/>
      <c r="QVS151"/>
      <c r="QVT151"/>
      <c r="QVU151"/>
      <c r="QVV151"/>
      <c r="QVW151"/>
      <c r="QVX151"/>
      <c r="QVY151"/>
      <c r="QVZ151"/>
      <c r="QWA151"/>
      <c r="QWB151"/>
      <c r="QWC151"/>
      <c r="QWD151"/>
      <c r="QWE151"/>
      <c r="QWF151"/>
      <c r="QWG151"/>
      <c r="QWH151"/>
      <c r="QWI151"/>
      <c r="QWJ151"/>
      <c r="QWK151"/>
      <c r="QWL151"/>
      <c r="QWM151"/>
      <c r="QWN151"/>
      <c r="QWO151"/>
      <c r="QWP151"/>
      <c r="QWQ151"/>
      <c r="QWR151"/>
      <c r="QWS151"/>
      <c r="QWT151"/>
      <c r="QWU151"/>
      <c r="QWV151"/>
      <c r="QWW151"/>
      <c r="QWX151"/>
      <c r="QWY151"/>
      <c r="QWZ151"/>
      <c r="QXA151"/>
      <c r="QXB151"/>
      <c r="QXC151"/>
      <c r="QXD151"/>
      <c r="QXE151"/>
      <c r="QXF151"/>
      <c r="QXG151"/>
      <c r="QXH151"/>
      <c r="QXI151"/>
      <c r="QXJ151"/>
      <c r="QXK151"/>
      <c r="QXL151"/>
      <c r="QXM151"/>
      <c r="QXN151"/>
      <c r="QXO151"/>
      <c r="QXP151"/>
      <c r="QXQ151"/>
      <c r="QXR151"/>
      <c r="QXS151"/>
      <c r="QXT151"/>
      <c r="QXU151"/>
      <c r="QXV151"/>
      <c r="QXW151"/>
      <c r="QXX151"/>
      <c r="QXY151"/>
      <c r="QXZ151"/>
      <c r="QYA151"/>
      <c r="QYB151"/>
      <c r="QYC151"/>
      <c r="QYD151"/>
      <c r="QYE151"/>
      <c r="QYF151"/>
      <c r="QYG151"/>
      <c r="QYH151"/>
      <c r="QYI151"/>
      <c r="QYJ151"/>
      <c r="QYK151"/>
      <c r="QYL151"/>
      <c r="QYM151"/>
      <c r="QYN151"/>
      <c r="QYO151"/>
      <c r="QYP151"/>
      <c r="QYQ151"/>
      <c r="QYR151"/>
      <c r="QYS151"/>
      <c r="QYT151"/>
      <c r="QYU151"/>
      <c r="QYV151"/>
      <c r="QYW151"/>
      <c r="QYX151"/>
      <c r="QYY151"/>
      <c r="QYZ151"/>
      <c r="QZA151"/>
      <c r="QZB151"/>
      <c r="QZC151"/>
      <c r="QZD151"/>
      <c r="QZE151"/>
      <c r="QZF151"/>
      <c r="QZG151"/>
      <c r="QZH151"/>
      <c r="QZI151"/>
      <c r="QZJ151"/>
      <c r="QZK151"/>
      <c r="QZL151"/>
      <c r="QZM151"/>
      <c r="QZN151"/>
      <c r="QZO151"/>
      <c r="QZP151"/>
      <c r="QZQ151"/>
      <c r="QZR151"/>
      <c r="QZS151"/>
      <c r="QZT151"/>
      <c r="QZU151"/>
      <c r="QZV151"/>
      <c r="QZW151"/>
      <c r="QZX151"/>
      <c r="QZY151"/>
      <c r="QZZ151"/>
      <c r="RAA151"/>
      <c r="RAB151"/>
      <c r="RAC151"/>
      <c r="RAD151"/>
      <c r="RAE151"/>
      <c r="RAF151"/>
      <c r="RAG151"/>
      <c r="RAH151"/>
      <c r="RAI151"/>
      <c r="RAJ151"/>
      <c r="RAK151"/>
      <c r="RAL151"/>
      <c r="RAM151"/>
      <c r="RAN151"/>
      <c r="RAO151"/>
      <c r="RAP151"/>
      <c r="RAQ151"/>
      <c r="RAR151"/>
      <c r="RAS151"/>
      <c r="RAT151"/>
      <c r="RAU151"/>
      <c r="RAV151"/>
      <c r="RAW151"/>
      <c r="RAX151"/>
      <c r="RAY151"/>
      <c r="RAZ151"/>
      <c r="RBA151"/>
      <c r="RBB151"/>
      <c r="RBC151"/>
      <c r="RBD151"/>
      <c r="RBE151"/>
      <c r="RBF151"/>
      <c r="RBG151"/>
      <c r="RBH151"/>
      <c r="RBI151"/>
      <c r="RBJ151"/>
      <c r="RBK151"/>
      <c r="RBL151"/>
      <c r="RBM151"/>
      <c r="RBN151"/>
      <c r="RBO151"/>
      <c r="RBP151"/>
      <c r="RBQ151"/>
      <c r="RBR151"/>
      <c r="RBS151"/>
      <c r="RBT151"/>
      <c r="RBU151"/>
      <c r="RBV151"/>
      <c r="RBW151"/>
      <c r="RBX151"/>
      <c r="RBY151"/>
      <c r="RBZ151"/>
      <c r="RCA151"/>
      <c r="RCB151"/>
      <c r="RCC151"/>
      <c r="RCD151"/>
      <c r="RCE151"/>
      <c r="RCF151"/>
      <c r="RCG151"/>
      <c r="RCH151"/>
      <c r="RCI151"/>
      <c r="RCJ151"/>
      <c r="RCK151"/>
      <c r="RCL151"/>
      <c r="RCM151"/>
      <c r="RCN151"/>
      <c r="RCO151"/>
      <c r="RCP151"/>
      <c r="RCQ151"/>
      <c r="RCR151"/>
      <c r="RCS151"/>
      <c r="RCT151"/>
      <c r="RCU151"/>
      <c r="RCV151"/>
      <c r="RCW151"/>
      <c r="RCX151"/>
      <c r="RCY151"/>
      <c r="RCZ151"/>
      <c r="RDA151"/>
      <c r="RDB151"/>
      <c r="RDC151"/>
      <c r="RDD151"/>
      <c r="RDE151"/>
      <c r="RDF151"/>
      <c r="RDG151"/>
      <c r="RDH151"/>
      <c r="RDI151"/>
      <c r="RDJ151"/>
      <c r="RDK151"/>
      <c r="RDL151"/>
      <c r="RDM151"/>
      <c r="RDN151"/>
      <c r="RDO151"/>
      <c r="RDP151"/>
      <c r="RDQ151"/>
      <c r="RDR151"/>
      <c r="RDS151"/>
      <c r="RDT151"/>
      <c r="RDU151"/>
      <c r="RDV151"/>
      <c r="RDW151"/>
      <c r="RDX151"/>
      <c r="RDY151"/>
      <c r="RDZ151"/>
      <c r="REA151"/>
      <c r="REB151"/>
      <c r="REC151"/>
      <c r="RED151"/>
      <c r="REE151"/>
      <c r="REF151"/>
      <c r="REG151"/>
      <c r="REH151"/>
      <c r="REI151"/>
      <c r="REJ151"/>
      <c r="REK151"/>
      <c r="REL151"/>
      <c r="REM151"/>
      <c r="REN151"/>
      <c r="REO151"/>
      <c r="REP151"/>
      <c r="REQ151"/>
      <c r="RER151"/>
      <c r="RES151"/>
      <c r="RET151"/>
      <c r="REU151"/>
      <c r="REV151"/>
      <c r="REW151"/>
      <c r="REX151"/>
      <c r="REY151"/>
      <c r="REZ151"/>
      <c r="RFA151"/>
      <c r="RFB151"/>
      <c r="RFC151"/>
      <c r="RFD151"/>
      <c r="RFE151"/>
      <c r="RFF151"/>
      <c r="RFG151"/>
      <c r="RFH151"/>
      <c r="RFI151"/>
      <c r="RFJ151"/>
      <c r="RFK151"/>
      <c r="RFL151"/>
      <c r="RFM151"/>
      <c r="RFN151"/>
      <c r="RFO151"/>
      <c r="RFP151"/>
      <c r="RFQ151"/>
      <c r="RFR151"/>
      <c r="RFS151"/>
      <c r="RFT151"/>
      <c r="RFU151"/>
      <c r="RFV151"/>
      <c r="RFW151"/>
      <c r="RFX151"/>
      <c r="RFY151"/>
      <c r="RFZ151"/>
      <c r="RGA151"/>
      <c r="RGB151"/>
      <c r="RGC151"/>
      <c r="RGD151"/>
      <c r="RGE151"/>
      <c r="RGF151"/>
      <c r="RGG151"/>
      <c r="RGH151"/>
      <c r="RGI151"/>
      <c r="RGJ151"/>
      <c r="RGK151"/>
      <c r="RGL151"/>
      <c r="RGM151"/>
      <c r="RGN151"/>
      <c r="RGO151"/>
      <c r="RGP151"/>
      <c r="RGQ151"/>
      <c r="RGR151"/>
      <c r="RGS151"/>
      <c r="RGT151"/>
      <c r="RGU151"/>
      <c r="RGV151"/>
      <c r="RGW151"/>
      <c r="RGX151"/>
      <c r="RGY151"/>
      <c r="RGZ151"/>
      <c r="RHA151"/>
      <c r="RHB151"/>
      <c r="RHC151"/>
      <c r="RHD151"/>
      <c r="RHE151"/>
      <c r="RHF151"/>
      <c r="RHG151"/>
      <c r="RHH151"/>
      <c r="RHI151"/>
      <c r="RHJ151"/>
      <c r="RHK151"/>
      <c r="RHL151"/>
      <c r="RHM151"/>
      <c r="RHN151"/>
      <c r="RHO151"/>
      <c r="RHP151"/>
      <c r="RHQ151"/>
      <c r="RHR151"/>
      <c r="RHS151"/>
      <c r="RHT151"/>
      <c r="RHU151"/>
      <c r="RHV151"/>
      <c r="RHW151"/>
      <c r="RHX151"/>
      <c r="RHY151"/>
      <c r="RHZ151"/>
      <c r="RIA151"/>
      <c r="RIB151"/>
      <c r="RIC151"/>
      <c r="RID151"/>
      <c r="RIE151"/>
      <c r="RIF151"/>
      <c r="RIG151"/>
      <c r="RIH151"/>
      <c r="RII151"/>
      <c r="RIJ151"/>
      <c r="RIK151"/>
      <c r="RIL151"/>
      <c r="RIM151"/>
      <c r="RIN151"/>
      <c r="RIO151"/>
      <c r="RIP151"/>
      <c r="RIQ151"/>
      <c r="RIR151"/>
      <c r="RIS151"/>
      <c r="RIT151"/>
      <c r="RIU151"/>
      <c r="RIV151"/>
      <c r="RIW151"/>
      <c r="RIX151"/>
      <c r="RIY151"/>
      <c r="RIZ151"/>
      <c r="RJA151"/>
      <c r="RJB151"/>
      <c r="RJC151"/>
      <c r="RJD151"/>
      <c r="RJE151"/>
      <c r="RJF151"/>
      <c r="RJG151"/>
      <c r="RJH151"/>
      <c r="RJI151"/>
      <c r="RJJ151"/>
      <c r="RJK151"/>
      <c r="RJL151"/>
      <c r="RJM151"/>
      <c r="RJN151"/>
      <c r="RJO151"/>
      <c r="RJP151"/>
      <c r="RJQ151"/>
      <c r="RJR151"/>
      <c r="RJS151"/>
      <c r="RJT151"/>
      <c r="RJU151"/>
      <c r="RJV151"/>
      <c r="RJW151"/>
      <c r="RJX151"/>
      <c r="RJY151"/>
      <c r="RJZ151"/>
      <c r="RKA151"/>
      <c r="RKB151"/>
      <c r="RKC151"/>
      <c r="RKD151"/>
      <c r="RKE151"/>
      <c r="RKF151"/>
      <c r="RKG151"/>
      <c r="RKH151"/>
      <c r="RKI151"/>
      <c r="RKJ151"/>
      <c r="RKK151"/>
      <c r="RKL151"/>
      <c r="RKM151"/>
      <c r="RKN151"/>
      <c r="RKO151"/>
      <c r="RKP151"/>
      <c r="RKQ151"/>
      <c r="RKR151"/>
      <c r="RKS151"/>
      <c r="RKT151"/>
      <c r="RKU151"/>
      <c r="RKV151"/>
      <c r="RKW151"/>
      <c r="RKX151"/>
      <c r="RKY151"/>
      <c r="RKZ151"/>
      <c r="RLA151"/>
      <c r="RLB151"/>
      <c r="RLC151"/>
      <c r="RLD151"/>
      <c r="RLE151"/>
      <c r="RLF151"/>
      <c r="RLG151"/>
      <c r="RLH151"/>
      <c r="RLI151"/>
      <c r="RLJ151"/>
      <c r="RLK151"/>
      <c r="RLL151"/>
      <c r="RLM151"/>
      <c r="RLN151"/>
      <c r="RLO151"/>
      <c r="RLP151"/>
      <c r="RLQ151"/>
      <c r="RLR151"/>
      <c r="RLS151"/>
      <c r="RLT151"/>
      <c r="RLU151"/>
      <c r="RLV151"/>
      <c r="RLW151"/>
      <c r="RLX151"/>
      <c r="RLY151"/>
      <c r="RLZ151"/>
      <c r="RMA151"/>
      <c r="RMB151"/>
      <c r="RMC151"/>
      <c r="RMD151"/>
      <c r="RME151"/>
      <c r="RMF151"/>
      <c r="RMG151"/>
      <c r="RMH151"/>
      <c r="RMI151"/>
      <c r="RMJ151"/>
      <c r="RMK151"/>
      <c r="RML151"/>
      <c r="RMM151"/>
      <c r="RMN151"/>
      <c r="RMO151"/>
      <c r="RMP151"/>
      <c r="RMQ151"/>
      <c r="RMR151"/>
      <c r="RMS151"/>
      <c r="RMT151"/>
      <c r="RMU151"/>
      <c r="RMV151"/>
      <c r="RMW151"/>
      <c r="RMX151"/>
      <c r="RMY151"/>
      <c r="RMZ151"/>
      <c r="RNA151"/>
      <c r="RNB151"/>
      <c r="RNC151"/>
      <c r="RND151"/>
      <c r="RNE151"/>
      <c r="RNF151"/>
      <c r="RNG151"/>
      <c r="RNH151"/>
      <c r="RNI151"/>
      <c r="RNJ151"/>
      <c r="RNK151"/>
      <c r="RNL151"/>
      <c r="RNM151"/>
      <c r="RNN151"/>
      <c r="RNO151"/>
      <c r="RNP151"/>
      <c r="RNQ151"/>
      <c r="RNR151"/>
      <c r="RNS151"/>
      <c r="RNT151"/>
      <c r="RNU151"/>
      <c r="RNV151"/>
      <c r="RNW151"/>
      <c r="RNX151"/>
      <c r="RNY151"/>
      <c r="RNZ151"/>
      <c r="ROA151"/>
      <c r="ROB151"/>
      <c r="ROC151"/>
      <c r="ROD151"/>
      <c r="ROE151"/>
      <c r="ROF151"/>
      <c r="ROG151"/>
      <c r="ROH151"/>
      <c r="ROI151"/>
      <c r="ROJ151"/>
      <c r="ROK151"/>
      <c r="ROL151"/>
      <c r="ROM151"/>
      <c r="RON151"/>
      <c r="ROO151"/>
      <c r="ROP151"/>
      <c r="ROQ151"/>
      <c r="ROR151"/>
      <c r="ROS151"/>
      <c r="ROT151"/>
      <c r="ROU151"/>
      <c r="ROV151"/>
      <c r="ROW151"/>
      <c r="ROX151"/>
      <c r="ROY151"/>
      <c r="ROZ151"/>
      <c r="RPA151"/>
      <c r="RPB151"/>
      <c r="RPC151"/>
      <c r="RPD151"/>
      <c r="RPE151"/>
      <c r="RPF151"/>
      <c r="RPG151"/>
      <c r="RPH151"/>
      <c r="RPI151"/>
      <c r="RPJ151"/>
      <c r="RPK151"/>
      <c r="RPL151"/>
      <c r="RPM151"/>
      <c r="RPN151"/>
      <c r="RPO151"/>
      <c r="RPP151"/>
      <c r="RPQ151"/>
      <c r="RPR151"/>
      <c r="RPS151"/>
      <c r="RPT151"/>
      <c r="RPU151"/>
      <c r="RPV151"/>
      <c r="RPW151"/>
      <c r="RPX151"/>
      <c r="RPY151"/>
      <c r="RPZ151"/>
      <c r="RQA151"/>
      <c r="RQB151"/>
      <c r="RQC151"/>
      <c r="RQD151"/>
      <c r="RQE151"/>
      <c r="RQF151"/>
      <c r="RQG151"/>
      <c r="RQH151"/>
      <c r="RQI151"/>
      <c r="RQJ151"/>
      <c r="RQK151"/>
      <c r="RQL151"/>
      <c r="RQM151"/>
      <c r="RQN151"/>
      <c r="RQO151"/>
      <c r="RQP151"/>
      <c r="RQQ151"/>
      <c r="RQR151"/>
      <c r="RQS151"/>
      <c r="RQT151"/>
      <c r="RQU151"/>
      <c r="RQV151"/>
      <c r="RQW151"/>
      <c r="RQX151"/>
      <c r="RQY151"/>
      <c r="RQZ151"/>
      <c r="RRA151"/>
      <c r="RRB151"/>
      <c r="RRC151"/>
      <c r="RRD151"/>
      <c r="RRE151"/>
      <c r="RRF151"/>
      <c r="RRG151"/>
      <c r="RRH151"/>
      <c r="RRI151"/>
      <c r="RRJ151"/>
      <c r="RRK151"/>
      <c r="RRL151"/>
      <c r="RRM151"/>
      <c r="RRN151"/>
      <c r="RRO151"/>
      <c r="RRP151"/>
      <c r="RRQ151"/>
      <c r="RRR151"/>
      <c r="RRS151"/>
      <c r="RRT151"/>
      <c r="RRU151"/>
      <c r="RRV151"/>
      <c r="RRW151"/>
      <c r="RRX151"/>
      <c r="RRY151"/>
      <c r="RRZ151"/>
      <c r="RSA151"/>
      <c r="RSB151"/>
      <c r="RSC151"/>
      <c r="RSD151"/>
      <c r="RSE151"/>
      <c r="RSF151"/>
      <c r="RSG151"/>
      <c r="RSH151"/>
      <c r="RSI151"/>
      <c r="RSJ151"/>
      <c r="RSK151"/>
      <c r="RSL151"/>
      <c r="RSM151"/>
      <c r="RSN151"/>
      <c r="RSO151"/>
      <c r="RSP151"/>
      <c r="RSQ151"/>
      <c r="RSR151"/>
      <c r="RSS151"/>
      <c r="RST151"/>
      <c r="RSU151"/>
      <c r="RSV151"/>
      <c r="RSW151"/>
      <c r="RSX151"/>
      <c r="RSY151"/>
      <c r="RSZ151"/>
      <c r="RTA151"/>
      <c r="RTB151"/>
      <c r="RTC151"/>
      <c r="RTD151"/>
      <c r="RTE151"/>
      <c r="RTF151"/>
      <c r="RTG151"/>
      <c r="RTH151"/>
      <c r="RTI151"/>
      <c r="RTJ151"/>
      <c r="RTK151"/>
      <c r="RTL151"/>
      <c r="RTM151"/>
      <c r="RTN151"/>
      <c r="RTO151"/>
      <c r="RTP151"/>
      <c r="RTQ151"/>
      <c r="RTR151"/>
      <c r="RTS151"/>
      <c r="RTT151"/>
      <c r="RTU151"/>
      <c r="RTV151"/>
      <c r="RTW151"/>
      <c r="RTX151"/>
      <c r="RTY151"/>
      <c r="RTZ151"/>
      <c r="RUA151"/>
      <c r="RUB151"/>
      <c r="RUC151"/>
      <c r="RUD151"/>
      <c r="RUE151"/>
      <c r="RUF151"/>
      <c r="RUG151"/>
      <c r="RUH151"/>
      <c r="RUI151"/>
      <c r="RUJ151"/>
      <c r="RUK151"/>
      <c r="RUL151"/>
      <c r="RUM151"/>
      <c r="RUN151"/>
      <c r="RUO151"/>
      <c r="RUP151"/>
      <c r="RUQ151"/>
      <c r="RUR151"/>
      <c r="RUS151"/>
      <c r="RUT151"/>
      <c r="RUU151"/>
      <c r="RUV151"/>
      <c r="RUW151"/>
      <c r="RUX151"/>
      <c r="RUY151"/>
      <c r="RUZ151"/>
      <c r="RVA151"/>
      <c r="RVB151"/>
      <c r="RVC151"/>
      <c r="RVD151"/>
      <c r="RVE151"/>
      <c r="RVF151"/>
      <c r="RVG151"/>
      <c r="RVH151"/>
      <c r="RVI151"/>
      <c r="RVJ151"/>
      <c r="RVK151"/>
      <c r="RVL151"/>
      <c r="RVM151"/>
      <c r="RVN151"/>
      <c r="RVO151"/>
      <c r="RVP151"/>
      <c r="RVQ151"/>
      <c r="RVR151"/>
      <c r="RVS151"/>
      <c r="RVT151"/>
      <c r="RVU151"/>
      <c r="RVV151"/>
      <c r="RVW151"/>
      <c r="RVX151"/>
      <c r="RVY151"/>
      <c r="RVZ151"/>
      <c r="RWA151"/>
      <c r="RWB151"/>
      <c r="RWC151"/>
      <c r="RWD151"/>
      <c r="RWE151"/>
      <c r="RWF151"/>
      <c r="RWG151"/>
      <c r="RWH151"/>
      <c r="RWI151"/>
      <c r="RWJ151"/>
      <c r="RWK151"/>
      <c r="RWL151"/>
      <c r="RWM151"/>
      <c r="RWN151"/>
      <c r="RWO151"/>
      <c r="RWP151"/>
      <c r="RWQ151"/>
      <c r="RWR151"/>
      <c r="RWS151"/>
      <c r="RWT151"/>
      <c r="RWU151"/>
      <c r="RWV151"/>
      <c r="RWW151"/>
      <c r="RWX151"/>
      <c r="RWY151"/>
      <c r="RWZ151"/>
      <c r="RXA151"/>
      <c r="RXB151"/>
      <c r="RXC151"/>
      <c r="RXD151"/>
      <c r="RXE151"/>
      <c r="RXF151"/>
      <c r="RXG151"/>
      <c r="RXH151"/>
      <c r="RXI151"/>
      <c r="RXJ151"/>
      <c r="RXK151"/>
      <c r="RXL151"/>
      <c r="RXM151"/>
      <c r="RXN151"/>
      <c r="RXO151"/>
      <c r="RXP151"/>
      <c r="RXQ151"/>
      <c r="RXR151"/>
      <c r="RXS151"/>
      <c r="RXT151"/>
      <c r="RXU151"/>
      <c r="RXV151"/>
      <c r="RXW151"/>
      <c r="RXX151"/>
      <c r="RXY151"/>
      <c r="RXZ151"/>
      <c r="RYA151"/>
      <c r="RYB151"/>
      <c r="RYC151"/>
      <c r="RYD151"/>
      <c r="RYE151"/>
      <c r="RYF151"/>
      <c r="RYG151"/>
      <c r="RYH151"/>
      <c r="RYI151"/>
      <c r="RYJ151"/>
      <c r="RYK151"/>
      <c r="RYL151"/>
      <c r="RYM151"/>
      <c r="RYN151"/>
      <c r="RYO151"/>
      <c r="RYP151"/>
      <c r="RYQ151"/>
      <c r="RYR151"/>
      <c r="RYS151"/>
      <c r="RYT151"/>
      <c r="RYU151"/>
      <c r="RYV151"/>
      <c r="RYW151"/>
      <c r="RYX151"/>
      <c r="RYY151"/>
      <c r="RYZ151"/>
      <c r="RZA151"/>
      <c r="RZB151"/>
      <c r="RZC151"/>
      <c r="RZD151"/>
      <c r="RZE151"/>
      <c r="RZF151"/>
      <c r="RZG151"/>
      <c r="RZH151"/>
      <c r="RZI151"/>
      <c r="RZJ151"/>
      <c r="RZK151"/>
      <c r="RZL151"/>
      <c r="RZM151"/>
      <c r="RZN151"/>
      <c r="RZO151"/>
      <c r="RZP151"/>
      <c r="RZQ151"/>
      <c r="RZR151"/>
      <c r="RZS151"/>
      <c r="RZT151"/>
      <c r="RZU151"/>
      <c r="RZV151"/>
      <c r="RZW151"/>
      <c r="RZX151"/>
      <c r="RZY151"/>
      <c r="RZZ151"/>
      <c r="SAA151"/>
      <c r="SAB151"/>
      <c r="SAC151"/>
      <c r="SAD151"/>
      <c r="SAE151"/>
      <c r="SAF151"/>
      <c r="SAG151"/>
      <c r="SAH151"/>
      <c r="SAI151"/>
      <c r="SAJ151"/>
      <c r="SAK151"/>
      <c r="SAL151"/>
      <c r="SAM151"/>
      <c r="SAN151"/>
      <c r="SAO151"/>
      <c r="SAP151"/>
      <c r="SAQ151"/>
      <c r="SAR151"/>
      <c r="SAS151"/>
      <c r="SAT151"/>
      <c r="SAU151"/>
      <c r="SAV151"/>
      <c r="SAW151"/>
      <c r="SAX151"/>
      <c r="SAY151"/>
      <c r="SAZ151"/>
      <c r="SBA151"/>
      <c r="SBB151"/>
      <c r="SBC151"/>
      <c r="SBD151"/>
      <c r="SBE151"/>
      <c r="SBF151"/>
      <c r="SBG151"/>
      <c r="SBH151"/>
      <c r="SBI151"/>
      <c r="SBJ151"/>
      <c r="SBK151"/>
      <c r="SBL151"/>
      <c r="SBM151"/>
      <c r="SBN151"/>
      <c r="SBO151"/>
      <c r="SBP151"/>
      <c r="SBQ151"/>
      <c r="SBR151"/>
      <c r="SBS151"/>
      <c r="SBT151"/>
      <c r="SBU151"/>
      <c r="SBV151"/>
      <c r="SBW151"/>
      <c r="SBX151"/>
      <c r="SBY151"/>
      <c r="SBZ151"/>
      <c r="SCA151"/>
      <c r="SCB151"/>
      <c r="SCC151"/>
      <c r="SCD151"/>
      <c r="SCE151"/>
      <c r="SCF151"/>
      <c r="SCG151"/>
      <c r="SCH151"/>
      <c r="SCI151"/>
      <c r="SCJ151"/>
      <c r="SCK151"/>
      <c r="SCL151"/>
      <c r="SCM151"/>
      <c r="SCN151"/>
      <c r="SCO151"/>
      <c r="SCP151"/>
      <c r="SCQ151"/>
      <c r="SCR151"/>
      <c r="SCS151"/>
      <c r="SCT151"/>
      <c r="SCU151"/>
      <c r="SCV151"/>
      <c r="SCW151"/>
      <c r="SCX151"/>
      <c r="SCY151"/>
      <c r="SCZ151"/>
      <c r="SDA151"/>
      <c r="SDB151"/>
      <c r="SDC151"/>
      <c r="SDD151"/>
      <c r="SDE151"/>
      <c r="SDF151"/>
      <c r="SDG151"/>
      <c r="SDH151"/>
      <c r="SDI151"/>
      <c r="SDJ151"/>
      <c r="SDK151"/>
      <c r="SDL151"/>
      <c r="SDM151"/>
      <c r="SDN151"/>
      <c r="SDO151"/>
      <c r="SDP151"/>
      <c r="SDQ151"/>
      <c r="SDR151"/>
      <c r="SDS151"/>
      <c r="SDT151"/>
      <c r="SDU151"/>
      <c r="SDV151"/>
      <c r="SDW151"/>
      <c r="SDX151"/>
      <c r="SDY151"/>
      <c r="SDZ151"/>
      <c r="SEA151"/>
      <c r="SEB151"/>
      <c r="SEC151"/>
      <c r="SED151"/>
      <c r="SEE151"/>
      <c r="SEF151"/>
      <c r="SEG151"/>
      <c r="SEH151"/>
      <c r="SEI151"/>
      <c r="SEJ151"/>
      <c r="SEK151"/>
      <c r="SEL151"/>
      <c r="SEM151"/>
      <c r="SEN151"/>
      <c r="SEO151"/>
      <c r="SEP151"/>
      <c r="SEQ151"/>
      <c r="SER151"/>
      <c r="SES151"/>
      <c r="SET151"/>
      <c r="SEU151"/>
      <c r="SEV151"/>
      <c r="SEW151"/>
      <c r="SEX151"/>
      <c r="SEY151"/>
      <c r="SEZ151"/>
      <c r="SFA151"/>
      <c r="SFB151"/>
      <c r="SFC151"/>
      <c r="SFD151"/>
      <c r="SFE151"/>
      <c r="SFF151"/>
      <c r="SFG151"/>
      <c r="SFH151"/>
      <c r="SFI151"/>
      <c r="SFJ151"/>
      <c r="SFK151"/>
      <c r="SFL151"/>
      <c r="SFM151"/>
      <c r="SFN151"/>
      <c r="SFO151"/>
      <c r="SFP151"/>
      <c r="SFQ151"/>
      <c r="SFR151"/>
      <c r="SFS151"/>
      <c r="SFT151"/>
      <c r="SFU151"/>
      <c r="SFV151"/>
      <c r="SFW151"/>
      <c r="SFX151"/>
      <c r="SFY151"/>
      <c r="SFZ151"/>
      <c r="SGA151"/>
      <c r="SGB151"/>
      <c r="SGC151"/>
      <c r="SGD151"/>
      <c r="SGE151"/>
      <c r="SGF151"/>
      <c r="SGG151"/>
      <c r="SGH151"/>
      <c r="SGI151"/>
      <c r="SGJ151"/>
      <c r="SGK151"/>
      <c r="SGL151"/>
      <c r="SGM151"/>
      <c r="SGN151"/>
      <c r="SGO151"/>
      <c r="SGP151"/>
      <c r="SGQ151"/>
      <c r="SGR151"/>
      <c r="SGS151"/>
      <c r="SGT151"/>
      <c r="SGU151"/>
      <c r="SGV151"/>
      <c r="SGW151"/>
      <c r="SGX151"/>
      <c r="SGY151"/>
      <c r="SGZ151"/>
      <c r="SHA151"/>
      <c r="SHB151"/>
      <c r="SHC151"/>
      <c r="SHD151"/>
      <c r="SHE151"/>
      <c r="SHF151"/>
      <c r="SHG151"/>
      <c r="SHH151"/>
      <c r="SHI151"/>
      <c r="SHJ151"/>
      <c r="SHK151"/>
      <c r="SHL151"/>
      <c r="SHM151"/>
      <c r="SHN151"/>
      <c r="SHO151"/>
      <c r="SHP151"/>
      <c r="SHQ151"/>
      <c r="SHR151"/>
      <c r="SHS151"/>
      <c r="SHT151"/>
      <c r="SHU151"/>
      <c r="SHV151"/>
      <c r="SHW151"/>
      <c r="SHX151"/>
      <c r="SHY151"/>
      <c r="SHZ151"/>
      <c r="SIA151"/>
      <c r="SIB151"/>
      <c r="SIC151"/>
      <c r="SID151"/>
      <c r="SIE151"/>
      <c r="SIF151"/>
      <c r="SIG151"/>
      <c r="SIH151"/>
      <c r="SII151"/>
      <c r="SIJ151"/>
      <c r="SIK151"/>
      <c r="SIL151"/>
      <c r="SIM151"/>
      <c r="SIN151"/>
      <c r="SIO151"/>
      <c r="SIP151"/>
      <c r="SIQ151"/>
      <c r="SIR151"/>
      <c r="SIS151"/>
      <c r="SIT151"/>
      <c r="SIU151"/>
      <c r="SIV151"/>
      <c r="SIW151"/>
      <c r="SIX151"/>
      <c r="SIY151"/>
      <c r="SIZ151"/>
      <c r="SJA151"/>
      <c r="SJB151"/>
      <c r="SJC151"/>
      <c r="SJD151"/>
      <c r="SJE151"/>
      <c r="SJF151"/>
      <c r="SJG151"/>
      <c r="SJH151"/>
      <c r="SJI151"/>
      <c r="SJJ151"/>
      <c r="SJK151"/>
      <c r="SJL151"/>
      <c r="SJM151"/>
      <c r="SJN151"/>
      <c r="SJO151"/>
      <c r="SJP151"/>
      <c r="SJQ151"/>
      <c r="SJR151"/>
      <c r="SJS151"/>
      <c r="SJT151"/>
      <c r="SJU151"/>
      <c r="SJV151"/>
      <c r="SJW151"/>
      <c r="SJX151"/>
      <c r="SJY151"/>
      <c r="SJZ151"/>
      <c r="SKA151"/>
      <c r="SKB151"/>
      <c r="SKC151"/>
      <c r="SKD151"/>
      <c r="SKE151"/>
      <c r="SKF151"/>
      <c r="SKG151"/>
      <c r="SKH151"/>
      <c r="SKI151"/>
      <c r="SKJ151"/>
      <c r="SKK151"/>
      <c r="SKL151"/>
      <c r="SKM151"/>
      <c r="SKN151"/>
      <c r="SKO151"/>
      <c r="SKP151"/>
      <c r="SKQ151"/>
      <c r="SKR151"/>
      <c r="SKS151"/>
      <c r="SKT151"/>
      <c r="SKU151"/>
      <c r="SKV151"/>
      <c r="SKW151"/>
      <c r="SKX151"/>
      <c r="SKY151"/>
      <c r="SKZ151"/>
      <c r="SLA151"/>
      <c r="SLB151"/>
      <c r="SLC151"/>
      <c r="SLD151"/>
      <c r="SLE151"/>
      <c r="SLF151"/>
      <c r="SLG151"/>
      <c r="SLH151"/>
      <c r="SLI151"/>
      <c r="SLJ151"/>
      <c r="SLK151"/>
      <c r="SLL151"/>
      <c r="SLM151"/>
      <c r="SLN151"/>
      <c r="SLO151"/>
      <c r="SLP151"/>
      <c r="SLQ151"/>
      <c r="SLR151"/>
      <c r="SLS151"/>
      <c r="SLT151"/>
      <c r="SLU151"/>
      <c r="SLV151"/>
      <c r="SLW151"/>
      <c r="SLX151"/>
      <c r="SLY151"/>
      <c r="SLZ151"/>
      <c r="SMA151"/>
      <c r="SMB151"/>
      <c r="SMC151"/>
      <c r="SMD151"/>
      <c r="SME151"/>
      <c r="SMF151"/>
      <c r="SMG151"/>
      <c r="SMH151"/>
      <c r="SMI151"/>
      <c r="SMJ151"/>
      <c r="SMK151"/>
      <c r="SML151"/>
      <c r="SMM151"/>
      <c r="SMN151"/>
      <c r="SMO151"/>
      <c r="SMP151"/>
      <c r="SMQ151"/>
      <c r="SMR151"/>
      <c r="SMS151"/>
      <c r="SMT151"/>
      <c r="SMU151"/>
      <c r="SMV151"/>
      <c r="SMW151"/>
      <c r="SMX151"/>
      <c r="SMY151"/>
      <c r="SMZ151"/>
      <c r="SNA151"/>
      <c r="SNB151"/>
      <c r="SNC151"/>
      <c r="SND151"/>
      <c r="SNE151"/>
      <c r="SNF151"/>
      <c r="SNG151"/>
      <c r="SNH151"/>
      <c r="SNI151"/>
      <c r="SNJ151"/>
      <c r="SNK151"/>
      <c r="SNL151"/>
      <c r="SNM151"/>
      <c r="SNN151"/>
      <c r="SNO151"/>
      <c r="SNP151"/>
      <c r="SNQ151"/>
      <c r="SNR151"/>
      <c r="SNS151"/>
      <c r="SNT151"/>
      <c r="SNU151"/>
      <c r="SNV151"/>
      <c r="SNW151"/>
      <c r="SNX151"/>
      <c r="SNY151"/>
      <c r="SNZ151"/>
      <c r="SOA151"/>
      <c r="SOB151"/>
      <c r="SOC151"/>
      <c r="SOD151"/>
      <c r="SOE151"/>
      <c r="SOF151"/>
      <c r="SOG151"/>
      <c r="SOH151"/>
      <c r="SOI151"/>
      <c r="SOJ151"/>
      <c r="SOK151"/>
      <c r="SOL151"/>
      <c r="SOM151"/>
      <c r="SON151"/>
      <c r="SOO151"/>
      <c r="SOP151"/>
      <c r="SOQ151"/>
      <c r="SOR151"/>
      <c r="SOS151"/>
      <c r="SOT151"/>
      <c r="SOU151"/>
      <c r="SOV151"/>
      <c r="SOW151"/>
      <c r="SOX151"/>
      <c r="SOY151"/>
      <c r="SOZ151"/>
      <c r="SPA151"/>
      <c r="SPB151"/>
      <c r="SPC151"/>
      <c r="SPD151"/>
      <c r="SPE151"/>
      <c r="SPF151"/>
      <c r="SPG151"/>
      <c r="SPH151"/>
      <c r="SPI151"/>
      <c r="SPJ151"/>
      <c r="SPK151"/>
      <c r="SPL151"/>
      <c r="SPM151"/>
      <c r="SPN151"/>
      <c r="SPO151"/>
      <c r="SPP151"/>
      <c r="SPQ151"/>
      <c r="SPR151"/>
      <c r="SPS151"/>
      <c r="SPT151"/>
      <c r="SPU151"/>
      <c r="SPV151"/>
      <c r="SPW151"/>
      <c r="SPX151"/>
      <c r="SPY151"/>
      <c r="SPZ151"/>
      <c r="SQA151"/>
      <c r="SQB151"/>
      <c r="SQC151"/>
      <c r="SQD151"/>
      <c r="SQE151"/>
      <c r="SQF151"/>
      <c r="SQG151"/>
      <c r="SQH151"/>
      <c r="SQI151"/>
      <c r="SQJ151"/>
      <c r="SQK151"/>
      <c r="SQL151"/>
      <c r="SQM151"/>
      <c r="SQN151"/>
      <c r="SQO151"/>
      <c r="SQP151"/>
      <c r="SQQ151"/>
      <c r="SQR151"/>
      <c r="SQS151"/>
      <c r="SQT151"/>
      <c r="SQU151"/>
      <c r="SQV151"/>
      <c r="SQW151"/>
      <c r="SQX151"/>
      <c r="SQY151"/>
      <c r="SQZ151"/>
      <c r="SRA151"/>
      <c r="SRB151"/>
      <c r="SRC151"/>
      <c r="SRD151"/>
      <c r="SRE151"/>
      <c r="SRF151"/>
      <c r="SRG151"/>
      <c r="SRH151"/>
      <c r="SRI151"/>
      <c r="SRJ151"/>
      <c r="SRK151"/>
      <c r="SRL151"/>
      <c r="SRM151"/>
      <c r="SRN151"/>
      <c r="SRO151"/>
      <c r="SRP151"/>
      <c r="SRQ151"/>
      <c r="SRR151"/>
      <c r="SRS151"/>
      <c r="SRT151"/>
      <c r="SRU151"/>
      <c r="SRV151"/>
      <c r="SRW151"/>
      <c r="SRX151"/>
      <c r="SRY151"/>
      <c r="SRZ151"/>
      <c r="SSA151"/>
      <c r="SSB151"/>
      <c r="SSC151"/>
      <c r="SSD151"/>
      <c r="SSE151"/>
      <c r="SSF151"/>
      <c r="SSG151"/>
      <c r="SSH151"/>
      <c r="SSI151"/>
      <c r="SSJ151"/>
      <c r="SSK151"/>
      <c r="SSL151"/>
      <c r="SSM151"/>
      <c r="SSN151"/>
      <c r="SSO151"/>
      <c r="SSP151"/>
      <c r="SSQ151"/>
      <c r="SSR151"/>
      <c r="SSS151"/>
      <c r="SST151"/>
      <c r="SSU151"/>
      <c r="SSV151"/>
      <c r="SSW151"/>
      <c r="SSX151"/>
      <c r="SSY151"/>
      <c r="SSZ151"/>
      <c r="STA151"/>
      <c r="STB151"/>
      <c r="STC151"/>
      <c r="STD151"/>
      <c r="STE151"/>
      <c r="STF151"/>
      <c r="STG151"/>
      <c r="STH151"/>
      <c r="STI151"/>
      <c r="STJ151"/>
      <c r="STK151"/>
      <c r="STL151"/>
      <c r="STM151"/>
      <c r="STN151"/>
      <c r="STO151"/>
      <c r="STP151"/>
      <c r="STQ151"/>
      <c r="STR151"/>
      <c r="STS151"/>
      <c r="STT151"/>
      <c r="STU151"/>
      <c r="STV151"/>
      <c r="STW151"/>
      <c r="STX151"/>
      <c r="STY151"/>
      <c r="STZ151"/>
      <c r="SUA151"/>
      <c r="SUB151"/>
      <c r="SUC151"/>
      <c r="SUD151"/>
      <c r="SUE151"/>
      <c r="SUF151"/>
      <c r="SUG151"/>
      <c r="SUH151"/>
      <c r="SUI151"/>
      <c r="SUJ151"/>
      <c r="SUK151"/>
      <c r="SUL151"/>
      <c r="SUM151"/>
      <c r="SUN151"/>
      <c r="SUO151"/>
      <c r="SUP151"/>
      <c r="SUQ151"/>
      <c r="SUR151"/>
      <c r="SUS151"/>
      <c r="SUT151"/>
      <c r="SUU151"/>
      <c r="SUV151"/>
      <c r="SUW151"/>
      <c r="SUX151"/>
      <c r="SUY151"/>
      <c r="SUZ151"/>
      <c r="SVA151"/>
      <c r="SVB151"/>
      <c r="SVC151"/>
      <c r="SVD151"/>
      <c r="SVE151"/>
      <c r="SVF151"/>
      <c r="SVG151"/>
      <c r="SVH151"/>
      <c r="SVI151"/>
      <c r="SVJ151"/>
      <c r="SVK151"/>
      <c r="SVL151"/>
      <c r="SVM151"/>
      <c r="SVN151"/>
      <c r="SVO151"/>
      <c r="SVP151"/>
      <c r="SVQ151"/>
      <c r="SVR151"/>
      <c r="SVS151"/>
      <c r="SVT151"/>
      <c r="SVU151"/>
      <c r="SVV151"/>
      <c r="SVW151"/>
      <c r="SVX151"/>
      <c r="SVY151"/>
      <c r="SVZ151"/>
      <c r="SWA151"/>
      <c r="SWB151"/>
      <c r="SWC151"/>
      <c r="SWD151"/>
      <c r="SWE151"/>
      <c r="SWF151"/>
      <c r="SWG151"/>
      <c r="SWH151"/>
      <c r="SWI151"/>
      <c r="SWJ151"/>
      <c r="SWK151"/>
      <c r="SWL151"/>
      <c r="SWM151"/>
      <c r="SWN151"/>
      <c r="SWO151"/>
      <c r="SWP151"/>
      <c r="SWQ151"/>
      <c r="SWR151"/>
      <c r="SWS151"/>
      <c r="SWT151"/>
      <c r="SWU151"/>
      <c r="SWV151"/>
      <c r="SWW151"/>
      <c r="SWX151"/>
      <c r="SWY151"/>
      <c r="SWZ151"/>
      <c r="SXA151"/>
      <c r="SXB151"/>
      <c r="SXC151"/>
      <c r="SXD151"/>
      <c r="SXE151"/>
      <c r="SXF151"/>
      <c r="SXG151"/>
      <c r="SXH151"/>
      <c r="SXI151"/>
      <c r="SXJ151"/>
      <c r="SXK151"/>
      <c r="SXL151"/>
      <c r="SXM151"/>
      <c r="SXN151"/>
      <c r="SXO151"/>
      <c r="SXP151"/>
      <c r="SXQ151"/>
      <c r="SXR151"/>
      <c r="SXS151"/>
      <c r="SXT151"/>
      <c r="SXU151"/>
      <c r="SXV151"/>
      <c r="SXW151"/>
      <c r="SXX151"/>
      <c r="SXY151"/>
      <c r="SXZ151"/>
      <c r="SYA151"/>
      <c r="SYB151"/>
      <c r="SYC151"/>
      <c r="SYD151"/>
      <c r="SYE151"/>
      <c r="SYF151"/>
      <c r="SYG151"/>
      <c r="SYH151"/>
      <c r="SYI151"/>
      <c r="SYJ151"/>
      <c r="SYK151"/>
      <c r="SYL151"/>
      <c r="SYM151"/>
      <c r="SYN151"/>
      <c r="SYO151"/>
      <c r="SYP151"/>
      <c r="SYQ151"/>
      <c r="SYR151"/>
      <c r="SYS151"/>
      <c r="SYT151"/>
      <c r="SYU151"/>
      <c r="SYV151"/>
      <c r="SYW151"/>
      <c r="SYX151"/>
      <c r="SYY151"/>
      <c r="SYZ151"/>
      <c r="SZA151"/>
      <c r="SZB151"/>
      <c r="SZC151"/>
      <c r="SZD151"/>
      <c r="SZE151"/>
      <c r="SZF151"/>
      <c r="SZG151"/>
      <c r="SZH151"/>
      <c r="SZI151"/>
      <c r="SZJ151"/>
      <c r="SZK151"/>
      <c r="SZL151"/>
      <c r="SZM151"/>
      <c r="SZN151"/>
      <c r="SZO151"/>
      <c r="SZP151"/>
      <c r="SZQ151"/>
      <c r="SZR151"/>
      <c r="SZS151"/>
      <c r="SZT151"/>
      <c r="SZU151"/>
      <c r="SZV151"/>
      <c r="SZW151"/>
      <c r="SZX151"/>
      <c r="SZY151"/>
      <c r="SZZ151"/>
      <c r="TAA151"/>
      <c r="TAB151"/>
      <c r="TAC151"/>
      <c r="TAD151"/>
      <c r="TAE151"/>
      <c r="TAF151"/>
      <c r="TAG151"/>
      <c r="TAH151"/>
      <c r="TAI151"/>
      <c r="TAJ151"/>
      <c r="TAK151"/>
      <c r="TAL151"/>
      <c r="TAM151"/>
      <c r="TAN151"/>
      <c r="TAO151"/>
      <c r="TAP151"/>
      <c r="TAQ151"/>
      <c r="TAR151"/>
      <c r="TAS151"/>
      <c r="TAT151"/>
      <c r="TAU151"/>
      <c r="TAV151"/>
      <c r="TAW151"/>
      <c r="TAX151"/>
      <c r="TAY151"/>
      <c r="TAZ151"/>
      <c r="TBA151"/>
      <c r="TBB151"/>
      <c r="TBC151"/>
      <c r="TBD151"/>
      <c r="TBE151"/>
      <c r="TBF151"/>
      <c r="TBG151"/>
      <c r="TBH151"/>
      <c r="TBI151"/>
      <c r="TBJ151"/>
      <c r="TBK151"/>
      <c r="TBL151"/>
      <c r="TBM151"/>
      <c r="TBN151"/>
      <c r="TBO151"/>
      <c r="TBP151"/>
      <c r="TBQ151"/>
      <c r="TBR151"/>
      <c r="TBS151"/>
      <c r="TBT151"/>
      <c r="TBU151"/>
      <c r="TBV151"/>
      <c r="TBW151"/>
      <c r="TBX151"/>
      <c r="TBY151"/>
      <c r="TBZ151"/>
      <c r="TCA151"/>
      <c r="TCB151"/>
      <c r="TCC151"/>
      <c r="TCD151"/>
      <c r="TCE151"/>
      <c r="TCF151"/>
      <c r="TCG151"/>
      <c r="TCH151"/>
      <c r="TCI151"/>
      <c r="TCJ151"/>
      <c r="TCK151"/>
      <c r="TCL151"/>
      <c r="TCM151"/>
      <c r="TCN151"/>
      <c r="TCO151"/>
      <c r="TCP151"/>
      <c r="TCQ151"/>
      <c r="TCR151"/>
      <c r="TCS151"/>
      <c r="TCT151"/>
      <c r="TCU151"/>
      <c r="TCV151"/>
      <c r="TCW151"/>
      <c r="TCX151"/>
      <c r="TCY151"/>
      <c r="TCZ151"/>
      <c r="TDA151"/>
      <c r="TDB151"/>
      <c r="TDC151"/>
      <c r="TDD151"/>
      <c r="TDE151"/>
      <c r="TDF151"/>
      <c r="TDG151"/>
      <c r="TDH151"/>
      <c r="TDI151"/>
      <c r="TDJ151"/>
      <c r="TDK151"/>
      <c r="TDL151"/>
      <c r="TDM151"/>
      <c r="TDN151"/>
      <c r="TDO151"/>
      <c r="TDP151"/>
      <c r="TDQ151"/>
      <c r="TDR151"/>
      <c r="TDS151"/>
      <c r="TDT151"/>
      <c r="TDU151"/>
      <c r="TDV151"/>
      <c r="TDW151"/>
      <c r="TDX151"/>
      <c r="TDY151"/>
      <c r="TDZ151"/>
      <c r="TEA151"/>
      <c r="TEB151"/>
      <c r="TEC151"/>
      <c r="TED151"/>
      <c r="TEE151"/>
      <c r="TEF151"/>
      <c r="TEG151"/>
      <c r="TEH151"/>
      <c r="TEI151"/>
      <c r="TEJ151"/>
      <c r="TEK151"/>
      <c r="TEL151"/>
      <c r="TEM151"/>
      <c r="TEN151"/>
      <c r="TEO151"/>
      <c r="TEP151"/>
      <c r="TEQ151"/>
      <c r="TER151"/>
      <c r="TES151"/>
      <c r="TET151"/>
      <c r="TEU151"/>
      <c r="TEV151"/>
      <c r="TEW151"/>
      <c r="TEX151"/>
      <c r="TEY151"/>
      <c r="TEZ151"/>
      <c r="TFA151"/>
      <c r="TFB151"/>
      <c r="TFC151"/>
      <c r="TFD151"/>
      <c r="TFE151"/>
      <c r="TFF151"/>
      <c r="TFG151"/>
      <c r="TFH151"/>
      <c r="TFI151"/>
      <c r="TFJ151"/>
      <c r="TFK151"/>
      <c r="TFL151"/>
      <c r="TFM151"/>
      <c r="TFN151"/>
      <c r="TFO151"/>
      <c r="TFP151"/>
      <c r="TFQ151"/>
      <c r="TFR151"/>
      <c r="TFS151"/>
      <c r="TFT151"/>
      <c r="TFU151"/>
      <c r="TFV151"/>
      <c r="TFW151"/>
      <c r="TFX151"/>
      <c r="TFY151"/>
      <c r="TFZ151"/>
      <c r="TGA151"/>
      <c r="TGB151"/>
      <c r="TGC151"/>
      <c r="TGD151"/>
      <c r="TGE151"/>
      <c r="TGF151"/>
      <c r="TGG151"/>
      <c r="TGH151"/>
      <c r="TGI151"/>
      <c r="TGJ151"/>
      <c r="TGK151"/>
      <c r="TGL151"/>
      <c r="TGM151"/>
      <c r="TGN151"/>
      <c r="TGO151"/>
      <c r="TGP151"/>
      <c r="TGQ151"/>
      <c r="TGR151"/>
      <c r="TGS151"/>
      <c r="TGT151"/>
      <c r="TGU151"/>
      <c r="TGV151"/>
      <c r="TGW151"/>
      <c r="TGX151"/>
      <c r="TGY151"/>
      <c r="TGZ151"/>
      <c r="THA151"/>
      <c r="THB151"/>
      <c r="THC151"/>
      <c r="THD151"/>
      <c r="THE151"/>
      <c r="THF151"/>
      <c r="THG151"/>
      <c r="THH151"/>
      <c r="THI151"/>
      <c r="THJ151"/>
      <c r="THK151"/>
      <c r="THL151"/>
      <c r="THM151"/>
      <c r="THN151"/>
      <c r="THO151"/>
      <c r="THP151"/>
      <c r="THQ151"/>
      <c r="THR151"/>
      <c r="THS151"/>
      <c r="THT151"/>
      <c r="THU151"/>
      <c r="THV151"/>
      <c r="THW151"/>
      <c r="THX151"/>
      <c r="THY151"/>
      <c r="THZ151"/>
      <c r="TIA151"/>
      <c r="TIB151"/>
      <c r="TIC151"/>
      <c r="TID151"/>
      <c r="TIE151"/>
      <c r="TIF151"/>
      <c r="TIG151"/>
      <c r="TIH151"/>
      <c r="TII151"/>
      <c r="TIJ151"/>
      <c r="TIK151"/>
      <c r="TIL151"/>
      <c r="TIM151"/>
      <c r="TIN151"/>
      <c r="TIO151"/>
      <c r="TIP151"/>
      <c r="TIQ151"/>
      <c r="TIR151"/>
      <c r="TIS151"/>
      <c r="TIT151"/>
      <c r="TIU151"/>
      <c r="TIV151"/>
      <c r="TIW151"/>
      <c r="TIX151"/>
      <c r="TIY151"/>
      <c r="TIZ151"/>
      <c r="TJA151"/>
      <c r="TJB151"/>
      <c r="TJC151"/>
      <c r="TJD151"/>
      <c r="TJE151"/>
      <c r="TJF151"/>
      <c r="TJG151"/>
      <c r="TJH151"/>
      <c r="TJI151"/>
      <c r="TJJ151"/>
      <c r="TJK151"/>
      <c r="TJL151"/>
      <c r="TJM151"/>
      <c r="TJN151"/>
      <c r="TJO151"/>
      <c r="TJP151"/>
      <c r="TJQ151"/>
      <c r="TJR151"/>
      <c r="TJS151"/>
      <c r="TJT151"/>
      <c r="TJU151"/>
      <c r="TJV151"/>
      <c r="TJW151"/>
      <c r="TJX151"/>
      <c r="TJY151"/>
      <c r="TJZ151"/>
      <c r="TKA151"/>
      <c r="TKB151"/>
      <c r="TKC151"/>
      <c r="TKD151"/>
      <c r="TKE151"/>
      <c r="TKF151"/>
      <c r="TKG151"/>
      <c r="TKH151"/>
      <c r="TKI151"/>
      <c r="TKJ151"/>
      <c r="TKK151"/>
      <c r="TKL151"/>
      <c r="TKM151"/>
      <c r="TKN151"/>
      <c r="TKO151"/>
      <c r="TKP151"/>
      <c r="TKQ151"/>
      <c r="TKR151"/>
      <c r="TKS151"/>
      <c r="TKT151"/>
      <c r="TKU151"/>
      <c r="TKV151"/>
      <c r="TKW151"/>
      <c r="TKX151"/>
      <c r="TKY151"/>
      <c r="TKZ151"/>
      <c r="TLA151"/>
      <c r="TLB151"/>
      <c r="TLC151"/>
      <c r="TLD151"/>
      <c r="TLE151"/>
      <c r="TLF151"/>
      <c r="TLG151"/>
      <c r="TLH151"/>
      <c r="TLI151"/>
      <c r="TLJ151"/>
      <c r="TLK151"/>
      <c r="TLL151"/>
      <c r="TLM151"/>
      <c r="TLN151"/>
      <c r="TLO151"/>
      <c r="TLP151"/>
      <c r="TLQ151"/>
      <c r="TLR151"/>
      <c r="TLS151"/>
      <c r="TLT151"/>
      <c r="TLU151"/>
      <c r="TLV151"/>
      <c r="TLW151"/>
      <c r="TLX151"/>
      <c r="TLY151"/>
      <c r="TLZ151"/>
      <c r="TMA151"/>
      <c r="TMB151"/>
      <c r="TMC151"/>
      <c r="TMD151"/>
      <c r="TME151"/>
      <c r="TMF151"/>
      <c r="TMG151"/>
      <c r="TMH151"/>
      <c r="TMI151"/>
      <c r="TMJ151"/>
      <c r="TMK151"/>
      <c r="TML151"/>
      <c r="TMM151"/>
      <c r="TMN151"/>
      <c r="TMO151"/>
      <c r="TMP151"/>
      <c r="TMQ151"/>
      <c r="TMR151"/>
      <c r="TMS151"/>
      <c r="TMT151"/>
      <c r="TMU151"/>
      <c r="TMV151"/>
      <c r="TMW151"/>
      <c r="TMX151"/>
      <c r="TMY151"/>
      <c r="TMZ151"/>
      <c r="TNA151"/>
      <c r="TNB151"/>
      <c r="TNC151"/>
      <c r="TND151"/>
      <c r="TNE151"/>
      <c r="TNF151"/>
      <c r="TNG151"/>
      <c r="TNH151"/>
      <c r="TNI151"/>
      <c r="TNJ151"/>
      <c r="TNK151"/>
      <c r="TNL151"/>
      <c r="TNM151"/>
      <c r="TNN151"/>
      <c r="TNO151"/>
      <c r="TNP151"/>
      <c r="TNQ151"/>
      <c r="TNR151"/>
      <c r="TNS151"/>
      <c r="TNT151"/>
      <c r="TNU151"/>
      <c r="TNV151"/>
      <c r="TNW151"/>
      <c r="TNX151"/>
      <c r="TNY151"/>
      <c r="TNZ151"/>
      <c r="TOA151"/>
      <c r="TOB151"/>
      <c r="TOC151"/>
      <c r="TOD151"/>
      <c r="TOE151"/>
      <c r="TOF151"/>
      <c r="TOG151"/>
      <c r="TOH151"/>
      <c r="TOI151"/>
      <c r="TOJ151"/>
      <c r="TOK151"/>
      <c r="TOL151"/>
      <c r="TOM151"/>
      <c r="TON151"/>
      <c r="TOO151"/>
      <c r="TOP151"/>
      <c r="TOQ151"/>
      <c r="TOR151"/>
      <c r="TOS151"/>
      <c r="TOT151"/>
      <c r="TOU151"/>
      <c r="TOV151"/>
      <c r="TOW151"/>
      <c r="TOX151"/>
      <c r="TOY151"/>
      <c r="TOZ151"/>
      <c r="TPA151"/>
      <c r="TPB151"/>
      <c r="TPC151"/>
      <c r="TPD151"/>
      <c r="TPE151"/>
      <c r="TPF151"/>
      <c r="TPG151"/>
      <c r="TPH151"/>
      <c r="TPI151"/>
      <c r="TPJ151"/>
      <c r="TPK151"/>
      <c r="TPL151"/>
      <c r="TPM151"/>
      <c r="TPN151"/>
      <c r="TPO151"/>
      <c r="TPP151"/>
      <c r="TPQ151"/>
      <c r="TPR151"/>
      <c r="TPS151"/>
      <c r="TPT151"/>
      <c r="TPU151"/>
      <c r="TPV151"/>
      <c r="TPW151"/>
      <c r="TPX151"/>
      <c r="TPY151"/>
      <c r="TPZ151"/>
      <c r="TQA151"/>
      <c r="TQB151"/>
      <c r="TQC151"/>
      <c r="TQD151"/>
      <c r="TQE151"/>
      <c r="TQF151"/>
      <c r="TQG151"/>
      <c r="TQH151"/>
      <c r="TQI151"/>
      <c r="TQJ151"/>
      <c r="TQK151"/>
      <c r="TQL151"/>
      <c r="TQM151"/>
      <c r="TQN151"/>
      <c r="TQO151"/>
      <c r="TQP151"/>
      <c r="TQQ151"/>
      <c r="TQR151"/>
      <c r="TQS151"/>
      <c r="TQT151"/>
      <c r="TQU151"/>
      <c r="TQV151"/>
      <c r="TQW151"/>
      <c r="TQX151"/>
      <c r="TQY151"/>
      <c r="TQZ151"/>
      <c r="TRA151"/>
      <c r="TRB151"/>
      <c r="TRC151"/>
      <c r="TRD151"/>
      <c r="TRE151"/>
      <c r="TRF151"/>
      <c r="TRG151"/>
      <c r="TRH151"/>
      <c r="TRI151"/>
      <c r="TRJ151"/>
      <c r="TRK151"/>
      <c r="TRL151"/>
      <c r="TRM151"/>
      <c r="TRN151"/>
      <c r="TRO151"/>
      <c r="TRP151"/>
      <c r="TRQ151"/>
      <c r="TRR151"/>
      <c r="TRS151"/>
      <c r="TRT151"/>
      <c r="TRU151"/>
      <c r="TRV151"/>
      <c r="TRW151"/>
      <c r="TRX151"/>
      <c r="TRY151"/>
      <c r="TRZ151"/>
      <c r="TSA151"/>
      <c r="TSB151"/>
      <c r="TSC151"/>
      <c r="TSD151"/>
      <c r="TSE151"/>
      <c r="TSF151"/>
      <c r="TSG151"/>
      <c r="TSH151"/>
      <c r="TSI151"/>
      <c r="TSJ151"/>
      <c r="TSK151"/>
      <c r="TSL151"/>
      <c r="TSM151"/>
      <c r="TSN151"/>
      <c r="TSO151"/>
      <c r="TSP151"/>
      <c r="TSQ151"/>
      <c r="TSR151"/>
      <c r="TSS151"/>
      <c r="TST151"/>
      <c r="TSU151"/>
      <c r="TSV151"/>
      <c r="TSW151"/>
      <c r="TSX151"/>
      <c r="TSY151"/>
      <c r="TSZ151"/>
      <c r="TTA151"/>
      <c r="TTB151"/>
      <c r="TTC151"/>
      <c r="TTD151"/>
      <c r="TTE151"/>
      <c r="TTF151"/>
      <c r="TTG151"/>
      <c r="TTH151"/>
      <c r="TTI151"/>
      <c r="TTJ151"/>
      <c r="TTK151"/>
      <c r="TTL151"/>
      <c r="TTM151"/>
      <c r="TTN151"/>
      <c r="TTO151"/>
      <c r="TTP151"/>
      <c r="TTQ151"/>
      <c r="TTR151"/>
      <c r="TTS151"/>
      <c r="TTT151"/>
      <c r="TTU151"/>
      <c r="TTV151"/>
      <c r="TTW151"/>
      <c r="TTX151"/>
      <c r="TTY151"/>
      <c r="TTZ151"/>
      <c r="TUA151"/>
      <c r="TUB151"/>
      <c r="TUC151"/>
      <c r="TUD151"/>
      <c r="TUE151"/>
      <c r="TUF151"/>
      <c r="TUG151"/>
      <c r="TUH151"/>
      <c r="TUI151"/>
      <c r="TUJ151"/>
      <c r="TUK151"/>
      <c r="TUL151"/>
      <c r="TUM151"/>
      <c r="TUN151"/>
      <c r="TUO151"/>
      <c r="TUP151"/>
      <c r="TUQ151"/>
      <c r="TUR151"/>
      <c r="TUS151"/>
      <c r="TUT151"/>
      <c r="TUU151"/>
      <c r="TUV151"/>
      <c r="TUW151"/>
      <c r="TUX151"/>
      <c r="TUY151"/>
      <c r="TUZ151"/>
      <c r="TVA151"/>
      <c r="TVB151"/>
      <c r="TVC151"/>
      <c r="TVD151"/>
      <c r="TVE151"/>
      <c r="TVF151"/>
      <c r="TVG151"/>
      <c r="TVH151"/>
      <c r="TVI151"/>
      <c r="TVJ151"/>
      <c r="TVK151"/>
      <c r="TVL151"/>
      <c r="TVM151"/>
      <c r="TVN151"/>
      <c r="TVO151"/>
      <c r="TVP151"/>
      <c r="TVQ151"/>
      <c r="TVR151"/>
      <c r="TVS151"/>
      <c r="TVT151"/>
      <c r="TVU151"/>
      <c r="TVV151"/>
      <c r="TVW151"/>
      <c r="TVX151"/>
      <c r="TVY151"/>
      <c r="TVZ151"/>
      <c r="TWA151"/>
      <c r="TWB151"/>
      <c r="TWC151"/>
      <c r="TWD151"/>
      <c r="TWE151"/>
      <c r="TWF151"/>
      <c r="TWG151"/>
      <c r="TWH151"/>
      <c r="TWI151"/>
      <c r="TWJ151"/>
      <c r="TWK151"/>
      <c r="TWL151"/>
      <c r="TWM151"/>
      <c r="TWN151"/>
      <c r="TWO151"/>
      <c r="TWP151"/>
      <c r="TWQ151"/>
      <c r="TWR151"/>
      <c r="TWS151"/>
      <c r="TWT151"/>
      <c r="TWU151"/>
      <c r="TWV151"/>
      <c r="TWW151"/>
      <c r="TWX151"/>
      <c r="TWY151"/>
      <c r="TWZ151"/>
      <c r="TXA151"/>
      <c r="TXB151"/>
      <c r="TXC151"/>
      <c r="TXD151"/>
      <c r="TXE151"/>
      <c r="TXF151"/>
      <c r="TXG151"/>
      <c r="TXH151"/>
      <c r="TXI151"/>
      <c r="TXJ151"/>
      <c r="TXK151"/>
      <c r="TXL151"/>
      <c r="TXM151"/>
      <c r="TXN151"/>
      <c r="TXO151"/>
      <c r="TXP151"/>
      <c r="TXQ151"/>
      <c r="TXR151"/>
      <c r="TXS151"/>
      <c r="TXT151"/>
      <c r="TXU151"/>
      <c r="TXV151"/>
      <c r="TXW151"/>
      <c r="TXX151"/>
      <c r="TXY151"/>
      <c r="TXZ151"/>
      <c r="TYA151"/>
      <c r="TYB151"/>
      <c r="TYC151"/>
      <c r="TYD151"/>
      <c r="TYE151"/>
      <c r="TYF151"/>
      <c r="TYG151"/>
      <c r="TYH151"/>
      <c r="TYI151"/>
      <c r="TYJ151"/>
      <c r="TYK151"/>
      <c r="TYL151"/>
      <c r="TYM151"/>
      <c r="TYN151"/>
      <c r="TYO151"/>
      <c r="TYP151"/>
      <c r="TYQ151"/>
      <c r="TYR151"/>
      <c r="TYS151"/>
      <c r="TYT151"/>
      <c r="TYU151"/>
      <c r="TYV151"/>
      <c r="TYW151"/>
      <c r="TYX151"/>
      <c r="TYY151"/>
      <c r="TYZ151"/>
      <c r="TZA151"/>
      <c r="TZB151"/>
      <c r="TZC151"/>
      <c r="TZD151"/>
      <c r="TZE151"/>
      <c r="TZF151"/>
      <c r="TZG151"/>
      <c r="TZH151"/>
      <c r="TZI151"/>
      <c r="TZJ151"/>
      <c r="TZK151"/>
      <c r="TZL151"/>
      <c r="TZM151"/>
      <c r="TZN151"/>
      <c r="TZO151"/>
      <c r="TZP151"/>
      <c r="TZQ151"/>
      <c r="TZR151"/>
      <c r="TZS151"/>
      <c r="TZT151"/>
      <c r="TZU151"/>
      <c r="TZV151"/>
      <c r="TZW151"/>
      <c r="TZX151"/>
      <c r="TZY151"/>
      <c r="TZZ151"/>
      <c r="UAA151"/>
      <c r="UAB151"/>
      <c r="UAC151"/>
      <c r="UAD151"/>
      <c r="UAE151"/>
      <c r="UAF151"/>
      <c r="UAG151"/>
      <c r="UAH151"/>
      <c r="UAI151"/>
      <c r="UAJ151"/>
      <c r="UAK151"/>
      <c r="UAL151"/>
      <c r="UAM151"/>
      <c r="UAN151"/>
      <c r="UAO151"/>
      <c r="UAP151"/>
      <c r="UAQ151"/>
      <c r="UAR151"/>
      <c r="UAS151"/>
      <c r="UAT151"/>
      <c r="UAU151"/>
      <c r="UAV151"/>
      <c r="UAW151"/>
      <c r="UAX151"/>
      <c r="UAY151"/>
      <c r="UAZ151"/>
      <c r="UBA151"/>
      <c r="UBB151"/>
      <c r="UBC151"/>
      <c r="UBD151"/>
      <c r="UBE151"/>
      <c r="UBF151"/>
      <c r="UBG151"/>
      <c r="UBH151"/>
      <c r="UBI151"/>
      <c r="UBJ151"/>
      <c r="UBK151"/>
      <c r="UBL151"/>
      <c r="UBM151"/>
      <c r="UBN151"/>
      <c r="UBO151"/>
      <c r="UBP151"/>
      <c r="UBQ151"/>
      <c r="UBR151"/>
      <c r="UBS151"/>
      <c r="UBT151"/>
      <c r="UBU151"/>
      <c r="UBV151"/>
      <c r="UBW151"/>
      <c r="UBX151"/>
      <c r="UBY151"/>
      <c r="UBZ151"/>
      <c r="UCA151"/>
      <c r="UCB151"/>
      <c r="UCC151"/>
      <c r="UCD151"/>
      <c r="UCE151"/>
      <c r="UCF151"/>
      <c r="UCG151"/>
      <c r="UCH151"/>
      <c r="UCI151"/>
      <c r="UCJ151"/>
      <c r="UCK151"/>
      <c r="UCL151"/>
      <c r="UCM151"/>
      <c r="UCN151"/>
      <c r="UCO151"/>
      <c r="UCP151"/>
      <c r="UCQ151"/>
      <c r="UCR151"/>
      <c r="UCS151"/>
      <c r="UCT151"/>
      <c r="UCU151"/>
      <c r="UCV151"/>
      <c r="UCW151"/>
      <c r="UCX151"/>
      <c r="UCY151"/>
      <c r="UCZ151"/>
      <c r="UDA151"/>
      <c r="UDB151"/>
      <c r="UDC151"/>
      <c r="UDD151"/>
      <c r="UDE151"/>
      <c r="UDF151"/>
      <c r="UDG151"/>
      <c r="UDH151"/>
      <c r="UDI151"/>
      <c r="UDJ151"/>
      <c r="UDK151"/>
      <c r="UDL151"/>
      <c r="UDM151"/>
      <c r="UDN151"/>
      <c r="UDO151"/>
      <c r="UDP151"/>
      <c r="UDQ151"/>
      <c r="UDR151"/>
      <c r="UDS151"/>
      <c r="UDT151"/>
      <c r="UDU151"/>
      <c r="UDV151"/>
      <c r="UDW151"/>
      <c r="UDX151"/>
      <c r="UDY151"/>
      <c r="UDZ151"/>
      <c r="UEA151"/>
      <c r="UEB151"/>
      <c r="UEC151"/>
      <c r="UED151"/>
      <c r="UEE151"/>
      <c r="UEF151"/>
      <c r="UEG151"/>
      <c r="UEH151"/>
      <c r="UEI151"/>
      <c r="UEJ151"/>
      <c r="UEK151"/>
      <c r="UEL151"/>
      <c r="UEM151"/>
      <c r="UEN151"/>
      <c r="UEO151"/>
      <c r="UEP151"/>
      <c r="UEQ151"/>
      <c r="UER151"/>
      <c r="UES151"/>
      <c r="UET151"/>
      <c r="UEU151"/>
      <c r="UEV151"/>
      <c r="UEW151"/>
      <c r="UEX151"/>
      <c r="UEY151"/>
      <c r="UEZ151"/>
      <c r="UFA151"/>
      <c r="UFB151"/>
      <c r="UFC151"/>
      <c r="UFD151"/>
      <c r="UFE151"/>
      <c r="UFF151"/>
      <c r="UFG151"/>
      <c r="UFH151"/>
      <c r="UFI151"/>
      <c r="UFJ151"/>
      <c r="UFK151"/>
      <c r="UFL151"/>
      <c r="UFM151"/>
      <c r="UFN151"/>
      <c r="UFO151"/>
      <c r="UFP151"/>
      <c r="UFQ151"/>
      <c r="UFR151"/>
      <c r="UFS151"/>
      <c r="UFT151"/>
      <c r="UFU151"/>
      <c r="UFV151"/>
      <c r="UFW151"/>
      <c r="UFX151"/>
      <c r="UFY151"/>
      <c r="UFZ151"/>
      <c r="UGA151"/>
      <c r="UGB151"/>
      <c r="UGC151"/>
      <c r="UGD151"/>
      <c r="UGE151"/>
      <c r="UGF151"/>
      <c r="UGG151"/>
      <c r="UGH151"/>
      <c r="UGI151"/>
      <c r="UGJ151"/>
      <c r="UGK151"/>
      <c r="UGL151"/>
      <c r="UGM151"/>
      <c r="UGN151"/>
      <c r="UGO151"/>
      <c r="UGP151"/>
      <c r="UGQ151"/>
      <c r="UGR151"/>
      <c r="UGS151"/>
      <c r="UGT151"/>
      <c r="UGU151"/>
      <c r="UGV151"/>
      <c r="UGW151"/>
      <c r="UGX151"/>
      <c r="UGY151"/>
      <c r="UGZ151"/>
      <c r="UHA151"/>
      <c r="UHB151"/>
      <c r="UHC151"/>
      <c r="UHD151"/>
      <c r="UHE151"/>
      <c r="UHF151"/>
      <c r="UHG151"/>
      <c r="UHH151"/>
      <c r="UHI151"/>
      <c r="UHJ151"/>
      <c r="UHK151"/>
      <c r="UHL151"/>
      <c r="UHM151"/>
      <c r="UHN151"/>
      <c r="UHO151"/>
      <c r="UHP151"/>
      <c r="UHQ151"/>
      <c r="UHR151"/>
      <c r="UHS151"/>
      <c r="UHT151"/>
      <c r="UHU151"/>
      <c r="UHV151"/>
      <c r="UHW151"/>
      <c r="UHX151"/>
      <c r="UHY151"/>
      <c r="UHZ151"/>
      <c r="UIA151"/>
      <c r="UIB151"/>
      <c r="UIC151"/>
      <c r="UID151"/>
      <c r="UIE151"/>
      <c r="UIF151"/>
      <c r="UIG151"/>
      <c r="UIH151"/>
      <c r="UII151"/>
      <c r="UIJ151"/>
      <c r="UIK151"/>
      <c r="UIL151"/>
      <c r="UIM151"/>
      <c r="UIN151"/>
      <c r="UIO151"/>
      <c r="UIP151"/>
      <c r="UIQ151"/>
      <c r="UIR151"/>
      <c r="UIS151"/>
      <c r="UIT151"/>
      <c r="UIU151"/>
      <c r="UIV151"/>
      <c r="UIW151"/>
      <c r="UIX151"/>
      <c r="UIY151"/>
      <c r="UIZ151"/>
      <c r="UJA151"/>
      <c r="UJB151"/>
      <c r="UJC151"/>
      <c r="UJD151"/>
      <c r="UJE151"/>
      <c r="UJF151"/>
      <c r="UJG151"/>
      <c r="UJH151"/>
      <c r="UJI151"/>
      <c r="UJJ151"/>
      <c r="UJK151"/>
      <c r="UJL151"/>
      <c r="UJM151"/>
      <c r="UJN151"/>
      <c r="UJO151"/>
      <c r="UJP151"/>
      <c r="UJQ151"/>
      <c r="UJR151"/>
      <c r="UJS151"/>
      <c r="UJT151"/>
      <c r="UJU151"/>
      <c r="UJV151"/>
      <c r="UJW151"/>
      <c r="UJX151"/>
      <c r="UJY151"/>
      <c r="UJZ151"/>
      <c r="UKA151"/>
      <c r="UKB151"/>
      <c r="UKC151"/>
      <c r="UKD151"/>
      <c r="UKE151"/>
      <c r="UKF151"/>
      <c r="UKG151"/>
      <c r="UKH151"/>
      <c r="UKI151"/>
      <c r="UKJ151"/>
      <c r="UKK151"/>
      <c r="UKL151"/>
      <c r="UKM151"/>
      <c r="UKN151"/>
      <c r="UKO151"/>
      <c r="UKP151"/>
      <c r="UKQ151"/>
      <c r="UKR151"/>
      <c r="UKS151"/>
      <c r="UKT151"/>
      <c r="UKU151"/>
      <c r="UKV151"/>
      <c r="UKW151"/>
      <c r="UKX151"/>
      <c r="UKY151"/>
      <c r="UKZ151"/>
      <c r="ULA151"/>
      <c r="ULB151"/>
      <c r="ULC151"/>
      <c r="ULD151"/>
      <c r="ULE151"/>
      <c r="ULF151"/>
      <c r="ULG151"/>
      <c r="ULH151"/>
      <c r="ULI151"/>
      <c r="ULJ151"/>
      <c r="ULK151"/>
      <c r="ULL151"/>
      <c r="ULM151"/>
      <c r="ULN151"/>
      <c r="ULO151"/>
      <c r="ULP151"/>
      <c r="ULQ151"/>
      <c r="ULR151"/>
      <c r="ULS151"/>
      <c r="ULT151"/>
      <c r="ULU151"/>
      <c r="ULV151"/>
      <c r="ULW151"/>
      <c r="ULX151"/>
      <c r="ULY151"/>
      <c r="ULZ151"/>
      <c r="UMA151"/>
      <c r="UMB151"/>
      <c r="UMC151"/>
      <c r="UMD151"/>
      <c r="UME151"/>
      <c r="UMF151"/>
      <c r="UMG151"/>
      <c r="UMH151"/>
      <c r="UMI151"/>
      <c r="UMJ151"/>
      <c r="UMK151"/>
      <c r="UML151"/>
      <c r="UMM151"/>
      <c r="UMN151"/>
      <c r="UMO151"/>
      <c r="UMP151"/>
      <c r="UMQ151"/>
      <c r="UMR151"/>
      <c r="UMS151"/>
      <c r="UMT151"/>
      <c r="UMU151"/>
      <c r="UMV151"/>
      <c r="UMW151"/>
      <c r="UMX151"/>
      <c r="UMY151"/>
      <c r="UMZ151"/>
      <c r="UNA151"/>
      <c r="UNB151"/>
      <c r="UNC151"/>
      <c r="UND151"/>
      <c r="UNE151"/>
      <c r="UNF151"/>
      <c r="UNG151"/>
      <c r="UNH151"/>
      <c r="UNI151"/>
      <c r="UNJ151"/>
      <c r="UNK151"/>
      <c r="UNL151"/>
      <c r="UNM151"/>
      <c r="UNN151"/>
      <c r="UNO151"/>
      <c r="UNP151"/>
      <c r="UNQ151"/>
      <c r="UNR151"/>
      <c r="UNS151"/>
      <c r="UNT151"/>
      <c r="UNU151"/>
      <c r="UNV151"/>
      <c r="UNW151"/>
      <c r="UNX151"/>
      <c r="UNY151"/>
      <c r="UNZ151"/>
      <c r="UOA151"/>
      <c r="UOB151"/>
      <c r="UOC151"/>
      <c r="UOD151"/>
      <c r="UOE151"/>
      <c r="UOF151"/>
      <c r="UOG151"/>
      <c r="UOH151"/>
      <c r="UOI151"/>
      <c r="UOJ151"/>
      <c r="UOK151"/>
      <c r="UOL151"/>
      <c r="UOM151"/>
      <c r="UON151"/>
      <c r="UOO151"/>
      <c r="UOP151"/>
      <c r="UOQ151"/>
      <c r="UOR151"/>
      <c r="UOS151"/>
      <c r="UOT151"/>
      <c r="UOU151"/>
      <c r="UOV151"/>
      <c r="UOW151"/>
      <c r="UOX151"/>
      <c r="UOY151"/>
      <c r="UOZ151"/>
      <c r="UPA151"/>
      <c r="UPB151"/>
      <c r="UPC151"/>
      <c r="UPD151"/>
      <c r="UPE151"/>
      <c r="UPF151"/>
      <c r="UPG151"/>
      <c r="UPH151"/>
      <c r="UPI151"/>
      <c r="UPJ151"/>
      <c r="UPK151"/>
      <c r="UPL151"/>
      <c r="UPM151"/>
      <c r="UPN151"/>
      <c r="UPO151"/>
      <c r="UPP151"/>
      <c r="UPQ151"/>
      <c r="UPR151"/>
      <c r="UPS151"/>
      <c r="UPT151"/>
      <c r="UPU151"/>
      <c r="UPV151"/>
      <c r="UPW151"/>
      <c r="UPX151"/>
      <c r="UPY151"/>
      <c r="UPZ151"/>
      <c r="UQA151"/>
      <c r="UQB151"/>
      <c r="UQC151"/>
      <c r="UQD151"/>
      <c r="UQE151"/>
      <c r="UQF151"/>
      <c r="UQG151"/>
      <c r="UQH151"/>
      <c r="UQI151"/>
      <c r="UQJ151"/>
      <c r="UQK151"/>
      <c r="UQL151"/>
      <c r="UQM151"/>
      <c r="UQN151"/>
      <c r="UQO151"/>
      <c r="UQP151"/>
      <c r="UQQ151"/>
      <c r="UQR151"/>
      <c r="UQS151"/>
      <c r="UQT151"/>
      <c r="UQU151"/>
      <c r="UQV151"/>
      <c r="UQW151"/>
      <c r="UQX151"/>
      <c r="UQY151"/>
      <c r="UQZ151"/>
      <c r="URA151"/>
      <c r="URB151"/>
      <c r="URC151"/>
      <c r="URD151"/>
      <c r="URE151"/>
      <c r="URF151"/>
      <c r="URG151"/>
      <c r="URH151"/>
      <c r="URI151"/>
      <c r="URJ151"/>
      <c r="URK151"/>
      <c r="URL151"/>
      <c r="URM151"/>
      <c r="URN151"/>
      <c r="URO151"/>
      <c r="URP151"/>
      <c r="URQ151"/>
      <c r="URR151"/>
      <c r="URS151"/>
      <c r="URT151"/>
      <c r="URU151"/>
      <c r="URV151"/>
      <c r="URW151"/>
      <c r="URX151"/>
      <c r="URY151"/>
      <c r="URZ151"/>
      <c r="USA151"/>
      <c r="USB151"/>
      <c r="USC151"/>
      <c r="USD151"/>
      <c r="USE151"/>
      <c r="USF151"/>
      <c r="USG151"/>
      <c r="USH151"/>
      <c r="USI151"/>
      <c r="USJ151"/>
      <c r="USK151"/>
      <c r="USL151"/>
      <c r="USM151"/>
      <c r="USN151"/>
      <c r="USO151"/>
      <c r="USP151"/>
      <c r="USQ151"/>
      <c r="USR151"/>
      <c r="USS151"/>
      <c r="UST151"/>
      <c r="USU151"/>
      <c r="USV151"/>
      <c r="USW151"/>
      <c r="USX151"/>
      <c r="USY151"/>
      <c r="USZ151"/>
      <c r="UTA151"/>
      <c r="UTB151"/>
      <c r="UTC151"/>
      <c r="UTD151"/>
      <c r="UTE151"/>
      <c r="UTF151"/>
      <c r="UTG151"/>
      <c r="UTH151"/>
      <c r="UTI151"/>
      <c r="UTJ151"/>
      <c r="UTK151"/>
      <c r="UTL151"/>
      <c r="UTM151"/>
      <c r="UTN151"/>
      <c r="UTO151"/>
      <c r="UTP151"/>
      <c r="UTQ151"/>
      <c r="UTR151"/>
      <c r="UTS151"/>
      <c r="UTT151"/>
      <c r="UTU151"/>
      <c r="UTV151"/>
      <c r="UTW151"/>
      <c r="UTX151"/>
      <c r="UTY151"/>
      <c r="UTZ151"/>
      <c r="UUA151"/>
      <c r="UUB151"/>
      <c r="UUC151"/>
      <c r="UUD151"/>
      <c r="UUE151"/>
      <c r="UUF151"/>
      <c r="UUG151"/>
      <c r="UUH151"/>
      <c r="UUI151"/>
      <c r="UUJ151"/>
      <c r="UUK151"/>
      <c r="UUL151"/>
      <c r="UUM151"/>
      <c r="UUN151"/>
      <c r="UUO151"/>
      <c r="UUP151"/>
      <c r="UUQ151"/>
      <c r="UUR151"/>
      <c r="UUS151"/>
      <c r="UUT151"/>
      <c r="UUU151"/>
      <c r="UUV151"/>
      <c r="UUW151"/>
      <c r="UUX151"/>
      <c r="UUY151"/>
      <c r="UUZ151"/>
      <c r="UVA151"/>
      <c r="UVB151"/>
      <c r="UVC151"/>
      <c r="UVD151"/>
      <c r="UVE151"/>
      <c r="UVF151"/>
      <c r="UVG151"/>
      <c r="UVH151"/>
      <c r="UVI151"/>
      <c r="UVJ151"/>
      <c r="UVK151"/>
      <c r="UVL151"/>
      <c r="UVM151"/>
      <c r="UVN151"/>
      <c r="UVO151"/>
      <c r="UVP151"/>
      <c r="UVQ151"/>
      <c r="UVR151"/>
      <c r="UVS151"/>
      <c r="UVT151"/>
      <c r="UVU151"/>
      <c r="UVV151"/>
      <c r="UVW151"/>
      <c r="UVX151"/>
      <c r="UVY151"/>
      <c r="UVZ151"/>
      <c r="UWA151"/>
      <c r="UWB151"/>
      <c r="UWC151"/>
      <c r="UWD151"/>
      <c r="UWE151"/>
      <c r="UWF151"/>
      <c r="UWG151"/>
      <c r="UWH151"/>
      <c r="UWI151"/>
      <c r="UWJ151"/>
      <c r="UWK151"/>
      <c r="UWL151"/>
      <c r="UWM151"/>
      <c r="UWN151"/>
      <c r="UWO151"/>
      <c r="UWP151"/>
      <c r="UWQ151"/>
      <c r="UWR151"/>
      <c r="UWS151"/>
      <c r="UWT151"/>
      <c r="UWU151"/>
      <c r="UWV151"/>
      <c r="UWW151"/>
      <c r="UWX151"/>
      <c r="UWY151"/>
      <c r="UWZ151"/>
      <c r="UXA151"/>
      <c r="UXB151"/>
      <c r="UXC151"/>
      <c r="UXD151"/>
      <c r="UXE151"/>
      <c r="UXF151"/>
      <c r="UXG151"/>
      <c r="UXH151"/>
      <c r="UXI151"/>
      <c r="UXJ151"/>
      <c r="UXK151"/>
      <c r="UXL151"/>
      <c r="UXM151"/>
      <c r="UXN151"/>
      <c r="UXO151"/>
      <c r="UXP151"/>
      <c r="UXQ151"/>
      <c r="UXR151"/>
      <c r="UXS151"/>
      <c r="UXT151"/>
      <c r="UXU151"/>
      <c r="UXV151"/>
      <c r="UXW151"/>
      <c r="UXX151"/>
      <c r="UXY151"/>
      <c r="UXZ151"/>
      <c r="UYA151"/>
      <c r="UYB151"/>
      <c r="UYC151"/>
      <c r="UYD151"/>
      <c r="UYE151"/>
      <c r="UYF151"/>
      <c r="UYG151"/>
      <c r="UYH151"/>
      <c r="UYI151"/>
      <c r="UYJ151"/>
      <c r="UYK151"/>
      <c r="UYL151"/>
      <c r="UYM151"/>
      <c r="UYN151"/>
      <c r="UYO151"/>
      <c r="UYP151"/>
      <c r="UYQ151"/>
      <c r="UYR151"/>
      <c r="UYS151"/>
      <c r="UYT151"/>
      <c r="UYU151"/>
      <c r="UYV151"/>
      <c r="UYW151"/>
      <c r="UYX151"/>
      <c r="UYY151"/>
      <c r="UYZ151"/>
      <c r="UZA151"/>
      <c r="UZB151"/>
      <c r="UZC151"/>
      <c r="UZD151"/>
      <c r="UZE151"/>
      <c r="UZF151"/>
      <c r="UZG151"/>
      <c r="UZH151"/>
      <c r="UZI151"/>
      <c r="UZJ151"/>
      <c r="UZK151"/>
      <c r="UZL151"/>
      <c r="UZM151"/>
      <c r="UZN151"/>
      <c r="UZO151"/>
      <c r="UZP151"/>
      <c r="UZQ151"/>
      <c r="UZR151"/>
      <c r="UZS151"/>
      <c r="UZT151"/>
      <c r="UZU151"/>
      <c r="UZV151"/>
      <c r="UZW151"/>
      <c r="UZX151"/>
      <c r="UZY151"/>
      <c r="UZZ151"/>
      <c r="VAA151"/>
      <c r="VAB151"/>
      <c r="VAC151"/>
      <c r="VAD151"/>
      <c r="VAE151"/>
      <c r="VAF151"/>
      <c r="VAG151"/>
      <c r="VAH151"/>
      <c r="VAI151"/>
      <c r="VAJ151"/>
      <c r="VAK151"/>
      <c r="VAL151"/>
      <c r="VAM151"/>
      <c r="VAN151"/>
      <c r="VAO151"/>
      <c r="VAP151"/>
      <c r="VAQ151"/>
      <c r="VAR151"/>
      <c r="VAS151"/>
      <c r="VAT151"/>
      <c r="VAU151"/>
      <c r="VAV151"/>
      <c r="VAW151"/>
      <c r="VAX151"/>
      <c r="VAY151"/>
      <c r="VAZ151"/>
      <c r="VBA151"/>
      <c r="VBB151"/>
      <c r="VBC151"/>
      <c r="VBD151"/>
      <c r="VBE151"/>
      <c r="VBF151"/>
      <c r="VBG151"/>
      <c r="VBH151"/>
      <c r="VBI151"/>
      <c r="VBJ151"/>
      <c r="VBK151"/>
      <c r="VBL151"/>
      <c r="VBM151"/>
      <c r="VBN151"/>
      <c r="VBO151"/>
      <c r="VBP151"/>
      <c r="VBQ151"/>
      <c r="VBR151"/>
      <c r="VBS151"/>
      <c r="VBT151"/>
      <c r="VBU151"/>
      <c r="VBV151"/>
      <c r="VBW151"/>
      <c r="VBX151"/>
      <c r="VBY151"/>
      <c r="VBZ151"/>
      <c r="VCA151"/>
      <c r="VCB151"/>
      <c r="VCC151"/>
      <c r="VCD151"/>
      <c r="VCE151"/>
      <c r="VCF151"/>
      <c r="VCG151"/>
      <c r="VCH151"/>
      <c r="VCI151"/>
      <c r="VCJ151"/>
      <c r="VCK151"/>
      <c r="VCL151"/>
      <c r="VCM151"/>
      <c r="VCN151"/>
      <c r="VCO151"/>
      <c r="VCP151"/>
      <c r="VCQ151"/>
      <c r="VCR151"/>
      <c r="VCS151"/>
      <c r="VCT151"/>
      <c r="VCU151"/>
      <c r="VCV151"/>
      <c r="VCW151"/>
      <c r="VCX151"/>
      <c r="VCY151"/>
      <c r="VCZ151"/>
      <c r="VDA151"/>
      <c r="VDB151"/>
      <c r="VDC151"/>
      <c r="VDD151"/>
      <c r="VDE151"/>
      <c r="VDF151"/>
      <c r="VDG151"/>
      <c r="VDH151"/>
      <c r="VDI151"/>
      <c r="VDJ151"/>
      <c r="VDK151"/>
      <c r="VDL151"/>
      <c r="VDM151"/>
      <c r="VDN151"/>
      <c r="VDO151"/>
      <c r="VDP151"/>
      <c r="VDQ151"/>
      <c r="VDR151"/>
      <c r="VDS151"/>
      <c r="VDT151"/>
      <c r="VDU151"/>
      <c r="VDV151"/>
      <c r="VDW151"/>
      <c r="VDX151"/>
      <c r="VDY151"/>
      <c r="VDZ151"/>
      <c r="VEA151"/>
      <c r="VEB151"/>
      <c r="VEC151"/>
      <c r="VED151"/>
      <c r="VEE151"/>
      <c r="VEF151"/>
      <c r="VEG151"/>
      <c r="VEH151"/>
      <c r="VEI151"/>
      <c r="VEJ151"/>
      <c r="VEK151"/>
      <c r="VEL151"/>
      <c r="VEM151"/>
      <c r="VEN151"/>
      <c r="VEO151"/>
      <c r="VEP151"/>
      <c r="VEQ151"/>
      <c r="VER151"/>
      <c r="VES151"/>
      <c r="VET151"/>
      <c r="VEU151"/>
      <c r="VEV151"/>
      <c r="VEW151"/>
      <c r="VEX151"/>
      <c r="VEY151"/>
      <c r="VEZ151"/>
      <c r="VFA151"/>
      <c r="VFB151"/>
      <c r="VFC151"/>
      <c r="VFD151"/>
      <c r="VFE151"/>
      <c r="VFF151"/>
      <c r="VFG151"/>
      <c r="VFH151"/>
      <c r="VFI151"/>
      <c r="VFJ151"/>
      <c r="VFK151"/>
      <c r="VFL151"/>
      <c r="VFM151"/>
      <c r="VFN151"/>
      <c r="VFO151"/>
      <c r="VFP151"/>
      <c r="VFQ151"/>
      <c r="VFR151"/>
      <c r="VFS151"/>
      <c r="VFT151"/>
      <c r="VFU151"/>
      <c r="VFV151"/>
      <c r="VFW151"/>
      <c r="VFX151"/>
      <c r="VFY151"/>
      <c r="VFZ151"/>
      <c r="VGA151"/>
      <c r="VGB151"/>
      <c r="VGC151"/>
      <c r="VGD151"/>
      <c r="VGE151"/>
      <c r="VGF151"/>
      <c r="VGG151"/>
      <c r="VGH151"/>
      <c r="VGI151"/>
      <c r="VGJ151"/>
      <c r="VGK151"/>
      <c r="VGL151"/>
      <c r="VGM151"/>
      <c r="VGN151"/>
      <c r="VGO151"/>
      <c r="VGP151"/>
      <c r="VGQ151"/>
      <c r="VGR151"/>
      <c r="VGS151"/>
      <c r="VGT151"/>
      <c r="VGU151"/>
      <c r="VGV151"/>
      <c r="VGW151"/>
      <c r="VGX151"/>
      <c r="VGY151"/>
      <c r="VGZ151"/>
      <c r="VHA151"/>
      <c r="VHB151"/>
      <c r="VHC151"/>
      <c r="VHD151"/>
      <c r="VHE151"/>
      <c r="VHF151"/>
      <c r="VHG151"/>
      <c r="VHH151"/>
      <c r="VHI151"/>
      <c r="VHJ151"/>
      <c r="VHK151"/>
      <c r="VHL151"/>
      <c r="VHM151"/>
      <c r="VHN151"/>
      <c r="VHO151"/>
      <c r="VHP151"/>
      <c r="VHQ151"/>
      <c r="VHR151"/>
      <c r="VHS151"/>
      <c r="VHT151"/>
      <c r="VHU151"/>
      <c r="VHV151"/>
      <c r="VHW151"/>
      <c r="VHX151"/>
      <c r="VHY151"/>
      <c r="VHZ151"/>
      <c r="VIA151"/>
      <c r="VIB151"/>
      <c r="VIC151"/>
      <c r="VID151"/>
      <c r="VIE151"/>
      <c r="VIF151"/>
      <c r="VIG151"/>
      <c r="VIH151"/>
      <c r="VII151"/>
      <c r="VIJ151"/>
      <c r="VIK151"/>
      <c r="VIL151"/>
      <c r="VIM151"/>
      <c r="VIN151"/>
      <c r="VIO151"/>
      <c r="VIP151"/>
      <c r="VIQ151"/>
      <c r="VIR151"/>
      <c r="VIS151"/>
      <c r="VIT151"/>
      <c r="VIU151"/>
      <c r="VIV151"/>
      <c r="VIW151"/>
      <c r="VIX151"/>
      <c r="VIY151"/>
      <c r="VIZ151"/>
      <c r="VJA151"/>
      <c r="VJB151"/>
      <c r="VJC151"/>
      <c r="VJD151"/>
      <c r="VJE151"/>
      <c r="VJF151"/>
      <c r="VJG151"/>
      <c r="VJH151"/>
      <c r="VJI151"/>
      <c r="VJJ151"/>
      <c r="VJK151"/>
      <c r="VJL151"/>
      <c r="VJM151"/>
      <c r="VJN151"/>
      <c r="VJO151"/>
      <c r="VJP151"/>
      <c r="VJQ151"/>
      <c r="VJR151"/>
      <c r="VJS151"/>
      <c r="VJT151"/>
      <c r="VJU151"/>
      <c r="VJV151"/>
      <c r="VJW151"/>
      <c r="VJX151"/>
      <c r="VJY151"/>
      <c r="VJZ151"/>
      <c r="VKA151"/>
      <c r="VKB151"/>
      <c r="VKC151"/>
      <c r="VKD151"/>
      <c r="VKE151"/>
      <c r="VKF151"/>
      <c r="VKG151"/>
      <c r="VKH151"/>
      <c r="VKI151"/>
      <c r="VKJ151"/>
      <c r="VKK151"/>
      <c r="VKL151"/>
      <c r="VKM151"/>
      <c r="VKN151"/>
      <c r="VKO151"/>
      <c r="VKP151"/>
      <c r="VKQ151"/>
      <c r="VKR151"/>
      <c r="VKS151"/>
      <c r="VKT151"/>
      <c r="VKU151"/>
      <c r="VKV151"/>
      <c r="VKW151"/>
      <c r="VKX151"/>
      <c r="VKY151"/>
      <c r="VKZ151"/>
      <c r="VLA151"/>
      <c r="VLB151"/>
      <c r="VLC151"/>
      <c r="VLD151"/>
      <c r="VLE151"/>
      <c r="VLF151"/>
      <c r="VLG151"/>
      <c r="VLH151"/>
      <c r="VLI151"/>
      <c r="VLJ151"/>
      <c r="VLK151"/>
      <c r="VLL151"/>
      <c r="VLM151"/>
      <c r="VLN151"/>
      <c r="VLO151"/>
      <c r="VLP151"/>
      <c r="VLQ151"/>
      <c r="VLR151"/>
      <c r="VLS151"/>
      <c r="VLT151"/>
      <c r="VLU151"/>
      <c r="VLV151"/>
      <c r="VLW151"/>
      <c r="VLX151"/>
      <c r="VLY151"/>
      <c r="VLZ151"/>
      <c r="VMA151"/>
      <c r="VMB151"/>
      <c r="VMC151"/>
      <c r="VMD151"/>
      <c r="VME151"/>
      <c r="VMF151"/>
      <c r="VMG151"/>
      <c r="VMH151"/>
      <c r="VMI151"/>
      <c r="VMJ151"/>
      <c r="VMK151"/>
      <c r="VML151"/>
      <c r="VMM151"/>
      <c r="VMN151"/>
      <c r="VMO151"/>
      <c r="VMP151"/>
      <c r="VMQ151"/>
      <c r="VMR151"/>
      <c r="VMS151"/>
      <c r="VMT151"/>
      <c r="VMU151"/>
      <c r="VMV151"/>
      <c r="VMW151"/>
      <c r="VMX151"/>
      <c r="VMY151"/>
      <c r="VMZ151"/>
      <c r="VNA151"/>
      <c r="VNB151"/>
      <c r="VNC151"/>
      <c r="VND151"/>
      <c r="VNE151"/>
      <c r="VNF151"/>
      <c r="VNG151"/>
      <c r="VNH151"/>
      <c r="VNI151"/>
      <c r="VNJ151"/>
      <c r="VNK151"/>
      <c r="VNL151"/>
      <c r="VNM151"/>
      <c r="VNN151"/>
      <c r="VNO151"/>
      <c r="VNP151"/>
      <c r="VNQ151"/>
      <c r="VNR151"/>
      <c r="VNS151"/>
      <c r="VNT151"/>
      <c r="VNU151"/>
      <c r="VNV151"/>
      <c r="VNW151"/>
      <c r="VNX151"/>
      <c r="VNY151"/>
      <c r="VNZ151"/>
      <c r="VOA151"/>
      <c r="VOB151"/>
      <c r="VOC151"/>
      <c r="VOD151"/>
      <c r="VOE151"/>
      <c r="VOF151"/>
      <c r="VOG151"/>
      <c r="VOH151"/>
      <c r="VOI151"/>
      <c r="VOJ151"/>
      <c r="VOK151"/>
      <c r="VOL151"/>
      <c r="VOM151"/>
      <c r="VON151"/>
      <c r="VOO151"/>
      <c r="VOP151"/>
      <c r="VOQ151"/>
      <c r="VOR151"/>
      <c r="VOS151"/>
      <c r="VOT151"/>
      <c r="VOU151"/>
      <c r="VOV151"/>
      <c r="VOW151"/>
      <c r="VOX151"/>
      <c r="VOY151"/>
      <c r="VOZ151"/>
      <c r="VPA151"/>
      <c r="VPB151"/>
      <c r="VPC151"/>
      <c r="VPD151"/>
      <c r="VPE151"/>
      <c r="VPF151"/>
      <c r="VPG151"/>
      <c r="VPH151"/>
      <c r="VPI151"/>
      <c r="VPJ151"/>
      <c r="VPK151"/>
      <c r="VPL151"/>
      <c r="VPM151"/>
      <c r="VPN151"/>
      <c r="VPO151"/>
      <c r="VPP151"/>
      <c r="VPQ151"/>
      <c r="VPR151"/>
      <c r="VPS151"/>
      <c r="VPT151"/>
      <c r="VPU151"/>
      <c r="VPV151"/>
      <c r="VPW151"/>
      <c r="VPX151"/>
      <c r="VPY151"/>
      <c r="VPZ151"/>
      <c r="VQA151"/>
      <c r="VQB151"/>
      <c r="VQC151"/>
      <c r="VQD151"/>
      <c r="VQE151"/>
      <c r="VQF151"/>
      <c r="VQG151"/>
      <c r="VQH151"/>
      <c r="VQI151"/>
      <c r="VQJ151"/>
      <c r="VQK151"/>
      <c r="VQL151"/>
      <c r="VQM151"/>
      <c r="VQN151"/>
      <c r="VQO151"/>
      <c r="VQP151"/>
      <c r="VQQ151"/>
      <c r="VQR151"/>
      <c r="VQS151"/>
      <c r="VQT151"/>
      <c r="VQU151"/>
      <c r="VQV151"/>
      <c r="VQW151"/>
      <c r="VQX151"/>
      <c r="VQY151"/>
      <c r="VQZ151"/>
      <c r="VRA151"/>
      <c r="VRB151"/>
      <c r="VRC151"/>
      <c r="VRD151"/>
      <c r="VRE151"/>
      <c r="VRF151"/>
      <c r="VRG151"/>
      <c r="VRH151"/>
      <c r="VRI151"/>
      <c r="VRJ151"/>
      <c r="VRK151"/>
      <c r="VRL151"/>
      <c r="VRM151"/>
      <c r="VRN151"/>
      <c r="VRO151"/>
      <c r="VRP151"/>
      <c r="VRQ151"/>
      <c r="VRR151"/>
      <c r="VRS151"/>
      <c r="VRT151"/>
      <c r="VRU151"/>
      <c r="VRV151"/>
      <c r="VRW151"/>
      <c r="VRX151"/>
      <c r="VRY151"/>
      <c r="VRZ151"/>
      <c r="VSA151"/>
      <c r="VSB151"/>
      <c r="VSC151"/>
      <c r="VSD151"/>
      <c r="VSE151"/>
      <c r="VSF151"/>
      <c r="VSG151"/>
      <c r="VSH151"/>
      <c r="VSI151"/>
      <c r="VSJ151"/>
      <c r="VSK151"/>
      <c r="VSL151"/>
      <c r="VSM151"/>
      <c r="VSN151"/>
      <c r="VSO151"/>
      <c r="VSP151"/>
      <c r="VSQ151"/>
      <c r="VSR151"/>
      <c r="VSS151"/>
      <c r="VST151"/>
      <c r="VSU151"/>
      <c r="VSV151"/>
      <c r="VSW151"/>
      <c r="VSX151"/>
      <c r="VSY151"/>
      <c r="VSZ151"/>
      <c r="VTA151"/>
      <c r="VTB151"/>
      <c r="VTC151"/>
      <c r="VTD151"/>
      <c r="VTE151"/>
      <c r="VTF151"/>
      <c r="VTG151"/>
      <c r="VTH151"/>
      <c r="VTI151"/>
      <c r="VTJ151"/>
      <c r="VTK151"/>
      <c r="VTL151"/>
      <c r="VTM151"/>
      <c r="VTN151"/>
      <c r="VTO151"/>
      <c r="VTP151"/>
      <c r="VTQ151"/>
      <c r="VTR151"/>
      <c r="VTS151"/>
      <c r="VTT151"/>
      <c r="VTU151"/>
      <c r="VTV151"/>
      <c r="VTW151"/>
      <c r="VTX151"/>
      <c r="VTY151"/>
      <c r="VTZ151"/>
      <c r="VUA151"/>
      <c r="VUB151"/>
      <c r="VUC151"/>
      <c r="VUD151"/>
      <c r="VUE151"/>
      <c r="VUF151"/>
      <c r="VUG151"/>
      <c r="VUH151"/>
      <c r="VUI151"/>
      <c r="VUJ151"/>
      <c r="VUK151"/>
      <c r="VUL151"/>
      <c r="VUM151"/>
      <c r="VUN151"/>
      <c r="VUO151"/>
      <c r="VUP151"/>
      <c r="VUQ151"/>
      <c r="VUR151"/>
      <c r="VUS151"/>
      <c r="VUT151"/>
      <c r="VUU151"/>
      <c r="VUV151"/>
      <c r="VUW151"/>
      <c r="VUX151"/>
      <c r="VUY151"/>
      <c r="VUZ151"/>
      <c r="VVA151"/>
      <c r="VVB151"/>
      <c r="VVC151"/>
      <c r="VVD151"/>
      <c r="VVE151"/>
      <c r="VVF151"/>
      <c r="VVG151"/>
      <c r="VVH151"/>
      <c r="VVI151"/>
      <c r="VVJ151"/>
      <c r="VVK151"/>
      <c r="VVL151"/>
      <c r="VVM151"/>
      <c r="VVN151"/>
      <c r="VVO151"/>
      <c r="VVP151"/>
      <c r="VVQ151"/>
      <c r="VVR151"/>
      <c r="VVS151"/>
      <c r="VVT151"/>
      <c r="VVU151"/>
      <c r="VVV151"/>
      <c r="VVW151"/>
      <c r="VVX151"/>
      <c r="VVY151"/>
      <c r="VVZ151"/>
      <c r="VWA151"/>
      <c r="VWB151"/>
      <c r="VWC151"/>
      <c r="VWD151"/>
      <c r="VWE151"/>
      <c r="VWF151"/>
      <c r="VWG151"/>
      <c r="VWH151"/>
      <c r="VWI151"/>
      <c r="VWJ151"/>
      <c r="VWK151"/>
      <c r="VWL151"/>
      <c r="VWM151"/>
      <c r="VWN151"/>
      <c r="VWO151"/>
      <c r="VWP151"/>
      <c r="VWQ151"/>
      <c r="VWR151"/>
      <c r="VWS151"/>
      <c r="VWT151"/>
      <c r="VWU151"/>
      <c r="VWV151"/>
      <c r="VWW151"/>
      <c r="VWX151"/>
      <c r="VWY151"/>
      <c r="VWZ151"/>
      <c r="VXA151"/>
      <c r="VXB151"/>
      <c r="VXC151"/>
      <c r="VXD151"/>
      <c r="VXE151"/>
      <c r="VXF151"/>
      <c r="VXG151"/>
      <c r="VXH151"/>
      <c r="VXI151"/>
      <c r="VXJ151"/>
      <c r="VXK151"/>
      <c r="VXL151"/>
      <c r="VXM151"/>
      <c r="VXN151"/>
      <c r="VXO151"/>
      <c r="VXP151"/>
      <c r="VXQ151"/>
      <c r="VXR151"/>
      <c r="VXS151"/>
      <c r="VXT151"/>
      <c r="VXU151"/>
      <c r="VXV151"/>
      <c r="VXW151"/>
      <c r="VXX151"/>
      <c r="VXY151"/>
      <c r="VXZ151"/>
      <c r="VYA151"/>
      <c r="VYB151"/>
      <c r="VYC151"/>
      <c r="VYD151"/>
      <c r="VYE151"/>
      <c r="VYF151"/>
      <c r="VYG151"/>
      <c r="VYH151"/>
      <c r="VYI151"/>
      <c r="VYJ151"/>
      <c r="VYK151"/>
      <c r="VYL151"/>
      <c r="VYM151"/>
      <c r="VYN151"/>
      <c r="VYO151"/>
      <c r="VYP151"/>
      <c r="VYQ151"/>
      <c r="VYR151"/>
      <c r="VYS151"/>
      <c r="VYT151"/>
      <c r="VYU151"/>
      <c r="VYV151"/>
      <c r="VYW151"/>
      <c r="VYX151"/>
      <c r="VYY151"/>
      <c r="VYZ151"/>
      <c r="VZA151"/>
      <c r="VZB151"/>
      <c r="VZC151"/>
      <c r="VZD151"/>
      <c r="VZE151"/>
      <c r="VZF151"/>
      <c r="VZG151"/>
      <c r="VZH151"/>
      <c r="VZI151"/>
      <c r="VZJ151"/>
      <c r="VZK151"/>
      <c r="VZL151"/>
      <c r="VZM151"/>
      <c r="VZN151"/>
      <c r="VZO151"/>
      <c r="VZP151"/>
      <c r="VZQ151"/>
      <c r="VZR151"/>
      <c r="VZS151"/>
      <c r="VZT151"/>
      <c r="VZU151"/>
      <c r="VZV151"/>
      <c r="VZW151"/>
      <c r="VZX151"/>
      <c r="VZY151"/>
      <c r="VZZ151"/>
      <c r="WAA151"/>
      <c r="WAB151"/>
      <c r="WAC151"/>
      <c r="WAD151"/>
      <c r="WAE151"/>
      <c r="WAF151"/>
      <c r="WAG151"/>
      <c r="WAH151"/>
      <c r="WAI151"/>
      <c r="WAJ151"/>
      <c r="WAK151"/>
      <c r="WAL151"/>
      <c r="WAM151"/>
      <c r="WAN151"/>
      <c r="WAO151"/>
      <c r="WAP151"/>
      <c r="WAQ151"/>
      <c r="WAR151"/>
      <c r="WAS151"/>
      <c r="WAT151"/>
      <c r="WAU151"/>
      <c r="WAV151"/>
      <c r="WAW151"/>
      <c r="WAX151"/>
      <c r="WAY151"/>
      <c r="WAZ151"/>
      <c r="WBA151"/>
      <c r="WBB151"/>
      <c r="WBC151"/>
      <c r="WBD151"/>
      <c r="WBE151"/>
      <c r="WBF151"/>
      <c r="WBG151"/>
      <c r="WBH151"/>
      <c r="WBI151"/>
      <c r="WBJ151"/>
      <c r="WBK151"/>
      <c r="WBL151"/>
      <c r="WBM151"/>
      <c r="WBN151"/>
      <c r="WBO151"/>
      <c r="WBP151"/>
      <c r="WBQ151"/>
      <c r="WBR151"/>
      <c r="WBS151"/>
      <c r="WBT151"/>
      <c r="WBU151"/>
      <c r="WBV151"/>
      <c r="WBW151"/>
      <c r="WBX151"/>
      <c r="WBY151"/>
      <c r="WBZ151"/>
      <c r="WCA151"/>
      <c r="WCB151"/>
      <c r="WCC151"/>
      <c r="WCD151"/>
      <c r="WCE151"/>
      <c r="WCF151"/>
      <c r="WCG151"/>
      <c r="WCH151"/>
      <c r="WCI151"/>
      <c r="WCJ151"/>
      <c r="WCK151"/>
      <c r="WCL151"/>
      <c r="WCM151"/>
      <c r="WCN151"/>
      <c r="WCO151"/>
      <c r="WCP151"/>
      <c r="WCQ151"/>
      <c r="WCR151"/>
      <c r="WCS151"/>
      <c r="WCT151"/>
      <c r="WCU151"/>
      <c r="WCV151"/>
      <c r="WCW151"/>
      <c r="WCX151"/>
      <c r="WCY151"/>
      <c r="WCZ151"/>
      <c r="WDA151"/>
      <c r="WDB151"/>
      <c r="WDC151"/>
      <c r="WDD151"/>
      <c r="WDE151"/>
      <c r="WDF151"/>
      <c r="WDG151"/>
      <c r="WDH151"/>
      <c r="WDI151"/>
      <c r="WDJ151"/>
      <c r="WDK151"/>
      <c r="WDL151"/>
      <c r="WDM151"/>
      <c r="WDN151"/>
      <c r="WDO151"/>
      <c r="WDP151"/>
      <c r="WDQ151"/>
      <c r="WDR151"/>
      <c r="WDS151"/>
      <c r="WDT151"/>
      <c r="WDU151"/>
      <c r="WDV151"/>
      <c r="WDW151"/>
      <c r="WDX151"/>
      <c r="WDY151"/>
      <c r="WDZ151"/>
      <c r="WEA151"/>
      <c r="WEB151"/>
      <c r="WEC151"/>
      <c r="WED151"/>
      <c r="WEE151"/>
      <c r="WEF151"/>
      <c r="WEG151"/>
      <c r="WEH151"/>
      <c r="WEI151"/>
      <c r="WEJ151"/>
      <c r="WEK151"/>
      <c r="WEL151"/>
      <c r="WEM151"/>
      <c r="WEN151"/>
      <c r="WEO151"/>
      <c r="WEP151"/>
      <c r="WEQ151"/>
      <c r="WER151"/>
      <c r="WES151"/>
      <c r="WET151"/>
      <c r="WEU151"/>
      <c r="WEV151"/>
      <c r="WEW151"/>
      <c r="WEX151"/>
      <c r="WEY151"/>
      <c r="WEZ151"/>
      <c r="WFA151"/>
      <c r="WFB151"/>
      <c r="WFC151"/>
      <c r="WFD151"/>
      <c r="WFE151"/>
      <c r="WFF151"/>
      <c r="WFG151"/>
      <c r="WFH151"/>
      <c r="WFI151"/>
      <c r="WFJ151"/>
      <c r="WFK151"/>
      <c r="WFL151"/>
      <c r="WFM151"/>
      <c r="WFN151"/>
      <c r="WFO151"/>
      <c r="WFP151"/>
      <c r="WFQ151"/>
      <c r="WFR151"/>
      <c r="WFS151"/>
      <c r="WFT151"/>
      <c r="WFU151"/>
      <c r="WFV151"/>
      <c r="WFW151"/>
      <c r="WFX151"/>
      <c r="WFY151"/>
      <c r="WFZ151"/>
      <c r="WGA151"/>
      <c r="WGB151"/>
      <c r="WGC151"/>
      <c r="WGD151"/>
      <c r="WGE151"/>
      <c r="WGF151"/>
      <c r="WGG151"/>
      <c r="WGH151"/>
      <c r="WGI151"/>
      <c r="WGJ151"/>
      <c r="WGK151"/>
      <c r="WGL151"/>
      <c r="WGM151"/>
      <c r="WGN151"/>
      <c r="WGO151"/>
      <c r="WGP151"/>
      <c r="WGQ151"/>
      <c r="WGR151"/>
      <c r="WGS151"/>
      <c r="WGT151"/>
      <c r="WGU151"/>
      <c r="WGV151"/>
      <c r="WGW151"/>
      <c r="WGX151"/>
      <c r="WGY151"/>
      <c r="WGZ151"/>
      <c r="WHA151"/>
      <c r="WHB151"/>
      <c r="WHC151"/>
      <c r="WHD151"/>
      <c r="WHE151"/>
      <c r="WHF151"/>
      <c r="WHG151"/>
      <c r="WHH151"/>
      <c r="WHI151"/>
      <c r="WHJ151"/>
      <c r="WHK151"/>
      <c r="WHL151"/>
      <c r="WHM151"/>
      <c r="WHN151"/>
      <c r="WHO151"/>
      <c r="WHP151"/>
      <c r="WHQ151"/>
      <c r="WHR151"/>
      <c r="WHS151"/>
      <c r="WHT151"/>
      <c r="WHU151"/>
      <c r="WHV151"/>
      <c r="WHW151"/>
      <c r="WHX151"/>
      <c r="WHY151"/>
      <c r="WHZ151"/>
      <c r="WIA151"/>
      <c r="WIB151"/>
      <c r="WIC151"/>
      <c r="WID151"/>
      <c r="WIE151"/>
      <c r="WIF151"/>
      <c r="WIG151"/>
      <c r="WIH151"/>
      <c r="WII151"/>
      <c r="WIJ151"/>
      <c r="WIK151"/>
      <c r="WIL151"/>
      <c r="WIM151"/>
      <c r="WIN151"/>
      <c r="WIO151"/>
      <c r="WIP151"/>
      <c r="WIQ151"/>
      <c r="WIR151"/>
      <c r="WIS151"/>
      <c r="WIT151"/>
      <c r="WIU151"/>
      <c r="WIV151"/>
      <c r="WIW151"/>
      <c r="WIX151"/>
      <c r="WIY151"/>
      <c r="WIZ151"/>
      <c r="WJA151"/>
      <c r="WJB151"/>
      <c r="WJC151"/>
      <c r="WJD151"/>
      <c r="WJE151"/>
      <c r="WJF151"/>
      <c r="WJG151"/>
      <c r="WJH151"/>
      <c r="WJI151"/>
      <c r="WJJ151"/>
      <c r="WJK151"/>
      <c r="WJL151"/>
      <c r="WJM151"/>
      <c r="WJN151"/>
      <c r="WJO151"/>
      <c r="WJP151"/>
      <c r="WJQ151"/>
      <c r="WJR151"/>
      <c r="WJS151"/>
      <c r="WJT151"/>
      <c r="WJU151"/>
      <c r="WJV151"/>
      <c r="WJW151"/>
      <c r="WJX151"/>
      <c r="WJY151"/>
      <c r="WJZ151"/>
      <c r="WKA151"/>
      <c r="WKB151"/>
      <c r="WKC151"/>
      <c r="WKD151"/>
      <c r="WKE151"/>
      <c r="WKF151"/>
      <c r="WKG151"/>
      <c r="WKH151"/>
      <c r="WKI151"/>
      <c r="WKJ151"/>
      <c r="WKK151"/>
      <c r="WKL151"/>
      <c r="WKM151"/>
      <c r="WKN151"/>
      <c r="WKO151"/>
      <c r="WKP151"/>
      <c r="WKQ151"/>
      <c r="WKR151"/>
      <c r="WKS151"/>
      <c r="WKT151"/>
      <c r="WKU151"/>
      <c r="WKV151"/>
      <c r="WKW151"/>
      <c r="WKX151"/>
      <c r="WKY151"/>
      <c r="WKZ151"/>
      <c r="WLA151"/>
      <c r="WLB151"/>
      <c r="WLC151"/>
      <c r="WLD151"/>
      <c r="WLE151"/>
      <c r="WLF151"/>
      <c r="WLG151"/>
      <c r="WLH151"/>
      <c r="WLI151"/>
      <c r="WLJ151"/>
      <c r="WLK151"/>
      <c r="WLL151"/>
      <c r="WLM151"/>
      <c r="WLN151"/>
      <c r="WLO151"/>
      <c r="WLP151"/>
      <c r="WLQ151"/>
      <c r="WLR151"/>
      <c r="WLS151"/>
      <c r="WLT151"/>
      <c r="WLU151"/>
      <c r="WLV151"/>
      <c r="WLW151"/>
      <c r="WLX151"/>
      <c r="WLY151"/>
      <c r="WLZ151"/>
      <c r="WMA151"/>
      <c r="WMB151"/>
      <c r="WMC151"/>
      <c r="WMD151"/>
      <c r="WME151"/>
      <c r="WMF151"/>
      <c r="WMG151"/>
      <c r="WMH151"/>
      <c r="WMI151"/>
      <c r="WMJ151"/>
      <c r="WMK151"/>
      <c r="WML151"/>
      <c r="WMM151"/>
      <c r="WMN151"/>
      <c r="WMO151"/>
      <c r="WMP151"/>
      <c r="WMQ151"/>
      <c r="WMR151"/>
      <c r="WMS151"/>
      <c r="WMT151"/>
      <c r="WMU151"/>
      <c r="WMV151"/>
      <c r="WMW151"/>
      <c r="WMX151"/>
      <c r="WMY151"/>
      <c r="WMZ151"/>
      <c r="WNA151"/>
      <c r="WNB151"/>
      <c r="WNC151"/>
      <c r="WND151"/>
      <c r="WNE151"/>
      <c r="WNF151"/>
      <c r="WNG151"/>
      <c r="WNH151"/>
      <c r="WNI151"/>
      <c r="WNJ151"/>
      <c r="WNK151"/>
      <c r="WNL151"/>
      <c r="WNM151"/>
      <c r="WNN151"/>
      <c r="WNO151"/>
      <c r="WNP151"/>
      <c r="WNQ151"/>
      <c r="WNR151"/>
      <c r="WNS151"/>
      <c r="WNT151"/>
      <c r="WNU151"/>
      <c r="WNV151"/>
      <c r="WNW151"/>
      <c r="WNX151"/>
      <c r="WNY151"/>
      <c r="WNZ151"/>
      <c r="WOA151"/>
      <c r="WOB151"/>
      <c r="WOC151"/>
      <c r="WOD151"/>
      <c r="WOE151"/>
      <c r="WOF151"/>
      <c r="WOG151"/>
      <c r="WOH151"/>
      <c r="WOI151"/>
      <c r="WOJ151"/>
      <c r="WOK151"/>
      <c r="WOL151"/>
      <c r="WOM151"/>
      <c r="WON151"/>
      <c r="WOO151"/>
      <c r="WOP151"/>
      <c r="WOQ151"/>
      <c r="WOR151"/>
      <c r="WOS151"/>
      <c r="WOT151"/>
      <c r="WOU151"/>
      <c r="WOV151"/>
      <c r="WOW151"/>
      <c r="WOX151"/>
      <c r="WOY151"/>
      <c r="WOZ151"/>
      <c r="WPA151"/>
      <c r="WPB151"/>
      <c r="WPC151"/>
      <c r="WPD151"/>
      <c r="WPE151"/>
      <c r="WPF151"/>
      <c r="WPG151"/>
      <c r="WPH151"/>
      <c r="WPI151"/>
      <c r="WPJ151"/>
      <c r="WPK151"/>
      <c r="WPL151"/>
      <c r="WPM151"/>
      <c r="WPN151"/>
      <c r="WPO151"/>
      <c r="WPP151"/>
      <c r="WPQ151"/>
      <c r="WPR151"/>
      <c r="WPS151"/>
      <c r="WPT151"/>
      <c r="WPU151"/>
      <c r="WPV151"/>
      <c r="WPW151"/>
      <c r="WPX151"/>
      <c r="WPY151"/>
      <c r="WPZ151"/>
      <c r="WQA151"/>
      <c r="WQB151"/>
      <c r="WQC151"/>
      <c r="WQD151"/>
      <c r="WQE151"/>
      <c r="WQF151"/>
      <c r="WQG151"/>
      <c r="WQH151"/>
      <c r="WQI151"/>
      <c r="WQJ151"/>
      <c r="WQK151"/>
      <c r="WQL151"/>
      <c r="WQM151"/>
      <c r="WQN151"/>
      <c r="WQO151"/>
      <c r="WQP151"/>
      <c r="WQQ151"/>
      <c r="WQR151"/>
      <c r="WQS151"/>
      <c r="WQT151"/>
      <c r="WQU151"/>
      <c r="WQV151"/>
      <c r="WQW151"/>
      <c r="WQX151"/>
      <c r="WQY151"/>
      <c r="WQZ151"/>
      <c r="WRA151"/>
      <c r="WRB151"/>
      <c r="WRC151"/>
      <c r="WRD151"/>
      <c r="WRE151"/>
      <c r="WRF151"/>
      <c r="WRG151"/>
      <c r="WRH151"/>
      <c r="WRI151"/>
      <c r="WRJ151"/>
      <c r="WRK151"/>
      <c r="WRL151"/>
      <c r="WRM151"/>
      <c r="WRN151"/>
      <c r="WRO151"/>
      <c r="WRP151"/>
      <c r="WRQ151"/>
      <c r="WRR151"/>
      <c r="WRS151"/>
      <c r="WRT151"/>
      <c r="WRU151"/>
      <c r="WRV151"/>
      <c r="WRW151"/>
      <c r="WRX151"/>
      <c r="WRY151"/>
      <c r="WRZ151"/>
      <c r="WSA151"/>
      <c r="WSB151"/>
      <c r="WSC151"/>
      <c r="WSD151"/>
      <c r="WSE151"/>
      <c r="WSF151"/>
      <c r="WSG151"/>
      <c r="WSH151"/>
      <c r="WSI151"/>
      <c r="WSJ151"/>
      <c r="WSK151"/>
      <c r="WSL151"/>
      <c r="WSM151"/>
      <c r="WSN151"/>
      <c r="WSO151"/>
      <c r="WSP151"/>
      <c r="WSQ151"/>
      <c r="WSR151"/>
      <c r="WSS151"/>
      <c r="WST151"/>
      <c r="WSU151"/>
      <c r="WSV151"/>
      <c r="WSW151"/>
      <c r="WSX151"/>
      <c r="WSY151"/>
      <c r="WSZ151"/>
      <c r="WTA151"/>
      <c r="WTB151"/>
      <c r="WTC151"/>
      <c r="WTD151"/>
      <c r="WTE151"/>
      <c r="WTF151"/>
      <c r="WTG151"/>
      <c r="WTH151"/>
      <c r="WTI151"/>
      <c r="WTJ151"/>
      <c r="WTK151"/>
      <c r="WTL151"/>
      <c r="WTM151"/>
      <c r="WTN151"/>
      <c r="WTO151"/>
      <c r="WTP151"/>
      <c r="WTQ151"/>
      <c r="WTR151"/>
      <c r="WTS151"/>
      <c r="WTT151"/>
      <c r="WTU151"/>
      <c r="WTV151"/>
      <c r="WTW151"/>
      <c r="WTX151"/>
      <c r="WTY151"/>
      <c r="WTZ151"/>
      <c r="WUA151"/>
      <c r="WUB151"/>
      <c r="WUC151"/>
      <c r="WUD151"/>
      <c r="WUE151"/>
      <c r="WUF151"/>
      <c r="WUG151"/>
      <c r="WUH151"/>
      <c r="WUI151"/>
      <c r="WUJ151"/>
      <c r="WUK151"/>
      <c r="WUL151"/>
      <c r="WUM151"/>
      <c r="WUN151"/>
      <c r="WUO151"/>
      <c r="WUP151"/>
      <c r="WUQ151"/>
      <c r="WUR151"/>
      <c r="WUS151"/>
      <c r="WUT151"/>
      <c r="WUU151"/>
      <c r="WUV151"/>
      <c r="WUW151"/>
      <c r="WUX151"/>
      <c r="WUY151"/>
      <c r="WUZ151"/>
      <c r="WVA151"/>
      <c r="WVB151"/>
      <c r="WVC151"/>
      <c r="WVD151"/>
      <c r="WVE151"/>
      <c r="WVF151"/>
      <c r="WVG151"/>
      <c r="WVH151"/>
      <c r="WVI151"/>
      <c r="WVJ151"/>
      <c r="WVK151"/>
      <c r="WVL151"/>
      <c r="WVM151"/>
      <c r="WVN151"/>
      <c r="WVO151"/>
      <c r="WVP151"/>
      <c r="WVQ151"/>
      <c r="WVR151"/>
      <c r="WVS151"/>
      <c r="WVT151"/>
      <c r="WVU151"/>
      <c r="WVV151"/>
      <c r="WVW151"/>
      <c r="WVX151"/>
      <c r="WVY151"/>
      <c r="WVZ151"/>
      <c r="WWA151"/>
      <c r="WWB151"/>
      <c r="WWC151"/>
      <c r="WWD151"/>
      <c r="WWE151"/>
      <c r="WWF151"/>
      <c r="WWG151"/>
      <c r="WWH151"/>
      <c r="WWI151"/>
      <c r="WWJ151"/>
      <c r="WWK151"/>
      <c r="WWL151"/>
      <c r="WWM151"/>
      <c r="WWN151"/>
      <c r="WWO151"/>
      <c r="WWP151"/>
      <c r="WWQ151"/>
      <c r="WWR151"/>
      <c r="WWS151"/>
      <c r="WWT151"/>
      <c r="WWU151"/>
      <c r="WWV151"/>
      <c r="WWW151"/>
      <c r="WWX151"/>
      <c r="WWY151"/>
      <c r="WWZ151"/>
      <c r="WXA151"/>
      <c r="WXB151"/>
      <c r="WXC151"/>
      <c r="WXD151"/>
      <c r="WXE151"/>
      <c r="WXF151"/>
      <c r="WXG151"/>
      <c r="WXH151"/>
      <c r="WXI151"/>
      <c r="WXJ151"/>
      <c r="WXK151"/>
      <c r="WXL151"/>
      <c r="WXM151"/>
      <c r="WXN151"/>
      <c r="WXO151"/>
      <c r="WXP151"/>
      <c r="WXQ151"/>
      <c r="WXR151"/>
      <c r="WXS151"/>
      <c r="WXT151"/>
      <c r="WXU151"/>
      <c r="WXV151"/>
      <c r="WXW151"/>
      <c r="WXX151"/>
      <c r="WXY151"/>
      <c r="WXZ151"/>
      <c r="WYA151"/>
      <c r="WYB151"/>
      <c r="WYC151"/>
      <c r="WYD151"/>
      <c r="WYE151"/>
      <c r="WYF151"/>
      <c r="WYG151"/>
      <c r="WYH151"/>
      <c r="WYI151"/>
      <c r="WYJ151"/>
      <c r="WYK151"/>
      <c r="WYL151"/>
      <c r="WYM151"/>
      <c r="WYN151"/>
      <c r="WYO151"/>
      <c r="WYP151"/>
      <c r="WYQ151"/>
      <c r="WYR151"/>
      <c r="WYS151"/>
      <c r="WYT151"/>
      <c r="WYU151"/>
      <c r="WYV151"/>
      <c r="WYW151"/>
      <c r="WYX151"/>
      <c r="WYY151"/>
      <c r="WYZ151"/>
      <c r="WZA151"/>
      <c r="WZB151"/>
      <c r="WZC151"/>
      <c r="WZD151"/>
      <c r="WZE151"/>
      <c r="WZF151"/>
      <c r="WZG151"/>
      <c r="WZH151"/>
      <c r="WZI151"/>
      <c r="WZJ151"/>
      <c r="WZK151"/>
      <c r="WZL151"/>
      <c r="WZM151"/>
      <c r="WZN151"/>
      <c r="WZO151"/>
      <c r="WZP151"/>
      <c r="WZQ151"/>
      <c r="WZR151"/>
      <c r="WZS151"/>
      <c r="WZT151"/>
      <c r="WZU151"/>
      <c r="WZV151"/>
      <c r="WZW151"/>
      <c r="WZX151"/>
      <c r="WZY151"/>
      <c r="WZZ151"/>
      <c r="XAA151"/>
      <c r="XAB151"/>
      <c r="XAC151"/>
      <c r="XAD151"/>
      <c r="XAE151"/>
      <c r="XAF151"/>
      <c r="XAG151"/>
      <c r="XAH151"/>
      <c r="XAI151"/>
      <c r="XAJ151"/>
      <c r="XAK151"/>
      <c r="XAL151"/>
      <c r="XAM151"/>
      <c r="XAN151"/>
      <c r="XAO151"/>
      <c r="XAP151"/>
      <c r="XAQ151"/>
      <c r="XAR151"/>
      <c r="XAS151"/>
      <c r="XAT151"/>
      <c r="XAU151"/>
      <c r="XAV151"/>
      <c r="XAW151"/>
      <c r="XAX151"/>
      <c r="XAY151"/>
      <c r="XAZ151"/>
      <c r="XBA151"/>
      <c r="XBB151"/>
      <c r="XBC151"/>
      <c r="XBD151"/>
      <c r="XBE151"/>
      <c r="XBF151"/>
      <c r="XBG151"/>
      <c r="XBH151"/>
      <c r="XBI151"/>
      <c r="XBJ151"/>
      <c r="XBK151"/>
      <c r="XBL151"/>
      <c r="XBM151"/>
      <c r="XBN151"/>
      <c r="XBO151"/>
      <c r="XBP151"/>
      <c r="XBQ151"/>
      <c r="XBR151"/>
      <c r="XBS151"/>
      <c r="XBT151"/>
      <c r="XBU151"/>
      <c r="XBV151"/>
      <c r="XBW151"/>
      <c r="XBX151"/>
      <c r="XBY151"/>
      <c r="XBZ151"/>
      <c r="XCA151"/>
      <c r="XCB151"/>
      <c r="XCC151"/>
      <c r="XCD151"/>
      <c r="XCE151"/>
      <c r="XCF151"/>
      <c r="XCG151"/>
      <c r="XCH151"/>
      <c r="XCI151"/>
      <c r="XCJ151"/>
      <c r="XCK151"/>
      <c r="XCL151"/>
      <c r="XCM151"/>
      <c r="XCN151"/>
      <c r="XCO151"/>
      <c r="XCP151"/>
      <c r="XCQ151"/>
      <c r="XCR151"/>
      <c r="XCS151"/>
      <c r="XCT151"/>
      <c r="XCU151"/>
      <c r="XCV151"/>
      <c r="XCW151"/>
      <c r="XCX151"/>
      <c r="XCY151"/>
      <c r="XCZ151"/>
      <c r="XDA151"/>
      <c r="XDB151"/>
      <c r="XDC151"/>
      <c r="XDD151"/>
      <c r="XDE151"/>
      <c r="XDF151"/>
      <c r="XDG151"/>
      <c r="XDH151"/>
      <c r="XDI151"/>
      <c r="XDJ151"/>
      <c r="XDK151"/>
      <c r="XDL151"/>
      <c r="XDM151"/>
      <c r="XDN151"/>
      <c r="XDO151"/>
      <c r="XDP151"/>
      <c r="XDQ151"/>
      <c r="XDR151"/>
      <c r="XDS151"/>
      <c r="XDT151"/>
      <c r="XDU151"/>
      <c r="XDV151"/>
      <c r="XDW151"/>
      <c r="XDX151"/>
      <c r="XDY151"/>
      <c r="XDZ151"/>
      <c r="XEA151"/>
      <c r="XEB151"/>
      <c r="XEC151"/>
      <c r="XED151"/>
      <c r="XEE151"/>
      <c r="XEF151"/>
      <c r="XEG151"/>
      <c r="XEH151"/>
      <c r="XEI151"/>
      <c r="XEJ151"/>
      <c r="XEK151"/>
      <c r="XEL151"/>
      <c r="XEM151"/>
      <c r="XEN151"/>
      <c r="XEO151"/>
      <c r="XEP151"/>
      <c r="XEQ151"/>
      <c r="XER151"/>
      <c r="XES151"/>
      <c r="XET151"/>
      <c r="XEU151"/>
      <c r="XEV151"/>
      <c r="XEW151"/>
      <c r="XEX151"/>
      <c r="XEY151"/>
      <c r="XEZ151"/>
      <c r="XFA151"/>
      <c r="XFB151"/>
      <c r="XFC151"/>
    </row>
    <row r="152" spans="1:16383" s="153" customFormat="1" x14ac:dyDescent="0.75">
      <c r="A152" s="150" t="s">
        <v>749</v>
      </c>
      <c r="B152" s="151">
        <v>53320890.912750006</v>
      </c>
      <c r="C152" s="151">
        <v>154224593.04150003</v>
      </c>
      <c r="D152" s="151">
        <v>220045251.73800001</v>
      </c>
      <c r="E152" s="151">
        <v>144211572.43399999</v>
      </c>
      <c r="F152" s="151">
        <v>32566587.061500002</v>
      </c>
      <c r="G152" s="151">
        <v>8435430.0050000008</v>
      </c>
      <c r="H152" s="151">
        <v>6554945.2249999996</v>
      </c>
      <c r="I152" s="151">
        <v>6213414.0559999999</v>
      </c>
      <c r="J152" s="151">
        <v>19964914.826125003</v>
      </c>
      <c r="K152" s="151">
        <v>23198375.047875002</v>
      </c>
      <c r="L152" s="151">
        <v>1138890.504</v>
      </c>
      <c r="M152" s="151">
        <v>4978548.4645000007</v>
      </c>
      <c r="N152" s="151">
        <v>2417542.77</v>
      </c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  <c r="FK152"/>
      <c r="FL152"/>
      <c r="FM152"/>
      <c r="FN152"/>
      <c r="FO152"/>
      <c r="FP152"/>
      <c r="FQ152"/>
      <c r="FR152"/>
      <c r="FS152"/>
      <c r="FT152"/>
      <c r="FU152"/>
      <c r="FV152"/>
      <c r="FW152"/>
      <c r="FX152"/>
      <c r="FY152"/>
      <c r="FZ152"/>
      <c r="GA152"/>
      <c r="GB152"/>
      <c r="GC152"/>
      <c r="GD152"/>
      <c r="GE152"/>
      <c r="GF152"/>
      <c r="GG152"/>
      <c r="GH152"/>
      <c r="GI152"/>
      <c r="GJ152"/>
      <c r="GK152"/>
      <c r="GL152"/>
      <c r="GM152"/>
      <c r="GN152"/>
      <c r="GO152"/>
      <c r="GP152"/>
      <c r="GQ152"/>
      <c r="GR152"/>
      <c r="GS152"/>
      <c r="GT152"/>
      <c r="GU152"/>
      <c r="GV152"/>
      <c r="GW152"/>
      <c r="GX152"/>
      <c r="GY152"/>
      <c r="GZ152"/>
      <c r="HA152"/>
      <c r="HB152"/>
      <c r="HC152"/>
      <c r="HD152"/>
      <c r="HE152"/>
      <c r="HF152"/>
      <c r="HG152"/>
      <c r="HH152"/>
      <c r="HI152"/>
      <c r="HJ152"/>
      <c r="HK152"/>
      <c r="HL152"/>
      <c r="HM152"/>
      <c r="HN152"/>
      <c r="HO152"/>
      <c r="HP152"/>
      <c r="HQ152"/>
      <c r="HR152"/>
      <c r="HS152"/>
      <c r="HT152"/>
      <c r="HU152"/>
      <c r="HV152"/>
      <c r="HW152"/>
      <c r="HX152"/>
      <c r="HY152"/>
      <c r="HZ152"/>
      <c r="IA152"/>
      <c r="IB152"/>
      <c r="IC152"/>
      <c r="ID152"/>
      <c r="IE152"/>
      <c r="IF152"/>
      <c r="IG152"/>
      <c r="IH152"/>
      <c r="II152"/>
      <c r="IJ152"/>
      <c r="IK152"/>
      <c r="IL152"/>
      <c r="IM152"/>
      <c r="IN152"/>
      <c r="IO152"/>
      <c r="IP152"/>
      <c r="IQ152"/>
      <c r="IR152"/>
      <c r="IS152"/>
      <c r="IT152"/>
      <c r="IU152"/>
      <c r="IV152"/>
      <c r="IW152"/>
      <c r="IX152"/>
      <c r="IY152"/>
      <c r="IZ152"/>
      <c r="JA152"/>
      <c r="JB152"/>
      <c r="JC152"/>
      <c r="JD152"/>
      <c r="JE152"/>
      <c r="JF152"/>
      <c r="JG152"/>
      <c r="JH152"/>
      <c r="JI152"/>
      <c r="JJ152"/>
      <c r="JK152"/>
      <c r="JL152"/>
      <c r="JM152"/>
      <c r="JN152"/>
      <c r="JO152"/>
      <c r="JP152"/>
      <c r="JQ152"/>
      <c r="JR152"/>
      <c r="JS152"/>
      <c r="JT152"/>
      <c r="JU152"/>
      <c r="JV152"/>
      <c r="JW152"/>
      <c r="JX152"/>
      <c r="JY152"/>
      <c r="JZ152"/>
      <c r="KA152"/>
      <c r="KB152"/>
      <c r="KC152"/>
      <c r="KD152"/>
      <c r="KE152"/>
      <c r="KF152"/>
      <c r="KG152"/>
      <c r="KH152"/>
      <c r="KI152"/>
      <c r="KJ152"/>
      <c r="KK152"/>
      <c r="KL152"/>
      <c r="KM152"/>
      <c r="KN152"/>
      <c r="KO152"/>
      <c r="KP152"/>
      <c r="KQ152"/>
      <c r="KR152"/>
      <c r="KS152"/>
      <c r="KT152"/>
      <c r="KU152"/>
      <c r="KV152"/>
      <c r="KW152"/>
      <c r="KX152"/>
      <c r="KY152"/>
      <c r="KZ152"/>
      <c r="LA152"/>
      <c r="LB152"/>
      <c r="LC152"/>
      <c r="LD152"/>
      <c r="LE152"/>
      <c r="LF152"/>
      <c r="LG152"/>
      <c r="LH152"/>
      <c r="LI152"/>
      <c r="LJ152"/>
      <c r="LK152"/>
      <c r="LL152"/>
      <c r="LM152"/>
      <c r="LN152"/>
      <c r="LO152"/>
      <c r="LP152"/>
      <c r="LQ152"/>
      <c r="LR152"/>
      <c r="LS152"/>
      <c r="LT152"/>
      <c r="LU152"/>
      <c r="LV152"/>
      <c r="LW152"/>
      <c r="LX152"/>
      <c r="LY152"/>
      <c r="LZ152"/>
      <c r="MA152"/>
      <c r="MB152"/>
      <c r="MC152"/>
      <c r="MD152"/>
      <c r="ME152"/>
      <c r="MF152"/>
      <c r="MG152"/>
      <c r="MH152"/>
      <c r="MI152"/>
      <c r="MJ152"/>
      <c r="MK152"/>
      <c r="ML152"/>
      <c r="MM152"/>
      <c r="MN152"/>
      <c r="MO152"/>
      <c r="MP152"/>
      <c r="MQ152"/>
      <c r="MR152"/>
      <c r="MS152"/>
      <c r="MT152"/>
      <c r="MU152"/>
      <c r="MV152"/>
      <c r="MW152"/>
      <c r="MX152"/>
      <c r="MY152"/>
      <c r="MZ152"/>
      <c r="NA152"/>
      <c r="NB152"/>
      <c r="NC152"/>
      <c r="ND152"/>
      <c r="NE152"/>
      <c r="NF152"/>
      <c r="NG152"/>
      <c r="NH152"/>
      <c r="NI152"/>
      <c r="NJ152"/>
      <c r="NK152"/>
      <c r="NL152"/>
      <c r="NM152"/>
      <c r="NN152"/>
      <c r="NO152"/>
      <c r="NP152"/>
      <c r="NQ152"/>
      <c r="NR152"/>
      <c r="NS152"/>
      <c r="NT152"/>
      <c r="NU152"/>
      <c r="NV152"/>
      <c r="NW152"/>
      <c r="NX152"/>
      <c r="NY152"/>
      <c r="NZ152"/>
      <c r="OA152"/>
      <c r="OB152"/>
      <c r="OC152"/>
      <c r="OD152"/>
      <c r="OE152"/>
      <c r="OF152"/>
      <c r="OG152"/>
      <c r="OH152"/>
      <c r="OI152"/>
      <c r="OJ152"/>
      <c r="OK152"/>
      <c r="OL152"/>
      <c r="OM152"/>
      <c r="ON152"/>
      <c r="OO152"/>
      <c r="OP152"/>
      <c r="OQ152"/>
      <c r="OR152"/>
      <c r="OS152"/>
      <c r="OT152"/>
      <c r="OU152"/>
      <c r="OV152"/>
      <c r="OW152"/>
      <c r="OX152"/>
      <c r="OY152"/>
      <c r="OZ152"/>
      <c r="PA152"/>
      <c r="PB152"/>
      <c r="PC152"/>
      <c r="PD152"/>
      <c r="PE152"/>
      <c r="PF152"/>
      <c r="PG152"/>
      <c r="PH152"/>
      <c r="PI152"/>
      <c r="PJ152"/>
      <c r="PK152"/>
      <c r="PL152"/>
      <c r="PM152"/>
      <c r="PN152"/>
      <c r="PO152"/>
      <c r="PP152"/>
      <c r="PQ152"/>
      <c r="PR152"/>
      <c r="PS152"/>
      <c r="PT152"/>
      <c r="PU152"/>
      <c r="PV152"/>
      <c r="PW152"/>
      <c r="PX152"/>
      <c r="PY152"/>
      <c r="PZ152"/>
      <c r="QA152"/>
      <c r="QB152"/>
      <c r="QC152"/>
      <c r="QD152"/>
      <c r="QE152"/>
      <c r="QF152"/>
      <c r="QG152"/>
      <c r="QH152"/>
      <c r="QI152"/>
      <c r="QJ152"/>
      <c r="QK152"/>
      <c r="QL152"/>
      <c r="QM152"/>
      <c r="QN152"/>
      <c r="QO152"/>
      <c r="QP152"/>
      <c r="QQ152"/>
      <c r="QR152"/>
      <c r="QS152"/>
      <c r="QT152"/>
      <c r="QU152"/>
      <c r="QV152"/>
      <c r="QW152"/>
      <c r="QX152"/>
      <c r="QY152"/>
      <c r="QZ152"/>
      <c r="RA152"/>
      <c r="RB152"/>
      <c r="RC152"/>
      <c r="RD152"/>
      <c r="RE152"/>
      <c r="RF152"/>
      <c r="RG152"/>
      <c r="RH152"/>
      <c r="RI152"/>
      <c r="RJ152"/>
      <c r="RK152"/>
      <c r="RL152"/>
      <c r="RM152"/>
      <c r="RN152"/>
      <c r="RO152"/>
      <c r="RP152"/>
      <c r="RQ152"/>
      <c r="RR152"/>
      <c r="RS152"/>
      <c r="RT152"/>
      <c r="RU152"/>
      <c r="RV152"/>
      <c r="RW152"/>
      <c r="RX152"/>
      <c r="RY152"/>
      <c r="RZ152"/>
      <c r="SA152"/>
      <c r="SB152"/>
      <c r="SC152"/>
      <c r="SD152"/>
      <c r="SE152"/>
      <c r="SF152"/>
      <c r="SG152"/>
      <c r="SH152"/>
      <c r="SI152"/>
      <c r="SJ152"/>
      <c r="SK152"/>
      <c r="SL152"/>
      <c r="SM152"/>
      <c r="SN152"/>
      <c r="SO152"/>
      <c r="SP152"/>
      <c r="SQ152"/>
      <c r="SR152"/>
      <c r="SS152"/>
      <c r="ST152"/>
      <c r="SU152"/>
      <c r="SV152"/>
      <c r="SW152"/>
      <c r="SX152"/>
      <c r="SY152"/>
      <c r="SZ152"/>
      <c r="TA152"/>
      <c r="TB152"/>
      <c r="TC152"/>
      <c r="TD152"/>
      <c r="TE152"/>
      <c r="TF152"/>
      <c r="TG152"/>
      <c r="TH152"/>
      <c r="TI152"/>
      <c r="TJ152"/>
      <c r="TK152"/>
      <c r="TL152"/>
      <c r="TM152"/>
      <c r="TN152"/>
      <c r="TO152"/>
      <c r="TP152"/>
      <c r="TQ152"/>
      <c r="TR152"/>
      <c r="TS152"/>
      <c r="TT152"/>
      <c r="TU152"/>
      <c r="TV152"/>
      <c r="TW152"/>
      <c r="TX152"/>
      <c r="TY152"/>
      <c r="TZ152"/>
      <c r="UA152"/>
      <c r="UB152"/>
      <c r="UC152"/>
      <c r="UD152"/>
      <c r="UE152"/>
      <c r="UF152"/>
      <c r="UG152"/>
      <c r="UH152"/>
      <c r="UI152"/>
      <c r="UJ152"/>
      <c r="UK152"/>
      <c r="UL152"/>
      <c r="UM152"/>
      <c r="UN152"/>
      <c r="UO152"/>
      <c r="UP152"/>
      <c r="UQ152"/>
      <c r="UR152"/>
      <c r="US152"/>
      <c r="UT152"/>
      <c r="UU152"/>
      <c r="UV152"/>
      <c r="UW152"/>
      <c r="UX152"/>
      <c r="UY152"/>
      <c r="UZ152"/>
      <c r="VA152"/>
      <c r="VB152"/>
      <c r="VC152"/>
      <c r="VD152"/>
      <c r="VE152"/>
      <c r="VF152"/>
      <c r="VG152"/>
      <c r="VH152"/>
      <c r="VI152"/>
      <c r="VJ152"/>
      <c r="VK152"/>
      <c r="VL152"/>
      <c r="VM152"/>
      <c r="VN152"/>
      <c r="VO152"/>
      <c r="VP152"/>
      <c r="VQ152"/>
      <c r="VR152"/>
      <c r="VS152"/>
      <c r="VT152"/>
      <c r="VU152"/>
      <c r="VV152"/>
      <c r="VW152"/>
      <c r="VX152"/>
      <c r="VY152"/>
      <c r="VZ152"/>
      <c r="WA152"/>
      <c r="WB152"/>
      <c r="WC152"/>
      <c r="WD152"/>
      <c r="WE152"/>
      <c r="WF152"/>
      <c r="WG152"/>
      <c r="WH152"/>
      <c r="WI152"/>
      <c r="WJ152"/>
      <c r="WK152"/>
      <c r="WL152"/>
      <c r="WM152"/>
      <c r="WN152"/>
      <c r="WO152"/>
      <c r="WP152"/>
      <c r="WQ152"/>
      <c r="WR152"/>
      <c r="WS152"/>
      <c r="WT152"/>
      <c r="WU152"/>
      <c r="WV152"/>
      <c r="WW152"/>
      <c r="WX152"/>
      <c r="WY152"/>
      <c r="WZ152"/>
      <c r="XA152"/>
      <c r="XB152"/>
      <c r="XC152"/>
      <c r="XD152"/>
      <c r="XE152"/>
      <c r="XF152"/>
      <c r="XG152"/>
      <c r="XH152"/>
      <c r="XI152"/>
      <c r="XJ152"/>
      <c r="XK152"/>
      <c r="XL152"/>
      <c r="XM152"/>
      <c r="XN152"/>
      <c r="XO152"/>
      <c r="XP152"/>
      <c r="XQ152"/>
      <c r="XR152"/>
      <c r="XS152"/>
      <c r="XT152"/>
      <c r="XU152"/>
      <c r="XV152"/>
      <c r="XW152"/>
      <c r="XX152"/>
      <c r="XY152"/>
      <c r="XZ152"/>
      <c r="YA152"/>
      <c r="YB152"/>
      <c r="YC152"/>
      <c r="YD152"/>
      <c r="YE152"/>
      <c r="YF152"/>
      <c r="YG152"/>
      <c r="YH152"/>
      <c r="YI152"/>
      <c r="YJ152"/>
      <c r="YK152"/>
      <c r="YL152"/>
      <c r="YM152"/>
      <c r="YN152"/>
      <c r="YO152"/>
      <c r="YP152"/>
      <c r="YQ152"/>
      <c r="YR152"/>
      <c r="YS152"/>
      <c r="YT152"/>
      <c r="YU152"/>
      <c r="YV152"/>
      <c r="YW152"/>
      <c r="YX152"/>
      <c r="YY152"/>
      <c r="YZ152"/>
      <c r="ZA152"/>
      <c r="ZB152"/>
      <c r="ZC152"/>
      <c r="ZD152"/>
      <c r="ZE152"/>
      <c r="ZF152"/>
      <c r="ZG152"/>
      <c r="ZH152"/>
      <c r="ZI152"/>
      <c r="ZJ152"/>
      <c r="ZK152"/>
      <c r="ZL152"/>
      <c r="ZM152"/>
      <c r="ZN152"/>
      <c r="ZO152"/>
      <c r="ZP152"/>
      <c r="ZQ152"/>
      <c r="ZR152"/>
      <c r="ZS152"/>
      <c r="ZT152"/>
      <c r="ZU152"/>
      <c r="ZV152"/>
      <c r="ZW152"/>
      <c r="ZX152"/>
      <c r="ZY152"/>
      <c r="ZZ152"/>
      <c r="AAA152"/>
      <c r="AAB152"/>
      <c r="AAC152"/>
      <c r="AAD152"/>
      <c r="AAE152"/>
      <c r="AAF152"/>
      <c r="AAG152"/>
      <c r="AAH152"/>
      <c r="AAI152"/>
      <c r="AAJ152"/>
      <c r="AAK152"/>
      <c r="AAL152"/>
      <c r="AAM152"/>
      <c r="AAN152"/>
      <c r="AAO152"/>
      <c r="AAP152"/>
      <c r="AAQ152"/>
      <c r="AAR152"/>
      <c r="AAS152"/>
      <c r="AAT152"/>
      <c r="AAU152"/>
      <c r="AAV152"/>
      <c r="AAW152"/>
      <c r="AAX152"/>
      <c r="AAY152"/>
      <c r="AAZ152"/>
      <c r="ABA152"/>
      <c r="ABB152"/>
      <c r="ABC152"/>
      <c r="ABD152"/>
      <c r="ABE152"/>
      <c r="ABF152"/>
      <c r="ABG152"/>
      <c r="ABH152"/>
      <c r="ABI152"/>
      <c r="ABJ152"/>
      <c r="ABK152"/>
      <c r="ABL152"/>
      <c r="ABM152"/>
      <c r="ABN152"/>
      <c r="ABO152"/>
      <c r="ABP152"/>
      <c r="ABQ152"/>
      <c r="ABR152"/>
      <c r="ABS152"/>
      <c r="ABT152"/>
      <c r="ABU152"/>
      <c r="ABV152"/>
      <c r="ABW152"/>
      <c r="ABX152"/>
      <c r="ABY152"/>
      <c r="ABZ152"/>
      <c r="ACA152"/>
      <c r="ACB152"/>
      <c r="ACC152"/>
      <c r="ACD152"/>
      <c r="ACE152"/>
      <c r="ACF152"/>
      <c r="ACG152"/>
      <c r="ACH152"/>
      <c r="ACI152"/>
      <c r="ACJ152"/>
      <c r="ACK152"/>
      <c r="ACL152"/>
      <c r="ACM152"/>
      <c r="ACN152"/>
      <c r="ACO152"/>
      <c r="ACP152"/>
      <c r="ACQ152"/>
      <c r="ACR152"/>
      <c r="ACS152"/>
      <c r="ACT152"/>
      <c r="ACU152"/>
      <c r="ACV152"/>
      <c r="ACW152"/>
      <c r="ACX152"/>
      <c r="ACY152"/>
      <c r="ACZ152"/>
      <c r="ADA152"/>
      <c r="ADB152"/>
      <c r="ADC152"/>
      <c r="ADD152"/>
      <c r="ADE152"/>
      <c r="ADF152"/>
      <c r="ADG152"/>
      <c r="ADH152"/>
      <c r="ADI152"/>
      <c r="ADJ152"/>
      <c r="ADK152"/>
      <c r="ADL152"/>
      <c r="ADM152"/>
      <c r="ADN152"/>
      <c r="ADO152"/>
      <c r="ADP152"/>
      <c r="ADQ152"/>
      <c r="ADR152"/>
      <c r="ADS152"/>
      <c r="ADT152"/>
      <c r="ADU152"/>
      <c r="ADV152"/>
      <c r="ADW152"/>
      <c r="ADX152"/>
      <c r="ADY152"/>
      <c r="ADZ152"/>
      <c r="AEA152"/>
      <c r="AEB152"/>
      <c r="AEC152"/>
      <c r="AED152"/>
      <c r="AEE152"/>
      <c r="AEF152"/>
      <c r="AEG152"/>
      <c r="AEH152"/>
      <c r="AEI152"/>
      <c r="AEJ152"/>
      <c r="AEK152"/>
      <c r="AEL152"/>
      <c r="AEM152"/>
      <c r="AEN152"/>
      <c r="AEO152"/>
      <c r="AEP152"/>
      <c r="AEQ152"/>
      <c r="AER152"/>
      <c r="AES152"/>
      <c r="AET152"/>
      <c r="AEU152"/>
      <c r="AEV152"/>
      <c r="AEW152"/>
      <c r="AEX152"/>
      <c r="AEY152"/>
      <c r="AEZ152"/>
      <c r="AFA152"/>
      <c r="AFB152"/>
      <c r="AFC152"/>
      <c r="AFD152"/>
      <c r="AFE152"/>
      <c r="AFF152"/>
      <c r="AFG152"/>
      <c r="AFH152"/>
      <c r="AFI152"/>
      <c r="AFJ152"/>
      <c r="AFK152"/>
      <c r="AFL152"/>
      <c r="AFM152"/>
      <c r="AFN152"/>
      <c r="AFO152"/>
      <c r="AFP152"/>
      <c r="AFQ152"/>
      <c r="AFR152"/>
      <c r="AFS152"/>
      <c r="AFT152"/>
      <c r="AFU152"/>
      <c r="AFV152"/>
      <c r="AFW152"/>
      <c r="AFX152"/>
      <c r="AFY152"/>
      <c r="AFZ152"/>
      <c r="AGA152"/>
      <c r="AGB152"/>
      <c r="AGC152"/>
      <c r="AGD152"/>
      <c r="AGE152"/>
      <c r="AGF152"/>
      <c r="AGG152"/>
      <c r="AGH152"/>
      <c r="AGI152"/>
      <c r="AGJ152"/>
      <c r="AGK152"/>
      <c r="AGL152"/>
      <c r="AGM152"/>
      <c r="AGN152"/>
      <c r="AGO152"/>
      <c r="AGP152"/>
      <c r="AGQ152"/>
      <c r="AGR152"/>
      <c r="AGS152"/>
      <c r="AGT152"/>
      <c r="AGU152"/>
      <c r="AGV152"/>
      <c r="AGW152"/>
      <c r="AGX152"/>
      <c r="AGY152"/>
      <c r="AGZ152"/>
      <c r="AHA152"/>
      <c r="AHB152"/>
      <c r="AHC152"/>
      <c r="AHD152"/>
      <c r="AHE152"/>
      <c r="AHF152"/>
      <c r="AHG152"/>
      <c r="AHH152"/>
      <c r="AHI152"/>
      <c r="AHJ152"/>
      <c r="AHK152"/>
      <c r="AHL152"/>
      <c r="AHM152"/>
      <c r="AHN152"/>
      <c r="AHO152"/>
      <c r="AHP152"/>
      <c r="AHQ152"/>
      <c r="AHR152"/>
      <c r="AHS152"/>
      <c r="AHT152"/>
      <c r="AHU152"/>
      <c r="AHV152"/>
      <c r="AHW152"/>
      <c r="AHX152"/>
      <c r="AHY152"/>
      <c r="AHZ152"/>
      <c r="AIA152"/>
      <c r="AIB152"/>
      <c r="AIC152"/>
      <c r="AID152"/>
      <c r="AIE152"/>
      <c r="AIF152"/>
      <c r="AIG152"/>
      <c r="AIH152"/>
      <c r="AII152"/>
      <c r="AIJ152"/>
      <c r="AIK152"/>
      <c r="AIL152"/>
      <c r="AIM152"/>
      <c r="AIN152"/>
      <c r="AIO152"/>
      <c r="AIP152"/>
      <c r="AIQ152"/>
      <c r="AIR152"/>
      <c r="AIS152"/>
      <c r="AIT152"/>
      <c r="AIU152"/>
      <c r="AIV152"/>
      <c r="AIW152"/>
      <c r="AIX152"/>
      <c r="AIY152"/>
      <c r="AIZ152"/>
      <c r="AJA152"/>
      <c r="AJB152"/>
      <c r="AJC152"/>
      <c r="AJD152"/>
      <c r="AJE152"/>
      <c r="AJF152"/>
      <c r="AJG152"/>
      <c r="AJH152"/>
      <c r="AJI152"/>
      <c r="AJJ152"/>
      <c r="AJK152"/>
      <c r="AJL152"/>
      <c r="AJM152"/>
      <c r="AJN152"/>
      <c r="AJO152"/>
      <c r="AJP152"/>
      <c r="AJQ152"/>
      <c r="AJR152"/>
      <c r="AJS152"/>
      <c r="AJT152"/>
      <c r="AJU152"/>
      <c r="AJV152"/>
      <c r="AJW152"/>
      <c r="AJX152"/>
      <c r="AJY152"/>
      <c r="AJZ152"/>
      <c r="AKA152"/>
      <c r="AKB152"/>
      <c r="AKC152"/>
      <c r="AKD152"/>
      <c r="AKE152"/>
      <c r="AKF152"/>
      <c r="AKG152"/>
      <c r="AKH152"/>
      <c r="AKI152"/>
      <c r="AKJ152"/>
      <c r="AKK152"/>
      <c r="AKL152"/>
      <c r="AKM152"/>
      <c r="AKN152"/>
      <c r="AKO152"/>
      <c r="AKP152"/>
      <c r="AKQ152"/>
      <c r="AKR152"/>
      <c r="AKS152"/>
      <c r="AKT152"/>
      <c r="AKU152"/>
      <c r="AKV152"/>
      <c r="AKW152"/>
      <c r="AKX152"/>
      <c r="AKY152"/>
      <c r="AKZ152"/>
      <c r="ALA152"/>
      <c r="ALB152"/>
      <c r="ALC152"/>
      <c r="ALD152"/>
      <c r="ALE152"/>
      <c r="ALF152"/>
      <c r="ALG152"/>
      <c r="ALH152"/>
      <c r="ALI152"/>
      <c r="ALJ152"/>
      <c r="ALK152"/>
      <c r="ALL152"/>
      <c r="ALM152"/>
      <c r="ALN152"/>
      <c r="ALO152"/>
      <c r="ALP152"/>
      <c r="ALQ152"/>
      <c r="ALR152"/>
      <c r="ALS152"/>
      <c r="ALT152"/>
      <c r="ALU152"/>
      <c r="ALV152"/>
      <c r="ALW152"/>
      <c r="ALX152"/>
      <c r="ALY152"/>
      <c r="ALZ152"/>
      <c r="AMA152"/>
      <c r="AMB152"/>
      <c r="AMC152"/>
      <c r="AMD152"/>
      <c r="AME152"/>
      <c r="AMF152"/>
      <c r="AMG152"/>
      <c r="AMH152"/>
      <c r="AMI152"/>
      <c r="AMJ152"/>
      <c r="AMK152"/>
      <c r="AML152"/>
      <c r="AMM152"/>
      <c r="AMN152"/>
      <c r="AMO152"/>
      <c r="AMP152"/>
      <c r="AMQ152"/>
      <c r="AMR152"/>
      <c r="AMS152"/>
      <c r="AMT152"/>
      <c r="AMU152"/>
      <c r="AMV152"/>
      <c r="AMW152"/>
      <c r="AMX152"/>
      <c r="AMY152"/>
      <c r="AMZ152"/>
      <c r="ANA152"/>
      <c r="ANB152"/>
      <c r="ANC152"/>
      <c r="AND152"/>
      <c r="ANE152"/>
      <c r="ANF152"/>
      <c r="ANG152"/>
      <c r="ANH152"/>
      <c r="ANI152"/>
      <c r="ANJ152"/>
      <c r="ANK152"/>
      <c r="ANL152"/>
      <c r="ANM152"/>
      <c r="ANN152"/>
      <c r="ANO152"/>
      <c r="ANP152"/>
      <c r="ANQ152"/>
      <c r="ANR152"/>
      <c r="ANS152"/>
      <c r="ANT152"/>
      <c r="ANU152"/>
      <c r="ANV152"/>
      <c r="ANW152"/>
      <c r="ANX152"/>
      <c r="ANY152"/>
      <c r="ANZ152"/>
      <c r="AOA152"/>
      <c r="AOB152"/>
      <c r="AOC152"/>
      <c r="AOD152"/>
      <c r="AOE152"/>
      <c r="AOF152"/>
      <c r="AOG152"/>
      <c r="AOH152"/>
      <c r="AOI152"/>
      <c r="AOJ152"/>
      <c r="AOK152"/>
      <c r="AOL152"/>
      <c r="AOM152"/>
      <c r="AON152"/>
      <c r="AOO152"/>
      <c r="AOP152"/>
      <c r="AOQ152"/>
      <c r="AOR152"/>
      <c r="AOS152"/>
      <c r="AOT152"/>
      <c r="AOU152"/>
      <c r="AOV152"/>
      <c r="AOW152"/>
      <c r="AOX152"/>
      <c r="AOY152"/>
      <c r="AOZ152"/>
      <c r="APA152"/>
      <c r="APB152"/>
      <c r="APC152"/>
      <c r="APD152"/>
      <c r="APE152"/>
      <c r="APF152"/>
      <c r="APG152"/>
      <c r="APH152"/>
      <c r="API152"/>
      <c r="APJ152"/>
      <c r="APK152"/>
      <c r="APL152"/>
      <c r="APM152"/>
      <c r="APN152"/>
      <c r="APO152"/>
      <c r="APP152"/>
      <c r="APQ152"/>
      <c r="APR152"/>
      <c r="APS152"/>
      <c r="APT152"/>
      <c r="APU152"/>
      <c r="APV152"/>
      <c r="APW152"/>
      <c r="APX152"/>
      <c r="APY152"/>
      <c r="APZ152"/>
      <c r="AQA152"/>
      <c r="AQB152"/>
      <c r="AQC152"/>
      <c r="AQD152"/>
      <c r="AQE152"/>
      <c r="AQF152"/>
      <c r="AQG152"/>
      <c r="AQH152"/>
      <c r="AQI152"/>
      <c r="AQJ152"/>
      <c r="AQK152"/>
      <c r="AQL152"/>
      <c r="AQM152"/>
      <c r="AQN152"/>
      <c r="AQO152"/>
      <c r="AQP152"/>
      <c r="AQQ152"/>
      <c r="AQR152"/>
      <c r="AQS152"/>
      <c r="AQT152"/>
      <c r="AQU152"/>
      <c r="AQV152"/>
      <c r="AQW152"/>
      <c r="AQX152"/>
      <c r="AQY152"/>
      <c r="AQZ152"/>
      <c r="ARA152"/>
      <c r="ARB152"/>
      <c r="ARC152"/>
      <c r="ARD152"/>
      <c r="ARE152"/>
      <c r="ARF152"/>
      <c r="ARG152"/>
      <c r="ARH152"/>
      <c r="ARI152"/>
      <c r="ARJ152"/>
      <c r="ARK152"/>
      <c r="ARL152"/>
      <c r="ARM152"/>
      <c r="ARN152"/>
      <c r="ARO152"/>
      <c r="ARP152"/>
      <c r="ARQ152"/>
      <c r="ARR152"/>
      <c r="ARS152"/>
      <c r="ART152"/>
      <c r="ARU152"/>
      <c r="ARV152"/>
      <c r="ARW152"/>
      <c r="ARX152"/>
      <c r="ARY152"/>
      <c r="ARZ152"/>
      <c r="ASA152"/>
      <c r="ASB152"/>
      <c r="ASC152"/>
      <c r="ASD152"/>
      <c r="ASE152"/>
      <c r="ASF152"/>
      <c r="ASG152"/>
      <c r="ASH152"/>
      <c r="ASI152"/>
      <c r="ASJ152"/>
      <c r="ASK152"/>
      <c r="ASL152"/>
      <c r="ASM152"/>
      <c r="ASN152"/>
      <c r="ASO152"/>
      <c r="ASP152"/>
      <c r="ASQ152"/>
      <c r="ASR152"/>
      <c r="ASS152"/>
      <c r="AST152"/>
      <c r="ASU152"/>
      <c r="ASV152"/>
      <c r="ASW152"/>
      <c r="ASX152"/>
      <c r="ASY152"/>
      <c r="ASZ152"/>
      <c r="ATA152"/>
      <c r="ATB152"/>
      <c r="ATC152"/>
      <c r="ATD152"/>
      <c r="ATE152"/>
      <c r="ATF152"/>
      <c r="ATG152"/>
      <c r="ATH152"/>
      <c r="ATI152"/>
      <c r="ATJ152"/>
      <c r="ATK152"/>
      <c r="ATL152"/>
      <c r="ATM152"/>
      <c r="ATN152"/>
      <c r="ATO152"/>
      <c r="ATP152"/>
      <c r="ATQ152"/>
      <c r="ATR152"/>
      <c r="ATS152"/>
      <c r="ATT152"/>
      <c r="ATU152"/>
      <c r="ATV152"/>
      <c r="ATW152"/>
      <c r="ATX152"/>
      <c r="ATY152"/>
      <c r="ATZ152"/>
      <c r="AUA152"/>
      <c r="AUB152"/>
      <c r="AUC152"/>
      <c r="AUD152"/>
      <c r="AUE152"/>
      <c r="AUF152"/>
      <c r="AUG152"/>
      <c r="AUH152"/>
      <c r="AUI152"/>
      <c r="AUJ152"/>
      <c r="AUK152"/>
      <c r="AUL152"/>
      <c r="AUM152"/>
      <c r="AUN152"/>
      <c r="AUO152"/>
      <c r="AUP152"/>
      <c r="AUQ152"/>
      <c r="AUR152"/>
      <c r="AUS152"/>
      <c r="AUT152"/>
      <c r="AUU152"/>
      <c r="AUV152"/>
      <c r="AUW152"/>
      <c r="AUX152"/>
      <c r="AUY152"/>
      <c r="AUZ152"/>
      <c r="AVA152"/>
      <c r="AVB152"/>
      <c r="AVC152"/>
      <c r="AVD152"/>
      <c r="AVE152"/>
      <c r="AVF152"/>
      <c r="AVG152"/>
      <c r="AVH152"/>
      <c r="AVI152"/>
      <c r="AVJ152"/>
      <c r="AVK152"/>
      <c r="AVL152"/>
      <c r="AVM152"/>
      <c r="AVN152"/>
      <c r="AVO152"/>
      <c r="AVP152"/>
      <c r="AVQ152"/>
      <c r="AVR152"/>
      <c r="AVS152"/>
      <c r="AVT152"/>
      <c r="AVU152"/>
      <c r="AVV152"/>
      <c r="AVW152"/>
      <c r="AVX152"/>
      <c r="AVY152"/>
      <c r="AVZ152"/>
      <c r="AWA152"/>
      <c r="AWB152"/>
      <c r="AWC152"/>
      <c r="AWD152"/>
      <c r="AWE152"/>
      <c r="AWF152"/>
      <c r="AWG152"/>
      <c r="AWH152"/>
      <c r="AWI152"/>
      <c r="AWJ152"/>
      <c r="AWK152"/>
      <c r="AWL152"/>
      <c r="AWM152"/>
      <c r="AWN152"/>
      <c r="AWO152"/>
      <c r="AWP152"/>
      <c r="AWQ152"/>
      <c r="AWR152"/>
      <c r="AWS152"/>
      <c r="AWT152"/>
      <c r="AWU152"/>
      <c r="AWV152"/>
      <c r="AWW152"/>
      <c r="AWX152"/>
      <c r="AWY152"/>
      <c r="AWZ152"/>
      <c r="AXA152"/>
      <c r="AXB152"/>
      <c r="AXC152"/>
      <c r="AXD152"/>
      <c r="AXE152"/>
      <c r="AXF152"/>
      <c r="AXG152"/>
      <c r="AXH152"/>
      <c r="AXI152"/>
      <c r="AXJ152"/>
      <c r="AXK152"/>
      <c r="AXL152"/>
      <c r="AXM152"/>
      <c r="AXN152"/>
      <c r="AXO152"/>
      <c r="AXP152"/>
      <c r="AXQ152"/>
      <c r="AXR152"/>
      <c r="AXS152"/>
      <c r="AXT152"/>
      <c r="AXU152"/>
      <c r="AXV152"/>
      <c r="AXW152"/>
      <c r="AXX152"/>
      <c r="AXY152"/>
      <c r="AXZ152"/>
      <c r="AYA152"/>
      <c r="AYB152"/>
      <c r="AYC152"/>
      <c r="AYD152"/>
      <c r="AYE152"/>
      <c r="AYF152"/>
      <c r="AYG152"/>
      <c r="AYH152"/>
      <c r="AYI152"/>
      <c r="AYJ152"/>
      <c r="AYK152"/>
      <c r="AYL152"/>
      <c r="AYM152"/>
      <c r="AYN152"/>
      <c r="AYO152"/>
      <c r="AYP152"/>
      <c r="AYQ152"/>
      <c r="AYR152"/>
      <c r="AYS152"/>
      <c r="AYT152"/>
      <c r="AYU152"/>
      <c r="AYV152"/>
      <c r="AYW152"/>
      <c r="AYX152"/>
      <c r="AYY152"/>
      <c r="AYZ152"/>
      <c r="AZA152"/>
      <c r="AZB152"/>
      <c r="AZC152"/>
      <c r="AZD152"/>
      <c r="AZE152"/>
      <c r="AZF152"/>
      <c r="AZG152"/>
      <c r="AZH152"/>
      <c r="AZI152"/>
      <c r="AZJ152"/>
      <c r="AZK152"/>
      <c r="AZL152"/>
      <c r="AZM152"/>
      <c r="AZN152"/>
      <c r="AZO152"/>
      <c r="AZP152"/>
      <c r="AZQ152"/>
      <c r="AZR152"/>
      <c r="AZS152"/>
      <c r="AZT152"/>
      <c r="AZU152"/>
      <c r="AZV152"/>
      <c r="AZW152"/>
      <c r="AZX152"/>
      <c r="AZY152"/>
      <c r="AZZ152"/>
      <c r="BAA152"/>
      <c r="BAB152"/>
      <c r="BAC152"/>
      <c r="BAD152"/>
      <c r="BAE152"/>
      <c r="BAF152"/>
      <c r="BAG152"/>
      <c r="BAH152"/>
      <c r="BAI152"/>
      <c r="BAJ152"/>
      <c r="BAK152"/>
      <c r="BAL152"/>
      <c r="BAM152"/>
      <c r="BAN152"/>
      <c r="BAO152"/>
      <c r="BAP152"/>
      <c r="BAQ152"/>
      <c r="BAR152"/>
      <c r="BAS152"/>
      <c r="BAT152"/>
      <c r="BAU152"/>
      <c r="BAV152"/>
      <c r="BAW152"/>
      <c r="BAX152"/>
      <c r="BAY152"/>
      <c r="BAZ152"/>
      <c r="BBA152"/>
      <c r="BBB152"/>
      <c r="BBC152"/>
      <c r="BBD152"/>
      <c r="BBE152"/>
      <c r="BBF152"/>
      <c r="BBG152"/>
      <c r="BBH152"/>
      <c r="BBI152"/>
      <c r="BBJ152"/>
      <c r="BBK152"/>
      <c r="BBL152"/>
      <c r="BBM152"/>
      <c r="BBN152"/>
      <c r="BBO152"/>
      <c r="BBP152"/>
      <c r="BBQ152"/>
      <c r="BBR152"/>
      <c r="BBS152"/>
      <c r="BBT152"/>
      <c r="BBU152"/>
      <c r="BBV152"/>
      <c r="BBW152"/>
      <c r="BBX152"/>
      <c r="BBY152"/>
      <c r="BBZ152"/>
      <c r="BCA152"/>
      <c r="BCB152"/>
      <c r="BCC152"/>
      <c r="BCD152"/>
      <c r="BCE152"/>
      <c r="BCF152"/>
      <c r="BCG152"/>
      <c r="BCH152"/>
      <c r="BCI152"/>
      <c r="BCJ152"/>
      <c r="BCK152"/>
      <c r="BCL152"/>
      <c r="BCM152"/>
      <c r="BCN152"/>
      <c r="BCO152"/>
      <c r="BCP152"/>
      <c r="BCQ152"/>
      <c r="BCR152"/>
      <c r="BCS152"/>
      <c r="BCT152"/>
      <c r="BCU152"/>
      <c r="BCV152"/>
      <c r="BCW152"/>
      <c r="BCX152"/>
      <c r="BCY152"/>
      <c r="BCZ152"/>
      <c r="BDA152"/>
      <c r="BDB152"/>
      <c r="BDC152"/>
      <c r="BDD152"/>
      <c r="BDE152"/>
      <c r="BDF152"/>
      <c r="BDG152"/>
      <c r="BDH152"/>
      <c r="BDI152"/>
      <c r="BDJ152"/>
      <c r="BDK152"/>
      <c r="BDL152"/>
      <c r="BDM152"/>
      <c r="BDN152"/>
      <c r="BDO152"/>
      <c r="BDP152"/>
      <c r="BDQ152"/>
      <c r="BDR152"/>
      <c r="BDS152"/>
      <c r="BDT152"/>
      <c r="BDU152"/>
      <c r="BDV152"/>
      <c r="BDW152"/>
      <c r="BDX152"/>
      <c r="BDY152"/>
      <c r="BDZ152"/>
      <c r="BEA152"/>
      <c r="BEB152"/>
      <c r="BEC152"/>
      <c r="BED152"/>
      <c r="BEE152"/>
      <c r="BEF152"/>
      <c r="BEG152"/>
      <c r="BEH152"/>
      <c r="BEI152"/>
      <c r="BEJ152"/>
      <c r="BEK152"/>
      <c r="BEL152"/>
      <c r="BEM152"/>
      <c r="BEN152"/>
      <c r="BEO152"/>
      <c r="BEP152"/>
      <c r="BEQ152"/>
      <c r="BER152"/>
      <c r="BES152"/>
      <c r="BET152"/>
      <c r="BEU152"/>
      <c r="BEV152"/>
      <c r="BEW152"/>
      <c r="BEX152"/>
      <c r="BEY152"/>
      <c r="BEZ152"/>
      <c r="BFA152"/>
      <c r="BFB152"/>
      <c r="BFC152"/>
      <c r="BFD152"/>
      <c r="BFE152"/>
      <c r="BFF152"/>
      <c r="BFG152"/>
      <c r="BFH152"/>
      <c r="BFI152"/>
      <c r="BFJ152"/>
      <c r="BFK152"/>
      <c r="BFL152"/>
      <c r="BFM152"/>
      <c r="BFN152"/>
      <c r="BFO152"/>
      <c r="BFP152"/>
      <c r="BFQ152"/>
      <c r="BFR152"/>
      <c r="BFS152"/>
      <c r="BFT152"/>
      <c r="BFU152"/>
      <c r="BFV152"/>
      <c r="BFW152"/>
      <c r="BFX152"/>
      <c r="BFY152"/>
      <c r="BFZ152"/>
      <c r="BGA152"/>
      <c r="BGB152"/>
      <c r="BGC152"/>
      <c r="BGD152"/>
      <c r="BGE152"/>
      <c r="BGF152"/>
      <c r="BGG152"/>
      <c r="BGH152"/>
      <c r="BGI152"/>
      <c r="BGJ152"/>
      <c r="BGK152"/>
      <c r="BGL152"/>
      <c r="BGM152"/>
      <c r="BGN152"/>
      <c r="BGO152"/>
      <c r="BGP152"/>
      <c r="BGQ152"/>
      <c r="BGR152"/>
      <c r="BGS152"/>
      <c r="BGT152"/>
      <c r="BGU152"/>
      <c r="BGV152"/>
      <c r="BGW152"/>
      <c r="BGX152"/>
      <c r="BGY152"/>
      <c r="BGZ152"/>
      <c r="BHA152"/>
      <c r="BHB152"/>
      <c r="BHC152"/>
      <c r="BHD152"/>
      <c r="BHE152"/>
      <c r="BHF152"/>
      <c r="BHG152"/>
      <c r="BHH152"/>
      <c r="BHI152"/>
      <c r="BHJ152"/>
      <c r="BHK152"/>
      <c r="BHL152"/>
      <c r="BHM152"/>
      <c r="BHN152"/>
      <c r="BHO152"/>
      <c r="BHP152"/>
      <c r="BHQ152"/>
      <c r="BHR152"/>
      <c r="BHS152"/>
      <c r="BHT152"/>
      <c r="BHU152"/>
      <c r="BHV152"/>
      <c r="BHW152"/>
      <c r="BHX152"/>
      <c r="BHY152"/>
      <c r="BHZ152"/>
      <c r="BIA152"/>
      <c r="BIB152"/>
      <c r="BIC152"/>
      <c r="BID152"/>
      <c r="BIE152"/>
      <c r="BIF152"/>
      <c r="BIG152"/>
      <c r="BIH152"/>
      <c r="BII152"/>
      <c r="BIJ152"/>
      <c r="BIK152"/>
      <c r="BIL152"/>
      <c r="BIM152"/>
      <c r="BIN152"/>
      <c r="BIO152"/>
      <c r="BIP152"/>
      <c r="BIQ152"/>
      <c r="BIR152"/>
      <c r="BIS152"/>
      <c r="BIT152"/>
      <c r="BIU152"/>
      <c r="BIV152"/>
      <c r="BIW152"/>
      <c r="BIX152"/>
      <c r="BIY152"/>
      <c r="BIZ152"/>
      <c r="BJA152"/>
      <c r="BJB152"/>
      <c r="BJC152"/>
      <c r="BJD152"/>
      <c r="BJE152"/>
      <c r="BJF152"/>
      <c r="BJG152"/>
      <c r="BJH152"/>
      <c r="BJI152"/>
      <c r="BJJ152"/>
      <c r="BJK152"/>
      <c r="BJL152"/>
      <c r="BJM152"/>
      <c r="BJN152"/>
      <c r="BJO152"/>
      <c r="BJP152"/>
      <c r="BJQ152"/>
      <c r="BJR152"/>
      <c r="BJS152"/>
      <c r="BJT152"/>
      <c r="BJU152"/>
      <c r="BJV152"/>
      <c r="BJW152"/>
      <c r="BJX152"/>
      <c r="BJY152"/>
      <c r="BJZ152"/>
      <c r="BKA152"/>
      <c r="BKB152"/>
      <c r="BKC152"/>
      <c r="BKD152"/>
      <c r="BKE152"/>
      <c r="BKF152"/>
      <c r="BKG152"/>
      <c r="BKH152"/>
      <c r="BKI152"/>
      <c r="BKJ152"/>
      <c r="BKK152"/>
      <c r="BKL152"/>
      <c r="BKM152"/>
      <c r="BKN152"/>
      <c r="BKO152"/>
      <c r="BKP152"/>
      <c r="BKQ152"/>
      <c r="BKR152"/>
      <c r="BKS152"/>
      <c r="BKT152"/>
      <c r="BKU152"/>
      <c r="BKV152"/>
      <c r="BKW152"/>
      <c r="BKX152"/>
      <c r="BKY152"/>
      <c r="BKZ152"/>
      <c r="BLA152"/>
      <c r="BLB152"/>
      <c r="BLC152"/>
      <c r="BLD152"/>
      <c r="BLE152"/>
      <c r="BLF152"/>
      <c r="BLG152"/>
      <c r="BLH152"/>
      <c r="BLI152"/>
      <c r="BLJ152"/>
      <c r="BLK152"/>
      <c r="BLL152"/>
      <c r="BLM152"/>
      <c r="BLN152"/>
      <c r="BLO152"/>
      <c r="BLP152"/>
      <c r="BLQ152"/>
      <c r="BLR152"/>
      <c r="BLS152"/>
      <c r="BLT152"/>
      <c r="BLU152"/>
      <c r="BLV152"/>
      <c r="BLW152"/>
      <c r="BLX152"/>
      <c r="BLY152"/>
      <c r="BLZ152"/>
      <c r="BMA152"/>
      <c r="BMB152"/>
      <c r="BMC152"/>
      <c r="BMD152"/>
      <c r="BME152"/>
      <c r="BMF152"/>
      <c r="BMG152"/>
      <c r="BMH152"/>
      <c r="BMI152"/>
      <c r="BMJ152"/>
      <c r="BMK152"/>
      <c r="BML152"/>
      <c r="BMM152"/>
      <c r="BMN152"/>
      <c r="BMO152"/>
      <c r="BMP152"/>
      <c r="BMQ152"/>
      <c r="BMR152"/>
      <c r="BMS152"/>
      <c r="BMT152"/>
      <c r="BMU152"/>
      <c r="BMV152"/>
      <c r="BMW152"/>
      <c r="BMX152"/>
      <c r="BMY152"/>
      <c r="BMZ152"/>
      <c r="BNA152"/>
      <c r="BNB152"/>
      <c r="BNC152"/>
      <c r="BND152"/>
      <c r="BNE152"/>
      <c r="BNF152"/>
      <c r="BNG152"/>
      <c r="BNH152"/>
      <c r="BNI152"/>
      <c r="BNJ152"/>
      <c r="BNK152"/>
      <c r="BNL152"/>
      <c r="BNM152"/>
      <c r="BNN152"/>
      <c r="BNO152"/>
      <c r="BNP152"/>
      <c r="BNQ152"/>
      <c r="BNR152"/>
      <c r="BNS152"/>
      <c r="BNT152"/>
      <c r="BNU152"/>
      <c r="BNV152"/>
      <c r="BNW152"/>
      <c r="BNX152"/>
      <c r="BNY152"/>
      <c r="BNZ152"/>
      <c r="BOA152"/>
      <c r="BOB152"/>
      <c r="BOC152"/>
      <c r="BOD152"/>
      <c r="BOE152"/>
      <c r="BOF152"/>
      <c r="BOG152"/>
      <c r="BOH152"/>
      <c r="BOI152"/>
      <c r="BOJ152"/>
      <c r="BOK152"/>
      <c r="BOL152"/>
      <c r="BOM152"/>
      <c r="BON152"/>
      <c r="BOO152"/>
      <c r="BOP152"/>
      <c r="BOQ152"/>
      <c r="BOR152"/>
      <c r="BOS152"/>
      <c r="BOT152"/>
      <c r="BOU152"/>
      <c r="BOV152"/>
      <c r="BOW152"/>
      <c r="BOX152"/>
      <c r="BOY152"/>
      <c r="BOZ152"/>
      <c r="BPA152"/>
      <c r="BPB152"/>
      <c r="BPC152"/>
      <c r="BPD152"/>
      <c r="BPE152"/>
      <c r="BPF152"/>
      <c r="BPG152"/>
      <c r="BPH152"/>
      <c r="BPI152"/>
      <c r="BPJ152"/>
      <c r="BPK152"/>
      <c r="BPL152"/>
      <c r="BPM152"/>
      <c r="BPN152"/>
      <c r="BPO152"/>
      <c r="BPP152"/>
      <c r="BPQ152"/>
      <c r="BPR152"/>
      <c r="BPS152"/>
      <c r="BPT152"/>
      <c r="BPU152"/>
      <c r="BPV152"/>
      <c r="BPW152"/>
      <c r="BPX152"/>
      <c r="BPY152"/>
      <c r="BPZ152"/>
      <c r="BQA152"/>
      <c r="BQB152"/>
      <c r="BQC152"/>
      <c r="BQD152"/>
      <c r="BQE152"/>
      <c r="BQF152"/>
      <c r="BQG152"/>
      <c r="BQH152"/>
      <c r="BQI152"/>
      <c r="BQJ152"/>
      <c r="BQK152"/>
      <c r="BQL152"/>
      <c r="BQM152"/>
      <c r="BQN152"/>
      <c r="BQO152"/>
      <c r="BQP152"/>
      <c r="BQQ152"/>
      <c r="BQR152"/>
      <c r="BQS152"/>
      <c r="BQT152"/>
      <c r="BQU152"/>
      <c r="BQV152"/>
      <c r="BQW152"/>
      <c r="BQX152"/>
      <c r="BQY152"/>
      <c r="BQZ152"/>
      <c r="BRA152"/>
      <c r="BRB152"/>
      <c r="BRC152"/>
      <c r="BRD152"/>
      <c r="BRE152"/>
      <c r="BRF152"/>
      <c r="BRG152"/>
      <c r="BRH152"/>
      <c r="BRI152"/>
      <c r="BRJ152"/>
      <c r="BRK152"/>
      <c r="BRL152"/>
      <c r="BRM152"/>
      <c r="BRN152"/>
      <c r="BRO152"/>
      <c r="BRP152"/>
      <c r="BRQ152"/>
      <c r="BRR152"/>
      <c r="BRS152"/>
      <c r="BRT152"/>
      <c r="BRU152"/>
      <c r="BRV152"/>
      <c r="BRW152"/>
      <c r="BRX152"/>
      <c r="BRY152"/>
      <c r="BRZ152"/>
      <c r="BSA152"/>
      <c r="BSB152"/>
      <c r="BSC152"/>
      <c r="BSD152"/>
      <c r="BSE152"/>
      <c r="BSF152"/>
      <c r="BSG152"/>
      <c r="BSH152"/>
      <c r="BSI152"/>
      <c r="BSJ152"/>
      <c r="BSK152"/>
      <c r="BSL152"/>
      <c r="BSM152"/>
      <c r="BSN152"/>
      <c r="BSO152"/>
      <c r="BSP152"/>
      <c r="BSQ152"/>
      <c r="BSR152"/>
      <c r="BSS152"/>
      <c r="BST152"/>
      <c r="BSU152"/>
      <c r="BSV152"/>
      <c r="BSW152"/>
      <c r="BSX152"/>
      <c r="BSY152"/>
      <c r="BSZ152"/>
      <c r="BTA152"/>
      <c r="BTB152"/>
      <c r="BTC152"/>
      <c r="BTD152"/>
      <c r="BTE152"/>
      <c r="BTF152"/>
      <c r="BTG152"/>
      <c r="BTH152"/>
      <c r="BTI152"/>
      <c r="BTJ152"/>
      <c r="BTK152"/>
      <c r="BTL152"/>
      <c r="BTM152"/>
      <c r="BTN152"/>
      <c r="BTO152"/>
      <c r="BTP152"/>
      <c r="BTQ152"/>
      <c r="BTR152"/>
      <c r="BTS152"/>
      <c r="BTT152"/>
      <c r="BTU152"/>
      <c r="BTV152"/>
      <c r="BTW152"/>
      <c r="BTX152"/>
      <c r="BTY152"/>
      <c r="BTZ152"/>
      <c r="BUA152"/>
      <c r="BUB152"/>
      <c r="BUC152"/>
      <c r="BUD152"/>
      <c r="BUE152"/>
      <c r="BUF152"/>
      <c r="BUG152"/>
      <c r="BUH152"/>
      <c r="BUI152"/>
      <c r="BUJ152"/>
      <c r="BUK152"/>
      <c r="BUL152"/>
      <c r="BUM152"/>
      <c r="BUN152"/>
      <c r="BUO152"/>
      <c r="BUP152"/>
      <c r="BUQ152"/>
      <c r="BUR152"/>
      <c r="BUS152"/>
      <c r="BUT152"/>
      <c r="BUU152"/>
      <c r="BUV152"/>
      <c r="BUW152"/>
      <c r="BUX152"/>
      <c r="BUY152"/>
      <c r="BUZ152"/>
      <c r="BVA152"/>
      <c r="BVB152"/>
      <c r="BVC152"/>
      <c r="BVD152"/>
      <c r="BVE152"/>
      <c r="BVF152"/>
      <c r="BVG152"/>
      <c r="BVH152"/>
      <c r="BVI152"/>
      <c r="BVJ152"/>
      <c r="BVK152"/>
      <c r="BVL152"/>
      <c r="BVM152"/>
      <c r="BVN152"/>
      <c r="BVO152"/>
      <c r="BVP152"/>
      <c r="BVQ152"/>
      <c r="BVR152"/>
      <c r="BVS152"/>
      <c r="BVT152"/>
      <c r="BVU152"/>
      <c r="BVV152"/>
      <c r="BVW152"/>
      <c r="BVX152"/>
      <c r="BVY152"/>
      <c r="BVZ152"/>
      <c r="BWA152"/>
      <c r="BWB152"/>
      <c r="BWC152"/>
      <c r="BWD152"/>
      <c r="BWE152"/>
      <c r="BWF152"/>
      <c r="BWG152"/>
      <c r="BWH152"/>
      <c r="BWI152"/>
      <c r="BWJ152"/>
      <c r="BWK152"/>
      <c r="BWL152"/>
      <c r="BWM152"/>
      <c r="BWN152"/>
      <c r="BWO152"/>
      <c r="BWP152"/>
      <c r="BWQ152"/>
      <c r="BWR152"/>
      <c r="BWS152"/>
      <c r="BWT152"/>
      <c r="BWU152"/>
      <c r="BWV152"/>
      <c r="BWW152"/>
      <c r="BWX152"/>
      <c r="BWY152"/>
      <c r="BWZ152"/>
      <c r="BXA152"/>
      <c r="BXB152"/>
      <c r="BXC152"/>
      <c r="BXD152"/>
      <c r="BXE152"/>
      <c r="BXF152"/>
      <c r="BXG152"/>
      <c r="BXH152"/>
      <c r="BXI152"/>
      <c r="BXJ152"/>
      <c r="BXK152"/>
      <c r="BXL152"/>
      <c r="BXM152"/>
      <c r="BXN152"/>
      <c r="BXO152"/>
      <c r="BXP152"/>
      <c r="BXQ152"/>
      <c r="BXR152"/>
      <c r="BXS152"/>
      <c r="BXT152"/>
      <c r="BXU152"/>
      <c r="BXV152"/>
      <c r="BXW152"/>
      <c r="BXX152"/>
      <c r="BXY152"/>
      <c r="BXZ152"/>
      <c r="BYA152"/>
      <c r="BYB152"/>
      <c r="BYC152"/>
      <c r="BYD152"/>
      <c r="BYE152"/>
      <c r="BYF152"/>
      <c r="BYG152"/>
      <c r="BYH152"/>
      <c r="BYI152"/>
      <c r="BYJ152"/>
      <c r="BYK152"/>
      <c r="BYL152"/>
      <c r="BYM152"/>
      <c r="BYN152"/>
      <c r="BYO152"/>
      <c r="BYP152"/>
      <c r="BYQ152"/>
      <c r="BYR152"/>
      <c r="BYS152"/>
      <c r="BYT152"/>
      <c r="BYU152"/>
      <c r="BYV152"/>
      <c r="BYW152"/>
      <c r="BYX152"/>
      <c r="BYY152"/>
      <c r="BYZ152"/>
      <c r="BZA152"/>
      <c r="BZB152"/>
      <c r="BZC152"/>
      <c r="BZD152"/>
      <c r="BZE152"/>
      <c r="BZF152"/>
      <c r="BZG152"/>
      <c r="BZH152"/>
      <c r="BZI152"/>
      <c r="BZJ152"/>
      <c r="BZK152"/>
      <c r="BZL152"/>
      <c r="BZM152"/>
      <c r="BZN152"/>
      <c r="BZO152"/>
      <c r="BZP152"/>
      <c r="BZQ152"/>
      <c r="BZR152"/>
      <c r="BZS152"/>
      <c r="BZT152"/>
      <c r="BZU152"/>
      <c r="BZV152"/>
      <c r="BZW152"/>
      <c r="BZX152"/>
      <c r="BZY152"/>
      <c r="BZZ152"/>
      <c r="CAA152"/>
      <c r="CAB152"/>
      <c r="CAC152"/>
      <c r="CAD152"/>
      <c r="CAE152"/>
      <c r="CAF152"/>
      <c r="CAG152"/>
      <c r="CAH152"/>
      <c r="CAI152"/>
      <c r="CAJ152"/>
      <c r="CAK152"/>
      <c r="CAL152"/>
      <c r="CAM152"/>
      <c r="CAN152"/>
      <c r="CAO152"/>
      <c r="CAP152"/>
      <c r="CAQ152"/>
      <c r="CAR152"/>
      <c r="CAS152"/>
      <c r="CAT152"/>
      <c r="CAU152"/>
      <c r="CAV152"/>
      <c r="CAW152"/>
      <c r="CAX152"/>
      <c r="CAY152"/>
      <c r="CAZ152"/>
      <c r="CBA152"/>
      <c r="CBB152"/>
      <c r="CBC152"/>
      <c r="CBD152"/>
      <c r="CBE152"/>
      <c r="CBF152"/>
      <c r="CBG152"/>
      <c r="CBH152"/>
      <c r="CBI152"/>
      <c r="CBJ152"/>
      <c r="CBK152"/>
      <c r="CBL152"/>
      <c r="CBM152"/>
      <c r="CBN152"/>
      <c r="CBO152"/>
      <c r="CBP152"/>
      <c r="CBQ152"/>
      <c r="CBR152"/>
      <c r="CBS152"/>
      <c r="CBT152"/>
      <c r="CBU152"/>
      <c r="CBV152"/>
      <c r="CBW152"/>
      <c r="CBX152"/>
      <c r="CBY152"/>
      <c r="CBZ152"/>
      <c r="CCA152"/>
      <c r="CCB152"/>
      <c r="CCC152"/>
      <c r="CCD152"/>
      <c r="CCE152"/>
      <c r="CCF152"/>
      <c r="CCG152"/>
      <c r="CCH152"/>
      <c r="CCI152"/>
      <c r="CCJ152"/>
      <c r="CCK152"/>
      <c r="CCL152"/>
      <c r="CCM152"/>
      <c r="CCN152"/>
      <c r="CCO152"/>
      <c r="CCP152"/>
      <c r="CCQ152"/>
      <c r="CCR152"/>
      <c r="CCS152"/>
      <c r="CCT152"/>
      <c r="CCU152"/>
      <c r="CCV152"/>
      <c r="CCW152"/>
      <c r="CCX152"/>
      <c r="CCY152"/>
      <c r="CCZ152"/>
      <c r="CDA152"/>
      <c r="CDB152"/>
      <c r="CDC152"/>
      <c r="CDD152"/>
      <c r="CDE152"/>
      <c r="CDF152"/>
      <c r="CDG152"/>
      <c r="CDH152"/>
      <c r="CDI152"/>
      <c r="CDJ152"/>
      <c r="CDK152"/>
      <c r="CDL152"/>
      <c r="CDM152"/>
      <c r="CDN152"/>
      <c r="CDO152"/>
      <c r="CDP152"/>
      <c r="CDQ152"/>
      <c r="CDR152"/>
      <c r="CDS152"/>
      <c r="CDT152"/>
      <c r="CDU152"/>
      <c r="CDV152"/>
      <c r="CDW152"/>
      <c r="CDX152"/>
      <c r="CDY152"/>
      <c r="CDZ152"/>
      <c r="CEA152"/>
      <c r="CEB152"/>
      <c r="CEC152"/>
      <c r="CED152"/>
      <c r="CEE152"/>
      <c r="CEF152"/>
      <c r="CEG152"/>
      <c r="CEH152"/>
      <c r="CEI152"/>
      <c r="CEJ152"/>
      <c r="CEK152"/>
      <c r="CEL152"/>
      <c r="CEM152"/>
      <c r="CEN152"/>
      <c r="CEO152"/>
      <c r="CEP152"/>
      <c r="CEQ152"/>
      <c r="CER152"/>
      <c r="CES152"/>
      <c r="CET152"/>
      <c r="CEU152"/>
      <c r="CEV152"/>
      <c r="CEW152"/>
      <c r="CEX152"/>
      <c r="CEY152"/>
      <c r="CEZ152"/>
      <c r="CFA152"/>
      <c r="CFB152"/>
      <c r="CFC152"/>
      <c r="CFD152"/>
      <c r="CFE152"/>
      <c r="CFF152"/>
      <c r="CFG152"/>
      <c r="CFH152"/>
      <c r="CFI152"/>
      <c r="CFJ152"/>
      <c r="CFK152"/>
      <c r="CFL152"/>
      <c r="CFM152"/>
      <c r="CFN152"/>
      <c r="CFO152"/>
      <c r="CFP152"/>
      <c r="CFQ152"/>
      <c r="CFR152"/>
      <c r="CFS152"/>
      <c r="CFT152"/>
      <c r="CFU152"/>
      <c r="CFV152"/>
      <c r="CFW152"/>
      <c r="CFX152"/>
      <c r="CFY152"/>
      <c r="CFZ152"/>
      <c r="CGA152"/>
      <c r="CGB152"/>
      <c r="CGC152"/>
      <c r="CGD152"/>
      <c r="CGE152"/>
      <c r="CGF152"/>
      <c r="CGG152"/>
      <c r="CGH152"/>
      <c r="CGI152"/>
      <c r="CGJ152"/>
      <c r="CGK152"/>
      <c r="CGL152"/>
      <c r="CGM152"/>
      <c r="CGN152"/>
      <c r="CGO152"/>
      <c r="CGP152"/>
      <c r="CGQ152"/>
      <c r="CGR152"/>
      <c r="CGS152"/>
      <c r="CGT152"/>
      <c r="CGU152"/>
      <c r="CGV152"/>
      <c r="CGW152"/>
      <c r="CGX152"/>
      <c r="CGY152"/>
      <c r="CGZ152"/>
      <c r="CHA152"/>
      <c r="CHB152"/>
      <c r="CHC152"/>
      <c r="CHD152"/>
      <c r="CHE152"/>
      <c r="CHF152"/>
      <c r="CHG152"/>
      <c r="CHH152"/>
      <c r="CHI152"/>
      <c r="CHJ152"/>
      <c r="CHK152"/>
      <c r="CHL152"/>
      <c r="CHM152"/>
      <c r="CHN152"/>
      <c r="CHO152"/>
      <c r="CHP152"/>
      <c r="CHQ152"/>
      <c r="CHR152"/>
      <c r="CHS152"/>
      <c r="CHT152"/>
      <c r="CHU152"/>
      <c r="CHV152"/>
      <c r="CHW152"/>
      <c r="CHX152"/>
      <c r="CHY152"/>
      <c r="CHZ152"/>
      <c r="CIA152"/>
      <c r="CIB152"/>
      <c r="CIC152"/>
      <c r="CID152"/>
      <c r="CIE152"/>
      <c r="CIF152"/>
      <c r="CIG152"/>
      <c r="CIH152"/>
      <c r="CII152"/>
      <c r="CIJ152"/>
      <c r="CIK152"/>
      <c r="CIL152"/>
      <c r="CIM152"/>
      <c r="CIN152"/>
      <c r="CIO152"/>
      <c r="CIP152"/>
      <c r="CIQ152"/>
      <c r="CIR152"/>
      <c r="CIS152"/>
      <c r="CIT152"/>
      <c r="CIU152"/>
      <c r="CIV152"/>
      <c r="CIW152"/>
      <c r="CIX152"/>
      <c r="CIY152"/>
      <c r="CIZ152"/>
      <c r="CJA152"/>
      <c r="CJB152"/>
      <c r="CJC152"/>
      <c r="CJD152"/>
      <c r="CJE152"/>
      <c r="CJF152"/>
      <c r="CJG152"/>
      <c r="CJH152"/>
      <c r="CJI152"/>
      <c r="CJJ152"/>
      <c r="CJK152"/>
      <c r="CJL152"/>
      <c r="CJM152"/>
      <c r="CJN152"/>
      <c r="CJO152"/>
      <c r="CJP152"/>
      <c r="CJQ152"/>
      <c r="CJR152"/>
      <c r="CJS152"/>
      <c r="CJT152"/>
      <c r="CJU152"/>
      <c r="CJV152"/>
      <c r="CJW152"/>
      <c r="CJX152"/>
      <c r="CJY152"/>
      <c r="CJZ152"/>
      <c r="CKA152"/>
      <c r="CKB152"/>
      <c r="CKC152"/>
      <c r="CKD152"/>
      <c r="CKE152"/>
      <c r="CKF152"/>
      <c r="CKG152"/>
      <c r="CKH152"/>
      <c r="CKI152"/>
      <c r="CKJ152"/>
      <c r="CKK152"/>
      <c r="CKL152"/>
      <c r="CKM152"/>
      <c r="CKN152"/>
      <c r="CKO152"/>
      <c r="CKP152"/>
      <c r="CKQ152"/>
      <c r="CKR152"/>
      <c r="CKS152"/>
      <c r="CKT152"/>
      <c r="CKU152"/>
      <c r="CKV152"/>
      <c r="CKW152"/>
      <c r="CKX152"/>
      <c r="CKY152"/>
      <c r="CKZ152"/>
      <c r="CLA152"/>
      <c r="CLB152"/>
      <c r="CLC152"/>
      <c r="CLD152"/>
      <c r="CLE152"/>
      <c r="CLF152"/>
      <c r="CLG152"/>
      <c r="CLH152"/>
      <c r="CLI152"/>
      <c r="CLJ152"/>
      <c r="CLK152"/>
      <c r="CLL152"/>
      <c r="CLM152"/>
      <c r="CLN152"/>
      <c r="CLO152"/>
      <c r="CLP152"/>
      <c r="CLQ152"/>
      <c r="CLR152"/>
      <c r="CLS152"/>
      <c r="CLT152"/>
      <c r="CLU152"/>
      <c r="CLV152"/>
      <c r="CLW152"/>
      <c r="CLX152"/>
      <c r="CLY152"/>
      <c r="CLZ152"/>
      <c r="CMA152"/>
      <c r="CMB152"/>
      <c r="CMC152"/>
      <c r="CMD152"/>
      <c r="CME152"/>
      <c r="CMF152"/>
      <c r="CMG152"/>
      <c r="CMH152"/>
      <c r="CMI152"/>
      <c r="CMJ152"/>
      <c r="CMK152"/>
      <c r="CML152"/>
      <c r="CMM152"/>
      <c r="CMN152"/>
      <c r="CMO152"/>
      <c r="CMP152"/>
      <c r="CMQ152"/>
      <c r="CMR152"/>
      <c r="CMS152"/>
      <c r="CMT152"/>
      <c r="CMU152"/>
      <c r="CMV152"/>
      <c r="CMW152"/>
      <c r="CMX152"/>
      <c r="CMY152"/>
      <c r="CMZ152"/>
      <c r="CNA152"/>
      <c r="CNB152"/>
      <c r="CNC152"/>
      <c r="CND152"/>
      <c r="CNE152"/>
      <c r="CNF152"/>
      <c r="CNG152"/>
      <c r="CNH152"/>
      <c r="CNI152"/>
      <c r="CNJ152"/>
      <c r="CNK152"/>
      <c r="CNL152"/>
      <c r="CNM152"/>
      <c r="CNN152"/>
      <c r="CNO152"/>
      <c r="CNP152"/>
      <c r="CNQ152"/>
      <c r="CNR152"/>
      <c r="CNS152"/>
      <c r="CNT152"/>
      <c r="CNU152"/>
      <c r="CNV152"/>
      <c r="CNW152"/>
      <c r="CNX152"/>
      <c r="CNY152"/>
      <c r="CNZ152"/>
      <c r="COA152"/>
      <c r="COB152"/>
      <c r="COC152"/>
      <c r="COD152"/>
      <c r="COE152"/>
      <c r="COF152"/>
      <c r="COG152"/>
      <c r="COH152"/>
      <c r="COI152"/>
      <c r="COJ152"/>
      <c r="COK152"/>
      <c r="COL152"/>
      <c r="COM152"/>
      <c r="CON152"/>
      <c r="COO152"/>
      <c r="COP152"/>
      <c r="COQ152"/>
      <c r="COR152"/>
      <c r="COS152"/>
      <c r="COT152"/>
      <c r="COU152"/>
      <c r="COV152"/>
      <c r="COW152"/>
      <c r="COX152"/>
      <c r="COY152"/>
      <c r="COZ152"/>
      <c r="CPA152"/>
      <c r="CPB152"/>
      <c r="CPC152"/>
      <c r="CPD152"/>
      <c r="CPE152"/>
      <c r="CPF152"/>
      <c r="CPG152"/>
      <c r="CPH152"/>
      <c r="CPI152"/>
      <c r="CPJ152"/>
      <c r="CPK152"/>
      <c r="CPL152"/>
      <c r="CPM152"/>
      <c r="CPN152"/>
      <c r="CPO152"/>
      <c r="CPP152"/>
      <c r="CPQ152"/>
      <c r="CPR152"/>
      <c r="CPS152"/>
      <c r="CPT152"/>
      <c r="CPU152"/>
      <c r="CPV152"/>
      <c r="CPW152"/>
      <c r="CPX152"/>
      <c r="CPY152"/>
      <c r="CPZ152"/>
      <c r="CQA152"/>
      <c r="CQB152"/>
      <c r="CQC152"/>
      <c r="CQD152"/>
      <c r="CQE152"/>
      <c r="CQF152"/>
      <c r="CQG152"/>
      <c r="CQH152"/>
      <c r="CQI152"/>
      <c r="CQJ152"/>
      <c r="CQK152"/>
      <c r="CQL152"/>
      <c r="CQM152"/>
      <c r="CQN152"/>
      <c r="CQO152"/>
      <c r="CQP152"/>
      <c r="CQQ152"/>
      <c r="CQR152"/>
      <c r="CQS152"/>
      <c r="CQT152"/>
      <c r="CQU152"/>
      <c r="CQV152"/>
      <c r="CQW152"/>
      <c r="CQX152"/>
      <c r="CQY152"/>
      <c r="CQZ152"/>
      <c r="CRA152"/>
      <c r="CRB152"/>
      <c r="CRC152"/>
      <c r="CRD152"/>
      <c r="CRE152"/>
      <c r="CRF152"/>
      <c r="CRG152"/>
      <c r="CRH152"/>
      <c r="CRI152"/>
      <c r="CRJ152"/>
      <c r="CRK152"/>
      <c r="CRL152"/>
      <c r="CRM152"/>
      <c r="CRN152"/>
      <c r="CRO152"/>
      <c r="CRP152"/>
      <c r="CRQ152"/>
      <c r="CRR152"/>
      <c r="CRS152"/>
      <c r="CRT152"/>
      <c r="CRU152"/>
      <c r="CRV152"/>
      <c r="CRW152"/>
      <c r="CRX152"/>
      <c r="CRY152"/>
      <c r="CRZ152"/>
      <c r="CSA152"/>
      <c r="CSB152"/>
      <c r="CSC152"/>
      <c r="CSD152"/>
      <c r="CSE152"/>
      <c r="CSF152"/>
      <c r="CSG152"/>
      <c r="CSH152"/>
      <c r="CSI152"/>
      <c r="CSJ152"/>
      <c r="CSK152"/>
      <c r="CSL152"/>
      <c r="CSM152"/>
      <c r="CSN152"/>
      <c r="CSO152"/>
      <c r="CSP152"/>
      <c r="CSQ152"/>
      <c r="CSR152"/>
      <c r="CSS152"/>
      <c r="CST152"/>
      <c r="CSU152"/>
      <c r="CSV152"/>
      <c r="CSW152"/>
      <c r="CSX152"/>
      <c r="CSY152"/>
      <c r="CSZ152"/>
      <c r="CTA152"/>
      <c r="CTB152"/>
      <c r="CTC152"/>
      <c r="CTD152"/>
      <c r="CTE152"/>
      <c r="CTF152"/>
      <c r="CTG152"/>
      <c r="CTH152"/>
      <c r="CTI152"/>
      <c r="CTJ152"/>
      <c r="CTK152"/>
      <c r="CTL152"/>
      <c r="CTM152"/>
      <c r="CTN152"/>
      <c r="CTO152"/>
      <c r="CTP152"/>
      <c r="CTQ152"/>
      <c r="CTR152"/>
      <c r="CTS152"/>
      <c r="CTT152"/>
      <c r="CTU152"/>
      <c r="CTV152"/>
      <c r="CTW152"/>
      <c r="CTX152"/>
      <c r="CTY152"/>
      <c r="CTZ152"/>
      <c r="CUA152"/>
      <c r="CUB152"/>
      <c r="CUC152"/>
      <c r="CUD152"/>
      <c r="CUE152"/>
      <c r="CUF152"/>
      <c r="CUG152"/>
      <c r="CUH152"/>
      <c r="CUI152"/>
      <c r="CUJ152"/>
      <c r="CUK152"/>
      <c r="CUL152"/>
      <c r="CUM152"/>
      <c r="CUN152"/>
      <c r="CUO152"/>
      <c r="CUP152"/>
      <c r="CUQ152"/>
      <c r="CUR152"/>
      <c r="CUS152"/>
      <c r="CUT152"/>
      <c r="CUU152"/>
      <c r="CUV152"/>
      <c r="CUW152"/>
      <c r="CUX152"/>
      <c r="CUY152"/>
      <c r="CUZ152"/>
      <c r="CVA152"/>
      <c r="CVB152"/>
      <c r="CVC152"/>
      <c r="CVD152"/>
      <c r="CVE152"/>
      <c r="CVF152"/>
      <c r="CVG152"/>
      <c r="CVH152"/>
      <c r="CVI152"/>
      <c r="CVJ152"/>
      <c r="CVK152"/>
      <c r="CVL152"/>
      <c r="CVM152"/>
      <c r="CVN152"/>
      <c r="CVO152"/>
      <c r="CVP152"/>
      <c r="CVQ152"/>
      <c r="CVR152"/>
      <c r="CVS152"/>
      <c r="CVT152"/>
      <c r="CVU152"/>
      <c r="CVV152"/>
      <c r="CVW152"/>
      <c r="CVX152"/>
      <c r="CVY152"/>
      <c r="CVZ152"/>
      <c r="CWA152"/>
      <c r="CWB152"/>
      <c r="CWC152"/>
      <c r="CWD152"/>
      <c r="CWE152"/>
      <c r="CWF152"/>
      <c r="CWG152"/>
      <c r="CWH152"/>
      <c r="CWI152"/>
      <c r="CWJ152"/>
      <c r="CWK152"/>
      <c r="CWL152"/>
      <c r="CWM152"/>
      <c r="CWN152"/>
      <c r="CWO152"/>
      <c r="CWP152"/>
      <c r="CWQ152"/>
      <c r="CWR152"/>
      <c r="CWS152"/>
      <c r="CWT152"/>
      <c r="CWU152"/>
      <c r="CWV152"/>
      <c r="CWW152"/>
      <c r="CWX152"/>
      <c r="CWY152"/>
      <c r="CWZ152"/>
      <c r="CXA152"/>
      <c r="CXB152"/>
      <c r="CXC152"/>
      <c r="CXD152"/>
      <c r="CXE152"/>
      <c r="CXF152"/>
      <c r="CXG152"/>
      <c r="CXH152"/>
      <c r="CXI152"/>
      <c r="CXJ152"/>
      <c r="CXK152"/>
      <c r="CXL152"/>
      <c r="CXM152"/>
      <c r="CXN152"/>
      <c r="CXO152"/>
      <c r="CXP152"/>
      <c r="CXQ152"/>
      <c r="CXR152"/>
      <c r="CXS152"/>
      <c r="CXT152"/>
      <c r="CXU152"/>
      <c r="CXV152"/>
      <c r="CXW152"/>
      <c r="CXX152"/>
      <c r="CXY152"/>
      <c r="CXZ152"/>
      <c r="CYA152"/>
      <c r="CYB152"/>
      <c r="CYC152"/>
      <c r="CYD152"/>
      <c r="CYE152"/>
      <c r="CYF152"/>
      <c r="CYG152"/>
      <c r="CYH152"/>
      <c r="CYI152"/>
      <c r="CYJ152"/>
      <c r="CYK152"/>
      <c r="CYL152"/>
      <c r="CYM152"/>
      <c r="CYN152"/>
      <c r="CYO152"/>
      <c r="CYP152"/>
      <c r="CYQ152"/>
      <c r="CYR152"/>
      <c r="CYS152"/>
      <c r="CYT152"/>
      <c r="CYU152"/>
      <c r="CYV152"/>
      <c r="CYW152"/>
      <c r="CYX152"/>
      <c r="CYY152"/>
      <c r="CYZ152"/>
      <c r="CZA152"/>
      <c r="CZB152"/>
      <c r="CZC152"/>
      <c r="CZD152"/>
      <c r="CZE152"/>
      <c r="CZF152"/>
      <c r="CZG152"/>
      <c r="CZH152"/>
      <c r="CZI152"/>
      <c r="CZJ152"/>
      <c r="CZK152"/>
      <c r="CZL152"/>
      <c r="CZM152"/>
      <c r="CZN152"/>
      <c r="CZO152"/>
      <c r="CZP152"/>
      <c r="CZQ152"/>
      <c r="CZR152"/>
      <c r="CZS152"/>
      <c r="CZT152"/>
      <c r="CZU152"/>
      <c r="CZV152"/>
      <c r="CZW152"/>
      <c r="CZX152"/>
      <c r="CZY152"/>
      <c r="CZZ152"/>
      <c r="DAA152"/>
      <c r="DAB152"/>
      <c r="DAC152"/>
      <c r="DAD152"/>
      <c r="DAE152"/>
      <c r="DAF152"/>
      <c r="DAG152"/>
      <c r="DAH152"/>
      <c r="DAI152"/>
      <c r="DAJ152"/>
      <c r="DAK152"/>
      <c r="DAL152"/>
      <c r="DAM152"/>
      <c r="DAN152"/>
      <c r="DAO152"/>
      <c r="DAP152"/>
      <c r="DAQ152"/>
      <c r="DAR152"/>
      <c r="DAS152"/>
      <c r="DAT152"/>
      <c r="DAU152"/>
      <c r="DAV152"/>
      <c r="DAW152"/>
      <c r="DAX152"/>
      <c r="DAY152"/>
      <c r="DAZ152"/>
      <c r="DBA152"/>
      <c r="DBB152"/>
      <c r="DBC152"/>
      <c r="DBD152"/>
      <c r="DBE152"/>
      <c r="DBF152"/>
      <c r="DBG152"/>
      <c r="DBH152"/>
      <c r="DBI152"/>
      <c r="DBJ152"/>
      <c r="DBK152"/>
      <c r="DBL152"/>
      <c r="DBM152"/>
      <c r="DBN152"/>
      <c r="DBO152"/>
      <c r="DBP152"/>
      <c r="DBQ152"/>
      <c r="DBR152"/>
      <c r="DBS152"/>
      <c r="DBT152"/>
      <c r="DBU152"/>
      <c r="DBV152"/>
      <c r="DBW152"/>
      <c r="DBX152"/>
      <c r="DBY152"/>
      <c r="DBZ152"/>
      <c r="DCA152"/>
      <c r="DCB152"/>
      <c r="DCC152"/>
      <c r="DCD152"/>
      <c r="DCE152"/>
      <c r="DCF152"/>
      <c r="DCG152"/>
      <c r="DCH152"/>
      <c r="DCI152"/>
      <c r="DCJ152"/>
      <c r="DCK152"/>
      <c r="DCL152"/>
      <c r="DCM152"/>
      <c r="DCN152"/>
      <c r="DCO152"/>
      <c r="DCP152"/>
      <c r="DCQ152"/>
      <c r="DCR152"/>
      <c r="DCS152"/>
      <c r="DCT152"/>
      <c r="DCU152"/>
      <c r="DCV152"/>
      <c r="DCW152"/>
      <c r="DCX152"/>
      <c r="DCY152"/>
      <c r="DCZ152"/>
      <c r="DDA152"/>
      <c r="DDB152"/>
      <c r="DDC152"/>
      <c r="DDD152"/>
      <c r="DDE152"/>
      <c r="DDF152"/>
      <c r="DDG152"/>
      <c r="DDH152"/>
      <c r="DDI152"/>
      <c r="DDJ152"/>
      <c r="DDK152"/>
      <c r="DDL152"/>
      <c r="DDM152"/>
      <c r="DDN152"/>
      <c r="DDO152"/>
      <c r="DDP152"/>
      <c r="DDQ152"/>
      <c r="DDR152"/>
      <c r="DDS152"/>
      <c r="DDT152"/>
      <c r="DDU152"/>
      <c r="DDV152"/>
      <c r="DDW152"/>
      <c r="DDX152"/>
      <c r="DDY152"/>
      <c r="DDZ152"/>
      <c r="DEA152"/>
      <c r="DEB152"/>
      <c r="DEC152"/>
      <c r="DED152"/>
      <c r="DEE152"/>
      <c r="DEF152"/>
      <c r="DEG152"/>
      <c r="DEH152"/>
      <c r="DEI152"/>
      <c r="DEJ152"/>
      <c r="DEK152"/>
      <c r="DEL152"/>
      <c r="DEM152"/>
      <c r="DEN152"/>
      <c r="DEO152"/>
      <c r="DEP152"/>
      <c r="DEQ152"/>
      <c r="DER152"/>
      <c r="DES152"/>
      <c r="DET152"/>
      <c r="DEU152"/>
      <c r="DEV152"/>
      <c r="DEW152"/>
      <c r="DEX152"/>
      <c r="DEY152"/>
      <c r="DEZ152"/>
      <c r="DFA152"/>
      <c r="DFB152"/>
      <c r="DFC152"/>
      <c r="DFD152"/>
      <c r="DFE152"/>
      <c r="DFF152"/>
      <c r="DFG152"/>
      <c r="DFH152"/>
      <c r="DFI152"/>
      <c r="DFJ152"/>
      <c r="DFK152"/>
      <c r="DFL152"/>
      <c r="DFM152"/>
      <c r="DFN152"/>
      <c r="DFO152"/>
      <c r="DFP152"/>
      <c r="DFQ152"/>
      <c r="DFR152"/>
      <c r="DFS152"/>
      <c r="DFT152"/>
      <c r="DFU152"/>
      <c r="DFV152"/>
      <c r="DFW152"/>
      <c r="DFX152"/>
      <c r="DFY152"/>
      <c r="DFZ152"/>
      <c r="DGA152"/>
      <c r="DGB152"/>
      <c r="DGC152"/>
      <c r="DGD152"/>
      <c r="DGE152"/>
      <c r="DGF152"/>
      <c r="DGG152"/>
      <c r="DGH152"/>
      <c r="DGI152"/>
      <c r="DGJ152"/>
      <c r="DGK152"/>
      <c r="DGL152"/>
      <c r="DGM152"/>
      <c r="DGN152"/>
      <c r="DGO152"/>
      <c r="DGP152"/>
      <c r="DGQ152"/>
      <c r="DGR152"/>
      <c r="DGS152"/>
      <c r="DGT152"/>
      <c r="DGU152"/>
      <c r="DGV152"/>
      <c r="DGW152"/>
      <c r="DGX152"/>
      <c r="DGY152"/>
      <c r="DGZ152"/>
      <c r="DHA152"/>
      <c r="DHB152"/>
      <c r="DHC152"/>
      <c r="DHD152"/>
      <c r="DHE152"/>
      <c r="DHF152"/>
      <c r="DHG152"/>
      <c r="DHH152"/>
      <c r="DHI152"/>
      <c r="DHJ152"/>
      <c r="DHK152"/>
      <c r="DHL152"/>
      <c r="DHM152"/>
      <c r="DHN152"/>
      <c r="DHO152"/>
      <c r="DHP152"/>
      <c r="DHQ152"/>
      <c r="DHR152"/>
      <c r="DHS152"/>
      <c r="DHT152"/>
      <c r="DHU152"/>
      <c r="DHV152"/>
      <c r="DHW152"/>
      <c r="DHX152"/>
      <c r="DHY152"/>
      <c r="DHZ152"/>
      <c r="DIA152"/>
      <c r="DIB152"/>
      <c r="DIC152"/>
      <c r="DID152"/>
      <c r="DIE152"/>
      <c r="DIF152"/>
      <c r="DIG152"/>
      <c r="DIH152"/>
      <c r="DII152"/>
      <c r="DIJ152"/>
      <c r="DIK152"/>
      <c r="DIL152"/>
      <c r="DIM152"/>
      <c r="DIN152"/>
      <c r="DIO152"/>
      <c r="DIP152"/>
      <c r="DIQ152"/>
      <c r="DIR152"/>
      <c r="DIS152"/>
      <c r="DIT152"/>
      <c r="DIU152"/>
      <c r="DIV152"/>
      <c r="DIW152"/>
      <c r="DIX152"/>
      <c r="DIY152"/>
      <c r="DIZ152"/>
      <c r="DJA152"/>
      <c r="DJB152"/>
      <c r="DJC152"/>
      <c r="DJD152"/>
      <c r="DJE152"/>
      <c r="DJF152"/>
      <c r="DJG152"/>
      <c r="DJH152"/>
      <c r="DJI152"/>
      <c r="DJJ152"/>
      <c r="DJK152"/>
      <c r="DJL152"/>
      <c r="DJM152"/>
      <c r="DJN152"/>
      <c r="DJO152"/>
      <c r="DJP152"/>
      <c r="DJQ152"/>
      <c r="DJR152"/>
      <c r="DJS152"/>
      <c r="DJT152"/>
      <c r="DJU152"/>
      <c r="DJV152"/>
      <c r="DJW152"/>
      <c r="DJX152"/>
      <c r="DJY152"/>
      <c r="DJZ152"/>
      <c r="DKA152"/>
      <c r="DKB152"/>
      <c r="DKC152"/>
      <c r="DKD152"/>
      <c r="DKE152"/>
      <c r="DKF152"/>
      <c r="DKG152"/>
      <c r="DKH152"/>
      <c r="DKI152"/>
      <c r="DKJ152"/>
      <c r="DKK152"/>
      <c r="DKL152"/>
      <c r="DKM152"/>
      <c r="DKN152"/>
      <c r="DKO152"/>
      <c r="DKP152"/>
      <c r="DKQ152"/>
      <c r="DKR152"/>
      <c r="DKS152"/>
      <c r="DKT152"/>
      <c r="DKU152"/>
      <c r="DKV152"/>
      <c r="DKW152"/>
      <c r="DKX152"/>
      <c r="DKY152"/>
      <c r="DKZ152"/>
      <c r="DLA152"/>
      <c r="DLB152"/>
      <c r="DLC152"/>
      <c r="DLD152"/>
      <c r="DLE152"/>
      <c r="DLF152"/>
      <c r="DLG152"/>
      <c r="DLH152"/>
      <c r="DLI152"/>
      <c r="DLJ152"/>
      <c r="DLK152"/>
      <c r="DLL152"/>
      <c r="DLM152"/>
      <c r="DLN152"/>
      <c r="DLO152"/>
      <c r="DLP152"/>
      <c r="DLQ152"/>
      <c r="DLR152"/>
      <c r="DLS152"/>
      <c r="DLT152"/>
      <c r="DLU152"/>
      <c r="DLV152"/>
      <c r="DLW152"/>
      <c r="DLX152"/>
      <c r="DLY152"/>
      <c r="DLZ152"/>
      <c r="DMA152"/>
      <c r="DMB152"/>
      <c r="DMC152"/>
      <c r="DMD152"/>
      <c r="DME152"/>
      <c r="DMF152"/>
      <c r="DMG152"/>
      <c r="DMH152"/>
      <c r="DMI152"/>
      <c r="DMJ152"/>
      <c r="DMK152"/>
      <c r="DML152"/>
      <c r="DMM152"/>
      <c r="DMN152"/>
      <c r="DMO152"/>
      <c r="DMP152"/>
      <c r="DMQ152"/>
      <c r="DMR152"/>
      <c r="DMS152"/>
      <c r="DMT152"/>
      <c r="DMU152"/>
      <c r="DMV152"/>
      <c r="DMW152"/>
      <c r="DMX152"/>
      <c r="DMY152"/>
      <c r="DMZ152"/>
      <c r="DNA152"/>
      <c r="DNB152"/>
      <c r="DNC152"/>
      <c r="DND152"/>
      <c r="DNE152"/>
      <c r="DNF152"/>
      <c r="DNG152"/>
      <c r="DNH152"/>
      <c r="DNI152"/>
      <c r="DNJ152"/>
      <c r="DNK152"/>
      <c r="DNL152"/>
      <c r="DNM152"/>
      <c r="DNN152"/>
      <c r="DNO152"/>
      <c r="DNP152"/>
      <c r="DNQ152"/>
      <c r="DNR152"/>
      <c r="DNS152"/>
      <c r="DNT152"/>
      <c r="DNU152"/>
      <c r="DNV152"/>
      <c r="DNW152"/>
      <c r="DNX152"/>
      <c r="DNY152"/>
      <c r="DNZ152"/>
      <c r="DOA152"/>
      <c r="DOB152"/>
      <c r="DOC152"/>
      <c r="DOD152"/>
      <c r="DOE152"/>
      <c r="DOF152"/>
      <c r="DOG152"/>
      <c r="DOH152"/>
      <c r="DOI152"/>
      <c r="DOJ152"/>
      <c r="DOK152"/>
      <c r="DOL152"/>
      <c r="DOM152"/>
      <c r="DON152"/>
      <c r="DOO152"/>
      <c r="DOP152"/>
      <c r="DOQ152"/>
      <c r="DOR152"/>
      <c r="DOS152"/>
      <c r="DOT152"/>
      <c r="DOU152"/>
      <c r="DOV152"/>
      <c r="DOW152"/>
      <c r="DOX152"/>
      <c r="DOY152"/>
      <c r="DOZ152"/>
      <c r="DPA152"/>
      <c r="DPB152"/>
      <c r="DPC152"/>
      <c r="DPD152"/>
      <c r="DPE152"/>
      <c r="DPF152"/>
      <c r="DPG152"/>
      <c r="DPH152"/>
      <c r="DPI152"/>
      <c r="DPJ152"/>
      <c r="DPK152"/>
      <c r="DPL152"/>
      <c r="DPM152"/>
      <c r="DPN152"/>
      <c r="DPO152"/>
      <c r="DPP152"/>
      <c r="DPQ152"/>
      <c r="DPR152"/>
      <c r="DPS152"/>
      <c r="DPT152"/>
      <c r="DPU152"/>
      <c r="DPV152"/>
      <c r="DPW152"/>
      <c r="DPX152"/>
      <c r="DPY152"/>
      <c r="DPZ152"/>
      <c r="DQA152"/>
      <c r="DQB152"/>
      <c r="DQC152"/>
      <c r="DQD152"/>
      <c r="DQE152"/>
      <c r="DQF152"/>
      <c r="DQG152"/>
      <c r="DQH152"/>
      <c r="DQI152"/>
      <c r="DQJ152"/>
      <c r="DQK152"/>
      <c r="DQL152"/>
      <c r="DQM152"/>
      <c r="DQN152"/>
      <c r="DQO152"/>
      <c r="DQP152"/>
      <c r="DQQ152"/>
      <c r="DQR152"/>
      <c r="DQS152"/>
      <c r="DQT152"/>
      <c r="DQU152"/>
      <c r="DQV152"/>
      <c r="DQW152"/>
      <c r="DQX152"/>
      <c r="DQY152"/>
      <c r="DQZ152"/>
      <c r="DRA152"/>
      <c r="DRB152"/>
      <c r="DRC152"/>
      <c r="DRD152"/>
      <c r="DRE152"/>
      <c r="DRF152"/>
      <c r="DRG152"/>
      <c r="DRH152"/>
      <c r="DRI152"/>
      <c r="DRJ152"/>
      <c r="DRK152"/>
      <c r="DRL152"/>
      <c r="DRM152"/>
      <c r="DRN152"/>
      <c r="DRO152"/>
      <c r="DRP152"/>
      <c r="DRQ152"/>
      <c r="DRR152"/>
      <c r="DRS152"/>
      <c r="DRT152"/>
      <c r="DRU152"/>
      <c r="DRV152"/>
      <c r="DRW152"/>
      <c r="DRX152"/>
      <c r="DRY152"/>
      <c r="DRZ152"/>
      <c r="DSA152"/>
      <c r="DSB152"/>
      <c r="DSC152"/>
      <c r="DSD152"/>
      <c r="DSE152"/>
      <c r="DSF152"/>
      <c r="DSG152"/>
      <c r="DSH152"/>
      <c r="DSI152"/>
      <c r="DSJ152"/>
      <c r="DSK152"/>
      <c r="DSL152"/>
      <c r="DSM152"/>
      <c r="DSN152"/>
      <c r="DSO152"/>
      <c r="DSP152"/>
      <c r="DSQ152"/>
      <c r="DSR152"/>
      <c r="DSS152"/>
      <c r="DST152"/>
      <c r="DSU152"/>
      <c r="DSV152"/>
      <c r="DSW152"/>
      <c r="DSX152"/>
      <c r="DSY152"/>
      <c r="DSZ152"/>
      <c r="DTA152"/>
      <c r="DTB152"/>
      <c r="DTC152"/>
      <c r="DTD152"/>
      <c r="DTE152"/>
      <c r="DTF152"/>
      <c r="DTG152"/>
      <c r="DTH152"/>
      <c r="DTI152"/>
      <c r="DTJ152"/>
      <c r="DTK152"/>
      <c r="DTL152"/>
      <c r="DTM152"/>
      <c r="DTN152"/>
      <c r="DTO152"/>
      <c r="DTP152"/>
      <c r="DTQ152"/>
      <c r="DTR152"/>
      <c r="DTS152"/>
      <c r="DTT152"/>
      <c r="DTU152"/>
      <c r="DTV152"/>
      <c r="DTW152"/>
      <c r="DTX152"/>
      <c r="DTY152"/>
      <c r="DTZ152"/>
      <c r="DUA152"/>
      <c r="DUB152"/>
      <c r="DUC152"/>
      <c r="DUD152"/>
      <c r="DUE152"/>
      <c r="DUF152"/>
      <c r="DUG152"/>
      <c r="DUH152"/>
      <c r="DUI152"/>
      <c r="DUJ152"/>
      <c r="DUK152"/>
      <c r="DUL152"/>
      <c r="DUM152"/>
      <c r="DUN152"/>
      <c r="DUO152"/>
      <c r="DUP152"/>
      <c r="DUQ152"/>
      <c r="DUR152"/>
      <c r="DUS152"/>
      <c r="DUT152"/>
      <c r="DUU152"/>
      <c r="DUV152"/>
      <c r="DUW152"/>
      <c r="DUX152"/>
      <c r="DUY152"/>
      <c r="DUZ152"/>
      <c r="DVA152"/>
      <c r="DVB152"/>
      <c r="DVC152"/>
      <c r="DVD152"/>
      <c r="DVE152"/>
      <c r="DVF152"/>
      <c r="DVG152"/>
      <c r="DVH152"/>
      <c r="DVI152"/>
      <c r="DVJ152"/>
      <c r="DVK152"/>
      <c r="DVL152"/>
      <c r="DVM152"/>
      <c r="DVN152"/>
      <c r="DVO152"/>
      <c r="DVP152"/>
      <c r="DVQ152"/>
      <c r="DVR152"/>
      <c r="DVS152"/>
      <c r="DVT152"/>
      <c r="DVU152"/>
      <c r="DVV152"/>
      <c r="DVW152"/>
      <c r="DVX152"/>
      <c r="DVY152"/>
      <c r="DVZ152"/>
      <c r="DWA152"/>
      <c r="DWB152"/>
      <c r="DWC152"/>
      <c r="DWD152"/>
      <c r="DWE152"/>
      <c r="DWF152"/>
      <c r="DWG152"/>
      <c r="DWH152"/>
      <c r="DWI152"/>
      <c r="DWJ152"/>
      <c r="DWK152"/>
      <c r="DWL152"/>
      <c r="DWM152"/>
      <c r="DWN152"/>
      <c r="DWO152"/>
      <c r="DWP152"/>
      <c r="DWQ152"/>
      <c r="DWR152"/>
      <c r="DWS152"/>
      <c r="DWT152"/>
      <c r="DWU152"/>
      <c r="DWV152"/>
      <c r="DWW152"/>
      <c r="DWX152"/>
      <c r="DWY152"/>
      <c r="DWZ152"/>
      <c r="DXA152"/>
      <c r="DXB152"/>
      <c r="DXC152"/>
      <c r="DXD152"/>
      <c r="DXE152"/>
      <c r="DXF152"/>
      <c r="DXG152"/>
      <c r="DXH152"/>
      <c r="DXI152"/>
      <c r="DXJ152"/>
      <c r="DXK152"/>
      <c r="DXL152"/>
      <c r="DXM152"/>
      <c r="DXN152"/>
      <c r="DXO152"/>
      <c r="DXP152"/>
      <c r="DXQ152"/>
      <c r="DXR152"/>
      <c r="DXS152"/>
      <c r="DXT152"/>
      <c r="DXU152"/>
      <c r="DXV152"/>
      <c r="DXW152"/>
      <c r="DXX152"/>
      <c r="DXY152"/>
      <c r="DXZ152"/>
      <c r="DYA152"/>
      <c r="DYB152"/>
      <c r="DYC152"/>
      <c r="DYD152"/>
      <c r="DYE152"/>
      <c r="DYF152"/>
      <c r="DYG152"/>
      <c r="DYH152"/>
      <c r="DYI152"/>
      <c r="DYJ152"/>
      <c r="DYK152"/>
      <c r="DYL152"/>
      <c r="DYM152"/>
      <c r="DYN152"/>
      <c r="DYO152"/>
      <c r="DYP152"/>
      <c r="DYQ152"/>
      <c r="DYR152"/>
      <c r="DYS152"/>
      <c r="DYT152"/>
      <c r="DYU152"/>
      <c r="DYV152"/>
      <c r="DYW152"/>
      <c r="DYX152"/>
      <c r="DYY152"/>
      <c r="DYZ152"/>
      <c r="DZA152"/>
      <c r="DZB152"/>
      <c r="DZC152"/>
      <c r="DZD152"/>
      <c r="DZE152"/>
      <c r="DZF152"/>
      <c r="DZG152"/>
      <c r="DZH152"/>
      <c r="DZI152"/>
      <c r="DZJ152"/>
      <c r="DZK152"/>
      <c r="DZL152"/>
      <c r="DZM152"/>
      <c r="DZN152"/>
      <c r="DZO152"/>
      <c r="DZP152"/>
      <c r="DZQ152"/>
      <c r="DZR152"/>
      <c r="DZS152"/>
      <c r="DZT152"/>
      <c r="DZU152"/>
      <c r="DZV152"/>
      <c r="DZW152"/>
      <c r="DZX152"/>
      <c r="DZY152"/>
      <c r="DZZ152"/>
      <c r="EAA152"/>
      <c r="EAB152"/>
      <c r="EAC152"/>
      <c r="EAD152"/>
      <c r="EAE152"/>
      <c r="EAF152"/>
      <c r="EAG152"/>
      <c r="EAH152"/>
      <c r="EAI152"/>
      <c r="EAJ152"/>
      <c r="EAK152"/>
      <c r="EAL152"/>
      <c r="EAM152"/>
      <c r="EAN152"/>
      <c r="EAO152"/>
      <c r="EAP152"/>
      <c r="EAQ152"/>
      <c r="EAR152"/>
      <c r="EAS152"/>
      <c r="EAT152"/>
      <c r="EAU152"/>
      <c r="EAV152"/>
      <c r="EAW152"/>
      <c r="EAX152"/>
      <c r="EAY152"/>
      <c r="EAZ152"/>
      <c r="EBA152"/>
      <c r="EBB152"/>
      <c r="EBC152"/>
      <c r="EBD152"/>
      <c r="EBE152"/>
      <c r="EBF152"/>
      <c r="EBG152"/>
      <c r="EBH152"/>
      <c r="EBI152"/>
      <c r="EBJ152"/>
      <c r="EBK152"/>
      <c r="EBL152"/>
      <c r="EBM152"/>
      <c r="EBN152"/>
      <c r="EBO152"/>
      <c r="EBP152"/>
      <c r="EBQ152"/>
      <c r="EBR152"/>
      <c r="EBS152"/>
      <c r="EBT152"/>
      <c r="EBU152"/>
      <c r="EBV152"/>
      <c r="EBW152"/>
      <c r="EBX152"/>
      <c r="EBY152"/>
      <c r="EBZ152"/>
      <c r="ECA152"/>
      <c r="ECB152"/>
      <c r="ECC152"/>
      <c r="ECD152"/>
      <c r="ECE152"/>
      <c r="ECF152"/>
      <c r="ECG152"/>
      <c r="ECH152"/>
      <c r="ECI152"/>
      <c r="ECJ152"/>
      <c r="ECK152"/>
      <c r="ECL152"/>
      <c r="ECM152"/>
      <c r="ECN152"/>
      <c r="ECO152"/>
      <c r="ECP152"/>
      <c r="ECQ152"/>
      <c r="ECR152"/>
      <c r="ECS152"/>
      <c r="ECT152"/>
      <c r="ECU152"/>
      <c r="ECV152"/>
      <c r="ECW152"/>
      <c r="ECX152"/>
      <c r="ECY152"/>
      <c r="ECZ152"/>
      <c r="EDA152"/>
      <c r="EDB152"/>
      <c r="EDC152"/>
      <c r="EDD152"/>
      <c r="EDE152"/>
      <c r="EDF152"/>
      <c r="EDG152"/>
      <c r="EDH152"/>
      <c r="EDI152"/>
      <c r="EDJ152"/>
      <c r="EDK152"/>
      <c r="EDL152"/>
      <c r="EDM152"/>
      <c r="EDN152"/>
      <c r="EDO152"/>
      <c r="EDP152"/>
      <c r="EDQ152"/>
      <c r="EDR152"/>
      <c r="EDS152"/>
      <c r="EDT152"/>
      <c r="EDU152"/>
      <c r="EDV152"/>
      <c r="EDW152"/>
      <c r="EDX152"/>
      <c r="EDY152"/>
      <c r="EDZ152"/>
      <c r="EEA152"/>
      <c r="EEB152"/>
      <c r="EEC152"/>
      <c r="EED152"/>
      <c r="EEE152"/>
      <c r="EEF152"/>
      <c r="EEG152"/>
      <c r="EEH152"/>
      <c r="EEI152"/>
      <c r="EEJ152"/>
      <c r="EEK152"/>
      <c r="EEL152"/>
      <c r="EEM152"/>
      <c r="EEN152"/>
      <c r="EEO152"/>
      <c r="EEP152"/>
      <c r="EEQ152"/>
      <c r="EER152"/>
      <c r="EES152"/>
      <c r="EET152"/>
      <c r="EEU152"/>
      <c r="EEV152"/>
      <c r="EEW152"/>
      <c r="EEX152"/>
      <c r="EEY152"/>
      <c r="EEZ152"/>
      <c r="EFA152"/>
      <c r="EFB152"/>
      <c r="EFC152"/>
      <c r="EFD152"/>
      <c r="EFE152"/>
      <c r="EFF152"/>
      <c r="EFG152"/>
      <c r="EFH152"/>
      <c r="EFI152"/>
      <c r="EFJ152"/>
      <c r="EFK152"/>
      <c r="EFL152"/>
      <c r="EFM152"/>
      <c r="EFN152"/>
      <c r="EFO152"/>
      <c r="EFP152"/>
      <c r="EFQ152"/>
      <c r="EFR152"/>
      <c r="EFS152"/>
      <c r="EFT152"/>
      <c r="EFU152"/>
      <c r="EFV152"/>
      <c r="EFW152"/>
      <c r="EFX152"/>
      <c r="EFY152"/>
      <c r="EFZ152"/>
      <c r="EGA152"/>
      <c r="EGB152"/>
      <c r="EGC152"/>
      <c r="EGD152"/>
      <c r="EGE152"/>
      <c r="EGF152"/>
      <c r="EGG152"/>
      <c r="EGH152"/>
      <c r="EGI152"/>
      <c r="EGJ152"/>
      <c r="EGK152"/>
      <c r="EGL152"/>
      <c r="EGM152"/>
      <c r="EGN152"/>
      <c r="EGO152"/>
      <c r="EGP152"/>
      <c r="EGQ152"/>
      <c r="EGR152"/>
      <c r="EGS152"/>
      <c r="EGT152"/>
      <c r="EGU152"/>
      <c r="EGV152"/>
      <c r="EGW152"/>
      <c r="EGX152"/>
      <c r="EGY152"/>
      <c r="EGZ152"/>
      <c r="EHA152"/>
      <c r="EHB152"/>
      <c r="EHC152"/>
      <c r="EHD152"/>
      <c r="EHE152"/>
      <c r="EHF152"/>
      <c r="EHG152"/>
      <c r="EHH152"/>
      <c r="EHI152"/>
      <c r="EHJ152"/>
      <c r="EHK152"/>
      <c r="EHL152"/>
      <c r="EHM152"/>
      <c r="EHN152"/>
      <c r="EHO152"/>
      <c r="EHP152"/>
      <c r="EHQ152"/>
      <c r="EHR152"/>
      <c r="EHS152"/>
      <c r="EHT152"/>
      <c r="EHU152"/>
      <c r="EHV152"/>
      <c r="EHW152"/>
      <c r="EHX152"/>
      <c r="EHY152"/>
      <c r="EHZ152"/>
      <c r="EIA152"/>
      <c r="EIB152"/>
      <c r="EIC152"/>
      <c r="EID152"/>
      <c r="EIE152"/>
      <c r="EIF152"/>
      <c r="EIG152"/>
      <c r="EIH152"/>
      <c r="EII152"/>
      <c r="EIJ152"/>
      <c r="EIK152"/>
      <c r="EIL152"/>
      <c r="EIM152"/>
      <c r="EIN152"/>
      <c r="EIO152"/>
      <c r="EIP152"/>
      <c r="EIQ152"/>
      <c r="EIR152"/>
      <c r="EIS152"/>
      <c r="EIT152"/>
      <c r="EIU152"/>
      <c r="EIV152"/>
      <c r="EIW152"/>
      <c r="EIX152"/>
      <c r="EIY152"/>
      <c r="EIZ152"/>
      <c r="EJA152"/>
      <c r="EJB152"/>
      <c r="EJC152"/>
      <c r="EJD152"/>
      <c r="EJE152"/>
      <c r="EJF152"/>
      <c r="EJG152"/>
      <c r="EJH152"/>
      <c r="EJI152"/>
      <c r="EJJ152"/>
      <c r="EJK152"/>
      <c r="EJL152"/>
      <c r="EJM152"/>
      <c r="EJN152"/>
      <c r="EJO152"/>
      <c r="EJP152"/>
      <c r="EJQ152"/>
      <c r="EJR152"/>
      <c r="EJS152"/>
      <c r="EJT152"/>
      <c r="EJU152"/>
      <c r="EJV152"/>
      <c r="EJW152"/>
      <c r="EJX152"/>
      <c r="EJY152"/>
      <c r="EJZ152"/>
      <c r="EKA152"/>
      <c r="EKB152"/>
      <c r="EKC152"/>
      <c r="EKD152"/>
      <c r="EKE152"/>
      <c r="EKF152"/>
      <c r="EKG152"/>
      <c r="EKH152"/>
      <c r="EKI152"/>
      <c r="EKJ152"/>
      <c r="EKK152"/>
      <c r="EKL152"/>
      <c r="EKM152"/>
      <c r="EKN152"/>
      <c r="EKO152"/>
      <c r="EKP152"/>
      <c r="EKQ152"/>
      <c r="EKR152"/>
      <c r="EKS152"/>
      <c r="EKT152"/>
      <c r="EKU152"/>
      <c r="EKV152"/>
      <c r="EKW152"/>
      <c r="EKX152"/>
      <c r="EKY152"/>
      <c r="EKZ152"/>
      <c r="ELA152"/>
      <c r="ELB152"/>
      <c r="ELC152"/>
      <c r="ELD152"/>
      <c r="ELE152"/>
      <c r="ELF152"/>
      <c r="ELG152"/>
      <c r="ELH152"/>
      <c r="ELI152"/>
      <c r="ELJ152"/>
      <c r="ELK152"/>
      <c r="ELL152"/>
      <c r="ELM152"/>
      <c r="ELN152"/>
      <c r="ELO152"/>
      <c r="ELP152"/>
      <c r="ELQ152"/>
      <c r="ELR152"/>
      <c r="ELS152"/>
      <c r="ELT152"/>
      <c r="ELU152"/>
      <c r="ELV152"/>
      <c r="ELW152"/>
      <c r="ELX152"/>
      <c r="ELY152"/>
      <c r="ELZ152"/>
      <c r="EMA152"/>
      <c r="EMB152"/>
      <c r="EMC152"/>
      <c r="EMD152"/>
      <c r="EME152"/>
      <c r="EMF152"/>
      <c r="EMG152"/>
      <c r="EMH152"/>
      <c r="EMI152"/>
      <c r="EMJ152"/>
      <c r="EMK152"/>
      <c r="EML152"/>
      <c r="EMM152"/>
      <c r="EMN152"/>
      <c r="EMO152"/>
      <c r="EMP152"/>
      <c r="EMQ152"/>
      <c r="EMR152"/>
      <c r="EMS152"/>
      <c r="EMT152"/>
      <c r="EMU152"/>
      <c r="EMV152"/>
      <c r="EMW152"/>
      <c r="EMX152"/>
      <c r="EMY152"/>
      <c r="EMZ152"/>
      <c r="ENA152"/>
      <c r="ENB152"/>
      <c r="ENC152"/>
      <c r="END152"/>
      <c r="ENE152"/>
      <c r="ENF152"/>
      <c r="ENG152"/>
      <c r="ENH152"/>
      <c r="ENI152"/>
      <c r="ENJ152"/>
      <c r="ENK152"/>
      <c r="ENL152"/>
      <c r="ENM152"/>
      <c r="ENN152"/>
      <c r="ENO152"/>
      <c r="ENP152"/>
      <c r="ENQ152"/>
      <c r="ENR152"/>
      <c r="ENS152"/>
      <c r="ENT152"/>
      <c r="ENU152"/>
      <c r="ENV152"/>
      <c r="ENW152"/>
      <c r="ENX152"/>
      <c r="ENY152"/>
      <c r="ENZ152"/>
      <c r="EOA152"/>
      <c r="EOB152"/>
      <c r="EOC152"/>
      <c r="EOD152"/>
      <c r="EOE152"/>
      <c r="EOF152"/>
      <c r="EOG152"/>
      <c r="EOH152"/>
      <c r="EOI152"/>
      <c r="EOJ152"/>
      <c r="EOK152"/>
      <c r="EOL152"/>
      <c r="EOM152"/>
      <c r="EON152"/>
      <c r="EOO152"/>
      <c r="EOP152"/>
      <c r="EOQ152"/>
      <c r="EOR152"/>
      <c r="EOS152"/>
      <c r="EOT152"/>
      <c r="EOU152"/>
      <c r="EOV152"/>
      <c r="EOW152"/>
      <c r="EOX152"/>
      <c r="EOY152"/>
      <c r="EOZ152"/>
      <c r="EPA152"/>
      <c r="EPB152"/>
      <c r="EPC152"/>
      <c r="EPD152"/>
      <c r="EPE152"/>
      <c r="EPF152"/>
      <c r="EPG152"/>
      <c r="EPH152"/>
      <c r="EPI152"/>
      <c r="EPJ152"/>
      <c r="EPK152"/>
      <c r="EPL152"/>
      <c r="EPM152"/>
      <c r="EPN152"/>
      <c r="EPO152"/>
      <c r="EPP152"/>
      <c r="EPQ152"/>
      <c r="EPR152"/>
      <c r="EPS152"/>
      <c r="EPT152"/>
      <c r="EPU152"/>
      <c r="EPV152"/>
      <c r="EPW152"/>
      <c r="EPX152"/>
      <c r="EPY152"/>
      <c r="EPZ152"/>
      <c r="EQA152"/>
      <c r="EQB152"/>
      <c r="EQC152"/>
      <c r="EQD152"/>
      <c r="EQE152"/>
      <c r="EQF152"/>
      <c r="EQG152"/>
      <c r="EQH152"/>
      <c r="EQI152"/>
      <c r="EQJ152"/>
      <c r="EQK152"/>
      <c r="EQL152"/>
      <c r="EQM152"/>
      <c r="EQN152"/>
      <c r="EQO152"/>
      <c r="EQP152"/>
      <c r="EQQ152"/>
      <c r="EQR152"/>
      <c r="EQS152"/>
      <c r="EQT152"/>
      <c r="EQU152"/>
      <c r="EQV152"/>
      <c r="EQW152"/>
      <c r="EQX152"/>
      <c r="EQY152"/>
      <c r="EQZ152"/>
      <c r="ERA152"/>
      <c r="ERB152"/>
      <c r="ERC152"/>
      <c r="ERD152"/>
      <c r="ERE152"/>
      <c r="ERF152"/>
      <c r="ERG152"/>
      <c r="ERH152"/>
      <c r="ERI152"/>
      <c r="ERJ152"/>
      <c r="ERK152"/>
      <c r="ERL152"/>
      <c r="ERM152"/>
      <c r="ERN152"/>
      <c r="ERO152"/>
      <c r="ERP152"/>
      <c r="ERQ152"/>
      <c r="ERR152"/>
      <c r="ERS152"/>
      <c r="ERT152"/>
      <c r="ERU152"/>
      <c r="ERV152"/>
      <c r="ERW152"/>
      <c r="ERX152"/>
      <c r="ERY152"/>
      <c r="ERZ152"/>
      <c r="ESA152"/>
      <c r="ESB152"/>
      <c r="ESC152"/>
      <c r="ESD152"/>
      <c r="ESE152"/>
      <c r="ESF152"/>
      <c r="ESG152"/>
      <c r="ESH152"/>
      <c r="ESI152"/>
      <c r="ESJ152"/>
      <c r="ESK152"/>
      <c r="ESL152"/>
      <c r="ESM152"/>
      <c r="ESN152"/>
      <c r="ESO152"/>
      <c r="ESP152"/>
      <c r="ESQ152"/>
      <c r="ESR152"/>
      <c r="ESS152"/>
      <c r="EST152"/>
      <c r="ESU152"/>
      <c r="ESV152"/>
      <c r="ESW152"/>
      <c r="ESX152"/>
      <c r="ESY152"/>
      <c r="ESZ152"/>
      <c r="ETA152"/>
      <c r="ETB152"/>
      <c r="ETC152"/>
      <c r="ETD152"/>
      <c r="ETE152"/>
      <c r="ETF152"/>
      <c r="ETG152"/>
      <c r="ETH152"/>
      <c r="ETI152"/>
      <c r="ETJ152"/>
      <c r="ETK152"/>
      <c r="ETL152"/>
      <c r="ETM152"/>
      <c r="ETN152"/>
      <c r="ETO152"/>
      <c r="ETP152"/>
      <c r="ETQ152"/>
      <c r="ETR152"/>
      <c r="ETS152"/>
      <c r="ETT152"/>
      <c r="ETU152"/>
      <c r="ETV152"/>
      <c r="ETW152"/>
      <c r="ETX152"/>
      <c r="ETY152"/>
      <c r="ETZ152"/>
      <c r="EUA152"/>
      <c r="EUB152"/>
      <c r="EUC152"/>
      <c r="EUD152"/>
      <c r="EUE152"/>
      <c r="EUF152"/>
      <c r="EUG152"/>
      <c r="EUH152"/>
      <c r="EUI152"/>
      <c r="EUJ152"/>
      <c r="EUK152"/>
      <c r="EUL152"/>
      <c r="EUM152"/>
      <c r="EUN152"/>
      <c r="EUO152"/>
      <c r="EUP152"/>
      <c r="EUQ152"/>
      <c r="EUR152"/>
      <c r="EUS152"/>
      <c r="EUT152"/>
      <c r="EUU152"/>
      <c r="EUV152"/>
      <c r="EUW152"/>
      <c r="EUX152"/>
      <c r="EUY152"/>
      <c r="EUZ152"/>
      <c r="EVA152"/>
      <c r="EVB152"/>
      <c r="EVC152"/>
      <c r="EVD152"/>
      <c r="EVE152"/>
      <c r="EVF152"/>
      <c r="EVG152"/>
      <c r="EVH152"/>
      <c r="EVI152"/>
      <c r="EVJ152"/>
      <c r="EVK152"/>
      <c r="EVL152"/>
      <c r="EVM152"/>
      <c r="EVN152"/>
      <c r="EVO152"/>
      <c r="EVP152"/>
      <c r="EVQ152"/>
      <c r="EVR152"/>
      <c r="EVS152"/>
      <c r="EVT152"/>
      <c r="EVU152"/>
      <c r="EVV152"/>
      <c r="EVW152"/>
      <c r="EVX152"/>
      <c r="EVY152"/>
      <c r="EVZ152"/>
      <c r="EWA152"/>
      <c r="EWB152"/>
      <c r="EWC152"/>
      <c r="EWD152"/>
      <c r="EWE152"/>
      <c r="EWF152"/>
      <c r="EWG152"/>
      <c r="EWH152"/>
      <c r="EWI152"/>
      <c r="EWJ152"/>
      <c r="EWK152"/>
      <c r="EWL152"/>
      <c r="EWM152"/>
      <c r="EWN152"/>
      <c r="EWO152"/>
      <c r="EWP152"/>
      <c r="EWQ152"/>
      <c r="EWR152"/>
      <c r="EWS152"/>
      <c r="EWT152"/>
      <c r="EWU152"/>
      <c r="EWV152"/>
      <c r="EWW152"/>
      <c r="EWX152"/>
      <c r="EWY152"/>
      <c r="EWZ152"/>
      <c r="EXA152"/>
      <c r="EXB152"/>
      <c r="EXC152"/>
      <c r="EXD152"/>
      <c r="EXE152"/>
      <c r="EXF152"/>
      <c r="EXG152"/>
      <c r="EXH152"/>
      <c r="EXI152"/>
      <c r="EXJ152"/>
      <c r="EXK152"/>
      <c r="EXL152"/>
      <c r="EXM152"/>
      <c r="EXN152"/>
      <c r="EXO152"/>
      <c r="EXP152"/>
      <c r="EXQ152"/>
      <c r="EXR152"/>
      <c r="EXS152"/>
      <c r="EXT152"/>
      <c r="EXU152"/>
      <c r="EXV152"/>
      <c r="EXW152"/>
      <c r="EXX152"/>
      <c r="EXY152"/>
      <c r="EXZ152"/>
      <c r="EYA152"/>
      <c r="EYB152"/>
      <c r="EYC152"/>
      <c r="EYD152"/>
      <c r="EYE152"/>
      <c r="EYF152"/>
      <c r="EYG152"/>
      <c r="EYH152"/>
      <c r="EYI152"/>
      <c r="EYJ152"/>
      <c r="EYK152"/>
      <c r="EYL152"/>
      <c r="EYM152"/>
      <c r="EYN152"/>
      <c r="EYO152"/>
      <c r="EYP152"/>
      <c r="EYQ152"/>
      <c r="EYR152"/>
      <c r="EYS152"/>
      <c r="EYT152"/>
      <c r="EYU152"/>
      <c r="EYV152"/>
      <c r="EYW152"/>
      <c r="EYX152"/>
      <c r="EYY152"/>
      <c r="EYZ152"/>
      <c r="EZA152"/>
      <c r="EZB152"/>
      <c r="EZC152"/>
      <c r="EZD152"/>
      <c r="EZE152"/>
      <c r="EZF152"/>
      <c r="EZG152"/>
      <c r="EZH152"/>
      <c r="EZI152"/>
      <c r="EZJ152"/>
      <c r="EZK152"/>
      <c r="EZL152"/>
      <c r="EZM152"/>
      <c r="EZN152"/>
      <c r="EZO152"/>
      <c r="EZP152"/>
      <c r="EZQ152"/>
      <c r="EZR152"/>
      <c r="EZS152"/>
      <c r="EZT152"/>
      <c r="EZU152"/>
      <c r="EZV152"/>
      <c r="EZW152"/>
      <c r="EZX152"/>
      <c r="EZY152"/>
      <c r="EZZ152"/>
      <c r="FAA152"/>
      <c r="FAB152"/>
      <c r="FAC152"/>
      <c r="FAD152"/>
      <c r="FAE152"/>
      <c r="FAF152"/>
      <c r="FAG152"/>
      <c r="FAH152"/>
      <c r="FAI152"/>
      <c r="FAJ152"/>
      <c r="FAK152"/>
      <c r="FAL152"/>
      <c r="FAM152"/>
      <c r="FAN152"/>
      <c r="FAO152"/>
      <c r="FAP152"/>
      <c r="FAQ152"/>
      <c r="FAR152"/>
      <c r="FAS152"/>
      <c r="FAT152"/>
      <c r="FAU152"/>
      <c r="FAV152"/>
      <c r="FAW152"/>
      <c r="FAX152"/>
      <c r="FAY152"/>
      <c r="FAZ152"/>
      <c r="FBA152"/>
      <c r="FBB152"/>
      <c r="FBC152"/>
      <c r="FBD152"/>
      <c r="FBE152"/>
      <c r="FBF152"/>
      <c r="FBG152"/>
      <c r="FBH152"/>
      <c r="FBI152"/>
      <c r="FBJ152"/>
      <c r="FBK152"/>
      <c r="FBL152"/>
      <c r="FBM152"/>
      <c r="FBN152"/>
      <c r="FBO152"/>
      <c r="FBP152"/>
      <c r="FBQ152"/>
      <c r="FBR152"/>
      <c r="FBS152"/>
      <c r="FBT152"/>
      <c r="FBU152"/>
      <c r="FBV152"/>
      <c r="FBW152"/>
      <c r="FBX152"/>
      <c r="FBY152"/>
      <c r="FBZ152"/>
      <c r="FCA152"/>
      <c r="FCB152"/>
      <c r="FCC152"/>
      <c r="FCD152"/>
      <c r="FCE152"/>
      <c r="FCF152"/>
      <c r="FCG152"/>
      <c r="FCH152"/>
      <c r="FCI152"/>
      <c r="FCJ152"/>
      <c r="FCK152"/>
      <c r="FCL152"/>
      <c r="FCM152"/>
      <c r="FCN152"/>
      <c r="FCO152"/>
      <c r="FCP152"/>
      <c r="FCQ152"/>
      <c r="FCR152"/>
      <c r="FCS152"/>
      <c r="FCT152"/>
      <c r="FCU152"/>
      <c r="FCV152"/>
      <c r="FCW152"/>
      <c r="FCX152"/>
      <c r="FCY152"/>
      <c r="FCZ152"/>
      <c r="FDA152"/>
      <c r="FDB152"/>
      <c r="FDC152"/>
      <c r="FDD152"/>
      <c r="FDE152"/>
      <c r="FDF152"/>
      <c r="FDG152"/>
      <c r="FDH152"/>
      <c r="FDI152"/>
      <c r="FDJ152"/>
      <c r="FDK152"/>
      <c r="FDL152"/>
      <c r="FDM152"/>
      <c r="FDN152"/>
      <c r="FDO152"/>
      <c r="FDP152"/>
      <c r="FDQ152"/>
      <c r="FDR152"/>
      <c r="FDS152"/>
      <c r="FDT152"/>
      <c r="FDU152"/>
      <c r="FDV152"/>
      <c r="FDW152"/>
      <c r="FDX152"/>
      <c r="FDY152"/>
      <c r="FDZ152"/>
      <c r="FEA152"/>
      <c r="FEB152"/>
      <c r="FEC152"/>
      <c r="FED152"/>
      <c r="FEE152"/>
      <c r="FEF152"/>
      <c r="FEG152"/>
      <c r="FEH152"/>
      <c r="FEI152"/>
      <c r="FEJ152"/>
      <c r="FEK152"/>
      <c r="FEL152"/>
      <c r="FEM152"/>
      <c r="FEN152"/>
      <c r="FEO152"/>
      <c r="FEP152"/>
      <c r="FEQ152"/>
      <c r="FER152"/>
      <c r="FES152"/>
      <c r="FET152"/>
      <c r="FEU152"/>
      <c r="FEV152"/>
      <c r="FEW152"/>
      <c r="FEX152"/>
      <c r="FEY152"/>
      <c r="FEZ152"/>
      <c r="FFA152"/>
      <c r="FFB152"/>
      <c r="FFC152"/>
      <c r="FFD152"/>
      <c r="FFE152"/>
      <c r="FFF152"/>
      <c r="FFG152"/>
      <c r="FFH152"/>
      <c r="FFI152"/>
      <c r="FFJ152"/>
      <c r="FFK152"/>
      <c r="FFL152"/>
      <c r="FFM152"/>
      <c r="FFN152"/>
      <c r="FFO152"/>
      <c r="FFP152"/>
      <c r="FFQ152"/>
      <c r="FFR152"/>
      <c r="FFS152"/>
      <c r="FFT152"/>
      <c r="FFU152"/>
      <c r="FFV152"/>
      <c r="FFW152"/>
      <c r="FFX152"/>
      <c r="FFY152"/>
      <c r="FFZ152"/>
      <c r="FGA152"/>
      <c r="FGB152"/>
      <c r="FGC152"/>
      <c r="FGD152"/>
      <c r="FGE152"/>
      <c r="FGF152"/>
      <c r="FGG152"/>
      <c r="FGH152"/>
      <c r="FGI152"/>
      <c r="FGJ152"/>
      <c r="FGK152"/>
      <c r="FGL152"/>
      <c r="FGM152"/>
      <c r="FGN152"/>
      <c r="FGO152"/>
      <c r="FGP152"/>
      <c r="FGQ152"/>
      <c r="FGR152"/>
      <c r="FGS152"/>
      <c r="FGT152"/>
      <c r="FGU152"/>
      <c r="FGV152"/>
      <c r="FGW152"/>
      <c r="FGX152"/>
      <c r="FGY152"/>
      <c r="FGZ152"/>
      <c r="FHA152"/>
      <c r="FHB152"/>
      <c r="FHC152"/>
      <c r="FHD152"/>
      <c r="FHE152"/>
      <c r="FHF152"/>
      <c r="FHG152"/>
      <c r="FHH152"/>
      <c r="FHI152"/>
      <c r="FHJ152"/>
      <c r="FHK152"/>
      <c r="FHL152"/>
      <c r="FHM152"/>
      <c r="FHN152"/>
      <c r="FHO152"/>
      <c r="FHP152"/>
      <c r="FHQ152"/>
      <c r="FHR152"/>
      <c r="FHS152"/>
      <c r="FHT152"/>
      <c r="FHU152"/>
      <c r="FHV152"/>
      <c r="FHW152"/>
      <c r="FHX152"/>
      <c r="FHY152"/>
      <c r="FHZ152"/>
      <c r="FIA152"/>
      <c r="FIB152"/>
      <c r="FIC152"/>
      <c r="FID152"/>
      <c r="FIE152"/>
      <c r="FIF152"/>
      <c r="FIG152"/>
      <c r="FIH152"/>
      <c r="FII152"/>
      <c r="FIJ152"/>
      <c r="FIK152"/>
      <c r="FIL152"/>
      <c r="FIM152"/>
      <c r="FIN152"/>
      <c r="FIO152"/>
      <c r="FIP152"/>
      <c r="FIQ152"/>
      <c r="FIR152"/>
      <c r="FIS152"/>
      <c r="FIT152"/>
      <c r="FIU152"/>
      <c r="FIV152"/>
      <c r="FIW152"/>
      <c r="FIX152"/>
      <c r="FIY152"/>
      <c r="FIZ152"/>
      <c r="FJA152"/>
      <c r="FJB152"/>
      <c r="FJC152"/>
      <c r="FJD152"/>
      <c r="FJE152"/>
      <c r="FJF152"/>
      <c r="FJG152"/>
      <c r="FJH152"/>
      <c r="FJI152"/>
      <c r="FJJ152"/>
      <c r="FJK152"/>
      <c r="FJL152"/>
      <c r="FJM152"/>
      <c r="FJN152"/>
      <c r="FJO152"/>
      <c r="FJP152"/>
      <c r="FJQ152"/>
      <c r="FJR152"/>
      <c r="FJS152"/>
      <c r="FJT152"/>
      <c r="FJU152"/>
      <c r="FJV152"/>
      <c r="FJW152"/>
      <c r="FJX152"/>
      <c r="FJY152"/>
      <c r="FJZ152"/>
      <c r="FKA152"/>
      <c r="FKB152"/>
      <c r="FKC152"/>
      <c r="FKD152"/>
      <c r="FKE152"/>
      <c r="FKF152"/>
      <c r="FKG152"/>
      <c r="FKH152"/>
      <c r="FKI152"/>
      <c r="FKJ152"/>
      <c r="FKK152"/>
      <c r="FKL152"/>
      <c r="FKM152"/>
      <c r="FKN152"/>
      <c r="FKO152"/>
      <c r="FKP152"/>
      <c r="FKQ152"/>
      <c r="FKR152"/>
      <c r="FKS152"/>
      <c r="FKT152"/>
      <c r="FKU152"/>
      <c r="FKV152"/>
      <c r="FKW152"/>
      <c r="FKX152"/>
      <c r="FKY152"/>
      <c r="FKZ152"/>
      <c r="FLA152"/>
      <c r="FLB152"/>
      <c r="FLC152"/>
      <c r="FLD152"/>
      <c r="FLE152"/>
      <c r="FLF152"/>
      <c r="FLG152"/>
      <c r="FLH152"/>
      <c r="FLI152"/>
      <c r="FLJ152"/>
      <c r="FLK152"/>
      <c r="FLL152"/>
      <c r="FLM152"/>
      <c r="FLN152"/>
      <c r="FLO152"/>
      <c r="FLP152"/>
      <c r="FLQ152"/>
      <c r="FLR152"/>
      <c r="FLS152"/>
      <c r="FLT152"/>
      <c r="FLU152"/>
      <c r="FLV152"/>
      <c r="FLW152"/>
      <c r="FLX152"/>
      <c r="FLY152"/>
      <c r="FLZ152"/>
      <c r="FMA152"/>
      <c r="FMB152"/>
      <c r="FMC152"/>
      <c r="FMD152"/>
      <c r="FME152"/>
      <c r="FMF152"/>
      <c r="FMG152"/>
      <c r="FMH152"/>
      <c r="FMI152"/>
      <c r="FMJ152"/>
      <c r="FMK152"/>
      <c r="FML152"/>
      <c r="FMM152"/>
      <c r="FMN152"/>
      <c r="FMO152"/>
      <c r="FMP152"/>
      <c r="FMQ152"/>
      <c r="FMR152"/>
      <c r="FMS152"/>
      <c r="FMT152"/>
      <c r="FMU152"/>
      <c r="FMV152"/>
      <c r="FMW152"/>
      <c r="FMX152"/>
      <c r="FMY152"/>
      <c r="FMZ152"/>
      <c r="FNA152"/>
      <c r="FNB152"/>
      <c r="FNC152"/>
      <c r="FND152"/>
      <c r="FNE152"/>
      <c r="FNF152"/>
      <c r="FNG152"/>
      <c r="FNH152"/>
      <c r="FNI152"/>
      <c r="FNJ152"/>
      <c r="FNK152"/>
      <c r="FNL152"/>
      <c r="FNM152"/>
      <c r="FNN152"/>
      <c r="FNO152"/>
      <c r="FNP152"/>
      <c r="FNQ152"/>
      <c r="FNR152"/>
      <c r="FNS152"/>
      <c r="FNT152"/>
      <c r="FNU152"/>
      <c r="FNV152"/>
      <c r="FNW152"/>
      <c r="FNX152"/>
      <c r="FNY152"/>
      <c r="FNZ152"/>
      <c r="FOA152"/>
      <c r="FOB152"/>
      <c r="FOC152"/>
      <c r="FOD152"/>
      <c r="FOE152"/>
      <c r="FOF152"/>
      <c r="FOG152"/>
      <c r="FOH152"/>
      <c r="FOI152"/>
      <c r="FOJ152"/>
      <c r="FOK152"/>
      <c r="FOL152"/>
      <c r="FOM152"/>
      <c r="FON152"/>
      <c r="FOO152"/>
      <c r="FOP152"/>
      <c r="FOQ152"/>
      <c r="FOR152"/>
      <c r="FOS152"/>
      <c r="FOT152"/>
      <c r="FOU152"/>
      <c r="FOV152"/>
      <c r="FOW152"/>
      <c r="FOX152"/>
      <c r="FOY152"/>
      <c r="FOZ152"/>
      <c r="FPA152"/>
      <c r="FPB152"/>
      <c r="FPC152"/>
      <c r="FPD152"/>
      <c r="FPE152"/>
      <c r="FPF152"/>
      <c r="FPG152"/>
      <c r="FPH152"/>
      <c r="FPI152"/>
      <c r="FPJ152"/>
      <c r="FPK152"/>
      <c r="FPL152"/>
      <c r="FPM152"/>
      <c r="FPN152"/>
      <c r="FPO152"/>
      <c r="FPP152"/>
      <c r="FPQ152"/>
      <c r="FPR152"/>
      <c r="FPS152"/>
      <c r="FPT152"/>
      <c r="FPU152"/>
      <c r="FPV152"/>
      <c r="FPW152"/>
      <c r="FPX152"/>
      <c r="FPY152"/>
      <c r="FPZ152"/>
      <c r="FQA152"/>
      <c r="FQB152"/>
      <c r="FQC152"/>
      <c r="FQD152"/>
      <c r="FQE152"/>
      <c r="FQF152"/>
      <c r="FQG152"/>
      <c r="FQH152"/>
      <c r="FQI152"/>
      <c r="FQJ152"/>
      <c r="FQK152"/>
      <c r="FQL152"/>
      <c r="FQM152"/>
      <c r="FQN152"/>
      <c r="FQO152"/>
      <c r="FQP152"/>
      <c r="FQQ152"/>
      <c r="FQR152"/>
      <c r="FQS152"/>
      <c r="FQT152"/>
      <c r="FQU152"/>
      <c r="FQV152"/>
      <c r="FQW152"/>
      <c r="FQX152"/>
      <c r="FQY152"/>
      <c r="FQZ152"/>
      <c r="FRA152"/>
      <c r="FRB152"/>
      <c r="FRC152"/>
      <c r="FRD152"/>
      <c r="FRE152"/>
      <c r="FRF152"/>
      <c r="FRG152"/>
      <c r="FRH152"/>
      <c r="FRI152"/>
      <c r="FRJ152"/>
      <c r="FRK152"/>
      <c r="FRL152"/>
      <c r="FRM152"/>
      <c r="FRN152"/>
      <c r="FRO152"/>
      <c r="FRP152"/>
      <c r="FRQ152"/>
      <c r="FRR152"/>
      <c r="FRS152"/>
      <c r="FRT152"/>
      <c r="FRU152"/>
      <c r="FRV152"/>
      <c r="FRW152"/>
      <c r="FRX152"/>
      <c r="FRY152"/>
      <c r="FRZ152"/>
      <c r="FSA152"/>
      <c r="FSB152"/>
      <c r="FSC152"/>
      <c r="FSD152"/>
      <c r="FSE152"/>
      <c r="FSF152"/>
      <c r="FSG152"/>
      <c r="FSH152"/>
      <c r="FSI152"/>
      <c r="FSJ152"/>
      <c r="FSK152"/>
      <c r="FSL152"/>
      <c r="FSM152"/>
      <c r="FSN152"/>
      <c r="FSO152"/>
      <c r="FSP152"/>
      <c r="FSQ152"/>
      <c r="FSR152"/>
      <c r="FSS152"/>
      <c r="FST152"/>
      <c r="FSU152"/>
      <c r="FSV152"/>
      <c r="FSW152"/>
      <c r="FSX152"/>
      <c r="FSY152"/>
      <c r="FSZ152"/>
      <c r="FTA152"/>
      <c r="FTB152"/>
      <c r="FTC152"/>
      <c r="FTD152"/>
      <c r="FTE152"/>
      <c r="FTF152"/>
      <c r="FTG152"/>
      <c r="FTH152"/>
      <c r="FTI152"/>
      <c r="FTJ152"/>
      <c r="FTK152"/>
      <c r="FTL152"/>
      <c r="FTM152"/>
      <c r="FTN152"/>
      <c r="FTO152"/>
      <c r="FTP152"/>
      <c r="FTQ152"/>
      <c r="FTR152"/>
      <c r="FTS152"/>
      <c r="FTT152"/>
      <c r="FTU152"/>
      <c r="FTV152"/>
      <c r="FTW152"/>
      <c r="FTX152"/>
      <c r="FTY152"/>
      <c r="FTZ152"/>
      <c r="FUA152"/>
      <c r="FUB152"/>
      <c r="FUC152"/>
      <c r="FUD152"/>
      <c r="FUE152"/>
      <c r="FUF152"/>
      <c r="FUG152"/>
      <c r="FUH152"/>
      <c r="FUI152"/>
      <c r="FUJ152"/>
      <c r="FUK152"/>
      <c r="FUL152"/>
      <c r="FUM152"/>
      <c r="FUN152"/>
      <c r="FUO152"/>
      <c r="FUP152"/>
      <c r="FUQ152"/>
      <c r="FUR152"/>
      <c r="FUS152"/>
      <c r="FUT152"/>
      <c r="FUU152"/>
      <c r="FUV152"/>
      <c r="FUW152"/>
      <c r="FUX152"/>
      <c r="FUY152"/>
      <c r="FUZ152"/>
      <c r="FVA152"/>
      <c r="FVB152"/>
      <c r="FVC152"/>
      <c r="FVD152"/>
      <c r="FVE152"/>
      <c r="FVF152"/>
      <c r="FVG152"/>
      <c r="FVH152"/>
      <c r="FVI152"/>
      <c r="FVJ152"/>
      <c r="FVK152"/>
      <c r="FVL152"/>
      <c r="FVM152"/>
      <c r="FVN152"/>
      <c r="FVO152"/>
      <c r="FVP152"/>
      <c r="FVQ152"/>
      <c r="FVR152"/>
      <c r="FVS152"/>
      <c r="FVT152"/>
      <c r="FVU152"/>
      <c r="FVV152"/>
      <c r="FVW152"/>
      <c r="FVX152"/>
      <c r="FVY152"/>
      <c r="FVZ152"/>
      <c r="FWA152"/>
      <c r="FWB152"/>
      <c r="FWC152"/>
      <c r="FWD152"/>
      <c r="FWE152"/>
      <c r="FWF152"/>
      <c r="FWG152"/>
      <c r="FWH152"/>
      <c r="FWI152"/>
      <c r="FWJ152"/>
      <c r="FWK152"/>
      <c r="FWL152"/>
      <c r="FWM152"/>
      <c r="FWN152"/>
      <c r="FWO152"/>
      <c r="FWP152"/>
      <c r="FWQ152"/>
      <c r="FWR152"/>
      <c r="FWS152"/>
      <c r="FWT152"/>
      <c r="FWU152"/>
      <c r="FWV152"/>
      <c r="FWW152"/>
      <c r="FWX152"/>
      <c r="FWY152"/>
      <c r="FWZ152"/>
      <c r="FXA152"/>
      <c r="FXB152"/>
      <c r="FXC152"/>
      <c r="FXD152"/>
      <c r="FXE152"/>
      <c r="FXF152"/>
      <c r="FXG152"/>
      <c r="FXH152"/>
      <c r="FXI152"/>
      <c r="FXJ152"/>
      <c r="FXK152"/>
      <c r="FXL152"/>
      <c r="FXM152"/>
      <c r="FXN152"/>
      <c r="FXO152"/>
      <c r="FXP152"/>
      <c r="FXQ152"/>
      <c r="FXR152"/>
      <c r="FXS152"/>
      <c r="FXT152"/>
      <c r="FXU152"/>
      <c r="FXV152"/>
      <c r="FXW152"/>
      <c r="FXX152"/>
      <c r="FXY152"/>
      <c r="FXZ152"/>
      <c r="FYA152"/>
      <c r="FYB152"/>
      <c r="FYC152"/>
      <c r="FYD152"/>
      <c r="FYE152"/>
      <c r="FYF152"/>
      <c r="FYG152"/>
      <c r="FYH152"/>
      <c r="FYI152"/>
      <c r="FYJ152"/>
      <c r="FYK152"/>
      <c r="FYL152"/>
      <c r="FYM152"/>
      <c r="FYN152"/>
      <c r="FYO152"/>
      <c r="FYP152"/>
      <c r="FYQ152"/>
      <c r="FYR152"/>
      <c r="FYS152"/>
      <c r="FYT152"/>
      <c r="FYU152"/>
      <c r="FYV152"/>
      <c r="FYW152"/>
      <c r="FYX152"/>
      <c r="FYY152"/>
      <c r="FYZ152"/>
      <c r="FZA152"/>
      <c r="FZB152"/>
      <c r="FZC152"/>
      <c r="FZD152"/>
      <c r="FZE152"/>
      <c r="FZF152"/>
      <c r="FZG152"/>
      <c r="FZH152"/>
      <c r="FZI152"/>
      <c r="FZJ152"/>
      <c r="FZK152"/>
      <c r="FZL152"/>
      <c r="FZM152"/>
      <c r="FZN152"/>
      <c r="FZO152"/>
      <c r="FZP152"/>
      <c r="FZQ152"/>
      <c r="FZR152"/>
      <c r="FZS152"/>
      <c r="FZT152"/>
      <c r="FZU152"/>
      <c r="FZV152"/>
      <c r="FZW152"/>
      <c r="FZX152"/>
      <c r="FZY152"/>
      <c r="FZZ152"/>
      <c r="GAA152"/>
      <c r="GAB152"/>
      <c r="GAC152"/>
      <c r="GAD152"/>
      <c r="GAE152"/>
      <c r="GAF152"/>
      <c r="GAG152"/>
      <c r="GAH152"/>
      <c r="GAI152"/>
      <c r="GAJ152"/>
      <c r="GAK152"/>
      <c r="GAL152"/>
      <c r="GAM152"/>
      <c r="GAN152"/>
      <c r="GAO152"/>
      <c r="GAP152"/>
      <c r="GAQ152"/>
      <c r="GAR152"/>
      <c r="GAS152"/>
      <c r="GAT152"/>
      <c r="GAU152"/>
      <c r="GAV152"/>
      <c r="GAW152"/>
      <c r="GAX152"/>
      <c r="GAY152"/>
      <c r="GAZ152"/>
      <c r="GBA152"/>
      <c r="GBB152"/>
      <c r="GBC152"/>
      <c r="GBD152"/>
      <c r="GBE152"/>
      <c r="GBF152"/>
      <c r="GBG152"/>
      <c r="GBH152"/>
      <c r="GBI152"/>
      <c r="GBJ152"/>
      <c r="GBK152"/>
      <c r="GBL152"/>
      <c r="GBM152"/>
      <c r="GBN152"/>
      <c r="GBO152"/>
      <c r="GBP152"/>
      <c r="GBQ152"/>
      <c r="GBR152"/>
      <c r="GBS152"/>
      <c r="GBT152"/>
      <c r="GBU152"/>
      <c r="GBV152"/>
      <c r="GBW152"/>
      <c r="GBX152"/>
      <c r="GBY152"/>
      <c r="GBZ152"/>
      <c r="GCA152"/>
      <c r="GCB152"/>
      <c r="GCC152"/>
      <c r="GCD152"/>
      <c r="GCE152"/>
      <c r="GCF152"/>
      <c r="GCG152"/>
      <c r="GCH152"/>
      <c r="GCI152"/>
      <c r="GCJ152"/>
      <c r="GCK152"/>
      <c r="GCL152"/>
      <c r="GCM152"/>
      <c r="GCN152"/>
      <c r="GCO152"/>
      <c r="GCP152"/>
      <c r="GCQ152"/>
      <c r="GCR152"/>
      <c r="GCS152"/>
      <c r="GCT152"/>
      <c r="GCU152"/>
      <c r="GCV152"/>
      <c r="GCW152"/>
      <c r="GCX152"/>
      <c r="GCY152"/>
      <c r="GCZ152"/>
      <c r="GDA152"/>
      <c r="GDB152"/>
      <c r="GDC152"/>
      <c r="GDD152"/>
      <c r="GDE152"/>
      <c r="GDF152"/>
      <c r="GDG152"/>
      <c r="GDH152"/>
      <c r="GDI152"/>
      <c r="GDJ152"/>
      <c r="GDK152"/>
      <c r="GDL152"/>
      <c r="GDM152"/>
      <c r="GDN152"/>
      <c r="GDO152"/>
      <c r="GDP152"/>
      <c r="GDQ152"/>
      <c r="GDR152"/>
      <c r="GDS152"/>
      <c r="GDT152"/>
      <c r="GDU152"/>
      <c r="GDV152"/>
      <c r="GDW152"/>
      <c r="GDX152"/>
      <c r="GDY152"/>
      <c r="GDZ152"/>
      <c r="GEA152"/>
      <c r="GEB152"/>
      <c r="GEC152"/>
      <c r="GED152"/>
      <c r="GEE152"/>
      <c r="GEF152"/>
      <c r="GEG152"/>
      <c r="GEH152"/>
      <c r="GEI152"/>
      <c r="GEJ152"/>
      <c r="GEK152"/>
      <c r="GEL152"/>
      <c r="GEM152"/>
      <c r="GEN152"/>
      <c r="GEO152"/>
      <c r="GEP152"/>
      <c r="GEQ152"/>
      <c r="GER152"/>
      <c r="GES152"/>
      <c r="GET152"/>
      <c r="GEU152"/>
      <c r="GEV152"/>
      <c r="GEW152"/>
      <c r="GEX152"/>
      <c r="GEY152"/>
      <c r="GEZ152"/>
      <c r="GFA152"/>
      <c r="GFB152"/>
      <c r="GFC152"/>
      <c r="GFD152"/>
      <c r="GFE152"/>
      <c r="GFF152"/>
      <c r="GFG152"/>
      <c r="GFH152"/>
      <c r="GFI152"/>
      <c r="GFJ152"/>
      <c r="GFK152"/>
      <c r="GFL152"/>
      <c r="GFM152"/>
      <c r="GFN152"/>
      <c r="GFO152"/>
      <c r="GFP152"/>
      <c r="GFQ152"/>
      <c r="GFR152"/>
      <c r="GFS152"/>
      <c r="GFT152"/>
      <c r="GFU152"/>
      <c r="GFV152"/>
      <c r="GFW152"/>
      <c r="GFX152"/>
      <c r="GFY152"/>
      <c r="GFZ152"/>
      <c r="GGA152"/>
      <c r="GGB152"/>
      <c r="GGC152"/>
      <c r="GGD152"/>
      <c r="GGE152"/>
      <c r="GGF152"/>
      <c r="GGG152"/>
      <c r="GGH152"/>
      <c r="GGI152"/>
      <c r="GGJ152"/>
      <c r="GGK152"/>
      <c r="GGL152"/>
      <c r="GGM152"/>
      <c r="GGN152"/>
      <c r="GGO152"/>
      <c r="GGP152"/>
      <c r="GGQ152"/>
      <c r="GGR152"/>
      <c r="GGS152"/>
      <c r="GGT152"/>
      <c r="GGU152"/>
      <c r="GGV152"/>
      <c r="GGW152"/>
      <c r="GGX152"/>
      <c r="GGY152"/>
      <c r="GGZ152"/>
      <c r="GHA152"/>
      <c r="GHB152"/>
      <c r="GHC152"/>
      <c r="GHD152"/>
      <c r="GHE152"/>
      <c r="GHF152"/>
      <c r="GHG152"/>
      <c r="GHH152"/>
      <c r="GHI152"/>
      <c r="GHJ152"/>
      <c r="GHK152"/>
      <c r="GHL152"/>
      <c r="GHM152"/>
      <c r="GHN152"/>
      <c r="GHO152"/>
      <c r="GHP152"/>
      <c r="GHQ152"/>
      <c r="GHR152"/>
      <c r="GHS152"/>
      <c r="GHT152"/>
      <c r="GHU152"/>
      <c r="GHV152"/>
      <c r="GHW152"/>
      <c r="GHX152"/>
      <c r="GHY152"/>
      <c r="GHZ152"/>
      <c r="GIA152"/>
      <c r="GIB152"/>
      <c r="GIC152"/>
      <c r="GID152"/>
      <c r="GIE152"/>
      <c r="GIF152"/>
      <c r="GIG152"/>
      <c r="GIH152"/>
      <c r="GII152"/>
      <c r="GIJ152"/>
      <c r="GIK152"/>
      <c r="GIL152"/>
      <c r="GIM152"/>
      <c r="GIN152"/>
      <c r="GIO152"/>
      <c r="GIP152"/>
      <c r="GIQ152"/>
      <c r="GIR152"/>
      <c r="GIS152"/>
      <c r="GIT152"/>
      <c r="GIU152"/>
      <c r="GIV152"/>
      <c r="GIW152"/>
      <c r="GIX152"/>
      <c r="GIY152"/>
      <c r="GIZ152"/>
      <c r="GJA152"/>
      <c r="GJB152"/>
      <c r="GJC152"/>
      <c r="GJD152"/>
      <c r="GJE152"/>
      <c r="GJF152"/>
      <c r="GJG152"/>
      <c r="GJH152"/>
      <c r="GJI152"/>
      <c r="GJJ152"/>
      <c r="GJK152"/>
      <c r="GJL152"/>
      <c r="GJM152"/>
      <c r="GJN152"/>
      <c r="GJO152"/>
      <c r="GJP152"/>
      <c r="GJQ152"/>
      <c r="GJR152"/>
      <c r="GJS152"/>
      <c r="GJT152"/>
      <c r="GJU152"/>
      <c r="GJV152"/>
      <c r="GJW152"/>
      <c r="GJX152"/>
      <c r="GJY152"/>
      <c r="GJZ152"/>
      <c r="GKA152"/>
      <c r="GKB152"/>
      <c r="GKC152"/>
      <c r="GKD152"/>
      <c r="GKE152"/>
      <c r="GKF152"/>
      <c r="GKG152"/>
      <c r="GKH152"/>
      <c r="GKI152"/>
      <c r="GKJ152"/>
      <c r="GKK152"/>
      <c r="GKL152"/>
      <c r="GKM152"/>
      <c r="GKN152"/>
      <c r="GKO152"/>
      <c r="GKP152"/>
      <c r="GKQ152"/>
      <c r="GKR152"/>
      <c r="GKS152"/>
      <c r="GKT152"/>
      <c r="GKU152"/>
      <c r="GKV152"/>
      <c r="GKW152"/>
      <c r="GKX152"/>
      <c r="GKY152"/>
      <c r="GKZ152"/>
      <c r="GLA152"/>
      <c r="GLB152"/>
      <c r="GLC152"/>
      <c r="GLD152"/>
      <c r="GLE152"/>
      <c r="GLF152"/>
      <c r="GLG152"/>
      <c r="GLH152"/>
      <c r="GLI152"/>
      <c r="GLJ152"/>
      <c r="GLK152"/>
      <c r="GLL152"/>
      <c r="GLM152"/>
      <c r="GLN152"/>
      <c r="GLO152"/>
      <c r="GLP152"/>
      <c r="GLQ152"/>
      <c r="GLR152"/>
      <c r="GLS152"/>
      <c r="GLT152"/>
      <c r="GLU152"/>
      <c r="GLV152"/>
      <c r="GLW152"/>
      <c r="GLX152"/>
      <c r="GLY152"/>
      <c r="GLZ152"/>
      <c r="GMA152"/>
      <c r="GMB152"/>
      <c r="GMC152"/>
      <c r="GMD152"/>
      <c r="GME152"/>
      <c r="GMF152"/>
      <c r="GMG152"/>
      <c r="GMH152"/>
      <c r="GMI152"/>
      <c r="GMJ152"/>
      <c r="GMK152"/>
      <c r="GML152"/>
      <c r="GMM152"/>
      <c r="GMN152"/>
      <c r="GMO152"/>
      <c r="GMP152"/>
      <c r="GMQ152"/>
      <c r="GMR152"/>
      <c r="GMS152"/>
      <c r="GMT152"/>
      <c r="GMU152"/>
      <c r="GMV152"/>
      <c r="GMW152"/>
      <c r="GMX152"/>
      <c r="GMY152"/>
      <c r="GMZ152"/>
      <c r="GNA152"/>
      <c r="GNB152"/>
      <c r="GNC152"/>
      <c r="GND152"/>
      <c r="GNE152"/>
      <c r="GNF152"/>
      <c r="GNG152"/>
      <c r="GNH152"/>
      <c r="GNI152"/>
      <c r="GNJ152"/>
      <c r="GNK152"/>
      <c r="GNL152"/>
      <c r="GNM152"/>
      <c r="GNN152"/>
      <c r="GNO152"/>
      <c r="GNP152"/>
      <c r="GNQ152"/>
      <c r="GNR152"/>
      <c r="GNS152"/>
      <c r="GNT152"/>
      <c r="GNU152"/>
      <c r="GNV152"/>
      <c r="GNW152"/>
      <c r="GNX152"/>
      <c r="GNY152"/>
      <c r="GNZ152"/>
      <c r="GOA152"/>
      <c r="GOB152"/>
      <c r="GOC152"/>
      <c r="GOD152"/>
      <c r="GOE152"/>
      <c r="GOF152"/>
      <c r="GOG152"/>
      <c r="GOH152"/>
      <c r="GOI152"/>
      <c r="GOJ152"/>
      <c r="GOK152"/>
      <c r="GOL152"/>
      <c r="GOM152"/>
      <c r="GON152"/>
      <c r="GOO152"/>
      <c r="GOP152"/>
      <c r="GOQ152"/>
      <c r="GOR152"/>
      <c r="GOS152"/>
      <c r="GOT152"/>
      <c r="GOU152"/>
      <c r="GOV152"/>
      <c r="GOW152"/>
      <c r="GOX152"/>
      <c r="GOY152"/>
      <c r="GOZ152"/>
      <c r="GPA152"/>
      <c r="GPB152"/>
      <c r="GPC152"/>
      <c r="GPD152"/>
      <c r="GPE152"/>
      <c r="GPF152"/>
      <c r="GPG152"/>
      <c r="GPH152"/>
      <c r="GPI152"/>
      <c r="GPJ152"/>
      <c r="GPK152"/>
      <c r="GPL152"/>
      <c r="GPM152"/>
      <c r="GPN152"/>
      <c r="GPO152"/>
      <c r="GPP152"/>
      <c r="GPQ152"/>
      <c r="GPR152"/>
      <c r="GPS152"/>
      <c r="GPT152"/>
      <c r="GPU152"/>
      <c r="GPV152"/>
      <c r="GPW152"/>
      <c r="GPX152"/>
      <c r="GPY152"/>
      <c r="GPZ152"/>
      <c r="GQA152"/>
      <c r="GQB152"/>
      <c r="GQC152"/>
      <c r="GQD152"/>
      <c r="GQE152"/>
      <c r="GQF152"/>
      <c r="GQG152"/>
      <c r="GQH152"/>
      <c r="GQI152"/>
      <c r="GQJ152"/>
      <c r="GQK152"/>
      <c r="GQL152"/>
      <c r="GQM152"/>
      <c r="GQN152"/>
      <c r="GQO152"/>
      <c r="GQP152"/>
      <c r="GQQ152"/>
      <c r="GQR152"/>
      <c r="GQS152"/>
      <c r="GQT152"/>
      <c r="GQU152"/>
      <c r="GQV152"/>
      <c r="GQW152"/>
      <c r="GQX152"/>
      <c r="GQY152"/>
      <c r="GQZ152"/>
      <c r="GRA152"/>
      <c r="GRB152"/>
      <c r="GRC152"/>
      <c r="GRD152"/>
      <c r="GRE152"/>
      <c r="GRF152"/>
      <c r="GRG152"/>
      <c r="GRH152"/>
      <c r="GRI152"/>
      <c r="GRJ152"/>
      <c r="GRK152"/>
      <c r="GRL152"/>
      <c r="GRM152"/>
      <c r="GRN152"/>
      <c r="GRO152"/>
      <c r="GRP152"/>
      <c r="GRQ152"/>
      <c r="GRR152"/>
      <c r="GRS152"/>
      <c r="GRT152"/>
      <c r="GRU152"/>
      <c r="GRV152"/>
      <c r="GRW152"/>
      <c r="GRX152"/>
      <c r="GRY152"/>
      <c r="GRZ152"/>
      <c r="GSA152"/>
      <c r="GSB152"/>
      <c r="GSC152"/>
      <c r="GSD152"/>
      <c r="GSE152"/>
      <c r="GSF152"/>
      <c r="GSG152"/>
      <c r="GSH152"/>
      <c r="GSI152"/>
      <c r="GSJ152"/>
      <c r="GSK152"/>
      <c r="GSL152"/>
      <c r="GSM152"/>
      <c r="GSN152"/>
      <c r="GSO152"/>
      <c r="GSP152"/>
      <c r="GSQ152"/>
      <c r="GSR152"/>
      <c r="GSS152"/>
      <c r="GST152"/>
      <c r="GSU152"/>
      <c r="GSV152"/>
      <c r="GSW152"/>
      <c r="GSX152"/>
      <c r="GSY152"/>
      <c r="GSZ152"/>
      <c r="GTA152"/>
      <c r="GTB152"/>
      <c r="GTC152"/>
      <c r="GTD152"/>
      <c r="GTE152"/>
      <c r="GTF152"/>
      <c r="GTG152"/>
      <c r="GTH152"/>
      <c r="GTI152"/>
      <c r="GTJ152"/>
      <c r="GTK152"/>
      <c r="GTL152"/>
      <c r="GTM152"/>
      <c r="GTN152"/>
      <c r="GTO152"/>
      <c r="GTP152"/>
      <c r="GTQ152"/>
      <c r="GTR152"/>
      <c r="GTS152"/>
      <c r="GTT152"/>
      <c r="GTU152"/>
      <c r="GTV152"/>
      <c r="GTW152"/>
      <c r="GTX152"/>
      <c r="GTY152"/>
      <c r="GTZ152"/>
      <c r="GUA152"/>
      <c r="GUB152"/>
      <c r="GUC152"/>
      <c r="GUD152"/>
      <c r="GUE152"/>
      <c r="GUF152"/>
      <c r="GUG152"/>
      <c r="GUH152"/>
      <c r="GUI152"/>
      <c r="GUJ152"/>
      <c r="GUK152"/>
      <c r="GUL152"/>
      <c r="GUM152"/>
      <c r="GUN152"/>
      <c r="GUO152"/>
      <c r="GUP152"/>
      <c r="GUQ152"/>
      <c r="GUR152"/>
      <c r="GUS152"/>
      <c r="GUT152"/>
      <c r="GUU152"/>
      <c r="GUV152"/>
      <c r="GUW152"/>
      <c r="GUX152"/>
      <c r="GUY152"/>
      <c r="GUZ152"/>
      <c r="GVA152"/>
      <c r="GVB152"/>
      <c r="GVC152"/>
      <c r="GVD152"/>
      <c r="GVE152"/>
      <c r="GVF152"/>
      <c r="GVG152"/>
      <c r="GVH152"/>
      <c r="GVI152"/>
      <c r="GVJ152"/>
      <c r="GVK152"/>
      <c r="GVL152"/>
      <c r="GVM152"/>
      <c r="GVN152"/>
      <c r="GVO152"/>
      <c r="GVP152"/>
      <c r="GVQ152"/>
      <c r="GVR152"/>
      <c r="GVS152"/>
      <c r="GVT152"/>
      <c r="GVU152"/>
      <c r="GVV152"/>
      <c r="GVW152"/>
      <c r="GVX152"/>
      <c r="GVY152"/>
      <c r="GVZ152"/>
      <c r="GWA152"/>
      <c r="GWB152"/>
      <c r="GWC152"/>
      <c r="GWD152"/>
      <c r="GWE152"/>
      <c r="GWF152"/>
      <c r="GWG152"/>
      <c r="GWH152"/>
      <c r="GWI152"/>
      <c r="GWJ152"/>
      <c r="GWK152"/>
      <c r="GWL152"/>
      <c r="GWM152"/>
      <c r="GWN152"/>
      <c r="GWO152"/>
      <c r="GWP152"/>
      <c r="GWQ152"/>
      <c r="GWR152"/>
      <c r="GWS152"/>
      <c r="GWT152"/>
      <c r="GWU152"/>
      <c r="GWV152"/>
      <c r="GWW152"/>
      <c r="GWX152"/>
      <c r="GWY152"/>
      <c r="GWZ152"/>
      <c r="GXA152"/>
      <c r="GXB152"/>
      <c r="GXC152"/>
      <c r="GXD152"/>
      <c r="GXE152"/>
      <c r="GXF152"/>
      <c r="GXG152"/>
      <c r="GXH152"/>
      <c r="GXI152"/>
      <c r="GXJ152"/>
      <c r="GXK152"/>
      <c r="GXL152"/>
      <c r="GXM152"/>
      <c r="GXN152"/>
      <c r="GXO152"/>
      <c r="GXP152"/>
      <c r="GXQ152"/>
      <c r="GXR152"/>
      <c r="GXS152"/>
      <c r="GXT152"/>
      <c r="GXU152"/>
      <c r="GXV152"/>
      <c r="GXW152"/>
      <c r="GXX152"/>
      <c r="GXY152"/>
      <c r="GXZ152"/>
      <c r="GYA152"/>
      <c r="GYB152"/>
      <c r="GYC152"/>
      <c r="GYD152"/>
      <c r="GYE152"/>
      <c r="GYF152"/>
      <c r="GYG152"/>
      <c r="GYH152"/>
      <c r="GYI152"/>
      <c r="GYJ152"/>
      <c r="GYK152"/>
      <c r="GYL152"/>
      <c r="GYM152"/>
      <c r="GYN152"/>
      <c r="GYO152"/>
      <c r="GYP152"/>
      <c r="GYQ152"/>
      <c r="GYR152"/>
      <c r="GYS152"/>
      <c r="GYT152"/>
      <c r="GYU152"/>
      <c r="GYV152"/>
      <c r="GYW152"/>
      <c r="GYX152"/>
      <c r="GYY152"/>
      <c r="GYZ152"/>
      <c r="GZA152"/>
      <c r="GZB152"/>
      <c r="GZC152"/>
      <c r="GZD152"/>
      <c r="GZE152"/>
      <c r="GZF152"/>
      <c r="GZG152"/>
      <c r="GZH152"/>
      <c r="GZI152"/>
      <c r="GZJ152"/>
      <c r="GZK152"/>
      <c r="GZL152"/>
      <c r="GZM152"/>
      <c r="GZN152"/>
      <c r="GZO152"/>
      <c r="GZP152"/>
      <c r="GZQ152"/>
      <c r="GZR152"/>
      <c r="GZS152"/>
      <c r="GZT152"/>
      <c r="GZU152"/>
      <c r="GZV152"/>
      <c r="GZW152"/>
      <c r="GZX152"/>
      <c r="GZY152"/>
      <c r="GZZ152"/>
      <c r="HAA152"/>
      <c r="HAB152"/>
      <c r="HAC152"/>
      <c r="HAD152"/>
      <c r="HAE152"/>
      <c r="HAF152"/>
      <c r="HAG152"/>
      <c r="HAH152"/>
      <c r="HAI152"/>
      <c r="HAJ152"/>
      <c r="HAK152"/>
      <c r="HAL152"/>
      <c r="HAM152"/>
      <c r="HAN152"/>
      <c r="HAO152"/>
      <c r="HAP152"/>
      <c r="HAQ152"/>
      <c r="HAR152"/>
      <c r="HAS152"/>
      <c r="HAT152"/>
      <c r="HAU152"/>
      <c r="HAV152"/>
      <c r="HAW152"/>
      <c r="HAX152"/>
      <c r="HAY152"/>
      <c r="HAZ152"/>
      <c r="HBA152"/>
      <c r="HBB152"/>
      <c r="HBC152"/>
      <c r="HBD152"/>
      <c r="HBE152"/>
      <c r="HBF152"/>
      <c r="HBG152"/>
      <c r="HBH152"/>
      <c r="HBI152"/>
      <c r="HBJ152"/>
      <c r="HBK152"/>
      <c r="HBL152"/>
      <c r="HBM152"/>
      <c r="HBN152"/>
      <c r="HBO152"/>
      <c r="HBP152"/>
      <c r="HBQ152"/>
      <c r="HBR152"/>
      <c r="HBS152"/>
      <c r="HBT152"/>
      <c r="HBU152"/>
      <c r="HBV152"/>
      <c r="HBW152"/>
      <c r="HBX152"/>
      <c r="HBY152"/>
      <c r="HBZ152"/>
      <c r="HCA152"/>
      <c r="HCB152"/>
      <c r="HCC152"/>
      <c r="HCD152"/>
      <c r="HCE152"/>
      <c r="HCF152"/>
      <c r="HCG152"/>
      <c r="HCH152"/>
      <c r="HCI152"/>
      <c r="HCJ152"/>
      <c r="HCK152"/>
      <c r="HCL152"/>
      <c r="HCM152"/>
      <c r="HCN152"/>
      <c r="HCO152"/>
      <c r="HCP152"/>
      <c r="HCQ152"/>
      <c r="HCR152"/>
      <c r="HCS152"/>
      <c r="HCT152"/>
      <c r="HCU152"/>
      <c r="HCV152"/>
      <c r="HCW152"/>
      <c r="HCX152"/>
      <c r="HCY152"/>
      <c r="HCZ152"/>
      <c r="HDA152"/>
      <c r="HDB152"/>
      <c r="HDC152"/>
      <c r="HDD152"/>
      <c r="HDE152"/>
      <c r="HDF152"/>
      <c r="HDG152"/>
      <c r="HDH152"/>
      <c r="HDI152"/>
      <c r="HDJ152"/>
      <c r="HDK152"/>
      <c r="HDL152"/>
      <c r="HDM152"/>
      <c r="HDN152"/>
      <c r="HDO152"/>
      <c r="HDP152"/>
      <c r="HDQ152"/>
      <c r="HDR152"/>
      <c r="HDS152"/>
      <c r="HDT152"/>
      <c r="HDU152"/>
      <c r="HDV152"/>
      <c r="HDW152"/>
      <c r="HDX152"/>
      <c r="HDY152"/>
      <c r="HDZ152"/>
      <c r="HEA152"/>
      <c r="HEB152"/>
      <c r="HEC152"/>
      <c r="HED152"/>
      <c r="HEE152"/>
      <c r="HEF152"/>
      <c r="HEG152"/>
      <c r="HEH152"/>
      <c r="HEI152"/>
      <c r="HEJ152"/>
      <c r="HEK152"/>
      <c r="HEL152"/>
      <c r="HEM152"/>
      <c r="HEN152"/>
      <c r="HEO152"/>
      <c r="HEP152"/>
      <c r="HEQ152"/>
      <c r="HER152"/>
      <c r="HES152"/>
      <c r="HET152"/>
      <c r="HEU152"/>
      <c r="HEV152"/>
      <c r="HEW152"/>
      <c r="HEX152"/>
      <c r="HEY152"/>
      <c r="HEZ152"/>
      <c r="HFA152"/>
      <c r="HFB152"/>
      <c r="HFC152"/>
      <c r="HFD152"/>
      <c r="HFE152"/>
      <c r="HFF152"/>
      <c r="HFG152"/>
      <c r="HFH152"/>
      <c r="HFI152"/>
      <c r="HFJ152"/>
      <c r="HFK152"/>
      <c r="HFL152"/>
      <c r="HFM152"/>
      <c r="HFN152"/>
      <c r="HFO152"/>
      <c r="HFP152"/>
      <c r="HFQ152"/>
      <c r="HFR152"/>
      <c r="HFS152"/>
      <c r="HFT152"/>
      <c r="HFU152"/>
      <c r="HFV152"/>
      <c r="HFW152"/>
      <c r="HFX152"/>
      <c r="HFY152"/>
      <c r="HFZ152"/>
      <c r="HGA152"/>
      <c r="HGB152"/>
      <c r="HGC152"/>
      <c r="HGD152"/>
      <c r="HGE152"/>
      <c r="HGF152"/>
      <c r="HGG152"/>
      <c r="HGH152"/>
      <c r="HGI152"/>
      <c r="HGJ152"/>
      <c r="HGK152"/>
      <c r="HGL152"/>
      <c r="HGM152"/>
      <c r="HGN152"/>
      <c r="HGO152"/>
      <c r="HGP152"/>
      <c r="HGQ152"/>
      <c r="HGR152"/>
      <c r="HGS152"/>
      <c r="HGT152"/>
      <c r="HGU152"/>
      <c r="HGV152"/>
      <c r="HGW152"/>
      <c r="HGX152"/>
      <c r="HGY152"/>
      <c r="HGZ152"/>
      <c r="HHA152"/>
      <c r="HHB152"/>
      <c r="HHC152"/>
      <c r="HHD152"/>
      <c r="HHE152"/>
      <c r="HHF152"/>
      <c r="HHG152"/>
      <c r="HHH152"/>
      <c r="HHI152"/>
      <c r="HHJ152"/>
      <c r="HHK152"/>
      <c r="HHL152"/>
      <c r="HHM152"/>
      <c r="HHN152"/>
      <c r="HHO152"/>
      <c r="HHP152"/>
      <c r="HHQ152"/>
      <c r="HHR152"/>
      <c r="HHS152"/>
      <c r="HHT152"/>
      <c r="HHU152"/>
      <c r="HHV152"/>
      <c r="HHW152"/>
      <c r="HHX152"/>
      <c r="HHY152"/>
      <c r="HHZ152"/>
      <c r="HIA152"/>
      <c r="HIB152"/>
      <c r="HIC152"/>
      <c r="HID152"/>
      <c r="HIE152"/>
      <c r="HIF152"/>
      <c r="HIG152"/>
      <c r="HIH152"/>
      <c r="HII152"/>
      <c r="HIJ152"/>
      <c r="HIK152"/>
      <c r="HIL152"/>
      <c r="HIM152"/>
      <c r="HIN152"/>
      <c r="HIO152"/>
      <c r="HIP152"/>
      <c r="HIQ152"/>
      <c r="HIR152"/>
      <c r="HIS152"/>
      <c r="HIT152"/>
      <c r="HIU152"/>
      <c r="HIV152"/>
      <c r="HIW152"/>
      <c r="HIX152"/>
      <c r="HIY152"/>
      <c r="HIZ152"/>
      <c r="HJA152"/>
      <c r="HJB152"/>
      <c r="HJC152"/>
      <c r="HJD152"/>
      <c r="HJE152"/>
      <c r="HJF152"/>
      <c r="HJG152"/>
      <c r="HJH152"/>
      <c r="HJI152"/>
      <c r="HJJ152"/>
      <c r="HJK152"/>
      <c r="HJL152"/>
      <c r="HJM152"/>
      <c r="HJN152"/>
      <c r="HJO152"/>
      <c r="HJP152"/>
      <c r="HJQ152"/>
      <c r="HJR152"/>
      <c r="HJS152"/>
      <c r="HJT152"/>
      <c r="HJU152"/>
      <c r="HJV152"/>
      <c r="HJW152"/>
      <c r="HJX152"/>
      <c r="HJY152"/>
      <c r="HJZ152"/>
      <c r="HKA152"/>
      <c r="HKB152"/>
      <c r="HKC152"/>
      <c r="HKD152"/>
      <c r="HKE152"/>
      <c r="HKF152"/>
      <c r="HKG152"/>
      <c r="HKH152"/>
      <c r="HKI152"/>
      <c r="HKJ152"/>
      <c r="HKK152"/>
      <c r="HKL152"/>
      <c r="HKM152"/>
      <c r="HKN152"/>
      <c r="HKO152"/>
      <c r="HKP152"/>
      <c r="HKQ152"/>
      <c r="HKR152"/>
      <c r="HKS152"/>
      <c r="HKT152"/>
      <c r="HKU152"/>
      <c r="HKV152"/>
      <c r="HKW152"/>
      <c r="HKX152"/>
      <c r="HKY152"/>
      <c r="HKZ152"/>
      <c r="HLA152"/>
      <c r="HLB152"/>
      <c r="HLC152"/>
      <c r="HLD152"/>
      <c r="HLE152"/>
      <c r="HLF152"/>
      <c r="HLG152"/>
      <c r="HLH152"/>
      <c r="HLI152"/>
      <c r="HLJ152"/>
      <c r="HLK152"/>
      <c r="HLL152"/>
      <c r="HLM152"/>
      <c r="HLN152"/>
      <c r="HLO152"/>
      <c r="HLP152"/>
      <c r="HLQ152"/>
      <c r="HLR152"/>
      <c r="HLS152"/>
      <c r="HLT152"/>
      <c r="HLU152"/>
      <c r="HLV152"/>
      <c r="HLW152"/>
      <c r="HLX152"/>
      <c r="HLY152"/>
      <c r="HLZ152"/>
      <c r="HMA152"/>
      <c r="HMB152"/>
      <c r="HMC152"/>
      <c r="HMD152"/>
      <c r="HME152"/>
      <c r="HMF152"/>
      <c r="HMG152"/>
      <c r="HMH152"/>
      <c r="HMI152"/>
      <c r="HMJ152"/>
      <c r="HMK152"/>
      <c r="HML152"/>
      <c r="HMM152"/>
      <c r="HMN152"/>
      <c r="HMO152"/>
      <c r="HMP152"/>
      <c r="HMQ152"/>
      <c r="HMR152"/>
      <c r="HMS152"/>
      <c r="HMT152"/>
      <c r="HMU152"/>
      <c r="HMV152"/>
      <c r="HMW152"/>
      <c r="HMX152"/>
      <c r="HMY152"/>
      <c r="HMZ152"/>
      <c r="HNA152"/>
      <c r="HNB152"/>
      <c r="HNC152"/>
      <c r="HND152"/>
      <c r="HNE152"/>
      <c r="HNF152"/>
      <c r="HNG152"/>
      <c r="HNH152"/>
      <c r="HNI152"/>
      <c r="HNJ152"/>
      <c r="HNK152"/>
      <c r="HNL152"/>
      <c r="HNM152"/>
      <c r="HNN152"/>
      <c r="HNO152"/>
      <c r="HNP152"/>
      <c r="HNQ152"/>
      <c r="HNR152"/>
      <c r="HNS152"/>
      <c r="HNT152"/>
      <c r="HNU152"/>
      <c r="HNV152"/>
      <c r="HNW152"/>
      <c r="HNX152"/>
      <c r="HNY152"/>
      <c r="HNZ152"/>
      <c r="HOA152"/>
      <c r="HOB152"/>
      <c r="HOC152"/>
      <c r="HOD152"/>
      <c r="HOE152"/>
      <c r="HOF152"/>
      <c r="HOG152"/>
      <c r="HOH152"/>
      <c r="HOI152"/>
      <c r="HOJ152"/>
      <c r="HOK152"/>
      <c r="HOL152"/>
      <c r="HOM152"/>
      <c r="HON152"/>
      <c r="HOO152"/>
      <c r="HOP152"/>
      <c r="HOQ152"/>
      <c r="HOR152"/>
      <c r="HOS152"/>
      <c r="HOT152"/>
      <c r="HOU152"/>
      <c r="HOV152"/>
      <c r="HOW152"/>
      <c r="HOX152"/>
      <c r="HOY152"/>
      <c r="HOZ152"/>
      <c r="HPA152"/>
      <c r="HPB152"/>
      <c r="HPC152"/>
      <c r="HPD152"/>
      <c r="HPE152"/>
      <c r="HPF152"/>
      <c r="HPG152"/>
      <c r="HPH152"/>
      <c r="HPI152"/>
      <c r="HPJ152"/>
      <c r="HPK152"/>
      <c r="HPL152"/>
      <c r="HPM152"/>
      <c r="HPN152"/>
      <c r="HPO152"/>
      <c r="HPP152"/>
      <c r="HPQ152"/>
      <c r="HPR152"/>
      <c r="HPS152"/>
      <c r="HPT152"/>
      <c r="HPU152"/>
      <c r="HPV152"/>
      <c r="HPW152"/>
      <c r="HPX152"/>
      <c r="HPY152"/>
      <c r="HPZ152"/>
      <c r="HQA152"/>
      <c r="HQB152"/>
      <c r="HQC152"/>
      <c r="HQD152"/>
      <c r="HQE152"/>
      <c r="HQF152"/>
      <c r="HQG152"/>
      <c r="HQH152"/>
      <c r="HQI152"/>
      <c r="HQJ152"/>
      <c r="HQK152"/>
      <c r="HQL152"/>
      <c r="HQM152"/>
      <c r="HQN152"/>
      <c r="HQO152"/>
      <c r="HQP152"/>
      <c r="HQQ152"/>
      <c r="HQR152"/>
      <c r="HQS152"/>
      <c r="HQT152"/>
      <c r="HQU152"/>
      <c r="HQV152"/>
      <c r="HQW152"/>
      <c r="HQX152"/>
      <c r="HQY152"/>
      <c r="HQZ152"/>
      <c r="HRA152"/>
      <c r="HRB152"/>
      <c r="HRC152"/>
      <c r="HRD152"/>
      <c r="HRE152"/>
      <c r="HRF152"/>
      <c r="HRG152"/>
      <c r="HRH152"/>
      <c r="HRI152"/>
      <c r="HRJ152"/>
      <c r="HRK152"/>
      <c r="HRL152"/>
      <c r="HRM152"/>
      <c r="HRN152"/>
      <c r="HRO152"/>
      <c r="HRP152"/>
      <c r="HRQ152"/>
      <c r="HRR152"/>
      <c r="HRS152"/>
      <c r="HRT152"/>
      <c r="HRU152"/>
      <c r="HRV152"/>
      <c r="HRW152"/>
      <c r="HRX152"/>
      <c r="HRY152"/>
      <c r="HRZ152"/>
      <c r="HSA152"/>
      <c r="HSB152"/>
      <c r="HSC152"/>
      <c r="HSD152"/>
      <c r="HSE152"/>
      <c r="HSF152"/>
      <c r="HSG152"/>
      <c r="HSH152"/>
      <c r="HSI152"/>
      <c r="HSJ152"/>
      <c r="HSK152"/>
      <c r="HSL152"/>
      <c r="HSM152"/>
      <c r="HSN152"/>
      <c r="HSO152"/>
      <c r="HSP152"/>
      <c r="HSQ152"/>
      <c r="HSR152"/>
      <c r="HSS152"/>
      <c r="HST152"/>
      <c r="HSU152"/>
      <c r="HSV152"/>
      <c r="HSW152"/>
      <c r="HSX152"/>
      <c r="HSY152"/>
      <c r="HSZ152"/>
      <c r="HTA152"/>
      <c r="HTB152"/>
      <c r="HTC152"/>
      <c r="HTD152"/>
      <c r="HTE152"/>
      <c r="HTF152"/>
      <c r="HTG152"/>
      <c r="HTH152"/>
      <c r="HTI152"/>
      <c r="HTJ152"/>
      <c r="HTK152"/>
      <c r="HTL152"/>
      <c r="HTM152"/>
      <c r="HTN152"/>
      <c r="HTO152"/>
      <c r="HTP152"/>
      <c r="HTQ152"/>
      <c r="HTR152"/>
      <c r="HTS152"/>
      <c r="HTT152"/>
      <c r="HTU152"/>
      <c r="HTV152"/>
      <c r="HTW152"/>
      <c r="HTX152"/>
      <c r="HTY152"/>
      <c r="HTZ152"/>
      <c r="HUA152"/>
      <c r="HUB152"/>
      <c r="HUC152"/>
      <c r="HUD152"/>
      <c r="HUE152"/>
      <c r="HUF152"/>
      <c r="HUG152"/>
      <c r="HUH152"/>
      <c r="HUI152"/>
      <c r="HUJ152"/>
      <c r="HUK152"/>
      <c r="HUL152"/>
      <c r="HUM152"/>
      <c r="HUN152"/>
      <c r="HUO152"/>
      <c r="HUP152"/>
      <c r="HUQ152"/>
      <c r="HUR152"/>
      <c r="HUS152"/>
      <c r="HUT152"/>
      <c r="HUU152"/>
      <c r="HUV152"/>
      <c r="HUW152"/>
      <c r="HUX152"/>
      <c r="HUY152"/>
      <c r="HUZ152"/>
      <c r="HVA152"/>
      <c r="HVB152"/>
      <c r="HVC152"/>
      <c r="HVD152"/>
      <c r="HVE152"/>
      <c r="HVF152"/>
      <c r="HVG152"/>
      <c r="HVH152"/>
      <c r="HVI152"/>
      <c r="HVJ152"/>
      <c r="HVK152"/>
      <c r="HVL152"/>
      <c r="HVM152"/>
      <c r="HVN152"/>
      <c r="HVO152"/>
      <c r="HVP152"/>
      <c r="HVQ152"/>
      <c r="HVR152"/>
      <c r="HVS152"/>
      <c r="HVT152"/>
      <c r="HVU152"/>
      <c r="HVV152"/>
      <c r="HVW152"/>
      <c r="HVX152"/>
      <c r="HVY152"/>
      <c r="HVZ152"/>
      <c r="HWA152"/>
      <c r="HWB152"/>
      <c r="HWC152"/>
      <c r="HWD152"/>
      <c r="HWE152"/>
      <c r="HWF152"/>
      <c r="HWG152"/>
      <c r="HWH152"/>
      <c r="HWI152"/>
      <c r="HWJ152"/>
      <c r="HWK152"/>
      <c r="HWL152"/>
      <c r="HWM152"/>
      <c r="HWN152"/>
      <c r="HWO152"/>
      <c r="HWP152"/>
      <c r="HWQ152"/>
      <c r="HWR152"/>
      <c r="HWS152"/>
      <c r="HWT152"/>
      <c r="HWU152"/>
      <c r="HWV152"/>
      <c r="HWW152"/>
      <c r="HWX152"/>
      <c r="HWY152"/>
      <c r="HWZ152"/>
      <c r="HXA152"/>
      <c r="HXB152"/>
      <c r="HXC152"/>
      <c r="HXD152"/>
      <c r="HXE152"/>
      <c r="HXF152"/>
      <c r="HXG152"/>
      <c r="HXH152"/>
      <c r="HXI152"/>
      <c r="HXJ152"/>
      <c r="HXK152"/>
      <c r="HXL152"/>
      <c r="HXM152"/>
      <c r="HXN152"/>
      <c r="HXO152"/>
      <c r="HXP152"/>
      <c r="HXQ152"/>
      <c r="HXR152"/>
      <c r="HXS152"/>
      <c r="HXT152"/>
      <c r="HXU152"/>
      <c r="HXV152"/>
      <c r="HXW152"/>
      <c r="HXX152"/>
      <c r="HXY152"/>
      <c r="HXZ152"/>
      <c r="HYA152"/>
      <c r="HYB152"/>
      <c r="HYC152"/>
      <c r="HYD152"/>
      <c r="HYE152"/>
      <c r="HYF152"/>
      <c r="HYG152"/>
      <c r="HYH152"/>
      <c r="HYI152"/>
      <c r="HYJ152"/>
      <c r="HYK152"/>
      <c r="HYL152"/>
      <c r="HYM152"/>
      <c r="HYN152"/>
      <c r="HYO152"/>
      <c r="HYP152"/>
      <c r="HYQ152"/>
      <c r="HYR152"/>
      <c r="HYS152"/>
      <c r="HYT152"/>
      <c r="HYU152"/>
      <c r="HYV152"/>
      <c r="HYW152"/>
      <c r="HYX152"/>
      <c r="HYY152"/>
      <c r="HYZ152"/>
      <c r="HZA152"/>
      <c r="HZB152"/>
      <c r="HZC152"/>
      <c r="HZD152"/>
      <c r="HZE152"/>
      <c r="HZF152"/>
      <c r="HZG152"/>
      <c r="HZH152"/>
      <c r="HZI152"/>
      <c r="HZJ152"/>
      <c r="HZK152"/>
      <c r="HZL152"/>
      <c r="HZM152"/>
      <c r="HZN152"/>
      <c r="HZO152"/>
      <c r="HZP152"/>
      <c r="HZQ152"/>
      <c r="HZR152"/>
      <c r="HZS152"/>
      <c r="HZT152"/>
      <c r="HZU152"/>
      <c r="HZV152"/>
      <c r="HZW152"/>
      <c r="HZX152"/>
      <c r="HZY152"/>
      <c r="HZZ152"/>
      <c r="IAA152"/>
      <c r="IAB152"/>
      <c r="IAC152"/>
      <c r="IAD152"/>
      <c r="IAE152"/>
      <c r="IAF152"/>
      <c r="IAG152"/>
      <c r="IAH152"/>
      <c r="IAI152"/>
      <c r="IAJ152"/>
      <c r="IAK152"/>
      <c r="IAL152"/>
      <c r="IAM152"/>
      <c r="IAN152"/>
      <c r="IAO152"/>
      <c r="IAP152"/>
      <c r="IAQ152"/>
      <c r="IAR152"/>
      <c r="IAS152"/>
      <c r="IAT152"/>
      <c r="IAU152"/>
      <c r="IAV152"/>
      <c r="IAW152"/>
      <c r="IAX152"/>
      <c r="IAY152"/>
      <c r="IAZ152"/>
      <c r="IBA152"/>
      <c r="IBB152"/>
      <c r="IBC152"/>
      <c r="IBD152"/>
      <c r="IBE152"/>
      <c r="IBF152"/>
      <c r="IBG152"/>
      <c r="IBH152"/>
      <c r="IBI152"/>
      <c r="IBJ152"/>
      <c r="IBK152"/>
      <c r="IBL152"/>
      <c r="IBM152"/>
      <c r="IBN152"/>
      <c r="IBO152"/>
      <c r="IBP152"/>
      <c r="IBQ152"/>
      <c r="IBR152"/>
      <c r="IBS152"/>
      <c r="IBT152"/>
      <c r="IBU152"/>
      <c r="IBV152"/>
      <c r="IBW152"/>
      <c r="IBX152"/>
      <c r="IBY152"/>
      <c r="IBZ152"/>
      <c r="ICA152"/>
      <c r="ICB152"/>
      <c r="ICC152"/>
      <c r="ICD152"/>
      <c r="ICE152"/>
      <c r="ICF152"/>
      <c r="ICG152"/>
      <c r="ICH152"/>
      <c r="ICI152"/>
      <c r="ICJ152"/>
      <c r="ICK152"/>
      <c r="ICL152"/>
      <c r="ICM152"/>
      <c r="ICN152"/>
      <c r="ICO152"/>
      <c r="ICP152"/>
      <c r="ICQ152"/>
      <c r="ICR152"/>
      <c r="ICS152"/>
      <c r="ICT152"/>
      <c r="ICU152"/>
      <c r="ICV152"/>
      <c r="ICW152"/>
      <c r="ICX152"/>
      <c r="ICY152"/>
      <c r="ICZ152"/>
      <c r="IDA152"/>
      <c r="IDB152"/>
      <c r="IDC152"/>
      <c r="IDD152"/>
      <c r="IDE152"/>
      <c r="IDF152"/>
      <c r="IDG152"/>
      <c r="IDH152"/>
      <c r="IDI152"/>
      <c r="IDJ152"/>
      <c r="IDK152"/>
      <c r="IDL152"/>
      <c r="IDM152"/>
      <c r="IDN152"/>
      <c r="IDO152"/>
      <c r="IDP152"/>
      <c r="IDQ152"/>
      <c r="IDR152"/>
      <c r="IDS152"/>
      <c r="IDT152"/>
      <c r="IDU152"/>
      <c r="IDV152"/>
      <c r="IDW152"/>
      <c r="IDX152"/>
      <c r="IDY152"/>
      <c r="IDZ152"/>
      <c r="IEA152"/>
      <c r="IEB152"/>
      <c r="IEC152"/>
      <c r="IED152"/>
      <c r="IEE152"/>
      <c r="IEF152"/>
      <c r="IEG152"/>
      <c r="IEH152"/>
      <c r="IEI152"/>
      <c r="IEJ152"/>
      <c r="IEK152"/>
      <c r="IEL152"/>
      <c r="IEM152"/>
      <c r="IEN152"/>
      <c r="IEO152"/>
      <c r="IEP152"/>
      <c r="IEQ152"/>
      <c r="IER152"/>
      <c r="IES152"/>
      <c r="IET152"/>
      <c r="IEU152"/>
      <c r="IEV152"/>
      <c r="IEW152"/>
      <c r="IEX152"/>
      <c r="IEY152"/>
      <c r="IEZ152"/>
      <c r="IFA152"/>
      <c r="IFB152"/>
      <c r="IFC152"/>
      <c r="IFD152"/>
      <c r="IFE152"/>
      <c r="IFF152"/>
      <c r="IFG152"/>
      <c r="IFH152"/>
      <c r="IFI152"/>
      <c r="IFJ152"/>
      <c r="IFK152"/>
      <c r="IFL152"/>
      <c r="IFM152"/>
      <c r="IFN152"/>
      <c r="IFO152"/>
      <c r="IFP152"/>
      <c r="IFQ152"/>
      <c r="IFR152"/>
      <c r="IFS152"/>
      <c r="IFT152"/>
      <c r="IFU152"/>
      <c r="IFV152"/>
      <c r="IFW152"/>
      <c r="IFX152"/>
      <c r="IFY152"/>
      <c r="IFZ152"/>
      <c r="IGA152"/>
      <c r="IGB152"/>
      <c r="IGC152"/>
      <c r="IGD152"/>
      <c r="IGE152"/>
      <c r="IGF152"/>
      <c r="IGG152"/>
      <c r="IGH152"/>
      <c r="IGI152"/>
      <c r="IGJ152"/>
      <c r="IGK152"/>
      <c r="IGL152"/>
      <c r="IGM152"/>
      <c r="IGN152"/>
      <c r="IGO152"/>
      <c r="IGP152"/>
      <c r="IGQ152"/>
      <c r="IGR152"/>
      <c r="IGS152"/>
      <c r="IGT152"/>
      <c r="IGU152"/>
      <c r="IGV152"/>
      <c r="IGW152"/>
      <c r="IGX152"/>
      <c r="IGY152"/>
      <c r="IGZ152"/>
      <c r="IHA152"/>
      <c r="IHB152"/>
      <c r="IHC152"/>
      <c r="IHD152"/>
      <c r="IHE152"/>
      <c r="IHF152"/>
      <c r="IHG152"/>
      <c r="IHH152"/>
      <c r="IHI152"/>
      <c r="IHJ152"/>
      <c r="IHK152"/>
      <c r="IHL152"/>
      <c r="IHM152"/>
      <c r="IHN152"/>
      <c r="IHO152"/>
      <c r="IHP152"/>
      <c r="IHQ152"/>
      <c r="IHR152"/>
      <c r="IHS152"/>
      <c r="IHT152"/>
      <c r="IHU152"/>
      <c r="IHV152"/>
      <c r="IHW152"/>
      <c r="IHX152"/>
      <c r="IHY152"/>
      <c r="IHZ152"/>
      <c r="IIA152"/>
      <c r="IIB152"/>
      <c r="IIC152"/>
      <c r="IID152"/>
      <c r="IIE152"/>
      <c r="IIF152"/>
      <c r="IIG152"/>
      <c r="IIH152"/>
      <c r="III152"/>
      <c r="IIJ152"/>
      <c r="IIK152"/>
      <c r="IIL152"/>
      <c r="IIM152"/>
      <c r="IIN152"/>
      <c r="IIO152"/>
      <c r="IIP152"/>
      <c r="IIQ152"/>
      <c r="IIR152"/>
      <c r="IIS152"/>
      <c r="IIT152"/>
      <c r="IIU152"/>
      <c r="IIV152"/>
      <c r="IIW152"/>
      <c r="IIX152"/>
      <c r="IIY152"/>
      <c r="IIZ152"/>
      <c r="IJA152"/>
      <c r="IJB152"/>
      <c r="IJC152"/>
      <c r="IJD152"/>
      <c r="IJE152"/>
      <c r="IJF152"/>
      <c r="IJG152"/>
      <c r="IJH152"/>
      <c r="IJI152"/>
      <c r="IJJ152"/>
      <c r="IJK152"/>
      <c r="IJL152"/>
      <c r="IJM152"/>
      <c r="IJN152"/>
      <c r="IJO152"/>
      <c r="IJP152"/>
      <c r="IJQ152"/>
      <c r="IJR152"/>
      <c r="IJS152"/>
      <c r="IJT152"/>
      <c r="IJU152"/>
      <c r="IJV152"/>
      <c r="IJW152"/>
      <c r="IJX152"/>
      <c r="IJY152"/>
      <c r="IJZ152"/>
      <c r="IKA152"/>
      <c r="IKB152"/>
      <c r="IKC152"/>
      <c r="IKD152"/>
      <c r="IKE152"/>
      <c r="IKF152"/>
      <c r="IKG152"/>
      <c r="IKH152"/>
      <c r="IKI152"/>
      <c r="IKJ152"/>
      <c r="IKK152"/>
      <c r="IKL152"/>
      <c r="IKM152"/>
      <c r="IKN152"/>
      <c r="IKO152"/>
      <c r="IKP152"/>
      <c r="IKQ152"/>
      <c r="IKR152"/>
      <c r="IKS152"/>
      <c r="IKT152"/>
      <c r="IKU152"/>
      <c r="IKV152"/>
      <c r="IKW152"/>
      <c r="IKX152"/>
      <c r="IKY152"/>
      <c r="IKZ152"/>
      <c r="ILA152"/>
      <c r="ILB152"/>
      <c r="ILC152"/>
      <c r="ILD152"/>
      <c r="ILE152"/>
      <c r="ILF152"/>
      <c r="ILG152"/>
      <c r="ILH152"/>
      <c r="ILI152"/>
      <c r="ILJ152"/>
      <c r="ILK152"/>
      <c r="ILL152"/>
      <c r="ILM152"/>
      <c r="ILN152"/>
      <c r="ILO152"/>
      <c r="ILP152"/>
      <c r="ILQ152"/>
      <c r="ILR152"/>
      <c r="ILS152"/>
      <c r="ILT152"/>
      <c r="ILU152"/>
      <c r="ILV152"/>
      <c r="ILW152"/>
      <c r="ILX152"/>
      <c r="ILY152"/>
      <c r="ILZ152"/>
      <c r="IMA152"/>
      <c r="IMB152"/>
      <c r="IMC152"/>
      <c r="IMD152"/>
      <c r="IME152"/>
      <c r="IMF152"/>
      <c r="IMG152"/>
      <c r="IMH152"/>
      <c r="IMI152"/>
      <c r="IMJ152"/>
      <c r="IMK152"/>
      <c r="IML152"/>
      <c r="IMM152"/>
      <c r="IMN152"/>
      <c r="IMO152"/>
      <c r="IMP152"/>
      <c r="IMQ152"/>
      <c r="IMR152"/>
      <c r="IMS152"/>
      <c r="IMT152"/>
      <c r="IMU152"/>
      <c r="IMV152"/>
      <c r="IMW152"/>
      <c r="IMX152"/>
      <c r="IMY152"/>
      <c r="IMZ152"/>
      <c r="INA152"/>
      <c r="INB152"/>
      <c r="INC152"/>
      <c r="IND152"/>
      <c r="INE152"/>
      <c r="INF152"/>
      <c r="ING152"/>
      <c r="INH152"/>
      <c r="INI152"/>
      <c r="INJ152"/>
      <c r="INK152"/>
      <c r="INL152"/>
      <c r="INM152"/>
      <c r="INN152"/>
      <c r="INO152"/>
      <c r="INP152"/>
      <c r="INQ152"/>
      <c r="INR152"/>
      <c r="INS152"/>
      <c r="INT152"/>
      <c r="INU152"/>
      <c r="INV152"/>
      <c r="INW152"/>
      <c r="INX152"/>
      <c r="INY152"/>
      <c r="INZ152"/>
      <c r="IOA152"/>
      <c r="IOB152"/>
      <c r="IOC152"/>
      <c r="IOD152"/>
      <c r="IOE152"/>
      <c r="IOF152"/>
      <c r="IOG152"/>
      <c r="IOH152"/>
      <c r="IOI152"/>
      <c r="IOJ152"/>
      <c r="IOK152"/>
      <c r="IOL152"/>
      <c r="IOM152"/>
      <c r="ION152"/>
      <c r="IOO152"/>
      <c r="IOP152"/>
      <c r="IOQ152"/>
      <c r="IOR152"/>
      <c r="IOS152"/>
      <c r="IOT152"/>
      <c r="IOU152"/>
      <c r="IOV152"/>
      <c r="IOW152"/>
      <c r="IOX152"/>
      <c r="IOY152"/>
      <c r="IOZ152"/>
      <c r="IPA152"/>
      <c r="IPB152"/>
      <c r="IPC152"/>
      <c r="IPD152"/>
      <c r="IPE152"/>
      <c r="IPF152"/>
      <c r="IPG152"/>
      <c r="IPH152"/>
      <c r="IPI152"/>
      <c r="IPJ152"/>
      <c r="IPK152"/>
      <c r="IPL152"/>
      <c r="IPM152"/>
      <c r="IPN152"/>
      <c r="IPO152"/>
      <c r="IPP152"/>
      <c r="IPQ152"/>
      <c r="IPR152"/>
      <c r="IPS152"/>
      <c r="IPT152"/>
      <c r="IPU152"/>
      <c r="IPV152"/>
      <c r="IPW152"/>
      <c r="IPX152"/>
      <c r="IPY152"/>
      <c r="IPZ152"/>
      <c r="IQA152"/>
      <c r="IQB152"/>
      <c r="IQC152"/>
      <c r="IQD152"/>
      <c r="IQE152"/>
      <c r="IQF152"/>
      <c r="IQG152"/>
      <c r="IQH152"/>
      <c r="IQI152"/>
      <c r="IQJ152"/>
      <c r="IQK152"/>
      <c r="IQL152"/>
      <c r="IQM152"/>
      <c r="IQN152"/>
      <c r="IQO152"/>
      <c r="IQP152"/>
      <c r="IQQ152"/>
      <c r="IQR152"/>
      <c r="IQS152"/>
      <c r="IQT152"/>
      <c r="IQU152"/>
      <c r="IQV152"/>
      <c r="IQW152"/>
      <c r="IQX152"/>
      <c r="IQY152"/>
      <c r="IQZ152"/>
      <c r="IRA152"/>
      <c r="IRB152"/>
      <c r="IRC152"/>
      <c r="IRD152"/>
      <c r="IRE152"/>
      <c r="IRF152"/>
      <c r="IRG152"/>
      <c r="IRH152"/>
      <c r="IRI152"/>
      <c r="IRJ152"/>
      <c r="IRK152"/>
      <c r="IRL152"/>
      <c r="IRM152"/>
      <c r="IRN152"/>
      <c r="IRO152"/>
      <c r="IRP152"/>
      <c r="IRQ152"/>
      <c r="IRR152"/>
      <c r="IRS152"/>
      <c r="IRT152"/>
      <c r="IRU152"/>
      <c r="IRV152"/>
      <c r="IRW152"/>
      <c r="IRX152"/>
      <c r="IRY152"/>
      <c r="IRZ152"/>
      <c r="ISA152"/>
      <c r="ISB152"/>
      <c r="ISC152"/>
      <c r="ISD152"/>
      <c r="ISE152"/>
      <c r="ISF152"/>
      <c r="ISG152"/>
      <c r="ISH152"/>
      <c r="ISI152"/>
      <c r="ISJ152"/>
      <c r="ISK152"/>
      <c r="ISL152"/>
      <c r="ISM152"/>
      <c r="ISN152"/>
      <c r="ISO152"/>
      <c r="ISP152"/>
      <c r="ISQ152"/>
      <c r="ISR152"/>
      <c r="ISS152"/>
      <c r="IST152"/>
      <c r="ISU152"/>
      <c r="ISV152"/>
      <c r="ISW152"/>
      <c r="ISX152"/>
      <c r="ISY152"/>
      <c r="ISZ152"/>
      <c r="ITA152"/>
      <c r="ITB152"/>
      <c r="ITC152"/>
      <c r="ITD152"/>
      <c r="ITE152"/>
      <c r="ITF152"/>
      <c r="ITG152"/>
      <c r="ITH152"/>
      <c r="ITI152"/>
      <c r="ITJ152"/>
      <c r="ITK152"/>
      <c r="ITL152"/>
      <c r="ITM152"/>
      <c r="ITN152"/>
      <c r="ITO152"/>
      <c r="ITP152"/>
      <c r="ITQ152"/>
      <c r="ITR152"/>
      <c r="ITS152"/>
      <c r="ITT152"/>
      <c r="ITU152"/>
      <c r="ITV152"/>
      <c r="ITW152"/>
      <c r="ITX152"/>
      <c r="ITY152"/>
      <c r="ITZ152"/>
      <c r="IUA152"/>
      <c r="IUB152"/>
      <c r="IUC152"/>
      <c r="IUD152"/>
      <c r="IUE152"/>
      <c r="IUF152"/>
      <c r="IUG152"/>
      <c r="IUH152"/>
      <c r="IUI152"/>
      <c r="IUJ152"/>
      <c r="IUK152"/>
      <c r="IUL152"/>
      <c r="IUM152"/>
      <c r="IUN152"/>
      <c r="IUO152"/>
      <c r="IUP152"/>
      <c r="IUQ152"/>
      <c r="IUR152"/>
      <c r="IUS152"/>
      <c r="IUT152"/>
      <c r="IUU152"/>
      <c r="IUV152"/>
      <c r="IUW152"/>
      <c r="IUX152"/>
      <c r="IUY152"/>
      <c r="IUZ152"/>
      <c r="IVA152"/>
      <c r="IVB152"/>
      <c r="IVC152"/>
      <c r="IVD152"/>
      <c r="IVE152"/>
      <c r="IVF152"/>
      <c r="IVG152"/>
      <c r="IVH152"/>
      <c r="IVI152"/>
      <c r="IVJ152"/>
      <c r="IVK152"/>
      <c r="IVL152"/>
      <c r="IVM152"/>
      <c r="IVN152"/>
      <c r="IVO152"/>
      <c r="IVP152"/>
      <c r="IVQ152"/>
      <c r="IVR152"/>
      <c r="IVS152"/>
      <c r="IVT152"/>
      <c r="IVU152"/>
      <c r="IVV152"/>
      <c r="IVW152"/>
      <c r="IVX152"/>
      <c r="IVY152"/>
      <c r="IVZ152"/>
      <c r="IWA152"/>
      <c r="IWB152"/>
      <c r="IWC152"/>
      <c r="IWD152"/>
      <c r="IWE152"/>
      <c r="IWF152"/>
      <c r="IWG152"/>
      <c r="IWH152"/>
      <c r="IWI152"/>
      <c r="IWJ152"/>
      <c r="IWK152"/>
      <c r="IWL152"/>
      <c r="IWM152"/>
      <c r="IWN152"/>
      <c r="IWO152"/>
      <c r="IWP152"/>
      <c r="IWQ152"/>
      <c r="IWR152"/>
      <c r="IWS152"/>
      <c r="IWT152"/>
      <c r="IWU152"/>
      <c r="IWV152"/>
      <c r="IWW152"/>
      <c r="IWX152"/>
      <c r="IWY152"/>
      <c r="IWZ152"/>
      <c r="IXA152"/>
      <c r="IXB152"/>
      <c r="IXC152"/>
      <c r="IXD152"/>
      <c r="IXE152"/>
      <c r="IXF152"/>
      <c r="IXG152"/>
      <c r="IXH152"/>
      <c r="IXI152"/>
      <c r="IXJ152"/>
      <c r="IXK152"/>
      <c r="IXL152"/>
      <c r="IXM152"/>
      <c r="IXN152"/>
      <c r="IXO152"/>
      <c r="IXP152"/>
      <c r="IXQ152"/>
      <c r="IXR152"/>
      <c r="IXS152"/>
      <c r="IXT152"/>
      <c r="IXU152"/>
      <c r="IXV152"/>
      <c r="IXW152"/>
      <c r="IXX152"/>
      <c r="IXY152"/>
      <c r="IXZ152"/>
      <c r="IYA152"/>
      <c r="IYB152"/>
      <c r="IYC152"/>
      <c r="IYD152"/>
      <c r="IYE152"/>
      <c r="IYF152"/>
      <c r="IYG152"/>
      <c r="IYH152"/>
      <c r="IYI152"/>
      <c r="IYJ152"/>
      <c r="IYK152"/>
      <c r="IYL152"/>
      <c r="IYM152"/>
      <c r="IYN152"/>
      <c r="IYO152"/>
      <c r="IYP152"/>
      <c r="IYQ152"/>
      <c r="IYR152"/>
      <c r="IYS152"/>
      <c r="IYT152"/>
      <c r="IYU152"/>
      <c r="IYV152"/>
      <c r="IYW152"/>
      <c r="IYX152"/>
      <c r="IYY152"/>
      <c r="IYZ152"/>
      <c r="IZA152"/>
      <c r="IZB152"/>
      <c r="IZC152"/>
      <c r="IZD152"/>
      <c r="IZE152"/>
      <c r="IZF152"/>
      <c r="IZG152"/>
      <c r="IZH152"/>
      <c r="IZI152"/>
      <c r="IZJ152"/>
      <c r="IZK152"/>
      <c r="IZL152"/>
      <c r="IZM152"/>
      <c r="IZN152"/>
      <c r="IZO152"/>
      <c r="IZP152"/>
      <c r="IZQ152"/>
      <c r="IZR152"/>
      <c r="IZS152"/>
      <c r="IZT152"/>
      <c r="IZU152"/>
      <c r="IZV152"/>
      <c r="IZW152"/>
      <c r="IZX152"/>
      <c r="IZY152"/>
      <c r="IZZ152"/>
      <c r="JAA152"/>
      <c r="JAB152"/>
      <c r="JAC152"/>
      <c r="JAD152"/>
      <c r="JAE152"/>
      <c r="JAF152"/>
      <c r="JAG152"/>
      <c r="JAH152"/>
      <c r="JAI152"/>
      <c r="JAJ152"/>
      <c r="JAK152"/>
      <c r="JAL152"/>
      <c r="JAM152"/>
      <c r="JAN152"/>
      <c r="JAO152"/>
      <c r="JAP152"/>
      <c r="JAQ152"/>
      <c r="JAR152"/>
      <c r="JAS152"/>
      <c r="JAT152"/>
      <c r="JAU152"/>
      <c r="JAV152"/>
      <c r="JAW152"/>
      <c r="JAX152"/>
      <c r="JAY152"/>
      <c r="JAZ152"/>
      <c r="JBA152"/>
      <c r="JBB152"/>
      <c r="JBC152"/>
      <c r="JBD152"/>
      <c r="JBE152"/>
      <c r="JBF152"/>
      <c r="JBG152"/>
      <c r="JBH152"/>
      <c r="JBI152"/>
      <c r="JBJ152"/>
      <c r="JBK152"/>
      <c r="JBL152"/>
      <c r="JBM152"/>
      <c r="JBN152"/>
      <c r="JBO152"/>
      <c r="JBP152"/>
      <c r="JBQ152"/>
      <c r="JBR152"/>
      <c r="JBS152"/>
      <c r="JBT152"/>
      <c r="JBU152"/>
      <c r="JBV152"/>
      <c r="JBW152"/>
      <c r="JBX152"/>
      <c r="JBY152"/>
      <c r="JBZ152"/>
      <c r="JCA152"/>
      <c r="JCB152"/>
      <c r="JCC152"/>
      <c r="JCD152"/>
      <c r="JCE152"/>
      <c r="JCF152"/>
      <c r="JCG152"/>
      <c r="JCH152"/>
      <c r="JCI152"/>
      <c r="JCJ152"/>
      <c r="JCK152"/>
      <c r="JCL152"/>
      <c r="JCM152"/>
      <c r="JCN152"/>
      <c r="JCO152"/>
      <c r="JCP152"/>
      <c r="JCQ152"/>
      <c r="JCR152"/>
      <c r="JCS152"/>
      <c r="JCT152"/>
      <c r="JCU152"/>
      <c r="JCV152"/>
      <c r="JCW152"/>
      <c r="JCX152"/>
      <c r="JCY152"/>
      <c r="JCZ152"/>
      <c r="JDA152"/>
      <c r="JDB152"/>
      <c r="JDC152"/>
      <c r="JDD152"/>
      <c r="JDE152"/>
      <c r="JDF152"/>
      <c r="JDG152"/>
      <c r="JDH152"/>
      <c r="JDI152"/>
      <c r="JDJ152"/>
      <c r="JDK152"/>
      <c r="JDL152"/>
      <c r="JDM152"/>
      <c r="JDN152"/>
      <c r="JDO152"/>
      <c r="JDP152"/>
      <c r="JDQ152"/>
      <c r="JDR152"/>
      <c r="JDS152"/>
      <c r="JDT152"/>
      <c r="JDU152"/>
      <c r="JDV152"/>
      <c r="JDW152"/>
      <c r="JDX152"/>
      <c r="JDY152"/>
      <c r="JDZ152"/>
      <c r="JEA152"/>
      <c r="JEB152"/>
      <c r="JEC152"/>
      <c r="JED152"/>
      <c r="JEE152"/>
      <c r="JEF152"/>
      <c r="JEG152"/>
      <c r="JEH152"/>
      <c r="JEI152"/>
      <c r="JEJ152"/>
      <c r="JEK152"/>
      <c r="JEL152"/>
      <c r="JEM152"/>
      <c r="JEN152"/>
      <c r="JEO152"/>
      <c r="JEP152"/>
      <c r="JEQ152"/>
      <c r="JER152"/>
      <c r="JES152"/>
      <c r="JET152"/>
      <c r="JEU152"/>
      <c r="JEV152"/>
      <c r="JEW152"/>
      <c r="JEX152"/>
      <c r="JEY152"/>
      <c r="JEZ152"/>
      <c r="JFA152"/>
      <c r="JFB152"/>
      <c r="JFC152"/>
      <c r="JFD152"/>
      <c r="JFE152"/>
      <c r="JFF152"/>
      <c r="JFG152"/>
      <c r="JFH152"/>
      <c r="JFI152"/>
      <c r="JFJ152"/>
      <c r="JFK152"/>
      <c r="JFL152"/>
      <c r="JFM152"/>
      <c r="JFN152"/>
      <c r="JFO152"/>
      <c r="JFP152"/>
      <c r="JFQ152"/>
      <c r="JFR152"/>
      <c r="JFS152"/>
      <c r="JFT152"/>
      <c r="JFU152"/>
      <c r="JFV152"/>
      <c r="JFW152"/>
      <c r="JFX152"/>
      <c r="JFY152"/>
      <c r="JFZ152"/>
      <c r="JGA152"/>
      <c r="JGB152"/>
      <c r="JGC152"/>
      <c r="JGD152"/>
      <c r="JGE152"/>
      <c r="JGF152"/>
      <c r="JGG152"/>
      <c r="JGH152"/>
      <c r="JGI152"/>
      <c r="JGJ152"/>
      <c r="JGK152"/>
      <c r="JGL152"/>
      <c r="JGM152"/>
      <c r="JGN152"/>
      <c r="JGO152"/>
      <c r="JGP152"/>
      <c r="JGQ152"/>
      <c r="JGR152"/>
      <c r="JGS152"/>
      <c r="JGT152"/>
      <c r="JGU152"/>
      <c r="JGV152"/>
      <c r="JGW152"/>
      <c r="JGX152"/>
      <c r="JGY152"/>
      <c r="JGZ152"/>
      <c r="JHA152"/>
      <c r="JHB152"/>
      <c r="JHC152"/>
      <c r="JHD152"/>
      <c r="JHE152"/>
      <c r="JHF152"/>
      <c r="JHG152"/>
      <c r="JHH152"/>
      <c r="JHI152"/>
      <c r="JHJ152"/>
      <c r="JHK152"/>
      <c r="JHL152"/>
      <c r="JHM152"/>
      <c r="JHN152"/>
      <c r="JHO152"/>
      <c r="JHP152"/>
      <c r="JHQ152"/>
      <c r="JHR152"/>
      <c r="JHS152"/>
      <c r="JHT152"/>
      <c r="JHU152"/>
      <c r="JHV152"/>
      <c r="JHW152"/>
      <c r="JHX152"/>
      <c r="JHY152"/>
      <c r="JHZ152"/>
      <c r="JIA152"/>
      <c r="JIB152"/>
      <c r="JIC152"/>
      <c r="JID152"/>
      <c r="JIE152"/>
      <c r="JIF152"/>
      <c r="JIG152"/>
      <c r="JIH152"/>
      <c r="JII152"/>
      <c r="JIJ152"/>
      <c r="JIK152"/>
      <c r="JIL152"/>
      <c r="JIM152"/>
      <c r="JIN152"/>
      <c r="JIO152"/>
      <c r="JIP152"/>
      <c r="JIQ152"/>
      <c r="JIR152"/>
      <c r="JIS152"/>
      <c r="JIT152"/>
      <c r="JIU152"/>
      <c r="JIV152"/>
      <c r="JIW152"/>
      <c r="JIX152"/>
      <c r="JIY152"/>
      <c r="JIZ152"/>
      <c r="JJA152"/>
      <c r="JJB152"/>
      <c r="JJC152"/>
      <c r="JJD152"/>
      <c r="JJE152"/>
      <c r="JJF152"/>
      <c r="JJG152"/>
      <c r="JJH152"/>
      <c r="JJI152"/>
      <c r="JJJ152"/>
      <c r="JJK152"/>
      <c r="JJL152"/>
      <c r="JJM152"/>
      <c r="JJN152"/>
      <c r="JJO152"/>
      <c r="JJP152"/>
      <c r="JJQ152"/>
      <c r="JJR152"/>
      <c r="JJS152"/>
      <c r="JJT152"/>
      <c r="JJU152"/>
      <c r="JJV152"/>
      <c r="JJW152"/>
      <c r="JJX152"/>
      <c r="JJY152"/>
      <c r="JJZ152"/>
      <c r="JKA152"/>
      <c r="JKB152"/>
      <c r="JKC152"/>
      <c r="JKD152"/>
      <c r="JKE152"/>
      <c r="JKF152"/>
      <c r="JKG152"/>
      <c r="JKH152"/>
      <c r="JKI152"/>
      <c r="JKJ152"/>
      <c r="JKK152"/>
      <c r="JKL152"/>
      <c r="JKM152"/>
      <c r="JKN152"/>
      <c r="JKO152"/>
      <c r="JKP152"/>
      <c r="JKQ152"/>
      <c r="JKR152"/>
      <c r="JKS152"/>
      <c r="JKT152"/>
      <c r="JKU152"/>
      <c r="JKV152"/>
      <c r="JKW152"/>
      <c r="JKX152"/>
      <c r="JKY152"/>
      <c r="JKZ152"/>
      <c r="JLA152"/>
      <c r="JLB152"/>
      <c r="JLC152"/>
      <c r="JLD152"/>
      <c r="JLE152"/>
      <c r="JLF152"/>
      <c r="JLG152"/>
      <c r="JLH152"/>
      <c r="JLI152"/>
      <c r="JLJ152"/>
      <c r="JLK152"/>
      <c r="JLL152"/>
      <c r="JLM152"/>
      <c r="JLN152"/>
      <c r="JLO152"/>
      <c r="JLP152"/>
      <c r="JLQ152"/>
      <c r="JLR152"/>
      <c r="JLS152"/>
      <c r="JLT152"/>
      <c r="JLU152"/>
      <c r="JLV152"/>
      <c r="JLW152"/>
      <c r="JLX152"/>
      <c r="JLY152"/>
      <c r="JLZ152"/>
      <c r="JMA152"/>
      <c r="JMB152"/>
      <c r="JMC152"/>
      <c r="JMD152"/>
      <c r="JME152"/>
      <c r="JMF152"/>
      <c r="JMG152"/>
      <c r="JMH152"/>
      <c r="JMI152"/>
      <c r="JMJ152"/>
      <c r="JMK152"/>
      <c r="JML152"/>
      <c r="JMM152"/>
      <c r="JMN152"/>
      <c r="JMO152"/>
      <c r="JMP152"/>
      <c r="JMQ152"/>
      <c r="JMR152"/>
      <c r="JMS152"/>
      <c r="JMT152"/>
      <c r="JMU152"/>
      <c r="JMV152"/>
      <c r="JMW152"/>
      <c r="JMX152"/>
      <c r="JMY152"/>
      <c r="JMZ152"/>
      <c r="JNA152"/>
      <c r="JNB152"/>
      <c r="JNC152"/>
      <c r="JND152"/>
      <c r="JNE152"/>
      <c r="JNF152"/>
      <c r="JNG152"/>
      <c r="JNH152"/>
      <c r="JNI152"/>
      <c r="JNJ152"/>
      <c r="JNK152"/>
      <c r="JNL152"/>
      <c r="JNM152"/>
      <c r="JNN152"/>
      <c r="JNO152"/>
      <c r="JNP152"/>
      <c r="JNQ152"/>
      <c r="JNR152"/>
      <c r="JNS152"/>
      <c r="JNT152"/>
      <c r="JNU152"/>
      <c r="JNV152"/>
      <c r="JNW152"/>
      <c r="JNX152"/>
      <c r="JNY152"/>
      <c r="JNZ152"/>
      <c r="JOA152"/>
      <c r="JOB152"/>
      <c r="JOC152"/>
      <c r="JOD152"/>
      <c r="JOE152"/>
      <c r="JOF152"/>
      <c r="JOG152"/>
      <c r="JOH152"/>
      <c r="JOI152"/>
      <c r="JOJ152"/>
      <c r="JOK152"/>
      <c r="JOL152"/>
      <c r="JOM152"/>
      <c r="JON152"/>
      <c r="JOO152"/>
      <c r="JOP152"/>
      <c r="JOQ152"/>
      <c r="JOR152"/>
      <c r="JOS152"/>
      <c r="JOT152"/>
      <c r="JOU152"/>
      <c r="JOV152"/>
      <c r="JOW152"/>
      <c r="JOX152"/>
      <c r="JOY152"/>
      <c r="JOZ152"/>
      <c r="JPA152"/>
      <c r="JPB152"/>
      <c r="JPC152"/>
      <c r="JPD152"/>
      <c r="JPE152"/>
      <c r="JPF152"/>
      <c r="JPG152"/>
      <c r="JPH152"/>
      <c r="JPI152"/>
      <c r="JPJ152"/>
      <c r="JPK152"/>
      <c r="JPL152"/>
      <c r="JPM152"/>
      <c r="JPN152"/>
      <c r="JPO152"/>
      <c r="JPP152"/>
      <c r="JPQ152"/>
      <c r="JPR152"/>
      <c r="JPS152"/>
      <c r="JPT152"/>
      <c r="JPU152"/>
      <c r="JPV152"/>
      <c r="JPW152"/>
      <c r="JPX152"/>
      <c r="JPY152"/>
      <c r="JPZ152"/>
      <c r="JQA152"/>
      <c r="JQB152"/>
      <c r="JQC152"/>
      <c r="JQD152"/>
      <c r="JQE152"/>
      <c r="JQF152"/>
      <c r="JQG152"/>
      <c r="JQH152"/>
      <c r="JQI152"/>
      <c r="JQJ152"/>
      <c r="JQK152"/>
      <c r="JQL152"/>
      <c r="JQM152"/>
      <c r="JQN152"/>
      <c r="JQO152"/>
      <c r="JQP152"/>
      <c r="JQQ152"/>
      <c r="JQR152"/>
      <c r="JQS152"/>
      <c r="JQT152"/>
      <c r="JQU152"/>
      <c r="JQV152"/>
      <c r="JQW152"/>
      <c r="JQX152"/>
      <c r="JQY152"/>
      <c r="JQZ152"/>
      <c r="JRA152"/>
      <c r="JRB152"/>
      <c r="JRC152"/>
      <c r="JRD152"/>
      <c r="JRE152"/>
      <c r="JRF152"/>
      <c r="JRG152"/>
      <c r="JRH152"/>
      <c r="JRI152"/>
      <c r="JRJ152"/>
      <c r="JRK152"/>
      <c r="JRL152"/>
      <c r="JRM152"/>
      <c r="JRN152"/>
      <c r="JRO152"/>
      <c r="JRP152"/>
      <c r="JRQ152"/>
      <c r="JRR152"/>
      <c r="JRS152"/>
      <c r="JRT152"/>
      <c r="JRU152"/>
      <c r="JRV152"/>
      <c r="JRW152"/>
      <c r="JRX152"/>
      <c r="JRY152"/>
      <c r="JRZ152"/>
      <c r="JSA152"/>
      <c r="JSB152"/>
      <c r="JSC152"/>
      <c r="JSD152"/>
      <c r="JSE152"/>
      <c r="JSF152"/>
      <c r="JSG152"/>
      <c r="JSH152"/>
      <c r="JSI152"/>
      <c r="JSJ152"/>
      <c r="JSK152"/>
      <c r="JSL152"/>
      <c r="JSM152"/>
      <c r="JSN152"/>
      <c r="JSO152"/>
      <c r="JSP152"/>
      <c r="JSQ152"/>
      <c r="JSR152"/>
      <c r="JSS152"/>
      <c r="JST152"/>
      <c r="JSU152"/>
      <c r="JSV152"/>
      <c r="JSW152"/>
      <c r="JSX152"/>
      <c r="JSY152"/>
      <c r="JSZ152"/>
      <c r="JTA152"/>
      <c r="JTB152"/>
      <c r="JTC152"/>
      <c r="JTD152"/>
      <c r="JTE152"/>
      <c r="JTF152"/>
      <c r="JTG152"/>
      <c r="JTH152"/>
      <c r="JTI152"/>
      <c r="JTJ152"/>
      <c r="JTK152"/>
      <c r="JTL152"/>
      <c r="JTM152"/>
      <c r="JTN152"/>
      <c r="JTO152"/>
      <c r="JTP152"/>
      <c r="JTQ152"/>
      <c r="JTR152"/>
      <c r="JTS152"/>
      <c r="JTT152"/>
      <c r="JTU152"/>
      <c r="JTV152"/>
      <c r="JTW152"/>
      <c r="JTX152"/>
      <c r="JTY152"/>
      <c r="JTZ152"/>
      <c r="JUA152"/>
      <c r="JUB152"/>
      <c r="JUC152"/>
      <c r="JUD152"/>
      <c r="JUE152"/>
      <c r="JUF152"/>
      <c r="JUG152"/>
      <c r="JUH152"/>
      <c r="JUI152"/>
      <c r="JUJ152"/>
      <c r="JUK152"/>
      <c r="JUL152"/>
      <c r="JUM152"/>
      <c r="JUN152"/>
      <c r="JUO152"/>
      <c r="JUP152"/>
      <c r="JUQ152"/>
      <c r="JUR152"/>
      <c r="JUS152"/>
      <c r="JUT152"/>
      <c r="JUU152"/>
      <c r="JUV152"/>
      <c r="JUW152"/>
      <c r="JUX152"/>
      <c r="JUY152"/>
      <c r="JUZ152"/>
      <c r="JVA152"/>
      <c r="JVB152"/>
      <c r="JVC152"/>
      <c r="JVD152"/>
      <c r="JVE152"/>
      <c r="JVF152"/>
      <c r="JVG152"/>
      <c r="JVH152"/>
      <c r="JVI152"/>
      <c r="JVJ152"/>
      <c r="JVK152"/>
      <c r="JVL152"/>
      <c r="JVM152"/>
      <c r="JVN152"/>
      <c r="JVO152"/>
      <c r="JVP152"/>
      <c r="JVQ152"/>
      <c r="JVR152"/>
      <c r="JVS152"/>
      <c r="JVT152"/>
      <c r="JVU152"/>
      <c r="JVV152"/>
      <c r="JVW152"/>
      <c r="JVX152"/>
      <c r="JVY152"/>
      <c r="JVZ152"/>
      <c r="JWA152"/>
      <c r="JWB152"/>
      <c r="JWC152"/>
      <c r="JWD152"/>
      <c r="JWE152"/>
      <c r="JWF152"/>
      <c r="JWG152"/>
      <c r="JWH152"/>
      <c r="JWI152"/>
      <c r="JWJ152"/>
      <c r="JWK152"/>
      <c r="JWL152"/>
      <c r="JWM152"/>
      <c r="JWN152"/>
      <c r="JWO152"/>
      <c r="JWP152"/>
      <c r="JWQ152"/>
      <c r="JWR152"/>
      <c r="JWS152"/>
      <c r="JWT152"/>
      <c r="JWU152"/>
      <c r="JWV152"/>
      <c r="JWW152"/>
      <c r="JWX152"/>
      <c r="JWY152"/>
      <c r="JWZ152"/>
      <c r="JXA152"/>
      <c r="JXB152"/>
      <c r="JXC152"/>
      <c r="JXD152"/>
      <c r="JXE152"/>
      <c r="JXF152"/>
      <c r="JXG152"/>
      <c r="JXH152"/>
      <c r="JXI152"/>
      <c r="JXJ152"/>
      <c r="JXK152"/>
      <c r="JXL152"/>
      <c r="JXM152"/>
      <c r="JXN152"/>
      <c r="JXO152"/>
      <c r="JXP152"/>
      <c r="JXQ152"/>
      <c r="JXR152"/>
      <c r="JXS152"/>
      <c r="JXT152"/>
      <c r="JXU152"/>
      <c r="JXV152"/>
      <c r="JXW152"/>
      <c r="JXX152"/>
      <c r="JXY152"/>
      <c r="JXZ152"/>
      <c r="JYA152"/>
      <c r="JYB152"/>
      <c r="JYC152"/>
      <c r="JYD152"/>
      <c r="JYE152"/>
      <c r="JYF152"/>
      <c r="JYG152"/>
      <c r="JYH152"/>
      <c r="JYI152"/>
      <c r="JYJ152"/>
      <c r="JYK152"/>
      <c r="JYL152"/>
      <c r="JYM152"/>
      <c r="JYN152"/>
      <c r="JYO152"/>
      <c r="JYP152"/>
      <c r="JYQ152"/>
      <c r="JYR152"/>
      <c r="JYS152"/>
      <c r="JYT152"/>
      <c r="JYU152"/>
      <c r="JYV152"/>
      <c r="JYW152"/>
      <c r="JYX152"/>
      <c r="JYY152"/>
      <c r="JYZ152"/>
      <c r="JZA152"/>
      <c r="JZB152"/>
      <c r="JZC152"/>
      <c r="JZD152"/>
      <c r="JZE152"/>
      <c r="JZF152"/>
      <c r="JZG152"/>
      <c r="JZH152"/>
      <c r="JZI152"/>
      <c r="JZJ152"/>
      <c r="JZK152"/>
      <c r="JZL152"/>
      <c r="JZM152"/>
      <c r="JZN152"/>
      <c r="JZO152"/>
      <c r="JZP152"/>
      <c r="JZQ152"/>
      <c r="JZR152"/>
      <c r="JZS152"/>
      <c r="JZT152"/>
      <c r="JZU152"/>
      <c r="JZV152"/>
      <c r="JZW152"/>
      <c r="JZX152"/>
      <c r="JZY152"/>
      <c r="JZZ152"/>
      <c r="KAA152"/>
      <c r="KAB152"/>
      <c r="KAC152"/>
      <c r="KAD152"/>
      <c r="KAE152"/>
      <c r="KAF152"/>
      <c r="KAG152"/>
      <c r="KAH152"/>
      <c r="KAI152"/>
      <c r="KAJ152"/>
      <c r="KAK152"/>
      <c r="KAL152"/>
      <c r="KAM152"/>
      <c r="KAN152"/>
      <c r="KAO152"/>
      <c r="KAP152"/>
      <c r="KAQ152"/>
      <c r="KAR152"/>
      <c r="KAS152"/>
      <c r="KAT152"/>
      <c r="KAU152"/>
      <c r="KAV152"/>
      <c r="KAW152"/>
      <c r="KAX152"/>
      <c r="KAY152"/>
      <c r="KAZ152"/>
      <c r="KBA152"/>
      <c r="KBB152"/>
      <c r="KBC152"/>
      <c r="KBD152"/>
      <c r="KBE152"/>
      <c r="KBF152"/>
      <c r="KBG152"/>
      <c r="KBH152"/>
      <c r="KBI152"/>
      <c r="KBJ152"/>
      <c r="KBK152"/>
      <c r="KBL152"/>
      <c r="KBM152"/>
      <c r="KBN152"/>
      <c r="KBO152"/>
      <c r="KBP152"/>
      <c r="KBQ152"/>
      <c r="KBR152"/>
      <c r="KBS152"/>
      <c r="KBT152"/>
      <c r="KBU152"/>
      <c r="KBV152"/>
      <c r="KBW152"/>
      <c r="KBX152"/>
      <c r="KBY152"/>
      <c r="KBZ152"/>
      <c r="KCA152"/>
      <c r="KCB152"/>
      <c r="KCC152"/>
      <c r="KCD152"/>
      <c r="KCE152"/>
      <c r="KCF152"/>
      <c r="KCG152"/>
      <c r="KCH152"/>
      <c r="KCI152"/>
      <c r="KCJ152"/>
      <c r="KCK152"/>
      <c r="KCL152"/>
      <c r="KCM152"/>
      <c r="KCN152"/>
      <c r="KCO152"/>
      <c r="KCP152"/>
      <c r="KCQ152"/>
      <c r="KCR152"/>
      <c r="KCS152"/>
      <c r="KCT152"/>
      <c r="KCU152"/>
      <c r="KCV152"/>
      <c r="KCW152"/>
      <c r="KCX152"/>
      <c r="KCY152"/>
      <c r="KCZ152"/>
      <c r="KDA152"/>
      <c r="KDB152"/>
      <c r="KDC152"/>
      <c r="KDD152"/>
      <c r="KDE152"/>
      <c r="KDF152"/>
      <c r="KDG152"/>
      <c r="KDH152"/>
      <c r="KDI152"/>
      <c r="KDJ152"/>
      <c r="KDK152"/>
      <c r="KDL152"/>
      <c r="KDM152"/>
      <c r="KDN152"/>
      <c r="KDO152"/>
      <c r="KDP152"/>
      <c r="KDQ152"/>
      <c r="KDR152"/>
      <c r="KDS152"/>
      <c r="KDT152"/>
      <c r="KDU152"/>
      <c r="KDV152"/>
      <c r="KDW152"/>
      <c r="KDX152"/>
      <c r="KDY152"/>
      <c r="KDZ152"/>
      <c r="KEA152"/>
      <c r="KEB152"/>
      <c r="KEC152"/>
      <c r="KED152"/>
      <c r="KEE152"/>
      <c r="KEF152"/>
      <c r="KEG152"/>
      <c r="KEH152"/>
      <c r="KEI152"/>
      <c r="KEJ152"/>
      <c r="KEK152"/>
      <c r="KEL152"/>
      <c r="KEM152"/>
      <c r="KEN152"/>
      <c r="KEO152"/>
      <c r="KEP152"/>
      <c r="KEQ152"/>
      <c r="KER152"/>
      <c r="KES152"/>
      <c r="KET152"/>
      <c r="KEU152"/>
      <c r="KEV152"/>
      <c r="KEW152"/>
      <c r="KEX152"/>
      <c r="KEY152"/>
      <c r="KEZ152"/>
      <c r="KFA152"/>
      <c r="KFB152"/>
      <c r="KFC152"/>
      <c r="KFD152"/>
      <c r="KFE152"/>
      <c r="KFF152"/>
      <c r="KFG152"/>
      <c r="KFH152"/>
      <c r="KFI152"/>
      <c r="KFJ152"/>
      <c r="KFK152"/>
      <c r="KFL152"/>
      <c r="KFM152"/>
      <c r="KFN152"/>
      <c r="KFO152"/>
      <c r="KFP152"/>
      <c r="KFQ152"/>
      <c r="KFR152"/>
      <c r="KFS152"/>
      <c r="KFT152"/>
      <c r="KFU152"/>
      <c r="KFV152"/>
      <c r="KFW152"/>
      <c r="KFX152"/>
      <c r="KFY152"/>
      <c r="KFZ152"/>
      <c r="KGA152"/>
      <c r="KGB152"/>
      <c r="KGC152"/>
      <c r="KGD152"/>
      <c r="KGE152"/>
      <c r="KGF152"/>
      <c r="KGG152"/>
      <c r="KGH152"/>
      <c r="KGI152"/>
      <c r="KGJ152"/>
      <c r="KGK152"/>
      <c r="KGL152"/>
      <c r="KGM152"/>
      <c r="KGN152"/>
      <c r="KGO152"/>
      <c r="KGP152"/>
      <c r="KGQ152"/>
      <c r="KGR152"/>
      <c r="KGS152"/>
      <c r="KGT152"/>
      <c r="KGU152"/>
      <c r="KGV152"/>
      <c r="KGW152"/>
      <c r="KGX152"/>
      <c r="KGY152"/>
      <c r="KGZ152"/>
      <c r="KHA152"/>
      <c r="KHB152"/>
      <c r="KHC152"/>
      <c r="KHD152"/>
      <c r="KHE152"/>
      <c r="KHF152"/>
      <c r="KHG152"/>
      <c r="KHH152"/>
      <c r="KHI152"/>
      <c r="KHJ152"/>
      <c r="KHK152"/>
      <c r="KHL152"/>
      <c r="KHM152"/>
      <c r="KHN152"/>
      <c r="KHO152"/>
      <c r="KHP152"/>
      <c r="KHQ152"/>
      <c r="KHR152"/>
      <c r="KHS152"/>
      <c r="KHT152"/>
      <c r="KHU152"/>
      <c r="KHV152"/>
      <c r="KHW152"/>
      <c r="KHX152"/>
      <c r="KHY152"/>
      <c r="KHZ152"/>
      <c r="KIA152"/>
      <c r="KIB152"/>
      <c r="KIC152"/>
      <c r="KID152"/>
      <c r="KIE152"/>
      <c r="KIF152"/>
      <c r="KIG152"/>
      <c r="KIH152"/>
      <c r="KII152"/>
      <c r="KIJ152"/>
      <c r="KIK152"/>
      <c r="KIL152"/>
      <c r="KIM152"/>
      <c r="KIN152"/>
      <c r="KIO152"/>
      <c r="KIP152"/>
      <c r="KIQ152"/>
      <c r="KIR152"/>
      <c r="KIS152"/>
      <c r="KIT152"/>
      <c r="KIU152"/>
      <c r="KIV152"/>
      <c r="KIW152"/>
      <c r="KIX152"/>
      <c r="KIY152"/>
      <c r="KIZ152"/>
      <c r="KJA152"/>
      <c r="KJB152"/>
      <c r="KJC152"/>
      <c r="KJD152"/>
      <c r="KJE152"/>
      <c r="KJF152"/>
      <c r="KJG152"/>
      <c r="KJH152"/>
      <c r="KJI152"/>
      <c r="KJJ152"/>
      <c r="KJK152"/>
      <c r="KJL152"/>
      <c r="KJM152"/>
      <c r="KJN152"/>
      <c r="KJO152"/>
      <c r="KJP152"/>
      <c r="KJQ152"/>
      <c r="KJR152"/>
      <c r="KJS152"/>
      <c r="KJT152"/>
      <c r="KJU152"/>
      <c r="KJV152"/>
      <c r="KJW152"/>
      <c r="KJX152"/>
      <c r="KJY152"/>
      <c r="KJZ152"/>
      <c r="KKA152"/>
      <c r="KKB152"/>
      <c r="KKC152"/>
      <c r="KKD152"/>
      <c r="KKE152"/>
      <c r="KKF152"/>
      <c r="KKG152"/>
      <c r="KKH152"/>
      <c r="KKI152"/>
      <c r="KKJ152"/>
      <c r="KKK152"/>
      <c r="KKL152"/>
      <c r="KKM152"/>
      <c r="KKN152"/>
      <c r="KKO152"/>
      <c r="KKP152"/>
      <c r="KKQ152"/>
      <c r="KKR152"/>
      <c r="KKS152"/>
      <c r="KKT152"/>
      <c r="KKU152"/>
      <c r="KKV152"/>
      <c r="KKW152"/>
      <c r="KKX152"/>
      <c r="KKY152"/>
      <c r="KKZ152"/>
      <c r="KLA152"/>
      <c r="KLB152"/>
      <c r="KLC152"/>
      <c r="KLD152"/>
      <c r="KLE152"/>
      <c r="KLF152"/>
      <c r="KLG152"/>
      <c r="KLH152"/>
      <c r="KLI152"/>
      <c r="KLJ152"/>
      <c r="KLK152"/>
      <c r="KLL152"/>
      <c r="KLM152"/>
      <c r="KLN152"/>
      <c r="KLO152"/>
      <c r="KLP152"/>
      <c r="KLQ152"/>
      <c r="KLR152"/>
      <c r="KLS152"/>
      <c r="KLT152"/>
      <c r="KLU152"/>
      <c r="KLV152"/>
      <c r="KLW152"/>
      <c r="KLX152"/>
      <c r="KLY152"/>
      <c r="KLZ152"/>
      <c r="KMA152"/>
      <c r="KMB152"/>
      <c r="KMC152"/>
      <c r="KMD152"/>
      <c r="KME152"/>
      <c r="KMF152"/>
      <c r="KMG152"/>
      <c r="KMH152"/>
      <c r="KMI152"/>
      <c r="KMJ152"/>
      <c r="KMK152"/>
      <c r="KML152"/>
      <c r="KMM152"/>
      <c r="KMN152"/>
      <c r="KMO152"/>
      <c r="KMP152"/>
      <c r="KMQ152"/>
      <c r="KMR152"/>
      <c r="KMS152"/>
      <c r="KMT152"/>
      <c r="KMU152"/>
      <c r="KMV152"/>
      <c r="KMW152"/>
      <c r="KMX152"/>
      <c r="KMY152"/>
      <c r="KMZ152"/>
      <c r="KNA152"/>
      <c r="KNB152"/>
      <c r="KNC152"/>
      <c r="KND152"/>
      <c r="KNE152"/>
      <c r="KNF152"/>
      <c r="KNG152"/>
      <c r="KNH152"/>
      <c r="KNI152"/>
      <c r="KNJ152"/>
      <c r="KNK152"/>
      <c r="KNL152"/>
      <c r="KNM152"/>
      <c r="KNN152"/>
      <c r="KNO152"/>
      <c r="KNP152"/>
      <c r="KNQ152"/>
      <c r="KNR152"/>
      <c r="KNS152"/>
      <c r="KNT152"/>
      <c r="KNU152"/>
      <c r="KNV152"/>
      <c r="KNW152"/>
      <c r="KNX152"/>
      <c r="KNY152"/>
      <c r="KNZ152"/>
      <c r="KOA152"/>
      <c r="KOB152"/>
      <c r="KOC152"/>
      <c r="KOD152"/>
      <c r="KOE152"/>
      <c r="KOF152"/>
      <c r="KOG152"/>
      <c r="KOH152"/>
      <c r="KOI152"/>
      <c r="KOJ152"/>
      <c r="KOK152"/>
      <c r="KOL152"/>
      <c r="KOM152"/>
      <c r="KON152"/>
      <c r="KOO152"/>
      <c r="KOP152"/>
      <c r="KOQ152"/>
      <c r="KOR152"/>
      <c r="KOS152"/>
      <c r="KOT152"/>
      <c r="KOU152"/>
      <c r="KOV152"/>
      <c r="KOW152"/>
      <c r="KOX152"/>
      <c r="KOY152"/>
      <c r="KOZ152"/>
      <c r="KPA152"/>
      <c r="KPB152"/>
      <c r="KPC152"/>
      <c r="KPD152"/>
      <c r="KPE152"/>
      <c r="KPF152"/>
      <c r="KPG152"/>
      <c r="KPH152"/>
      <c r="KPI152"/>
      <c r="KPJ152"/>
      <c r="KPK152"/>
      <c r="KPL152"/>
      <c r="KPM152"/>
      <c r="KPN152"/>
      <c r="KPO152"/>
      <c r="KPP152"/>
      <c r="KPQ152"/>
      <c r="KPR152"/>
      <c r="KPS152"/>
      <c r="KPT152"/>
      <c r="KPU152"/>
      <c r="KPV152"/>
      <c r="KPW152"/>
      <c r="KPX152"/>
      <c r="KPY152"/>
      <c r="KPZ152"/>
      <c r="KQA152"/>
      <c r="KQB152"/>
      <c r="KQC152"/>
      <c r="KQD152"/>
      <c r="KQE152"/>
      <c r="KQF152"/>
      <c r="KQG152"/>
      <c r="KQH152"/>
      <c r="KQI152"/>
      <c r="KQJ152"/>
      <c r="KQK152"/>
      <c r="KQL152"/>
      <c r="KQM152"/>
      <c r="KQN152"/>
      <c r="KQO152"/>
      <c r="KQP152"/>
      <c r="KQQ152"/>
      <c r="KQR152"/>
      <c r="KQS152"/>
      <c r="KQT152"/>
      <c r="KQU152"/>
      <c r="KQV152"/>
      <c r="KQW152"/>
      <c r="KQX152"/>
      <c r="KQY152"/>
      <c r="KQZ152"/>
      <c r="KRA152"/>
      <c r="KRB152"/>
      <c r="KRC152"/>
      <c r="KRD152"/>
      <c r="KRE152"/>
      <c r="KRF152"/>
      <c r="KRG152"/>
      <c r="KRH152"/>
      <c r="KRI152"/>
      <c r="KRJ152"/>
      <c r="KRK152"/>
      <c r="KRL152"/>
      <c r="KRM152"/>
      <c r="KRN152"/>
      <c r="KRO152"/>
      <c r="KRP152"/>
      <c r="KRQ152"/>
      <c r="KRR152"/>
      <c r="KRS152"/>
      <c r="KRT152"/>
      <c r="KRU152"/>
      <c r="KRV152"/>
      <c r="KRW152"/>
      <c r="KRX152"/>
      <c r="KRY152"/>
      <c r="KRZ152"/>
      <c r="KSA152"/>
      <c r="KSB152"/>
      <c r="KSC152"/>
      <c r="KSD152"/>
      <c r="KSE152"/>
      <c r="KSF152"/>
      <c r="KSG152"/>
      <c r="KSH152"/>
      <c r="KSI152"/>
      <c r="KSJ152"/>
      <c r="KSK152"/>
      <c r="KSL152"/>
      <c r="KSM152"/>
      <c r="KSN152"/>
      <c r="KSO152"/>
      <c r="KSP152"/>
      <c r="KSQ152"/>
      <c r="KSR152"/>
      <c r="KSS152"/>
      <c r="KST152"/>
      <c r="KSU152"/>
      <c r="KSV152"/>
      <c r="KSW152"/>
      <c r="KSX152"/>
      <c r="KSY152"/>
      <c r="KSZ152"/>
      <c r="KTA152"/>
      <c r="KTB152"/>
      <c r="KTC152"/>
      <c r="KTD152"/>
      <c r="KTE152"/>
      <c r="KTF152"/>
      <c r="KTG152"/>
      <c r="KTH152"/>
      <c r="KTI152"/>
      <c r="KTJ152"/>
      <c r="KTK152"/>
      <c r="KTL152"/>
      <c r="KTM152"/>
      <c r="KTN152"/>
      <c r="KTO152"/>
      <c r="KTP152"/>
      <c r="KTQ152"/>
      <c r="KTR152"/>
      <c r="KTS152"/>
      <c r="KTT152"/>
      <c r="KTU152"/>
      <c r="KTV152"/>
      <c r="KTW152"/>
      <c r="KTX152"/>
      <c r="KTY152"/>
      <c r="KTZ152"/>
      <c r="KUA152"/>
      <c r="KUB152"/>
      <c r="KUC152"/>
      <c r="KUD152"/>
      <c r="KUE152"/>
      <c r="KUF152"/>
      <c r="KUG152"/>
      <c r="KUH152"/>
      <c r="KUI152"/>
      <c r="KUJ152"/>
      <c r="KUK152"/>
      <c r="KUL152"/>
      <c r="KUM152"/>
      <c r="KUN152"/>
      <c r="KUO152"/>
      <c r="KUP152"/>
      <c r="KUQ152"/>
      <c r="KUR152"/>
      <c r="KUS152"/>
      <c r="KUT152"/>
      <c r="KUU152"/>
      <c r="KUV152"/>
      <c r="KUW152"/>
      <c r="KUX152"/>
      <c r="KUY152"/>
      <c r="KUZ152"/>
      <c r="KVA152"/>
      <c r="KVB152"/>
      <c r="KVC152"/>
      <c r="KVD152"/>
      <c r="KVE152"/>
      <c r="KVF152"/>
      <c r="KVG152"/>
      <c r="KVH152"/>
      <c r="KVI152"/>
      <c r="KVJ152"/>
      <c r="KVK152"/>
      <c r="KVL152"/>
      <c r="KVM152"/>
      <c r="KVN152"/>
      <c r="KVO152"/>
      <c r="KVP152"/>
      <c r="KVQ152"/>
      <c r="KVR152"/>
      <c r="KVS152"/>
      <c r="KVT152"/>
      <c r="KVU152"/>
      <c r="KVV152"/>
      <c r="KVW152"/>
      <c r="KVX152"/>
      <c r="KVY152"/>
      <c r="KVZ152"/>
      <c r="KWA152"/>
      <c r="KWB152"/>
      <c r="KWC152"/>
      <c r="KWD152"/>
      <c r="KWE152"/>
      <c r="KWF152"/>
      <c r="KWG152"/>
      <c r="KWH152"/>
      <c r="KWI152"/>
      <c r="KWJ152"/>
      <c r="KWK152"/>
      <c r="KWL152"/>
      <c r="KWM152"/>
      <c r="KWN152"/>
      <c r="KWO152"/>
      <c r="KWP152"/>
      <c r="KWQ152"/>
      <c r="KWR152"/>
      <c r="KWS152"/>
      <c r="KWT152"/>
      <c r="KWU152"/>
      <c r="KWV152"/>
      <c r="KWW152"/>
      <c r="KWX152"/>
      <c r="KWY152"/>
      <c r="KWZ152"/>
      <c r="KXA152"/>
      <c r="KXB152"/>
      <c r="KXC152"/>
      <c r="KXD152"/>
      <c r="KXE152"/>
      <c r="KXF152"/>
      <c r="KXG152"/>
      <c r="KXH152"/>
      <c r="KXI152"/>
      <c r="KXJ152"/>
      <c r="KXK152"/>
      <c r="KXL152"/>
      <c r="KXM152"/>
      <c r="KXN152"/>
      <c r="KXO152"/>
      <c r="KXP152"/>
      <c r="KXQ152"/>
      <c r="KXR152"/>
      <c r="KXS152"/>
      <c r="KXT152"/>
      <c r="KXU152"/>
      <c r="KXV152"/>
      <c r="KXW152"/>
      <c r="KXX152"/>
      <c r="KXY152"/>
      <c r="KXZ152"/>
      <c r="KYA152"/>
      <c r="KYB152"/>
      <c r="KYC152"/>
      <c r="KYD152"/>
      <c r="KYE152"/>
      <c r="KYF152"/>
      <c r="KYG152"/>
      <c r="KYH152"/>
      <c r="KYI152"/>
      <c r="KYJ152"/>
      <c r="KYK152"/>
      <c r="KYL152"/>
      <c r="KYM152"/>
      <c r="KYN152"/>
      <c r="KYO152"/>
      <c r="KYP152"/>
      <c r="KYQ152"/>
      <c r="KYR152"/>
      <c r="KYS152"/>
      <c r="KYT152"/>
      <c r="KYU152"/>
      <c r="KYV152"/>
      <c r="KYW152"/>
      <c r="KYX152"/>
      <c r="KYY152"/>
      <c r="KYZ152"/>
      <c r="KZA152"/>
      <c r="KZB152"/>
      <c r="KZC152"/>
      <c r="KZD152"/>
      <c r="KZE152"/>
      <c r="KZF152"/>
      <c r="KZG152"/>
      <c r="KZH152"/>
      <c r="KZI152"/>
      <c r="KZJ152"/>
      <c r="KZK152"/>
      <c r="KZL152"/>
      <c r="KZM152"/>
      <c r="KZN152"/>
      <c r="KZO152"/>
      <c r="KZP152"/>
      <c r="KZQ152"/>
      <c r="KZR152"/>
      <c r="KZS152"/>
      <c r="KZT152"/>
      <c r="KZU152"/>
      <c r="KZV152"/>
      <c r="KZW152"/>
      <c r="KZX152"/>
      <c r="KZY152"/>
      <c r="KZZ152"/>
      <c r="LAA152"/>
      <c r="LAB152"/>
      <c r="LAC152"/>
      <c r="LAD152"/>
      <c r="LAE152"/>
      <c r="LAF152"/>
      <c r="LAG152"/>
      <c r="LAH152"/>
      <c r="LAI152"/>
      <c r="LAJ152"/>
      <c r="LAK152"/>
      <c r="LAL152"/>
      <c r="LAM152"/>
      <c r="LAN152"/>
      <c r="LAO152"/>
      <c r="LAP152"/>
      <c r="LAQ152"/>
      <c r="LAR152"/>
      <c r="LAS152"/>
      <c r="LAT152"/>
      <c r="LAU152"/>
      <c r="LAV152"/>
      <c r="LAW152"/>
      <c r="LAX152"/>
      <c r="LAY152"/>
      <c r="LAZ152"/>
      <c r="LBA152"/>
      <c r="LBB152"/>
      <c r="LBC152"/>
      <c r="LBD152"/>
      <c r="LBE152"/>
      <c r="LBF152"/>
      <c r="LBG152"/>
      <c r="LBH152"/>
      <c r="LBI152"/>
      <c r="LBJ152"/>
      <c r="LBK152"/>
      <c r="LBL152"/>
      <c r="LBM152"/>
      <c r="LBN152"/>
      <c r="LBO152"/>
      <c r="LBP152"/>
      <c r="LBQ152"/>
      <c r="LBR152"/>
      <c r="LBS152"/>
      <c r="LBT152"/>
      <c r="LBU152"/>
      <c r="LBV152"/>
      <c r="LBW152"/>
      <c r="LBX152"/>
      <c r="LBY152"/>
      <c r="LBZ152"/>
      <c r="LCA152"/>
      <c r="LCB152"/>
      <c r="LCC152"/>
      <c r="LCD152"/>
      <c r="LCE152"/>
      <c r="LCF152"/>
      <c r="LCG152"/>
      <c r="LCH152"/>
      <c r="LCI152"/>
      <c r="LCJ152"/>
      <c r="LCK152"/>
      <c r="LCL152"/>
      <c r="LCM152"/>
      <c r="LCN152"/>
      <c r="LCO152"/>
      <c r="LCP152"/>
      <c r="LCQ152"/>
      <c r="LCR152"/>
      <c r="LCS152"/>
      <c r="LCT152"/>
      <c r="LCU152"/>
      <c r="LCV152"/>
      <c r="LCW152"/>
      <c r="LCX152"/>
      <c r="LCY152"/>
      <c r="LCZ152"/>
      <c r="LDA152"/>
      <c r="LDB152"/>
      <c r="LDC152"/>
      <c r="LDD152"/>
      <c r="LDE152"/>
      <c r="LDF152"/>
      <c r="LDG152"/>
      <c r="LDH152"/>
      <c r="LDI152"/>
      <c r="LDJ152"/>
      <c r="LDK152"/>
      <c r="LDL152"/>
      <c r="LDM152"/>
      <c r="LDN152"/>
      <c r="LDO152"/>
      <c r="LDP152"/>
      <c r="LDQ152"/>
      <c r="LDR152"/>
      <c r="LDS152"/>
      <c r="LDT152"/>
      <c r="LDU152"/>
      <c r="LDV152"/>
      <c r="LDW152"/>
      <c r="LDX152"/>
      <c r="LDY152"/>
      <c r="LDZ152"/>
      <c r="LEA152"/>
      <c r="LEB152"/>
      <c r="LEC152"/>
      <c r="LED152"/>
      <c r="LEE152"/>
      <c r="LEF152"/>
      <c r="LEG152"/>
      <c r="LEH152"/>
      <c r="LEI152"/>
      <c r="LEJ152"/>
      <c r="LEK152"/>
      <c r="LEL152"/>
      <c r="LEM152"/>
      <c r="LEN152"/>
      <c r="LEO152"/>
      <c r="LEP152"/>
      <c r="LEQ152"/>
      <c r="LER152"/>
      <c r="LES152"/>
      <c r="LET152"/>
      <c r="LEU152"/>
      <c r="LEV152"/>
      <c r="LEW152"/>
      <c r="LEX152"/>
      <c r="LEY152"/>
      <c r="LEZ152"/>
      <c r="LFA152"/>
      <c r="LFB152"/>
      <c r="LFC152"/>
      <c r="LFD152"/>
      <c r="LFE152"/>
      <c r="LFF152"/>
      <c r="LFG152"/>
      <c r="LFH152"/>
      <c r="LFI152"/>
      <c r="LFJ152"/>
      <c r="LFK152"/>
      <c r="LFL152"/>
      <c r="LFM152"/>
      <c r="LFN152"/>
      <c r="LFO152"/>
      <c r="LFP152"/>
      <c r="LFQ152"/>
      <c r="LFR152"/>
      <c r="LFS152"/>
      <c r="LFT152"/>
      <c r="LFU152"/>
      <c r="LFV152"/>
      <c r="LFW152"/>
      <c r="LFX152"/>
      <c r="LFY152"/>
      <c r="LFZ152"/>
      <c r="LGA152"/>
      <c r="LGB152"/>
      <c r="LGC152"/>
      <c r="LGD152"/>
      <c r="LGE152"/>
      <c r="LGF152"/>
      <c r="LGG152"/>
      <c r="LGH152"/>
      <c r="LGI152"/>
      <c r="LGJ152"/>
      <c r="LGK152"/>
      <c r="LGL152"/>
      <c r="LGM152"/>
      <c r="LGN152"/>
      <c r="LGO152"/>
      <c r="LGP152"/>
      <c r="LGQ152"/>
      <c r="LGR152"/>
      <c r="LGS152"/>
      <c r="LGT152"/>
      <c r="LGU152"/>
      <c r="LGV152"/>
      <c r="LGW152"/>
      <c r="LGX152"/>
      <c r="LGY152"/>
      <c r="LGZ152"/>
      <c r="LHA152"/>
      <c r="LHB152"/>
      <c r="LHC152"/>
      <c r="LHD152"/>
      <c r="LHE152"/>
      <c r="LHF152"/>
      <c r="LHG152"/>
      <c r="LHH152"/>
      <c r="LHI152"/>
      <c r="LHJ152"/>
      <c r="LHK152"/>
      <c r="LHL152"/>
      <c r="LHM152"/>
      <c r="LHN152"/>
      <c r="LHO152"/>
      <c r="LHP152"/>
      <c r="LHQ152"/>
      <c r="LHR152"/>
      <c r="LHS152"/>
      <c r="LHT152"/>
      <c r="LHU152"/>
      <c r="LHV152"/>
      <c r="LHW152"/>
      <c r="LHX152"/>
      <c r="LHY152"/>
      <c r="LHZ152"/>
      <c r="LIA152"/>
      <c r="LIB152"/>
      <c r="LIC152"/>
      <c r="LID152"/>
      <c r="LIE152"/>
      <c r="LIF152"/>
      <c r="LIG152"/>
      <c r="LIH152"/>
      <c r="LII152"/>
      <c r="LIJ152"/>
      <c r="LIK152"/>
      <c r="LIL152"/>
      <c r="LIM152"/>
      <c r="LIN152"/>
      <c r="LIO152"/>
      <c r="LIP152"/>
      <c r="LIQ152"/>
      <c r="LIR152"/>
      <c r="LIS152"/>
      <c r="LIT152"/>
      <c r="LIU152"/>
      <c r="LIV152"/>
      <c r="LIW152"/>
      <c r="LIX152"/>
      <c r="LIY152"/>
      <c r="LIZ152"/>
      <c r="LJA152"/>
      <c r="LJB152"/>
      <c r="LJC152"/>
      <c r="LJD152"/>
      <c r="LJE152"/>
      <c r="LJF152"/>
      <c r="LJG152"/>
      <c r="LJH152"/>
      <c r="LJI152"/>
      <c r="LJJ152"/>
      <c r="LJK152"/>
      <c r="LJL152"/>
      <c r="LJM152"/>
      <c r="LJN152"/>
      <c r="LJO152"/>
      <c r="LJP152"/>
      <c r="LJQ152"/>
      <c r="LJR152"/>
      <c r="LJS152"/>
      <c r="LJT152"/>
      <c r="LJU152"/>
      <c r="LJV152"/>
      <c r="LJW152"/>
      <c r="LJX152"/>
      <c r="LJY152"/>
      <c r="LJZ152"/>
      <c r="LKA152"/>
      <c r="LKB152"/>
      <c r="LKC152"/>
      <c r="LKD152"/>
      <c r="LKE152"/>
      <c r="LKF152"/>
      <c r="LKG152"/>
      <c r="LKH152"/>
      <c r="LKI152"/>
      <c r="LKJ152"/>
      <c r="LKK152"/>
      <c r="LKL152"/>
      <c r="LKM152"/>
      <c r="LKN152"/>
      <c r="LKO152"/>
      <c r="LKP152"/>
      <c r="LKQ152"/>
      <c r="LKR152"/>
      <c r="LKS152"/>
      <c r="LKT152"/>
      <c r="LKU152"/>
      <c r="LKV152"/>
      <c r="LKW152"/>
      <c r="LKX152"/>
      <c r="LKY152"/>
      <c r="LKZ152"/>
      <c r="LLA152"/>
      <c r="LLB152"/>
      <c r="LLC152"/>
      <c r="LLD152"/>
      <c r="LLE152"/>
      <c r="LLF152"/>
      <c r="LLG152"/>
      <c r="LLH152"/>
      <c r="LLI152"/>
      <c r="LLJ152"/>
      <c r="LLK152"/>
      <c r="LLL152"/>
      <c r="LLM152"/>
      <c r="LLN152"/>
      <c r="LLO152"/>
      <c r="LLP152"/>
      <c r="LLQ152"/>
      <c r="LLR152"/>
      <c r="LLS152"/>
      <c r="LLT152"/>
      <c r="LLU152"/>
      <c r="LLV152"/>
      <c r="LLW152"/>
      <c r="LLX152"/>
      <c r="LLY152"/>
      <c r="LLZ152"/>
      <c r="LMA152"/>
      <c r="LMB152"/>
      <c r="LMC152"/>
      <c r="LMD152"/>
      <c r="LME152"/>
      <c r="LMF152"/>
      <c r="LMG152"/>
      <c r="LMH152"/>
      <c r="LMI152"/>
      <c r="LMJ152"/>
      <c r="LMK152"/>
      <c r="LML152"/>
      <c r="LMM152"/>
      <c r="LMN152"/>
      <c r="LMO152"/>
      <c r="LMP152"/>
      <c r="LMQ152"/>
      <c r="LMR152"/>
      <c r="LMS152"/>
      <c r="LMT152"/>
      <c r="LMU152"/>
      <c r="LMV152"/>
      <c r="LMW152"/>
      <c r="LMX152"/>
      <c r="LMY152"/>
      <c r="LMZ152"/>
      <c r="LNA152"/>
      <c r="LNB152"/>
      <c r="LNC152"/>
      <c r="LND152"/>
      <c r="LNE152"/>
      <c r="LNF152"/>
      <c r="LNG152"/>
      <c r="LNH152"/>
      <c r="LNI152"/>
      <c r="LNJ152"/>
      <c r="LNK152"/>
      <c r="LNL152"/>
      <c r="LNM152"/>
      <c r="LNN152"/>
      <c r="LNO152"/>
      <c r="LNP152"/>
      <c r="LNQ152"/>
      <c r="LNR152"/>
      <c r="LNS152"/>
      <c r="LNT152"/>
      <c r="LNU152"/>
      <c r="LNV152"/>
      <c r="LNW152"/>
      <c r="LNX152"/>
      <c r="LNY152"/>
      <c r="LNZ152"/>
      <c r="LOA152"/>
      <c r="LOB152"/>
      <c r="LOC152"/>
      <c r="LOD152"/>
      <c r="LOE152"/>
      <c r="LOF152"/>
      <c r="LOG152"/>
      <c r="LOH152"/>
      <c r="LOI152"/>
      <c r="LOJ152"/>
      <c r="LOK152"/>
      <c r="LOL152"/>
      <c r="LOM152"/>
      <c r="LON152"/>
      <c r="LOO152"/>
      <c r="LOP152"/>
      <c r="LOQ152"/>
      <c r="LOR152"/>
      <c r="LOS152"/>
      <c r="LOT152"/>
      <c r="LOU152"/>
      <c r="LOV152"/>
      <c r="LOW152"/>
      <c r="LOX152"/>
      <c r="LOY152"/>
      <c r="LOZ152"/>
      <c r="LPA152"/>
      <c r="LPB152"/>
      <c r="LPC152"/>
      <c r="LPD152"/>
      <c r="LPE152"/>
      <c r="LPF152"/>
      <c r="LPG152"/>
      <c r="LPH152"/>
      <c r="LPI152"/>
      <c r="LPJ152"/>
      <c r="LPK152"/>
      <c r="LPL152"/>
      <c r="LPM152"/>
      <c r="LPN152"/>
      <c r="LPO152"/>
      <c r="LPP152"/>
      <c r="LPQ152"/>
      <c r="LPR152"/>
      <c r="LPS152"/>
      <c r="LPT152"/>
      <c r="LPU152"/>
      <c r="LPV152"/>
      <c r="LPW152"/>
      <c r="LPX152"/>
      <c r="LPY152"/>
      <c r="LPZ152"/>
      <c r="LQA152"/>
      <c r="LQB152"/>
      <c r="LQC152"/>
      <c r="LQD152"/>
      <c r="LQE152"/>
      <c r="LQF152"/>
      <c r="LQG152"/>
      <c r="LQH152"/>
      <c r="LQI152"/>
      <c r="LQJ152"/>
      <c r="LQK152"/>
      <c r="LQL152"/>
      <c r="LQM152"/>
      <c r="LQN152"/>
      <c r="LQO152"/>
      <c r="LQP152"/>
      <c r="LQQ152"/>
      <c r="LQR152"/>
      <c r="LQS152"/>
      <c r="LQT152"/>
      <c r="LQU152"/>
      <c r="LQV152"/>
      <c r="LQW152"/>
      <c r="LQX152"/>
      <c r="LQY152"/>
      <c r="LQZ152"/>
      <c r="LRA152"/>
      <c r="LRB152"/>
      <c r="LRC152"/>
      <c r="LRD152"/>
      <c r="LRE152"/>
      <c r="LRF152"/>
      <c r="LRG152"/>
      <c r="LRH152"/>
      <c r="LRI152"/>
      <c r="LRJ152"/>
      <c r="LRK152"/>
      <c r="LRL152"/>
      <c r="LRM152"/>
      <c r="LRN152"/>
      <c r="LRO152"/>
      <c r="LRP152"/>
      <c r="LRQ152"/>
      <c r="LRR152"/>
      <c r="LRS152"/>
      <c r="LRT152"/>
      <c r="LRU152"/>
      <c r="LRV152"/>
      <c r="LRW152"/>
      <c r="LRX152"/>
      <c r="LRY152"/>
      <c r="LRZ152"/>
      <c r="LSA152"/>
      <c r="LSB152"/>
      <c r="LSC152"/>
      <c r="LSD152"/>
      <c r="LSE152"/>
      <c r="LSF152"/>
      <c r="LSG152"/>
      <c r="LSH152"/>
      <c r="LSI152"/>
      <c r="LSJ152"/>
      <c r="LSK152"/>
      <c r="LSL152"/>
      <c r="LSM152"/>
      <c r="LSN152"/>
      <c r="LSO152"/>
      <c r="LSP152"/>
      <c r="LSQ152"/>
      <c r="LSR152"/>
      <c r="LSS152"/>
      <c r="LST152"/>
      <c r="LSU152"/>
      <c r="LSV152"/>
      <c r="LSW152"/>
      <c r="LSX152"/>
      <c r="LSY152"/>
      <c r="LSZ152"/>
      <c r="LTA152"/>
      <c r="LTB152"/>
      <c r="LTC152"/>
      <c r="LTD152"/>
      <c r="LTE152"/>
      <c r="LTF152"/>
      <c r="LTG152"/>
      <c r="LTH152"/>
      <c r="LTI152"/>
      <c r="LTJ152"/>
      <c r="LTK152"/>
      <c r="LTL152"/>
      <c r="LTM152"/>
      <c r="LTN152"/>
      <c r="LTO152"/>
      <c r="LTP152"/>
      <c r="LTQ152"/>
      <c r="LTR152"/>
      <c r="LTS152"/>
      <c r="LTT152"/>
      <c r="LTU152"/>
      <c r="LTV152"/>
      <c r="LTW152"/>
      <c r="LTX152"/>
      <c r="LTY152"/>
      <c r="LTZ152"/>
      <c r="LUA152"/>
      <c r="LUB152"/>
      <c r="LUC152"/>
      <c r="LUD152"/>
      <c r="LUE152"/>
      <c r="LUF152"/>
      <c r="LUG152"/>
      <c r="LUH152"/>
      <c r="LUI152"/>
      <c r="LUJ152"/>
      <c r="LUK152"/>
      <c r="LUL152"/>
      <c r="LUM152"/>
      <c r="LUN152"/>
      <c r="LUO152"/>
      <c r="LUP152"/>
      <c r="LUQ152"/>
      <c r="LUR152"/>
      <c r="LUS152"/>
      <c r="LUT152"/>
      <c r="LUU152"/>
      <c r="LUV152"/>
      <c r="LUW152"/>
      <c r="LUX152"/>
      <c r="LUY152"/>
      <c r="LUZ152"/>
      <c r="LVA152"/>
      <c r="LVB152"/>
      <c r="LVC152"/>
      <c r="LVD152"/>
      <c r="LVE152"/>
      <c r="LVF152"/>
      <c r="LVG152"/>
      <c r="LVH152"/>
      <c r="LVI152"/>
      <c r="LVJ152"/>
      <c r="LVK152"/>
      <c r="LVL152"/>
      <c r="LVM152"/>
      <c r="LVN152"/>
      <c r="LVO152"/>
      <c r="LVP152"/>
      <c r="LVQ152"/>
      <c r="LVR152"/>
      <c r="LVS152"/>
      <c r="LVT152"/>
      <c r="LVU152"/>
      <c r="LVV152"/>
      <c r="LVW152"/>
      <c r="LVX152"/>
      <c r="LVY152"/>
      <c r="LVZ152"/>
      <c r="LWA152"/>
      <c r="LWB152"/>
      <c r="LWC152"/>
      <c r="LWD152"/>
      <c r="LWE152"/>
      <c r="LWF152"/>
      <c r="LWG152"/>
      <c r="LWH152"/>
      <c r="LWI152"/>
      <c r="LWJ152"/>
      <c r="LWK152"/>
      <c r="LWL152"/>
      <c r="LWM152"/>
      <c r="LWN152"/>
      <c r="LWO152"/>
      <c r="LWP152"/>
      <c r="LWQ152"/>
      <c r="LWR152"/>
      <c r="LWS152"/>
      <c r="LWT152"/>
      <c r="LWU152"/>
      <c r="LWV152"/>
      <c r="LWW152"/>
      <c r="LWX152"/>
      <c r="LWY152"/>
      <c r="LWZ152"/>
      <c r="LXA152"/>
      <c r="LXB152"/>
      <c r="LXC152"/>
      <c r="LXD152"/>
      <c r="LXE152"/>
      <c r="LXF152"/>
      <c r="LXG152"/>
      <c r="LXH152"/>
      <c r="LXI152"/>
      <c r="LXJ152"/>
      <c r="LXK152"/>
      <c r="LXL152"/>
      <c r="LXM152"/>
      <c r="LXN152"/>
      <c r="LXO152"/>
      <c r="LXP152"/>
      <c r="LXQ152"/>
      <c r="LXR152"/>
      <c r="LXS152"/>
      <c r="LXT152"/>
      <c r="LXU152"/>
      <c r="LXV152"/>
      <c r="LXW152"/>
      <c r="LXX152"/>
      <c r="LXY152"/>
      <c r="LXZ152"/>
      <c r="LYA152"/>
      <c r="LYB152"/>
      <c r="LYC152"/>
      <c r="LYD152"/>
      <c r="LYE152"/>
      <c r="LYF152"/>
      <c r="LYG152"/>
      <c r="LYH152"/>
      <c r="LYI152"/>
      <c r="LYJ152"/>
      <c r="LYK152"/>
      <c r="LYL152"/>
      <c r="LYM152"/>
      <c r="LYN152"/>
      <c r="LYO152"/>
      <c r="LYP152"/>
      <c r="LYQ152"/>
      <c r="LYR152"/>
      <c r="LYS152"/>
      <c r="LYT152"/>
      <c r="LYU152"/>
      <c r="LYV152"/>
      <c r="LYW152"/>
      <c r="LYX152"/>
      <c r="LYY152"/>
      <c r="LYZ152"/>
      <c r="LZA152"/>
      <c r="LZB152"/>
      <c r="LZC152"/>
      <c r="LZD152"/>
      <c r="LZE152"/>
      <c r="LZF152"/>
      <c r="LZG152"/>
      <c r="LZH152"/>
      <c r="LZI152"/>
      <c r="LZJ152"/>
      <c r="LZK152"/>
      <c r="LZL152"/>
      <c r="LZM152"/>
      <c r="LZN152"/>
      <c r="LZO152"/>
      <c r="LZP152"/>
      <c r="LZQ152"/>
      <c r="LZR152"/>
      <c r="LZS152"/>
      <c r="LZT152"/>
      <c r="LZU152"/>
      <c r="LZV152"/>
      <c r="LZW152"/>
      <c r="LZX152"/>
      <c r="LZY152"/>
      <c r="LZZ152"/>
      <c r="MAA152"/>
      <c r="MAB152"/>
      <c r="MAC152"/>
      <c r="MAD152"/>
      <c r="MAE152"/>
      <c r="MAF152"/>
      <c r="MAG152"/>
      <c r="MAH152"/>
      <c r="MAI152"/>
      <c r="MAJ152"/>
      <c r="MAK152"/>
      <c r="MAL152"/>
      <c r="MAM152"/>
      <c r="MAN152"/>
      <c r="MAO152"/>
      <c r="MAP152"/>
      <c r="MAQ152"/>
      <c r="MAR152"/>
      <c r="MAS152"/>
      <c r="MAT152"/>
      <c r="MAU152"/>
      <c r="MAV152"/>
      <c r="MAW152"/>
      <c r="MAX152"/>
      <c r="MAY152"/>
      <c r="MAZ152"/>
      <c r="MBA152"/>
      <c r="MBB152"/>
      <c r="MBC152"/>
      <c r="MBD152"/>
      <c r="MBE152"/>
      <c r="MBF152"/>
      <c r="MBG152"/>
      <c r="MBH152"/>
      <c r="MBI152"/>
      <c r="MBJ152"/>
      <c r="MBK152"/>
      <c r="MBL152"/>
      <c r="MBM152"/>
      <c r="MBN152"/>
      <c r="MBO152"/>
      <c r="MBP152"/>
      <c r="MBQ152"/>
      <c r="MBR152"/>
      <c r="MBS152"/>
      <c r="MBT152"/>
      <c r="MBU152"/>
      <c r="MBV152"/>
      <c r="MBW152"/>
      <c r="MBX152"/>
      <c r="MBY152"/>
      <c r="MBZ152"/>
      <c r="MCA152"/>
      <c r="MCB152"/>
      <c r="MCC152"/>
      <c r="MCD152"/>
      <c r="MCE152"/>
      <c r="MCF152"/>
      <c r="MCG152"/>
      <c r="MCH152"/>
      <c r="MCI152"/>
      <c r="MCJ152"/>
      <c r="MCK152"/>
      <c r="MCL152"/>
      <c r="MCM152"/>
      <c r="MCN152"/>
      <c r="MCO152"/>
      <c r="MCP152"/>
      <c r="MCQ152"/>
      <c r="MCR152"/>
      <c r="MCS152"/>
      <c r="MCT152"/>
      <c r="MCU152"/>
      <c r="MCV152"/>
      <c r="MCW152"/>
      <c r="MCX152"/>
      <c r="MCY152"/>
      <c r="MCZ152"/>
      <c r="MDA152"/>
      <c r="MDB152"/>
      <c r="MDC152"/>
      <c r="MDD152"/>
      <c r="MDE152"/>
      <c r="MDF152"/>
      <c r="MDG152"/>
      <c r="MDH152"/>
      <c r="MDI152"/>
      <c r="MDJ152"/>
      <c r="MDK152"/>
      <c r="MDL152"/>
      <c r="MDM152"/>
      <c r="MDN152"/>
      <c r="MDO152"/>
      <c r="MDP152"/>
      <c r="MDQ152"/>
      <c r="MDR152"/>
      <c r="MDS152"/>
      <c r="MDT152"/>
      <c r="MDU152"/>
      <c r="MDV152"/>
      <c r="MDW152"/>
      <c r="MDX152"/>
      <c r="MDY152"/>
      <c r="MDZ152"/>
      <c r="MEA152"/>
      <c r="MEB152"/>
      <c r="MEC152"/>
      <c r="MED152"/>
      <c r="MEE152"/>
      <c r="MEF152"/>
      <c r="MEG152"/>
      <c r="MEH152"/>
      <c r="MEI152"/>
      <c r="MEJ152"/>
      <c r="MEK152"/>
      <c r="MEL152"/>
      <c r="MEM152"/>
      <c r="MEN152"/>
      <c r="MEO152"/>
      <c r="MEP152"/>
      <c r="MEQ152"/>
      <c r="MER152"/>
      <c r="MES152"/>
      <c r="MET152"/>
      <c r="MEU152"/>
      <c r="MEV152"/>
      <c r="MEW152"/>
      <c r="MEX152"/>
      <c r="MEY152"/>
      <c r="MEZ152"/>
      <c r="MFA152"/>
      <c r="MFB152"/>
      <c r="MFC152"/>
      <c r="MFD152"/>
      <c r="MFE152"/>
      <c r="MFF152"/>
      <c r="MFG152"/>
      <c r="MFH152"/>
      <c r="MFI152"/>
      <c r="MFJ152"/>
      <c r="MFK152"/>
      <c r="MFL152"/>
      <c r="MFM152"/>
      <c r="MFN152"/>
      <c r="MFO152"/>
      <c r="MFP152"/>
      <c r="MFQ152"/>
      <c r="MFR152"/>
      <c r="MFS152"/>
      <c r="MFT152"/>
      <c r="MFU152"/>
      <c r="MFV152"/>
      <c r="MFW152"/>
      <c r="MFX152"/>
      <c r="MFY152"/>
      <c r="MFZ152"/>
      <c r="MGA152"/>
      <c r="MGB152"/>
      <c r="MGC152"/>
      <c r="MGD152"/>
      <c r="MGE152"/>
      <c r="MGF152"/>
      <c r="MGG152"/>
      <c r="MGH152"/>
      <c r="MGI152"/>
      <c r="MGJ152"/>
      <c r="MGK152"/>
      <c r="MGL152"/>
      <c r="MGM152"/>
      <c r="MGN152"/>
      <c r="MGO152"/>
      <c r="MGP152"/>
      <c r="MGQ152"/>
      <c r="MGR152"/>
      <c r="MGS152"/>
      <c r="MGT152"/>
      <c r="MGU152"/>
      <c r="MGV152"/>
      <c r="MGW152"/>
      <c r="MGX152"/>
      <c r="MGY152"/>
      <c r="MGZ152"/>
      <c r="MHA152"/>
      <c r="MHB152"/>
      <c r="MHC152"/>
      <c r="MHD152"/>
      <c r="MHE152"/>
      <c r="MHF152"/>
      <c r="MHG152"/>
      <c r="MHH152"/>
      <c r="MHI152"/>
      <c r="MHJ152"/>
      <c r="MHK152"/>
      <c r="MHL152"/>
      <c r="MHM152"/>
      <c r="MHN152"/>
      <c r="MHO152"/>
      <c r="MHP152"/>
      <c r="MHQ152"/>
      <c r="MHR152"/>
      <c r="MHS152"/>
      <c r="MHT152"/>
      <c r="MHU152"/>
      <c r="MHV152"/>
      <c r="MHW152"/>
      <c r="MHX152"/>
      <c r="MHY152"/>
      <c r="MHZ152"/>
      <c r="MIA152"/>
      <c r="MIB152"/>
      <c r="MIC152"/>
      <c r="MID152"/>
      <c r="MIE152"/>
      <c r="MIF152"/>
      <c r="MIG152"/>
      <c r="MIH152"/>
      <c r="MII152"/>
      <c r="MIJ152"/>
      <c r="MIK152"/>
      <c r="MIL152"/>
      <c r="MIM152"/>
      <c r="MIN152"/>
      <c r="MIO152"/>
      <c r="MIP152"/>
      <c r="MIQ152"/>
      <c r="MIR152"/>
      <c r="MIS152"/>
      <c r="MIT152"/>
      <c r="MIU152"/>
      <c r="MIV152"/>
      <c r="MIW152"/>
      <c r="MIX152"/>
      <c r="MIY152"/>
      <c r="MIZ152"/>
      <c r="MJA152"/>
      <c r="MJB152"/>
      <c r="MJC152"/>
      <c r="MJD152"/>
      <c r="MJE152"/>
      <c r="MJF152"/>
      <c r="MJG152"/>
      <c r="MJH152"/>
      <c r="MJI152"/>
      <c r="MJJ152"/>
      <c r="MJK152"/>
      <c r="MJL152"/>
      <c r="MJM152"/>
      <c r="MJN152"/>
      <c r="MJO152"/>
      <c r="MJP152"/>
      <c r="MJQ152"/>
      <c r="MJR152"/>
      <c r="MJS152"/>
      <c r="MJT152"/>
      <c r="MJU152"/>
      <c r="MJV152"/>
      <c r="MJW152"/>
      <c r="MJX152"/>
      <c r="MJY152"/>
      <c r="MJZ152"/>
      <c r="MKA152"/>
      <c r="MKB152"/>
      <c r="MKC152"/>
      <c r="MKD152"/>
      <c r="MKE152"/>
      <c r="MKF152"/>
      <c r="MKG152"/>
      <c r="MKH152"/>
      <c r="MKI152"/>
      <c r="MKJ152"/>
      <c r="MKK152"/>
      <c r="MKL152"/>
      <c r="MKM152"/>
      <c r="MKN152"/>
      <c r="MKO152"/>
      <c r="MKP152"/>
      <c r="MKQ152"/>
      <c r="MKR152"/>
      <c r="MKS152"/>
      <c r="MKT152"/>
      <c r="MKU152"/>
      <c r="MKV152"/>
      <c r="MKW152"/>
      <c r="MKX152"/>
      <c r="MKY152"/>
      <c r="MKZ152"/>
      <c r="MLA152"/>
      <c r="MLB152"/>
      <c r="MLC152"/>
      <c r="MLD152"/>
      <c r="MLE152"/>
      <c r="MLF152"/>
      <c r="MLG152"/>
      <c r="MLH152"/>
      <c r="MLI152"/>
      <c r="MLJ152"/>
      <c r="MLK152"/>
      <c r="MLL152"/>
      <c r="MLM152"/>
      <c r="MLN152"/>
      <c r="MLO152"/>
      <c r="MLP152"/>
      <c r="MLQ152"/>
      <c r="MLR152"/>
      <c r="MLS152"/>
      <c r="MLT152"/>
      <c r="MLU152"/>
      <c r="MLV152"/>
      <c r="MLW152"/>
      <c r="MLX152"/>
      <c r="MLY152"/>
      <c r="MLZ152"/>
      <c r="MMA152"/>
      <c r="MMB152"/>
      <c r="MMC152"/>
      <c r="MMD152"/>
      <c r="MME152"/>
      <c r="MMF152"/>
      <c r="MMG152"/>
      <c r="MMH152"/>
      <c r="MMI152"/>
      <c r="MMJ152"/>
      <c r="MMK152"/>
      <c r="MML152"/>
      <c r="MMM152"/>
      <c r="MMN152"/>
      <c r="MMO152"/>
      <c r="MMP152"/>
      <c r="MMQ152"/>
      <c r="MMR152"/>
      <c r="MMS152"/>
      <c r="MMT152"/>
      <c r="MMU152"/>
      <c r="MMV152"/>
      <c r="MMW152"/>
      <c r="MMX152"/>
      <c r="MMY152"/>
      <c r="MMZ152"/>
      <c r="MNA152"/>
      <c r="MNB152"/>
      <c r="MNC152"/>
      <c r="MND152"/>
      <c r="MNE152"/>
      <c r="MNF152"/>
      <c r="MNG152"/>
      <c r="MNH152"/>
      <c r="MNI152"/>
      <c r="MNJ152"/>
      <c r="MNK152"/>
      <c r="MNL152"/>
      <c r="MNM152"/>
      <c r="MNN152"/>
      <c r="MNO152"/>
      <c r="MNP152"/>
      <c r="MNQ152"/>
      <c r="MNR152"/>
      <c r="MNS152"/>
      <c r="MNT152"/>
      <c r="MNU152"/>
      <c r="MNV152"/>
      <c r="MNW152"/>
      <c r="MNX152"/>
      <c r="MNY152"/>
      <c r="MNZ152"/>
      <c r="MOA152"/>
      <c r="MOB152"/>
      <c r="MOC152"/>
      <c r="MOD152"/>
      <c r="MOE152"/>
      <c r="MOF152"/>
      <c r="MOG152"/>
      <c r="MOH152"/>
      <c r="MOI152"/>
      <c r="MOJ152"/>
      <c r="MOK152"/>
      <c r="MOL152"/>
      <c r="MOM152"/>
      <c r="MON152"/>
      <c r="MOO152"/>
      <c r="MOP152"/>
      <c r="MOQ152"/>
      <c r="MOR152"/>
      <c r="MOS152"/>
      <c r="MOT152"/>
      <c r="MOU152"/>
      <c r="MOV152"/>
      <c r="MOW152"/>
      <c r="MOX152"/>
      <c r="MOY152"/>
      <c r="MOZ152"/>
      <c r="MPA152"/>
      <c r="MPB152"/>
      <c r="MPC152"/>
      <c r="MPD152"/>
      <c r="MPE152"/>
      <c r="MPF152"/>
      <c r="MPG152"/>
      <c r="MPH152"/>
      <c r="MPI152"/>
      <c r="MPJ152"/>
      <c r="MPK152"/>
      <c r="MPL152"/>
      <c r="MPM152"/>
      <c r="MPN152"/>
      <c r="MPO152"/>
      <c r="MPP152"/>
      <c r="MPQ152"/>
      <c r="MPR152"/>
      <c r="MPS152"/>
      <c r="MPT152"/>
      <c r="MPU152"/>
      <c r="MPV152"/>
      <c r="MPW152"/>
      <c r="MPX152"/>
      <c r="MPY152"/>
      <c r="MPZ152"/>
      <c r="MQA152"/>
      <c r="MQB152"/>
      <c r="MQC152"/>
      <c r="MQD152"/>
      <c r="MQE152"/>
      <c r="MQF152"/>
      <c r="MQG152"/>
      <c r="MQH152"/>
      <c r="MQI152"/>
      <c r="MQJ152"/>
      <c r="MQK152"/>
      <c r="MQL152"/>
      <c r="MQM152"/>
      <c r="MQN152"/>
      <c r="MQO152"/>
      <c r="MQP152"/>
      <c r="MQQ152"/>
      <c r="MQR152"/>
      <c r="MQS152"/>
      <c r="MQT152"/>
      <c r="MQU152"/>
      <c r="MQV152"/>
      <c r="MQW152"/>
      <c r="MQX152"/>
      <c r="MQY152"/>
      <c r="MQZ152"/>
      <c r="MRA152"/>
      <c r="MRB152"/>
      <c r="MRC152"/>
      <c r="MRD152"/>
      <c r="MRE152"/>
      <c r="MRF152"/>
      <c r="MRG152"/>
      <c r="MRH152"/>
      <c r="MRI152"/>
      <c r="MRJ152"/>
      <c r="MRK152"/>
      <c r="MRL152"/>
      <c r="MRM152"/>
      <c r="MRN152"/>
      <c r="MRO152"/>
      <c r="MRP152"/>
      <c r="MRQ152"/>
      <c r="MRR152"/>
      <c r="MRS152"/>
      <c r="MRT152"/>
      <c r="MRU152"/>
      <c r="MRV152"/>
      <c r="MRW152"/>
      <c r="MRX152"/>
      <c r="MRY152"/>
      <c r="MRZ152"/>
      <c r="MSA152"/>
      <c r="MSB152"/>
      <c r="MSC152"/>
      <c r="MSD152"/>
      <c r="MSE152"/>
      <c r="MSF152"/>
      <c r="MSG152"/>
      <c r="MSH152"/>
      <c r="MSI152"/>
      <c r="MSJ152"/>
      <c r="MSK152"/>
      <c r="MSL152"/>
      <c r="MSM152"/>
      <c r="MSN152"/>
      <c r="MSO152"/>
      <c r="MSP152"/>
      <c r="MSQ152"/>
      <c r="MSR152"/>
      <c r="MSS152"/>
      <c r="MST152"/>
      <c r="MSU152"/>
      <c r="MSV152"/>
      <c r="MSW152"/>
      <c r="MSX152"/>
      <c r="MSY152"/>
      <c r="MSZ152"/>
      <c r="MTA152"/>
      <c r="MTB152"/>
      <c r="MTC152"/>
      <c r="MTD152"/>
      <c r="MTE152"/>
      <c r="MTF152"/>
      <c r="MTG152"/>
      <c r="MTH152"/>
      <c r="MTI152"/>
      <c r="MTJ152"/>
      <c r="MTK152"/>
      <c r="MTL152"/>
      <c r="MTM152"/>
      <c r="MTN152"/>
      <c r="MTO152"/>
      <c r="MTP152"/>
      <c r="MTQ152"/>
      <c r="MTR152"/>
      <c r="MTS152"/>
      <c r="MTT152"/>
      <c r="MTU152"/>
      <c r="MTV152"/>
      <c r="MTW152"/>
      <c r="MTX152"/>
      <c r="MTY152"/>
      <c r="MTZ152"/>
      <c r="MUA152"/>
      <c r="MUB152"/>
      <c r="MUC152"/>
      <c r="MUD152"/>
      <c r="MUE152"/>
      <c r="MUF152"/>
      <c r="MUG152"/>
      <c r="MUH152"/>
      <c r="MUI152"/>
      <c r="MUJ152"/>
      <c r="MUK152"/>
      <c r="MUL152"/>
      <c r="MUM152"/>
      <c r="MUN152"/>
      <c r="MUO152"/>
      <c r="MUP152"/>
      <c r="MUQ152"/>
      <c r="MUR152"/>
      <c r="MUS152"/>
      <c r="MUT152"/>
      <c r="MUU152"/>
      <c r="MUV152"/>
      <c r="MUW152"/>
      <c r="MUX152"/>
      <c r="MUY152"/>
      <c r="MUZ152"/>
      <c r="MVA152"/>
      <c r="MVB152"/>
      <c r="MVC152"/>
      <c r="MVD152"/>
      <c r="MVE152"/>
      <c r="MVF152"/>
      <c r="MVG152"/>
      <c r="MVH152"/>
      <c r="MVI152"/>
      <c r="MVJ152"/>
      <c r="MVK152"/>
      <c r="MVL152"/>
      <c r="MVM152"/>
      <c r="MVN152"/>
      <c r="MVO152"/>
      <c r="MVP152"/>
      <c r="MVQ152"/>
      <c r="MVR152"/>
      <c r="MVS152"/>
      <c r="MVT152"/>
      <c r="MVU152"/>
      <c r="MVV152"/>
      <c r="MVW152"/>
      <c r="MVX152"/>
      <c r="MVY152"/>
      <c r="MVZ152"/>
      <c r="MWA152"/>
      <c r="MWB152"/>
      <c r="MWC152"/>
      <c r="MWD152"/>
      <c r="MWE152"/>
      <c r="MWF152"/>
      <c r="MWG152"/>
      <c r="MWH152"/>
      <c r="MWI152"/>
      <c r="MWJ152"/>
      <c r="MWK152"/>
      <c r="MWL152"/>
      <c r="MWM152"/>
      <c r="MWN152"/>
      <c r="MWO152"/>
      <c r="MWP152"/>
      <c r="MWQ152"/>
      <c r="MWR152"/>
      <c r="MWS152"/>
      <c r="MWT152"/>
      <c r="MWU152"/>
      <c r="MWV152"/>
      <c r="MWW152"/>
      <c r="MWX152"/>
      <c r="MWY152"/>
      <c r="MWZ152"/>
      <c r="MXA152"/>
      <c r="MXB152"/>
      <c r="MXC152"/>
      <c r="MXD152"/>
      <c r="MXE152"/>
      <c r="MXF152"/>
      <c r="MXG152"/>
      <c r="MXH152"/>
      <c r="MXI152"/>
      <c r="MXJ152"/>
      <c r="MXK152"/>
      <c r="MXL152"/>
      <c r="MXM152"/>
      <c r="MXN152"/>
      <c r="MXO152"/>
      <c r="MXP152"/>
      <c r="MXQ152"/>
      <c r="MXR152"/>
      <c r="MXS152"/>
      <c r="MXT152"/>
      <c r="MXU152"/>
      <c r="MXV152"/>
      <c r="MXW152"/>
      <c r="MXX152"/>
      <c r="MXY152"/>
      <c r="MXZ152"/>
      <c r="MYA152"/>
      <c r="MYB152"/>
      <c r="MYC152"/>
      <c r="MYD152"/>
      <c r="MYE152"/>
      <c r="MYF152"/>
      <c r="MYG152"/>
      <c r="MYH152"/>
      <c r="MYI152"/>
      <c r="MYJ152"/>
      <c r="MYK152"/>
      <c r="MYL152"/>
      <c r="MYM152"/>
      <c r="MYN152"/>
      <c r="MYO152"/>
      <c r="MYP152"/>
      <c r="MYQ152"/>
      <c r="MYR152"/>
      <c r="MYS152"/>
      <c r="MYT152"/>
      <c r="MYU152"/>
      <c r="MYV152"/>
      <c r="MYW152"/>
      <c r="MYX152"/>
      <c r="MYY152"/>
      <c r="MYZ152"/>
      <c r="MZA152"/>
      <c r="MZB152"/>
      <c r="MZC152"/>
      <c r="MZD152"/>
      <c r="MZE152"/>
      <c r="MZF152"/>
      <c r="MZG152"/>
      <c r="MZH152"/>
      <c r="MZI152"/>
      <c r="MZJ152"/>
      <c r="MZK152"/>
      <c r="MZL152"/>
      <c r="MZM152"/>
      <c r="MZN152"/>
      <c r="MZO152"/>
      <c r="MZP152"/>
      <c r="MZQ152"/>
      <c r="MZR152"/>
      <c r="MZS152"/>
      <c r="MZT152"/>
      <c r="MZU152"/>
      <c r="MZV152"/>
      <c r="MZW152"/>
      <c r="MZX152"/>
      <c r="MZY152"/>
      <c r="MZZ152"/>
      <c r="NAA152"/>
      <c r="NAB152"/>
      <c r="NAC152"/>
      <c r="NAD152"/>
      <c r="NAE152"/>
      <c r="NAF152"/>
      <c r="NAG152"/>
      <c r="NAH152"/>
      <c r="NAI152"/>
      <c r="NAJ152"/>
      <c r="NAK152"/>
      <c r="NAL152"/>
      <c r="NAM152"/>
      <c r="NAN152"/>
      <c r="NAO152"/>
      <c r="NAP152"/>
      <c r="NAQ152"/>
      <c r="NAR152"/>
      <c r="NAS152"/>
      <c r="NAT152"/>
      <c r="NAU152"/>
      <c r="NAV152"/>
      <c r="NAW152"/>
      <c r="NAX152"/>
      <c r="NAY152"/>
      <c r="NAZ152"/>
      <c r="NBA152"/>
      <c r="NBB152"/>
      <c r="NBC152"/>
      <c r="NBD152"/>
      <c r="NBE152"/>
      <c r="NBF152"/>
      <c r="NBG152"/>
      <c r="NBH152"/>
      <c r="NBI152"/>
      <c r="NBJ152"/>
      <c r="NBK152"/>
      <c r="NBL152"/>
      <c r="NBM152"/>
      <c r="NBN152"/>
      <c r="NBO152"/>
      <c r="NBP152"/>
      <c r="NBQ152"/>
      <c r="NBR152"/>
      <c r="NBS152"/>
      <c r="NBT152"/>
      <c r="NBU152"/>
      <c r="NBV152"/>
      <c r="NBW152"/>
      <c r="NBX152"/>
      <c r="NBY152"/>
      <c r="NBZ152"/>
      <c r="NCA152"/>
      <c r="NCB152"/>
      <c r="NCC152"/>
      <c r="NCD152"/>
      <c r="NCE152"/>
      <c r="NCF152"/>
      <c r="NCG152"/>
      <c r="NCH152"/>
      <c r="NCI152"/>
      <c r="NCJ152"/>
      <c r="NCK152"/>
      <c r="NCL152"/>
      <c r="NCM152"/>
      <c r="NCN152"/>
      <c r="NCO152"/>
      <c r="NCP152"/>
      <c r="NCQ152"/>
      <c r="NCR152"/>
      <c r="NCS152"/>
      <c r="NCT152"/>
      <c r="NCU152"/>
      <c r="NCV152"/>
      <c r="NCW152"/>
      <c r="NCX152"/>
      <c r="NCY152"/>
      <c r="NCZ152"/>
      <c r="NDA152"/>
      <c r="NDB152"/>
      <c r="NDC152"/>
      <c r="NDD152"/>
      <c r="NDE152"/>
      <c r="NDF152"/>
      <c r="NDG152"/>
      <c r="NDH152"/>
      <c r="NDI152"/>
      <c r="NDJ152"/>
      <c r="NDK152"/>
      <c r="NDL152"/>
      <c r="NDM152"/>
      <c r="NDN152"/>
      <c r="NDO152"/>
      <c r="NDP152"/>
      <c r="NDQ152"/>
      <c r="NDR152"/>
      <c r="NDS152"/>
      <c r="NDT152"/>
      <c r="NDU152"/>
      <c r="NDV152"/>
      <c r="NDW152"/>
      <c r="NDX152"/>
      <c r="NDY152"/>
      <c r="NDZ152"/>
      <c r="NEA152"/>
      <c r="NEB152"/>
      <c r="NEC152"/>
      <c r="NED152"/>
      <c r="NEE152"/>
      <c r="NEF152"/>
      <c r="NEG152"/>
      <c r="NEH152"/>
      <c r="NEI152"/>
      <c r="NEJ152"/>
      <c r="NEK152"/>
      <c r="NEL152"/>
      <c r="NEM152"/>
      <c r="NEN152"/>
      <c r="NEO152"/>
      <c r="NEP152"/>
      <c r="NEQ152"/>
      <c r="NER152"/>
      <c r="NES152"/>
      <c r="NET152"/>
      <c r="NEU152"/>
      <c r="NEV152"/>
      <c r="NEW152"/>
      <c r="NEX152"/>
      <c r="NEY152"/>
      <c r="NEZ152"/>
      <c r="NFA152"/>
      <c r="NFB152"/>
      <c r="NFC152"/>
      <c r="NFD152"/>
      <c r="NFE152"/>
      <c r="NFF152"/>
      <c r="NFG152"/>
      <c r="NFH152"/>
      <c r="NFI152"/>
      <c r="NFJ152"/>
      <c r="NFK152"/>
      <c r="NFL152"/>
      <c r="NFM152"/>
      <c r="NFN152"/>
      <c r="NFO152"/>
      <c r="NFP152"/>
      <c r="NFQ152"/>
      <c r="NFR152"/>
      <c r="NFS152"/>
      <c r="NFT152"/>
      <c r="NFU152"/>
      <c r="NFV152"/>
      <c r="NFW152"/>
      <c r="NFX152"/>
      <c r="NFY152"/>
      <c r="NFZ152"/>
      <c r="NGA152"/>
      <c r="NGB152"/>
      <c r="NGC152"/>
      <c r="NGD152"/>
      <c r="NGE152"/>
      <c r="NGF152"/>
      <c r="NGG152"/>
      <c r="NGH152"/>
      <c r="NGI152"/>
      <c r="NGJ152"/>
      <c r="NGK152"/>
      <c r="NGL152"/>
      <c r="NGM152"/>
      <c r="NGN152"/>
      <c r="NGO152"/>
      <c r="NGP152"/>
      <c r="NGQ152"/>
      <c r="NGR152"/>
      <c r="NGS152"/>
      <c r="NGT152"/>
      <c r="NGU152"/>
      <c r="NGV152"/>
      <c r="NGW152"/>
      <c r="NGX152"/>
      <c r="NGY152"/>
      <c r="NGZ152"/>
      <c r="NHA152"/>
      <c r="NHB152"/>
      <c r="NHC152"/>
      <c r="NHD152"/>
      <c r="NHE152"/>
      <c r="NHF152"/>
      <c r="NHG152"/>
      <c r="NHH152"/>
      <c r="NHI152"/>
      <c r="NHJ152"/>
      <c r="NHK152"/>
      <c r="NHL152"/>
      <c r="NHM152"/>
      <c r="NHN152"/>
      <c r="NHO152"/>
      <c r="NHP152"/>
      <c r="NHQ152"/>
      <c r="NHR152"/>
      <c r="NHS152"/>
      <c r="NHT152"/>
      <c r="NHU152"/>
      <c r="NHV152"/>
      <c r="NHW152"/>
      <c r="NHX152"/>
      <c r="NHY152"/>
      <c r="NHZ152"/>
      <c r="NIA152"/>
      <c r="NIB152"/>
      <c r="NIC152"/>
      <c r="NID152"/>
      <c r="NIE152"/>
      <c r="NIF152"/>
      <c r="NIG152"/>
      <c r="NIH152"/>
      <c r="NII152"/>
      <c r="NIJ152"/>
      <c r="NIK152"/>
      <c r="NIL152"/>
      <c r="NIM152"/>
      <c r="NIN152"/>
      <c r="NIO152"/>
      <c r="NIP152"/>
      <c r="NIQ152"/>
      <c r="NIR152"/>
      <c r="NIS152"/>
      <c r="NIT152"/>
      <c r="NIU152"/>
      <c r="NIV152"/>
      <c r="NIW152"/>
      <c r="NIX152"/>
      <c r="NIY152"/>
      <c r="NIZ152"/>
      <c r="NJA152"/>
      <c r="NJB152"/>
      <c r="NJC152"/>
      <c r="NJD152"/>
      <c r="NJE152"/>
      <c r="NJF152"/>
      <c r="NJG152"/>
      <c r="NJH152"/>
      <c r="NJI152"/>
      <c r="NJJ152"/>
      <c r="NJK152"/>
      <c r="NJL152"/>
      <c r="NJM152"/>
      <c r="NJN152"/>
      <c r="NJO152"/>
      <c r="NJP152"/>
      <c r="NJQ152"/>
      <c r="NJR152"/>
      <c r="NJS152"/>
      <c r="NJT152"/>
      <c r="NJU152"/>
      <c r="NJV152"/>
      <c r="NJW152"/>
      <c r="NJX152"/>
      <c r="NJY152"/>
      <c r="NJZ152"/>
      <c r="NKA152"/>
      <c r="NKB152"/>
      <c r="NKC152"/>
      <c r="NKD152"/>
      <c r="NKE152"/>
      <c r="NKF152"/>
      <c r="NKG152"/>
      <c r="NKH152"/>
      <c r="NKI152"/>
      <c r="NKJ152"/>
      <c r="NKK152"/>
      <c r="NKL152"/>
      <c r="NKM152"/>
      <c r="NKN152"/>
      <c r="NKO152"/>
      <c r="NKP152"/>
      <c r="NKQ152"/>
      <c r="NKR152"/>
      <c r="NKS152"/>
      <c r="NKT152"/>
      <c r="NKU152"/>
      <c r="NKV152"/>
      <c r="NKW152"/>
      <c r="NKX152"/>
      <c r="NKY152"/>
      <c r="NKZ152"/>
      <c r="NLA152"/>
      <c r="NLB152"/>
      <c r="NLC152"/>
      <c r="NLD152"/>
      <c r="NLE152"/>
      <c r="NLF152"/>
      <c r="NLG152"/>
      <c r="NLH152"/>
      <c r="NLI152"/>
      <c r="NLJ152"/>
      <c r="NLK152"/>
      <c r="NLL152"/>
      <c r="NLM152"/>
      <c r="NLN152"/>
      <c r="NLO152"/>
      <c r="NLP152"/>
      <c r="NLQ152"/>
      <c r="NLR152"/>
      <c r="NLS152"/>
      <c r="NLT152"/>
      <c r="NLU152"/>
      <c r="NLV152"/>
      <c r="NLW152"/>
      <c r="NLX152"/>
      <c r="NLY152"/>
      <c r="NLZ152"/>
      <c r="NMA152"/>
      <c r="NMB152"/>
      <c r="NMC152"/>
      <c r="NMD152"/>
      <c r="NME152"/>
      <c r="NMF152"/>
      <c r="NMG152"/>
      <c r="NMH152"/>
      <c r="NMI152"/>
      <c r="NMJ152"/>
      <c r="NMK152"/>
      <c r="NML152"/>
      <c r="NMM152"/>
      <c r="NMN152"/>
      <c r="NMO152"/>
      <c r="NMP152"/>
      <c r="NMQ152"/>
      <c r="NMR152"/>
      <c r="NMS152"/>
      <c r="NMT152"/>
      <c r="NMU152"/>
      <c r="NMV152"/>
      <c r="NMW152"/>
      <c r="NMX152"/>
      <c r="NMY152"/>
      <c r="NMZ152"/>
      <c r="NNA152"/>
      <c r="NNB152"/>
      <c r="NNC152"/>
      <c r="NND152"/>
      <c r="NNE152"/>
      <c r="NNF152"/>
      <c r="NNG152"/>
      <c r="NNH152"/>
      <c r="NNI152"/>
      <c r="NNJ152"/>
      <c r="NNK152"/>
      <c r="NNL152"/>
      <c r="NNM152"/>
      <c r="NNN152"/>
      <c r="NNO152"/>
      <c r="NNP152"/>
      <c r="NNQ152"/>
      <c r="NNR152"/>
      <c r="NNS152"/>
      <c r="NNT152"/>
      <c r="NNU152"/>
      <c r="NNV152"/>
      <c r="NNW152"/>
      <c r="NNX152"/>
      <c r="NNY152"/>
      <c r="NNZ152"/>
      <c r="NOA152"/>
      <c r="NOB152"/>
      <c r="NOC152"/>
      <c r="NOD152"/>
      <c r="NOE152"/>
      <c r="NOF152"/>
      <c r="NOG152"/>
      <c r="NOH152"/>
      <c r="NOI152"/>
      <c r="NOJ152"/>
      <c r="NOK152"/>
      <c r="NOL152"/>
      <c r="NOM152"/>
      <c r="NON152"/>
      <c r="NOO152"/>
      <c r="NOP152"/>
      <c r="NOQ152"/>
      <c r="NOR152"/>
      <c r="NOS152"/>
      <c r="NOT152"/>
      <c r="NOU152"/>
      <c r="NOV152"/>
      <c r="NOW152"/>
      <c r="NOX152"/>
      <c r="NOY152"/>
      <c r="NOZ152"/>
      <c r="NPA152"/>
      <c r="NPB152"/>
      <c r="NPC152"/>
      <c r="NPD152"/>
      <c r="NPE152"/>
      <c r="NPF152"/>
      <c r="NPG152"/>
      <c r="NPH152"/>
      <c r="NPI152"/>
      <c r="NPJ152"/>
      <c r="NPK152"/>
      <c r="NPL152"/>
      <c r="NPM152"/>
      <c r="NPN152"/>
      <c r="NPO152"/>
      <c r="NPP152"/>
      <c r="NPQ152"/>
      <c r="NPR152"/>
      <c r="NPS152"/>
      <c r="NPT152"/>
      <c r="NPU152"/>
      <c r="NPV152"/>
      <c r="NPW152"/>
      <c r="NPX152"/>
      <c r="NPY152"/>
      <c r="NPZ152"/>
      <c r="NQA152"/>
      <c r="NQB152"/>
      <c r="NQC152"/>
      <c r="NQD152"/>
      <c r="NQE152"/>
      <c r="NQF152"/>
      <c r="NQG152"/>
      <c r="NQH152"/>
      <c r="NQI152"/>
      <c r="NQJ152"/>
      <c r="NQK152"/>
      <c r="NQL152"/>
      <c r="NQM152"/>
      <c r="NQN152"/>
      <c r="NQO152"/>
      <c r="NQP152"/>
      <c r="NQQ152"/>
      <c r="NQR152"/>
      <c r="NQS152"/>
      <c r="NQT152"/>
      <c r="NQU152"/>
      <c r="NQV152"/>
      <c r="NQW152"/>
      <c r="NQX152"/>
      <c r="NQY152"/>
      <c r="NQZ152"/>
      <c r="NRA152"/>
      <c r="NRB152"/>
      <c r="NRC152"/>
      <c r="NRD152"/>
      <c r="NRE152"/>
      <c r="NRF152"/>
      <c r="NRG152"/>
      <c r="NRH152"/>
      <c r="NRI152"/>
      <c r="NRJ152"/>
      <c r="NRK152"/>
      <c r="NRL152"/>
      <c r="NRM152"/>
      <c r="NRN152"/>
      <c r="NRO152"/>
      <c r="NRP152"/>
      <c r="NRQ152"/>
      <c r="NRR152"/>
      <c r="NRS152"/>
      <c r="NRT152"/>
      <c r="NRU152"/>
      <c r="NRV152"/>
      <c r="NRW152"/>
      <c r="NRX152"/>
      <c r="NRY152"/>
      <c r="NRZ152"/>
      <c r="NSA152"/>
      <c r="NSB152"/>
      <c r="NSC152"/>
      <c r="NSD152"/>
      <c r="NSE152"/>
      <c r="NSF152"/>
      <c r="NSG152"/>
      <c r="NSH152"/>
      <c r="NSI152"/>
      <c r="NSJ152"/>
      <c r="NSK152"/>
      <c r="NSL152"/>
      <c r="NSM152"/>
      <c r="NSN152"/>
      <c r="NSO152"/>
      <c r="NSP152"/>
      <c r="NSQ152"/>
      <c r="NSR152"/>
      <c r="NSS152"/>
      <c r="NST152"/>
      <c r="NSU152"/>
      <c r="NSV152"/>
      <c r="NSW152"/>
      <c r="NSX152"/>
      <c r="NSY152"/>
      <c r="NSZ152"/>
      <c r="NTA152"/>
      <c r="NTB152"/>
      <c r="NTC152"/>
      <c r="NTD152"/>
      <c r="NTE152"/>
      <c r="NTF152"/>
      <c r="NTG152"/>
      <c r="NTH152"/>
      <c r="NTI152"/>
      <c r="NTJ152"/>
      <c r="NTK152"/>
      <c r="NTL152"/>
      <c r="NTM152"/>
      <c r="NTN152"/>
      <c r="NTO152"/>
      <c r="NTP152"/>
      <c r="NTQ152"/>
      <c r="NTR152"/>
      <c r="NTS152"/>
      <c r="NTT152"/>
      <c r="NTU152"/>
      <c r="NTV152"/>
      <c r="NTW152"/>
      <c r="NTX152"/>
      <c r="NTY152"/>
      <c r="NTZ152"/>
      <c r="NUA152"/>
      <c r="NUB152"/>
      <c r="NUC152"/>
      <c r="NUD152"/>
      <c r="NUE152"/>
      <c r="NUF152"/>
      <c r="NUG152"/>
      <c r="NUH152"/>
      <c r="NUI152"/>
      <c r="NUJ152"/>
      <c r="NUK152"/>
      <c r="NUL152"/>
      <c r="NUM152"/>
      <c r="NUN152"/>
      <c r="NUO152"/>
      <c r="NUP152"/>
      <c r="NUQ152"/>
      <c r="NUR152"/>
      <c r="NUS152"/>
      <c r="NUT152"/>
      <c r="NUU152"/>
      <c r="NUV152"/>
      <c r="NUW152"/>
      <c r="NUX152"/>
      <c r="NUY152"/>
      <c r="NUZ152"/>
      <c r="NVA152"/>
      <c r="NVB152"/>
      <c r="NVC152"/>
      <c r="NVD152"/>
      <c r="NVE152"/>
      <c r="NVF152"/>
      <c r="NVG152"/>
      <c r="NVH152"/>
      <c r="NVI152"/>
      <c r="NVJ152"/>
      <c r="NVK152"/>
      <c r="NVL152"/>
      <c r="NVM152"/>
      <c r="NVN152"/>
      <c r="NVO152"/>
      <c r="NVP152"/>
      <c r="NVQ152"/>
      <c r="NVR152"/>
      <c r="NVS152"/>
      <c r="NVT152"/>
      <c r="NVU152"/>
      <c r="NVV152"/>
      <c r="NVW152"/>
      <c r="NVX152"/>
      <c r="NVY152"/>
      <c r="NVZ152"/>
      <c r="NWA152"/>
      <c r="NWB152"/>
      <c r="NWC152"/>
      <c r="NWD152"/>
      <c r="NWE152"/>
      <c r="NWF152"/>
      <c r="NWG152"/>
      <c r="NWH152"/>
      <c r="NWI152"/>
      <c r="NWJ152"/>
      <c r="NWK152"/>
      <c r="NWL152"/>
      <c r="NWM152"/>
      <c r="NWN152"/>
      <c r="NWO152"/>
      <c r="NWP152"/>
      <c r="NWQ152"/>
      <c r="NWR152"/>
      <c r="NWS152"/>
      <c r="NWT152"/>
      <c r="NWU152"/>
      <c r="NWV152"/>
      <c r="NWW152"/>
      <c r="NWX152"/>
      <c r="NWY152"/>
      <c r="NWZ152"/>
      <c r="NXA152"/>
      <c r="NXB152"/>
      <c r="NXC152"/>
      <c r="NXD152"/>
      <c r="NXE152"/>
      <c r="NXF152"/>
      <c r="NXG152"/>
      <c r="NXH152"/>
      <c r="NXI152"/>
      <c r="NXJ152"/>
      <c r="NXK152"/>
      <c r="NXL152"/>
      <c r="NXM152"/>
      <c r="NXN152"/>
      <c r="NXO152"/>
      <c r="NXP152"/>
      <c r="NXQ152"/>
      <c r="NXR152"/>
      <c r="NXS152"/>
      <c r="NXT152"/>
      <c r="NXU152"/>
      <c r="NXV152"/>
      <c r="NXW152"/>
      <c r="NXX152"/>
      <c r="NXY152"/>
      <c r="NXZ152"/>
      <c r="NYA152"/>
      <c r="NYB152"/>
      <c r="NYC152"/>
      <c r="NYD152"/>
      <c r="NYE152"/>
      <c r="NYF152"/>
      <c r="NYG152"/>
      <c r="NYH152"/>
      <c r="NYI152"/>
      <c r="NYJ152"/>
      <c r="NYK152"/>
      <c r="NYL152"/>
      <c r="NYM152"/>
      <c r="NYN152"/>
      <c r="NYO152"/>
      <c r="NYP152"/>
      <c r="NYQ152"/>
      <c r="NYR152"/>
      <c r="NYS152"/>
      <c r="NYT152"/>
      <c r="NYU152"/>
      <c r="NYV152"/>
      <c r="NYW152"/>
      <c r="NYX152"/>
      <c r="NYY152"/>
      <c r="NYZ152"/>
      <c r="NZA152"/>
      <c r="NZB152"/>
      <c r="NZC152"/>
      <c r="NZD152"/>
      <c r="NZE152"/>
      <c r="NZF152"/>
      <c r="NZG152"/>
      <c r="NZH152"/>
      <c r="NZI152"/>
      <c r="NZJ152"/>
      <c r="NZK152"/>
      <c r="NZL152"/>
      <c r="NZM152"/>
      <c r="NZN152"/>
      <c r="NZO152"/>
      <c r="NZP152"/>
      <c r="NZQ152"/>
      <c r="NZR152"/>
      <c r="NZS152"/>
      <c r="NZT152"/>
      <c r="NZU152"/>
      <c r="NZV152"/>
      <c r="NZW152"/>
      <c r="NZX152"/>
      <c r="NZY152"/>
      <c r="NZZ152"/>
      <c r="OAA152"/>
      <c r="OAB152"/>
      <c r="OAC152"/>
      <c r="OAD152"/>
      <c r="OAE152"/>
      <c r="OAF152"/>
      <c r="OAG152"/>
      <c r="OAH152"/>
      <c r="OAI152"/>
      <c r="OAJ152"/>
      <c r="OAK152"/>
      <c r="OAL152"/>
      <c r="OAM152"/>
      <c r="OAN152"/>
      <c r="OAO152"/>
      <c r="OAP152"/>
      <c r="OAQ152"/>
      <c r="OAR152"/>
      <c r="OAS152"/>
      <c r="OAT152"/>
      <c r="OAU152"/>
      <c r="OAV152"/>
      <c r="OAW152"/>
      <c r="OAX152"/>
      <c r="OAY152"/>
      <c r="OAZ152"/>
      <c r="OBA152"/>
      <c r="OBB152"/>
      <c r="OBC152"/>
      <c r="OBD152"/>
      <c r="OBE152"/>
      <c r="OBF152"/>
      <c r="OBG152"/>
      <c r="OBH152"/>
      <c r="OBI152"/>
      <c r="OBJ152"/>
      <c r="OBK152"/>
      <c r="OBL152"/>
      <c r="OBM152"/>
      <c r="OBN152"/>
      <c r="OBO152"/>
      <c r="OBP152"/>
      <c r="OBQ152"/>
      <c r="OBR152"/>
      <c r="OBS152"/>
      <c r="OBT152"/>
      <c r="OBU152"/>
      <c r="OBV152"/>
      <c r="OBW152"/>
      <c r="OBX152"/>
      <c r="OBY152"/>
      <c r="OBZ152"/>
      <c r="OCA152"/>
      <c r="OCB152"/>
      <c r="OCC152"/>
      <c r="OCD152"/>
      <c r="OCE152"/>
      <c r="OCF152"/>
      <c r="OCG152"/>
      <c r="OCH152"/>
      <c r="OCI152"/>
      <c r="OCJ152"/>
      <c r="OCK152"/>
      <c r="OCL152"/>
      <c r="OCM152"/>
      <c r="OCN152"/>
      <c r="OCO152"/>
      <c r="OCP152"/>
      <c r="OCQ152"/>
      <c r="OCR152"/>
      <c r="OCS152"/>
      <c r="OCT152"/>
      <c r="OCU152"/>
      <c r="OCV152"/>
      <c r="OCW152"/>
      <c r="OCX152"/>
      <c r="OCY152"/>
      <c r="OCZ152"/>
      <c r="ODA152"/>
      <c r="ODB152"/>
      <c r="ODC152"/>
      <c r="ODD152"/>
      <c r="ODE152"/>
      <c r="ODF152"/>
      <c r="ODG152"/>
      <c r="ODH152"/>
      <c r="ODI152"/>
      <c r="ODJ152"/>
      <c r="ODK152"/>
      <c r="ODL152"/>
      <c r="ODM152"/>
      <c r="ODN152"/>
      <c r="ODO152"/>
      <c r="ODP152"/>
      <c r="ODQ152"/>
      <c r="ODR152"/>
      <c r="ODS152"/>
      <c r="ODT152"/>
      <c r="ODU152"/>
      <c r="ODV152"/>
      <c r="ODW152"/>
      <c r="ODX152"/>
      <c r="ODY152"/>
      <c r="ODZ152"/>
      <c r="OEA152"/>
      <c r="OEB152"/>
      <c r="OEC152"/>
      <c r="OED152"/>
      <c r="OEE152"/>
      <c r="OEF152"/>
      <c r="OEG152"/>
      <c r="OEH152"/>
      <c r="OEI152"/>
      <c r="OEJ152"/>
      <c r="OEK152"/>
      <c r="OEL152"/>
      <c r="OEM152"/>
      <c r="OEN152"/>
      <c r="OEO152"/>
      <c r="OEP152"/>
      <c r="OEQ152"/>
      <c r="OER152"/>
      <c r="OES152"/>
      <c r="OET152"/>
      <c r="OEU152"/>
      <c r="OEV152"/>
      <c r="OEW152"/>
      <c r="OEX152"/>
      <c r="OEY152"/>
      <c r="OEZ152"/>
      <c r="OFA152"/>
      <c r="OFB152"/>
      <c r="OFC152"/>
      <c r="OFD152"/>
      <c r="OFE152"/>
      <c r="OFF152"/>
      <c r="OFG152"/>
      <c r="OFH152"/>
      <c r="OFI152"/>
      <c r="OFJ152"/>
      <c r="OFK152"/>
      <c r="OFL152"/>
      <c r="OFM152"/>
      <c r="OFN152"/>
      <c r="OFO152"/>
      <c r="OFP152"/>
      <c r="OFQ152"/>
      <c r="OFR152"/>
      <c r="OFS152"/>
      <c r="OFT152"/>
      <c r="OFU152"/>
      <c r="OFV152"/>
      <c r="OFW152"/>
      <c r="OFX152"/>
      <c r="OFY152"/>
      <c r="OFZ152"/>
      <c r="OGA152"/>
      <c r="OGB152"/>
      <c r="OGC152"/>
      <c r="OGD152"/>
      <c r="OGE152"/>
      <c r="OGF152"/>
      <c r="OGG152"/>
      <c r="OGH152"/>
      <c r="OGI152"/>
      <c r="OGJ152"/>
      <c r="OGK152"/>
      <c r="OGL152"/>
      <c r="OGM152"/>
      <c r="OGN152"/>
      <c r="OGO152"/>
      <c r="OGP152"/>
      <c r="OGQ152"/>
      <c r="OGR152"/>
      <c r="OGS152"/>
      <c r="OGT152"/>
      <c r="OGU152"/>
      <c r="OGV152"/>
      <c r="OGW152"/>
      <c r="OGX152"/>
      <c r="OGY152"/>
      <c r="OGZ152"/>
      <c r="OHA152"/>
      <c r="OHB152"/>
      <c r="OHC152"/>
      <c r="OHD152"/>
      <c r="OHE152"/>
      <c r="OHF152"/>
      <c r="OHG152"/>
      <c r="OHH152"/>
      <c r="OHI152"/>
      <c r="OHJ152"/>
      <c r="OHK152"/>
      <c r="OHL152"/>
      <c r="OHM152"/>
      <c r="OHN152"/>
      <c r="OHO152"/>
      <c r="OHP152"/>
      <c r="OHQ152"/>
      <c r="OHR152"/>
      <c r="OHS152"/>
      <c r="OHT152"/>
      <c r="OHU152"/>
      <c r="OHV152"/>
      <c r="OHW152"/>
      <c r="OHX152"/>
      <c r="OHY152"/>
      <c r="OHZ152"/>
      <c r="OIA152"/>
      <c r="OIB152"/>
      <c r="OIC152"/>
      <c r="OID152"/>
      <c r="OIE152"/>
      <c r="OIF152"/>
      <c r="OIG152"/>
      <c r="OIH152"/>
      <c r="OII152"/>
      <c r="OIJ152"/>
      <c r="OIK152"/>
      <c r="OIL152"/>
      <c r="OIM152"/>
      <c r="OIN152"/>
      <c r="OIO152"/>
      <c r="OIP152"/>
      <c r="OIQ152"/>
      <c r="OIR152"/>
      <c r="OIS152"/>
      <c r="OIT152"/>
      <c r="OIU152"/>
      <c r="OIV152"/>
      <c r="OIW152"/>
      <c r="OIX152"/>
      <c r="OIY152"/>
      <c r="OIZ152"/>
      <c r="OJA152"/>
      <c r="OJB152"/>
      <c r="OJC152"/>
      <c r="OJD152"/>
      <c r="OJE152"/>
      <c r="OJF152"/>
      <c r="OJG152"/>
      <c r="OJH152"/>
      <c r="OJI152"/>
      <c r="OJJ152"/>
      <c r="OJK152"/>
      <c r="OJL152"/>
      <c r="OJM152"/>
      <c r="OJN152"/>
      <c r="OJO152"/>
      <c r="OJP152"/>
      <c r="OJQ152"/>
      <c r="OJR152"/>
      <c r="OJS152"/>
      <c r="OJT152"/>
      <c r="OJU152"/>
      <c r="OJV152"/>
      <c r="OJW152"/>
      <c r="OJX152"/>
      <c r="OJY152"/>
      <c r="OJZ152"/>
      <c r="OKA152"/>
      <c r="OKB152"/>
      <c r="OKC152"/>
      <c r="OKD152"/>
      <c r="OKE152"/>
      <c r="OKF152"/>
      <c r="OKG152"/>
      <c r="OKH152"/>
      <c r="OKI152"/>
      <c r="OKJ152"/>
      <c r="OKK152"/>
      <c r="OKL152"/>
      <c r="OKM152"/>
      <c r="OKN152"/>
      <c r="OKO152"/>
      <c r="OKP152"/>
      <c r="OKQ152"/>
      <c r="OKR152"/>
      <c r="OKS152"/>
      <c r="OKT152"/>
      <c r="OKU152"/>
      <c r="OKV152"/>
      <c r="OKW152"/>
      <c r="OKX152"/>
      <c r="OKY152"/>
      <c r="OKZ152"/>
      <c r="OLA152"/>
      <c r="OLB152"/>
      <c r="OLC152"/>
      <c r="OLD152"/>
      <c r="OLE152"/>
      <c r="OLF152"/>
      <c r="OLG152"/>
      <c r="OLH152"/>
      <c r="OLI152"/>
      <c r="OLJ152"/>
      <c r="OLK152"/>
      <c r="OLL152"/>
      <c r="OLM152"/>
      <c r="OLN152"/>
      <c r="OLO152"/>
      <c r="OLP152"/>
      <c r="OLQ152"/>
      <c r="OLR152"/>
      <c r="OLS152"/>
      <c r="OLT152"/>
      <c r="OLU152"/>
      <c r="OLV152"/>
      <c r="OLW152"/>
      <c r="OLX152"/>
      <c r="OLY152"/>
      <c r="OLZ152"/>
      <c r="OMA152"/>
      <c r="OMB152"/>
      <c r="OMC152"/>
      <c r="OMD152"/>
      <c r="OME152"/>
      <c r="OMF152"/>
      <c r="OMG152"/>
      <c r="OMH152"/>
      <c r="OMI152"/>
      <c r="OMJ152"/>
      <c r="OMK152"/>
      <c r="OML152"/>
      <c r="OMM152"/>
      <c r="OMN152"/>
      <c r="OMO152"/>
      <c r="OMP152"/>
      <c r="OMQ152"/>
      <c r="OMR152"/>
      <c r="OMS152"/>
      <c r="OMT152"/>
      <c r="OMU152"/>
      <c r="OMV152"/>
      <c r="OMW152"/>
      <c r="OMX152"/>
      <c r="OMY152"/>
      <c r="OMZ152"/>
      <c r="ONA152"/>
      <c r="ONB152"/>
      <c r="ONC152"/>
      <c r="OND152"/>
      <c r="ONE152"/>
      <c r="ONF152"/>
      <c r="ONG152"/>
      <c r="ONH152"/>
      <c r="ONI152"/>
      <c r="ONJ152"/>
      <c r="ONK152"/>
      <c r="ONL152"/>
      <c r="ONM152"/>
      <c r="ONN152"/>
      <c r="ONO152"/>
      <c r="ONP152"/>
      <c r="ONQ152"/>
      <c r="ONR152"/>
      <c r="ONS152"/>
      <c r="ONT152"/>
      <c r="ONU152"/>
      <c r="ONV152"/>
      <c r="ONW152"/>
      <c r="ONX152"/>
      <c r="ONY152"/>
      <c r="ONZ152"/>
      <c r="OOA152"/>
      <c r="OOB152"/>
      <c r="OOC152"/>
      <c r="OOD152"/>
      <c r="OOE152"/>
      <c r="OOF152"/>
      <c r="OOG152"/>
      <c r="OOH152"/>
      <c r="OOI152"/>
      <c r="OOJ152"/>
      <c r="OOK152"/>
      <c r="OOL152"/>
      <c r="OOM152"/>
      <c r="OON152"/>
      <c r="OOO152"/>
      <c r="OOP152"/>
      <c r="OOQ152"/>
      <c r="OOR152"/>
      <c r="OOS152"/>
      <c r="OOT152"/>
      <c r="OOU152"/>
      <c r="OOV152"/>
      <c r="OOW152"/>
      <c r="OOX152"/>
      <c r="OOY152"/>
      <c r="OOZ152"/>
      <c r="OPA152"/>
      <c r="OPB152"/>
      <c r="OPC152"/>
      <c r="OPD152"/>
      <c r="OPE152"/>
      <c r="OPF152"/>
      <c r="OPG152"/>
      <c r="OPH152"/>
      <c r="OPI152"/>
      <c r="OPJ152"/>
      <c r="OPK152"/>
      <c r="OPL152"/>
      <c r="OPM152"/>
      <c r="OPN152"/>
      <c r="OPO152"/>
      <c r="OPP152"/>
      <c r="OPQ152"/>
      <c r="OPR152"/>
      <c r="OPS152"/>
      <c r="OPT152"/>
      <c r="OPU152"/>
      <c r="OPV152"/>
      <c r="OPW152"/>
      <c r="OPX152"/>
      <c r="OPY152"/>
      <c r="OPZ152"/>
      <c r="OQA152"/>
      <c r="OQB152"/>
      <c r="OQC152"/>
      <c r="OQD152"/>
      <c r="OQE152"/>
      <c r="OQF152"/>
      <c r="OQG152"/>
      <c r="OQH152"/>
      <c r="OQI152"/>
      <c r="OQJ152"/>
      <c r="OQK152"/>
      <c r="OQL152"/>
      <c r="OQM152"/>
      <c r="OQN152"/>
      <c r="OQO152"/>
      <c r="OQP152"/>
      <c r="OQQ152"/>
      <c r="OQR152"/>
      <c r="OQS152"/>
      <c r="OQT152"/>
      <c r="OQU152"/>
      <c r="OQV152"/>
      <c r="OQW152"/>
      <c r="OQX152"/>
      <c r="OQY152"/>
      <c r="OQZ152"/>
      <c r="ORA152"/>
      <c r="ORB152"/>
      <c r="ORC152"/>
      <c r="ORD152"/>
      <c r="ORE152"/>
      <c r="ORF152"/>
      <c r="ORG152"/>
      <c r="ORH152"/>
      <c r="ORI152"/>
      <c r="ORJ152"/>
      <c r="ORK152"/>
      <c r="ORL152"/>
      <c r="ORM152"/>
      <c r="ORN152"/>
      <c r="ORO152"/>
      <c r="ORP152"/>
      <c r="ORQ152"/>
      <c r="ORR152"/>
      <c r="ORS152"/>
      <c r="ORT152"/>
      <c r="ORU152"/>
      <c r="ORV152"/>
      <c r="ORW152"/>
      <c r="ORX152"/>
      <c r="ORY152"/>
      <c r="ORZ152"/>
      <c r="OSA152"/>
      <c r="OSB152"/>
      <c r="OSC152"/>
      <c r="OSD152"/>
      <c r="OSE152"/>
      <c r="OSF152"/>
      <c r="OSG152"/>
      <c r="OSH152"/>
      <c r="OSI152"/>
      <c r="OSJ152"/>
      <c r="OSK152"/>
      <c r="OSL152"/>
      <c r="OSM152"/>
      <c r="OSN152"/>
      <c r="OSO152"/>
      <c r="OSP152"/>
      <c r="OSQ152"/>
      <c r="OSR152"/>
      <c r="OSS152"/>
      <c r="OST152"/>
      <c r="OSU152"/>
      <c r="OSV152"/>
      <c r="OSW152"/>
      <c r="OSX152"/>
      <c r="OSY152"/>
      <c r="OSZ152"/>
      <c r="OTA152"/>
      <c r="OTB152"/>
      <c r="OTC152"/>
      <c r="OTD152"/>
      <c r="OTE152"/>
      <c r="OTF152"/>
      <c r="OTG152"/>
      <c r="OTH152"/>
      <c r="OTI152"/>
      <c r="OTJ152"/>
      <c r="OTK152"/>
      <c r="OTL152"/>
      <c r="OTM152"/>
      <c r="OTN152"/>
      <c r="OTO152"/>
      <c r="OTP152"/>
      <c r="OTQ152"/>
      <c r="OTR152"/>
      <c r="OTS152"/>
      <c r="OTT152"/>
      <c r="OTU152"/>
      <c r="OTV152"/>
      <c r="OTW152"/>
      <c r="OTX152"/>
      <c r="OTY152"/>
      <c r="OTZ152"/>
      <c r="OUA152"/>
      <c r="OUB152"/>
      <c r="OUC152"/>
      <c r="OUD152"/>
      <c r="OUE152"/>
      <c r="OUF152"/>
      <c r="OUG152"/>
      <c r="OUH152"/>
      <c r="OUI152"/>
      <c r="OUJ152"/>
      <c r="OUK152"/>
      <c r="OUL152"/>
      <c r="OUM152"/>
      <c r="OUN152"/>
      <c r="OUO152"/>
      <c r="OUP152"/>
      <c r="OUQ152"/>
      <c r="OUR152"/>
      <c r="OUS152"/>
      <c r="OUT152"/>
      <c r="OUU152"/>
      <c r="OUV152"/>
      <c r="OUW152"/>
      <c r="OUX152"/>
      <c r="OUY152"/>
      <c r="OUZ152"/>
      <c r="OVA152"/>
      <c r="OVB152"/>
      <c r="OVC152"/>
      <c r="OVD152"/>
      <c r="OVE152"/>
      <c r="OVF152"/>
      <c r="OVG152"/>
      <c r="OVH152"/>
      <c r="OVI152"/>
      <c r="OVJ152"/>
      <c r="OVK152"/>
      <c r="OVL152"/>
      <c r="OVM152"/>
      <c r="OVN152"/>
      <c r="OVO152"/>
      <c r="OVP152"/>
      <c r="OVQ152"/>
      <c r="OVR152"/>
      <c r="OVS152"/>
      <c r="OVT152"/>
      <c r="OVU152"/>
      <c r="OVV152"/>
      <c r="OVW152"/>
      <c r="OVX152"/>
      <c r="OVY152"/>
      <c r="OVZ152"/>
      <c r="OWA152"/>
      <c r="OWB152"/>
      <c r="OWC152"/>
      <c r="OWD152"/>
      <c r="OWE152"/>
      <c r="OWF152"/>
      <c r="OWG152"/>
      <c r="OWH152"/>
      <c r="OWI152"/>
      <c r="OWJ152"/>
      <c r="OWK152"/>
      <c r="OWL152"/>
      <c r="OWM152"/>
      <c r="OWN152"/>
      <c r="OWO152"/>
      <c r="OWP152"/>
      <c r="OWQ152"/>
      <c r="OWR152"/>
      <c r="OWS152"/>
      <c r="OWT152"/>
      <c r="OWU152"/>
      <c r="OWV152"/>
      <c r="OWW152"/>
      <c r="OWX152"/>
      <c r="OWY152"/>
      <c r="OWZ152"/>
      <c r="OXA152"/>
      <c r="OXB152"/>
      <c r="OXC152"/>
      <c r="OXD152"/>
      <c r="OXE152"/>
      <c r="OXF152"/>
      <c r="OXG152"/>
      <c r="OXH152"/>
      <c r="OXI152"/>
      <c r="OXJ152"/>
      <c r="OXK152"/>
      <c r="OXL152"/>
      <c r="OXM152"/>
      <c r="OXN152"/>
      <c r="OXO152"/>
      <c r="OXP152"/>
      <c r="OXQ152"/>
      <c r="OXR152"/>
      <c r="OXS152"/>
      <c r="OXT152"/>
      <c r="OXU152"/>
      <c r="OXV152"/>
      <c r="OXW152"/>
      <c r="OXX152"/>
      <c r="OXY152"/>
      <c r="OXZ152"/>
      <c r="OYA152"/>
      <c r="OYB152"/>
      <c r="OYC152"/>
      <c r="OYD152"/>
      <c r="OYE152"/>
      <c r="OYF152"/>
      <c r="OYG152"/>
      <c r="OYH152"/>
      <c r="OYI152"/>
      <c r="OYJ152"/>
      <c r="OYK152"/>
      <c r="OYL152"/>
      <c r="OYM152"/>
      <c r="OYN152"/>
      <c r="OYO152"/>
      <c r="OYP152"/>
      <c r="OYQ152"/>
      <c r="OYR152"/>
      <c r="OYS152"/>
      <c r="OYT152"/>
      <c r="OYU152"/>
      <c r="OYV152"/>
      <c r="OYW152"/>
      <c r="OYX152"/>
      <c r="OYY152"/>
      <c r="OYZ152"/>
      <c r="OZA152"/>
      <c r="OZB152"/>
      <c r="OZC152"/>
      <c r="OZD152"/>
      <c r="OZE152"/>
      <c r="OZF152"/>
      <c r="OZG152"/>
      <c r="OZH152"/>
      <c r="OZI152"/>
      <c r="OZJ152"/>
      <c r="OZK152"/>
      <c r="OZL152"/>
      <c r="OZM152"/>
      <c r="OZN152"/>
      <c r="OZO152"/>
      <c r="OZP152"/>
      <c r="OZQ152"/>
      <c r="OZR152"/>
      <c r="OZS152"/>
      <c r="OZT152"/>
      <c r="OZU152"/>
      <c r="OZV152"/>
      <c r="OZW152"/>
      <c r="OZX152"/>
      <c r="OZY152"/>
      <c r="OZZ152"/>
      <c r="PAA152"/>
      <c r="PAB152"/>
      <c r="PAC152"/>
      <c r="PAD152"/>
      <c r="PAE152"/>
      <c r="PAF152"/>
      <c r="PAG152"/>
      <c r="PAH152"/>
      <c r="PAI152"/>
      <c r="PAJ152"/>
      <c r="PAK152"/>
      <c r="PAL152"/>
      <c r="PAM152"/>
      <c r="PAN152"/>
      <c r="PAO152"/>
      <c r="PAP152"/>
      <c r="PAQ152"/>
      <c r="PAR152"/>
      <c r="PAS152"/>
      <c r="PAT152"/>
      <c r="PAU152"/>
      <c r="PAV152"/>
      <c r="PAW152"/>
      <c r="PAX152"/>
      <c r="PAY152"/>
      <c r="PAZ152"/>
      <c r="PBA152"/>
      <c r="PBB152"/>
      <c r="PBC152"/>
      <c r="PBD152"/>
      <c r="PBE152"/>
      <c r="PBF152"/>
      <c r="PBG152"/>
      <c r="PBH152"/>
      <c r="PBI152"/>
      <c r="PBJ152"/>
      <c r="PBK152"/>
      <c r="PBL152"/>
      <c r="PBM152"/>
      <c r="PBN152"/>
      <c r="PBO152"/>
      <c r="PBP152"/>
      <c r="PBQ152"/>
      <c r="PBR152"/>
      <c r="PBS152"/>
      <c r="PBT152"/>
      <c r="PBU152"/>
      <c r="PBV152"/>
      <c r="PBW152"/>
      <c r="PBX152"/>
      <c r="PBY152"/>
      <c r="PBZ152"/>
      <c r="PCA152"/>
      <c r="PCB152"/>
      <c r="PCC152"/>
      <c r="PCD152"/>
      <c r="PCE152"/>
      <c r="PCF152"/>
      <c r="PCG152"/>
      <c r="PCH152"/>
      <c r="PCI152"/>
      <c r="PCJ152"/>
      <c r="PCK152"/>
      <c r="PCL152"/>
      <c r="PCM152"/>
      <c r="PCN152"/>
      <c r="PCO152"/>
      <c r="PCP152"/>
      <c r="PCQ152"/>
      <c r="PCR152"/>
      <c r="PCS152"/>
      <c r="PCT152"/>
      <c r="PCU152"/>
      <c r="PCV152"/>
      <c r="PCW152"/>
      <c r="PCX152"/>
      <c r="PCY152"/>
      <c r="PCZ152"/>
      <c r="PDA152"/>
      <c r="PDB152"/>
      <c r="PDC152"/>
      <c r="PDD152"/>
      <c r="PDE152"/>
      <c r="PDF152"/>
      <c r="PDG152"/>
      <c r="PDH152"/>
      <c r="PDI152"/>
      <c r="PDJ152"/>
      <c r="PDK152"/>
      <c r="PDL152"/>
      <c r="PDM152"/>
      <c r="PDN152"/>
      <c r="PDO152"/>
      <c r="PDP152"/>
      <c r="PDQ152"/>
      <c r="PDR152"/>
      <c r="PDS152"/>
      <c r="PDT152"/>
      <c r="PDU152"/>
      <c r="PDV152"/>
      <c r="PDW152"/>
      <c r="PDX152"/>
      <c r="PDY152"/>
      <c r="PDZ152"/>
      <c r="PEA152"/>
      <c r="PEB152"/>
      <c r="PEC152"/>
      <c r="PED152"/>
      <c r="PEE152"/>
      <c r="PEF152"/>
      <c r="PEG152"/>
      <c r="PEH152"/>
      <c r="PEI152"/>
      <c r="PEJ152"/>
      <c r="PEK152"/>
      <c r="PEL152"/>
      <c r="PEM152"/>
      <c r="PEN152"/>
      <c r="PEO152"/>
      <c r="PEP152"/>
      <c r="PEQ152"/>
      <c r="PER152"/>
      <c r="PES152"/>
      <c r="PET152"/>
      <c r="PEU152"/>
      <c r="PEV152"/>
      <c r="PEW152"/>
      <c r="PEX152"/>
      <c r="PEY152"/>
      <c r="PEZ152"/>
      <c r="PFA152"/>
      <c r="PFB152"/>
      <c r="PFC152"/>
      <c r="PFD152"/>
      <c r="PFE152"/>
      <c r="PFF152"/>
      <c r="PFG152"/>
      <c r="PFH152"/>
      <c r="PFI152"/>
      <c r="PFJ152"/>
      <c r="PFK152"/>
      <c r="PFL152"/>
      <c r="PFM152"/>
      <c r="PFN152"/>
      <c r="PFO152"/>
      <c r="PFP152"/>
      <c r="PFQ152"/>
      <c r="PFR152"/>
      <c r="PFS152"/>
      <c r="PFT152"/>
      <c r="PFU152"/>
      <c r="PFV152"/>
      <c r="PFW152"/>
      <c r="PFX152"/>
      <c r="PFY152"/>
      <c r="PFZ152"/>
      <c r="PGA152"/>
      <c r="PGB152"/>
      <c r="PGC152"/>
      <c r="PGD152"/>
      <c r="PGE152"/>
      <c r="PGF152"/>
      <c r="PGG152"/>
      <c r="PGH152"/>
      <c r="PGI152"/>
      <c r="PGJ152"/>
      <c r="PGK152"/>
      <c r="PGL152"/>
      <c r="PGM152"/>
      <c r="PGN152"/>
      <c r="PGO152"/>
      <c r="PGP152"/>
      <c r="PGQ152"/>
      <c r="PGR152"/>
      <c r="PGS152"/>
      <c r="PGT152"/>
      <c r="PGU152"/>
      <c r="PGV152"/>
      <c r="PGW152"/>
      <c r="PGX152"/>
      <c r="PGY152"/>
      <c r="PGZ152"/>
      <c r="PHA152"/>
      <c r="PHB152"/>
      <c r="PHC152"/>
      <c r="PHD152"/>
      <c r="PHE152"/>
      <c r="PHF152"/>
      <c r="PHG152"/>
      <c r="PHH152"/>
      <c r="PHI152"/>
      <c r="PHJ152"/>
      <c r="PHK152"/>
      <c r="PHL152"/>
      <c r="PHM152"/>
      <c r="PHN152"/>
      <c r="PHO152"/>
      <c r="PHP152"/>
      <c r="PHQ152"/>
      <c r="PHR152"/>
      <c r="PHS152"/>
      <c r="PHT152"/>
      <c r="PHU152"/>
      <c r="PHV152"/>
      <c r="PHW152"/>
      <c r="PHX152"/>
      <c r="PHY152"/>
      <c r="PHZ152"/>
      <c r="PIA152"/>
      <c r="PIB152"/>
      <c r="PIC152"/>
      <c r="PID152"/>
      <c r="PIE152"/>
      <c r="PIF152"/>
      <c r="PIG152"/>
      <c r="PIH152"/>
      <c r="PII152"/>
      <c r="PIJ152"/>
      <c r="PIK152"/>
      <c r="PIL152"/>
      <c r="PIM152"/>
      <c r="PIN152"/>
      <c r="PIO152"/>
      <c r="PIP152"/>
      <c r="PIQ152"/>
      <c r="PIR152"/>
      <c r="PIS152"/>
      <c r="PIT152"/>
      <c r="PIU152"/>
      <c r="PIV152"/>
      <c r="PIW152"/>
      <c r="PIX152"/>
      <c r="PIY152"/>
      <c r="PIZ152"/>
      <c r="PJA152"/>
      <c r="PJB152"/>
      <c r="PJC152"/>
      <c r="PJD152"/>
      <c r="PJE152"/>
      <c r="PJF152"/>
      <c r="PJG152"/>
      <c r="PJH152"/>
      <c r="PJI152"/>
      <c r="PJJ152"/>
      <c r="PJK152"/>
      <c r="PJL152"/>
      <c r="PJM152"/>
      <c r="PJN152"/>
      <c r="PJO152"/>
      <c r="PJP152"/>
      <c r="PJQ152"/>
      <c r="PJR152"/>
      <c r="PJS152"/>
      <c r="PJT152"/>
      <c r="PJU152"/>
      <c r="PJV152"/>
      <c r="PJW152"/>
      <c r="PJX152"/>
      <c r="PJY152"/>
      <c r="PJZ152"/>
      <c r="PKA152"/>
      <c r="PKB152"/>
      <c r="PKC152"/>
      <c r="PKD152"/>
      <c r="PKE152"/>
      <c r="PKF152"/>
      <c r="PKG152"/>
      <c r="PKH152"/>
      <c r="PKI152"/>
      <c r="PKJ152"/>
      <c r="PKK152"/>
      <c r="PKL152"/>
      <c r="PKM152"/>
      <c r="PKN152"/>
      <c r="PKO152"/>
      <c r="PKP152"/>
      <c r="PKQ152"/>
      <c r="PKR152"/>
      <c r="PKS152"/>
      <c r="PKT152"/>
      <c r="PKU152"/>
      <c r="PKV152"/>
      <c r="PKW152"/>
      <c r="PKX152"/>
      <c r="PKY152"/>
      <c r="PKZ152"/>
      <c r="PLA152"/>
      <c r="PLB152"/>
      <c r="PLC152"/>
      <c r="PLD152"/>
      <c r="PLE152"/>
      <c r="PLF152"/>
      <c r="PLG152"/>
      <c r="PLH152"/>
      <c r="PLI152"/>
      <c r="PLJ152"/>
      <c r="PLK152"/>
      <c r="PLL152"/>
      <c r="PLM152"/>
      <c r="PLN152"/>
      <c r="PLO152"/>
      <c r="PLP152"/>
      <c r="PLQ152"/>
      <c r="PLR152"/>
      <c r="PLS152"/>
      <c r="PLT152"/>
      <c r="PLU152"/>
      <c r="PLV152"/>
      <c r="PLW152"/>
      <c r="PLX152"/>
      <c r="PLY152"/>
      <c r="PLZ152"/>
      <c r="PMA152"/>
      <c r="PMB152"/>
      <c r="PMC152"/>
      <c r="PMD152"/>
      <c r="PME152"/>
      <c r="PMF152"/>
      <c r="PMG152"/>
      <c r="PMH152"/>
      <c r="PMI152"/>
      <c r="PMJ152"/>
      <c r="PMK152"/>
      <c r="PML152"/>
      <c r="PMM152"/>
      <c r="PMN152"/>
      <c r="PMO152"/>
      <c r="PMP152"/>
      <c r="PMQ152"/>
      <c r="PMR152"/>
      <c r="PMS152"/>
      <c r="PMT152"/>
      <c r="PMU152"/>
      <c r="PMV152"/>
      <c r="PMW152"/>
      <c r="PMX152"/>
      <c r="PMY152"/>
      <c r="PMZ152"/>
      <c r="PNA152"/>
      <c r="PNB152"/>
      <c r="PNC152"/>
      <c r="PND152"/>
      <c r="PNE152"/>
      <c r="PNF152"/>
      <c r="PNG152"/>
      <c r="PNH152"/>
      <c r="PNI152"/>
      <c r="PNJ152"/>
      <c r="PNK152"/>
      <c r="PNL152"/>
      <c r="PNM152"/>
      <c r="PNN152"/>
      <c r="PNO152"/>
      <c r="PNP152"/>
      <c r="PNQ152"/>
      <c r="PNR152"/>
      <c r="PNS152"/>
      <c r="PNT152"/>
      <c r="PNU152"/>
      <c r="PNV152"/>
      <c r="PNW152"/>
      <c r="PNX152"/>
      <c r="PNY152"/>
      <c r="PNZ152"/>
      <c r="POA152"/>
      <c r="POB152"/>
      <c r="POC152"/>
      <c r="POD152"/>
      <c r="POE152"/>
      <c r="POF152"/>
      <c r="POG152"/>
      <c r="POH152"/>
      <c r="POI152"/>
      <c r="POJ152"/>
      <c r="POK152"/>
      <c r="POL152"/>
      <c r="POM152"/>
      <c r="PON152"/>
      <c r="POO152"/>
      <c r="POP152"/>
      <c r="POQ152"/>
      <c r="POR152"/>
      <c r="POS152"/>
      <c r="POT152"/>
      <c r="POU152"/>
      <c r="POV152"/>
      <c r="POW152"/>
      <c r="POX152"/>
      <c r="POY152"/>
      <c r="POZ152"/>
      <c r="PPA152"/>
      <c r="PPB152"/>
      <c r="PPC152"/>
      <c r="PPD152"/>
      <c r="PPE152"/>
      <c r="PPF152"/>
      <c r="PPG152"/>
      <c r="PPH152"/>
      <c r="PPI152"/>
      <c r="PPJ152"/>
      <c r="PPK152"/>
      <c r="PPL152"/>
      <c r="PPM152"/>
      <c r="PPN152"/>
      <c r="PPO152"/>
      <c r="PPP152"/>
      <c r="PPQ152"/>
      <c r="PPR152"/>
      <c r="PPS152"/>
      <c r="PPT152"/>
      <c r="PPU152"/>
      <c r="PPV152"/>
      <c r="PPW152"/>
      <c r="PPX152"/>
      <c r="PPY152"/>
      <c r="PPZ152"/>
      <c r="PQA152"/>
      <c r="PQB152"/>
      <c r="PQC152"/>
      <c r="PQD152"/>
      <c r="PQE152"/>
      <c r="PQF152"/>
      <c r="PQG152"/>
      <c r="PQH152"/>
      <c r="PQI152"/>
      <c r="PQJ152"/>
      <c r="PQK152"/>
      <c r="PQL152"/>
      <c r="PQM152"/>
      <c r="PQN152"/>
      <c r="PQO152"/>
      <c r="PQP152"/>
      <c r="PQQ152"/>
      <c r="PQR152"/>
      <c r="PQS152"/>
      <c r="PQT152"/>
      <c r="PQU152"/>
      <c r="PQV152"/>
      <c r="PQW152"/>
      <c r="PQX152"/>
      <c r="PQY152"/>
      <c r="PQZ152"/>
      <c r="PRA152"/>
      <c r="PRB152"/>
      <c r="PRC152"/>
      <c r="PRD152"/>
      <c r="PRE152"/>
      <c r="PRF152"/>
      <c r="PRG152"/>
      <c r="PRH152"/>
      <c r="PRI152"/>
      <c r="PRJ152"/>
      <c r="PRK152"/>
      <c r="PRL152"/>
      <c r="PRM152"/>
      <c r="PRN152"/>
      <c r="PRO152"/>
      <c r="PRP152"/>
      <c r="PRQ152"/>
      <c r="PRR152"/>
      <c r="PRS152"/>
      <c r="PRT152"/>
      <c r="PRU152"/>
      <c r="PRV152"/>
      <c r="PRW152"/>
      <c r="PRX152"/>
      <c r="PRY152"/>
      <c r="PRZ152"/>
      <c r="PSA152"/>
      <c r="PSB152"/>
      <c r="PSC152"/>
      <c r="PSD152"/>
      <c r="PSE152"/>
      <c r="PSF152"/>
      <c r="PSG152"/>
      <c r="PSH152"/>
      <c r="PSI152"/>
      <c r="PSJ152"/>
      <c r="PSK152"/>
      <c r="PSL152"/>
      <c r="PSM152"/>
      <c r="PSN152"/>
      <c r="PSO152"/>
      <c r="PSP152"/>
      <c r="PSQ152"/>
      <c r="PSR152"/>
      <c r="PSS152"/>
      <c r="PST152"/>
      <c r="PSU152"/>
      <c r="PSV152"/>
      <c r="PSW152"/>
      <c r="PSX152"/>
      <c r="PSY152"/>
      <c r="PSZ152"/>
      <c r="PTA152"/>
      <c r="PTB152"/>
      <c r="PTC152"/>
      <c r="PTD152"/>
      <c r="PTE152"/>
      <c r="PTF152"/>
      <c r="PTG152"/>
      <c r="PTH152"/>
      <c r="PTI152"/>
      <c r="PTJ152"/>
      <c r="PTK152"/>
      <c r="PTL152"/>
      <c r="PTM152"/>
      <c r="PTN152"/>
      <c r="PTO152"/>
      <c r="PTP152"/>
      <c r="PTQ152"/>
      <c r="PTR152"/>
      <c r="PTS152"/>
      <c r="PTT152"/>
      <c r="PTU152"/>
      <c r="PTV152"/>
      <c r="PTW152"/>
      <c r="PTX152"/>
      <c r="PTY152"/>
      <c r="PTZ152"/>
      <c r="PUA152"/>
      <c r="PUB152"/>
      <c r="PUC152"/>
      <c r="PUD152"/>
      <c r="PUE152"/>
      <c r="PUF152"/>
      <c r="PUG152"/>
      <c r="PUH152"/>
      <c r="PUI152"/>
      <c r="PUJ152"/>
      <c r="PUK152"/>
      <c r="PUL152"/>
      <c r="PUM152"/>
      <c r="PUN152"/>
      <c r="PUO152"/>
      <c r="PUP152"/>
      <c r="PUQ152"/>
      <c r="PUR152"/>
      <c r="PUS152"/>
      <c r="PUT152"/>
      <c r="PUU152"/>
      <c r="PUV152"/>
      <c r="PUW152"/>
      <c r="PUX152"/>
      <c r="PUY152"/>
      <c r="PUZ152"/>
      <c r="PVA152"/>
      <c r="PVB152"/>
      <c r="PVC152"/>
      <c r="PVD152"/>
      <c r="PVE152"/>
      <c r="PVF152"/>
      <c r="PVG152"/>
      <c r="PVH152"/>
      <c r="PVI152"/>
      <c r="PVJ152"/>
      <c r="PVK152"/>
      <c r="PVL152"/>
      <c r="PVM152"/>
      <c r="PVN152"/>
      <c r="PVO152"/>
      <c r="PVP152"/>
      <c r="PVQ152"/>
      <c r="PVR152"/>
      <c r="PVS152"/>
      <c r="PVT152"/>
      <c r="PVU152"/>
      <c r="PVV152"/>
      <c r="PVW152"/>
      <c r="PVX152"/>
      <c r="PVY152"/>
      <c r="PVZ152"/>
      <c r="PWA152"/>
      <c r="PWB152"/>
      <c r="PWC152"/>
      <c r="PWD152"/>
      <c r="PWE152"/>
      <c r="PWF152"/>
      <c r="PWG152"/>
      <c r="PWH152"/>
      <c r="PWI152"/>
      <c r="PWJ152"/>
      <c r="PWK152"/>
      <c r="PWL152"/>
      <c r="PWM152"/>
      <c r="PWN152"/>
      <c r="PWO152"/>
      <c r="PWP152"/>
      <c r="PWQ152"/>
      <c r="PWR152"/>
      <c r="PWS152"/>
      <c r="PWT152"/>
      <c r="PWU152"/>
      <c r="PWV152"/>
      <c r="PWW152"/>
      <c r="PWX152"/>
      <c r="PWY152"/>
      <c r="PWZ152"/>
      <c r="PXA152"/>
      <c r="PXB152"/>
      <c r="PXC152"/>
      <c r="PXD152"/>
      <c r="PXE152"/>
      <c r="PXF152"/>
      <c r="PXG152"/>
      <c r="PXH152"/>
      <c r="PXI152"/>
      <c r="PXJ152"/>
      <c r="PXK152"/>
      <c r="PXL152"/>
      <c r="PXM152"/>
      <c r="PXN152"/>
      <c r="PXO152"/>
      <c r="PXP152"/>
      <c r="PXQ152"/>
      <c r="PXR152"/>
      <c r="PXS152"/>
      <c r="PXT152"/>
      <c r="PXU152"/>
      <c r="PXV152"/>
      <c r="PXW152"/>
      <c r="PXX152"/>
      <c r="PXY152"/>
      <c r="PXZ152"/>
      <c r="PYA152"/>
      <c r="PYB152"/>
      <c r="PYC152"/>
      <c r="PYD152"/>
      <c r="PYE152"/>
      <c r="PYF152"/>
      <c r="PYG152"/>
      <c r="PYH152"/>
      <c r="PYI152"/>
      <c r="PYJ152"/>
      <c r="PYK152"/>
      <c r="PYL152"/>
      <c r="PYM152"/>
      <c r="PYN152"/>
      <c r="PYO152"/>
      <c r="PYP152"/>
      <c r="PYQ152"/>
      <c r="PYR152"/>
      <c r="PYS152"/>
      <c r="PYT152"/>
      <c r="PYU152"/>
      <c r="PYV152"/>
      <c r="PYW152"/>
      <c r="PYX152"/>
      <c r="PYY152"/>
      <c r="PYZ152"/>
      <c r="PZA152"/>
      <c r="PZB152"/>
      <c r="PZC152"/>
      <c r="PZD152"/>
      <c r="PZE152"/>
      <c r="PZF152"/>
      <c r="PZG152"/>
      <c r="PZH152"/>
      <c r="PZI152"/>
      <c r="PZJ152"/>
      <c r="PZK152"/>
      <c r="PZL152"/>
      <c r="PZM152"/>
      <c r="PZN152"/>
      <c r="PZO152"/>
      <c r="PZP152"/>
      <c r="PZQ152"/>
      <c r="PZR152"/>
      <c r="PZS152"/>
      <c r="PZT152"/>
      <c r="PZU152"/>
      <c r="PZV152"/>
      <c r="PZW152"/>
      <c r="PZX152"/>
      <c r="PZY152"/>
      <c r="PZZ152"/>
      <c r="QAA152"/>
      <c r="QAB152"/>
      <c r="QAC152"/>
      <c r="QAD152"/>
      <c r="QAE152"/>
      <c r="QAF152"/>
      <c r="QAG152"/>
      <c r="QAH152"/>
      <c r="QAI152"/>
      <c r="QAJ152"/>
      <c r="QAK152"/>
      <c r="QAL152"/>
      <c r="QAM152"/>
      <c r="QAN152"/>
      <c r="QAO152"/>
      <c r="QAP152"/>
      <c r="QAQ152"/>
      <c r="QAR152"/>
      <c r="QAS152"/>
      <c r="QAT152"/>
      <c r="QAU152"/>
      <c r="QAV152"/>
      <c r="QAW152"/>
      <c r="QAX152"/>
      <c r="QAY152"/>
      <c r="QAZ152"/>
      <c r="QBA152"/>
      <c r="QBB152"/>
      <c r="QBC152"/>
      <c r="QBD152"/>
      <c r="QBE152"/>
      <c r="QBF152"/>
      <c r="QBG152"/>
      <c r="QBH152"/>
      <c r="QBI152"/>
      <c r="QBJ152"/>
      <c r="QBK152"/>
      <c r="QBL152"/>
      <c r="QBM152"/>
      <c r="QBN152"/>
      <c r="QBO152"/>
      <c r="QBP152"/>
      <c r="QBQ152"/>
      <c r="QBR152"/>
      <c r="QBS152"/>
      <c r="QBT152"/>
      <c r="QBU152"/>
      <c r="QBV152"/>
      <c r="QBW152"/>
      <c r="QBX152"/>
      <c r="QBY152"/>
      <c r="QBZ152"/>
      <c r="QCA152"/>
      <c r="QCB152"/>
      <c r="QCC152"/>
      <c r="QCD152"/>
      <c r="QCE152"/>
      <c r="QCF152"/>
      <c r="QCG152"/>
      <c r="QCH152"/>
      <c r="QCI152"/>
      <c r="QCJ152"/>
      <c r="QCK152"/>
      <c r="QCL152"/>
      <c r="QCM152"/>
      <c r="QCN152"/>
      <c r="QCO152"/>
      <c r="QCP152"/>
      <c r="QCQ152"/>
      <c r="QCR152"/>
      <c r="QCS152"/>
      <c r="QCT152"/>
      <c r="QCU152"/>
      <c r="QCV152"/>
      <c r="QCW152"/>
      <c r="QCX152"/>
      <c r="QCY152"/>
      <c r="QCZ152"/>
      <c r="QDA152"/>
      <c r="QDB152"/>
      <c r="QDC152"/>
      <c r="QDD152"/>
      <c r="QDE152"/>
      <c r="QDF152"/>
      <c r="QDG152"/>
      <c r="QDH152"/>
      <c r="QDI152"/>
      <c r="QDJ152"/>
      <c r="QDK152"/>
      <c r="QDL152"/>
      <c r="QDM152"/>
      <c r="QDN152"/>
      <c r="QDO152"/>
      <c r="QDP152"/>
      <c r="QDQ152"/>
      <c r="QDR152"/>
      <c r="QDS152"/>
      <c r="QDT152"/>
      <c r="QDU152"/>
      <c r="QDV152"/>
      <c r="QDW152"/>
      <c r="QDX152"/>
      <c r="QDY152"/>
      <c r="QDZ152"/>
      <c r="QEA152"/>
      <c r="QEB152"/>
      <c r="QEC152"/>
      <c r="QED152"/>
      <c r="QEE152"/>
      <c r="QEF152"/>
      <c r="QEG152"/>
      <c r="QEH152"/>
      <c r="QEI152"/>
      <c r="QEJ152"/>
      <c r="QEK152"/>
      <c r="QEL152"/>
      <c r="QEM152"/>
      <c r="QEN152"/>
      <c r="QEO152"/>
      <c r="QEP152"/>
      <c r="QEQ152"/>
      <c r="QER152"/>
      <c r="QES152"/>
      <c r="QET152"/>
      <c r="QEU152"/>
      <c r="QEV152"/>
      <c r="QEW152"/>
      <c r="QEX152"/>
      <c r="QEY152"/>
      <c r="QEZ152"/>
      <c r="QFA152"/>
      <c r="QFB152"/>
      <c r="QFC152"/>
      <c r="QFD152"/>
      <c r="QFE152"/>
      <c r="QFF152"/>
      <c r="QFG152"/>
      <c r="QFH152"/>
      <c r="QFI152"/>
      <c r="QFJ152"/>
      <c r="QFK152"/>
      <c r="QFL152"/>
      <c r="QFM152"/>
      <c r="QFN152"/>
      <c r="QFO152"/>
      <c r="QFP152"/>
      <c r="QFQ152"/>
      <c r="QFR152"/>
      <c r="QFS152"/>
      <c r="QFT152"/>
      <c r="QFU152"/>
      <c r="QFV152"/>
      <c r="QFW152"/>
      <c r="QFX152"/>
      <c r="QFY152"/>
      <c r="QFZ152"/>
      <c r="QGA152"/>
      <c r="QGB152"/>
      <c r="QGC152"/>
      <c r="QGD152"/>
      <c r="QGE152"/>
      <c r="QGF152"/>
      <c r="QGG152"/>
      <c r="QGH152"/>
      <c r="QGI152"/>
      <c r="QGJ152"/>
      <c r="QGK152"/>
      <c r="QGL152"/>
      <c r="QGM152"/>
      <c r="QGN152"/>
      <c r="QGO152"/>
      <c r="QGP152"/>
      <c r="QGQ152"/>
      <c r="QGR152"/>
      <c r="QGS152"/>
      <c r="QGT152"/>
      <c r="QGU152"/>
      <c r="QGV152"/>
      <c r="QGW152"/>
      <c r="QGX152"/>
      <c r="QGY152"/>
      <c r="QGZ152"/>
      <c r="QHA152"/>
      <c r="QHB152"/>
      <c r="QHC152"/>
      <c r="QHD152"/>
      <c r="QHE152"/>
      <c r="QHF152"/>
      <c r="QHG152"/>
      <c r="QHH152"/>
      <c r="QHI152"/>
      <c r="QHJ152"/>
      <c r="QHK152"/>
      <c r="QHL152"/>
      <c r="QHM152"/>
      <c r="QHN152"/>
      <c r="QHO152"/>
      <c r="QHP152"/>
      <c r="QHQ152"/>
      <c r="QHR152"/>
      <c r="QHS152"/>
      <c r="QHT152"/>
      <c r="QHU152"/>
      <c r="QHV152"/>
      <c r="QHW152"/>
      <c r="QHX152"/>
      <c r="QHY152"/>
      <c r="QHZ152"/>
      <c r="QIA152"/>
      <c r="QIB152"/>
      <c r="QIC152"/>
      <c r="QID152"/>
      <c r="QIE152"/>
      <c r="QIF152"/>
      <c r="QIG152"/>
      <c r="QIH152"/>
      <c r="QII152"/>
      <c r="QIJ152"/>
      <c r="QIK152"/>
      <c r="QIL152"/>
      <c r="QIM152"/>
      <c r="QIN152"/>
      <c r="QIO152"/>
      <c r="QIP152"/>
      <c r="QIQ152"/>
      <c r="QIR152"/>
      <c r="QIS152"/>
      <c r="QIT152"/>
      <c r="QIU152"/>
      <c r="QIV152"/>
      <c r="QIW152"/>
      <c r="QIX152"/>
      <c r="QIY152"/>
      <c r="QIZ152"/>
      <c r="QJA152"/>
      <c r="QJB152"/>
      <c r="QJC152"/>
      <c r="QJD152"/>
      <c r="QJE152"/>
      <c r="QJF152"/>
      <c r="QJG152"/>
      <c r="QJH152"/>
      <c r="QJI152"/>
      <c r="QJJ152"/>
      <c r="QJK152"/>
      <c r="QJL152"/>
      <c r="QJM152"/>
      <c r="QJN152"/>
      <c r="QJO152"/>
      <c r="QJP152"/>
      <c r="QJQ152"/>
      <c r="QJR152"/>
      <c r="QJS152"/>
      <c r="QJT152"/>
      <c r="QJU152"/>
      <c r="QJV152"/>
      <c r="QJW152"/>
      <c r="QJX152"/>
      <c r="QJY152"/>
      <c r="QJZ152"/>
      <c r="QKA152"/>
      <c r="QKB152"/>
      <c r="QKC152"/>
      <c r="QKD152"/>
      <c r="QKE152"/>
      <c r="QKF152"/>
      <c r="QKG152"/>
      <c r="QKH152"/>
      <c r="QKI152"/>
      <c r="QKJ152"/>
      <c r="QKK152"/>
      <c r="QKL152"/>
      <c r="QKM152"/>
      <c r="QKN152"/>
      <c r="QKO152"/>
      <c r="QKP152"/>
      <c r="QKQ152"/>
      <c r="QKR152"/>
      <c r="QKS152"/>
      <c r="QKT152"/>
      <c r="QKU152"/>
      <c r="QKV152"/>
      <c r="QKW152"/>
      <c r="QKX152"/>
      <c r="QKY152"/>
      <c r="QKZ152"/>
      <c r="QLA152"/>
      <c r="QLB152"/>
      <c r="QLC152"/>
      <c r="QLD152"/>
      <c r="QLE152"/>
      <c r="QLF152"/>
      <c r="QLG152"/>
      <c r="QLH152"/>
      <c r="QLI152"/>
      <c r="QLJ152"/>
      <c r="QLK152"/>
      <c r="QLL152"/>
      <c r="QLM152"/>
      <c r="QLN152"/>
      <c r="QLO152"/>
      <c r="QLP152"/>
      <c r="QLQ152"/>
      <c r="QLR152"/>
      <c r="QLS152"/>
      <c r="QLT152"/>
      <c r="QLU152"/>
      <c r="QLV152"/>
      <c r="QLW152"/>
      <c r="QLX152"/>
      <c r="QLY152"/>
      <c r="QLZ152"/>
      <c r="QMA152"/>
      <c r="QMB152"/>
      <c r="QMC152"/>
      <c r="QMD152"/>
      <c r="QME152"/>
      <c r="QMF152"/>
      <c r="QMG152"/>
      <c r="QMH152"/>
      <c r="QMI152"/>
      <c r="QMJ152"/>
      <c r="QMK152"/>
      <c r="QML152"/>
      <c r="QMM152"/>
      <c r="QMN152"/>
      <c r="QMO152"/>
      <c r="QMP152"/>
      <c r="QMQ152"/>
      <c r="QMR152"/>
      <c r="QMS152"/>
      <c r="QMT152"/>
      <c r="QMU152"/>
      <c r="QMV152"/>
      <c r="QMW152"/>
      <c r="QMX152"/>
      <c r="QMY152"/>
      <c r="QMZ152"/>
      <c r="QNA152"/>
      <c r="QNB152"/>
      <c r="QNC152"/>
      <c r="QND152"/>
      <c r="QNE152"/>
      <c r="QNF152"/>
      <c r="QNG152"/>
      <c r="QNH152"/>
      <c r="QNI152"/>
      <c r="QNJ152"/>
      <c r="QNK152"/>
      <c r="QNL152"/>
      <c r="QNM152"/>
      <c r="QNN152"/>
      <c r="QNO152"/>
      <c r="QNP152"/>
      <c r="QNQ152"/>
      <c r="QNR152"/>
      <c r="QNS152"/>
      <c r="QNT152"/>
      <c r="QNU152"/>
      <c r="QNV152"/>
      <c r="QNW152"/>
      <c r="QNX152"/>
      <c r="QNY152"/>
      <c r="QNZ152"/>
      <c r="QOA152"/>
      <c r="QOB152"/>
      <c r="QOC152"/>
      <c r="QOD152"/>
      <c r="QOE152"/>
      <c r="QOF152"/>
      <c r="QOG152"/>
      <c r="QOH152"/>
      <c r="QOI152"/>
      <c r="QOJ152"/>
      <c r="QOK152"/>
      <c r="QOL152"/>
      <c r="QOM152"/>
      <c r="QON152"/>
      <c r="QOO152"/>
      <c r="QOP152"/>
      <c r="QOQ152"/>
      <c r="QOR152"/>
      <c r="QOS152"/>
      <c r="QOT152"/>
      <c r="QOU152"/>
      <c r="QOV152"/>
      <c r="QOW152"/>
      <c r="QOX152"/>
      <c r="QOY152"/>
      <c r="QOZ152"/>
      <c r="QPA152"/>
      <c r="QPB152"/>
      <c r="QPC152"/>
      <c r="QPD152"/>
      <c r="QPE152"/>
      <c r="QPF152"/>
      <c r="QPG152"/>
      <c r="QPH152"/>
      <c r="QPI152"/>
      <c r="QPJ152"/>
      <c r="QPK152"/>
      <c r="QPL152"/>
      <c r="QPM152"/>
      <c r="QPN152"/>
      <c r="QPO152"/>
      <c r="QPP152"/>
      <c r="QPQ152"/>
      <c r="QPR152"/>
      <c r="QPS152"/>
      <c r="QPT152"/>
      <c r="QPU152"/>
      <c r="QPV152"/>
      <c r="QPW152"/>
      <c r="QPX152"/>
      <c r="QPY152"/>
      <c r="QPZ152"/>
      <c r="QQA152"/>
      <c r="QQB152"/>
      <c r="QQC152"/>
      <c r="QQD152"/>
      <c r="QQE152"/>
      <c r="QQF152"/>
      <c r="QQG152"/>
      <c r="QQH152"/>
      <c r="QQI152"/>
      <c r="QQJ152"/>
      <c r="QQK152"/>
      <c r="QQL152"/>
      <c r="QQM152"/>
      <c r="QQN152"/>
      <c r="QQO152"/>
      <c r="QQP152"/>
      <c r="QQQ152"/>
      <c r="QQR152"/>
      <c r="QQS152"/>
      <c r="QQT152"/>
      <c r="QQU152"/>
      <c r="QQV152"/>
      <c r="QQW152"/>
      <c r="QQX152"/>
      <c r="QQY152"/>
      <c r="QQZ152"/>
      <c r="QRA152"/>
      <c r="QRB152"/>
      <c r="QRC152"/>
      <c r="QRD152"/>
      <c r="QRE152"/>
      <c r="QRF152"/>
      <c r="QRG152"/>
      <c r="QRH152"/>
      <c r="QRI152"/>
      <c r="QRJ152"/>
      <c r="QRK152"/>
      <c r="QRL152"/>
      <c r="QRM152"/>
      <c r="QRN152"/>
      <c r="QRO152"/>
      <c r="QRP152"/>
      <c r="QRQ152"/>
      <c r="QRR152"/>
      <c r="QRS152"/>
      <c r="QRT152"/>
      <c r="QRU152"/>
      <c r="QRV152"/>
      <c r="QRW152"/>
      <c r="QRX152"/>
      <c r="QRY152"/>
      <c r="QRZ152"/>
      <c r="QSA152"/>
      <c r="QSB152"/>
      <c r="QSC152"/>
      <c r="QSD152"/>
      <c r="QSE152"/>
      <c r="QSF152"/>
      <c r="QSG152"/>
      <c r="QSH152"/>
      <c r="QSI152"/>
      <c r="QSJ152"/>
      <c r="QSK152"/>
      <c r="QSL152"/>
      <c r="QSM152"/>
      <c r="QSN152"/>
      <c r="QSO152"/>
      <c r="QSP152"/>
      <c r="QSQ152"/>
      <c r="QSR152"/>
      <c r="QSS152"/>
      <c r="QST152"/>
      <c r="QSU152"/>
      <c r="QSV152"/>
      <c r="QSW152"/>
      <c r="QSX152"/>
      <c r="QSY152"/>
      <c r="QSZ152"/>
      <c r="QTA152"/>
      <c r="QTB152"/>
      <c r="QTC152"/>
      <c r="QTD152"/>
      <c r="QTE152"/>
      <c r="QTF152"/>
      <c r="QTG152"/>
      <c r="QTH152"/>
      <c r="QTI152"/>
      <c r="QTJ152"/>
      <c r="QTK152"/>
      <c r="QTL152"/>
      <c r="QTM152"/>
      <c r="QTN152"/>
      <c r="QTO152"/>
      <c r="QTP152"/>
      <c r="QTQ152"/>
      <c r="QTR152"/>
      <c r="QTS152"/>
      <c r="QTT152"/>
      <c r="QTU152"/>
      <c r="QTV152"/>
      <c r="QTW152"/>
      <c r="QTX152"/>
      <c r="QTY152"/>
      <c r="QTZ152"/>
      <c r="QUA152"/>
      <c r="QUB152"/>
      <c r="QUC152"/>
      <c r="QUD152"/>
      <c r="QUE152"/>
      <c r="QUF152"/>
      <c r="QUG152"/>
      <c r="QUH152"/>
      <c r="QUI152"/>
      <c r="QUJ152"/>
      <c r="QUK152"/>
      <c r="QUL152"/>
      <c r="QUM152"/>
      <c r="QUN152"/>
      <c r="QUO152"/>
      <c r="QUP152"/>
      <c r="QUQ152"/>
      <c r="QUR152"/>
      <c r="QUS152"/>
      <c r="QUT152"/>
      <c r="QUU152"/>
      <c r="QUV152"/>
      <c r="QUW152"/>
      <c r="QUX152"/>
      <c r="QUY152"/>
      <c r="QUZ152"/>
      <c r="QVA152"/>
      <c r="QVB152"/>
      <c r="QVC152"/>
      <c r="QVD152"/>
      <c r="QVE152"/>
      <c r="QVF152"/>
      <c r="QVG152"/>
      <c r="QVH152"/>
      <c r="QVI152"/>
      <c r="QVJ152"/>
      <c r="QVK152"/>
      <c r="QVL152"/>
      <c r="QVM152"/>
      <c r="QVN152"/>
      <c r="QVO152"/>
      <c r="QVP152"/>
      <c r="QVQ152"/>
      <c r="QVR152"/>
      <c r="QVS152"/>
      <c r="QVT152"/>
      <c r="QVU152"/>
      <c r="QVV152"/>
      <c r="QVW152"/>
      <c r="QVX152"/>
      <c r="QVY152"/>
      <c r="QVZ152"/>
      <c r="QWA152"/>
      <c r="QWB152"/>
      <c r="QWC152"/>
      <c r="QWD152"/>
      <c r="QWE152"/>
      <c r="QWF152"/>
      <c r="QWG152"/>
      <c r="QWH152"/>
      <c r="QWI152"/>
      <c r="QWJ152"/>
      <c r="QWK152"/>
      <c r="QWL152"/>
      <c r="QWM152"/>
      <c r="QWN152"/>
      <c r="QWO152"/>
      <c r="QWP152"/>
      <c r="QWQ152"/>
      <c r="QWR152"/>
      <c r="QWS152"/>
      <c r="QWT152"/>
      <c r="QWU152"/>
      <c r="QWV152"/>
      <c r="QWW152"/>
      <c r="QWX152"/>
      <c r="QWY152"/>
      <c r="QWZ152"/>
      <c r="QXA152"/>
      <c r="QXB152"/>
      <c r="QXC152"/>
      <c r="QXD152"/>
      <c r="QXE152"/>
      <c r="QXF152"/>
      <c r="QXG152"/>
      <c r="QXH152"/>
      <c r="QXI152"/>
      <c r="QXJ152"/>
      <c r="QXK152"/>
      <c r="QXL152"/>
      <c r="QXM152"/>
      <c r="QXN152"/>
      <c r="QXO152"/>
      <c r="QXP152"/>
      <c r="QXQ152"/>
      <c r="QXR152"/>
      <c r="QXS152"/>
      <c r="QXT152"/>
      <c r="QXU152"/>
      <c r="QXV152"/>
      <c r="QXW152"/>
      <c r="QXX152"/>
      <c r="QXY152"/>
      <c r="QXZ152"/>
      <c r="QYA152"/>
      <c r="QYB152"/>
      <c r="QYC152"/>
      <c r="QYD152"/>
      <c r="QYE152"/>
      <c r="QYF152"/>
      <c r="QYG152"/>
      <c r="QYH152"/>
      <c r="QYI152"/>
      <c r="QYJ152"/>
      <c r="QYK152"/>
      <c r="QYL152"/>
      <c r="QYM152"/>
      <c r="QYN152"/>
      <c r="QYO152"/>
      <c r="QYP152"/>
      <c r="QYQ152"/>
      <c r="QYR152"/>
      <c r="QYS152"/>
      <c r="QYT152"/>
      <c r="QYU152"/>
      <c r="QYV152"/>
      <c r="QYW152"/>
      <c r="QYX152"/>
      <c r="QYY152"/>
      <c r="QYZ152"/>
      <c r="QZA152"/>
      <c r="QZB152"/>
      <c r="QZC152"/>
      <c r="QZD152"/>
      <c r="QZE152"/>
      <c r="QZF152"/>
      <c r="QZG152"/>
      <c r="QZH152"/>
      <c r="QZI152"/>
      <c r="QZJ152"/>
      <c r="QZK152"/>
      <c r="QZL152"/>
      <c r="QZM152"/>
      <c r="QZN152"/>
      <c r="QZO152"/>
      <c r="QZP152"/>
      <c r="QZQ152"/>
      <c r="QZR152"/>
      <c r="QZS152"/>
      <c r="QZT152"/>
      <c r="QZU152"/>
      <c r="QZV152"/>
      <c r="QZW152"/>
      <c r="QZX152"/>
      <c r="QZY152"/>
      <c r="QZZ152"/>
      <c r="RAA152"/>
      <c r="RAB152"/>
      <c r="RAC152"/>
      <c r="RAD152"/>
      <c r="RAE152"/>
      <c r="RAF152"/>
      <c r="RAG152"/>
      <c r="RAH152"/>
      <c r="RAI152"/>
      <c r="RAJ152"/>
      <c r="RAK152"/>
      <c r="RAL152"/>
      <c r="RAM152"/>
      <c r="RAN152"/>
      <c r="RAO152"/>
      <c r="RAP152"/>
      <c r="RAQ152"/>
      <c r="RAR152"/>
      <c r="RAS152"/>
      <c r="RAT152"/>
      <c r="RAU152"/>
      <c r="RAV152"/>
      <c r="RAW152"/>
      <c r="RAX152"/>
      <c r="RAY152"/>
      <c r="RAZ152"/>
      <c r="RBA152"/>
      <c r="RBB152"/>
      <c r="RBC152"/>
      <c r="RBD152"/>
      <c r="RBE152"/>
      <c r="RBF152"/>
      <c r="RBG152"/>
      <c r="RBH152"/>
      <c r="RBI152"/>
      <c r="RBJ152"/>
      <c r="RBK152"/>
      <c r="RBL152"/>
      <c r="RBM152"/>
      <c r="RBN152"/>
      <c r="RBO152"/>
      <c r="RBP152"/>
      <c r="RBQ152"/>
      <c r="RBR152"/>
      <c r="RBS152"/>
      <c r="RBT152"/>
      <c r="RBU152"/>
      <c r="RBV152"/>
      <c r="RBW152"/>
      <c r="RBX152"/>
      <c r="RBY152"/>
      <c r="RBZ152"/>
      <c r="RCA152"/>
      <c r="RCB152"/>
      <c r="RCC152"/>
      <c r="RCD152"/>
      <c r="RCE152"/>
      <c r="RCF152"/>
      <c r="RCG152"/>
      <c r="RCH152"/>
      <c r="RCI152"/>
      <c r="RCJ152"/>
      <c r="RCK152"/>
      <c r="RCL152"/>
      <c r="RCM152"/>
      <c r="RCN152"/>
      <c r="RCO152"/>
      <c r="RCP152"/>
      <c r="RCQ152"/>
      <c r="RCR152"/>
      <c r="RCS152"/>
      <c r="RCT152"/>
      <c r="RCU152"/>
      <c r="RCV152"/>
      <c r="RCW152"/>
      <c r="RCX152"/>
      <c r="RCY152"/>
      <c r="RCZ152"/>
      <c r="RDA152"/>
      <c r="RDB152"/>
      <c r="RDC152"/>
      <c r="RDD152"/>
      <c r="RDE152"/>
      <c r="RDF152"/>
      <c r="RDG152"/>
      <c r="RDH152"/>
      <c r="RDI152"/>
      <c r="RDJ152"/>
      <c r="RDK152"/>
      <c r="RDL152"/>
      <c r="RDM152"/>
      <c r="RDN152"/>
      <c r="RDO152"/>
      <c r="RDP152"/>
      <c r="RDQ152"/>
      <c r="RDR152"/>
      <c r="RDS152"/>
      <c r="RDT152"/>
      <c r="RDU152"/>
      <c r="RDV152"/>
      <c r="RDW152"/>
      <c r="RDX152"/>
      <c r="RDY152"/>
      <c r="RDZ152"/>
      <c r="REA152"/>
      <c r="REB152"/>
      <c r="REC152"/>
      <c r="RED152"/>
      <c r="REE152"/>
      <c r="REF152"/>
      <c r="REG152"/>
      <c r="REH152"/>
      <c r="REI152"/>
      <c r="REJ152"/>
      <c r="REK152"/>
      <c r="REL152"/>
      <c r="REM152"/>
      <c r="REN152"/>
      <c r="REO152"/>
      <c r="REP152"/>
      <c r="REQ152"/>
      <c r="RER152"/>
      <c r="RES152"/>
      <c r="RET152"/>
      <c r="REU152"/>
      <c r="REV152"/>
      <c r="REW152"/>
      <c r="REX152"/>
      <c r="REY152"/>
      <c r="REZ152"/>
      <c r="RFA152"/>
      <c r="RFB152"/>
      <c r="RFC152"/>
      <c r="RFD152"/>
      <c r="RFE152"/>
      <c r="RFF152"/>
      <c r="RFG152"/>
      <c r="RFH152"/>
      <c r="RFI152"/>
      <c r="RFJ152"/>
      <c r="RFK152"/>
      <c r="RFL152"/>
      <c r="RFM152"/>
      <c r="RFN152"/>
      <c r="RFO152"/>
      <c r="RFP152"/>
      <c r="RFQ152"/>
      <c r="RFR152"/>
      <c r="RFS152"/>
      <c r="RFT152"/>
      <c r="RFU152"/>
      <c r="RFV152"/>
      <c r="RFW152"/>
      <c r="RFX152"/>
      <c r="RFY152"/>
      <c r="RFZ152"/>
      <c r="RGA152"/>
      <c r="RGB152"/>
      <c r="RGC152"/>
      <c r="RGD152"/>
      <c r="RGE152"/>
      <c r="RGF152"/>
      <c r="RGG152"/>
      <c r="RGH152"/>
      <c r="RGI152"/>
      <c r="RGJ152"/>
      <c r="RGK152"/>
      <c r="RGL152"/>
      <c r="RGM152"/>
      <c r="RGN152"/>
      <c r="RGO152"/>
      <c r="RGP152"/>
      <c r="RGQ152"/>
      <c r="RGR152"/>
      <c r="RGS152"/>
      <c r="RGT152"/>
      <c r="RGU152"/>
      <c r="RGV152"/>
      <c r="RGW152"/>
      <c r="RGX152"/>
      <c r="RGY152"/>
      <c r="RGZ152"/>
      <c r="RHA152"/>
      <c r="RHB152"/>
      <c r="RHC152"/>
      <c r="RHD152"/>
      <c r="RHE152"/>
      <c r="RHF152"/>
      <c r="RHG152"/>
      <c r="RHH152"/>
      <c r="RHI152"/>
      <c r="RHJ152"/>
      <c r="RHK152"/>
      <c r="RHL152"/>
      <c r="RHM152"/>
      <c r="RHN152"/>
      <c r="RHO152"/>
      <c r="RHP152"/>
      <c r="RHQ152"/>
      <c r="RHR152"/>
      <c r="RHS152"/>
      <c r="RHT152"/>
      <c r="RHU152"/>
      <c r="RHV152"/>
      <c r="RHW152"/>
      <c r="RHX152"/>
      <c r="RHY152"/>
      <c r="RHZ152"/>
      <c r="RIA152"/>
      <c r="RIB152"/>
      <c r="RIC152"/>
      <c r="RID152"/>
      <c r="RIE152"/>
      <c r="RIF152"/>
      <c r="RIG152"/>
      <c r="RIH152"/>
      <c r="RII152"/>
      <c r="RIJ152"/>
      <c r="RIK152"/>
      <c r="RIL152"/>
      <c r="RIM152"/>
      <c r="RIN152"/>
      <c r="RIO152"/>
      <c r="RIP152"/>
      <c r="RIQ152"/>
      <c r="RIR152"/>
      <c r="RIS152"/>
      <c r="RIT152"/>
      <c r="RIU152"/>
      <c r="RIV152"/>
      <c r="RIW152"/>
      <c r="RIX152"/>
      <c r="RIY152"/>
      <c r="RIZ152"/>
      <c r="RJA152"/>
      <c r="RJB152"/>
      <c r="RJC152"/>
      <c r="RJD152"/>
      <c r="RJE152"/>
      <c r="RJF152"/>
      <c r="RJG152"/>
      <c r="RJH152"/>
      <c r="RJI152"/>
      <c r="RJJ152"/>
      <c r="RJK152"/>
      <c r="RJL152"/>
      <c r="RJM152"/>
      <c r="RJN152"/>
      <c r="RJO152"/>
      <c r="RJP152"/>
      <c r="RJQ152"/>
      <c r="RJR152"/>
      <c r="RJS152"/>
      <c r="RJT152"/>
      <c r="RJU152"/>
      <c r="RJV152"/>
      <c r="RJW152"/>
      <c r="RJX152"/>
      <c r="RJY152"/>
      <c r="RJZ152"/>
      <c r="RKA152"/>
      <c r="RKB152"/>
      <c r="RKC152"/>
      <c r="RKD152"/>
      <c r="RKE152"/>
      <c r="RKF152"/>
      <c r="RKG152"/>
      <c r="RKH152"/>
      <c r="RKI152"/>
      <c r="RKJ152"/>
      <c r="RKK152"/>
      <c r="RKL152"/>
      <c r="RKM152"/>
      <c r="RKN152"/>
      <c r="RKO152"/>
      <c r="RKP152"/>
      <c r="RKQ152"/>
      <c r="RKR152"/>
      <c r="RKS152"/>
      <c r="RKT152"/>
      <c r="RKU152"/>
      <c r="RKV152"/>
      <c r="RKW152"/>
      <c r="RKX152"/>
      <c r="RKY152"/>
      <c r="RKZ152"/>
      <c r="RLA152"/>
      <c r="RLB152"/>
      <c r="RLC152"/>
      <c r="RLD152"/>
      <c r="RLE152"/>
      <c r="RLF152"/>
      <c r="RLG152"/>
      <c r="RLH152"/>
      <c r="RLI152"/>
      <c r="RLJ152"/>
      <c r="RLK152"/>
      <c r="RLL152"/>
      <c r="RLM152"/>
      <c r="RLN152"/>
      <c r="RLO152"/>
      <c r="RLP152"/>
      <c r="RLQ152"/>
      <c r="RLR152"/>
      <c r="RLS152"/>
      <c r="RLT152"/>
      <c r="RLU152"/>
      <c r="RLV152"/>
      <c r="RLW152"/>
      <c r="RLX152"/>
      <c r="RLY152"/>
      <c r="RLZ152"/>
      <c r="RMA152"/>
      <c r="RMB152"/>
      <c r="RMC152"/>
      <c r="RMD152"/>
      <c r="RME152"/>
      <c r="RMF152"/>
      <c r="RMG152"/>
      <c r="RMH152"/>
      <c r="RMI152"/>
      <c r="RMJ152"/>
      <c r="RMK152"/>
      <c r="RML152"/>
      <c r="RMM152"/>
      <c r="RMN152"/>
      <c r="RMO152"/>
      <c r="RMP152"/>
      <c r="RMQ152"/>
      <c r="RMR152"/>
      <c r="RMS152"/>
      <c r="RMT152"/>
      <c r="RMU152"/>
      <c r="RMV152"/>
      <c r="RMW152"/>
      <c r="RMX152"/>
      <c r="RMY152"/>
      <c r="RMZ152"/>
      <c r="RNA152"/>
      <c r="RNB152"/>
      <c r="RNC152"/>
      <c r="RND152"/>
      <c r="RNE152"/>
      <c r="RNF152"/>
      <c r="RNG152"/>
      <c r="RNH152"/>
      <c r="RNI152"/>
      <c r="RNJ152"/>
      <c r="RNK152"/>
      <c r="RNL152"/>
      <c r="RNM152"/>
      <c r="RNN152"/>
      <c r="RNO152"/>
      <c r="RNP152"/>
      <c r="RNQ152"/>
      <c r="RNR152"/>
      <c r="RNS152"/>
      <c r="RNT152"/>
      <c r="RNU152"/>
      <c r="RNV152"/>
      <c r="RNW152"/>
      <c r="RNX152"/>
      <c r="RNY152"/>
      <c r="RNZ152"/>
      <c r="ROA152"/>
      <c r="ROB152"/>
      <c r="ROC152"/>
      <c r="ROD152"/>
      <c r="ROE152"/>
      <c r="ROF152"/>
      <c r="ROG152"/>
      <c r="ROH152"/>
      <c r="ROI152"/>
      <c r="ROJ152"/>
      <c r="ROK152"/>
      <c r="ROL152"/>
      <c r="ROM152"/>
      <c r="RON152"/>
      <c r="ROO152"/>
      <c r="ROP152"/>
      <c r="ROQ152"/>
      <c r="ROR152"/>
      <c r="ROS152"/>
      <c r="ROT152"/>
      <c r="ROU152"/>
      <c r="ROV152"/>
      <c r="ROW152"/>
      <c r="ROX152"/>
      <c r="ROY152"/>
      <c r="ROZ152"/>
      <c r="RPA152"/>
      <c r="RPB152"/>
      <c r="RPC152"/>
      <c r="RPD152"/>
      <c r="RPE152"/>
      <c r="RPF152"/>
      <c r="RPG152"/>
      <c r="RPH152"/>
      <c r="RPI152"/>
      <c r="RPJ152"/>
      <c r="RPK152"/>
      <c r="RPL152"/>
      <c r="RPM152"/>
      <c r="RPN152"/>
      <c r="RPO152"/>
      <c r="RPP152"/>
      <c r="RPQ152"/>
      <c r="RPR152"/>
      <c r="RPS152"/>
      <c r="RPT152"/>
      <c r="RPU152"/>
      <c r="RPV152"/>
      <c r="RPW152"/>
      <c r="RPX152"/>
      <c r="RPY152"/>
      <c r="RPZ152"/>
      <c r="RQA152"/>
      <c r="RQB152"/>
      <c r="RQC152"/>
      <c r="RQD152"/>
      <c r="RQE152"/>
      <c r="RQF152"/>
      <c r="RQG152"/>
      <c r="RQH152"/>
      <c r="RQI152"/>
      <c r="RQJ152"/>
      <c r="RQK152"/>
      <c r="RQL152"/>
      <c r="RQM152"/>
      <c r="RQN152"/>
      <c r="RQO152"/>
      <c r="RQP152"/>
      <c r="RQQ152"/>
      <c r="RQR152"/>
      <c r="RQS152"/>
      <c r="RQT152"/>
      <c r="RQU152"/>
      <c r="RQV152"/>
      <c r="RQW152"/>
      <c r="RQX152"/>
      <c r="RQY152"/>
      <c r="RQZ152"/>
      <c r="RRA152"/>
      <c r="RRB152"/>
      <c r="RRC152"/>
      <c r="RRD152"/>
      <c r="RRE152"/>
      <c r="RRF152"/>
      <c r="RRG152"/>
      <c r="RRH152"/>
      <c r="RRI152"/>
      <c r="RRJ152"/>
      <c r="RRK152"/>
      <c r="RRL152"/>
      <c r="RRM152"/>
      <c r="RRN152"/>
      <c r="RRO152"/>
      <c r="RRP152"/>
      <c r="RRQ152"/>
      <c r="RRR152"/>
      <c r="RRS152"/>
      <c r="RRT152"/>
      <c r="RRU152"/>
      <c r="RRV152"/>
      <c r="RRW152"/>
      <c r="RRX152"/>
      <c r="RRY152"/>
      <c r="RRZ152"/>
      <c r="RSA152"/>
      <c r="RSB152"/>
      <c r="RSC152"/>
      <c r="RSD152"/>
      <c r="RSE152"/>
      <c r="RSF152"/>
      <c r="RSG152"/>
      <c r="RSH152"/>
      <c r="RSI152"/>
      <c r="RSJ152"/>
      <c r="RSK152"/>
      <c r="RSL152"/>
      <c r="RSM152"/>
      <c r="RSN152"/>
      <c r="RSO152"/>
      <c r="RSP152"/>
      <c r="RSQ152"/>
      <c r="RSR152"/>
      <c r="RSS152"/>
      <c r="RST152"/>
      <c r="RSU152"/>
      <c r="RSV152"/>
      <c r="RSW152"/>
      <c r="RSX152"/>
      <c r="RSY152"/>
      <c r="RSZ152"/>
      <c r="RTA152"/>
      <c r="RTB152"/>
      <c r="RTC152"/>
      <c r="RTD152"/>
      <c r="RTE152"/>
      <c r="RTF152"/>
      <c r="RTG152"/>
      <c r="RTH152"/>
      <c r="RTI152"/>
      <c r="RTJ152"/>
      <c r="RTK152"/>
      <c r="RTL152"/>
      <c r="RTM152"/>
      <c r="RTN152"/>
      <c r="RTO152"/>
      <c r="RTP152"/>
      <c r="RTQ152"/>
      <c r="RTR152"/>
      <c r="RTS152"/>
      <c r="RTT152"/>
      <c r="RTU152"/>
      <c r="RTV152"/>
      <c r="RTW152"/>
      <c r="RTX152"/>
      <c r="RTY152"/>
      <c r="RTZ152"/>
      <c r="RUA152"/>
      <c r="RUB152"/>
      <c r="RUC152"/>
      <c r="RUD152"/>
      <c r="RUE152"/>
      <c r="RUF152"/>
      <c r="RUG152"/>
      <c r="RUH152"/>
      <c r="RUI152"/>
      <c r="RUJ152"/>
      <c r="RUK152"/>
      <c r="RUL152"/>
      <c r="RUM152"/>
      <c r="RUN152"/>
      <c r="RUO152"/>
      <c r="RUP152"/>
      <c r="RUQ152"/>
      <c r="RUR152"/>
      <c r="RUS152"/>
      <c r="RUT152"/>
      <c r="RUU152"/>
      <c r="RUV152"/>
      <c r="RUW152"/>
      <c r="RUX152"/>
      <c r="RUY152"/>
      <c r="RUZ152"/>
      <c r="RVA152"/>
      <c r="RVB152"/>
      <c r="RVC152"/>
      <c r="RVD152"/>
      <c r="RVE152"/>
      <c r="RVF152"/>
      <c r="RVG152"/>
      <c r="RVH152"/>
      <c r="RVI152"/>
      <c r="RVJ152"/>
      <c r="RVK152"/>
      <c r="RVL152"/>
      <c r="RVM152"/>
      <c r="RVN152"/>
      <c r="RVO152"/>
      <c r="RVP152"/>
      <c r="RVQ152"/>
      <c r="RVR152"/>
      <c r="RVS152"/>
      <c r="RVT152"/>
      <c r="RVU152"/>
      <c r="RVV152"/>
      <c r="RVW152"/>
      <c r="RVX152"/>
      <c r="RVY152"/>
      <c r="RVZ152"/>
      <c r="RWA152"/>
      <c r="RWB152"/>
      <c r="RWC152"/>
      <c r="RWD152"/>
      <c r="RWE152"/>
      <c r="RWF152"/>
      <c r="RWG152"/>
      <c r="RWH152"/>
      <c r="RWI152"/>
      <c r="RWJ152"/>
      <c r="RWK152"/>
      <c r="RWL152"/>
      <c r="RWM152"/>
      <c r="RWN152"/>
      <c r="RWO152"/>
      <c r="RWP152"/>
      <c r="RWQ152"/>
      <c r="RWR152"/>
      <c r="RWS152"/>
      <c r="RWT152"/>
      <c r="RWU152"/>
      <c r="RWV152"/>
      <c r="RWW152"/>
      <c r="RWX152"/>
      <c r="RWY152"/>
      <c r="RWZ152"/>
      <c r="RXA152"/>
      <c r="RXB152"/>
      <c r="RXC152"/>
      <c r="RXD152"/>
      <c r="RXE152"/>
      <c r="RXF152"/>
      <c r="RXG152"/>
      <c r="RXH152"/>
      <c r="RXI152"/>
      <c r="RXJ152"/>
      <c r="RXK152"/>
      <c r="RXL152"/>
      <c r="RXM152"/>
      <c r="RXN152"/>
      <c r="RXO152"/>
      <c r="RXP152"/>
      <c r="RXQ152"/>
      <c r="RXR152"/>
      <c r="RXS152"/>
      <c r="RXT152"/>
      <c r="RXU152"/>
      <c r="RXV152"/>
      <c r="RXW152"/>
      <c r="RXX152"/>
      <c r="RXY152"/>
      <c r="RXZ152"/>
      <c r="RYA152"/>
      <c r="RYB152"/>
      <c r="RYC152"/>
      <c r="RYD152"/>
      <c r="RYE152"/>
      <c r="RYF152"/>
      <c r="RYG152"/>
      <c r="RYH152"/>
      <c r="RYI152"/>
      <c r="RYJ152"/>
      <c r="RYK152"/>
      <c r="RYL152"/>
      <c r="RYM152"/>
      <c r="RYN152"/>
      <c r="RYO152"/>
      <c r="RYP152"/>
      <c r="RYQ152"/>
      <c r="RYR152"/>
      <c r="RYS152"/>
      <c r="RYT152"/>
      <c r="RYU152"/>
      <c r="RYV152"/>
      <c r="RYW152"/>
      <c r="RYX152"/>
      <c r="RYY152"/>
      <c r="RYZ152"/>
      <c r="RZA152"/>
      <c r="RZB152"/>
      <c r="RZC152"/>
      <c r="RZD152"/>
      <c r="RZE152"/>
      <c r="RZF152"/>
      <c r="RZG152"/>
      <c r="RZH152"/>
      <c r="RZI152"/>
      <c r="RZJ152"/>
      <c r="RZK152"/>
      <c r="RZL152"/>
      <c r="RZM152"/>
      <c r="RZN152"/>
      <c r="RZO152"/>
      <c r="RZP152"/>
      <c r="RZQ152"/>
      <c r="RZR152"/>
      <c r="RZS152"/>
      <c r="RZT152"/>
      <c r="RZU152"/>
      <c r="RZV152"/>
      <c r="RZW152"/>
      <c r="RZX152"/>
      <c r="RZY152"/>
      <c r="RZZ152"/>
      <c r="SAA152"/>
      <c r="SAB152"/>
      <c r="SAC152"/>
      <c r="SAD152"/>
      <c r="SAE152"/>
      <c r="SAF152"/>
      <c r="SAG152"/>
      <c r="SAH152"/>
      <c r="SAI152"/>
      <c r="SAJ152"/>
      <c r="SAK152"/>
      <c r="SAL152"/>
      <c r="SAM152"/>
      <c r="SAN152"/>
      <c r="SAO152"/>
      <c r="SAP152"/>
      <c r="SAQ152"/>
      <c r="SAR152"/>
      <c r="SAS152"/>
      <c r="SAT152"/>
      <c r="SAU152"/>
      <c r="SAV152"/>
      <c r="SAW152"/>
      <c r="SAX152"/>
      <c r="SAY152"/>
      <c r="SAZ152"/>
      <c r="SBA152"/>
      <c r="SBB152"/>
      <c r="SBC152"/>
      <c r="SBD152"/>
      <c r="SBE152"/>
      <c r="SBF152"/>
      <c r="SBG152"/>
      <c r="SBH152"/>
      <c r="SBI152"/>
      <c r="SBJ152"/>
      <c r="SBK152"/>
      <c r="SBL152"/>
      <c r="SBM152"/>
      <c r="SBN152"/>
      <c r="SBO152"/>
      <c r="SBP152"/>
      <c r="SBQ152"/>
      <c r="SBR152"/>
      <c r="SBS152"/>
      <c r="SBT152"/>
      <c r="SBU152"/>
      <c r="SBV152"/>
      <c r="SBW152"/>
      <c r="SBX152"/>
      <c r="SBY152"/>
      <c r="SBZ152"/>
      <c r="SCA152"/>
      <c r="SCB152"/>
      <c r="SCC152"/>
      <c r="SCD152"/>
      <c r="SCE152"/>
      <c r="SCF152"/>
      <c r="SCG152"/>
      <c r="SCH152"/>
      <c r="SCI152"/>
      <c r="SCJ152"/>
      <c r="SCK152"/>
      <c r="SCL152"/>
      <c r="SCM152"/>
      <c r="SCN152"/>
      <c r="SCO152"/>
      <c r="SCP152"/>
      <c r="SCQ152"/>
      <c r="SCR152"/>
      <c r="SCS152"/>
      <c r="SCT152"/>
      <c r="SCU152"/>
      <c r="SCV152"/>
      <c r="SCW152"/>
      <c r="SCX152"/>
      <c r="SCY152"/>
      <c r="SCZ152"/>
      <c r="SDA152"/>
      <c r="SDB152"/>
      <c r="SDC152"/>
      <c r="SDD152"/>
      <c r="SDE152"/>
      <c r="SDF152"/>
      <c r="SDG152"/>
      <c r="SDH152"/>
      <c r="SDI152"/>
      <c r="SDJ152"/>
      <c r="SDK152"/>
      <c r="SDL152"/>
      <c r="SDM152"/>
      <c r="SDN152"/>
      <c r="SDO152"/>
      <c r="SDP152"/>
      <c r="SDQ152"/>
      <c r="SDR152"/>
      <c r="SDS152"/>
      <c r="SDT152"/>
      <c r="SDU152"/>
      <c r="SDV152"/>
      <c r="SDW152"/>
      <c r="SDX152"/>
      <c r="SDY152"/>
      <c r="SDZ152"/>
      <c r="SEA152"/>
      <c r="SEB152"/>
      <c r="SEC152"/>
      <c r="SED152"/>
      <c r="SEE152"/>
      <c r="SEF152"/>
      <c r="SEG152"/>
      <c r="SEH152"/>
      <c r="SEI152"/>
      <c r="SEJ152"/>
      <c r="SEK152"/>
      <c r="SEL152"/>
      <c r="SEM152"/>
      <c r="SEN152"/>
      <c r="SEO152"/>
      <c r="SEP152"/>
      <c r="SEQ152"/>
      <c r="SER152"/>
      <c r="SES152"/>
      <c r="SET152"/>
      <c r="SEU152"/>
      <c r="SEV152"/>
      <c r="SEW152"/>
      <c r="SEX152"/>
      <c r="SEY152"/>
      <c r="SEZ152"/>
      <c r="SFA152"/>
      <c r="SFB152"/>
      <c r="SFC152"/>
      <c r="SFD152"/>
      <c r="SFE152"/>
      <c r="SFF152"/>
      <c r="SFG152"/>
      <c r="SFH152"/>
      <c r="SFI152"/>
      <c r="SFJ152"/>
      <c r="SFK152"/>
      <c r="SFL152"/>
      <c r="SFM152"/>
      <c r="SFN152"/>
      <c r="SFO152"/>
      <c r="SFP152"/>
      <c r="SFQ152"/>
      <c r="SFR152"/>
      <c r="SFS152"/>
      <c r="SFT152"/>
      <c r="SFU152"/>
      <c r="SFV152"/>
      <c r="SFW152"/>
      <c r="SFX152"/>
      <c r="SFY152"/>
      <c r="SFZ152"/>
      <c r="SGA152"/>
      <c r="SGB152"/>
      <c r="SGC152"/>
      <c r="SGD152"/>
      <c r="SGE152"/>
      <c r="SGF152"/>
      <c r="SGG152"/>
      <c r="SGH152"/>
      <c r="SGI152"/>
      <c r="SGJ152"/>
      <c r="SGK152"/>
      <c r="SGL152"/>
      <c r="SGM152"/>
      <c r="SGN152"/>
      <c r="SGO152"/>
      <c r="SGP152"/>
      <c r="SGQ152"/>
      <c r="SGR152"/>
      <c r="SGS152"/>
      <c r="SGT152"/>
      <c r="SGU152"/>
      <c r="SGV152"/>
      <c r="SGW152"/>
      <c r="SGX152"/>
      <c r="SGY152"/>
      <c r="SGZ152"/>
      <c r="SHA152"/>
      <c r="SHB152"/>
      <c r="SHC152"/>
      <c r="SHD152"/>
      <c r="SHE152"/>
      <c r="SHF152"/>
      <c r="SHG152"/>
      <c r="SHH152"/>
      <c r="SHI152"/>
      <c r="SHJ152"/>
      <c r="SHK152"/>
      <c r="SHL152"/>
      <c r="SHM152"/>
      <c r="SHN152"/>
      <c r="SHO152"/>
      <c r="SHP152"/>
      <c r="SHQ152"/>
      <c r="SHR152"/>
      <c r="SHS152"/>
      <c r="SHT152"/>
      <c r="SHU152"/>
      <c r="SHV152"/>
      <c r="SHW152"/>
      <c r="SHX152"/>
      <c r="SHY152"/>
      <c r="SHZ152"/>
      <c r="SIA152"/>
      <c r="SIB152"/>
      <c r="SIC152"/>
      <c r="SID152"/>
      <c r="SIE152"/>
      <c r="SIF152"/>
      <c r="SIG152"/>
      <c r="SIH152"/>
      <c r="SII152"/>
      <c r="SIJ152"/>
      <c r="SIK152"/>
      <c r="SIL152"/>
      <c r="SIM152"/>
      <c r="SIN152"/>
      <c r="SIO152"/>
      <c r="SIP152"/>
      <c r="SIQ152"/>
      <c r="SIR152"/>
      <c r="SIS152"/>
      <c r="SIT152"/>
      <c r="SIU152"/>
      <c r="SIV152"/>
      <c r="SIW152"/>
      <c r="SIX152"/>
      <c r="SIY152"/>
      <c r="SIZ152"/>
      <c r="SJA152"/>
      <c r="SJB152"/>
      <c r="SJC152"/>
      <c r="SJD152"/>
      <c r="SJE152"/>
      <c r="SJF152"/>
      <c r="SJG152"/>
      <c r="SJH152"/>
      <c r="SJI152"/>
      <c r="SJJ152"/>
      <c r="SJK152"/>
      <c r="SJL152"/>
      <c r="SJM152"/>
      <c r="SJN152"/>
      <c r="SJO152"/>
      <c r="SJP152"/>
      <c r="SJQ152"/>
      <c r="SJR152"/>
      <c r="SJS152"/>
      <c r="SJT152"/>
      <c r="SJU152"/>
      <c r="SJV152"/>
      <c r="SJW152"/>
      <c r="SJX152"/>
      <c r="SJY152"/>
      <c r="SJZ152"/>
      <c r="SKA152"/>
      <c r="SKB152"/>
      <c r="SKC152"/>
      <c r="SKD152"/>
      <c r="SKE152"/>
      <c r="SKF152"/>
      <c r="SKG152"/>
      <c r="SKH152"/>
      <c r="SKI152"/>
      <c r="SKJ152"/>
      <c r="SKK152"/>
      <c r="SKL152"/>
      <c r="SKM152"/>
      <c r="SKN152"/>
      <c r="SKO152"/>
      <c r="SKP152"/>
      <c r="SKQ152"/>
      <c r="SKR152"/>
      <c r="SKS152"/>
      <c r="SKT152"/>
      <c r="SKU152"/>
      <c r="SKV152"/>
      <c r="SKW152"/>
      <c r="SKX152"/>
      <c r="SKY152"/>
      <c r="SKZ152"/>
      <c r="SLA152"/>
      <c r="SLB152"/>
      <c r="SLC152"/>
      <c r="SLD152"/>
      <c r="SLE152"/>
      <c r="SLF152"/>
      <c r="SLG152"/>
      <c r="SLH152"/>
      <c r="SLI152"/>
      <c r="SLJ152"/>
      <c r="SLK152"/>
      <c r="SLL152"/>
      <c r="SLM152"/>
      <c r="SLN152"/>
      <c r="SLO152"/>
      <c r="SLP152"/>
      <c r="SLQ152"/>
      <c r="SLR152"/>
      <c r="SLS152"/>
      <c r="SLT152"/>
      <c r="SLU152"/>
      <c r="SLV152"/>
      <c r="SLW152"/>
      <c r="SLX152"/>
      <c r="SLY152"/>
      <c r="SLZ152"/>
      <c r="SMA152"/>
      <c r="SMB152"/>
      <c r="SMC152"/>
      <c r="SMD152"/>
      <c r="SME152"/>
      <c r="SMF152"/>
      <c r="SMG152"/>
      <c r="SMH152"/>
      <c r="SMI152"/>
      <c r="SMJ152"/>
      <c r="SMK152"/>
      <c r="SML152"/>
      <c r="SMM152"/>
      <c r="SMN152"/>
      <c r="SMO152"/>
      <c r="SMP152"/>
      <c r="SMQ152"/>
      <c r="SMR152"/>
      <c r="SMS152"/>
      <c r="SMT152"/>
      <c r="SMU152"/>
      <c r="SMV152"/>
      <c r="SMW152"/>
      <c r="SMX152"/>
      <c r="SMY152"/>
      <c r="SMZ152"/>
      <c r="SNA152"/>
      <c r="SNB152"/>
      <c r="SNC152"/>
      <c r="SND152"/>
      <c r="SNE152"/>
      <c r="SNF152"/>
      <c r="SNG152"/>
      <c r="SNH152"/>
      <c r="SNI152"/>
      <c r="SNJ152"/>
      <c r="SNK152"/>
      <c r="SNL152"/>
      <c r="SNM152"/>
      <c r="SNN152"/>
      <c r="SNO152"/>
      <c r="SNP152"/>
      <c r="SNQ152"/>
      <c r="SNR152"/>
      <c r="SNS152"/>
      <c r="SNT152"/>
      <c r="SNU152"/>
      <c r="SNV152"/>
      <c r="SNW152"/>
      <c r="SNX152"/>
      <c r="SNY152"/>
      <c r="SNZ152"/>
      <c r="SOA152"/>
      <c r="SOB152"/>
      <c r="SOC152"/>
      <c r="SOD152"/>
      <c r="SOE152"/>
      <c r="SOF152"/>
      <c r="SOG152"/>
      <c r="SOH152"/>
      <c r="SOI152"/>
      <c r="SOJ152"/>
      <c r="SOK152"/>
      <c r="SOL152"/>
      <c r="SOM152"/>
      <c r="SON152"/>
      <c r="SOO152"/>
      <c r="SOP152"/>
      <c r="SOQ152"/>
      <c r="SOR152"/>
      <c r="SOS152"/>
      <c r="SOT152"/>
      <c r="SOU152"/>
      <c r="SOV152"/>
      <c r="SOW152"/>
      <c r="SOX152"/>
      <c r="SOY152"/>
      <c r="SOZ152"/>
      <c r="SPA152"/>
      <c r="SPB152"/>
      <c r="SPC152"/>
      <c r="SPD152"/>
      <c r="SPE152"/>
      <c r="SPF152"/>
      <c r="SPG152"/>
      <c r="SPH152"/>
      <c r="SPI152"/>
      <c r="SPJ152"/>
      <c r="SPK152"/>
      <c r="SPL152"/>
      <c r="SPM152"/>
      <c r="SPN152"/>
      <c r="SPO152"/>
      <c r="SPP152"/>
      <c r="SPQ152"/>
      <c r="SPR152"/>
      <c r="SPS152"/>
      <c r="SPT152"/>
      <c r="SPU152"/>
      <c r="SPV152"/>
      <c r="SPW152"/>
      <c r="SPX152"/>
      <c r="SPY152"/>
      <c r="SPZ152"/>
      <c r="SQA152"/>
      <c r="SQB152"/>
      <c r="SQC152"/>
      <c r="SQD152"/>
      <c r="SQE152"/>
      <c r="SQF152"/>
      <c r="SQG152"/>
      <c r="SQH152"/>
      <c r="SQI152"/>
      <c r="SQJ152"/>
      <c r="SQK152"/>
      <c r="SQL152"/>
      <c r="SQM152"/>
      <c r="SQN152"/>
      <c r="SQO152"/>
      <c r="SQP152"/>
      <c r="SQQ152"/>
      <c r="SQR152"/>
      <c r="SQS152"/>
      <c r="SQT152"/>
      <c r="SQU152"/>
      <c r="SQV152"/>
      <c r="SQW152"/>
      <c r="SQX152"/>
      <c r="SQY152"/>
      <c r="SQZ152"/>
      <c r="SRA152"/>
      <c r="SRB152"/>
      <c r="SRC152"/>
      <c r="SRD152"/>
      <c r="SRE152"/>
      <c r="SRF152"/>
      <c r="SRG152"/>
      <c r="SRH152"/>
      <c r="SRI152"/>
      <c r="SRJ152"/>
      <c r="SRK152"/>
      <c r="SRL152"/>
      <c r="SRM152"/>
      <c r="SRN152"/>
      <c r="SRO152"/>
      <c r="SRP152"/>
      <c r="SRQ152"/>
      <c r="SRR152"/>
      <c r="SRS152"/>
      <c r="SRT152"/>
      <c r="SRU152"/>
      <c r="SRV152"/>
      <c r="SRW152"/>
      <c r="SRX152"/>
      <c r="SRY152"/>
      <c r="SRZ152"/>
      <c r="SSA152"/>
      <c r="SSB152"/>
      <c r="SSC152"/>
      <c r="SSD152"/>
      <c r="SSE152"/>
      <c r="SSF152"/>
      <c r="SSG152"/>
      <c r="SSH152"/>
      <c r="SSI152"/>
      <c r="SSJ152"/>
      <c r="SSK152"/>
      <c r="SSL152"/>
      <c r="SSM152"/>
      <c r="SSN152"/>
      <c r="SSO152"/>
      <c r="SSP152"/>
      <c r="SSQ152"/>
      <c r="SSR152"/>
      <c r="SSS152"/>
      <c r="SST152"/>
      <c r="SSU152"/>
      <c r="SSV152"/>
      <c r="SSW152"/>
      <c r="SSX152"/>
      <c r="SSY152"/>
      <c r="SSZ152"/>
      <c r="STA152"/>
      <c r="STB152"/>
      <c r="STC152"/>
      <c r="STD152"/>
      <c r="STE152"/>
      <c r="STF152"/>
      <c r="STG152"/>
      <c r="STH152"/>
      <c r="STI152"/>
      <c r="STJ152"/>
      <c r="STK152"/>
      <c r="STL152"/>
      <c r="STM152"/>
      <c r="STN152"/>
      <c r="STO152"/>
      <c r="STP152"/>
      <c r="STQ152"/>
      <c r="STR152"/>
      <c r="STS152"/>
      <c r="STT152"/>
      <c r="STU152"/>
      <c r="STV152"/>
      <c r="STW152"/>
      <c r="STX152"/>
      <c r="STY152"/>
      <c r="STZ152"/>
      <c r="SUA152"/>
      <c r="SUB152"/>
      <c r="SUC152"/>
      <c r="SUD152"/>
      <c r="SUE152"/>
      <c r="SUF152"/>
      <c r="SUG152"/>
      <c r="SUH152"/>
      <c r="SUI152"/>
      <c r="SUJ152"/>
      <c r="SUK152"/>
      <c r="SUL152"/>
      <c r="SUM152"/>
      <c r="SUN152"/>
      <c r="SUO152"/>
      <c r="SUP152"/>
      <c r="SUQ152"/>
      <c r="SUR152"/>
      <c r="SUS152"/>
      <c r="SUT152"/>
      <c r="SUU152"/>
      <c r="SUV152"/>
      <c r="SUW152"/>
      <c r="SUX152"/>
      <c r="SUY152"/>
      <c r="SUZ152"/>
      <c r="SVA152"/>
      <c r="SVB152"/>
      <c r="SVC152"/>
      <c r="SVD152"/>
      <c r="SVE152"/>
      <c r="SVF152"/>
      <c r="SVG152"/>
      <c r="SVH152"/>
      <c r="SVI152"/>
      <c r="SVJ152"/>
      <c r="SVK152"/>
      <c r="SVL152"/>
      <c r="SVM152"/>
      <c r="SVN152"/>
      <c r="SVO152"/>
      <c r="SVP152"/>
      <c r="SVQ152"/>
      <c r="SVR152"/>
      <c r="SVS152"/>
      <c r="SVT152"/>
      <c r="SVU152"/>
      <c r="SVV152"/>
      <c r="SVW152"/>
      <c r="SVX152"/>
      <c r="SVY152"/>
      <c r="SVZ152"/>
      <c r="SWA152"/>
      <c r="SWB152"/>
      <c r="SWC152"/>
      <c r="SWD152"/>
      <c r="SWE152"/>
      <c r="SWF152"/>
      <c r="SWG152"/>
      <c r="SWH152"/>
      <c r="SWI152"/>
      <c r="SWJ152"/>
      <c r="SWK152"/>
      <c r="SWL152"/>
      <c r="SWM152"/>
      <c r="SWN152"/>
      <c r="SWO152"/>
      <c r="SWP152"/>
      <c r="SWQ152"/>
      <c r="SWR152"/>
      <c r="SWS152"/>
      <c r="SWT152"/>
      <c r="SWU152"/>
      <c r="SWV152"/>
      <c r="SWW152"/>
      <c r="SWX152"/>
      <c r="SWY152"/>
      <c r="SWZ152"/>
      <c r="SXA152"/>
      <c r="SXB152"/>
      <c r="SXC152"/>
      <c r="SXD152"/>
      <c r="SXE152"/>
      <c r="SXF152"/>
      <c r="SXG152"/>
      <c r="SXH152"/>
      <c r="SXI152"/>
      <c r="SXJ152"/>
      <c r="SXK152"/>
      <c r="SXL152"/>
      <c r="SXM152"/>
      <c r="SXN152"/>
      <c r="SXO152"/>
      <c r="SXP152"/>
      <c r="SXQ152"/>
      <c r="SXR152"/>
      <c r="SXS152"/>
      <c r="SXT152"/>
      <c r="SXU152"/>
      <c r="SXV152"/>
      <c r="SXW152"/>
      <c r="SXX152"/>
      <c r="SXY152"/>
      <c r="SXZ152"/>
      <c r="SYA152"/>
      <c r="SYB152"/>
      <c r="SYC152"/>
      <c r="SYD152"/>
      <c r="SYE152"/>
      <c r="SYF152"/>
      <c r="SYG152"/>
      <c r="SYH152"/>
      <c r="SYI152"/>
      <c r="SYJ152"/>
      <c r="SYK152"/>
      <c r="SYL152"/>
      <c r="SYM152"/>
      <c r="SYN152"/>
      <c r="SYO152"/>
      <c r="SYP152"/>
      <c r="SYQ152"/>
      <c r="SYR152"/>
      <c r="SYS152"/>
      <c r="SYT152"/>
      <c r="SYU152"/>
      <c r="SYV152"/>
      <c r="SYW152"/>
      <c r="SYX152"/>
      <c r="SYY152"/>
      <c r="SYZ152"/>
      <c r="SZA152"/>
      <c r="SZB152"/>
      <c r="SZC152"/>
      <c r="SZD152"/>
      <c r="SZE152"/>
      <c r="SZF152"/>
      <c r="SZG152"/>
      <c r="SZH152"/>
      <c r="SZI152"/>
      <c r="SZJ152"/>
      <c r="SZK152"/>
      <c r="SZL152"/>
      <c r="SZM152"/>
      <c r="SZN152"/>
      <c r="SZO152"/>
      <c r="SZP152"/>
      <c r="SZQ152"/>
      <c r="SZR152"/>
      <c r="SZS152"/>
      <c r="SZT152"/>
      <c r="SZU152"/>
      <c r="SZV152"/>
      <c r="SZW152"/>
      <c r="SZX152"/>
      <c r="SZY152"/>
      <c r="SZZ152"/>
      <c r="TAA152"/>
      <c r="TAB152"/>
      <c r="TAC152"/>
      <c r="TAD152"/>
      <c r="TAE152"/>
      <c r="TAF152"/>
      <c r="TAG152"/>
      <c r="TAH152"/>
      <c r="TAI152"/>
      <c r="TAJ152"/>
      <c r="TAK152"/>
      <c r="TAL152"/>
      <c r="TAM152"/>
      <c r="TAN152"/>
      <c r="TAO152"/>
      <c r="TAP152"/>
      <c r="TAQ152"/>
      <c r="TAR152"/>
      <c r="TAS152"/>
      <c r="TAT152"/>
      <c r="TAU152"/>
      <c r="TAV152"/>
      <c r="TAW152"/>
      <c r="TAX152"/>
      <c r="TAY152"/>
      <c r="TAZ152"/>
      <c r="TBA152"/>
      <c r="TBB152"/>
      <c r="TBC152"/>
      <c r="TBD152"/>
      <c r="TBE152"/>
      <c r="TBF152"/>
      <c r="TBG152"/>
      <c r="TBH152"/>
      <c r="TBI152"/>
      <c r="TBJ152"/>
      <c r="TBK152"/>
      <c r="TBL152"/>
      <c r="TBM152"/>
      <c r="TBN152"/>
      <c r="TBO152"/>
      <c r="TBP152"/>
      <c r="TBQ152"/>
      <c r="TBR152"/>
      <c r="TBS152"/>
      <c r="TBT152"/>
      <c r="TBU152"/>
      <c r="TBV152"/>
      <c r="TBW152"/>
      <c r="TBX152"/>
      <c r="TBY152"/>
      <c r="TBZ152"/>
      <c r="TCA152"/>
      <c r="TCB152"/>
      <c r="TCC152"/>
      <c r="TCD152"/>
      <c r="TCE152"/>
      <c r="TCF152"/>
      <c r="TCG152"/>
      <c r="TCH152"/>
      <c r="TCI152"/>
      <c r="TCJ152"/>
      <c r="TCK152"/>
      <c r="TCL152"/>
      <c r="TCM152"/>
      <c r="TCN152"/>
      <c r="TCO152"/>
      <c r="TCP152"/>
      <c r="TCQ152"/>
      <c r="TCR152"/>
      <c r="TCS152"/>
      <c r="TCT152"/>
      <c r="TCU152"/>
      <c r="TCV152"/>
      <c r="TCW152"/>
      <c r="TCX152"/>
      <c r="TCY152"/>
      <c r="TCZ152"/>
      <c r="TDA152"/>
      <c r="TDB152"/>
      <c r="TDC152"/>
      <c r="TDD152"/>
      <c r="TDE152"/>
      <c r="TDF152"/>
      <c r="TDG152"/>
      <c r="TDH152"/>
      <c r="TDI152"/>
      <c r="TDJ152"/>
      <c r="TDK152"/>
      <c r="TDL152"/>
      <c r="TDM152"/>
      <c r="TDN152"/>
      <c r="TDO152"/>
      <c r="TDP152"/>
      <c r="TDQ152"/>
      <c r="TDR152"/>
      <c r="TDS152"/>
      <c r="TDT152"/>
      <c r="TDU152"/>
      <c r="TDV152"/>
      <c r="TDW152"/>
      <c r="TDX152"/>
      <c r="TDY152"/>
      <c r="TDZ152"/>
      <c r="TEA152"/>
      <c r="TEB152"/>
      <c r="TEC152"/>
      <c r="TED152"/>
      <c r="TEE152"/>
      <c r="TEF152"/>
      <c r="TEG152"/>
      <c r="TEH152"/>
      <c r="TEI152"/>
      <c r="TEJ152"/>
      <c r="TEK152"/>
      <c r="TEL152"/>
      <c r="TEM152"/>
      <c r="TEN152"/>
      <c r="TEO152"/>
      <c r="TEP152"/>
      <c r="TEQ152"/>
      <c r="TER152"/>
      <c r="TES152"/>
      <c r="TET152"/>
      <c r="TEU152"/>
      <c r="TEV152"/>
      <c r="TEW152"/>
      <c r="TEX152"/>
      <c r="TEY152"/>
      <c r="TEZ152"/>
      <c r="TFA152"/>
      <c r="TFB152"/>
      <c r="TFC152"/>
      <c r="TFD152"/>
      <c r="TFE152"/>
      <c r="TFF152"/>
      <c r="TFG152"/>
      <c r="TFH152"/>
      <c r="TFI152"/>
      <c r="TFJ152"/>
      <c r="TFK152"/>
      <c r="TFL152"/>
      <c r="TFM152"/>
      <c r="TFN152"/>
      <c r="TFO152"/>
      <c r="TFP152"/>
      <c r="TFQ152"/>
      <c r="TFR152"/>
      <c r="TFS152"/>
      <c r="TFT152"/>
      <c r="TFU152"/>
      <c r="TFV152"/>
      <c r="TFW152"/>
      <c r="TFX152"/>
      <c r="TFY152"/>
      <c r="TFZ152"/>
      <c r="TGA152"/>
      <c r="TGB152"/>
      <c r="TGC152"/>
      <c r="TGD152"/>
      <c r="TGE152"/>
      <c r="TGF152"/>
      <c r="TGG152"/>
      <c r="TGH152"/>
      <c r="TGI152"/>
      <c r="TGJ152"/>
      <c r="TGK152"/>
      <c r="TGL152"/>
      <c r="TGM152"/>
      <c r="TGN152"/>
      <c r="TGO152"/>
      <c r="TGP152"/>
      <c r="TGQ152"/>
      <c r="TGR152"/>
      <c r="TGS152"/>
      <c r="TGT152"/>
      <c r="TGU152"/>
      <c r="TGV152"/>
      <c r="TGW152"/>
      <c r="TGX152"/>
      <c r="TGY152"/>
      <c r="TGZ152"/>
      <c r="THA152"/>
      <c r="THB152"/>
      <c r="THC152"/>
      <c r="THD152"/>
      <c r="THE152"/>
      <c r="THF152"/>
      <c r="THG152"/>
      <c r="THH152"/>
      <c r="THI152"/>
      <c r="THJ152"/>
      <c r="THK152"/>
      <c r="THL152"/>
      <c r="THM152"/>
      <c r="THN152"/>
      <c r="THO152"/>
      <c r="THP152"/>
      <c r="THQ152"/>
      <c r="THR152"/>
      <c r="THS152"/>
      <c r="THT152"/>
      <c r="THU152"/>
      <c r="THV152"/>
      <c r="THW152"/>
      <c r="THX152"/>
      <c r="THY152"/>
      <c r="THZ152"/>
      <c r="TIA152"/>
      <c r="TIB152"/>
      <c r="TIC152"/>
      <c r="TID152"/>
      <c r="TIE152"/>
      <c r="TIF152"/>
      <c r="TIG152"/>
      <c r="TIH152"/>
      <c r="TII152"/>
      <c r="TIJ152"/>
      <c r="TIK152"/>
      <c r="TIL152"/>
      <c r="TIM152"/>
      <c r="TIN152"/>
      <c r="TIO152"/>
      <c r="TIP152"/>
      <c r="TIQ152"/>
      <c r="TIR152"/>
      <c r="TIS152"/>
      <c r="TIT152"/>
      <c r="TIU152"/>
      <c r="TIV152"/>
      <c r="TIW152"/>
      <c r="TIX152"/>
      <c r="TIY152"/>
      <c r="TIZ152"/>
      <c r="TJA152"/>
      <c r="TJB152"/>
      <c r="TJC152"/>
      <c r="TJD152"/>
      <c r="TJE152"/>
      <c r="TJF152"/>
      <c r="TJG152"/>
      <c r="TJH152"/>
      <c r="TJI152"/>
      <c r="TJJ152"/>
      <c r="TJK152"/>
      <c r="TJL152"/>
      <c r="TJM152"/>
      <c r="TJN152"/>
      <c r="TJO152"/>
      <c r="TJP152"/>
      <c r="TJQ152"/>
      <c r="TJR152"/>
      <c r="TJS152"/>
      <c r="TJT152"/>
      <c r="TJU152"/>
      <c r="TJV152"/>
      <c r="TJW152"/>
      <c r="TJX152"/>
      <c r="TJY152"/>
      <c r="TJZ152"/>
      <c r="TKA152"/>
      <c r="TKB152"/>
      <c r="TKC152"/>
      <c r="TKD152"/>
      <c r="TKE152"/>
      <c r="TKF152"/>
      <c r="TKG152"/>
      <c r="TKH152"/>
      <c r="TKI152"/>
      <c r="TKJ152"/>
      <c r="TKK152"/>
      <c r="TKL152"/>
      <c r="TKM152"/>
      <c r="TKN152"/>
      <c r="TKO152"/>
      <c r="TKP152"/>
      <c r="TKQ152"/>
      <c r="TKR152"/>
      <c r="TKS152"/>
      <c r="TKT152"/>
      <c r="TKU152"/>
      <c r="TKV152"/>
      <c r="TKW152"/>
      <c r="TKX152"/>
      <c r="TKY152"/>
      <c r="TKZ152"/>
      <c r="TLA152"/>
      <c r="TLB152"/>
      <c r="TLC152"/>
      <c r="TLD152"/>
      <c r="TLE152"/>
      <c r="TLF152"/>
      <c r="TLG152"/>
      <c r="TLH152"/>
      <c r="TLI152"/>
      <c r="TLJ152"/>
      <c r="TLK152"/>
      <c r="TLL152"/>
      <c r="TLM152"/>
      <c r="TLN152"/>
      <c r="TLO152"/>
      <c r="TLP152"/>
      <c r="TLQ152"/>
      <c r="TLR152"/>
      <c r="TLS152"/>
      <c r="TLT152"/>
      <c r="TLU152"/>
      <c r="TLV152"/>
      <c r="TLW152"/>
      <c r="TLX152"/>
      <c r="TLY152"/>
      <c r="TLZ152"/>
      <c r="TMA152"/>
      <c r="TMB152"/>
      <c r="TMC152"/>
      <c r="TMD152"/>
      <c r="TME152"/>
      <c r="TMF152"/>
      <c r="TMG152"/>
      <c r="TMH152"/>
      <c r="TMI152"/>
      <c r="TMJ152"/>
      <c r="TMK152"/>
      <c r="TML152"/>
      <c r="TMM152"/>
      <c r="TMN152"/>
      <c r="TMO152"/>
      <c r="TMP152"/>
      <c r="TMQ152"/>
      <c r="TMR152"/>
      <c r="TMS152"/>
      <c r="TMT152"/>
      <c r="TMU152"/>
      <c r="TMV152"/>
      <c r="TMW152"/>
      <c r="TMX152"/>
      <c r="TMY152"/>
      <c r="TMZ152"/>
      <c r="TNA152"/>
      <c r="TNB152"/>
      <c r="TNC152"/>
      <c r="TND152"/>
      <c r="TNE152"/>
      <c r="TNF152"/>
      <c r="TNG152"/>
      <c r="TNH152"/>
      <c r="TNI152"/>
      <c r="TNJ152"/>
      <c r="TNK152"/>
      <c r="TNL152"/>
      <c r="TNM152"/>
      <c r="TNN152"/>
      <c r="TNO152"/>
      <c r="TNP152"/>
      <c r="TNQ152"/>
      <c r="TNR152"/>
      <c r="TNS152"/>
      <c r="TNT152"/>
      <c r="TNU152"/>
      <c r="TNV152"/>
      <c r="TNW152"/>
      <c r="TNX152"/>
      <c r="TNY152"/>
      <c r="TNZ152"/>
      <c r="TOA152"/>
      <c r="TOB152"/>
      <c r="TOC152"/>
      <c r="TOD152"/>
      <c r="TOE152"/>
      <c r="TOF152"/>
      <c r="TOG152"/>
      <c r="TOH152"/>
      <c r="TOI152"/>
      <c r="TOJ152"/>
      <c r="TOK152"/>
      <c r="TOL152"/>
      <c r="TOM152"/>
      <c r="TON152"/>
      <c r="TOO152"/>
      <c r="TOP152"/>
      <c r="TOQ152"/>
      <c r="TOR152"/>
      <c r="TOS152"/>
      <c r="TOT152"/>
      <c r="TOU152"/>
      <c r="TOV152"/>
      <c r="TOW152"/>
      <c r="TOX152"/>
      <c r="TOY152"/>
      <c r="TOZ152"/>
      <c r="TPA152"/>
      <c r="TPB152"/>
      <c r="TPC152"/>
      <c r="TPD152"/>
      <c r="TPE152"/>
      <c r="TPF152"/>
      <c r="TPG152"/>
      <c r="TPH152"/>
      <c r="TPI152"/>
      <c r="TPJ152"/>
      <c r="TPK152"/>
      <c r="TPL152"/>
      <c r="TPM152"/>
      <c r="TPN152"/>
      <c r="TPO152"/>
      <c r="TPP152"/>
      <c r="TPQ152"/>
      <c r="TPR152"/>
      <c r="TPS152"/>
      <c r="TPT152"/>
      <c r="TPU152"/>
      <c r="TPV152"/>
      <c r="TPW152"/>
      <c r="TPX152"/>
      <c r="TPY152"/>
      <c r="TPZ152"/>
      <c r="TQA152"/>
      <c r="TQB152"/>
      <c r="TQC152"/>
      <c r="TQD152"/>
      <c r="TQE152"/>
      <c r="TQF152"/>
      <c r="TQG152"/>
      <c r="TQH152"/>
      <c r="TQI152"/>
      <c r="TQJ152"/>
      <c r="TQK152"/>
      <c r="TQL152"/>
      <c r="TQM152"/>
      <c r="TQN152"/>
      <c r="TQO152"/>
      <c r="TQP152"/>
      <c r="TQQ152"/>
      <c r="TQR152"/>
      <c r="TQS152"/>
      <c r="TQT152"/>
      <c r="TQU152"/>
      <c r="TQV152"/>
      <c r="TQW152"/>
      <c r="TQX152"/>
      <c r="TQY152"/>
      <c r="TQZ152"/>
      <c r="TRA152"/>
      <c r="TRB152"/>
      <c r="TRC152"/>
      <c r="TRD152"/>
      <c r="TRE152"/>
      <c r="TRF152"/>
      <c r="TRG152"/>
      <c r="TRH152"/>
      <c r="TRI152"/>
      <c r="TRJ152"/>
      <c r="TRK152"/>
      <c r="TRL152"/>
      <c r="TRM152"/>
      <c r="TRN152"/>
      <c r="TRO152"/>
      <c r="TRP152"/>
      <c r="TRQ152"/>
      <c r="TRR152"/>
      <c r="TRS152"/>
      <c r="TRT152"/>
      <c r="TRU152"/>
      <c r="TRV152"/>
      <c r="TRW152"/>
      <c r="TRX152"/>
      <c r="TRY152"/>
      <c r="TRZ152"/>
      <c r="TSA152"/>
      <c r="TSB152"/>
      <c r="TSC152"/>
      <c r="TSD152"/>
      <c r="TSE152"/>
      <c r="TSF152"/>
      <c r="TSG152"/>
      <c r="TSH152"/>
      <c r="TSI152"/>
      <c r="TSJ152"/>
      <c r="TSK152"/>
      <c r="TSL152"/>
      <c r="TSM152"/>
      <c r="TSN152"/>
      <c r="TSO152"/>
      <c r="TSP152"/>
      <c r="TSQ152"/>
      <c r="TSR152"/>
      <c r="TSS152"/>
      <c r="TST152"/>
      <c r="TSU152"/>
      <c r="TSV152"/>
      <c r="TSW152"/>
      <c r="TSX152"/>
      <c r="TSY152"/>
      <c r="TSZ152"/>
      <c r="TTA152"/>
      <c r="TTB152"/>
      <c r="TTC152"/>
      <c r="TTD152"/>
      <c r="TTE152"/>
      <c r="TTF152"/>
      <c r="TTG152"/>
      <c r="TTH152"/>
      <c r="TTI152"/>
      <c r="TTJ152"/>
      <c r="TTK152"/>
      <c r="TTL152"/>
      <c r="TTM152"/>
      <c r="TTN152"/>
      <c r="TTO152"/>
      <c r="TTP152"/>
      <c r="TTQ152"/>
      <c r="TTR152"/>
      <c r="TTS152"/>
      <c r="TTT152"/>
      <c r="TTU152"/>
      <c r="TTV152"/>
      <c r="TTW152"/>
      <c r="TTX152"/>
      <c r="TTY152"/>
      <c r="TTZ152"/>
      <c r="TUA152"/>
      <c r="TUB152"/>
      <c r="TUC152"/>
      <c r="TUD152"/>
      <c r="TUE152"/>
      <c r="TUF152"/>
      <c r="TUG152"/>
      <c r="TUH152"/>
      <c r="TUI152"/>
      <c r="TUJ152"/>
      <c r="TUK152"/>
      <c r="TUL152"/>
      <c r="TUM152"/>
      <c r="TUN152"/>
      <c r="TUO152"/>
      <c r="TUP152"/>
      <c r="TUQ152"/>
      <c r="TUR152"/>
      <c r="TUS152"/>
      <c r="TUT152"/>
      <c r="TUU152"/>
      <c r="TUV152"/>
      <c r="TUW152"/>
      <c r="TUX152"/>
      <c r="TUY152"/>
      <c r="TUZ152"/>
      <c r="TVA152"/>
      <c r="TVB152"/>
      <c r="TVC152"/>
      <c r="TVD152"/>
      <c r="TVE152"/>
      <c r="TVF152"/>
      <c r="TVG152"/>
      <c r="TVH152"/>
      <c r="TVI152"/>
      <c r="TVJ152"/>
      <c r="TVK152"/>
      <c r="TVL152"/>
      <c r="TVM152"/>
      <c r="TVN152"/>
      <c r="TVO152"/>
      <c r="TVP152"/>
      <c r="TVQ152"/>
      <c r="TVR152"/>
      <c r="TVS152"/>
      <c r="TVT152"/>
      <c r="TVU152"/>
      <c r="TVV152"/>
      <c r="TVW152"/>
      <c r="TVX152"/>
      <c r="TVY152"/>
      <c r="TVZ152"/>
      <c r="TWA152"/>
      <c r="TWB152"/>
      <c r="TWC152"/>
      <c r="TWD152"/>
      <c r="TWE152"/>
      <c r="TWF152"/>
      <c r="TWG152"/>
      <c r="TWH152"/>
      <c r="TWI152"/>
      <c r="TWJ152"/>
      <c r="TWK152"/>
      <c r="TWL152"/>
      <c r="TWM152"/>
      <c r="TWN152"/>
      <c r="TWO152"/>
      <c r="TWP152"/>
      <c r="TWQ152"/>
      <c r="TWR152"/>
      <c r="TWS152"/>
      <c r="TWT152"/>
      <c r="TWU152"/>
      <c r="TWV152"/>
      <c r="TWW152"/>
      <c r="TWX152"/>
      <c r="TWY152"/>
      <c r="TWZ152"/>
      <c r="TXA152"/>
      <c r="TXB152"/>
      <c r="TXC152"/>
      <c r="TXD152"/>
      <c r="TXE152"/>
      <c r="TXF152"/>
      <c r="TXG152"/>
      <c r="TXH152"/>
      <c r="TXI152"/>
      <c r="TXJ152"/>
      <c r="TXK152"/>
      <c r="TXL152"/>
      <c r="TXM152"/>
      <c r="TXN152"/>
      <c r="TXO152"/>
      <c r="TXP152"/>
      <c r="TXQ152"/>
      <c r="TXR152"/>
      <c r="TXS152"/>
      <c r="TXT152"/>
      <c r="TXU152"/>
      <c r="TXV152"/>
      <c r="TXW152"/>
      <c r="TXX152"/>
      <c r="TXY152"/>
      <c r="TXZ152"/>
      <c r="TYA152"/>
      <c r="TYB152"/>
      <c r="TYC152"/>
      <c r="TYD152"/>
      <c r="TYE152"/>
      <c r="TYF152"/>
      <c r="TYG152"/>
      <c r="TYH152"/>
      <c r="TYI152"/>
      <c r="TYJ152"/>
      <c r="TYK152"/>
      <c r="TYL152"/>
      <c r="TYM152"/>
      <c r="TYN152"/>
      <c r="TYO152"/>
      <c r="TYP152"/>
      <c r="TYQ152"/>
      <c r="TYR152"/>
      <c r="TYS152"/>
      <c r="TYT152"/>
      <c r="TYU152"/>
      <c r="TYV152"/>
      <c r="TYW152"/>
      <c r="TYX152"/>
      <c r="TYY152"/>
      <c r="TYZ152"/>
      <c r="TZA152"/>
      <c r="TZB152"/>
      <c r="TZC152"/>
      <c r="TZD152"/>
      <c r="TZE152"/>
      <c r="TZF152"/>
      <c r="TZG152"/>
      <c r="TZH152"/>
      <c r="TZI152"/>
      <c r="TZJ152"/>
      <c r="TZK152"/>
      <c r="TZL152"/>
      <c r="TZM152"/>
      <c r="TZN152"/>
      <c r="TZO152"/>
      <c r="TZP152"/>
      <c r="TZQ152"/>
      <c r="TZR152"/>
      <c r="TZS152"/>
      <c r="TZT152"/>
      <c r="TZU152"/>
      <c r="TZV152"/>
      <c r="TZW152"/>
      <c r="TZX152"/>
      <c r="TZY152"/>
      <c r="TZZ152"/>
      <c r="UAA152"/>
      <c r="UAB152"/>
      <c r="UAC152"/>
      <c r="UAD152"/>
      <c r="UAE152"/>
      <c r="UAF152"/>
      <c r="UAG152"/>
      <c r="UAH152"/>
      <c r="UAI152"/>
      <c r="UAJ152"/>
      <c r="UAK152"/>
      <c r="UAL152"/>
      <c r="UAM152"/>
      <c r="UAN152"/>
      <c r="UAO152"/>
      <c r="UAP152"/>
      <c r="UAQ152"/>
      <c r="UAR152"/>
      <c r="UAS152"/>
      <c r="UAT152"/>
      <c r="UAU152"/>
      <c r="UAV152"/>
      <c r="UAW152"/>
      <c r="UAX152"/>
      <c r="UAY152"/>
      <c r="UAZ152"/>
      <c r="UBA152"/>
      <c r="UBB152"/>
      <c r="UBC152"/>
      <c r="UBD152"/>
      <c r="UBE152"/>
      <c r="UBF152"/>
      <c r="UBG152"/>
      <c r="UBH152"/>
      <c r="UBI152"/>
      <c r="UBJ152"/>
      <c r="UBK152"/>
      <c r="UBL152"/>
      <c r="UBM152"/>
      <c r="UBN152"/>
      <c r="UBO152"/>
      <c r="UBP152"/>
      <c r="UBQ152"/>
      <c r="UBR152"/>
      <c r="UBS152"/>
      <c r="UBT152"/>
      <c r="UBU152"/>
      <c r="UBV152"/>
      <c r="UBW152"/>
      <c r="UBX152"/>
      <c r="UBY152"/>
      <c r="UBZ152"/>
      <c r="UCA152"/>
      <c r="UCB152"/>
      <c r="UCC152"/>
      <c r="UCD152"/>
      <c r="UCE152"/>
      <c r="UCF152"/>
      <c r="UCG152"/>
      <c r="UCH152"/>
      <c r="UCI152"/>
      <c r="UCJ152"/>
      <c r="UCK152"/>
      <c r="UCL152"/>
      <c r="UCM152"/>
      <c r="UCN152"/>
      <c r="UCO152"/>
      <c r="UCP152"/>
      <c r="UCQ152"/>
      <c r="UCR152"/>
      <c r="UCS152"/>
      <c r="UCT152"/>
      <c r="UCU152"/>
      <c r="UCV152"/>
      <c r="UCW152"/>
      <c r="UCX152"/>
      <c r="UCY152"/>
      <c r="UCZ152"/>
      <c r="UDA152"/>
      <c r="UDB152"/>
      <c r="UDC152"/>
      <c r="UDD152"/>
      <c r="UDE152"/>
      <c r="UDF152"/>
      <c r="UDG152"/>
      <c r="UDH152"/>
      <c r="UDI152"/>
      <c r="UDJ152"/>
      <c r="UDK152"/>
      <c r="UDL152"/>
      <c r="UDM152"/>
      <c r="UDN152"/>
      <c r="UDO152"/>
      <c r="UDP152"/>
      <c r="UDQ152"/>
      <c r="UDR152"/>
      <c r="UDS152"/>
      <c r="UDT152"/>
      <c r="UDU152"/>
      <c r="UDV152"/>
      <c r="UDW152"/>
      <c r="UDX152"/>
      <c r="UDY152"/>
      <c r="UDZ152"/>
      <c r="UEA152"/>
      <c r="UEB152"/>
      <c r="UEC152"/>
      <c r="UED152"/>
      <c r="UEE152"/>
      <c r="UEF152"/>
      <c r="UEG152"/>
      <c r="UEH152"/>
      <c r="UEI152"/>
      <c r="UEJ152"/>
      <c r="UEK152"/>
      <c r="UEL152"/>
      <c r="UEM152"/>
      <c r="UEN152"/>
      <c r="UEO152"/>
      <c r="UEP152"/>
      <c r="UEQ152"/>
      <c r="UER152"/>
      <c r="UES152"/>
      <c r="UET152"/>
      <c r="UEU152"/>
      <c r="UEV152"/>
      <c r="UEW152"/>
      <c r="UEX152"/>
      <c r="UEY152"/>
      <c r="UEZ152"/>
      <c r="UFA152"/>
      <c r="UFB152"/>
      <c r="UFC152"/>
      <c r="UFD152"/>
      <c r="UFE152"/>
      <c r="UFF152"/>
      <c r="UFG152"/>
      <c r="UFH152"/>
      <c r="UFI152"/>
      <c r="UFJ152"/>
      <c r="UFK152"/>
      <c r="UFL152"/>
      <c r="UFM152"/>
      <c r="UFN152"/>
      <c r="UFO152"/>
      <c r="UFP152"/>
      <c r="UFQ152"/>
      <c r="UFR152"/>
      <c r="UFS152"/>
      <c r="UFT152"/>
      <c r="UFU152"/>
      <c r="UFV152"/>
      <c r="UFW152"/>
      <c r="UFX152"/>
      <c r="UFY152"/>
      <c r="UFZ152"/>
      <c r="UGA152"/>
      <c r="UGB152"/>
      <c r="UGC152"/>
      <c r="UGD152"/>
      <c r="UGE152"/>
      <c r="UGF152"/>
      <c r="UGG152"/>
      <c r="UGH152"/>
      <c r="UGI152"/>
      <c r="UGJ152"/>
      <c r="UGK152"/>
      <c r="UGL152"/>
      <c r="UGM152"/>
      <c r="UGN152"/>
      <c r="UGO152"/>
      <c r="UGP152"/>
      <c r="UGQ152"/>
      <c r="UGR152"/>
      <c r="UGS152"/>
      <c r="UGT152"/>
      <c r="UGU152"/>
      <c r="UGV152"/>
      <c r="UGW152"/>
      <c r="UGX152"/>
      <c r="UGY152"/>
      <c r="UGZ152"/>
      <c r="UHA152"/>
      <c r="UHB152"/>
      <c r="UHC152"/>
      <c r="UHD152"/>
      <c r="UHE152"/>
      <c r="UHF152"/>
      <c r="UHG152"/>
      <c r="UHH152"/>
      <c r="UHI152"/>
      <c r="UHJ152"/>
      <c r="UHK152"/>
      <c r="UHL152"/>
      <c r="UHM152"/>
      <c r="UHN152"/>
      <c r="UHO152"/>
      <c r="UHP152"/>
      <c r="UHQ152"/>
      <c r="UHR152"/>
      <c r="UHS152"/>
      <c r="UHT152"/>
      <c r="UHU152"/>
      <c r="UHV152"/>
      <c r="UHW152"/>
      <c r="UHX152"/>
      <c r="UHY152"/>
      <c r="UHZ152"/>
      <c r="UIA152"/>
      <c r="UIB152"/>
      <c r="UIC152"/>
      <c r="UID152"/>
      <c r="UIE152"/>
      <c r="UIF152"/>
      <c r="UIG152"/>
      <c r="UIH152"/>
      <c r="UII152"/>
      <c r="UIJ152"/>
      <c r="UIK152"/>
      <c r="UIL152"/>
      <c r="UIM152"/>
      <c r="UIN152"/>
      <c r="UIO152"/>
      <c r="UIP152"/>
      <c r="UIQ152"/>
      <c r="UIR152"/>
      <c r="UIS152"/>
      <c r="UIT152"/>
      <c r="UIU152"/>
      <c r="UIV152"/>
      <c r="UIW152"/>
      <c r="UIX152"/>
      <c r="UIY152"/>
      <c r="UIZ152"/>
      <c r="UJA152"/>
      <c r="UJB152"/>
      <c r="UJC152"/>
      <c r="UJD152"/>
      <c r="UJE152"/>
      <c r="UJF152"/>
      <c r="UJG152"/>
      <c r="UJH152"/>
      <c r="UJI152"/>
      <c r="UJJ152"/>
      <c r="UJK152"/>
      <c r="UJL152"/>
      <c r="UJM152"/>
      <c r="UJN152"/>
      <c r="UJO152"/>
      <c r="UJP152"/>
      <c r="UJQ152"/>
      <c r="UJR152"/>
      <c r="UJS152"/>
      <c r="UJT152"/>
      <c r="UJU152"/>
      <c r="UJV152"/>
      <c r="UJW152"/>
      <c r="UJX152"/>
      <c r="UJY152"/>
      <c r="UJZ152"/>
      <c r="UKA152"/>
      <c r="UKB152"/>
      <c r="UKC152"/>
      <c r="UKD152"/>
      <c r="UKE152"/>
      <c r="UKF152"/>
      <c r="UKG152"/>
      <c r="UKH152"/>
      <c r="UKI152"/>
      <c r="UKJ152"/>
      <c r="UKK152"/>
      <c r="UKL152"/>
      <c r="UKM152"/>
      <c r="UKN152"/>
      <c r="UKO152"/>
      <c r="UKP152"/>
      <c r="UKQ152"/>
      <c r="UKR152"/>
      <c r="UKS152"/>
      <c r="UKT152"/>
      <c r="UKU152"/>
      <c r="UKV152"/>
      <c r="UKW152"/>
      <c r="UKX152"/>
      <c r="UKY152"/>
      <c r="UKZ152"/>
      <c r="ULA152"/>
      <c r="ULB152"/>
      <c r="ULC152"/>
      <c r="ULD152"/>
      <c r="ULE152"/>
      <c r="ULF152"/>
      <c r="ULG152"/>
      <c r="ULH152"/>
      <c r="ULI152"/>
      <c r="ULJ152"/>
      <c r="ULK152"/>
      <c r="ULL152"/>
      <c r="ULM152"/>
      <c r="ULN152"/>
      <c r="ULO152"/>
      <c r="ULP152"/>
      <c r="ULQ152"/>
      <c r="ULR152"/>
      <c r="ULS152"/>
      <c r="ULT152"/>
      <c r="ULU152"/>
      <c r="ULV152"/>
      <c r="ULW152"/>
      <c r="ULX152"/>
      <c r="ULY152"/>
      <c r="ULZ152"/>
      <c r="UMA152"/>
      <c r="UMB152"/>
      <c r="UMC152"/>
      <c r="UMD152"/>
      <c r="UME152"/>
      <c r="UMF152"/>
      <c r="UMG152"/>
      <c r="UMH152"/>
      <c r="UMI152"/>
      <c r="UMJ152"/>
      <c r="UMK152"/>
      <c r="UML152"/>
      <c r="UMM152"/>
      <c r="UMN152"/>
      <c r="UMO152"/>
      <c r="UMP152"/>
      <c r="UMQ152"/>
      <c r="UMR152"/>
      <c r="UMS152"/>
      <c r="UMT152"/>
      <c r="UMU152"/>
      <c r="UMV152"/>
      <c r="UMW152"/>
      <c r="UMX152"/>
      <c r="UMY152"/>
      <c r="UMZ152"/>
      <c r="UNA152"/>
      <c r="UNB152"/>
      <c r="UNC152"/>
      <c r="UND152"/>
      <c r="UNE152"/>
      <c r="UNF152"/>
      <c r="UNG152"/>
      <c r="UNH152"/>
      <c r="UNI152"/>
      <c r="UNJ152"/>
      <c r="UNK152"/>
      <c r="UNL152"/>
      <c r="UNM152"/>
      <c r="UNN152"/>
      <c r="UNO152"/>
      <c r="UNP152"/>
      <c r="UNQ152"/>
      <c r="UNR152"/>
      <c r="UNS152"/>
      <c r="UNT152"/>
      <c r="UNU152"/>
      <c r="UNV152"/>
      <c r="UNW152"/>
      <c r="UNX152"/>
      <c r="UNY152"/>
      <c r="UNZ152"/>
      <c r="UOA152"/>
      <c r="UOB152"/>
      <c r="UOC152"/>
      <c r="UOD152"/>
      <c r="UOE152"/>
      <c r="UOF152"/>
      <c r="UOG152"/>
      <c r="UOH152"/>
      <c r="UOI152"/>
      <c r="UOJ152"/>
      <c r="UOK152"/>
      <c r="UOL152"/>
      <c r="UOM152"/>
      <c r="UON152"/>
      <c r="UOO152"/>
      <c r="UOP152"/>
      <c r="UOQ152"/>
      <c r="UOR152"/>
      <c r="UOS152"/>
      <c r="UOT152"/>
      <c r="UOU152"/>
      <c r="UOV152"/>
      <c r="UOW152"/>
      <c r="UOX152"/>
      <c r="UOY152"/>
      <c r="UOZ152"/>
      <c r="UPA152"/>
      <c r="UPB152"/>
      <c r="UPC152"/>
      <c r="UPD152"/>
      <c r="UPE152"/>
      <c r="UPF152"/>
      <c r="UPG152"/>
      <c r="UPH152"/>
      <c r="UPI152"/>
      <c r="UPJ152"/>
      <c r="UPK152"/>
      <c r="UPL152"/>
      <c r="UPM152"/>
      <c r="UPN152"/>
      <c r="UPO152"/>
      <c r="UPP152"/>
      <c r="UPQ152"/>
      <c r="UPR152"/>
      <c r="UPS152"/>
      <c r="UPT152"/>
      <c r="UPU152"/>
      <c r="UPV152"/>
      <c r="UPW152"/>
      <c r="UPX152"/>
      <c r="UPY152"/>
      <c r="UPZ152"/>
      <c r="UQA152"/>
      <c r="UQB152"/>
      <c r="UQC152"/>
      <c r="UQD152"/>
      <c r="UQE152"/>
      <c r="UQF152"/>
      <c r="UQG152"/>
      <c r="UQH152"/>
      <c r="UQI152"/>
      <c r="UQJ152"/>
      <c r="UQK152"/>
      <c r="UQL152"/>
      <c r="UQM152"/>
      <c r="UQN152"/>
      <c r="UQO152"/>
      <c r="UQP152"/>
      <c r="UQQ152"/>
      <c r="UQR152"/>
      <c r="UQS152"/>
      <c r="UQT152"/>
      <c r="UQU152"/>
      <c r="UQV152"/>
      <c r="UQW152"/>
      <c r="UQX152"/>
      <c r="UQY152"/>
      <c r="UQZ152"/>
      <c r="URA152"/>
      <c r="URB152"/>
      <c r="URC152"/>
      <c r="URD152"/>
      <c r="URE152"/>
      <c r="URF152"/>
      <c r="URG152"/>
      <c r="URH152"/>
      <c r="URI152"/>
      <c r="URJ152"/>
      <c r="URK152"/>
      <c r="URL152"/>
      <c r="URM152"/>
      <c r="URN152"/>
      <c r="URO152"/>
      <c r="URP152"/>
      <c r="URQ152"/>
      <c r="URR152"/>
      <c r="URS152"/>
      <c r="URT152"/>
      <c r="URU152"/>
      <c r="URV152"/>
      <c r="URW152"/>
      <c r="URX152"/>
      <c r="URY152"/>
      <c r="URZ152"/>
      <c r="USA152"/>
      <c r="USB152"/>
      <c r="USC152"/>
      <c r="USD152"/>
      <c r="USE152"/>
      <c r="USF152"/>
      <c r="USG152"/>
      <c r="USH152"/>
      <c r="USI152"/>
      <c r="USJ152"/>
      <c r="USK152"/>
      <c r="USL152"/>
      <c r="USM152"/>
      <c r="USN152"/>
      <c r="USO152"/>
      <c r="USP152"/>
      <c r="USQ152"/>
      <c r="USR152"/>
      <c r="USS152"/>
      <c r="UST152"/>
      <c r="USU152"/>
      <c r="USV152"/>
      <c r="USW152"/>
      <c r="USX152"/>
      <c r="USY152"/>
      <c r="USZ152"/>
      <c r="UTA152"/>
      <c r="UTB152"/>
      <c r="UTC152"/>
      <c r="UTD152"/>
      <c r="UTE152"/>
      <c r="UTF152"/>
      <c r="UTG152"/>
      <c r="UTH152"/>
      <c r="UTI152"/>
      <c r="UTJ152"/>
      <c r="UTK152"/>
      <c r="UTL152"/>
      <c r="UTM152"/>
      <c r="UTN152"/>
      <c r="UTO152"/>
      <c r="UTP152"/>
      <c r="UTQ152"/>
      <c r="UTR152"/>
      <c r="UTS152"/>
      <c r="UTT152"/>
      <c r="UTU152"/>
      <c r="UTV152"/>
      <c r="UTW152"/>
      <c r="UTX152"/>
      <c r="UTY152"/>
      <c r="UTZ152"/>
      <c r="UUA152"/>
      <c r="UUB152"/>
      <c r="UUC152"/>
      <c r="UUD152"/>
      <c r="UUE152"/>
      <c r="UUF152"/>
      <c r="UUG152"/>
      <c r="UUH152"/>
      <c r="UUI152"/>
      <c r="UUJ152"/>
      <c r="UUK152"/>
      <c r="UUL152"/>
      <c r="UUM152"/>
      <c r="UUN152"/>
      <c r="UUO152"/>
      <c r="UUP152"/>
      <c r="UUQ152"/>
      <c r="UUR152"/>
      <c r="UUS152"/>
      <c r="UUT152"/>
      <c r="UUU152"/>
      <c r="UUV152"/>
      <c r="UUW152"/>
      <c r="UUX152"/>
      <c r="UUY152"/>
      <c r="UUZ152"/>
      <c r="UVA152"/>
      <c r="UVB152"/>
      <c r="UVC152"/>
      <c r="UVD152"/>
      <c r="UVE152"/>
      <c r="UVF152"/>
      <c r="UVG152"/>
      <c r="UVH152"/>
      <c r="UVI152"/>
      <c r="UVJ152"/>
      <c r="UVK152"/>
      <c r="UVL152"/>
      <c r="UVM152"/>
      <c r="UVN152"/>
      <c r="UVO152"/>
      <c r="UVP152"/>
      <c r="UVQ152"/>
      <c r="UVR152"/>
      <c r="UVS152"/>
      <c r="UVT152"/>
      <c r="UVU152"/>
      <c r="UVV152"/>
      <c r="UVW152"/>
      <c r="UVX152"/>
      <c r="UVY152"/>
      <c r="UVZ152"/>
      <c r="UWA152"/>
      <c r="UWB152"/>
      <c r="UWC152"/>
      <c r="UWD152"/>
      <c r="UWE152"/>
      <c r="UWF152"/>
      <c r="UWG152"/>
      <c r="UWH152"/>
      <c r="UWI152"/>
      <c r="UWJ152"/>
      <c r="UWK152"/>
      <c r="UWL152"/>
      <c r="UWM152"/>
      <c r="UWN152"/>
      <c r="UWO152"/>
      <c r="UWP152"/>
      <c r="UWQ152"/>
      <c r="UWR152"/>
      <c r="UWS152"/>
      <c r="UWT152"/>
      <c r="UWU152"/>
      <c r="UWV152"/>
      <c r="UWW152"/>
      <c r="UWX152"/>
      <c r="UWY152"/>
      <c r="UWZ152"/>
      <c r="UXA152"/>
      <c r="UXB152"/>
      <c r="UXC152"/>
      <c r="UXD152"/>
      <c r="UXE152"/>
      <c r="UXF152"/>
      <c r="UXG152"/>
      <c r="UXH152"/>
      <c r="UXI152"/>
      <c r="UXJ152"/>
      <c r="UXK152"/>
      <c r="UXL152"/>
      <c r="UXM152"/>
      <c r="UXN152"/>
      <c r="UXO152"/>
      <c r="UXP152"/>
      <c r="UXQ152"/>
      <c r="UXR152"/>
      <c r="UXS152"/>
      <c r="UXT152"/>
      <c r="UXU152"/>
      <c r="UXV152"/>
      <c r="UXW152"/>
      <c r="UXX152"/>
      <c r="UXY152"/>
      <c r="UXZ152"/>
      <c r="UYA152"/>
      <c r="UYB152"/>
      <c r="UYC152"/>
      <c r="UYD152"/>
      <c r="UYE152"/>
      <c r="UYF152"/>
      <c r="UYG152"/>
      <c r="UYH152"/>
      <c r="UYI152"/>
      <c r="UYJ152"/>
      <c r="UYK152"/>
      <c r="UYL152"/>
      <c r="UYM152"/>
      <c r="UYN152"/>
      <c r="UYO152"/>
      <c r="UYP152"/>
      <c r="UYQ152"/>
      <c r="UYR152"/>
      <c r="UYS152"/>
      <c r="UYT152"/>
      <c r="UYU152"/>
      <c r="UYV152"/>
      <c r="UYW152"/>
      <c r="UYX152"/>
      <c r="UYY152"/>
      <c r="UYZ152"/>
      <c r="UZA152"/>
      <c r="UZB152"/>
      <c r="UZC152"/>
      <c r="UZD152"/>
      <c r="UZE152"/>
      <c r="UZF152"/>
      <c r="UZG152"/>
      <c r="UZH152"/>
      <c r="UZI152"/>
      <c r="UZJ152"/>
      <c r="UZK152"/>
      <c r="UZL152"/>
      <c r="UZM152"/>
      <c r="UZN152"/>
      <c r="UZO152"/>
      <c r="UZP152"/>
      <c r="UZQ152"/>
      <c r="UZR152"/>
      <c r="UZS152"/>
      <c r="UZT152"/>
      <c r="UZU152"/>
      <c r="UZV152"/>
      <c r="UZW152"/>
      <c r="UZX152"/>
      <c r="UZY152"/>
      <c r="UZZ152"/>
      <c r="VAA152"/>
      <c r="VAB152"/>
      <c r="VAC152"/>
      <c r="VAD152"/>
      <c r="VAE152"/>
      <c r="VAF152"/>
      <c r="VAG152"/>
      <c r="VAH152"/>
      <c r="VAI152"/>
      <c r="VAJ152"/>
      <c r="VAK152"/>
      <c r="VAL152"/>
      <c r="VAM152"/>
      <c r="VAN152"/>
      <c r="VAO152"/>
      <c r="VAP152"/>
      <c r="VAQ152"/>
      <c r="VAR152"/>
      <c r="VAS152"/>
      <c r="VAT152"/>
      <c r="VAU152"/>
      <c r="VAV152"/>
      <c r="VAW152"/>
      <c r="VAX152"/>
      <c r="VAY152"/>
      <c r="VAZ152"/>
      <c r="VBA152"/>
      <c r="VBB152"/>
      <c r="VBC152"/>
      <c r="VBD152"/>
      <c r="VBE152"/>
      <c r="VBF152"/>
      <c r="VBG152"/>
      <c r="VBH152"/>
      <c r="VBI152"/>
      <c r="VBJ152"/>
      <c r="VBK152"/>
      <c r="VBL152"/>
      <c r="VBM152"/>
      <c r="VBN152"/>
      <c r="VBO152"/>
      <c r="VBP152"/>
      <c r="VBQ152"/>
      <c r="VBR152"/>
      <c r="VBS152"/>
      <c r="VBT152"/>
      <c r="VBU152"/>
      <c r="VBV152"/>
      <c r="VBW152"/>
      <c r="VBX152"/>
      <c r="VBY152"/>
      <c r="VBZ152"/>
      <c r="VCA152"/>
      <c r="VCB152"/>
      <c r="VCC152"/>
      <c r="VCD152"/>
      <c r="VCE152"/>
      <c r="VCF152"/>
      <c r="VCG152"/>
      <c r="VCH152"/>
      <c r="VCI152"/>
      <c r="VCJ152"/>
      <c r="VCK152"/>
      <c r="VCL152"/>
      <c r="VCM152"/>
      <c r="VCN152"/>
      <c r="VCO152"/>
      <c r="VCP152"/>
      <c r="VCQ152"/>
      <c r="VCR152"/>
      <c r="VCS152"/>
      <c r="VCT152"/>
      <c r="VCU152"/>
      <c r="VCV152"/>
      <c r="VCW152"/>
      <c r="VCX152"/>
      <c r="VCY152"/>
      <c r="VCZ152"/>
      <c r="VDA152"/>
      <c r="VDB152"/>
      <c r="VDC152"/>
      <c r="VDD152"/>
      <c r="VDE152"/>
      <c r="VDF152"/>
      <c r="VDG152"/>
      <c r="VDH152"/>
      <c r="VDI152"/>
      <c r="VDJ152"/>
      <c r="VDK152"/>
      <c r="VDL152"/>
      <c r="VDM152"/>
      <c r="VDN152"/>
      <c r="VDO152"/>
      <c r="VDP152"/>
      <c r="VDQ152"/>
      <c r="VDR152"/>
      <c r="VDS152"/>
      <c r="VDT152"/>
      <c r="VDU152"/>
      <c r="VDV152"/>
      <c r="VDW152"/>
      <c r="VDX152"/>
      <c r="VDY152"/>
      <c r="VDZ152"/>
      <c r="VEA152"/>
      <c r="VEB152"/>
      <c r="VEC152"/>
      <c r="VED152"/>
      <c r="VEE152"/>
      <c r="VEF152"/>
      <c r="VEG152"/>
      <c r="VEH152"/>
      <c r="VEI152"/>
      <c r="VEJ152"/>
      <c r="VEK152"/>
      <c r="VEL152"/>
      <c r="VEM152"/>
      <c r="VEN152"/>
      <c r="VEO152"/>
      <c r="VEP152"/>
      <c r="VEQ152"/>
      <c r="VER152"/>
      <c r="VES152"/>
      <c r="VET152"/>
      <c r="VEU152"/>
      <c r="VEV152"/>
      <c r="VEW152"/>
      <c r="VEX152"/>
      <c r="VEY152"/>
      <c r="VEZ152"/>
      <c r="VFA152"/>
      <c r="VFB152"/>
      <c r="VFC152"/>
      <c r="VFD152"/>
      <c r="VFE152"/>
      <c r="VFF152"/>
      <c r="VFG152"/>
      <c r="VFH152"/>
      <c r="VFI152"/>
      <c r="VFJ152"/>
      <c r="VFK152"/>
      <c r="VFL152"/>
      <c r="VFM152"/>
      <c r="VFN152"/>
      <c r="VFO152"/>
      <c r="VFP152"/>
      <c r="VFQ152"/>
      <c r="VFR152"/>
      <c r="VFS152"/>
      <c r="VFT152"/>
      <c r="VFU152"/>
      <c r="VFV152"/>
      <c r="VFW152"/>
      <c r="VFX152"/>
      <c r="VFY152"/>
      <c r="VFZ152"/>
      <c r="VGA152"/>
      <c r="VGB152"/>
      <c r="VGC152"/>
      <c r="VGD152"/>
      <c r="VGE152"/>
      <c r="VGF152"/>
      <c r="VGG152"/>
      <c r="VGH152"/>
      <c r="VGI152"/>
      <c r="VGJ152"/>
      <c r="VGK152"/>
      <c r="VGL152"/>
      <c r="VGM152"/>
      <c r="VGN152"/>
      <c r="VGO152"/>
      <c r="VGP152"/>
      <c r="VGQ152"/>
      <c r="VGR152"/>
      <c r="VGS152"/>
      <c r="VGT152"/>
      <c r="VGU152"/>
      <c r="VGV152"/>
      <c r="VGW152"/>
      <c r="VGX152"/>
      <c r="VGY152"/>
      <c r="VGZ152"/>
      <c r="VHA152"/>
      <c r="VHB152"/>
      <c r="VHC152"/>
      <c r="VHD152"/>
      <c r="VHE152"/>
      <c r="VHF152"/>
      <c r="VHG152"/>
      <c r="VHH152"/>
      <c r="VHI152"/>
      <c r="VHJ152"/>
      <c r="VHK152"/>
      <c r="VHL152"/>
      <c r="VHM152"/>
      <c r="VHN152"/>
      <c r="VHO152"/>
      <c r="VHP152"/>
      <c r="VHQ152"/>
      <c r="VHR152"/>
      <c r="VHS152"/>
      <c r="VHT152"/>
      <c r="VHU152"/>
      <c r="VHV152"/>
      <c r="VHW152"/>
      <c r="VHX152"/>
      <c r="VHY152"/>
      <c r="VHZ152"/>
      <c r="VIA152"/>
      <c r="VIB152"/>
      <c r="VIC152"/>
      <c r="VID152"/>
      <c r="VIE152"/>
      <c r="VIF152"/>
      <c r="VIG152"/>
      <c r="VIH152"/>
      <c r="VII152"/>
      <c r="VIJ152"/>
      <c r="VIK152"/>
      <c r="VIL152"/>
      <c r="VIM152"/>
      <c r="VIN152"/>
      <c r="VIO152"/>
      <c r="VIP152"/>
      <c r="VIQ152"/>
      <c r="VIR152"/>
      <c r="VIS152"/>
      <c r="VIT152"/>
      <c r="VIU152"/>
      <c r="VIV152"/>
      <c r="VIW152"/>
      <c r="VIX152"/>
      <c r="VIY152"/>
      <c r="VIZ152"/>
      <c r="VJA152"/>
      <c r="VJB152"/>
      <c r="VJC152"/>
      <c r="VJD152"/>
      <c r="VJE152"/>
      <c r="VJF152"/>
      <c r="VJG152"/>
      <c r="VJH152"/>
      <c r="VJI152"/>
      <c r="VJJ152"/>
      <c r="VJK152"/>
      <c r="VJL152"/>
      <c r="VJM152"/>
      <c r="VJN152"/>
      <c r="VJO152"/>
      <c r="VJP152"/>
      <c r="VJQ152"/>
      <c r="VJR152"/>
      <c r="VJS152"/>
      <c r="VJT152"/>
      <c r="VJU152"/>
      <c r="VJV152"/>
      <c r="VJW152"/>
      <c r="VJX152"/>
      <c r="VJY152"/>
      <c r="VJZ152"/>
      <c r="VKA152"/>
      <c r="VKB152"/>
      <c r="VKC152"/>
      <c r="VKD152"/>
      <c r="VKE152"/>
      <c r="VKF152"/>
      <c r="VKG152"/>
      <c r="VKH152"/>
      <c r="VKI152"/>
      <c r="VKJ152"/>
      <c r="VKK152"/>
      <c r="VKL152"/>
      <c r="VKM152"/>
      <c r="VKN152"/>
      <c r="VKO152"/>
      <c r="VKP152"/>
      <c r="VKQ152"/>
      <c r="VKR152"/>
      <c r="VKS152"/>
      <c r="VKT152"/>
      <c r="VKU152"/>
      <c r="VKV152"/>
      <c r="VKW152"/>
      <c r="VKX152"/>
      <c r="VKY152"/>
      <c r="VKZ152"/>
      <c r="VLA152"/>
      <c r="VLB152"/>
      <c r="VLC152"/>
      <c r="VLD152"/>
      <c r="VLE152"/>
      <c r="VLF152"/>
      <c r="VLG152"/>
      <c r="VLH152"/>
      <c r="VLI152"/>
      <c r="VLJ152"/>
      <c r="VLK152"/>
      <c r="VLL152"/>
      <c r="VLM152"/>
      <c r="VLN152"/>
      <c r="VLO152"/>
      <c r="VLP152"/>
      <c r="VLQ152"/>
      <c r="VLR152"/>
      <c r="VLS152"/>
      <c r="VLT152"/>
      <c r="VLU152"/>
      <c r="VLV152"/>
      <c r="VLW152"/>
      <c r="VLX152"/>
      <c r="VLY152"/>
      <c r="VLZ152"/>
      <c r="VMA152"/>
      <c r="VMB152"/>
      <c r="VMC152"/>
      <c r="VMD152"/>
      <c r="VME152"/>
      <c r="VMF152"/>
      <c r="VMG152"/>
      <c r="VMH152"/>
      <c r="VMI152"/>
      <c r="VMJ152"/>
      <c r="VMK152"/>
      <c r="VML152"/>
      <c r="VMM152"/>
      <c r="VMN152"/>
      <c r="VMO152"/>
      <c r="VMP152"/>
      <c r="VMQ152"/>
      <c r="VMR152"/>
      <c r="VMS152"/>
      <c r="VMT152"/>
      <c r="VMU152"/>
      <c r="VMV152"/>
      <c r="VMW152"/>
      <c r="VMX152"/>
      <c r="VMY152"/>
      <c r="VMZ152"/>
      <c r="VNA152"/>
      <c r="VNB152"/>
      <c r="VNC152"/>
      <c r="VND152"/>
      <c r="VNE152"/>
      <c r="VNF152"/>
      <c r="VNG152"/>
      <c r="VNH152"/>
      <c r="VNI152"/>
      <c r="VNJ152"/>
      <c r="VNK152"/>
      <c r="VNL152"/>
      <c r="VNM152"/>
      <c r="VNN152"/>
      <c r="VNO152"/>
      <c r="VNP152"/>
      <c r="VNQ152"/>
      <c r="VNR152"/>
      <c r="VNS152"/>
      <c r="VNT152"/>
      <c r="VNU152"/>
      <c r="VNV152"/>
      <c r="VNW152"/>
      <c r="VNX152"/>
      <c r="VNY152"/>
      <c r="VNZ152"/>
      <c r="VOA152"/>
      <c r="VOB152"/>
      <c r="VOC152"/>
      <c r="VOD152"/>
      <c r="VOE152"/>
      <c r="VOF152"/>
      <c r="VOG152"/>
      <c r="VOH152"/>
      <c r="VOI152"/>
      <c r="VOJ152"/>
      <c r="VOK152"/>
      <c r="VOL152"/>
      <c r="VOM152"/>
      <c r="VON152"/>
      <c r="VOO152"/>
      <c r="VOP152"/>
      <c r="VOQ152"/>
      <c r="VOR152"/>
      <c r="VOS152"/>
      <c r="VOT152"/>
      <c r="VOU152"/>
      <c r="VOV152"/>
      <c r="VOW152"/>
      <c r="VOX152"/>
      <c r="VOY152"/>
      <c r="VOZ152"/>
      <c r="VPA152"/>
      <c r="VPB152"/>
      <c r="VPC152"/>
      <c r="VPD152"/>
      <c r="VPE152"/>
      <c r="VPF152"/>
      <c r="VPG152"/>
      <c r="VPH152"/>
      <c r="VPI152"/>
      <c r="VPJ152"/>
      <c r="VPK152"/>
      <c r="VPL152"/>
      <c r="VPM152"/>
      <c r="VPN152"/>
      <c r="VPO152"/>
      <c r="VPP152"/>
      <c r="VPQ152"/>
      <c r="VPR152"/>
      <c r="VPS152"/>
      <c r="VPT152"/>
      <c r="VPU152"/>
      <c r="VPV152"/>
      <c r="VPW152"/>
      <c r="VPX152"/>
      <c r="VPY152"/>
      <c r="VPZ152"/>
      <c r="VQA152"/>
      <c r="VQB152"/>
      <c r="VQC152"/>
      <c r="VQD152"/>
      <c r="VQE152"/>
      <c r="VQF152"/>
      <c r="VQG152"/>
      <c r="VQH152"/>
      <c r="VQI152"/>
      <c r="VQJ152"/>
      <c r="VQK152"/>
      <c r="VQL152"/>
      <c r="VQM152"/>
      <c r="VQN152"/>
      <c r="VQO152"/>
      <c r="VQP152"/>
      <c r="VQQ152"/>
      <c r="VQR152"/>
      <c r="VQS152"/>
      <c r="VQT152"/>
      <c r="VQU152"/>
      <c r="VQV152"/>
      <c r="VQW152"/>
      <c r="VQX152"/>
      <c r="VQY152"/>
      <c r="VQZ152"/>
      <c r="VRA152"/>
      <c r="VRB152"/>
      <c r="VRC152"/>
      <c r="VRD152"/>
      <c r="VRE152"/>
      <c r="VRF152"/>
      <c r="VRG152"/>
      <c r="VRH152"/>
      <c r="VRI152"/>
      <c r="VRJ152"/>
      <c r="VRK152"/>
      <c r="VRL152"/>
      <c r="VRM152"/>
      <c r="VRN152"/>
      <c r="VRO152"/>
      <c r="VRP152"/>
      <c r="VRQ152"/>
      <c r="VRR152"/>
      <c r="VRS152"/>
      <c r="VRT152"/>
      <c r="VRU152"/>
      <c r="VRV152"/>
      <c r="VRW152"/>
      <c r="VRX152"/>
      <c r="VRY152"/>
      <c r="VRZ152"/>
      <c r="VSA152"/>
      <c r="VSB152"/>
      <c r="VSC152"/>
      <c r="VSD152"/>
      <c r="VSE152"/>
      <c r="VSF152"/>
      <c r="VSG152"/>
      <c r="VSH152"/>
      <c r="VSI152"/>
      <c r="VSJ152"/>
      <c r="VSK152"/>
      <c r="VSL152"/>
      <c r="VSM152"/>
      <c r="VSN152"/>
      <c r="VSO152"/>
      <c r="VSP152"/>
      <c r="VSQ152"/>
      <c r="VSR152"/>
      <c r="VSS152"/>
      <c r="VST152"/>
      <c r="VSU152"/>
      <c r="VSV152"/>
      <c r="VSW152"/>
      <c r="VSX152"/>
      <c r="VSY152"/>
      <c r="VSZ152"/>
      <c r="VTA152"/>
      <c r="VTB152"/>
      <c r="VTC152"/>
      <c r="VTD152"/>
      <c r="VTE152"/>
      <c r="VTF152"/>
      <c r="VTG152"/>
      <c r="VTH152"/>
      <c r="VTI152"/>
      <c r="VTJ152"/>
      <c r="VTK152"/>
      <c r="VTL152"/>
      <c r="VTM152"/>
      <c r="VTN152"/>
      <c r="VTO152"/>
      <c r="VTP152"/>
      <c r="VTQ152"/>
      <c r="VTR152"/>
      <c r="VTS152"/>
      <c r="VTT152"/>
      <c r="VTU152"/>
      <c r="VTV152"/>
      <c r="VTW152"/>
      <c r="VTX152"/>
      <c r="VTY152"/>
      <c r="VTZ152"/>
      <c r="VUA152"/>
      <c r="VUB152"/>
      <c r="VUC152"/>
      <c r="VUD152"/>
      <c r="VUE152"/>
      <c r="VUF152"/>
      <c r="VUG152"/>
      <c r="VUH152"/>
      <c r="VUI152"/>
      <c r="VUJ152"/>
      <c r="VUK152"/>
      <c r="VUL152"/>
      <c r="VUM152"/>
      <c r="VUN152"/>
      <c r="VUO152"/>
      <c r="VUP152"/>
      <c r="VUQ152"/>
      <c r="VUR152"/>
      <c r="VUS152"/>
      <c r="VUT152"/>
      <c r="VUU152"/>
      <c r="VUV152"/>
      <c r="VUW152"/>
      <c r="VUX152"/>
      <c r="VUY152"/>
      <c r="VUZ152"/>
      <c r="VVA152"/>
      <c r="VVB152"/>
      <c r="VVC152"/>
      <c r="VVD152"/>
      <c r="VVE152"/>
      <c r="VVF152"/>
      <c r="VVG152"/>
      <c r="VVH152"/>
      <c r="VVI152"/>
      <c r="VVJ152"/>
      <c r="VVK152"/>
      <c r="VVL152"/>
      <c r="VVM152"/>
      <c r="VVN152"/>
      <c r="VVO152"/>
      <c r="VVP152"/>
      <c r="VVQ152"/>
      <c r="VVR152"/>
      <c r="VVS152"/>
      <c r="VVT152"/>
      <c r="VVU152"/>
      <c r="VVV152"/>
      <c r="VVW152"/>
      <c r="VVX152"/>
      <c r="VVY152"/>
      <c r="VVZ152"/>
      <c r="VWA152"/>
      <c r="VWB152"/>
      <c r="VWC152"/>
      <c r="VWD152"/>
      <c r="VWE152"/>
      <c r="VWF152"/>
      <c r="VWG152"/>
      <c r="VWH152"/>
      <c r="VWI152"/>
      <c r="VWJ152"/>
      <c r="VWK152"/>
      <c r="VWL152"/>
      <c r="VWM152"/>
      <c r="VWN152"/>
      <c r="VWO152"/>
      <c r="VWP152"/>
      <c r="VWQ152"/>
      <c r="VWR152"/>
      <c r="VWS152"/>
      <c r="VWT152"/>
      <c r="VWU152"/>
      <c r="VWV152"/>
      <c r="VWW152"/>
      <c r="VWX152"/>
      <c r="VWY152"/>
      <c r="VWZ152"/>
      <c r="VXA152"/>
      <c r="VXB152"/>
      <c r="VXC152"/>
      <c r="VXD152"/>
      <c r="VXE152"/>
      <c r="VXF152"/>
      <c r="VXG152"/>
      <c r="VXH152"/>
      <c r="VXI152"/>
      <c r="VXJ152"/>
      <c r="VXK152"/>
      <c r="VXL152"/>
      <c r="VXM152"/>
      <c r="VXN152"/>
      <c r="VXO152"/>
      <c r="VXP152"/>
      <c r="VXQ152"/>
      <c r="VXR152"/>
      <c r="VXS152"/>
      <c r="VXT152"/>
      <c r="VXU152"/>
      <c r="VXV152"/>
      <c r="VXW152"/>
      <c r="VXX152"/>
      <c r="VXY152"/>
      <c r="VXZ152"/>
      <c r="VYA152"/>
      <c r="VYB152"/>
      <c r="VYC152"/>
      <c r="VYD152"/>
      <c r="VYE152"/>
      <c r="VYF152"/>
      <c r="VYG152"/>
      <c r="VYH152"/>
      <c r="VYI152"/>
      <c r="VYJ152"/>
      <c r="VYK152"/>
      <c r="VYL152"/>
      <c r="VYM152"/>
      <c r="VYN152"/>
      <c r="VYO152"/>
      <c r="VYP152"/>
      <c r="VYQ152"/>
      <c r="VYR152"/>
      <c r="VYS152"/>
      <c r="VYT152"/>
      <c r="VYU152"/>
      <c r="VYV152"/>
      <c r="VYW152"/>
      <c r="VYX152"/>
      <c r="VYY152"/>
      <c r="VYZ152"/>
      <c r="VZA152"/>
      <c r="VZB152"/>
      <c r="VZC152"/>
      <c r="VZD152"/>
      <c r="VZE152"/>
      <c r="VZF152"/>
      <c r="VZG152"/>
      <c r="VZH152"/>
      <c r="VZI152"/>
      <c r="VZJ152"/>
      <c r="VZK152"/>
      <c r="VZL152"/>
      <c r="VZM152"/>
      <c r="VZN152"/>
      <c r="VZO152"/>
      <c r="VZP152"/>
      <c r="VZQ152"/>
      <c r="VZR152"/>
      <c r="VZS152"/>
      <c r="VZT152"/>
      <c r="VZU152"/>
      <c r="VZV152"/>
      <c r="VZW152"/>
      <c r="VZX152"/>
      <c r="VZY152"/>
      <c r="VZZ152"/>
      <c r="WAA152"/>
      <c r="WAB152"/>
      <c r="WAC152"/>
      <c r="WAD152"/>
      <c r="WAE152"/>
      <c r="WAF152"/>
      <c r="WAG152"/>
      <c r="WAH152"/>
      <c r="WAI152"/>
      <c r="WAJ152"/>
      <c r="WAK152"/>
      <c r="WAL152"/>
      <c r="WAM152"/>
      <c r="WAN152"/>
      <c r="WAO152"/>
      <c r="WAP152"/>
      <c r="WAQ152"/>
      <c r="WAR152"/>
      <c r="WAS152"/>
      <c r="WAT152"/>
      <c r="WAU152"/>
      <c r="WAV152"/>
      <c r="WAW152"/>
      <c r="WAX152"/>
      <c r="WAY152"/>
      <c r="WAZ152"/>
      <c r="WBA152"/>
      <c r="WBB152"/>
      <c r="WBC152"/>
      <c r="WBD152"/>
      <c r="WBE152"/>
      <c r="WBF152"/>
      <c r="WBG152"/>
      <c r="WBH152"/>
      <c r="WBI152"/>
      <c r="WBJ152"/>
      <c r="WBK152"/>
      <c r="WBL152"/>
      <c r="WBM152"/>
      <c r="WBN152"/>
      <c r="WBO152"/>
      <c r="WBP152"/>
      <c r="WBQ152"/>
      <c r="WBR152"/>
      <c r="WBS152"/>
      <c r="WBT152"/>
      <c r="WBU152"/>
      <c r="WBV152"/>
      <c r="WBW152"/>
      <c r="WBX152"/>
      <c r="WBY152"/>
      <c r="WBZ152"/>
      <c r="WCA152"/>
      <c r="WCB152"/>
      <c r="WCC152"/>
      <c r="WCD152"/>
      <c r="WCE152"/>
      <c r="WCF152"/>
      <c r="WCG152"/>
      <c r="WCH152"/>
      <c r="WCI152"/>
      <c r="WCJ152"/>
      <c r="WCK152"/>
      <c r="WCL152"/>
      <c r="WCM152"/>
      <c r="WCN152"/>
      <c r="WCO152"/>
      <c r="WCP152"/>
      <c r="WCQ152"/>
      <c r="WCR152"/>
      <c r="WCS152"/>
      <c r="WCT152"/>
      <c r="WCU152"/>
      <c r="WCV152"/>
      <c r="WCW152"/>
      <c r="WCX152"/>
      <c r="WCY152"/>
      <c r="WCZ152"/>
      <c r="WDA152"/>
      <c r="WDB152"/>
      <c r="WDC152"/>
      <c r="WDD152"/>
      <c r="WDE152"/>
      <c r="WDF152"/>
      <c r="WDG152"/>
      <c r="WDH152"/>
      <c r="WDI152"/>
      <c r="WDJ152"/>
      <c r="WDK152"/>
      <c r="WDL152"/>
      <c r="WDM152"/>
      <c r="WDN152"/>
      <c r="WDO152"/>
      <c r="WDP152"/>
      <c r="WDQ152"/>
      <c r="WDR152"/>
      <c r="WDS152"/>
      <c r="WDT152"/>
      <c r="WDU152"/>
      <c r="WDV152"/>
      <c r="WDW152"/>
      <c r="WDX152"/>
      <c r="WDY152"/>
      <c r="WDZ152"/>
      <c r="WEA152"/>
      <c r="WEB152"/>
      <c r="WEC152"/>
      <c r="WED152"/>
      <c r="WEE152"/>
      <c r="WEF152"/>
      <c r="WEG152"/>
      <c r="WEH152"/>
      <c r="WEI152"/>
      <c r="WEJ152"/>
      <c r="WEK152"/>
      <c r="WEL152"/>
      <c r="WEM152"/>
      <c r="WEN152"/>
      <c r="WEO152"/>
      <c r="WEP152"/>
      <c r="WEQ152"/>
      <c r="WER152"/>
      <c r="WES152"/>
      <c r="WET152"/>
      <c r="WEU152"/>
      <c r="WEV152"/>
      <c r="WEW152"/>
      <c r="WEX152"/>
      <c r="WEY152"/>
      <c r="WEZ152"/>
      <c r="WFA152"/>
      <c r="WFB152"/>
      <c r="WFC152"/>
      <c r="WFD152"/>
      <c r="WFE152"/>
      <c r="WFF152"/>
      <c r="WFG152"/>
      <c r="WFH152"/>
      <c r="WFI152"/>
      <c r="WFJ152"/>
      <c r="WFK152"/>
      <c r="WFL152"/>
      <c r="WFM152"/>
      <c r="WFN152"/>
      <c r="WFO152"/>
      <c r="WFP152"/>
      <c r="WFQ152"/>
      <c r="WFR152"/>
      <c r="WFS152"/>
      <c r="WFT152"/>
      <c r="WFU152"/>
      <c r="WFV152"/>
      <c r="WFW152"/>
      <c r="WFX152"/>
      <c r="WFY152"/>
      <c r="WFZ152"/>
      <c r="WGA152"/>
      <c r="WGB152"/>
      <c r="WGC152"/>
      <c r="WGD152"/>
      <c r="WGE152"/>
      <c r="WGF152"/>
      <c r="WGG152"/>
      <c r="WGH152"/>
      <c r="WGI152"/>
      <c r="WGJ152"/>
      <c r="WGK152"/>
      <c r="WGL152"/>
      <c r="WGM152"/>
      <c r="WGN152"/>
      <c r="WGO152"/>
      <c r="WGP152"/>
      <c r="WGQ152"/>
      <c r="WGR152"/>
      <c r="WGS152"/>
      <c r="WGT152"/>
      <c r="WGU152"/>
      <c r="WGV152"/>
      <c r="WGW152"/>
      <c r="WGX152"/>
      <c r="WGY152"/>
      <c r="WGZ152"/>
      <c r="WHA152"/>
      <c r="WHB152"/>
      <c r="WHC152"/>
      <c r="WHD152"/>
      <c r="WHE152"/>
      <c r="WHF152"/>
      <c r="WHG152"/>
      <c r="WHH152"/>
      <c r="WHI152"/>
      <c r="WHJ152"/>
      <c r="WHK152"/>
      <c r="WHL152"/>
      <c r="WHM152"/>
      <c r="WHN152"/>
      <c r="WHO152"/>
      <c r="WHP152"/>
      <c r="WHQ152"/>
      <c r="WHR152"/>
      <c r="WHS152"/>
      <c r="WHT152"/>
      <c r="WHU152"/>
      <c r="WHV152"/>
      <c r="WHW152"/>
      <c r="WHX152"/>
      <c r="WHY152"/>
      <c r="WHZ152"/>
      <c r="WIA152"/>
      <c r="WIB152"/>
      <c r="WIC152"/>
      <c r="WID152"/>
      <c r="WIE152"/>
      <c r="WIF152"/>
      <c r="WIG152"/>
      <c r="WIH152"/>
      <c r="WII152"/>
      <c r="WIJ152"/>
      <c r="WIK152"/>
      <c r="WIL152"/>
      <c r="WIM152"/>
      <c r="WIN152"/>
      <c r="WIO152"/>
      <c r="WIP152"/>
      <c r="WIQ152"/>
      <c r="WIR152"/>
      <c r="WIS152"/>
      <c r="WIT152"/>
      <c r="WIU152"/>
      <c r="WIV152"/>
      <c r="WIW152"/>
      <c r="WIX152"/>
      <c r="WIY152"/>
      <c r="WIZ152"/>
      <c r="WJA152"/>
      <c r="WJB152"/>
      <c r="WJC152"/>
      <c r="WJD152"/>
      <c r="WJE152"/>
      <c r="WJF152"/>
      <c r="WJG152"/>
      <c r="WJH152"/>
      <c r="WJI152"/>
      <c r="WJJ152"/>
      <c r="WJK152"/>
      <c r="WJL152"/>
      <c r="WJM152"/>
      <c r="WJN152"/>
      <c r="WJO152"/>
      <c r="WJP152"/>
      <c r="WJQ152"/>
      <c r="WJR152"/>
      <c r="WJS152"/>
      <c r="WJT152"/>
      <c r="WJU152"/>
      <c r="WJV152"/>
      <c r="WJW152"/>
      <c r="WJX152"/>
      <c r="WJY152"/>
      <c r="WJZ152"/>
      <c r="WKA152"/>
      <c r="WKB152"/>
      <c r="WKC152"/>
      <c r="WKD152"/>
      <c r="WKE152"/>
      <c r="WKF152"/>
      <c r="WKG152"/>
      <c r="WKH152"/>
      <c r="WKI152"/>
      <c r="WKJ152"/>
      <c r="WKK152"/>
      <c r="WKL152"/>
      <c r="WKM152"/>
      <c r="WKN152"/>
      <c r="WKO152"/>
      <c r="WKP152"/>
      <c r="WKQ152"/>
      <c r="WKR152"/>
      <c r="WKS152"/>
      <c r="WKT152"/>
      <c r="WKU152"/>
      <c r="WKV152"/>
      <c r="WKW152"/>
      <c r="WKX152"/>
      <c r="WKY152"/>
      <c r="WKZ152"/>
      <c r="WLA152"/>
      <c r="WLB152"/>
      <c r="WLC152"/>
      <c r="WLD152"/>
      <c r="WLE152"/>
      <c r="WLF152"/>
      <c r="WLG152"/>
      <c r="WLH152"/>
      <c r="WLI152"/>
      <c r="WLJ152"/>
      <c r="WLK152"/>
      <c r="WLL152"/>
      <c r="WLM152"/>
      <c r="WLN152"/>
      <c r="WLO152"/>
      <c r="WLP152"/>
      <c r="WLQ152"/>
      <c r="WLR152"/>
      <c r="WLS152"/>
      <c r="WLT152"/>
      <c r="WLU152"/>
      <c r="WLV152"/>
      <c r="WLW152"/>
      <c r="WLX152"/>
      <c r="WLY152"/>
      <c r="WLZ152"/>
      <c r="WMA152"/>
      <c r="WMB152"/>
      <c r="WMC152"/>
      <c r="WMD152"/>
      <c r="WME152"/>
      <c r="WMF152"/>
      <c r="WMG152"/>
      <c r="WMH152"/>
      <c r="WMI152"/>
      <c r="WMJ152"/>
      <c r="WMK152"/>
      <c r="WML152"/>
      <c r="WMM152"/>
      <c r="WMN152"/>
      <c r="WMO152"/>
      <c r="WMP152"/>
      <c r="WMQ152"/>
      <c r="WMR152"/>
      <c r="WMS152"/>
      <c r="WMT152"/>
      <c r="WMU152"/>
      <c r="WMV152"/>
      <c r="WMW152"/>
      <c r="WMX152"/>
      <c r="WMY152"/>
      <c r="WMZ152"/>
      <c r="WNA152"/>
      <c r="WNB152"/>
      <c r="WNC152"/>
      <c r="WND152"/>
      <c r="WNE152"/>
      <c r="WNF152"/>
      <c r="WNG152"/>
      <c r="WNH152"/>
      <c r="WNI152"/>
      <c r="WNJ152"/>
      <c r="WNK152"/>
      <c r="WNL152"/>
      <c r="WNM152"/>
      <c r="WNN152"/>
      <c r="WNO152"/>
      <c r="WNP152"/>
      <c r="WNQ152"/>
      <c r="WNR152"/>
      <c r="WNS152"/>
      <c r="WNT152"/>
      <c r="WNU152"/>
      <c r="WNV152"/>
      <c r="WNW152"/>
      <c r="WNX152"/>
      <c r="WNY152"/>
      <c r="WNZ152"/>
      <c r="WOA152"/>
      <c r="WOB152"/>
      <c r="WOC152"/>
      <c r="WOD152"/>
      <c r="WOE152"/>
      <c r="WOF152"/>
      <c r="WOG152"/>
      <c r="WOH152"/>
      <c r="WOI152"/>
      <c r="WOJ152"/>
      <c r="WOK152"/>
      <c r="WOL152"/>
      <c r="WOM152"/>
      <c r="WON152"/>
      <c r="WOO152"/>
      <c r="WOP152"/>
      <c r="WOQ152"/>
      <c r="WOR152"/>
      <c r="WOS152"/>
      <c r="WOT152"/>
      <c r="WOU152"/>
      <c r="WOV152"/>
      <c r="WOW152"/>
      <c r="WOX152"/>
      <c r="WOY152"/>
      <c r="WOZ152"/>
      <c r="WPA152"/>
      <c r="WPB152"/>
      <c r="WPC152"/>
      <c r="WPD152"/>
      <c r="WPE152"/>
      <c r="WPF152"/>
      <c r="WPG152"/>
      <c r="WPH152"/>
      <c r="WPI152"/>
      <c r="WPJ152"/>
      <c r="WPK152"/>
      <c r="WPL152"/>
      <c r="WPM152"/>
      <c r="WPN152"/>
      <c r="WPO152"/>
      <c r="WPP152"/>
      <c r="WPQ152"/>
      <c r="WPR152"/>
      <c r="WPS152"/>
      <c r="WPT152"/>
      <c r="WPU152"/>
      <c r="WPV152"/>
      <c r="WPW152"/>
      <c r="WPX152"/>
      <c r="WPY152"/>
      <c r="WPZ152"/>
      <c r="WQA152"/>
      <c r="WQB152"/>
      <c r="WQC152"/>
      <c r="WQD152"/>
      <c r="WQE152"/>
      <c r="WQF152"/>
      <c r="WQG152"/>
      <c r="WQH152"/>
      <c r="WQI152"/>
      <c r="WQJ152"/>
      <c r="WQK152"/>
      <c r="WQL152"/>
      <c r="WQM152"/>
      <c r="WQN152"/>
      <c r="WQO152"/>
      <c r="WQP152"/>
      <c r="WQQ152"/>
      <c r="WQR152"/>
      <c r="WQS152"/>
      <c r="WQT152"/>
      <c r="WQU152"/>
      <c r="WQV152"/>
      <c r="WQW152"/>
      <c r="WQX152"/>
      <c r="WQY152"/>
      <c r="WQZ152"/>
      <c r="WRA152"/>
      <c r="WRB152"/>
      <c r="WRC152"/>
      <c r="WRD152"/>
      <c r="WRE152"/>
      <c r="WRF152"/>
      <c r="WRG152"/>
      <c r="WRH152"/>
      <c r="WRI152"/>
      <c r="WRJ152"/>
      <c r="WRK152"/>
      <c r="WRL152"/>
      <c r="WRM152"/>
      <c r="WRN152"/>
      <c r="WRO152"/>
      <c r="WRP152"/>
      <c r="WRQ152"/>
      <c r="WRR152"/>
      <c r="WRS152"/>
      <c r="WRT152"/>
      <c r="WRU152"/>
      <c r="WRV152"/>
      <c r="WRW152"/>
      <c r="WRX152"/>
      <c r="WRY152"/>
      <c r="WRZ152"/>
      <c r="WSA152"/>
      <c r="WSB152"/>
      <c r="WSC152"/>
      <c r="WSD152"/>
      <c r="WSE152"/>
      <c r="WSF152"/>
      <c r="WSG152"/>
      <c r="WSH152"/>
      <c r="WSI152"/>
      <c r="WSJ152"/>
      <c r="WSK152"/>
      <c r="WSL152"/>
      <c r="WSM152"/>
      <c r="WSN152"/>
      <c r="WSO152"/>
      <c r="WSP152"/>
      <c r="WSQ152"/>
      <c r="WSR152"/>
      <c r="WSS152"/>
      <c r="WST152"/>
      <c r="WSU152"/>
      <c r="WSV152"/>
      <c r="WSW152"/>
      <c r="WSX152"/>
      <c r="WSY152"/>
      <c r="WSZ152"/>
      <c r="WTA152"/>
      <c r="WTB152"/>
      <c r="WTC152"/>
      <c r="WTD152"/>
      <c r="WTE152"/>
      <c r="WTF152"/>
      <c r="WTG152"/>
      <c r="WTH152"/>
      <c r="WTI152"/>
      <c r="WTJ152"/>
      <c r="WTK152"/>
      <c r="WTL152"/>
      <c r="WTM152"/>
      <c r="WTN152"/>
      <c r="WTO152"/>
      <c r="WTP152"/>
      <c r="WTQ152"/>
      <c r="WTR152"/>
      <c r="WTS152"/>
      <c r="WTT152"/>
      <c r="WTU152"/>
      <c r="WTV152"/>
      <c r="WTW152"/>
      <c r="WTX152"/>
      <c r="WTY152"/>
      <c r="WTZ152"/>
      <c r="WUA152"/>
      <c r="WUB152"/>
      <c r="WUC152"/>
      <c r="WUD152"/>
      <c r="WUE152"/>
      <c r="WUF152"/>
      <c r="WUG152"/>
      <c r="WUH152"/>
      <c r="WUI152"/>
      <c r="WUJ152"/>
      <c r="WUK152"/>
      <c r="WUL152"/>
      <c r="WUM152"/>
      <c r="WUN152"/>
      <c r="WUO152"/>
      <c r="WUP152"/>
      <c r="WUQ152"/>
      <c r="WUR152"/>
      <c r="WUS152"/>
      <c r="WUT152"/>
      <c r="WUU152"/>
      <c r="WUV152"/>
      <c r="WUW152"/>
      <c r="WUX152"/>
      <c r="WUY152"/>
      <c r="WUZ152"/>
      <c r="WVA152"/>
      <c r="WVB152"/>
      <c r="WVC152"/>
      <c r="WVD152"/>
      <c r="WVE152"/>
      <c r="WVF152"/>
      <c r="WVG152"/>
      <c r="WVH152"/>
      <c r="WVI152"/>
      <c r="WVJ152"/>
      <c r="WVK152"/>
      <c r="WVL152"/>
      <c r="WVM152"/>
      <c r="WVN152"/>
      <c r="WVO152"/>
      <c r="WVP152"/>
      <c r="WVQ152"/>
      <c r="WVR152"/>
      <c r="WVS152"/>
      <c r="WVT152"/>
      <c r="WVU152"/>
      <c r="WVV152"/>
      <c r="WVW152"/>
      <c r="WVX152"/>
      <c r="WVY152"/>
      <c r="WVZ152"/>
      <c r="WWA152"/>
      <c r="WWB152"/>
      <c r="WWC152"/>
      <c r="WWD152"/>
      <c r="WWE152"/>
      <c r="WWF152"/>
      <c r="WWG152"/>
      <c r="WWH152"/>
      <c r="WWI152"/>
      <c r="WWJ152"/>
      <c r="WWK152"/>
      <c r="WWL152"/>
      <c r="WWM152"/>
      <c r="WWN152"/>
      <c r="WWO152"/>
      <c r="WWP152"/>
      <c r="WWQ152"/>
      <c r="WWR152"/>
      <c r="WWS152"/>
      <c r="WWT152"/>
      <c r="WWU152"/>
      <c r="WWV152"/>
      <c r="WWW152"/>
      <c r="WWX152"/>
      <c r="WWY152"/>
      <c r="WWZ152"/>
      <c r="WXA152"/>
      <c r="WXB152"/>
      <c r="WXC152"/>
      <c r="WXD152"/>
      <c r="WXE152"/>
      <c r="WXF152"/>
      <c r="WXG152"/>
      <c r="WXH152"/>
      <c r="WXI152"/>
      <c r="WXJ152"/>
      <c r="WXK152"/>
      <c r="WXL152"/>
      <c r="WXM152"/>
      <c r="WXN152"/>
      <c r="WXO152"/>
      <c r="WXP152"/>
      <c r="WXQ152"/>
      <c r="WXR152"/>
      <c r="WXS152"/>
      <c r="WXT152"/>
      <c r="WXU152"/>
      <c r="WXV152"/>
      <c r="WXW152"/>
      <c r="WXX152"/>
      <c r="WXY152"/>
      <c r="WXZ152"/>
      <c r="WYA152"/>
      <c r="WYB152"/>
      <c r="WYC152"/>
      <c r="WYD152"/>
      <c r="WYE152"/>
      <c r="WYF152"/>
      <c r="WYG152"/>
      <c r="WYH152"/>
      <c r="WYI152"/>
      <c r="WYJ152"/>
      <c r="WYK152"/>
      <c r="WYL152"/>
      <c r="WYM152"/>
      <c r="WYN152"/>
      <c r="WYO152"/>
      <c r="WYP152"/>
      <c r="WYQ152"/>
      <c r="WYR152"/>
      <c r="WYS152"/>
      <c r="WYT152"/>
      <c r="WYU152"/>
      <c r="WYV152"/>
      <c r="WYW152"/>
      <c r="WYX152"/>
      <c r="WYY152"/>
      <c r="WYZ152"/>
      <c r="WZA152"/>
      <c r="WZB152"/>
      <c r="WZC152"/>
      <c r="WZD152"/>
      <c r="WZE152"/>
      <c r="WZF152"/>
      <c r="WZG152"/>
      <c r="WZH152"/>
      <c r="WZI152"/>
      <c r="WZJ152"/>
      <c r="WZK152"/>
      <c r="WZL152"/>
      <c r="WZM152"/>
      <c r="WZN152"/>
      <c r="WZO152"/>
      <c r="WZP152"/>
      <c r="WZQ152"/>
      <c r="WZR152"/>
      <c r="WZS152"/>
      <c r="WZT152"/>
      <c r="WZU152"/>
      <c r="WZV152"/>
      <c r="WZW152"/>
      <c r="WZX152"/>
      <c r="WZY152"/>
      <c r="WZZ152"/>
      <c r="XAA152"/>
      <c r="XAB152"/>
      <c r="XAC152"/>
      <c r="XAD152"/>
      <c r="XAE152"/>
      <c r="XAF152"/>
      <c r="XAG152"/>
      <c r="XAH152"/>
      <c r="XAI152"/>
      <c r="XAJ152"/>
      <c r="XAK152"/>
      <c r="XAL152"/>
      <c r="XAM152"/>
      <c r="XAN152"/>
      <c r="XAO152"/>
      <c r="XAP152"/>
      <c r="XAQ152"/>
      <c r="XAR152"/>
      <c r="XAS152"/>
      <c r="XAT152"/>
      <c r="XAU152"/>
      <c r="XAV152"/>
      <c r="XAW152"/>
      <c r="XAX152"/>
      <c r="XAY152"/>
      <c r="XAZ152"/>
      <c r="XBA152"/>
      <c r="XBB152"/>
      <c r="XBC152"/>
      <c r="XBD152"/>
      <c r="XBE152"/>
      <c r="XBF152"/>
      <c r="XBG152"/>
      <c r="XBH152"/>
      <c r="XBI152"/>
      <c r="XBJ152"/>
      <c r="XBK152"/>
      <c r="XBL152"/>
      <c r="XBM152"/>
      <c r="XBN152"/>
      <c r="XBO152"/>
      <c r="XBP152"/>
      <c r="XBQ152"/>
      <c r="XBR152"/>
      <c r="XBS152"/>
      <c r="XBT152"/>
      <c r="XBU152"/>
      <c r="XBV152"/>
      <c r="XBW152"/>
      <c r="XBX152"/>
      <c r="XBY152"/>
      <c r="XBZ152"/>
      <c r="XCA152"/>
      <c r="XCB152"/>
      <c r="XCC152"/>
      <c r="XCD152"/>
      <c r="XCE152"/>
      <c r="XCF152"/>
      <c r="XCG152"/>
      <c r="XCH152"/>
      <c r="XCI152"/>
      <c r="XCJ152"/>
      <c r="XCK152"/>
      <c r="XCL152"/>
      <c r="XCM152"/>
      <c r="XCN152"/>
      <c r="XCO152"/>
      <c r="XCP152"/>
      <c r="XCQ152"/>
      <c r="XCR152"/>
      <c r="XCS152"/>
      <c r="XCT152"/>
      <c r="XCU152"/>
      <c r="XCV152"/>
      <c r="XCW152"/>
      <c r="XCX152"/>
      <c r="XCY152"/>
      <c r="XCZ152"/>
      <c r="XDA152"/>
      <c r="XDB152"/>
      <c r="XDC152"/>
      <c r="XDD152"/>
      <c r="XDE152"/>
      <c r="XDF152"/>
      <c r="XDG152"/>
      <c r="XDH152"/>
      <c r="XDI152"/>
      <c r="XDJ152"/>
      <c r="XDK152"/>
      <c r="XDL152"/>
      <c r="XDM152"/>
      <c r="XDN152"/>
      <c r="XDO152"/>
      <c r="XDP152"/>
      <c r="XDQ152"/>
      <c r="XDR152"/>
      <c r="XDS152"/>
      <c r="XDT152"/>
      <c r="XDU152"/>
      <c r="XDV152"/>
      <c r="XDW152"/>
      <c r="XDX152"/>
      <c r="XDY152"/>
      <c r="XDZ152"/>
      <c r="XEA152"/>
      <c r="XEB152"/>
      <c r="XEC152"/>
      <c r="XED152"/>
      <c r="XEE152"/>
      <c r="XEF152"/>
      <c r="XEG152"/>
      <c r="XEH152"/>
      <c r="XEI152"/>
      <c r="XEJ152"/>
      <c r="XEK152"/>
      <c r="XEL152"/>
      <c r="XEM152"/>
      <c r="XEN152"/>
      <c r="XEO152"/>
      <c r="XEP152"/>
      <c r="XEQ152"/>
      <c r="XER152"/>
      <c r="XES152"/>
      <c r="XET152"/>
      <c r="XEU152"/>
      <c r="XEV152"/>
      <c r="XEW152"/>
      <c r="XEX152"/>
      <c r="XEY152"/>
      <c r="XEZ152"/>
      <c r="XFA152"/>
      <c r="XFB152"/>
      <c r="XFC152"/>
    </row>
    <row r="153" spans="1:16383" s="16" customFormat="1" outlineLevel="1" x14ac:dyDescent="0.75">
      <c r="A153" s="51" t="s">
        <v>306</v>
      </c>
      <c r="B153" s="95">
        <v>0</v>
      </c>
      <c r="C153" s="95">
        <v>0</v>
      </c>
      <c r="D153" s="95">
        <v>4566850.04</v>
      </c>
      <c r="E153" s="95">
        <v>9562606.1899999995</v>
      </c>
      <c r="F153" s="95">
        <v>0</v>
      </c>
      <c r="G153" s="95">
        <v>0</v>
      </c>
      <c r="H153" s="95">
        <v>1254498.6300000001</v>
      </c>
      <c r="I153" s="95">
        <v>0</v>
      </c>
      <c r="J153" s="95">
        <v>0</v>
      </c>
      <c r="K153" s="95">
        <v>0</v>
      </c>
      <c r="L153" s="95">
        <v>0</v>
      </c>
      <c r="M153" s="95">
        <v>0</v>
      </c>
      <c r="N153" s="95">
        <v>0</v>
      </c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A153"/>
      <c r="FB153"/>
      <c r="FC153"/>
      <c r="FD153"/>
      <c r="FE153"/>
      <c r="FF153"/>
      <c r="FG153"/>
      <c r="FH153"/>
      <c r="FI153"/>
      <c r="FJ153"/>
      <c r="FK153"/>
      <c r="FL153"/>
      <c r="FM153"/>
      <c r="FN153"/>
      <c r="FO153"/>
      <c r="FP153"/>
      <c r="FQ153"/>
      <c r="FR153"/>
      <c r="FS153"/>
      <c r="FT153"/>
      <c r="FU153"/>
      <c r="FV153"/>
      <c r="FW153"/>
      <c r="FX153"/>
      <c r="FY153"/>
      <c r="FZ153"/>
      <c r="GA153"/>
      <c r="GB153"/>
      <c r="GC153"/>
      <c r="GD153"/>
      <c r="GE153"/>
      <c r="GF153"/>
      <c r="GG153"/>
      <c r="GH153"/>
      <c r="GI153"/>
      <c r="GJ153"/>
      <c r="GK153"/>
      <c r="GL153"/>
      <c r="GM153"/>
      <c r="GN153"/>
      <c r="GO153"/>
      <c r="GP153"/>
      <c r="GQ153"/>
      <c r="GR153"/>
      <c r="GS153"/>
      <c r="GT153"/>
      <c r="GU153"/>
      <c r="GV153"/>
      <c r="GW153"/>
      <c r="GX153"/>
      <c r="GY153"/>
      <c r="GZ153"/>
      <c r="HA153"/>
      <c r="HB153"/>
      <c r="HC153"/>
      <c r="HD153"/>
      <c r="HE153"/>
      <c r="HF153"/>
      <c r="HG153"/>
      <c r="HH153"/>
      <c r="HI153"/>
      <c r="HJ153"/>
      <c r="HK153"/>
      <c r="HL153"/>
      <c r="HM153"/>
      <c r="HN153"/>
      <c r="HO153"/>
      <c r="HP153"/>
      <c r="HQ153"/>
      <c r="HR153"/>
      <c r="HS153"/>
      <c r="HT153"/>
      <c r="HU153"/>
      <c r="HV153"/>
      <c r="HW153"/>
      <c r="HX153"/>
      <c r="HY153"/>
      <c r="HZ153"/>
      <c r="IA153"/>
      <c r="IB153"/>
      <c r="IC153"/>
      <c r="ID153"/>
      <c r="IE153"/>
      <c r="IF153"/>
      <c r="IG153"/>
      <c r="IH153"/>
      <c r="II153"/>
      <c r="IJ153"/>
      <c r="IK153"/>
      <c r="IL153"/>
      <c r="IM153"/>
      <c r="IN153"/>
      <c r="IO153"/>
      <c r="IP153"/>
      <c r="IQ153"/>
      <c r="IR153"/>
      <c r="IS153"/>
      <c r="IT153"/>
      <c r="IU153"/>
      <c r="IV153"/>
      <c r="IW153"/>
      <c r="IX153"/>
      <c r="IY153"/>
      <c r="IZ153"/>
      <c r="JA153"/>
      <c r="JB153"/>
      <c r="JC153"/>
      <c r="JD153"/>
      <c r="JE153"/>
      <c r="JF153"/>
      <c r="JG153"/>
      <c r="JH153"/>
      <c r="JI153"/>
      <c r="JJ153"/>
      <c r="JK153"/>
      <c r="JL153"/>
      <c r="JM153"/>
      <c r="JN153"/>
      <c r="JO153"/>
      <c r="JP153"/>
      <c r="JQ153"/>
      <c r="JR153"/>
      <c r="JS153"/>
      <c r="JT153"/>
      <c r="JU153"/>
      <c r="JV153"/>
      <c r="JW153"/>
      <c r="JX153"/>
      <c r="JY153"/>
      <c r="JZ153"/>
      <c r="KA153"/>
      <c r="KB153"/>
      <c r="KC153"/>
      <c r="KD153"/>
      <c r="KE153"/>
      <c r="KF153"/>
      <c r="KG153"/>
      <c r="KH153"/>
      <c r="KI153"/>
      <c r="KJ153"/>
      <c r="KK153"/>
      <c r="KL153"/>
      <c r="KM153"/>
      <c r="KN153"/>
      <c r="KO153"/>
      <c r="KP153"/>
      <c r="KQ153"/>
      <c r="KR153"/>
      <c r="KS153"/>
      <c r="KT153"/>
      <c r="KU153"/>
      <c r="KV153"/>
      <c r="KW153"/>
      <c r="KX153"/>
      <c r="KY153"/>
      <c r="KZ153"/>
      <c r="LA153"/>
      <c r="LB153"/>
      <c r="LC153"/>
      <c r="LD153"/>
      <c r="LE153"/>
      <c r="LF153"/>
      <c r="LG153"/>
      <c r="LH153"/>
      <c r="LI153"/>
      <c r="LJ153"/>
      <c r="LK153"/>
      <c r="LL153"/>
      <c r="LM153"/>
      <c r="LN153"/>
      <c r="LO153"/>
      <c r="LP153"/>
      <c r="LQ153"/>
      <c r="LR153"/>
      <c r="LS153"/>
      <c r="LT153"/>
      <c r="LU153"/>
      <c r="LV153"/>
      <c r="LW153"/>
      <c r="LX153"/>
      <c r="LY153"/>
      <c r="LZ153"/>
      <c r="MA153"/>
      <c r="MB153"/>
      <c r="MC153"/>
      <c r="MD153"/>
      <c r="ME153"/>
      <c r="MF153"/>
      <c r="MG153"/>
      <c r="MH153"/>
      <c r="MI153"/>
      <c r="MJ153"/>
      <c r="MK153"/>
      <c r="ML153"/>
      <c r="MM153"/>
      <c r="MN153"/>
      <c r="MO153"/>
      <c r="MP153"/>
      <c r="MQ153"/>
      <c r="MR153"/>
      <c r="MS153"/>
      <c r="MT153"/>
      <c r="MU153"/>
      <c r="MV153"/>
      <c r="MW153"/>
      <c r="MX153"/>
      <c r="MY153"/>
      <c r="MZ153"/>
      <c r="NA153"/>
      <c r="NB153"/>
      <c r="NC153"/>
      <c r="ND153"/>
      <c r="NE153"/>
      <c r="NF153"/>
      <c r="NG153"/>
      <c r="NH153"/>
      <c r="NI153"/>
      <c r="NJ153"/>
      <c r="NK153"/>
      <c r="NL153"/>
      <c r="NM153"/>
      <c r="NN153"/>
      <c r="NO153"/>
      <c r="NP153"/>
      <c r="NQ153"/>
      <c r="NR153"/>
      <c r="NS153"/>
      <c r="NT153"/>
      <c r="NU153"/>
      <c r="NV153"/>
      <c r="NW153"/>
      <c r="NX153"/>
      <c r="NY153"/>
      <c r="NZ153"/>
      <c r="OA153"/>
      <c r="OB153"/>
      <c r="OC153"/>
      <c r="OD153"/>
      <c r="OE153"/>
      <c r="OF153"/>
      <c r="OG153"/>
      <c r="OH153"/>
      <c r="OI153"/>
      <c r="OJ153"/>
      <c r="OK153"/>
      <c r="OL153"/>
      <c r="OM153"/>
      <c r="ON153"/>
      <c r="OO153"/>
      <c r="OP153"/>
      <c r="OQ153"/>
      <c r="OR153"/>
      <c r="OS153"/>
      <c r="OT153"/>
      <c r="OU153"/>
      <c r="OV153"/>
      <c r="OW153"/>
      <c r="OX153"/>
      <c r="OY153"/>
      <c r="OZ153"/>
      <c r="PA153"/>
      <c r="PB153"/>
      <c r="PC153"/>
      <c r="PD153"/>
      <c r="PE153"/>
      <c r="PF153"/>
      <c r="PG153"/>
      <c r="PH153"/>
      <c r="PI153"/>
      <c r="PJ153"/>
      <c r="PK153"/>
      <c r="PL153"/>
      <c r="PM153"/>
      <c r="PN153"/>
      <c r="PO153"/>
      <c r="PP153"/>
      <c r="PQ153"/>
      <c r="PR153"/>
      <c r="PS153"/>
      <c r="PT153"/>
      <c r="PU153"/>
      <c r="PV153"/>
      <c r="PW153"/>
      <c r="PX153"/>
      <c r="PY153"/>
      <c r="PZ153"/>
      <c r="QA153"/>
      <c r="QB153"/>
      <c r="QC153"/>
      <c r="QD153"/>
      <c r="QE153"/>
      <c r="QF153"/>
      <c r="QG153"/>
      <c r="QH153"/>
      <c r="QI153"/>
      <c r="QJ153"/>
      <c r="QK153"/>
      <c r="QL153"/>
      <c r="QM153"/>
      <c r="QN153"/>
      <c r="QO153"/>
      <c r="QP153"/>
      <c r="QQ153"/>
      <c r="QR153"/>
      <c r="QS153"/>
      <c r="QT153"/>
      <c r="QU153"/>
      <c r="QV153"/>
      <c r="QW153"/>
      <c r="QX153"/>
      <c r="QY153"/>
      <c r="QZ153"/>
      <c r="RA153"/>
      <c r="RB153"/>
      <c r="RC153"/>
      <c r="RD153"/>
      <c r="RE153"/>
      <c r="RF153"/>
      <c r="RG153"/>
      <c r="RH153"/>
      <c r="RI153"/>
      <c r="RJ153"/>
      <c r="RK153"/>
      <c r="RL153"/>
      <c r="RM153"/>
      <c r="RN153"/>
      <c r="RO153"/>
      <c r="RP153"/>
      <c r="RQ153"/>
      <c r="RR153"/>
      <c r="RS153"/>
      <c r="RT153"/>
      <c r="RU153"/>
      <c r="RV153"/>
      <c r="RW153"/>
      <c r="RX153"/>
      <c r="RY153"/>
      <c r="RZ153"/>
      <c r="SA153"/>
      <c r="SB153"/>
      <c r="SC153"/>
      <c r="SD153"/>
      <c r="SE153"/>
      <c r="SF153"/>
      <c r="SG153"/>
      <c r="SH153"/>
      <c r="SI153"/>
      <c r="SJ153"/>
      <c r="SK153"/>
      <c r="SL153"/>
      <c r="SM153"/>
      <c r="SN153"/>
      <c r="SO153"/>
      <c r="SP153"/>
      <c r="SQ153"/>
      <c r="SR153"/>
      <c r="SS153"/>
      <c r="ST153"/>
      <c r="SU153"/>
      <c r="SV153"/>
      <c r="SW153"/>
      <c r="SX153"/>
      <c r="SY153"/>
      <c r="SZ153"/>
      <c r="TA153"/>
      <c r="TB153"/>
      <c r="TC153"/>
      <c r="TD153"/>
      <c r="TE153"/>
      <c r="TF153"/>
      <c r="TG153"/>
      <c r="TH153"/>
      <c r="TI153"/>
      <c r="TJ153"/>
      <c r="TK153"/>
      <c r="TL153"/>
      <c r="TM153"/>
      <c r="TN153"/>
      <c r="TO153"/>
      <c r="TP153"/>
      <c r="TQ153"/>
      <c r="TR153"/>
      <c r="TS153"/>
      <c r="TT153"/>
      <c r="TU153"/>
      <c r="TV153"/>
      <c r="TW153"/>
      <c r="TX153"/>
      <c r="TY153"/>
      <c r="TZ153"/>
      <c r="UA153"/>
      <c r="UB153"/>
      <c r="UC153"/>
      <c r="UD153"/>
      <c r="UE153"/>
      <c r="UF153"/>
      <c r="UG153"/>
      <c r="UH153"/>
      <c r="UI153"/>
      <c r="UJ153"/>
      <c r="UK153"/>
      <c r="UL153"/>
      <c r="UM153"/>
      <c r="UN153"/>
      <c r="UO153"/>
      <c r="UP153"/>
      <c r="UQ153"/>
      <c r="UR153"/>
      <c r="US153"/>
      <c r="UT153"/>
      <c r="UU153"/>
      <c r="UV153"/>
      <c r="UW153"/>
      <c r="UX153"/>
      <c r="UY153"/>
      <c r="UZ153"/>
      <c r="VA153"/>
      <c r="VB153"/>
      <c r="VC153"/>
      <c r="VD153"/>
      <c r="VE153"/>
      <c r="VF153"/>
      <c r="VG153"/>
      <c r="VH153"/>
      <c r="VI153"/>
      <c r="VJ153"/>
      <c r="VK153"/>
      <c r="VL153"/>
      <c r="VM153"/>
      <c r="VN153"/>
      <c r="VO153"/>
      <c r="VP153"/>
      <c r="VQ153"/>
      <c r="VR153"/>
      <c r="VS153"/>
      <c r="VT153"/>
      <c r="VU153"/>
      <c r="VV153"/>
      <c r="VW153"/>
      <c r="VX153"/>
      <c r="VY153"/>
      <c r="VZ153"/>
      <c r="WA153"/>
      <c r="WB153"/>
      <c r="WC153"/>
      <c r="WD153"/>
      <c r="WE153"/>
      <c r="WF153"/>
      <c r="WG153"/>
      <c r="WH153"/>
      <c r="WI153"/>
      <c r="WJ153"/>
      <c r="WK153"/>
      <c r="WL153"/>
      <c r="WM153"/>
      <c r="WN153"/>
      <c r="WO153"/>
      <c r="WP153"/>
      <c r="WQ153"/>
      <c r="WR153"/>
      <c r="WS153"/>
      <c r="WT153"/>
      <c r="WU153"/>
      <c r="WV153"/>
      <c r="WW153"/>
      <c r="WX153"/>
      <c r="WY153"/>
      <c r="WZ153"/>
      <c r="XA153"/>
      <c r="XB153"/>
      <c r="XC153"/>
      <c r="XD153"/>
      <c r="XE153"/>
      <c r="XF153"/>
      <c r="XG153"/>
      <c r="XH153"/>
      <c r="XI153"/>
      <c r="XJ153"/>
      <c r="XK153"/>
      <c r="XL153"/>
      <c r="XM153"/>
      <c r="XN153"/>
      <c r="XO153"/>
      <c r="XP153"/>
      <c r="XQ153"/>
      <c r="XR153"/>
      <c r="XS153"/>
      <c r="XT153"/>
      <c r="XU153"/>
      <c r="XV153"/>
      <c r="XW153"/>
      <c r="XX153"/>
      <c r="XY153"/>
      <c r="XZ153"/>
      <c r="YA153"/>
      <c r="YB153"/>
      <c r="YC153"/>
      <c r="YD153"/>
      <c r="YE153"/>
      <c r="YF153"/>
      <c r="YG153"/>
      <c r="YH153"/>
      <c r="YI153"/>
      <c r="YJ153"/>
      <c r="YK153"/>
      <c r="YL153"/>
      <c r="YM153"/>
      <c r="YN153"/>
      <c r="YO153"/>
      <c r="YP153"/>
      <c r="YQ153"/>
      <c r="YR153"/>
      <c r="YS153"/>
      <c r="YT153"/>
      <c r="YU153"/>
      <c r="YV153"/>
      <c r="YW153"/>
      <c r="YX153"/>
      <c r="YY153"/>
      <c r="YZ153"/>
      <c r="ZA153"/>
      <c r="ZB153"/>
      <c r="ZC153"/>
      <c r="ZD153"/>
      <c r="ZE153"/>
      <c r="ZF153"/>
      <c r="ZG153"/>
      <c r="ZH153"/>
      <c r="ZI153"/>
      <c r="ZJ153"/>
      <c r="ZK153"/>
      <c r="ZL153"/>
      <c r="ZM153"/>
      <c r="ZN153"/>
      <c r="ZO153"/>
      <c r="ZP153"/>
      <c r="ZQ153"/>
      <c r="ZR153"/>
      <c r="ZS153"/>
      <c r="ZT153"/>
      <c r="ZU153"/>
      <c r="ZV153"/>
      <c r="ZW153"/>
      <c r="ZX153"/>
      <c r="ZY153"/>
      <c r="ZZ153"/>
      <c r="AAA153"/>
      <c r="AAB153"/>
      <c r="AAC153"/>
      <c r="AAD153"/>
      <c r="AAE153"/>
      <c r="AAF153"/>
      <c r="AAG153"/>
      <c r="AAH153"/>
      <c r="AAI153"/>
      <c r="AAJ153"/>
      <c r="AAK153"/>
      <c r="AAL153"/>
      <c r="AAM153"/>
      <c r="AAN153"/>
      <c r="AAO153"/>
      <c r="AAP153"/>
      <c r="AAQ153"/>
      <c r="AAR153"/>
      <c r="AAS153"/>
      <c r="AAT153"/>
      <c r="AAU153"/>
      <c r="AAV153"/>
      <c r="AAW153"/>
      <c r="AAX153"/>
      <c r="AAY153"/>
      <c r="AAZ153"/>
      <c r="ABA153"/>
      <c r="ABB153"/>
      <c r="ABC153"/>
      <c r="ABD153"/>
      <c r="ABE153"/>
      <c r="ABF153"/>
      <c r="ABG153"/>
      <c r="ABH153"/>
      <c r="ABI153"/>
      <c r="ABJ153"/>
      <c r="ABK153"/>
      <c r="ABL153"/>
      <c r="ABM153"/>
      <c r="ABN153"/>
      <c r="ABO153"/>
      <c r="ABP153"/>
      <c r="ABQ153"/>
      <c r="ABR153"/>
      <c r="ABS153"/>
      <c r="ABT153"/>
      <c r="ABU153"/>
      <c r="ABV153"/>
      <c r="ABW153"/>
      <c r="ABX153"/>
      <c r="ABY153"/>
      <c r="ABZ153"/>
      <c r="ACA153"/>
      <c r="ACB153"/>
      <c r="ACC153"/>
      <c r="ACD153"/>
      <c r="ACE153"/>
      <c r="ACF153"/>
      <c r="ACG153"/>
      <c r="ACH153"/>
      <c r="ACI153"/>
      <c r="ACJ153"/>
      <c r="ACK153"/>
      <c r="ACL153"/>
      <c r="ACM153"/>
      <c r="ACN153"/>
      <c r="ACO153"/>
      <c r="ACP153"/>
      <c r="ACQ153"/>
      <c r="ACR153"/>
      <c r="ACS153"/>
      <c r="ACT153"/>
      <c r="ACU153"/>
      <c r="ACV153"/>
      <c r="ACW153"/>
      <c r="ACX153"/>
      <c r="ACY153"/>
      <c r="ACZ153"/>
      <c r="ADA153"/>
      <c r="ADB153"/>
      <c r="ADC153"/>
      <c r="ADD153"/>
      <c r="ADE153"/>
      <c r="ADF153"/>
      <c r="ADG153"/>
      <c r="ADH153"/>
      <c r="ADI153"/>
      <c r="ADJ153"/>
      <c r="ADK153"/>
      <c r="ADL153"/>
      <c r="ADM153"/>
      <c r="ADN153"/>
      <c r="ADO153"/>
      <c r="ADP153"/>
      <c r="ADQ153"/>
      <c r="ADR153"/>
      <c r="ADS153"/>
      <c r="ADT153"/>
      <c r="ADU153"/>
      <c r="ADV153"/>
      <c r="ADW153"/>
      <c r="ADX153"/>
      <c r="ADY153"/>
      <c r="ADZ153"/>
      <c r="AEA153"/>
      <c r="AEB153"/>
      <c r="AEC153"/>
      <c r="AED153"/>
      <c r="AEE153"/>
      <c r="AEF153"/>
      <c r="AEG153"/>
      <c r="AEH153"/>
      <c r="AEI153"/>
      <c r="AEJ153"/>
      <c r="AEK153"/>
      <c r="AEL153"/>
      <c r="AEM153"/>
      <c r="AEN153"/>
      <c r="AEO153"/>
      <c r="AEP153"/>
      <c r="AEQ153"/>
      <c r="AER153"/>
      <c r="AES153"/>
      <c r="AET153"/>
      <c r="AEU153"/>
      <c r="AEV153"/>
      <c r="AEW153"/>
      <c r="AEX153"/>
      <c r="AEY153"/>
      <c r="AEZ153"/>
      <c r="AFA153"/>
      <c r="AFB153"/>
      <c r="AFC153"/>
      <c r="AFD153"/>
      <c r="AFE153"/>
      <c r="AFF153"/>
      <c r="AFG153"/>
      <c r="AFH153"/>
      <c r="AFI153"/>
      <c r="AFJ153"/>
      <c r="AFK153"/>
      <c r="AFL153"/>
      <c r="AFM153"/>
      <c r="AFN153"/>
      <c r="AFO153"/>
      <c r="AFP153"/>
      <c r="AFQ153"/>
      <c r="AFR153"/>
      <c r="AFS153"/>
      <c r="AFT153"/>
      <c r="AFU153"/>
      <c r="AFV153"/>
      <c r="AFW153"/>
      <c r="AFX153"/>
      <c r="AFY153"/>
      <c r="AFZ153"/>
      <c r="AGA153"/>
      <c r="AGB153"/>
      <c r="AGC153"/>
      <c r="AGD153"/>
      <c r="AGE153"/>
      <c r="AGF153"/>
      <c r="AGG153"/>
      <c r="AGH153"/>
      <c r="AGI153"/>
      <c r="AGJ153"/>
      <c r="AGK153"/>
      <c r="AGL153"/>
      <c r="AGM153"/>
      <c r="AGN153"/>
      <c r="AGO153"/>
      <c r="AGP153"/>
      <c r="AGQ153"/>
      <c r="AGR153"/>
      <c r="AGS153"/>
      <c r="AGT153"/>
      <c r="AGU153"/>
      <c r="AGV153"/>
      <c r="AGW153"/>
      <c r="AGX153"/>
      <c r="AGY153"/>
      <c r="AGZ153"/>
      <c r="AHA153"/>
      <c r="AHB153"/>
      <c r="AHC153"/>
      <c r="AHD153"/>
      <c r="AHE153"/>
      <c r="AHF153"/>
      <c r="AHG153"/>
      <c r="AHH153"/>
      <c r="AHI153"/>
      <c r="AHJ153"/>
      <c r="AHK153"/>
      <c r="AHL153"/>
      <c r="AHM153"/>
      <c r="AHN153"/>
      <c r="AHO153"/>
      <c r="AHP153"/>
      <c r="AHQ153"/>
      <c r="AHR153"/>
      <c r="AHS153"/>
      <c r="AHT153"/>
      <c r="AHU153"/>
      <c r="AHV153"/>
      <c r="AHW153"/>
      <c r="AHX153"/>
      <c r="AHY153"/>
      <c r="AHZ153"/>
      <c r="AIA153"/>
      <c r="AIB153"/>
      <c r="AIC153"/>
      <c r="AID153"/>
      <c r="AIE153"/>
      <c r="AIF153"/>
      <c r="AIG153"/>
      <c r="AIH153"/>
      <c r="AII153"/>
      <c r="AIJ153"/>
      <c r="AIK153"/>
      <c r="AIL153"/>
      <c r="AIM153"/>
      <c r="AIN153"/>
      <c r="AIO153"/>
      <c r="AIP153"/>
      <c r="AIQ153"/>
      <c r="AIR153"/>
      <c r="AIS153"/>
      <c r="AIT153"/>
      <c r="AIU153"/>
      <c r="AIV153"/>
      <c r="AIW153"/>
      <c r="AIX153"/>
      <c r="AIY153"/>
      <c r="AIZ153"/>
      <c r="AJA153"/>
      <c r="AJB153"/>
      <c r="AJC153"/>
      <c r="AJD153"/>
      <c r="AJE153"/>
      <c r="AJF153"/>
      <c r="AJG153"/>
      <c r="AJH153"/>
      <c r="AJI153"/>
      <c r="AJJ153"/>
      <c r="AJK153"/>
      <c r="AJL153"/>
      <c r="AJM153"/>
      <c r="AJN153"/>
      <c r="AJO153"/>
      <c r="AJP153"/>
      <c r="AJQ153"/>
      <c r="AJR153"/>
      <c r="AJS153"/>
      <c r="AJT153"/>
      <c r="AJU153"/>
      <c r="AJV153"/>
      <c r="AJW153"/>
      <c r="AJX153"/>
      <c r="AJY153"/>
      <c r="AJZ153"/>
      <c r="AKA153"/>
      <c r="AKB153"/>
      <c r="AKC153"/>
      <c r="AKD153"/>
      <c r="AKE153"/>
      <c r="AKF153"/>
      <c r="AKG153"/>
      <c r="AKH153"/>
      <c r="AKI153"/>
      <c r="AKJ153"/>
      <c r="AKK153"/>
      <c r="AKL153"/>
      <c r="AKM153"/>
      <c r="AKN153"/>
      <c r="AKO153"/>
      <c r="AKP153"/>
      <c r="AKQ153"/>
      <c r="AKR153"/>
      <c r="AKS153"/>
      <c r="AKT153"/>
      <c r="AKU153"/>
      <c r="AKV153"/>
      <c r="AKW153"/>
      <c r="AKX153"/>
      <c r="AKY153"/>
      <c r="AKZ153"/>
      <c r="ALA153"/>
      <c r="ALB153"/>
      <c r="ALC153"/>
      <c r="ALD153"/>
      <c r="ALE153"/>
      <c r="ALF153"/>
      <c r="ALG153"/>
      <c r="ALH153"/>
      <c r="ALI153"/>
      <c r="ALJ153"/>
      <c r="ALK153"/>
      <c r="ALL153"/>
      <c r="ALM153"/>
      <c r="ALN153"/>
      <c r="ALO153"/>
      <c r="ALP153"/>
      <c r="ALQ153"/>
      <c r="ALR153"/>
      <c r="ALS153"/>
      <c r="ALT153"/>
      <c r="ALU153"/>
      <c r="ALV153"/>
      <c r="ALW153"/>
      <c r="ALX153"/>
      <c r="ALY153"/>
      <c r="ALZ153"/>
      <c r="AMA153"/>
      <c r="AMB153"/>
      <c r="AMC153"/>
      <c r="AMD153"/>
      <c r="AME153"/>
      <c r="AMF153"/>
      <c r="AMG153"/>
      <c r="AMH153"/>
      <c r="AMI153"/>
      <c r="AMJ153"/>
      <c r="AMK153"/>
      <c r="AML153"/>
      <c r="AMM153"/>
      <c r="AMN153"/>
      <c r="AMO153"/>
      <c r="AMP153"/>
      <c r="AMQ153"/>
      <c r="AMR153"/>
      <c r="AMS153"/>
      <c r="AMT153"/>
      <c r="AMU153"/>
      <c r="AMV153"/>
      <c r="AMW153"/>
      <c r="AMX153"/>
      <c r="AMY153"/>
      <c r="AMZ153"/>
      <c r="ANA153"/>
      <c r="ANB153"/>
      <c r="ANC153"/>
      <c r="AND153"/>
      <c r="ANE153"/>
      <c r="ANF153"/>
      <c r="ANG153"/>
      <c r="ANH153"/>
      <c r="ANI153"/>
      <c r="ANJ153"/>
      <c r="ANK153"/>
      <c r="ANL153"/>
      <c r="ANM153"/>
      <c r="ANN153"/>
      <c r="ANO153"/>
      <c r="ANP153"/>
      <c r="ANQ153"/>
      <c r="ANR153"/>
      <c r="ANS153"/>
      <c r="ANT153"/>
      <c r="ANU153"/>
      <c r="ANV153"/>
      <c r="ANW153"/>
      <c r="ANX153"/>
      <c r="ANY153"/>
      <c r="ANZ153"/>
      <c r="AOA153"/>
      <c r="AOB153"/>
      <c r="AOC153"/>
      <c r="AOD153"/>
      <c r="AOE153"/>
      <c r="AOF153"/>
      <c r="AOG153"/>
      <c r="AOH153"/>
      <c r="AOI153"/>
      <c r="AOJ153"/>
      <c r="AOK153"/>
      <c r="AOL153"/>
      <c r="AOM153"/>
      <c r="AON153"/>
      <c r="AOO153"/>
      <c r="AOP153"/>
      <c r="AOQ153"/>
      <c r="AOR153"/>
      <c r="AOS153"/>
      <c r="AOT153"/>
      <c r="AOU153"/>
      <c r="AOV153"/>
      <c r="AOW153"/>
      <c r="AOX153"/>
      <c r="AOY153"/>
      <c r="AOZ153"/>
      <c r="APA153"/>
      <c r="APB153"/>
      <c r="APC153"/>
      <c r="APD153"/>
      <c r="APE153"/>
      <c r="APF153"/>
      <c r="APG153"/>
      <c r="APH153"/>
      <c r="API153"/>
      <c r="APJ153"/>
      <c r="APK153"/>
      <c r="APL153"/>
      <c r="APM153"/>
      <c r="APN153"/>
      <c r="APO153"/>
      <c r="APP153"/>
      <c r="APQ153"/>
      <c r="APR153"/>
      <c r="APS153"/>
      <c r="APT153"/>
      <c r="APU153"/>
      <c r="APV153"/>
      <c r="APW153"/>
      <c r="APX153"/>
      <c r="APY153"/>
      <c r="APZ153"/>
      <c r="AQA153"/>
      <c r="AQB153"/>
      <c r="AQC153"/>
      <c r="AQD153"/>
      <c r="AQE153"/>
      <c r="AQF153"/>
      <c r="AQG153"/>
      <c r="AQH153"/>
      <c r="AQI153"/>
      <c r="AQJ153"/>
      <c r="AQK153"/>
      <c r="AQL153"/>
      <c r="AQM153"/>
      <c r="AQN153"/>
      <c r="AQO153"/>
      <c r="AQP153"/>
      <c r="AQQ153"/>
      <c r="AQR153"/>
      <c r="AQS153"/>
      <c r="AQT153"/>
      <c r="AQU153"/>
      <c r="AQV153"/>
      <c r="AQW153"/>
      <c r="AQX153"/>
      <c r="AQY153"/>
      <c r="AQZ153"/>
      <c r="ARA153"/>
      <c r="ARB153"/>
      <c r="ARC153"/>
      <c r="ARD153"/>
      <c r="ARE153"/>
      <c r="ARF153"/>
      <c r="ARG153"/>
      <c r="ARH153"/>
      <c r="ARI153"/>
      <c r="ARJ153"/>
      <c r="ARK153"/>
      <c r="ARL153"/>
      <c r="ARM153"/>
      <c r="ARN153"/>
      <c r="ARO153"/>
      <c r="ARP153"/>
      <c r="ARQ153"/>
      <c r="ARR153"/>
      <c r="ARS153"/>
      <c r="ART153"/>
      <c r="ARU153"/>
      <c r="ARV153"/>
      <c r="ARW153"/>
      <c r="ARX153"/>
      <c r="ARY153"/>
      <c r="ARZ153"/>
      <c r="ASA153"/>
      <c r="ASB153"/>
      <c r="ASC153"/>
      <c r="ASD153"/>
      <c r="ASE153"/>
      <c r="ASF153"/>
      <c r="ASG153"/>
      <c r="ASH153"/>
      <c r="ASI153"/>
      <c r="ASJ153"/>
      <c r="ASK153"/>
      <c r="ASL153"/>
      <c r="ASM153"/>
      <c r="ASN153"/>
      <c r="ASO153"/>
      <c r="ASP153"/>
      <c r="ASQ153"/>
      <c r="ASR153"/>
      <c r="ASS153"/>
      <c r="AST153"/>
      <c r="ASU153"/>
      <c r="ASV153"/>
      <c r="ASW153"/>
      <c r="ASX153"/>
      <c r="ASY153"/>
      <c r="ASZ153"/>
      <c r="ATA153"/>
      <c r="ATB153"/>
      <c r="ATC153"/>
      <c r="ATD153"/>
      <c r="ATE153"/>
      <c r="ATF153"/>
      <c r="ATG153"/>
      <c r="ATH153"/>
      <c r="ATI153"/>
      <c r="ATJ153"/>
      <c r="ATK153"/>
      <c r="ATL153"/>
      <c r="ATM153"/>
      <c r="ATN153"/>
      <c r="ATO153"/>
      <c r="ATP153"/>
      <c r="ATQ153"/>
      <c r="ATR153"/>
      <c r="ATS153"/>
      <c r="ATT153"/>
      <c r="ATU153"/>
      <c r="ATV153"/>
      <c r="ATW153"/>
      <c r="ATX153"/>
      <c r="ATY153"/>
      <c r="ATZ153"/>
      <c r="AUA153"/>
      <c r="AUB153"/>
      <c r="AUC153"/>
      <c r="AUD153"/>
      <c r="AUE153"/>
      <c r="AUF153"/>
      <c r="AUG153"/>
      <c r="AUH153"/>
      <c r="AUI153"/>
      <c r="AUJ153"/>
      <c r="AUK153"/>
      <c r="AUL153"/>
      <c r="AUM153"/>
      <c r="AUN153"/>
      <c r="AUO153"/>
      <c r="AUP153"/>
      <c r="AUQ153"/>
      <c r="AUR153"/>
      <c r="AUS153"/>
      <c r="AUT153"/>
      <c r="AUU153"/>
      <c r="AUV153"/>
      <c r="AUW153"/>
      <c r="AUX153"/>
      <c r="AUY153"/>
      <c r="AUZ153"/>
      <c r="AVA153"/>
      <c r="AVB153"/>
      <c r="AVC153"/>
      <c r="AVD153"/>
      <c r="AVE153"/>
      <c r="AVF153"/>
      <c r="AVG153"/>
      <c r="AVH153"/>
      <c r="AVI153"/>
      <c r="AVJ153"/>
      <c r="AVK153"/>
      <c r="AVL153"/>
      <c r="AVM153"/>
      <c r="AVN153"/>
      <c r="AVO153"/>
      <c r="AVP153"/>
      <c r="AVQ153"/>
      <c r="AVR153"/>
      <c r="AVS153"/>
      <c r="AVT153"/>
      <c r="AVU153"/>
      <c r="AVV153"/>
      <c r="AVW153"/>
      <c r="AVX153"/>
      <c r="AVY153"/>
      <c r="AVZ153"/>
      <c r="AWA153"/>
      <c r="AWB153"/>
      <c r="AWC153"/>
      <c r="AWD153"/>
      <c r="AWE153"/>
      <c r="AWF153"/>
      <c r="AWG153"/>
      <c r="AWH153"/>
      <c r="AWI153"/>
      <c r="AWJ153"/>
      <c r="AWK153"/>
      <c r="AWL153"/>
      <c r="AWM153"/>
      <c r="AWN153"/>
      <c r="AWO153"/>
      <c r="AWP153"/>
      <c r="AWQ153"/>
      <c r="AWR153"/>
      <c r="AWS153"/>
      <c r="AWT153"/>
      <c r="AWU153"/>
      <c r="AWV153"/>
      <c r="AWW153"/>
      <c r="AWX153"/>
      <c r="AWY153"/>
      <c r="AWZ153"/>
      <c r="AXA153"/>
      <c r="AXB153"/>
      <c r="AXC153"/>
      <c r="AXD153"/>
      <c r="AXE153"/>
      <c r="AXF153"/>
      <c r="AXG153"/>
      <c r="AXH153"/>
      <c r="AXI153"/>
      <c r="AXJ153"/>
      <c r="AXK153"/>
      <c r="AXL153"/>
      <c r="AXM153"/>
      <c r="AXN153"/>
      <c r="AXO153"/>
      <c r="AXP153"/>
      <c r="AXQ153"/>
      <c r="AXR153"/>
      <c r="AXS153"/>
      <c r="AXT153"/>
      <c r="AXU153"/>
      <c r="AXV153"/>
      <c r="AXW153"/>
      <c r="AXX153"/>
      <c r="AXY153"/>
      <c r="AXZ153"/>
      <c r="AYA153"/>
      <c r="AYB153"/>
      <c r="AYC153"/>
      <c r="AYD153"/>
      <c r="AYE153"/>
      <c r="AYF153"/>
      <c r="AYG153"/>
      <c r="AYH153"/>
      <c r="AYI153"/>
      <c r="AYJ153"/>
      <c r="AYK153"/>
      <c r="AYL153"/>
      <c r="AYM153"/>
      <c r="AYN153"/>
      <c r="AYO153"/>
      <c r="AYP153"/>
      <c r="AYQ153"/>
      <c r="AYR153"/>
      <c r="AYS153"/>
      <c r="AYT153"/>
      <c r="AYU153"/>
      <c r="AYV153"/>
      <c r="AYW153"/>
      <c r="AYX153"/>
      <c r="AYY153"/>
      <c r="AYZ153"/>
      <c r="AZA153"/>
      <c r="AZB153"/>
      <c r="AZC153"/>
      <c r="AZD153"/>
      <c r="AZE153"/>
      <c r="AZF153"/>
      <c r="AZG153"/>
      <c r="AZH153"/>
      <c r="AZI153"/>
      <c r="AZJ153"/>
      <c r="AZK153"/>
      <c r="AZL153"/>
      <c r="AZM153"/>
      <c r="AZN153"/>
      <c r="AZO153"/>
      <c r="AZP153"/>
      <c r="AZQ153"/>
      <c r="AZR153"/>
      <c r="AZS153"/>
      <c r="AZT153"/>
      <c r="AZU153"/>
      <c r="AZV153"/>
      <c r="AZW153"/>
      <c r="AZX153"/>
      <c r="AZY153"/>
      <c r="AZZ153"/>
      <c r="BAA153"/>
      <c r="BAB153"/>
      <c r="BAC153"/>
      <c r="BAD153"/>
      <c r="BAE153"/>
      <c r="BAF153"/>
      <c r="BAG153"/>
      <c r="BAH153"/>
      <c r="BAI153"/>
      <c r="BAJ153"/>
      <c r="BAK153"/>
      <c r="BAL153"/>
      <c r="BAM153"/>
      <c r="BAN153"/>
      <c r="BAO153"/>
      <c r="BAP153"/>
      <c r="BAQ153"/>
      <c r="BAR153"/>
      <c r="BAS153"/>
      <c r="BAT153"/>
      <c r="BAU153"/>
      <c r="BAV153"/>
      <c r="BAW153"/>
      <c r="BAX153"/>
      <c r="BAY153"/>
      <c r="BAZ153"/>
      <c r="BBA153"/>
      <c r="BBB153"/>
      <c r="BBC153"/>
      <c r="BBD153"/>
      <c r="BBE153"/>
      <c r="BBF153"/>
      <c r="BBG153"/>
      <c r="BBH153"/>
      <c r="BBI153"/>
      <c r="BBJ153"/>
      <c r="BBK153"/>
      <c r="BBL153"/>
      <c r="BBM153"/>
      <c r="BBN153"/>
      <c r="BBO153"/>
      <c r="BBP153"/>
      <c r="BBQ153"/>
      <c r="BBR153"/>
      <c r="BBS153"/>
      <c r="BBT153"/>
      <c r="BBU153"/>
      <c r="BBV153"/>
      <c r="BBW153"/>
      <c r="BBX153"/>
      <c r="BBY153"/>
      <c r="BBZ153"/>
      <c r="BCA153"/>
      <c r="BCB153"/>
      <c r="BCC153"/>
      <c r="BCD153"/>
      <c r="BCE153"/>
      <c r="BCF153"/>
      <c r="BCG153"/>
      <c r="BCH153"/>
      <c r="BCI153"/>
      <c r="BCJ153"/>
      <c r="BCK153"/>
      <c r="BCL153"/>
      <c r="BCM153"/>
      <c r="BCN153"/>
      <c r="BCO153"/>
      <c r="BCP153"/>
      <c r="BCQ153"/>
      <c r="BCR153"/>
      <c r="BCS153"/>
      <c r="BCT153"/>
      <c r="BCU153"/>
      <c r="BCV153"/>
      <c r="BCW153"/>
      <c r="BCX153"/>
      <c r="BCY153"/>
      <c r="BCZ153"/>
      <c r="BDA153"/>
      <c r="BDB153"/>
      <c r="BDC153"/>
      <c r="BDD153"/>
      <c r="BDE153"/>
      <c r="BDF153"/>
      <c r="BDG153"/>
      <c r="BDH153"/>
      <c r="BDI153"/>
      <c r="BDJ153"/>
      <c r="BDK153"/>
      <c r="BDL153"/>
      <c r="BDM153"/>
      <c r="BDN153"/>
      <c r="BDO153"/>
      <c r="BDP153"/>
      <c r="BDQ153"/>
      <c r="BDR153"/>
      <c r="BDS153"/>
      <c r="BDT153"/>
      <c r="BDU153"/>
      <c r="BDV153"/>
      <c r="BDW153"/>
      <c r="BDX153"/>
      <c r="BDY153"/>
      <c r="BDZ153"/>
      <c r="BEA153"/>
      <c r="BEB153"/>
      <c r="BEC153"/>
      <c r="BED153"/>
      <c r="BEE153"/>
      <c r="BEF153"/>
      <c r="BEG153"/>
      <c r="BEH153"/>
      <c r="BEI153"/>
      <c r="BEJ153"/>
      <c r="BEK153"/>
      <c r="BEL153"/>
      <c r="BEM153"/>
      <c r="BEN153"/>
      <c r="BEO153"/>
      <c r="BEP153"/>
      <c r="BEQ153"/>
      <c r="BER153"/>
      <c r="BES153"/>
      <c r="BET153"/>
      <c r="BEU153"/>
      <c r="BEV153"/>
      <c r="BEW153"/>
      <c r="BEX153"/>
      <c r="BEY153"/>
      <c r="BEZ153"/>
      <c r="BFA153"/>
      <c r="BFB153"/>
      <c r="BFC153"/>
      <c r="BFD153"/>
      <c r="BFE153"/>
      <c r="BFF153"/>
      <c r="BFG153"/>
      <c r="BFH153"/>
      <c r="BFI153"/>
      <c r="BFJ153"/>
      <c r="BFK153"/>
      <c r="BFL153"/>
      <c r="BFM153"/>
      <c r="BFN153"/>
      <c r="BFO153"/>
      <c r="BFP153"/>
      <c r="BFQ153"/>
      <c r="BFR153"/>
      <c r="BFS153"/>
      <c r="BFT153"/>
      <c r="BFU153"/>
      <c r="BFV153"/>
      <c r="BFW153"/>
      <c r="BFX153"/>
      <c r="BFY153"/>
      <c r="BFZ153"/>
      <c r="BGA153"/>
      <c r="BGB153"/>
      <c r="BGC153"/>
      <c r="BGD153"/>
      <c r="BGE153"/>
      <c r="BGF153"/>
      <c r="BGG153"/>
      <c r="BGH153"/>
      <c r="BGI153"/>
      <c r="BGJ153"/>
      <c r="BGK153"/>
      <c r="BGL153"/>
      <c r="BGM153"/>
      <c r="BGN153"/>
      <c r="BGO153"/>
      <c r="BGP153"/>
      <c r="BGQ153"/>
      <c r="BGR153"/>
      <c r="BGS153"/>
      <c r="BGT153"/>
      <c r="BGU153"/>
      <c r="BGV153"/>
      <c r="BGW153"/>
      <c r="BGX153"/>
      <c r="BGY153"/>
      <c r="BGZ153"/>
      <c r="BHA153"/>
      <c r="BHB153"/>
      <c r="BHC153"/>
      <c r="BHD153"/>
      <c r="BHE153"/>
      <c r="BHF153"/>
      <c r="BHG153"/>
      <c r="BHH153"/>
      <c r="BHI153"/>
      <c r="BHJ153"/>
      <c r="BHK153"/>
      <c r="BHL153"/>
      <c r="BHM153"/>
      <c r="BHN153"/>
      <c r="BHO153"/>
      <c r="BHP153"/>
      <c r="BHQ153"/>
      <c r="BHR153"/>
      <c r="BHS153"/>
      <c r="BHT153"/>
      <c r="BHU153"/>
      <c r="BHV153"/>
      <c r="BHW153"/>
      <c r="BHX153"/>
      <c r="BHY153"/>
      <c r="BHZ153"/>
      <c r="BIA153"/>
      <c r="BIB153"/>
      <c r="BIC153"/>
      <c r="BID153"/>
      <c r="BIE153"/>
      <c r="BIF153"/>
      <c r="BIG153"/>
      <c r="BIH153"/>
      <c r="BII153"/>
      <c r="BIJ153"/>
      <c r="BIK153"/>
      <c r="BIL153"/>
      <c r="BIM153"/>
      <c r="BIN153"/>
      <c r="BIO153"/>
      <c r="BIP153"/>
      <c r="BIQ153"/>
      <c r="BIR153"/>
      <c r="BIS153"/>
      <c r="BIT153"/>
      <c r="BIU153"/>
      <c r="BIV153"/>
      <c r="BIW153"/>
      <c r="BIX153"/>
      <c r="BIY153"/>
      <c r="BIZ153"/>
      <c r="BJA153"/>
      <c r="BJB153"/>
      <c r="BJC153"/>
      <c r="BJD153"/>
      <c r="BJE153"/>
      <c r="BJF153"/>
      <c r="BJG153"/>
      <c r="BJH153"/>
      <c r="BJI153"/>
      <c r="BJJ153"/>
      <c r="BJK153"/>
      <c r="BJL153"/>
      <c r="BJM153"/>
      <c r="BJN153"/>
      <c r="BJO153"/>
      <c r="BJP153"/>
      <c r="BJQ153"/>
      <c r="BJR153"/>
      <c r="BJS153"/>
      <c r="BJT153"/>
      <c r="BJU153"/>
      <c r="BJV153"/>
      <c r="BJW153"/>
      <c r="BJX153"/>
      <c r="BJY153"/>
      <c r="BJZ153"/>
      <c r="BKA153"/>
      <c r="BKB153"/>
      <c r="BKC153"/>
      <c r="BKD153"/>
      <c r="BKE153"/>
      <c r="BKF153"/>
      <c r="BKG153"/>
      <c r="BKH153"/>
      <c r="BKI153"/>
      <c r="BKJ153"/>
      <c r="BKK153"/>
      <c r="BKL153"/>
      <c r="BKM153"/>
      <c r="BKN153"/>
      <c r="BKO153"/>
      <c r="BKP153"/>
      <c r="BKQ153"/>
      <c r="BKR153"/>
      <c r="BKS153"/>
      <c r="BKT153"/>
      <c r="BKU153"/>
      <c r="BKV153"/>
      <c r="BKW153"/>
      <c r="BKX153"/>
      <c r="BKY153"/>
      <c r="BKZ153"/>
      <c r="BLA153"/>
      <c r="BLB153"/>
      <c r="BLC153"/>
      <c r="BLD153"/>
      <c r="BLE153"/>
      <c r="BLF153"/>
      <c r="BLG153"/>
      <c r="BLH153"/>
      <c r="BLI153"/>
      <c r="BLJ153"/>
      <c r="BLK153"/>
      <c r="BLL153"/>
      <c r="BLM153"/>
      <c r="BLN153"/>
      <c r="BLO153"/>
      <c r="BLP153"/>
      <c r="BLQ153"/>
      <c r="BLR153"/>
      <c r="BLS153"/>
      <c r="BLT153"/>
      <c r="BLU153"/>
      <c r="BLV153"/>
      <c r="BLW153"/>
      <c r="BLX153"/>
      <c r="BLY153"/>
      <c r="BLZ153"/>
      <c r="BMA153"/>
      <c r="BMB153"/>
      <c r="BMC153"/>
      <c r="BMD153"/>
      <c r="BME153"/>
      <c r="BMF153"/>
      <c r="BMG153"/>
      <c r="BMH153"/>
      <c r="BMI153"/>
      <c r="BMJ153"/>
      <c r="BMK153"/>
      <c r="BML153"/>
      <c r="BMM153"/>
      <c r="BMN153"/>
      <c r="BMO153"/>
      <c r="BMP153"/>
      <c r="BMQ153"/>
      <c r="BMR153"/>
      <c r="BMS153"/>
      <c r="BMT153"/>
      <c r="BMU153"/>
      <c r="BMV153"/>
      <c r="BMW153"/>
      <c r="BMX153"/>
      <c r="BMY153"/>
      <c r="BMZ153"/>
      <c r="BNA153"/>
      <c r="BNB153"/>
      <c r="BNC153"/>
      <c r="BND153"/>
      <c r="BNE153"/>
      <c r="BNF153"/>
      <c r="BNG153"/>
      <c r="BNH153"/>
      <c r="BNI153"/>
      <c r="BNJ153"/>
      <c r="BNK153"/>
      <c r="BNL153"/>
      <c r="BNM153"/>
      <c r="BNN153"/>
      <c r="BNO153"/>
      <c r="BNP153"/>
      <c r="BNQ153"/>
      <c r="BNR153"/>
      <c r="BNS153"/>
      <c r="BNT153"/>
      <c r="BNU153"/>
      <c r="BNV153"/>
      <c r="BNW153"/>
      <c r="BNX153"/>
      <c r="BNY153"/>
      <c r="BNZ153"/>
      <c r="BOA153"/>
      <c r="BOB153"/>
      <c r="BOC153"/>
      <c r="BOD153"/>
      <c r="BOE153"/>
      <c r="BOF153"/>
      <c r="BOG153"/>
      <c r="BOH153"/>
      <c r="BOI153"/>
      <c r="BOJ153"/>
      <c r="BOK153"/>
      <c r="BOL153"/>
      <c r="BOM153"/>
      <c r="BON153"/>
      <c r="BOO153"/>
      <c r="BOP153"/>
      <c r="BOQ153"/>
      <c r="BOR153"/>
      <c r="BOS153"/>
      <c r="BOT153"/>
      <c r="BOU153"/>
      <c r="BOV153"/>
      <c r="BOW153"/>
      <c r="BOX153"/>
      <c r="BOY153"/>
      <c r="BOZ153"/>
      <c r="BPA153"/>
      <c r="BPB153"/>
      <c r="BPC153"/>
      <c r="BPD153"/>
      <c r="BPE153"/>
      <c r="BPF153"/>
      <c r="BPG153"/>
      <c r="BPH153"/>
      <c r="BPI153"/>
      <c r="BPJ153"/>
      <c r="BPK153"/>
      <c r="BPL153"/>
      <c r="BPM153"/>
      <c r="BPN153"/>
      <c r="BPO153"/>
      <c r="BPP153"/>
      <c r="BPQ153"/>
      <c r="BPR153"/>
      <c r="BPS153"/>
      <c r="BPT153"/>
      <c r="BPU153"/>
      <c r="BPV153"/>
      <c r="BPW153"/>
      <c r="BPX153"/>
      <c r="BPY153"/>
      <c r="BPZ153"/>
      <c r="BQA153"/>
      <c r="BQB153"/>
      <c r="BQC153"/>
      <c r="BQD153"/>
      <c r="BQE153"/>
      <c r="BQF153"/>
      <c r="BQG153"/>
      <c r="BQH153"/>
      <c r="BQI153"/>
      <c r="BQJ153"/>
      <c r="BQK153"/>
      <c r="BQL153"/>
      <c r="BQM153"/>
      <c r="BQN153"/>
      <c r="BQO153"/>
      <c r="BQP153"/>
      <c r="BQQ153"/>
      <c r="BQR153"/>
      <c r="BQS153"/>
      <c r="BQT153"/>
      <c r="BQU153"/>
      <c r="BQV153"/>
      <c r="BQW153"/>
      <c r="BQX153"/>
      <c r="BQY153"/>
      <c r="BQZ153"/>
      <c r="BRA153"/>
      <c r="BRB153"/>
      <c r="BRC153"/>
      <c r="BRD153"/>
      <c r="BRE153"/>
      <c r="BRF153"/>
      <c r="BRG153"/>
      <c r="BRH153"/>
      <c r="BRI153"/>
      <c r="BRJ153"/>
      <c r="BRK153"/>
      <c r="BRL153"/>
      <c r="BRM153"/>
      <c r="BRN153"/>
      <c r="BRO153"/>
      <c r="BRP153"/>
      <c r="BRQ153"/>
      <c r="BRR153"/>
      <c r="BRS153"/>
      <c r="BRT153"/>
      <c r="BRU153"/>
      <c r="BRV153"/>
      <c r="BRW153"/>
      <c r="BRX153"/>
      <c r="BRY153"/>
      <c r="BRZ153"/>
      <c r="BSA153"/>
      <c r="BSB153"/>
      <c r="BSC153"/>
      <c r="BSD153"/>
      <c r="BSE153"/>
      <c r="BSF153"/>
      <c r="BSG153"/>
      <c r="BSH153"/>
      <c r="BSI153"/>
      <c r="BSJ153"/>
      <c r="BSK153"/>
      <c r="BSL153"/>
      <c r="BSM153"/>
      <c r="BSN153"/>
      <c r="BSO153"/>
      <c r="BSP153"/>
      <c r="BSQ153"/>
      <c r="BSR153"/>
      <c r="BSS153"/>
      <c r="BST153"/>
      <c r="BSU153"/>
      <c r="BSV153"/>
      <c r="BSW153"/>
      <c r="BSX153"/>
      <c r="BSY153"/>
      <c r="BSZ153"/>
      <c r="BTA153"/>
      <c r="BTB153"/>
      <c r="BTC153"/>
      <c r="BTD153"/>
      <c r="BTE153"/>
      <c r="BTF153"/>
      <c r="BTG153"/>
      <c r="BTH153"/>
      <c r="BTI153"/>
      <c r="BTJ153"/>
      <c r="BTK153"/>
      <c r="BTL153"/>
      <c r="BTM153"/>
      <c r="BTN153"/>
      <c r="BTO153"/>
      <c r="BTP153"/>
      <c r="BTQ153"/>
      <c r="BTR153"/>
      <c r="BTS153"/>
      <c r="BTT153"/>
      <c r="BTU153"/>
      <c r="BTV153"/>
      <c r="BTW153"/>
      <c r="BTX153"/>
      <c r="BTY153"/>
      <c r="BTZ153"/>
      <c r="BUA153"/>
      <c r="BUB153"/>
      <c r="BUC153"/>
      <c r="BUD153"/>
      <c r="BUE153"/>
      <c r="BUF153"/>
      <c r="BUG153"/>
      <c r="BUH153"/>
      <c r="BUI153"/>
      <c r="BUJ153"/>
      <c r="BUK153"/>
      <c r="BUL153"/>
      <c r="BUM153"/>
      <c r="BUN153"/>
      <c r="BUO153"/>
      <c r="BUP153"/>
      <c r="BUQ153"/>
      <c r="BUR153"/>
      <c r="BUS153"/>
      <c r="BUT153"/>
      <c r="BUU153"/>
      <c r="BUV153"/>
      <c r="BUW153"/>
      <c r="BUX153"/>
      <c r="BUY153"/>
      <c r="BUZ153"/>
      <c r="BVA153"/>
      <c r="BVB153"/>
      <c r="BVC153"/>
      <c r="BVD153"/>
      <c r="BVE153"/>
      <c r="BVF153"/>
      <c r="BVG153"/>
      <c r="BVH153"/>
      <c r="BVI153"/>
      <c r="BVJ153"/>
      <c r="BVK153"/>
      <c r="BVL153"/>
      <c r="BVM153"/>
      <c r="BVN153"/>
      <c r="BVO153"/>
      <c r="BVP153"/>
      <c r="BVQ153"/>
      <c r="BVR153"/>
      <c r="BVS153"/>
      <c r="BVT153"/>
      <c r="BVU153"/>
      <c r="BVV153"/>
      <c r="BVW153"/>
      <c r="BVX153"/>
      <c r="BVY153"/>
      <c r="BVZ153"/>
      <c r="BWA153"/>
      <c r="BWB153"/>
      <c r="BWC153"/>
      <c r="BWD153"/>
      <c r="BWE153"/>
      <c r="BWF153"/>
      <c r="BWG153"/>
      <c r="BWH153"/>
      <c r="BWI153"/>
      <c r="BWJ153"/>
      <c r="BWK153"/>
      <c r="BWL153"/>
      <c r="BWM153"/>
      <c r="BWN153"/>
      <c r="BWO153"/>
      <c r="BWP153"/>
      <c r="BWQ153"/>
      <c r="BWR153"/>
      <c r="BWS153"/>
      <c r="BWT153"/>
      <c r="BWU153"/>
      <c r="BWV153"/>
      <c r="BWW153"/>
      <c r="BWX153"/>
      <c r="BWY153"/>
      <c r="BWZ153"/>
      <c r="BXA153"/>
      <c r="BXB153"/>
      <c r="BXC153"/>
      <c r="BXD153"/>
      <c r="BXE153"/>
      <c r="BXF153"/>
      <c r="BXG153"/>
      <c r="BXH153"/>
      <c r="BXI153"/>
      <c r="BXJ153"/>
      <c r="BXK153"/>
      <c r="BXL153"/>
      <c r="BXM153"/>
      <c r="BXN153"/>
      <c r="BXO153"/>
      <c r="BXP153"/>
      <c r="BXQ153"/>
      <c r="BXR153"/>
      <c r="BXS153"/>
      <c r="BXT153"/>
      <c r="BXU153"/>
      <c r="BXV153"/>
      <c r="BXW153"/>
      <c r="BXX153"/>
      <c r="BXY153"/>
      <c r="BXZ153"/>
      <c r="BYA153"/>
      <c r="BYB153"/>
      <c r="BYC153"/>
      <c r="BYD153"/>
      <c r="BYE153"/>
      <c r="BYF153"/>
      <c r="BYG153"/>
      <c r="BYH153"/>
      <c r="BYI153"/>
      <c r="BYJ153"/>
      <c r="BYK153"/>
      <c r="BYL153"/>
      <c r="BYM153"/>
      <c r="BYN153"/>
      <c r="BYO153"/>
      <c r="BYP153"/>
      <c r="BYQ153"/>
      <c r="BYR153"/>
      <c r="BYS153"/>
      <c r="BYT153"/>
      <c r="BYU153"/>
      <c r="BYV153"/>
      <c r="BYW153"/>
      <c r="BYX153"/>
      <c r="BYY153"/>
      <c r="BYZ153"/>
      <c r="BZA153"/>
      <c r="BZB153"/>
      <c r="BZC153"/>
      <c r="BZD153"/>
      <c r="BZE153"/>
      <c r="BZF153"/>
      <c r="BZG153"/>
      <c r="BZH153"/>
      <c r="BZI153"/>
      <c r="BZJ153"/>
      <c r="BZK153"/>
      <c r="BZL153"/>
      <c r="BZM153"/>
      <c r="BZN153"/>
      <c r="BZO153"/>
      <c r="BZP153"/>
      <c r="BZQ153"/>
      <c r="BZR153"/>
      <c r="BZS153"/>
      <c r="BZT153"/>
      <c r="BZU153"/>
      <c r="BZV153"/>
      <c r="BZW153"/>
      <c r="BZX153"/>
      <c r="BZY153"/>
      <c r="BZZ153"/>
      <c r="CAA153"/>
      <c r="CAB153"/>
      <c r="CAC153"/>
      <c r="CAD153"/>
      <c r="CAE153"/>
      <c r="CAF153"/>
      <c r="CAG153"/>
      <c r="CAH153"/>
      <c r="CAI153"/>
      <c r="CAJ153"/>
      <c r="CAK153"/>
      <c r="CAL153"/>
      <c r="CAM153"/>
      <c r="CAN153"/>
      <c r="CAO153"/>
      <c r="CAP153"/>
      <c r="CAQ153"/>
      <c r="CAR153"/>
      <c r="CAS153"/>
      <c r="CAT153"/>
      <c r="CAU153"/>
      <c r="CAV153"/>
      <c r="CAW153"/>
      <c r="CAX153"/>
      <c r="CAY153"/>
      <c r="CAZ153"/>
      <c r="CBA153"/>
      <c r="CBB153"/>
      <c r="CBC153"/>
      <c r="CBD153"/>
      <c r="CBE153"/>
      <c r="CBF153"/>
      <c r="CBG153"/>
      <c r="CBH153"/>
      <c r="CBI153"/>
      <c r="CBJ153"/>
      <c r="CBK153"/>
      <c r="CBL153"/>
      <c r="CBM153"/>
      <c r="CBN153"/>
      <c r="CBO153"/>
      <c r="CBP153"/>
      <c r="CBQ153"/>
      <c r="CBR153"/>
      <c r="CBS153"/>
      <c r="CBT153"/>
      <c r="CBU153"/>
      <c r="CBV153"/>
      <c r="CBW153"/>
      <c r="CBX153"/>
      <c r="CBY153"/>
      <c r="CBZ153"/>
      <c r="CCA153"/>
      <c r="CCB153"/>
      <c r="CCC153"/>
      <c r="CCD153"/>
      <c r="CCE153"/>
      <c r="CCF153"/>
      <c r="CCG153"/>
      <c r="CCH153"/>
      <c r="CCI153"/>
      <c r="CCJ153"/>
      <c r="CCK153"/>
      <c r="CCL153"/>
      <c r="CCM153"/>
      <c r="CCN153"/>
      <c r="CCO153"/>
      <c r="CCP153"/>
      <c r="CCQ153"/>
      <c r="CCR153"/>
      <c r="CCS153"/>
      <c r="CCT153"/>
      <c r="CCU153"/>
      <c r="CCV153"/>
      <c r="CCW153"/>
      <c r="CCX153"/>
      <c r="CCY153"/>
      <c r="CCZ153"/>
      <c r="CDA153"/>
      <c r="CDB153"/>
      <c r="CDC153"/>
      <c r="CDD153"/>
      <c r="CDE153"/>
      <c r="CDF153"/>
      <c r="CDG153"/>
      <c r="CDH153"/>
      <c r="CDI153"/>
      <c r="CDJ153"/>
      <c r="CDK153"/>
      <c r="CDL153"/>
      <c r="CDM153"/>
      <c r="CDN153"/>
      <c r="CDO153"/>
      <c r="CDP153"/>
      <c r="CDQ153"/>
      <c r="CDR153"/>
      <c r="CDS153"/>
      <c r="CDT153"/>
      <c r="CDU153"/>
      <c r="CDV153"/>
      <c r="CDW153"/>
      <c r="CDX153"/>
      <c r="CDY153"/>
      <c r="CDZ153"/>
      <c r="CEA153"/>
      <c r="CEB153"/>
      <c r="CEC153"/>
      <c r="CED153"/>
      <c r="CEE153"/>
      <c r="CEF153"/>
      <c r="CEG153"/>
      <c r="CEH153"/>
      <c r="CEI153"/>
      <c r="CEJ153"/>
      <c r="CEK153"/>
      <c r="CEL153"/>
      <c r="CEM153"/>
      <c r="CEN153"/>
      <c r="CEO153"/>
      <c r="CEP153"/>
      <c r="CEQ153"/>
      <c r="CER153"/>
      <c r="CES153"/>
      <c r="CET153"/>
      <c r="CEU153"/>
      <c r="CEV153"/>
      <c r="CEW153"/>
      <c r="CEX153"/>
      <c r="CEY153"/>
      <c r="CEZ153"/>
      <c r="CFA153"/>
      <c r="CFB153"/>
      <c r="CFC153"/>
      <c r="CFD153"/>
      <c r="CFE153"/>
      <c r="CFF153"/>
      <c r="CFG153"/>
      <c r="CFH153"/>
      <c r="CFI153"/>
      <c r="CFJ153"/>
      <c r="CFK153"/>
      <c r="CFL153"/>
      <c r="CFM153"/>
      <c r="CFN153"/>
      <c r="CFO153"/>
      <c r="CFP153"/>
      <c r="CFQ153"/>
      <c r="CFR153"/>
      <c r="CFS153"/>
      <c r="CFT153"/>
      <c r="CFU153"/>
      <c r="CFV153"/>
      <c r="CFW153"/>
      <c r="CFX153"/>
      <c r="CFY153"/>
      <c r="CFZ153"/>
      <c r="CGA153"/>
      <c r="CGB153"/>
      <c r="CGC153"/>
      <c r="CGD153"/>
      <c r="CGE153"/>
      <c r="CGF153"/>
      <c r="CGG153"/>
      <c r="CGH153"/>
      <c r="CGI153"/>
      <c r="CGJ153"/>
      <c r="CGK153"/>
      <c r="CGL153"/>
      <c r="CGM153"/>
      <c r="CGN153"/>
      <c r="CGO153"/>
      <c r="CGP153"/>
      <c r="CGQ153"/>
      <c r="CGR153"/>
      <c r="CGS153"/>
      <c r="CGT153"/>
      <c r="CGU153"/>
      <c r="CGV153"/>
      <c r="CGW153"/>
      <c r="CGX153"/>
      <c r="CGY153"/>
      <c r="CGZ153"/>
      <c r="CHA153"/>
      <c r="CHB153"/>
      <c r="CHC153"/>
      <c r="CHD153"/>
      <c r="CHE153"/>
      <c r="CHF153"/>
      <c r="CHG153"/>
      <c r="CHH153"/>
      <c r="CHI153"/>
      <c r="CHJ153"/>
      <c r="CHK153"/>
      <c r="CHL153"/>
      <c r="CHM153"/>
      <c r="CHN153"/>
      <c r="CHO153"/>
      <c r="CHP153"/>
      <c r="CHQ153"/>
      <c r="CHR153"/>
      <c r="CHS153"/>
      <c r="CHT153"/>
      <c r="CHU153"/>
      <c r="CHV153"/>
      <c r="CHW153"/>
      <c r="CHX153"/>
      <c r="CHY153"/>
      <c r="CHZ153"/>
      <c r="CIA153"/>
      <c r="CIB153"/>
      <c r="CIC153"/>
      <c r="CID153"/>
      <c r="CIE153"/>
      <c r="CIF153"/>
      <c r="CIG153"/>
      <c r="CIH153"/>
      <c r="CII153"/>
      <c r="CIJ153"/>
      <c r="CIK153"/>
      <c r="CIL153"/>
      <c r="CIM153"/>
      <c r="CIN153"/>
      <c r="CIO153"/>
      <c r="CIP153"/>
      <c r="CIQ153"/>
      <c r="CIR153"/>
      <c r="CIS153"/>
      <c r="CIT153"/>
      <c r="CIU153"/>
      <c r="CIV153"/>
      <c r="CIW153"/>
      <c r="CIX153"/>
      <c r="CIY153"/>
      <c r="CIZ153"/>
      <c r="CJA153"/>
      <c r="CJB153"/>
      <c r="CJC153"/>
      <c r="CJD153"/>
      <c r="CJE153"/>
      <c r="CJF153"/>
      <c r="CJG153"/>
      <c r="CJH153"/>
      <c r="CJI153"/>
      <c r="CJJ153"/>
      <c r="CJK153"/>
      <c r="CJL153"/>
      <c r="CJM153"/>
      <c r="CJN153"/>
      <c r="CJO153"/>
      <c r="CJP153"/>
      <c r="CJQ153"/>
      <c r="CJR153"/>
      <c r="CJS153"/>
      <c r="CJT153"/>
      <c r="CJU153"/>
      <c r="CJV153"/>
      <c r="CJW153"/>
      <c r="CJX153"/>
      <c r="CJY153"/>
      <c r="CJZ153"/>
      <c r="CKA153"/>
      <c r="CKB153"/>
      <c r="CKC153"/>
      <c r="CKD153"/>
      <c r="CKE153"/>
      <c r="CKF153"/>
      <c r="CKG153"/>
      <c r="CKH153"/>
      <c r="CKI153"/>
      <c r="CKJ153"/>
      <c r="CKK153"/>
      <c r="CKL153"/>
      <c r="CKM153"/>
      <c r="CKN153"/>
      <c r="CKO153"/>
      <c r="CKP153"/>
      <c r="CKQ153"/>
      <c r="CKR153"/>
      <c r="CKS153"/>
      <c r="CKT153"/>
      <c r="CKU153"/>
      <c r="CKV153"/>
      <c r="CKW153"/>
      <c r="CKX153"/>
      <c r="CKY153"/>
      <c r="CKZ153"/>
      <c r="CLA153"/>
      <c r="CLB153"/>
      <c r="CLC153"/>
      <c r="CLD153"/>
      <c r="CLE153"/>
      <c r="CLF153"/>
      <c r="CLG153"/>
      <c r="CLH153"/>
      <c r="CLI153"/>
      <c r="CLJ153"/>
      <c r="CLK153"/>
      <c r="CLL153"/>
      <c r="CLM153"/>
      <c r="CLN153"/>
      <c r="CLO153"/>
      <c r="CLP153"/>
      <c r="CLQ153"/>
      <c r="CLR153"/>
      <c r="CLS153"/>
      <c r="CLT153"/>
      <c r="CLU153"/>
      <c r="CLV153"/>
      <c r="CLW153"/>
      <c r="CLX153"/>
      <c r="CLY153"/>
      <c r="CLZ153"/>
      <c r="CMA153"/>
      <c r="CMB153"/>
      <c r="CMC153"/>
      <c r="CMD153"/>
      <c r="CME153"/>
      <c r="CMF153"/>
      <c r="CMG153"/>
      <c r="CMH153"/>
      <c r="CMI153"/>
      <c r="CMJ153"/>
      <c r="CMK153"/>
      <c r="CML153"/>
      <c r="CMM153"/>
      <c r="CMN153"/>
      <c r="CMO153"/>
      <c r="CMP153"/>
      <c r="CMQ153"/>
      <c r="CMR153"/>
      <c r="CMS153"/>
      <c r="CMT153"/>
      <c r="CMU153"/>
      <c r="CMV153"/>
      <c r="CMW153"/>
      <c r="CMX153"/>
      <c r="CMY153"/>
      <c r="CMZ153"/>
      <c r="CNA153"/>
      <c r="CNB153"/>
      <c r="CNC153"/>
      <c r="CND153"/>
      <c r="CNE153"/>
      <c r="CNF153"/>
      <c r="CNG153"/>
      <c r="CNH153"/>
      <c r="CNI153"/>
      <c r="CNJ153"/>
      <c r="CNK153"/>
      <c r="CNL153"/>
      <c r="CNM153"/>
      <c r="CNN153"/>
      <c r="CNO153"/>
      <c r="CNP153"/>
      <c r="CNQ153"/>
      <c r="CNR153"/>
      <c r="CNS153"/>
      <c r="CNT153"/>
      <c r="CNU153"/>
      <c r="CNV153"/>
      <c r="CNW153"/>
      <c r="CNX153"/>
      <c r="CNY153"/>
      <c r="CNZ153"/>
      <c r="COA153"/>
      <c r="COB153"/>
      <c r="COC153"/>
      <c r="COD153"/>
      <c r="COE153"/>
      <c r="COF153"/>
      <c r="COG153"/>
      <c r="COH153"/>
      <c r="COI153"/>
      <c r="COJ153"/>
      <c r="COK153"/>
      <c r="COL153"/>
      <c r="COM153"/>
      <c r="CON153"/>
      <c r="COO153"/>
      <c r="COP153"/>
      <c r="COQ153"/>
      <c r="COR153"/>
      <c r="COS153"/>
      <c r="COT153"/>
      <c r="COU153"/>
      <c r="COV153"/>
      <c r="COW153"/>
      <c r="COX153"/>
      <c r="COY153"/>
      <c r="COZ153"/>
      <c r="CPA153"/>
      <c r="CPB153"/>
      <c r="CPC153"/>
      <c r="CPD153"/>
      <c r="CPE153"/>
      <c r="CPF153"/>
      <c r="CPG153"/>
      <c r="CPH153"/>
      <c r="CPI153"/>
      <c r="CPJ153"/>
      <c r="CPK153"/>
      <c r="CPL153"/>
      <c r="CPM153"/>
      <c r="CPN153"/>
      <c r="CPO153"/>
      <c r="CPP153"/>
      <c r="CPQ153"/>
      <c r="CPR153"/>
      <c r="CPS153"/>
      <c r="CPT153"/>
      <c r="CPU153"/>
      <c r="CPV153"/>
      <c r="CPW153"/>
      <c r="CPX153"/>
      <c r="CPY153"/>
      <c r="CPZ153"/>
      <c r="CQA153"/>
      <c r="CQB153"/>
      <c r="CQC153"/>
      <c r="CQD153"/>
      <c r="CQE153"/>
      <c r="CQF153"/>
      <c r="CQG153"/>
      <c r="CQH153"/>
      <c r="CQI153"/>
      <c r="CQJ153"/>
      <c r="CQK153"/>
      <c r="CQL153"/>
      <c r="CQM153"/>
      <c r="CQN153"/>
      <c r="CQO153"/>
      <c r="CQP153"/>
      <c r="CQQ153"/>
      <c r="CQR153"/>
      <c r="CQS153"/>
      <c r="CQT153"/>
      <c r="CQU153"/>
      <c r="CQV153"/>
      <c r="CQW153"/>
      <c r="CQX153"/>
      <c r="CQY153"/>
      <c r="CQZ153"/>
      <c r="CRA153"/>
      <c r="CRB153"/>
      <c r="CRC153"/>
      <c r="CRD153"/>
      <c r="CRE153"/>
      <c r="CRF153"/>
      <c r="CRG153"/>
      <c r="CRH153"/>
      <c r="CRI153"/>
      <c r="CRJ153"/>
      <c r="CRK153"/>
      <c r="CRL153"/>
      <c r="CRM153"/>
      <c r="CRN153"/>
      <c r="CRO153"/>
      <c r="CRP153"/>
      <c r="CRQ153"/>
      <c r="CRR153"/>
      <c r="CRS153"/>
      <c r="CRT153"/>
      <c r="CRU153"/>
      <c r="CRV153"/>
      <c r="CRW153"/>
      <c r="CRX153"/>
      <c r="CRY153"/>
      <c r="CRZ153"/>
      <c r="CSA153"/>
      <c r="CSB153"/>
      <c r="CSC153"/>
      <c r="CSD153"/>
      <c r="CSE153"/>
      <c r="CSF153"/>
      <c r="CSG153"/>
      <c r="CSH153"/>
      <c r="CSI153"/>
      <c r="CSJ153"/>
      <c r="CSK153"/>
      <c r="CSL153"/>
      <c r="CSM153"/>
      <c r="CSN153"/>
      <c r="CSO153"/>
      <c r="CSP153"/>
      <c r="CSQ153"/>
      <c r="CSR153"/>
      <c r="CSS153"/>
      <c r="CST153"/>
      <c r="CSU153"/>
      <c r="CSV153"/>
      <c r="CSW153"/>
      <c r="CSX153"/>
      <c r="CSY153"/>
      <c r="CSZ153"/>
      <c r="CTA153"/>
      <c r="CTB153"/>
      <c r="CTC153"/>
      <c r="CTD153"/>
      <c r="CTE153"/>
      <c r="CTF153"/>
      <c r="CTG153"/>
      <c r="CTH153"/>
      <c r="CTI153"/>
      <c r="CTJ153"/>
      <c r="CTK153"/>
      <c r="CTL153"/>
      <c r="CTM153"/>
      <c r="CTN153"/>
      <c r="CTO153"/>
      <c r="CTP153"/>
      <c r="CTQ153"/>
      <c r="CTR153"/>
      <c r="CTS153"/>
      <c r="CTT153"/>
      <c r="CTU153"/>
      <c r="CTV153"/>
      <c r="CTW153"/>
      <c r="CTX153"/>
      <c r="CTY153"/>
      <c r="CTZ153"/>
      <c r="CUA153"/>
      <c r="CUB153"/>
      <c r="CUC153"/>
      <c r="CUD153"/>
      <c r="CUE153"/>
      <c r="CUF153"/>
      <c r="CUG153"/>
      <c r="CUH153"/>
      <c r="CUI153"/>
      <c r="CUJ153"/>
      <c r="CUK153"/>
      <c r="CUL153"/>
      <c r="CUM153"/>
      <c r="CUN153"/>
      <c r="CUO153"/>
      <c r="CUP153"/>
      <c r="CUQ153"/>
      <c r="CUR153"/>
      <c r="CUS153"/>
      <c r="CUT153"/>
      <c r="CUU153"/>
      <c r="CUV153"/>
      <c r="CUW153"/>
      <c r="CUX153"/>
      <c r="CUY153"/>
      <c r="CUZ153"/>
      <c r="CVA153"/>
      <c r="CVB153"/>
      <c r="CVC153"/>
      <c r="CVD153"/>
      <c r="CVE153"/>
      <c r="CVF153"/>
      <c r="CVG153"/>
      <c r="CVH153"/>
      <c r="CVI153"/>
      <c r="CVJ153"/>
      <c r="CVK153"/>
      <c r="CVL153"/>
      <c r="CVM153"/>
      <c r="CVN153"/>
      <c r="CVO153"/>
      <c r="CVP153"/>
      <c r="CVQ153"/>
      <c r="CVR153"/>
      <c r="CVS153"/>
      <c r="CVT153"/>
      <c r="CVU153"/>
      <c r="CVV153"/>
      <c r="CVW153"/>
      <c r="CVX153"/>
      <c r="CVY153"/>
      <c r="CVZ153"/>
      <c r="CWA153"/>
      <c r="CWB153"/>
      <c r="CWC153"/>
      <c r="CWD153"/>
      <c r="CWE153"/>
      <c r="CWF153"/>
      <c r="CWG153"/>
      <c r="CWH153"/>
      <c r="CWI153"/>
      <c r="CWJ153"/>
      <c r="CWK153"/>
      <c r="CWL153"/>
      <c r="CWM153"/>
      <c r="CWN153"/>
      <c r="CWO153"/>
      <c r="CWP153"/>
      <c r="CWQ153"/>
      <c r="CWR153"/>
      <c r="CWS153"/>
      <c r="CWT153"/>
      <c r="CWU153"/>
      <c r="CWV153"/>
      <c r="CWW153"/>
      <c r="CWX153"/>
      <c r="CWY153"/>
      <c r="CWZ153"/>
      <c r="CXA153"/>
      <c r="CXB153"/>
      <c r="CXC153"/>
      <c r="CXD153"/>
      <c r="CXE153"/>
      <c r="CXF153"/>
      <c r="CXG153"/>
      <c r="CXH153"/>
      <c r="CXI153"/>
      <c r="CXJ153"/>
      <c r="CXK153"/>
      <c r="CXL153"/>
      <c r="CXM153"/>
      <c r="CXN153"/>
      <c r="CXO153"/>
      <c r="CXP153"/>
      <c r="CXQ153"/>
      <c r="CXR153"/>
      <c r="CXS153"/>
      <c r="CXT153"/>
      <c r="CXU153"/>
      <c r="CXV153"/>
      <c r="CXW153"/>
      <c r="CXX153"/>
      <c r="CXY153"/>
      <c r="CXZ153"/>
      <c r="CYA153"/>
      <c r="CYB153"/>
      <c r="CYC153"/>
      <c r="CYD153"/>
      <c r="CYE153"/>
      <c r="CYF153"/>
      <c r="CYG153"/>
      <c r="CYH153"/>
      <c r="CYI153"/>
      <c r="CYJ153"/>
      <c r="CYK153"/>
      <c r="CYL153"/>
      <c r="CYM153"/>
      <c r="CYN153"/>
      <c r="CYO153"/>
      <c r="CYP153"/>
      <c r="CYQ153"/>
      <c r="CYR153"/>
      <c r="CYS153"/>
      <c r="CYT153"/>
      <c r="CYU153"/>
      <c r="CYV153"/>
      <c r="CYW153"/>
      <c r="CYX153"/>
      <c r="CYY153"/>
      <c r="CYZ153"/>
      <c r="CZA153"/>
      <c r="CZB153"/>
      <c r="CZC153"/>
      <c r="CZD153"/>
      <c r="CZE153"/>
      <c r="CZF153"/>
      <c r="CZG153"/>
      <c r="CZH153"/>
      <c r="CZI153"/>
      <c r="CZJ153"/>
      <c r="CZK153"/>
      <c r="CZL153"/>
      <c r="CZM153"/>
      <c r="CZN153"/>
      <c r="CZO153"/>
      <c r="CZP153"/>
      <c r="CZQ153"/>
      <c r="CZR153"/>
      <c r="CZS153"/>
      <c r="CZT153"/>
      <c r="CZU153"/>
      <c r="CZV153"/>
      <c r="CZW153"/>
      <c r="CZX153"/>
      <c r="CZY153"/>
      <c r="CZZ153"/>
      <c r="DAA153"/>
      <c r="DAB153"/>
      <c r="DAC153"/>
      <c r="DAD153"/>
      <c r="DAE153"/>
      <c r="DAF153"/>
      <c r="DAG153"/>
      <c r="DAH153"/>
      <c r="DAI153"/>
      <c r="DAJ153"/>
      <c r="DAK153"/>
      <c r="DAL153"/>
      <c r="DAM153"/>
      <c r="DAN153"/>
      <c r="DAO153"/>
      <c r="DAP153"/>
      <c r="DAQ153"/>
      <c r="DAR153"/>
      <c r="DAS153"/>
      <c r="DAT153"/>
      <c r="DAU153"/>
      <c r="DAV153"/>
      <c r="DAW153"/>
      <c r="DAX153"/>
      <c r="DAY153"/>
      <c r="DAZ153"/>
      <c r="DBA153"/>
      <c r="DBB153"/>
      <c r="DBC153"/>
      <c r="DBD153"/>
      <c r="DBE153"/>
      <c r="DBF153"/>
      <c r="DBG153"/>
      <c r="DBH153"/>
      <c r="DBI153"/>
      <c r="DBJ153"/>
      <c r="DBK153"/>
      <c r="DBL153"/>
      <c r="DBM153"/>
      <c r="DBN153"/>
      <c r="DBO153"/>
      <c r="DBP153"/>
      <c r="DBQ153"/>
      <c r="DBR153"/>
      <c r="DBS153"/>
      <c r="DBT153"/>
      <c r="DBU153"/>
      <c r="DBV153"/>
      <c r="DBW153"/>
      <c r="DBX153"/>
      <c r="DBY153"/>
      <c r="DBZ153"/>
      <c r="DCA153"/>
      <c r="DCB153"/>
      <c r="DCC153"/>
      <c r="DCD153"/>
      <c r="DCE153"/>
      <c r="DCF153"/>
      <c r="DCG153"/>
      <c r="DCH153"/>
      <c r="DCI153"/>
      <c r="DCJ153"/>
      <c r="DCK153"/>
      <c r="DCL153"/>
      <c r="DCM153"/>
      <c r="DCN153"/>
      <c r="DCO153"/>
      <c r="DCP153"/>
      <c r="DCQ153"/>
      <c r="DCR153"/>
      <c r="DCS153"/>
      <c r="DCT153"/>
      <c r="DCU153"/>
      <c r="DCV153"/>
      <c r="DCW153"/>
      <c r="DCX153"/>
      <c r="DCY153"/>
      <c r="DCZ153"/>
      <c r="DDA153"/>
      <c r="DDB153"/>
      <c r="DDC153"/>
      <c r="DDD153"/>
      <c r="DDE153"/>
      <c r="DDF153"/>
      <c r="DDG153"/>
      <c r="DDH153"/>
      <c r="DDI153"/>
      <c r="DDJ153"/>
      <c r="DDK153"/>
      <c r="DDL153"/>
      <c r="DDM153"/>
      <c r="DDN153"/>
      <c r="DDO153"/>
      <c r="DDP153"/>
      <c r="DDQ153"/>
      <c r="DDR153"/>
      <c r="DDS153"/>
      <c r="DDT153"/>
      <c r="DDU153"/>
      <c r="DDV153"/>
      <c r="DDW153"/>
      <c r="DDX153"/>
      <c r="DDY153"/>
      <c r="DDZ153"/>
      <c r="DEA153"/>
      <c r="DEB153"/>
      <c r="DEC153"/>
      <c r="DED153"/>
      <c r="DEE153"/>
      <c r="DEF153"/>
      <c r="DEG153"/>
      <c r="DEH153"/>
      <c r="DEI153"/>
      <c r="DEJ153"/>
      <c r="DEK153"/>
      <c r="DEL153"/>
      <c r="DEM153"/>
      <c r="DEN153"/>
      <c r="DEO153"/>
      <c r="DEP153"/>
      <c r="DEQ153"/>
      <c r="DER153"/>
      <c r="DES153"/>
      <c r="DET153"/>
      <c r="DEU153"/>
      <c r="DEV153"/>
      <c r="DEW153"/>
      <c r="DEX153"/>
      <c r="DEY153"/>
      <c r="DEZ153"/>
      <c r="DFA153"/>
      <c r="DFB153"/>
      <c r="DFC153"/>
      <c r="DFD153"/>
      <c r="DFE153"/>
      <c r="DFF153"/>
      <c r="DFG153"/>
      <c r="DFH153"/>
      <c r="DFI153"/>
      <c r="DFJ153"/>
      <c r="DFK153"/>
      <c r="DFL153"/>
      <c r="DFM153"/>
      <c r="DFN153"/>
      <c r="DFO153"/>
      <c r="DFP153"/>
      <c r="DFQ153"/>
      <c r="DFR153"/>
      <c r="DFS153"/>
      <c r="DFT153"/>
      <c r="DFU153"/>
      <c r="DFV153"/>
      <c r="DFW153"/>
      <c r="DFX153"/>
      <c r="DFY153"/>
      <c r="DFZ153"/>
      <c r="DGA153"/>
      <c r="DGB153"/>
      <c r="DGC153"/>
      <c r="DGD153"/>
      <c r="DGE153"/>
      <c r="DGF153"/>
      <c r="DGG153"/>
      <c r="DGH153"/>
      <c r="DGI153"/>
      <c r="DGJ153"/>
      <c r="DGK153"/>
      <c r="DGL153"/>
      <c r="DGM153"/>
      <c r="DGN153"/>
      <c r="DGO153"/>
      <c r="DGP153"/>
      <c r="DGQ153"/>
      <c r="DGR153"/>
      <c r="DGS153"/>
      <c r="DGT153"/>
      <c r="DGU153"/>
      <c r="DGV153"/>
      <c r="DGW153"/>
      <c r="DGX153"/>
      <c r="DGY153"/>
      <c r="DGZ153"/>
      <c r="DHA153"/>
      <c r="DHB153"/>
      <c r="DHC153"/>
      <c r="DHD153"/>
      <c r="DHE153"/>
      <c r="DHF153"/>
      <c r="DHG153"/>
      <c r="DHH153"/>
      <c r="DHI153"/>
      <c r="DHJ153"/>
      <c r="DHK153"/>
      <c r="DHL153"/>
      <c r="DHM153"/>
      <c r="DHN153"/>
      <c r="DHO153"/>
      <c r="DHP153"/>
      <c r="DHQ153"/>
      <c r="DHR153"/>
      <c r="DHS153"/>
      <c r="DHT153"/>
      <c r="DHU153"/>
      <c r="DHV153"/>
      <c r="DHW153"/>
      <c r="DHX153"/>
      <c r="DHY153"/>
      <c r="DHZ153"/>
      <c r="DIA153"/>
      <c r="DIB153"/>
      <c r="DIC153"/>
      <c r="DID153"/>
      <c r="DIE153"/>
      <c r="DIF153"/>
      <c r="DIG153"/>
      <c r="DIH153"/>
      <c r="DII153"/>
      <c r="DIJ153"/>
      <c r="DIK153"/>
      <c r="DIL153"/>
      <c r="DIM153"/>
      <c r="DIN153"/>
      <c r="DIO153"/>
      <c r="DIP153"/>
      <c r="DIQ153"/>
      <c r="DIR153"/>
      <c r="DIS153"/>
      <c r="DIT153"/>
      <c r="DIU153"/>
      <c r="DIV153"/>
      <c r="DIW153"/>
      <c r="DIX153"/>
      <c r="DIY153"/>
      <c r="DIZ153"/>
      <c r="DJA153"/>
      <c r="DJB153"/>
      <c r="DJC153"/>
      <c r="DJD153"/>
      <c r="DJE153"/>
      <c r="DJF153"/>
      <c r="DJG153"/>
      <c r="DJH153"/>
      <c r="DJI153"/>
      <c r="DJJ153"/>
      <c r="DJK153"/>
      <c r="DJL153"/>
      <c r="DJM153"/>
      <c r="DJN153"/>
      <c r="DJO153"/>
      <c r="DJP153"/>
      <c r="DJQ153"/>
      <c r="DJR153"/>
      <c r="DJS153"/>
      <c r="DJT153"/>
      <c r="DJU153"/>
      <c r="DJV153"/>
      <c r="DJW153"/>
      <c r="DJX153"/>
      <c r="DJY153"/>
      <c r="DJZ153"/>
      <c r="DKA153"/>
      <c r="DKB153"/>
      <c r="DKC153"/>
      <c r="DKD153"/>
      <c r="DKE153"/>
      <c r="DKF153"/>
      <c r="DKG153"/>
      <c r="DKH153"/>
      <c r="DKI153"/>
      <c r="DKJ153"/>
      <c r="DKK153"/>
      <c r="DKL153"/>
      <c r="DKM153"/>
      <c r="DKN153"/>
      <c r="DKO153"/>
      <c r="DKP153"/>
      <c r="DKQ153"/>
      <c r="DKR153"/>
      <c r="DKS153"/>
      <c r="DKT153"/>
      <c r="DKU153"/>
      <c r="DKV153"/>
      <c r="DKW153"/>
      <c r="DKX153"/>
      <c r="DKY153"/>
      <c r="DKZ153"/>
      <c r="DLA153"/>
      <c r="DLB153"/>
      <c r="DLC153"/>
      <c r="DLD153"/>
      <c r="DLE153"/>
      <c r="DLF153"/>
      <c r="DLG153"/>
      <c r="DLH153"/>
      <c r="DLI153"/>
      <c r="DLJ153"/>
      <c r="DLK153"/>
      <c r="DLL153"/>
      <c r="DLM153"/>
      <c r="DLN153"/>
      <c r="DLO153"/>
      <c r="DLP153"/>
      <c r="DLQ153"/>
      <c r="DLR153"/>
      <c r="DLS153"/>
      <c r="DLT153"/>
      <c r="DLU153"/>
      <c r="DLV153"/>
      <c r="DLW153"/>
      <c r="DLX153"/>
      <c r="DLY153"/>
      <c r="DLZ153"/>
      <c r="DMA153"/>
      <c r="DMB153"/>
      <c r="DMC153"/>
      <c r="DMD153"/>
      <c r="DME153"/>
      <c r="DMF153"/>
      <c r="DMG153"/>
      <c r="DMH153"/>
      <c r="DMI153"/>
      <c r="DMJ153"/>
      <c r="DMK153"/>
      <c r="DML153"/>
      <c r="DMM153"/>
      <c r="DMN153"/>
      <c r="DMO153"/>
      <c r="DMP153"/>
      <c r="DMQ153"/>
      <c r="DMR153"/>
      <c r="DMS153"/>
      <c r="DMT153"/>
      <c r="DMU153"/>
      <c r="DMV153"/>
      <c r="DMW153"/>
      <c r="DMX153"/>
      <c r="DMY153"/>
      <c r="DMZ153"/>
      <c r="DNA153"/>
      <c r="DNB153"/>
      <c r="DNC153"/>
      <c r="DND153"/>
      <c r="DNE153"/>
      <c r="DNF153"/>
      <c r="DNG153"/>
      <c r="DNH153"/>
      <c r="DNI153"/>
      <c r="DNJ153"/>
      <c r="DNK153"/>
      <c r="DNL153"/>
      <c r="DNM153"/>
      <c r="DNN153"/>
      <c r="DNO153"/>
      <c r="DNP153"/>
      <c r="DNQ153"/>
      <c r="DNR153"/>
      <c r="DNS153"/>
      <c r="DNT153"/>
      <c r="DNU153"/>
      <c r="DNV153"/>
      <c r="DNW153"/>
      <c r="DNX153"/>
      <c r="DNY153"/>
      <c r="DNZ153"/>
      <c r="DOA153"/>
      <c r="DOB153"/>
      <c r="DOC153"/>
      <c r="DOD153"/>
      <c r="DOE153"/>
      <c r="DOF153"/>
      <c r="DOG153"/>
      <c r="DOH153"/>
      <c r="DOI153"/>
      <c r="DOJ153"/>
      <c r="DOK153"/>
      <c r="DOL153"/>
      <c r="DOM153"/>
      <c r="DON153"/>
      <c r="DOO153"/>
      <c r="DOP153"/>
      <c r="DOQ153"/>
      <c r="DOR153"/>
      <c r="DOS153"/>
      <c r="DOT153"/>
      <c r="DOU153"/>
      <c r="DOV153"/>
      <c r="DOW153"/>
      <c r="DOX153"/>
      <c r="DOY153"/>
      <c r="DOZ153"/>
      <c r="DPA153"/>
      <c r="DPB153"/>
      <c r="DPC153"/>
      <c r="DPD153"/>
      <c r="DPE153"/>
      <c r="DPF153"/>
      <c r="DPG153"/>
      <c r="DPH153"/>
      <c r="DPI153"/>
      <c r="DPJ153"/>
      <c r="DPK153"/>
      <c r="DPL153"/>
      <c r="DPM153"/>
      <c r="DPN153"/>
      <c r="DPO153"/>
      <c r="DPP153"/>
      <c r="DPQ153"/>
      <c r="DPR153"/>
      <c r="DPS153"/>
      <c r="DPT153"/>
      <c r="DPU153"/>
      <c r="DPV153"/>
      <c r="DPW153"/>
      <c r="DPX153"/>
      <c r="DPY153"/>
      <c r="DPZ153"/>
      <c r="DQA153"/>
      <c r="DQB153"/>
      <c r="DQC153"/>
      <c r="DQD153"/>
      <c r="DQE153"/>
      <c r="DQF153"/>
      <c r="DQG153"/>
      <c r="DQH153"/>
      <c r="DQI153"/>
      <c r="DQJ153"/>
      <c r="DQK153"/>
      <c r="DQL153"/>
      <c r="DQM153"/>
      <c r="DQN153"/>
      <c r="DQO153"/>
      <c r="DQP153"/>
      <c r="DQQ153"/>
      <c r="DQR153"/>
      <c r="DQS153"/>
      <c r="DQT153"/>
      <c r="DQU153"/>
      <c r="DQV153"/>
      <c r="DQW153"/>
      <c r="DQX153"/>
      <c r="DQY153"/>
      <c r="DQZ153"/>
      <c r="DRA153"/>
      <c r="DRB153"/>
      <c r="DRC153"/>
      <c r="DRD153"/>
      <c r="DRE153"/>
      <c r="DRF153"/>
      <c r="DRG153"/>
      <c r="DRH153"/>
      <c r="DRI153"/>
      <c r="DRJ153"/>
      <c r="DRK153"/>
      <c r="DRL153"/>
      <c r="DRM153"/>
      <c r="DRN153"/>
      <c r="DRO153"/>
      <c r="DRP153"/>
      <c r="DRQ153"/>
      <c r="DRR153"/>
      <c r="DRS153"/>
      <c r="DRT153"/>
      <c r="DRU153"/>
      <c r="DRV153"/>
      <c r="DRW153"/>
      <c r="DRX153"/>
      <c r="DRY153"/>
      <c r="DRZ153"/>
      <c r="DSA153"/>
      <c r="DSB153"/>
      <c r="DSC153"/>
      <c r="DSD153"/>
      <c r="DSE153"/>
      <c r="DSF153"/>
      <c r="DSG153"/>
      <c r="DSH153"/>
      <c r="DSI153"/>
      <c r="DSJ153"/>
      <c r="DSK153"/>
      <c r="DSL153"/>
      <c r="DSM153"/>
      <c r="DSN153"/>
      <c r="DSO153"/>
      <c r="DSP153"/>
      <c r="DSQ153"/>
      <c r="DSR153"/>
      <c r="DSS153"/>
      <c r="DST153"/>
      <c r="DSU153"/>
      <c r="DSV153"/>
      <c r="DSW153"/>
      <c r="DSX153"/>
      <c r="DSY153"/>
      <c r="DSZ153"/>
      <c r="DTA153"/>
      <c r="DTB153"/>
      <c r="DTC153"/>
      <c r="DTD153"/>
      <c r="DTE153"/>
      <c r="DTF153"/>
      <c r="DTG153"/>
      <c r="DTH153"/>
      <c r="DTI153"/>
      <c r="DTJ153"/>
      <c r="DTK153"/>
      <c r="DTL153"/>
      <c r="DTM153"/>
      <c r="DTN153"/>
      <c r="DTO153"/>
      <c r="DTP153"/>
      <c r="DTQ153"/>
      <c r="DTR153"/>
      <c r="DTS153"/>
      <c r="DTT153"/>
      <c r="DTU153"/>
      <c r="DTV153"/>
      <c r="DTW153"/>
      <c r="DTX153"/>
      <c r="DTY153"/>
      <c r="DTZ153"/>
      <c r="DUA153"/>
      <c r="DUB153"/>
      <c r="DUC153"/>
      <c r="DUD153"/>
      <c r="DUE153"/>
      <c r="DUF153"/>
      <c r="DUG153"/>
      <c r="DUH153"/>
      <c r="DUI153"/>
      <c r="DUJ153"/>
      <c r="DUK153"/>
      <c r="DUL153"/>
      <c r="DUM153"/>
      <c r="DUN153"/>
      <c r="DUO153"/>
      <c r="DUP153"/>
      <c r="DUQ153"/>
      <c r="DUR153"/>
      <c r="DUS153"/>
      <c r="DUT153"/>
      <c r="DUU153"/>
      <c r="DUV153"/>
      <c r="DUW153"/>
      <c r="DUX153"/>
      <c r="DUY153"/>
      <c r="DUZ153"/>
      <c r="DVA153"/>
      <c r="DVB153"/>
      <c r="DVC153"/>
      <c r="DVD153"/>
      <c r="DVE153"/>
      <c r="DVF153"/>
      <c r="DVG153"/>
      <c r="DVH153"/>
      <c r="DVI153"/>
      <c r="DVJ153"/>
      <c r="DVK153"/>
      <c r="DVL153"/>
      <c r="DVM153"/>
      <c r="DVN153"/>
      <c r="DVO153"/>
      <c r="DVP153"/>
      <c r="DVQ153"/>
      <c r="DVR153"/>
      <c r="DVS153"/>
      <c r="DVT153"/>
      <c r="DVU153"/>
      <c r="DVV153"/>
      <c r="DVW153"/>
      <c r="DVX153"/>
      <c r="DVY153"/>
      <c r="DVZ153"/>
      <c r="DWA153"/>
      <c r="DWB153"/>
      <c r="DWC153"/>
      <c r="DWD153"/>
      <c r="DWE153"/>
      <c r="DWF153"/>
      <c r="DWG153"/>
      <c r="DWH153"/>
      <c r="DWI153"/>
      <c r="DWJ153"/>
      <c r="DWK153"/>
      <c r="DWL153"/>
      <c r="DWM153"/>
      <c r="DWN153"/>
      <c r="DWO153"/>
      <c r="DWP153"/>
      <c r="DWQ153"/>
      <c r="DWR153"/>
      <c r="DWS153"/>
      <c r="DWT153"/>
      <c r="DWU153"/>
      <c r="DWV153"/>
      <c r="DWW153"/>
      <c r="DWX153"/>
      <c r="DWY153"/>
      <c r="DWZ153"/>
      <c r="DXA153"/>
      <c r="DXB153"/>
      <c r="DXC153"/>
      <c r="DXD153"/>
      <c r="DXE153"/>
      <c r="DXF153"/>
      <c r="DXG153"/>
      <c r="DXH153"/>
      <c r="DXI153"/>
      <c r="DXJ153"/>
      <c r="DXK153"/>
      <c r="DXL153"/>
      <c r="DXM153"/>
      <c r="DXN153"/>
      <c r="DXO153"/>
      <c r="DXP153"/>
      <c r="DXQ153"/>
      <c r="DXR153"/>
      <c r="DXS153"/>
      <c r="DXT153"/>
      <c r="DXU153"/>
      <c r="DXV153"/>
      <c r="DXW153"/>
      <c r="DXX153"/>
      <c r="DXY153"/>
      <c r="DXZ153"/>
      <c r="DYA153"/>
      <c r="DYB153"/>
      <c r="DYC153"/>
      <c r="DYD153"/>
      <c r="DYE153"/>
      <c r="DYF153"/>
      <c r="DYG153"/>
      <c r="DYH153"/>
      <c r="DYI153"/>
      <c r="DYJ153"/>
      <c r="DYK153"/>
      <c r="DYL153"/>
      <c r="DYM153"/>
      <c r="DYN153"/>
      <c r="DYO153"/>
      <c r="DYP153"/>
      <c r="DYQ153"/>
      <c r="DYR153"/>
      <c r="DYS153"/>
      <c r="DYT153"/>
      <c r="DYU153"/>
      <c r="DYV153"/>
      <c r="DYW153"/>
      <c r="DYX153"/>
      <c r="DYY153"/>
      <c r="DYZ153"/>
      <c r="DZA153"/>
      <c r="DZB153"/>
      <c r="DZC153"/>
      <c r="DZD153"/>
      <c r="DZE153"/>
      <c r="DZF153"/>
      <c r="DZG153"/>
      <c r="DZH153"/>
      <c r="DZI153"/>
      <c r="DZJ153"/>
      <c r="DZK153"/>
      <c r="DZL153"/>
      <c r="DZM153"/>
      <c r="DZN153"/>
      <c r="DZO153"/>
      <c r="DZP153"/>
      <c r="DZQ153"/>
      <c r="DZR153"/>
      <c r="DZS153"/>
      <c r="DZT153"/>
      <c r="DZU153"/>
      <c r="DZV153"/>
      <c r="DZW153"/>
      <c r="DZX153"/>
      <c r="DZY153"/>
      <c r="DZZ153"/>
      <c r="EAA153"/>
      <c r="EAB153"/>
      <c r="EAC153"/>
      <c r="EAD153"/>
      <c r="EAE153"/>
      <c r="EAF153"/>
      <c r="EAG153"/>
      <c r="EAH153"/>
      <c r="EAI153"/>
      <c r="EAJ153"/>
      <c r="EAK153"/>
      <c r="EAL153"/>
      <c r="EAM153"/>
      <c r="EAN153"/>
      <c r="EAO153"/>
      <c r="EAP153"/>
      <c r="EAQ153"/>
      <c r="EAR153"/>
      <c r="EAS153"/>
      <c r="EAT153"/>
      <c r="EAU153"/>
      <c r="EAV153"/>
      <c r="EAW153"/>
      <c r="EAX153"/>
      <c r="EAY153"/>
      <c r="EAZ153"/>
      <c r="EBA153"/>
      <c r="EBB153"/>
      <c r="EBC153"/>
      <c r="EBD153"/>
      <c r="EBE153"/>
      <c r="EBF153"/>
      <c r="EBG153"/>
      <c r="EBH153"/>
      <c r="EBI153"/>
      <c r="EBJ153"/>
      <c r="EBK153"/>
      <c r="EBL153"/>
      <c r="EBM153"/>
      <c r="EBN153"/>
      <c r="EBO153"/>
      <c r="EBP153"/>
      <c r="EBQ153"/>
      <c r="EBR153"/>
      <c r="EBS153"/>
      <c r="EBT153"/>
      <c r="EBU153"/>
      <c r="EBV153"/>
      <c r="EBW153"/>
      <c r="EBX153"/>
      <c r="EBY153"/>
      <c r="EBZ153"/>
      <c r="ECA153"/>
      <c r="ECB153"/>
      <c r="ECC153"/>
      <c r="ECD153"/>
      <c r="ECE153"/>
      <c r="ECF153"/>
      <c r="ECG153"/>
      <c r="ECH153"/>
      <c r="ECI153"/>
      <c r="ECJ153"/>
      <c r="ECK153"/>
      <c r="ECL153"/>
      <c r="ECM153"/>
      <c r="ECN153"/>
      <c r="ECO153"/>
      <c r="ECP153"/>
      <c r="ECQ153"/>
      <c r="ECR153"/>
      <c r="ECS153"/>
      <c r="ECT153"/>
      <c r="ECU153"/>
      <c r="ECV153"/>
      <c r="ECW153"/>
      <c r="ECX153"/>
      <c r="ECY153"/>
      <c r="ECZ153"/>
      <c r="EDA153"/>
      <c r="EDB153"/>
      <c r="EDC153"/>
      <c r="EDD153"/>
      <c r="EDE153"/>
      <c r="EDF153"/>
      <c r="EDG153"/>
      <c r="EDH153"/>
      <c r="EDI153"/>
      <c r="EDJ153"/>
      <c r="EDK153"/>
      <c r="EDL153"/>
      <c r="EDM153"/>
      <c r="EDN153"/>
      <c r="EDO153"/>
      <c r="EDP153"/>
      <c r="EDQ153"/>
      <c r="EDR153"/>
      <c r="EDS153"/>
      <c r="EDT153"/>
      <c r="EDU153"/>
      <c r="EDV153"/>
      <c r="EDW153"/>
      <c r="EDX153"/>
      <c r="EDY153"/>
      <c r="EDZ153"/>
      <c r="EEA153"/>
      <c r="EEB153"/>
      <c r="EEC153"/>
      <c r="EED153"/>
      <c r="EEE153"/>
      <c r="EEF153"/>
      <c r="EEG153"/>
      <c r="EEH153"/>
      <c r="EEI153"/>
      <c r="EEJ153"/>
      <c r="EEK153"/>
      <c r="EEL153"/>
      <c r="EEM153"/>
      <c r="EEN153"/>
      <c r="EEO153"/>
      <c r="EEP153"/>
      <c r="EEQ153"/>
      <c r="EER153"/>
      <c r="EES153"/>
      <c r="EET153"/>
      <c r="EEU153"/>
      <c r="EEV153"/>
      <c r="EEW153"/>
      <c r="EEX153"/>
      <c r="EEY153"/>
      <c r="EEZ153"/>
      <c r="EFA153"/>
      <c r="EFB153"/>
      <c r="EFC153"/>
      <c r="EFD153"/>
      <c r="EFE153"/>
      <c r="EFF153"/>
      <c r="EFG153"/>
      <c r="EFH153"/>
      <c r="EFI153"/>
      <c r="EFJ153"/>
      <c r="EFK153"/>
      <c r="EFL153"/>
      <c r="EFM153"/>
      <c r="EFN153"/>
      <c r="EFO153"/>
      <c r="EFP153"/>
      <c r="EFQ153"/>
      <c r="EFR153"/>
      <c r="EFS153"/>
      <c r="EFT153"/>
      <c r="EFU153"/>
      <c r="EFV153"/>
      <c r="EFW153"/>
      <c r="EFX153"/>
      <c r="EFY153"/>
      <c r="EFZ153"/>
      <c r="EGA153"/>
      <c r="EGB153"/>
      <c r="EGC153"/>
      <c r="EGD153"/>
      <c r="EGE153"/>
      <c r="EGF153"/>
      <c r="EGG153"/>
      <c r="EGH153"/>
      <c r="EGI153"/>
      <c r="EGJ153"/>
      <c r="EGK153"/>
      <c r="EGL153"/>
      <c r="EGM153"/>
      <c r="EGN153"/>
      <c r="EGO153"/>
      <c r="EGP153"/>
      <c r="EGQ153"/>
      <c r="EGR153"/>
      <c r="EGS153"/>
      <c r="EGT153"/>
      <c r="EGU153"/>
      <c r="EGV153"/>
      <c r="EGW153"/>
      <c r="EGX153"/>
      <c r="EGY153"/>
      <c r="EGZ153"/>
      <c r="EHA153"/>
      <c r="EHB153"/>
      <c r="EHC153"/>
      <c r="EHD153"/>
      <c r="EHE153"/>
      <c r="EHF153"/>
      <c r="EHG153"/>
      <c r="EHH153"/>
      <c r="EHI153"/>
      <c r="EHJ153"/>
      <c r="EHK153"/>
      <c r="EHL153"/>
      <c r="EHM153"/>
      <c r="EHN153"/>
      <c r="EHO153"/>
      <c r="EHP153"/>
      <c r="EHQ153"/>
      <c r="EHR153"/>
      <c r="EHS153"/>
      <c r="EHT153"/>
      <c r="EHU153"/>
      <c r="EHV153"/>
      <c r="EHW153"/>
      <c r="EHX153"/>
      <c r="EHY153"/>
      <c r="EHZ153"/>
      <c r="EIA153"/>
      <c r="EIB153"/>
      <c r="EIC153"/>
      <c r="EID153"/>
      <c r="EIE153"/>
      <c r="EIF153"/>
      <c r="EIG153"/>
      <c r="EIH153"/>
      <c r="EII153"/>
      <c r="EIJ153"/>
      <c r="EIK153"/>
      <c r="EIL153"/>
      <c r="EIM153"/>
      <c r="EIN153"/>
      <c r="EIO153"/>
      <c r="EIP153"/>
      <c r="EIQ153"/>
      <c r="EIR153"/>
      <c r="EIS153"/>
      <c r="EIT153"/>
      <c r="EIU153"/>
      <c r="EIV153"/>
      <c r="EIW153"/>
      <c r="EIX153"/>
      <c r="EIY153"/>
      <c r="EIZ153"/>
      <c r="EJA153"/>
      <c r="EJB153"/>
      <c r="EJC153"/>
      <c r="EJD153"/>
      <c r="EJE153"/>
      <c r="EJF153"/>
      <c r="EJG153"/>
      <c r="EJH153"/>
      <c r="EJI153"/>
      <c r="EJJ153"/>
      <c r="EJK153"/>
      <c r="EJL153"/>
      <c r="EJM153"/>
      <c r="EJN153"/>
      <c r="EJO153"/>
      <c r="EJP153"/>
      <c r="EJQ153"/>
      <c r="EJR153"/>
      <c r="EJS153"/>
      <c r="EJT153"/>
      <c r="EJU153"/>
      <c r="EJV153"/>
      <c r="EJW153"/>
      <c r="EJX153"/>
      <c r="EJY153"/>
      <c r="EJZ153"/>
      <c r="EKA153"/>
      <c r="EKB153"/>
      <c r="EKC153"/>
      <c r="EKD153"/>
      <c r="EKE153"/>
      <c r="EKF153"/>
      <c r="EKG153"/>
      <c r="EKH153"/>
      <c r="EKI153"/>
      <c r="EKJ153"/>
      <c r="EKK153"/>
      <c r="EKL153"/>
      <c r="EKM153"/>
      <c r="EKN153"/>
      <c r="EKO153"/>
      <c r="EKP153"/>
      <c r="EKQ153"/>
      <c r="EKR153"/>
      <c r="EKS153"/>
      <c r="EKT153"/>
      <c r="EKU153"/>
      <c r="EKV153"/>
      <c r="EKW153"/>
      <c r="EKX153"/>
      <c r="EKY153"/>
      <c r="EKZ153"/>
      <c r="ELA153"/>
      <c r="ELB153"/>
      <c r="ELC153"/>
      <c r="ELD153"/>
      <c r="ELE153"/>
      <c r="ELF153"/>
      <c r="ELG153"/>
      <c r="ELH153"/>
      <c r="ELI153"/>
      <c r="ELJ153"/>
      <c r="ELK153"/>
      <c r="ELL153"/>
      <c r="ELM153"/>
      <c r="ELN153"/>
      <c r="ELO153"/>
      <c r="ELP153"/>
      <c r="ELQ153"/>
      <c r="ELR153"/>
      <c r="ELS153"/>
      <c r="ELT153"/>
      <c r="ELU153"/>
      <c r="ELV153"/>
      <c r="ELW153"/>
      <c r="ELX153"/>
      <c r="ELY153"/>
      <c r="ELZ153"/>
      <c r="EMA153"/>
      <c r="EMB153"/>
      <c r="EMC153"/>
      <c r="EMD153"/>
      <c r="EME153"/>
      <c r="EMF153"/>
      <c r="EMG153"/>
      <c r="EMH153"/>
      <c r="EMI153"/>
      <c r="EMJ153"/>
      <c r="EMK153"/>
      <c r="EML153"/>
      <c r="EMM153"/>
      <c r="EMN153"/>
      <c r="EMO153"/>
      <c r="EMP153"/>
      <c r="EMQ153"/>
      <c r="EMR153"/>
      <c r="EMS153"/>
      <c r="EMT153"/>
      <c r="EMU153"/>
      <c r="EMV153"/>
      <c r="EMW153"/>
      <c r="EMX153"/>
      <c r="EMY153"/>
      <c r="EMZ153"/>
      <c r="ENA153"/>
      <c r="ENB153"/>
      <c r="ENC153"/>
      <c r="END153"/>
      <c r="ENE153"/>
      <c r="ENF153"/>
      <c r="ENG153"/>
      <c r="ENH153"/>
      <c r="ENI153"/>
      <c r="ENJ153"/>
      <c r="ENK153"/>
      <c r="ENL153"/>
      <c r="ENM153"/>
      <c r="ENN153"/>
      <c r="ENO153"/>
      <c r="ENP153"/>
      <c r="ENQ153"/>
      <c r="ENR153"/>
      <c r="ENS153"/>
      <c r="ENT153"/>
      <c r="ENU153"/>
      <c r="ENV153"/>
      <c r="ENW153"/>
      <c r="ENX153"/>
      <c r="ENY153"/>
      <c r="ENZ153"/>
      <c r="EOA153"/>
      <c r="EOB153"/>
      <c r="EOC153"/>
      <c r="EOD153"/>
      <c r="EOE153"/>
      <c r="EOF153"/>
      <c r="EOG153"/>
      <c r="EOH153"/>
      <c r="EOI153"/>
      <c r="EOJ153"/>
      <c r="EOK153"/>
      <c r="EOL153"/>
      <c r="EOM153"/>
      <c r="EON153"/>
      <c r="EOO153"/>
      <c r="EOP153"/>
      <c r="EOQ153"/>
      <c r="EOR153"/>
      <c r="EOS153"/>
      <c r="EOT153"/>
      <c r="EOU153"/>
      <c r="EOV153"/>
      <c r="EOW153"/>
      <c r="EOX153"/>
      <c r="EOY153"/>
      <c r="EOZ153"/>
      <c r="EPA153"/>
      <c r="EPB153"/>
      <c r="EPC153"/>
      <c r="EPD153"/>
      <c r="EPE153"/>
      <c r="EPF153"/>
      <c r="EPG153"/>
      <c r="EPH153"/>
      <c r="EPI153"/>
      <c r="EPJ153"/>
      <c r="EPK153"/>
      <c r="EPL153"/>
      <c r="EPM153"/>
      <c r="EPN153"/>
      <c r="EPO153"/>
      <c r="EPP153"/>
      <c r="EPQ153"/>
      <c r="EPR153"/>
      <c r="EPS153"/>
      <c r="EPT153"/>
      <c r="EPU153"/>
      <c r="EPV153"/>
      <c r="EPW153"/>
      <c r="EPX153"/>
      <c r="EPY153"/>
      <c r="EPZ153"/>
      <c r="EQA153"/>
      <c r="EQB153"/>
      <c r="EQC153"/>
      <c r="EQD153"/>
      <c r="EQE153"/>
      <c r="EQF153"/>
      <c r="EQG153"/>
      <c r="EQH153"/>
      <c r="EQI153"/>
      <c r="EQJ153"/>
      <c r="EQK153"/>
      <c r="EQL153"/>
      <c r="EQM153"/>
      <c r="EQN153"/>
      <c r="EQO153"/>
      <c r="EQP153"/>
      <c r="EQQ153"/>
      <c r="EQR153"/>
      <c r="EQS153"/>
      <c r="EQT153"/>
      <c r="EQU153"/>
      <c r="EQV153"/>
      <c r="EQW153"/>
      <c r="EQX153"/>
      <c r="EQY153"/>
      <c r="EQZ153"/>
      <c r="ERA153"/>
      <c r="ERB153"/>
      <c r="ERC153"/>
      <c r="ERD153"/>
      <c r="ERE153"/>
      <c r="ERF153"/>
      <c r="ERG153"/>
      <c r="ERH153"/>
      <c r="ERI153"/>
      <c r="ERJ153"/>
      <c r="ERK153"/>
      <c r="ERL153"/>
      <c r="ERM153"/>
      <c r="ERN153"/>
      <c r="ERO153"/>
      <c r="ERP153"/>
      <c r="ERQ153"/>
      <c r="ERR153"/>
      <c r="ERS153"/>
      <c r="ERT153"/>
      <c r="ERU153"/>
      <c r="ERV153"/>
      <c r="ERW153"/>
      <c r="ERX153"/>
      <c r="ERY153"/>
      <c r="ERZ153"/>
      <c r="ESA153"/>
      <c r="ESB153"/>
      <c r="ESC153"/>
      <c r="ESD153"/>
      <c r="ESE153"/>
      <c r="ESF153"/>
      <c r="ESG153"/>
      <c r="ESH153"/>
      <c r="ESI153"/>
      <c r="ESJ153"/>
      <c r="ESK153"/>
      <c r="ESL153"/>
      <c r="ESM153"/>
      <c r="ESN153"/>
      <c r="ESO153"/>
      <c r="ESP153"/>
      <c r="ESQ153"/>
      <c r="ESR153"/>
      <c r="ESS153"/>
      <c r="EST153"/>
      <c r="ESU153"/>
      <c r="ESV153"/>
      <c r="ESW153"/>
      <c r="ESX153"/>
      <c r="ESY153"/>
      <c r="ESZ153"/>
      <c r="ETA153"/>
      <c r="ETB153"/>
      <c r="ETC153"/>
      <c r="ETD153"/>
      <c r="ETE153"/>
      <c r="ETF153"/>
      <c r="ETG153"/>
      <c r="ETH153"/>
      <c r="ETI153"/>
      <c r="ETJ153"/>
      <c r="ETK153"/>
      <c r="ETL153"/>
      <c r="ETM153"/>
      <c r="ETN153"/>
      <c r="ETO153"/>
      <c r="ETP153"/>
      <c r="ETQ153"/>
      <c r="ETR153"/>
      <c r="ETS153"/>
      <c r="ETT153"/>
      <c r="ETU153"/>
      <c r="ETV153"/>
      <c r="ETW153"/>
      <c r="ETX153"/>
      <c r="ETY153"/>
      <c r="ETZ153"/>
      <c r="EUA153"/>
      <c r="EUB153"/>
      <c r="EUC153"/>
      <c r="EUD153"/>
      <c r="EUE153"/>
      <c r="EUF153"/>
      <c r="EUG153"/>
      <c r="EUH153"/>
      <c r="EUI153"/>
      <c r="EUJ153"/>
      <c r="EUK153"/>
      <c r="EUL153"/>
      <c r="EUM153"/>
      <c r="EUN153"/>
      <c r="EUO153"/>
      <c r="EUP153"/>
      <c r="EUQ153"/>
      <c r="EUR153"/>
      <c r="EUS153"/>
      <c r="EUT153"/>
      <c r="EUU153"/>
      <c r="EUV153"/>
      <c r="EUW153"/>
      <c r="EUX153"/>
      <c r="EUY153"/>
      <c r="EUZ153"/>
      <c r="EVA153"/>
      <c r="EVB153"/>
      <c r="EVC153"/>
      <c r="EVD153"/>
      <c r="EVE153"/>
      <c r="EVF153"/>
      <c r="EVG153"/>
      <c r="EVH153"/>
      <c r="EVI153"/>
      <c r="EVJ153"/>
      <c r="EVK153"/>
      <c r="EVL153"/>
      <c r="EVM153"/>
      <c r="EVN153"/>
      <c r="EVO153"/>
      <c r="EVP153"/>
      <c r="EVQ153"/>
      <c r="EVR153"/>
      <c r="EVS153"/>
      <c r="EVT153"/>
      <c r="EVU153"/>
      <c r="EVV153"/>
      <c r="EVW153"/>
      <c r="EVX153"/>
      <c r="EVY153"/>
      <c r="EVZ153"/>
      <c r="EWA153"/>
      <c r="EWB153"/>
      <c r="EWC153"/>
      <c r="EWD153"/>
      <c r="EWE153"/>
      <c r="EWF153"/>
      <c r="EWG153"/>
      <c r="EWH153"/>
      <c r="EWI153"/>
      <c r="EWJ153"/>
      <c r="EWK153"/>
      <c r="EWL153"/>
      <c r="EWM153"/>
      <c r="EWN153"/>
      <c r="EWO153"/>
      <c r="EWP153"/>
      <c r="EWQ153"/>
      <c r="EWR153"/>
      <c r="EWS153"/>
      <c r="EWT153"/>
      <c r="EWU153"/>
      <c r="EWV153"/>
      <c r="EWW153"/>
      <c r="EWX153"/>
      <c r="EWY153"/>
      <c r="EWZ153"/>
      <c r="EXA153"/>
      <c r="EXB153"/>
      <c r="EXC153"/>
      <c r="EXD153"/>
      <c r="EXE153"/>
      <c r="EXF153"/>
      <c r="EXG153"/>
      <c r="EXH153"/>
      <c r="EXI153"/>
      <c r="EXJ153"/>
      <c r="EXK153"/>
      <c r="EXL153"/>
      <c r="EXM153"/>
      <c r="EXN153"/>
      <c r="EXO153"/>
      <c r="EXP153"/>
      <c r="EXQ153"/>
      <c r="EXR153"/>
      <c r="EXS153"/>
      <c r="EXT153"/>
      <c r="EXU153"/>
      <c r="EXV153"/>
      <c r="EXW153"/>
      <c r="EXX153"/>
      <c r="EXY153"/>
      <c r="EXZ153"/>
      <c r="EYA153"/>
      <c r="EYB153"/>
      <c r="EYC153"/>
      <c r="EYD153"/>
      <c r="EYE153"/>
      <c r="EYF153"/>
      <c r="EYG153"/>
      <c r="EYH153"/>
      <c r="EYI153"/>
      <c r="EYJ153"/>
      <c r="EYK153"/>
      <c r="EYL153"/>
      <c r="EYM153"/>
      <c r="EYN153"/>
      <c r="EYO153"/>
      <c r="EYP153"/>
      <c r="EYQ153"/>
      <c r="EYR153"/>
      <c r="EYS153"/>
      <c r="EYT153"/>
      <c r="EYU153"/>
      <c r="EYV153"/>
      <c r="EYW153"/>
      <c r="EYX153"/>
      <c r="EYY153"/>
      <c r="EYZ153"/>
      <c r="EZA153"/>
      <c r="EZB153"/>
      <c r="EZC153"/>
      <c r="EZD153"/>
      <c r="EZE153"/>
      <c r="EZF153"/>
      <c r="EZG153"/>
      <c r="EZH153"/>
      <c r="EZI153"/>
      <c r="EZJ153"/>
      <c r="EZK153"/>
      <c r="EZL153"/>
      <c r="EZM153"/>
      <c r="EZN153"/>
      <c r="EZO153"/>
      <c r="EZP153"/>
      <c r="EZQ153"/>
      <c r="EZR153"/>
      <c r="EZS153"/>
      <c r="EZT153"/>
      <c r="EZU153"/>
      <c r="EZV153"/>
      <c r="EZW153"/>
      <c r="EZX153"/>
      <c r="EZY153"/>
      <c r="EZZ153"/>
      <c r="FAA153"/>
      <c r="FAB153"/>
      <c r="FAC153"/>
      <c r="FAD153"/>
      <c r="FAE153"/>
      <c r="FAF153"/>
      <c r="FAG153"/>
      <c r="FAH153"/>
      <c r="FAI153"/>
      <c r="FAJ153"/>
      <c r="FAK153"/>
      <c r="FAL153"/>
      <c r="FAM153"/>
      <c r="FAN153"/>
      <c r="FAO153"/>
      <c r="FAP153"/>
      <c r="FAQ153"/>
      <c r="FAR153"/>
      <c r="FAS153"/>
      <c r="FAT153"/>
      <c r="FAU153"/>
      <c r="FAV153"/>
      <c r="FAW153"/>
      <c r="FAX153"/>
      <c r="FAY153"/>
      <c r="FAZ153"/>
      <c r="FBA153"/>
      <c r="FBB153"/>
      <c r="FBC153"/>
      <c r="FBD153"/>
      <c r="FBE153"/>
      <c r="FBF153"/>
      <c r="FBG153"/>
      <c r="FBH153"/>
      <c r="FBI153"/>
      <c r="FBJ153"/>
      <c r="FBK153"/>
      <c r="FBL153"/>
      <c r="FBM153"/>
      <c r="FBN153"/>
      <c r="FBO153"/>
      <c r="FBP153"/>
      <c r="FBQ153"/>
      <c r="FBR153"/>
      <c r="FBS153"/>
      <c r="FBT153"/>
      <c r="FBU153"/>
      <c r="FBV153"/>
      <c r="FBW153"/>
      <c r="FBX153"/>
      <c r="FBY153"/>
      <c r="FBZ153"/>
      <c r="FCA153"/>
      <c r="FCB153"/>
      <c r="FCC153"/>
      <c r="FCD153"/>
      <c r="FCE153"/>
      <c r="FCF153"/>
      <c r="FCG153"/>
      <c r="FCH153"/>
      <c r="FCI153"/>
      <c r="FCJ153"/>
      <c r="FCK153"/>
      <c r="FCL153"/>
      <c r="FCM153"/>
      <c r="FCN153"/>
      <c r="FCO153"/>
      <c r="FCP153"/>
      <c r="FCQ153"/>
      <c r="FCR153"/>
      <c r="FCS153"/>
      <c r="FCT153"/>
      <c r="FCU153"/>
      <c r="FCV153"/>
      <c r="FCW153"/>
      <c r="FCX153"/>
      <c r="FCY153"/>
      <c r="FCZ153"/>
      <c r="FDA153"/>
      <c r="FDB153"/>
      <c r="FDC153"/>
      <c r="FDD153"/>
      <c r="FDE153"/>
      <c r="FDF153"/>
      <c r="FDG153"/>
      <c r="FDH153"/>
      <c r="FDI153"/>
      <c r="FDJ153"/>
      <c r="FDK153"/>
      <c r="FDL153"/>
      <c r="FDM153"/>
      <c r="FDN153"/>
      <c r="FDO153"/>
      <c r="FDP153"/>
      <c r="FDQ153"/>
      <c r="FDR153"/>
      <c r="FDS153"/>
      <c r="FDT153"/>
      <c r="FDU153"/>
      <c r="FDV153"/>
      <c r="FDW153"/>
      <c r="FDX153"/>
      <c r="FDY153"/>
      <c r="FDZ153"/>
      <c r="FEA153"/>
      <c r="FEB153"/>
      <c r="FEC153"/>
      <c r="FED153"/>
      <c r="FEE153"/>
      <c r="FEF153"/>
      <c r="FEG153"/>
      <c r="FEH153"/>
      <c r="FEI153"/>
      <c r="FEJ153"/>
      <c r="FEK153"/>
      <c r="FEL153"/>
      <c r="FEM153"/>
      <c r="FEN153"/>
      <c r="FEO153"/>
      <c r="FEP153"/>
      <c r="FEQ153"/>
      <c r="FER153"/>
      <c r="FES153"/>
      <c r="FET153"/>
      <c r="FEU153"/>
      <c r="FEV153"/>
      <c r="FEW153"/>
      <c r="FEX153"/>
      <c r="FEY153"/>
      <c r="FEZ153"/>
      <c r="FFA153"/>
      <c r="FFB153"/>
      <c r="FFC153"/>
      <c r="FFD153"/>
      <c r="FFE153"/>
      <c r="FFF153"/>
      <c r="FFG153"/>
      <c r="FFH153"/>
      <c r="FFI153"/>
      <c r="FFJ153"/>
      <c r="FFK153"/>
      <c r="FFL153"/>
      <c r="FFM153"/>
      <c r="FFN153"/>
      <c r="FFO153"/>
      <c r="FFP153"/>
      <c r="FFQ153"/>
      <c r="FFR153"/>
      <c r="FFS153"/>
      <c r="FFT153"/>
      <c r="FFU153"/>
      <c r="FFV153"/>
      <c r="FFW153"/>
      <c r="FFX153"/>
      <c r="FFY153"/>
      <c r="FFZ153"/>
      <c r="FGA153"/>
      <c r="FGB153"/>
      <c r="FGC153"/>
      <c r="FGD153"/>
      <c r="FGE153"/>
      <c r="FGF153"/>
      <c r="FGG153"/>
      <c r="FGH153"/>
      <c r="FGI153"/>
      <c r="FGJ153"/>
      <c r="FGK153"/>
      <c r="FGL153"/>
      <c r="FGM153"/>
      <c r="FGN153"/>
      <c r="FGO153"/>
      <c r="FGP153"/>
      <c r="FGQ153"/>
      <c r="FGR153"/>
      <c r="FGS153"/>
      <c r="FGT153"/>
      <c r="FGU153"/>
      <c r="FGV153"/>
      <c r="FGW153"/>
      <c r="FGX153"/>
      <c r="FGY153"/>
      <c r="FGZ153"/>
      <c r="FHA153"/>
      <c r="FHB153"/>
      <c r="FHC153"/>
      <c r="FHD153"/>
      <c r="FHE153"/>
      <c r="FHF153"/>
      <c r="FHG153"/>
      <c r="FHH153"/>
      <c r="FHI153"/>
      <c r="FHJ153"/>
      <c r="FHK153"/>
      <c r="FHL153"/>
      <c r="FHM153"/>
      <c r="FHN153"/>
      <c r="FHO153"/>
      <c r="FHP153"/>
      <c r="FHQ153"/>
      <c r="FHR153"/>
      <c r="FHS153"/>
      <c r="FHT153"/>
      <c r="FHU153"/>
      <c r="FHV153"/>
      <c r="FHW153"/>
      <c r="FHX153"/>
      <c r="FHY153"/>
      <c r="FHZ153"/>
      <c r="FIA153"/>
      <c r="FIB153"/>
      <c r="FIC153"/>
      <c r="FID153"/>
      <c r="FIE153"/>
      <c r="FIF153"/>
      <c r="FIG153"/>
      <c r="FIH153"/>
      <c r="FII153"/>
      <c r="FIJ153"/>
      <c r="FIK153"/>
      <c r="FIL153"/>
      <c r="FIM153"/>
      <c r="FIN153"/>
      <c r="FIO153"/>
      <c r="FIP153"/>
      <c r="FIQ153"/>
      <c r="FIR153"/>
      <c r="FIS153"/>
      <c r="FIT153"/>
      <c r="FIU153"/>
      <c r="FIV153"/>
      <c r="FIW153"/>
      <c r="FIX153"/>
      <c r="FIY153"/>
      <c r="FIZ153"/>
      <c r="FJA153"/>
      <c r="FJB153"/>
      <c r="FJC153"/>
      <c r="FJD153"/>
      <c r="FJE153"/>
      <c r="FJF153"/>
      <c r="FJG153"/>
      <c r="FJH153"/>
      <c r="FJI153"/>
      <c r="FJJ153"/>
      <c r="FJK153"/>
      <c r="FJL153"/>
      <c r="FJM153"/>
      <c r="FJN153"/>
      <c r="FJO153"/>
      <c r="FJP153"/>
      <c r="FJQ153"/>
      <c r="FJR153"/>
      <c r="FJS153"/>
      <c r="FJT153"/>
      <c r="FJU153"/>
      <c r="FJV153"/>
      <c r="FJW153"/>
      <c r="FJX153"/>
      <c r="FJY153"/>
      <c r="FJZ153"/>
      <c r="FKA153"/>
      <c r="FKB153"/>
      <c r="FKC153"/>
      <c r="FKD153"/>
      <c r="FKE153"/>
      <c r="FKF153"/>
      <c r="FKG153"/>
      <c r="FKH153"/>
      <c r="FKI153"/>
      <c r="FKJ153"/>
      <c r="FKK153"/>
      <c r="FKL153"/>
      <c r="FKM153"/>
      <c r="FKN153"/>
      <c r="FKO153"/>
      <c r="FKP153"/>
      <c r="FKQ153"/>
      <c r="FKR153"/>
      <c r="FKS153"/>
      <c r="FKT153"/>
      <c r="FKU153"/>
      <c r="FKV153"/>
      <c r="FKW153"/>
      <c r="FKX153"/>
      <c r="FKY153"/>
      <c r="FKZ153"/>
      <c r="FLA153"/>
      <c r="FLB153"/>
      <c r="FLC153"/>
      <c r="FLD153"/>
      <c r="FLE153"/>
      <c r="FLF153"/>
      <c r="FLG153"/>
      <c r="FLH153"/>
      <c r="FLI153"/>
      <c r="FLJ153"/>
      <c r="FLK153"/>
      <c r="FLL153"/>
      <c r="FLM153"/>
      <c r="FLN153"/>
      <c r="FLO153"/>
      <c r="FLP153"/>
      <c r="FLQ153"/>
      <c r="FLR153"/>
      <c r="FLS153"/>
      <c r="FLT153"/>
      <c r="FLU153"/>
      <c r="FLV153"/>
      <c r="FLW153"/>
      <c r="FLX153"/>
      <c r="FLY153"/>
      <c r="FLZ153"/>
      <c r="FMA153"/>
      <c r="FMB153"/>
      <c r="FMC153"/>
      <c r="FMD153"/>
      <c r="FME153"/>
      <c r="FMF153"/>
      <c r="FMG153"/>
      <c r="FMH153"/>
      <c r="FMI153"/>
      <c r="FMJ153"/>
      <c r="FMK153"/>
      <c r="FML153"/>
      <c r="FMM153"/>
      <c r="FMN153"/>
      <c r="FMO153"/>
      <c r="FMP153"/>
      <c r="FMQ153"/>
      <c r="FMR153"/>
      <c r="FMS153"/>
      <c r="FMT153"/>
      <c r="FMU153"/>
      <c r="FMV153"/>
      <c r="FMW153"/>
      <c r="FMX153"/>
      <c r="FMY153"/>
      <c r="FMZ153"/>
      <c r="FNA153"/>
      <c r="FNB153"/>
      <c r="FNC153"/>
      <c r="FND153"/>
      <c r="FNE153"/>
      <c r="FNF153"/>
      <c r="FNG153"/>
      <c r="FNH153"/>
      <c r="FNI153"/>
      <c r="FNJ153"/>
      <c r="FNK153"/>
      <c r="FNL153"/>
      <c r="FNM153"/>
      <c r="FNN153"/>
      <c r="FNO153"/>
      <c r="FNP153"/>
      <c r="FNQ153"/>
      <c r="FNR153"/>
      <c r="FNS153"/>
      <c r="FNT153"/>
      <c r="FNU153"/>
      <c r="FNV153"/>
      <c r="FNW153"/>
      <c r="FNX153"/>
      <c r="FNY153"/>
      <c r="FNZ153"/>
      <c r="FOA153"/>
      <c r="FOB153"/>
      <c r="FOC153"/>
      <c r="FOD153"/>
      <c r="FOE153"/>
      <c r="FOF153"/>
      <c r="FOG153"/>
      <c r="FOH153"/>
      <c r="FOI153"/>
      <c r="FOJ153"/>
      <c r="FOK153"/>
      <c r="FOL153"/>
      <c r="FOM153"/>
      <c r="FON153"/>
      <c r="FOO153"/>
      <c r="FOP153"/>
      <c r="FOQ153"/>
      <c r="FOR153"/>
      <c r="FOS153"/>
      <c r="FOT153"/>
      <c r="FOU153"/>
      <c r="FOV153"/>
      <c r="FOW153"/>
      <c r="FOX153"/>
      <c r="FOY153"/>
      <c r="FOZ153"/>
      <c r="FPA153"/>
      <c r="FPB153"/>
      <c r="FPC153"/>
      <c r="FPD153"/>
      <c r="FPE153"/>
      <c r="FPF153"/>
      <c r="FPG153"/>
      <c r="FPH153"/>
      <c r="FPI153"/>
      <c r="FPJ153"/>
      <c r="FPK153"/>
      <c r="FPL153"/>
      <c r="FPM153"/>
      <c r="FPN153"/>
      <c r="FPO153"/>
      <c r="FPP153"/>
      <c r="FPQ153"/>
      <c r="FPR153"/>
      <c r="FPS153"/>
      <c r="FPT153"/>
      <c r="FPU153"/>
      <c r="FPV153"/>
      <c r="FPW153"/>
      <c r="FPX153"/>
      <c r="FPY153"/>
      <c r="FPZ153"/>
      <c r="FQA153"/>
      <c r="FQB153"/>
      <c r="FQC153"/>
      <c r="FQD153"/>
      <c r="FQE153"/>
      <c r="FQF153"/>
      <c r="FQG153"/>
      <c r="FQH153"/>
      <c r="FQI153"/>
      <c r="FQJ153"/>
      <c r="FQK153"/>
      <c r="FQL153"/>
      <c r="FQM153"/>
      <c r="FQN153"/>
      <c r="FQO153"/>
      <c r="FQP153"/>
      <c r="FQQ153"/>
      <c r="FQR153"/>
      <c r="FQS153"/>
      <c r="FQT153"/>
      <c r="FQU153"/>
      <c r="FQV153"/>
      <c r="FQW153"/>
      <c r="FQX153"/>
      <c r="FQY153"/>
      <c r="FQZ153"/>
      <c r="FRA153"/>
      <c r="FRB153"/>
      <c r="FRC153"/>
      <c r="FRD153"/>
      <c r="FRE153"/>
      <c r="FRF153"/>
      <c r="FRG153"/>
      <c r="FRH153"/>
      <c r="FRI153"/>
      <c r="FRJ153"/>
      <c r="FRK153"/>
      <c r="FRL153"/>
      <c r="FRM153"/>
      <c r="FRN153"/>
      <c r="FRO153"/>
      <c r="FRP153"/>
      <c r="FRQ153"/>
      <c r="FRR153"/>
      <c r="FRS153"/>
      <c r="FRT153"/>
      <c r="FRU153"/>
      <c r="FRV153"/>
      <c r="FRW153"/>
      <c r="FRX153"/>
      <c r="FRY153"/>
      <c r="FRZ153"/>
      <c r="FSA153"/>
      <c r="FSB153"/>
      <c r="FSC153"/>
      <c r="FSD153"/>
      <c r="FSE153"/>
      <c r="FSF153"/>
      <c r="FSG153"/>
      <c r="FSH153"/>
      <c r="FSI153"/>
      <c r="FSJ153"/>
      <c r="FSK153"/>
      <c r="FSL153"/>
      <c r="FSM153"/>
      <c r="FSN153"/>
      <c r="FSO153"/>
      <c r="FSP153"/>
      <c r="FSQ153"/>
      <c r="FSR153"/>
      <c r="FSS153"/>
      <c r="FST153"/>
      <c r="FSU153"/>
      <c r="FSV153"/>
      <c r="FSW153"/>
      <c r="FSX153"/>
      <c r="FSY153"/>
      <c r="FSZ153"/>
      <c r="FTA153"/>
      <c r="FTB153"/>
      <c r="FTC153"/>
      <c r="FTD153"/>
      <c r="FTE153"/>
      <c r="FTF153"/>
      <c r="FTG153"/>
      <c r="FTH153"/>
      <c r="FTI153"/>
      <c r="FTJ153"/>
      <c r="FTK153"/>
      <c r="FTL153"/>
      <c r="FTM153"/>
      <c r="FTN153"/>
      <c r="FTO153"/>
      <c r="FTP153"/>
      <c r="FTQ153"/>
      <c r="FTR153"/>
      <c r="FTS153"/>
      <c r="FTT153"/>
      <c r="FTU153"/>
      <c r="FTV153"/>
      <c r="FTW153"/>
      <c r="FTX153"/>
      <c r="FTY153"/>
      <c r="FTZ153"/>
      <c r="FUA153"/>
      <c r="FUB153"/>
      <c r="FUC153"/>
      <c r="FUD153"/>
      <c r="FUE153"/>
      <c r="FUF153"/>
      <c r="FUG153"/>
      <c r="FUH153"/>
      <c r="FUI153"/>
      <c r="FUJ153"/>
      <c r="FUK153"/>
      <c r="FUL153"/>
      <c r="FUM153"/>
      <c r="FUN153"/>
      <c r="FUO153"/>
      <c r="FUP153"/>
      <c r="FUQ153"/>
      <c r="FUR153"/>
      <c r="FUS153"/>
      <c r="FUT153"/>
      <c r="FUU153"/>
      <c r="FUV153"/>
      <c r="FUW153"/>
      <c r="FUX153"/>
      <c r="FUY153"/>
      <c r="FUZ153"/>
      <c r="FVA153"/>
      <c r="FVB153"/>
      <c r="FVC153"/>
      <c r="FVD153"/>
      <c r="FVE153"/>
      <c r="FVF153"/>
      <c r="FVG153"/>
      <c r="FVH153"/>
      <c r="FVI153"/>
      <c r="FVJ153"/>
      <c r="FVK153"/>
      <c r="FVL153"/>
      <c r="FVM153"/>
      <c r="FVN153"/>
      <c r="FVO153"/>
      <c r="FVP153"/>
      <c r="FVQ153"/>
      <c r="FVR153"/>
      <c r="FVS153"/>
      <c r="FVT153"/>
      <c r="FVU153"/>
      <c r="FVV153"/>
      <c r="FVW153"/>
      <c r="FVX153"/>
      <c r="FVY153"/>
      <c r="FVZ153"/>
      <c r="FWA153"/>
      <c r="FWB153"/>
      <c r="FWC153"/>
      <c r="FWD153"/>
      <c r="FWE153"/>
      <c r="FWF153"/>
      <c r="FWG153"/>
      <c r="FWH153"/>
      <c r="FWI153"/>
      <c r="FWJ153"/>
      <c r="FWK153"/>
      <c r="FWL153"/>
      <c r="FWM153"/>
      <c r="FWN153"/>
      <c r="FWO153"/>
      <c r="FWP153"/>
      <c r="FWQ153"/>
      <c r="FWR153"/>
      <c r="FWS153"/>
      <c r="FWT153"/>
      <c r="FWU153"/>
      <c r="FWV153"/>
      <c r="FWW153"/>
      <c r="FWX153"/>
      <c r="FWY153"/>
      <c r="FWZ153"/>
      <c r="FXA153"/>
      <c r="FXB153"/>
      <c r="FXC153"/>
      <c r="FXD153"/>
      <c r="FXE153"/>
      <c r="FXF153"/>
      <c r="FXG153"/>
      <c r="FXH153"/>
      <c r="FXI153"/>
      <c r="FXJ153"/>
      <c r="FXK153"/>
      <c r="FXL153"/>
      <c r="FXM153"/>
      <c r="FXN153"/>
      <c r="FXO153"/>
      <c r="FXP153"/>
      <c r="FXQ153"/>
      <c r="FXR153"/>
      <c r="FXS153"/>
      <c r="FXT153"/>
      <c r="FXU153"/>
      <c r="FXV153"/>
      <c r="FXW153"/>
      <c r="FXX153"/>
      <c r="FXY153"/>
      <c r="FXZ153"/>
      <c r="FYA153"/>
      <c r="FYB153"/>
      <c r="FYC153"/>
      <c r="FYD153"/>
      <c r="FYE153"/>
      <c r="FYF153"/>
      <c r="FYG153"/>
      <c r="FYH153"/>
      <c r="FYI153"/>
      <c r="FYJ153"/>
      <c r="FYK153"/>
      <c r="FYL153"/>
      <c r="FYM153"/>
      <c r="FYN153"/>
      <c r="FYO153"/>
      <c r="FYP153"/>
      <c r="FYQ153"/>
      <c r="FYR153"/>
      <c r="FYS153"/>
      <c r="FYT153"/>
      <c r="FYU153"/>
      <c r="FYV153"/>
      <c r="FYW153"/>
      <c r="FYX153"/>
      <c r="FYY153"/>
      <c r="FYZ153"/>
      <c r="FZA153"/>
      <c r="FZB153"/>
      <c r="FZC153"/>
      <c r="FZD153"/>
      <c r="FZE153"/>
      <c r="FZF153"/>
      <c r="FZG153"/>
      <c r="FZH153"/>
      <c r="FZI153"/>
      <c r="FZJ153"/>
      <c r="FZK153"/>
      <c r="FZL153"/>
      <c r="FZM153"/>
      <c r="FZN153"/>
      <c r="FZO153"/>
      <c r="FZP153"/>
      <c r="FZQ153"/>
      <c r="FZR153"/>
      <c r="FZS153"/>
      <c r="FZT153"/>
      <c r="FZU153"/>
      <c r="FZV153"/>
      <c r="FZW153"/>
      <c r="FZX153"/>
      <c r="FZY153"/>
      <c r="FZZ153"/>
      <c r="GAA153"/>
      <c r="GAB153"/>
      <c r="GAC153"/>
      <c r="GAD153"/>
      <c r="GAE153"/>
      <c r="GAF153"/>
      <c r="GAG153"/>
      <c r="GAH153"/>
      <c r="GAI153"/>
      <c r="GAJ153"/>
      <c r="GAK153"/>
      <c r="GAL153"/>
      <c r="GAM153"/>
      <c r="GAN153"/>
      <c r="GAO153"/>
      <c r="GAP153"/>
      <c r="GAQ153"/>
      <c r="GAR153"/>
      <c r="GAS153"/>
      <c r="GAT153"/>
      <c r="GAU153"/>
      <c r="GAV153"/>
      <c r="GAW153"/>
      <c r="GAX153"/>
      <c r="GAY153"/>
      <c r="GAZ153"/>
      <c r="GBA153"/>
      <c r="GBB153"/>
      <c r="GBC153"/>
      <c r="GBD153"/>
      <c r="GBE153"/>
      <c r="GBF153"/>
      <c r="GBG153"/>
      <c r="GBH153"/>
      <c r="GBI153"/>
      <c r="GBJ153"/>
      <c r="GBK153"/>
      <c r="GBL153"/>
      <c r="GBM153"/>
      <c r="GBN153"/>
      <c r="GBO153"/>
      <c r="GBP153"/>
      <c r="GBQ153"/>
      <c r="GBR153"/>
      <c r="GBS153"/>
      <c r="GBT153"/>
      <c r="GBU153"/>
      <c r="GBV153"/>
      <c r="GBW153"/>
      <c r="GBX153"/>
      <c r="GBY153"/>
      <c r="GBZ153"/>
      <c r="GCA153"/>
      <c r="GCB153"/>
      <c r="GCC153"/>
      <c r="GCD153"/>
      <c r="GCE153"/>
      <c r="GCF153"/>
      <c r="GCG153"/>
      <c r="GCH153"/>
      <c r="GCI153"/>
      <c r="GCJ153"/>
      <c r="GCK153"/>
      <c r="GCL153"/>
      <c r="GCM153"/>
      <c r="GCN153"/>
      <c r="GCO153"/>
      <c r="GCP153"/>
      <c r="GCQ153"/>
      <c r="GCR153"/>
      <c r="GCS153"/>
      <c r="GCT153"/>
      <c r="GCU153"/>
      <c r="GCV153"/>
      <c r="GCW153"/>
      <c r="GCX153"/>
      <c r="GCY153"/>
      <c r="GCZ153"/>
      <c r="GDA153"/>
      <c r="GDB153"/>
      <c r="GDC153"/>
      <c r="GDD153"/>
      <c r="GDE153"/>
      <c r="GDF153"/>
      <c r="GDG153"/>
      <c r="GDH153"/>
      <c r="GDI153"/>
      <c r="GDJ153"/>
      <c r="GDK153"/>
      <c r="GDL153"/>
      <c r="GDM153"/>
      <c r="GDN153"/>
      <c r="GDO153"/>
      <c r="GDP153"/>
      <c r="GDQ153"/>
      <c r="GDR153"/>
      <c r="GDS153"/>
      <c r="GDT153"/>
      <c r="GDU153"/>
      <c r="GDV153"/>
      <c r="GDW153"/>
      <c r="GDX153"/>
      <c r="GDY153"/>
      <c r="GDZ153"/>
      <c r="GEA153"/>
      <c r="GEB153"/>
      <c r="GEC153"/>
      <c r="GED153"/>
      <c r="GEE153"/>
      <c r="GEF153"/>
      <c r="GEG153"/>
      <c r="GEH153"/>
      <c r="GEI153"/>
      <c r="GEJ153"/>
      <c r="GEK153"/>
      <c r="GEL153"/>
      <c r="GEM153"/>
      <c r="GEN153"/>
      <c r="GEO153"/>
      <c r="GEP153"/>
      <c r="GEQ153"/>
      <c r="GER153"/>
      <c r="GES153"/>
      <c r="GET153"/>
      <c r="GEU153"/>
      <c r="GEV153"/>
      <c r="GEW153"/>
      <c r="GEX153"/>
      <c r="GEY153"/>
      <c r="GEZ153"/>
      <c r="GFA153"/>
      <c r="GFB153"/>
      <c r="GFC153"/>
      <c r="GFD153"/>
      <c r="GFE153"/>
      <c r="GFF153"/>
      <c r="GFG153"/>
      <c r="GFH153"/>
      <c r="GFI153"/>
      <c r="GFJ153"/>
      <c r="GFK153"/>
      <c r="GFL153"/>
      <c r="GFM153"/>
      <c r="GFN153"/>
      <c r="GFO153"/>
      <c r="GFP153"/>
      <c r="GFQ153"/>
      <c r="GFR153"/>
      <c r="GFS153"/>
      <c r="GFT153"/>
      <c r="GFU153"/>
      <c r="GFV153"/>
      <c r="GFW153"/>
      <c r="GFX153"/>
      <c r="GFY153"/>
      <c r="GFZ153"/>
      <c r="GGA153"/>
      <c r="GGB153"/>
      <c r="GGC153"/>
      <c r="GGD153"/>
      <c r="GGE153"/>
      <c r="GGF153"/>
      <c r="GGG153"/>
      <c r="GGH153"/>
      <c r="GGI153"/>
      <c r="GGJ153"/>
      <c r="GGK153"/>
      <c r="GGL153"/>
      <c r="GGM153"/>
      <c r="GGN153"/>
      <c r="GGO153"/>
      <c r="GGP153"/>
      <c r="GGQ153"/>
      <c r="GGR153"/>
      <c r="GGS153"/>
      <c r="GGT153"/>
      <c r="GGU153"/>
      <c r="GGV153"/>
      <c r="GGW153"/>
      <c r="GGX153"/>
      <c r="GGY153"/>
      <c r="GGZ153"/>
      <c r="GHA153"/>
      <c r="GHB153"/>
      <c r="GHC153"/>
      <c r="GHD153"/>
      <c r="GHE153"/>
      <c r="GHF153"/>
      <c r="GHG153"/>
      <c r="GHH153"/>
      <c r="GHI153"/>
      <c r="GHJ153"/>
      <c r="GHK153"/>
      <c r="GHL153"/>
      <c r="GHM153"/>
      <c r="GHN153"/>
      <c r="GHO153"/>
      <c r="GHP153"/>
      <c r="GHQ153"/>
      <c r="GHR153"/>
      <c r="GHS153"/>
      <c r="GHT153"/>
      <c r="GHU153"/>
      <c r="GHV153"/>
      <c r="GHW153"/>
      <c r="GHX153"/>
      <c r="GHY153"/>
      <c r="GHZ153"/>
      <c r="GIA153"/>
      <c r="GIB153"/>
      <c r="GIC153"/>
      <c r="GID153"/>
      <c r="GIE153"/>
      <c r="GIF153"/>
      <c r="GIG153"/>
      <c r="GIH153"/>
      <c r="GII153"/>
      <c r="GIJ153"/>
      <c r="GIK153"/>
      <c r="GIL153"/>
      <c r="GIM153"/>
      <c r="GIN153"/>
      <c r="GIO153"/>
      <c r="GIP153"/>
      <c r="GIQ153"/>
      <c r="GIR153"/>
      <c r="GIS153"/>
      <c r="GIT153"/>
      <c r="GIU153"/>
      <c r="GIV153"/>
      <c r="GIW153"/>
      <c r="GIX153"/>
      <c r="GIY153"/>
      <c r="GIZ153"/>
      <c r="GJA153"/>
      <c r="GJB153"/>
      <c r="GJC153"/>
      <c r="GJD153"/>
      <c r="GJE153"/>
      <c r="GJF153"/>
      <c r="GJG153"/>
      <c r="GJH153"/>
      <c r="GJI153"/>
      <c r="GJJ153"/>
      <c r="GJK153"/>
      <c r="GJL153"/>
      <c r="GJM153"/>
      <c r="GJN153"/>
      <c r="GJO153"/>
      <c r="GJP153"/>
      <c r="GJQ153"/>
      <c r="GJR153"/>
      <c r="GJS153"/>
      <c r="GJT153"/>
      <c r="GJU153"/>
      <c r="GJV153"/>
      <c r="GJW153"/>
      <c r="GJX153"/>
      <c r="GJY153"/>
      <c r="GJZ153"/>
      <c r="GKA153"/>
      <c r="GKB153"/>
      <c r="GKC153"/>
      <c r="GKD153"/>
      <c r="GKE153"/>
      <c r="GKF153"/>
      <c r="GKG153"/>
      <c r="GKH153"/>
      <c r="GKI153"/>
      <c r="GKJ153"/>
      <c r="GKK153"/>
      <c r="GKL153"/>
      <c r="GKM153"/>
      <c r="GKN153"/>
      <c r="GKO153"/>
      <c r="GKP153"/>
      <c r="GKQ153"/>
      <c r="GKR153"/>
      <c r="GKS153"/>
      <c r="GKT153"/>
      <c r="GKU153"/>
      <c r="GKV153"/>
      <c r="GKW153"/>
      <c r="GKX153"/>
      <c r="GKY153"/>
      <c r="GKZ153"/>
      <c r="GLA153"/>
      <c r="GLB153"/>
      <c r="GLC153"/>
      <c r="GLD153"/>
      <c r="GLE153"/>
      <c r="GLF153"/>
      <c r="GLG153"/>
      <c r="GLH153"/>
      <c r="GLI153"/>
      <c r="GLJ153"/>
      <c r="GLK153"/>
      <c r="GLL153"/>
      <c r="GLM153"/>
      <c r="GLN153"/>
      <c r="GLO153"/>
      <c r="GLP153"/>
      <c r="GLQ153"/>
      <c r="GLR153"/>
      <c r="GLS153"/>
      <c r="GLT153"/>
      <c r="GLU153"/>
      <c r="GLV153"/>
      <c r="GLW153"/>
      <c r="GLX153"/>
      <c r="GLY153"/>
      <c r="GLZ153"/>
      <c r="GMA153"/>
      <c r="GMB153"/>
      <c r="GMC153"/>
      <c r="GMD153"/>
      <c r="GME153"/>
      <c r="GMF153"/>
      <c r="GMG153"/>
      <c r="GMH153"/>
      <c r="GMI153"/>
      <c r="GMJ153"/>
      <c r="GMK153"/>
      <c r="GML153"/>
      <c r="GMM153"/>
      <c r="GMN153"/>
      <c r="GMO153"/>
      <c r="GMP153"/>
      <c r="GMQ153"/>
      <c r="GMR153"/>
      <c r="GMS153"/>
      <c r="GMT153"/>
      <c r="GMU153"/>
      <c r="GMV153"/>
      <c r="GMW153"/>
      <c r="GMX153"/>
      <c r="GMY153"/>
      <c r="GMZ153"/>
      <c r="GNA153"/>
      <c r="GNB153"/>
      <c r="GNC153"/>
      <c r="GND153"/>
      <c r="GNE153"/>
      <c r="GNF153"/>
      <c r="GNG153"/>
      <c r="GNH153"/>
      <c r="GNI153"/>
      <c r="GNJ153"/>
      <c r="GNK153"/>
      <c r="GNL153"/>
      <c r="GNM153"/>
      <c r="GNN153"/>
      <c r="GNO153"/>
      <c r="GNP153"/>
      <c r="GNQ153"/>
      <c r="GNR153"/>
      <c r="GNS153"/>
      <c r="GNT153"/>
      <c r="GNU153"/>
      <c r="GNV153"/>
      <c r="GNW153"/>
      <c r="GNX153"/>
      <c r="GNY153"/>
      <c r="GNZ153"/>
      <c r="GOA153"/>
      <c r="GOB153"/>
      <c r="GOC153"/>
      <c r="GOD153"/>
      <c r="GOE153"/>
      <c r="GOF153"/>
      <c r="GOG153"/>
      <c r="GOH153"/>
      <c r="GOI153"/>
      <c r="GOJ153"/>
      <c r="GOK153"/>
      <c r="GOL153"/>
      <c r="GOM153"/>
      <c r="GON153"/>
      <c r="GOO153"/>
      <c r="GOP153"/>
      <c r="GOQ153"/>
      <c r="GOR153"/>
      <c r="GOS153"/>
      <c r="GOT153"/>
      <c r="GOU153"/>
      <c r="GOV153"/>
      <c r="GOW153"/>
      <c r="GOX153"/>
      <c r="GOY153"/>
      <c r="GOZ153"/>
      <c r="GPA153"/>
      <c r="GPB153"/>
      <c r="GPC153"/>
      <c r="GPD153"/>
      <c r="GPE153"/>
      <c r="GPF153"/>
      <c r="GPG153"/>
      <c r="GPH153"/>
      <c r="GPI153"/>
      <c r="GPJ153"/>
      <c r="GPK153"/>
      <c r="GPL153"/>
      <c r="GPM153"/>
      <c r="GPN153"/>
      <c r="GPO153"/>
      <c r="GPP153"/>
      <c r="GPQ153"/>
      <c r="GPR153"/>
      <c r="GPS153"/>
      <c r="GPT153"/>
      <c r="GPU153"/>
      <c r="GPV153"/>
      <c r="GPW153"/>
      <c r="GPX153"/>
      <c r="GPY153"/>
      <c r="GPZ153"/>
      <c r="GQA153"/>
      <c r="GQB153"/>
      <c r="GQC153"/>
      <c r="GQD153"/>
      <c r="GQE153"/>
      <c r="GQF153"/>
      <c r="GQG153"/>
      <c r="GQH153"/>
      <c r="GQI153"/>
      <c r="GQJ153"/>
      <c r="GQK153"/>
      <c r="GQL153"/>
      <c r="GQM153"/>
      <c r="GQN153"/>
      <c r="GQO153"/>
      <c r="GQP153"/>
      <c r="GQQ153"/>
      <c r="GQR153"/>
      <c r="GQS153"/>
      <c r="GQT153"/>
      <c r="GQU153"/>
      <c r="GQV153"/>
      <c r="GQW153"/>
      <c r="GQX153"/>
      <c r="GQY153"/>
      <c r="GQZ153"/>
      <c r="GRA153"/>
      <c r="GRB153"/>
      <c r="GRC153"/>
      <c r="GRD153"/>
      <c r="GRE153"/>
      <c r="GRF153"/>
      <c r="GRG153"/>
      <c r="GRH153"/>
      <c r="GRI153"/>
      <c r="GRJ153"/>
      <c r="GRK153"/>
      <c r="GRL153"/>
      <c r="GRM153"/>
      <c r="GRN153"/>
      <c r="GRO153"/>
      <c r="GRP153"/>
      <c r="GRQ153"/>
      <c r="GRR153"/>
      <c r="GRS153"/>
      <c r="GRT153"/>
      <c r="GRU153"/>
      <c r="GRV153"/>
      <c r="GRW153"/>
      <c r="GRX153"/>
      <c r="GRY153"/>
      <c r="GRZ153"/>
      <c r="GSA153"/>
      <c r="GSB153"/>
      <c r="GSC153"/>
      <c r="GSD153"/>
      <c r="GSE153"/>
      <c r="GSF153"/>
      <c r="GSG153"/>
      <c r="GSH153"/>
      <c r="GSI153"/>
      <c r="GSJ153"/>
      <c r="GSK153"/>
      <c r="GSL153"/>
      <c r="GSM153"/>
      <c r="GSN153"/>
      <c r="GSO153"/>
      <c r="GSP153"/>
      <c r="GSQ153"/>
      <c r="GSR153"/>
      <c r="GSS153"/>
      <c r="GST153"/>
      <c r="GSU153"/>
      <c r="GSV153"/>
      <c r="GSW153"/>
      <c r="GSX153"/>
      <c r="GSY153"/>
      <c r="GSZ153"/>
      <c r="GTA153"/>
      <c r="GTB153"/>
      <c r="GTC153"/>
      <c r="GTD153"/>
      <c r="GTE153"/>
      <c r="GTF153"/>
      <c r="GTG153"/>
      <c r="GTH153"/>
      <c r="GTI153"/>
      <c r="GTJ153"/>
      <c r="GTK153"/>
      <c r="GTL153"/>
      <c r="GTM153"/>
      <c r="GTN153"/>
      <c r="GTO153"/>
      <c r="GTP153"/>
      <c r="GTQ153"/>
      <c r="GTR153"/>
      <c r="GTS153"/>
      <c r="GTT153"/>
      <c r="GTU153"/>
      <c r="GTV153"/>
      <c r="GTW153"/>
      <c r="GTX153"/>
      <c r="GTY153"/>
      <c r="GTZ153"/>
      <c r="GUA153"/>
      <c r="GUB153"/>
      <c r="GUC153"/>
      <c r="GUD153"/>
      <c r="GUE153"/>
      <c r="GUF153"/>
      <c r="GUG153"/>
      <c r="GUH153"/>
      <c r="GUI153"/>
      <c r="GUJ153"/>
      <c r="GUK153"/>
      <c r="GUL153"/>
      <c r="GUM153"/>
      <c r="GUN153"/>
      <c r="GUO153"/>
      <c r="GUP153"/>
      <c r="GUQ153"/>
      <c r="GUR153"/>
      <c r="GUS153"/>
      <c r="GUT153"/>
      <c r="GUU153"/>
      <c r="GUV153"/>
      <c r="GUW153"/>
      <c r="GUX153"/>
      <c r="GUY153"/>
      <c r="GUZ153"/>
      <c r="GVA153"/>
      <c r="GVB153"/>
      <c r="GVC153"/>
      <c r="GVD153"/>
      <c r="GVE153"/>
      <c r="GVF153"/>
      <c r="GVG153"/>
      <c r="GVH153"/>
      <c r="GVI153"/>
      <c r="GVJ153"/>
      <c r="GVK153"/>
      <c r="GVL153"/>
      <c r="GVM153"/>
      <c r="GVN153"/>
      <c r="GVO153"/>
      <c r="GVP153"/>
      <c r="GVQ153"/>
      <c r="GVR153"/>
      <c r="GVS153"/>
      <c r="GVT153"/>
      <c r="GVU153"/>
      <c r="GVV153"/>
      <c r="GVW153"/>
      <c r="GVX153"/>
      <c r="GVY153"/>
      <c r="GVZ153"/>
      <c r="GWA153"/>
      <c r="GWB153"/>
      <c r="GWC153"/>
      <c r="GWD153"/>
      <c r="GWE153"/>
      <c r="GWF153"/>
      <c r="GWG153"/>
      <c r="GWH153"/>
      <c r="GWI153"/>
      <c r="GWJ153"/>
      <c r="GWK153"/>
      <c r="GWL153"/>
      <c r="GWM153"/>
      <c r="GWN153"/>
      <c r="GWO153"/>
      <c r="GWP153"/>
      <c r="GWQ153"/>
      <c r="GWR153"/>
      <c r="GWS153"/>
      <c r="GWT153"/>
      <c r="GWU153"/>
      <c r="GWV153"/>
      <c r="GWW153"/>
      <c r="GWX153"/>
      <c r="GWY153"/>
      <c r="GWZ153"/>
      <c r="GXA153"/>
      <c r="GXB153"/>
      <c r="GXC153"/>
      <c r="GXD153"/>
      <c r="GXE153"/>
      <c r="GXF153"/>
      <c r="GXG153"/>
      <c r="GXH153"/>
      <c r="GXI153"/>
      <c r="GXJ153"/>
      <c r="GXK153"/>
      <c r="GXL153"/>
      <c r="GXM153"/>
      <c r="GXN153"/>
      <c r="GXO153"/>
      <c r="GXP153"/>
      <c r="GXQ153"/>
      <c r="GXR153"/>
      <c r="GXS153"/>
      <c r="GXT153"/>
      <c r="GXU153"/>
      <c r="GXV153"/>
      <c r="GXW153"/>
      <c r="GXX153"/>
      <c r="GXY153"/>
      <c r="GXZ153"/>
      <c r="GYA153"/>
      <c r="GYB153"/>
      <c r="GYC153"/>
      <c r="GYD153"/>
      <c r="GYE153"/>
      <c r="GYF153"/>
      <c r="GYG153"/>
      <c r="GYH153"/>
      <c r="GYI153"/>
      <c r="GYJ153"/>
      <c r="GYK153"/>
      <c r="GYL153"/>
      <c r="GYM153"/>
      <c r="GYN153"/>
      <c r="GYO153"/>
      <c r="GYP153"/>
      <c r="GYQ153"/>
      <c r="GYR153"/>
      <c r="GYS153"/>
      <c r="GYT153"/>
      <c r="GYU153"/>
      <c r="GYV153"/>
      <c r="GYW153"/>
      <c r="GYX153"/>
      <c r="GYY153"/>
      <c r="GYZ153"/>
      <c r="GZA153"/>
      <c r="GZB153"/>
      <c r="GZC153"/>
      <c r="GZD153"/>
      <c r="GZE153"/>
      <c r="GZF153"/>
      <c r="GZG153"/>
      <c r="GZH153"/>
      <c r="GZI153"/>
      <c r="GZJ153"/>
      <c r="GZK153"/>
      <c r="GZL153"/>
      <c r="GZM153"/>
      <c r="GZN153"/>
      <c r="GZO153"/>
      <c r="GZP153"/>
      <c r="GZQ153"/>
      <c r="GZR153"/>
      <c r="GZS153"/>
      <c r="GZT153"/>
      <c r="GZU153"/>
      <c r="GZV153"/>
      <c r="GZW153"/>
      <c r="GZX153"/>
      <c r="GZY153"/>
      <c r="GZZ153"/>
      <c r="HAA153"/>
      <c r="HAB153"/>
      <c r="HAC153"/>
      <c r="HAD153"/>
      <c r="HAE153"/>
      <c r="HAF153"/>
      <c r="HAG153"/>
      <c r="HAH153"/>
      <c r="HAI153"/>
      <c r="HAJ153"/>
      <c r="HAK153"/>
      <c r="HAL153"/>
      <c r="HAM153"/>
      <c r="HAN153"/>
      <c r="HAO153"/>
      <c r="HAP153"/>
      <c r="HAQ153"/>
      <c r="HAR153"/>
      <c r="HAS153"/>
      <c r="HAT153"/>
      <c r="HAU153"/>
      <c r="HAV153"/>
      <c r="HAW153"/>
      <c r="HAX153"/>
      <c r="HAY153"/>
      <c r="HAZ153"/>
      <c r="HBA153"/>
      <c r="HBB153"/>
      <c r="HBC153"/>
      <c r="HBD153"/>
      <c r="HBE153"/>
      <c r="HBF153"/>
      <c r="HBG153"/>
      <c r="HBH153"/>
      <c r="HBI153"/>
      <c r="HBJ153"/>
      <c r="HBK153"/>
      <c r="HBL153"/>
      <c r="HBM153"/>
      <c r="HBN153"/>
      <c r="HBO153"/>
      <c r="HBP153"/>
      <c r="HBQ153"/>
      <c r="HBR153"/>
      <c r="HBS153"/>
      <c r="HBT153"/>
      <c r="HBU153"/>
      <c r="HBV153"/>
      <c r="HBW153"/>
      <c r="HBX153"/>
      <c r="HBY153"/>
      <c r="HBZ153"/>
      <c r="HCA153"/>
      <c r="HCB153"/>
      <c r="HCC153"/>
      <c r="HCD153"/>
      <c r="HCE153"/>
      <c r="HCF153"/>
      <c r="HCG153"/>
      <c r="HCH153"/>
      <c r="HCI153"/>
      <c r="HCJ153"/>
      <c r="HCK153"/>
      <c r="HCL153"/>
      <c r="HCM153"/>
      <c r="HCN153"/>
      <c r="HCO153"/>
      <c r="HCP153"/>
      <c r="HCQ153"/>
      <c r="HCR153"/>
      <c r="HCS153"/>
      <c r="HCT153"/>
      <c r="HCU153"/>
      <c r="HCV153"/>
      <c r="HCW153"/>
      <c r="HCX153"/>
      <c r="HCY153"/>
      <c r="HCZ153"/>
      <c r="HDA153"/>
      <c r="HDB153"/>
      <c r="HDC153"/>
      <c r="HDD153"/>
      <c r="HDE153"/>
      <c r="HDF153"/>
      <c r="HDG153"/>
      <c r="HDH153"/>
      <c r="HDI153"/>
      <c r="HDJ153"/>
      <c r="HDK153"/>
      <c r="HDL153"/>
      <c r="HDM153"/>
      <c r="HDN153"/>
      <c r="HDO153"/>
      <c r="HDP153"/>
      <c r="HDQ153"/>
      <c r="HDR153"/>
      <c r="HDS153"/>
      <c r="HDT153"/>
      <c r="HDU153"/>
      <c r="HDV153"/>
      <c r="HDW153"/>
      <c r="HDX153"/>
      <c r="HDY153"/>
      <c r="HDZ153"/>
      <c r="HEA153"/>
      <c r="HEB153"/>
      <c r="HEC153"/>
      <c r="HED153"/>
      <c r="HEE153"/>
      <c r="HEF153"/>
      <c r="HEG153"/>
      <c r="HEH153"/>
      <c r="HEI153"/>
      <c r="HEJ153"/>
      <c r="HEK153"/>
      <c r="HEL153"/>
      <c r="HEM153"/>
      <c r="HEN153"/>
      <c r="HEO153"/>
      <c r="HEP153"/>
      <c r="HEQ153"/>
      <c r="HER153"/>
      <c r="HES153"/>
      <c r="HET153"/>
      <c r="HEU153"/>
      <c r="HEV153"/>
      <c r="HEW153"/>
      <c r="HEX153"/>
      <c r="HEY153"/>
      <c r="HEZ153"/>
      <c r="HFA153"/>
      <c r="HFB153"/>
      <c r="HFC153"/>
      <c r="HFD153"/>
      <c r="HFE153"/>
      <c r="HFF153"/>
      <c r="HFG153"/>
      <c r="HFH153"/>
      <c r="HFI153"/>
      <c r="HFJ153"/>
      <c r="HFK153"/>
      <c r="HFL153"/>
      <c r="HFM153"/>
      <c r="HFN153"/>
      <c r="HFO153"/>
      <c r="HFP153"/>
      <c r="HFQ153"/>
      <c r="HFR153"/>
      <c r="HFS153"/>
      <c r="HFT153"/>
      <c r="HFU153"/>
      <c r="HFV153"/>
      <c r="HFW153"/>
      <c r="HFX153"/>
      <c r="HFY153"/>
      <c r="HFZ153"/>
      <c r="HGA153"/>
      <c r="HGB153"/>
      <c r="HGC153"/>
      <c r="HGD153"/>
      <c r="HGE153"/>
      <c r="HGF153"/>
      <c r="HGG153"/>
      <c r="HGH153"/>
      <c r="HGI153"/>
      <c r="HGJ153"/>
      <c r="HGK153"/>
      <c r="HGL153"/>
      <c r="HGM153"/>
      <c r="HGN153"/>
      <c r="HGO153"/>
      <c r="HGP153"/>
      <c r="HGQ153"/>
      <c r="HGR153"/>
      <c r="HGS153"/>
      <c r="HGT153"/>
      <c r="HGU153"/>
      <c r="HGV153"/>
      <c r="HGW153"/>
      <c r="HGX153"/>
      <c r="HGY153"/>
      <c r="HGZ153"/>
      <c r="HHA153"/>
      <c r="HHB153"/>
      <c r="HHC153"/>
      <c r="HHD153"/>
      <c r="HHE153"/>
      <c r="HHF153"/>
      <c r="HHG153"/>
      <c r="HHH153"/>
      <c r="HHI153"/>
      <c r="HHJ153"/>
      <c r="HHK153"/>
      <c r="HHL153"/>
      <c r="HHM153"/>
      <c r="HHN153"/>
      <c r="HHO153"/>
      <c r="HHP153"/>
      <c r="HHQ153"/>
      <c r="HHR153"/>
      <c r="HHS153"/>
      <c r="HHT153"/>
      <c r="HHU153"/>
      <c r="HHV153"/>
      <c r="HHW153"/>
      <c r="HHX153"/>
      <c r="HHY153"/>
      <c r="HHZ153"/>
      <c r="HIA153"/>
      <c r="HIB153"/>
      <c r="HIC153"/>
      <c r="HID153"/>
      <c r="HIE153"/>
      <c r="HIF153"/>
      <c r="HIG153"/>
      <c r="HIH153"/>
      <c r="HII153"/>
      <c r="HIJ153"/>
      <c r="HIK153"/>
      <c r="HIL153"/>
      <c r="HIM153"/>
      <c r="HIN153"/>
      <c r="HIO153"/>
      <c r="HIP153"/>
      <c r="HIQ153"/>
      <c r="HIR153"/>
      <c r="HIS153"/>
      <c r="HIT153"/>
      <c r="HIU153"/>
      <c r="HIV153"/>
      <c r="HIW153"/>
      <c r="HIX153"/>
      <c r="HIY153"/>
      <c r="HIZ153"/>
      <c r="HJA153"/>
      <c r="HJB153"/>
      <c r="HJC153"/>
      <c r="HJD153"/>
      <c r="HJE153"/>
      <c r="HJF153"/>
      <c r="HJG153"/>
      <c r="HJH153"/>
      <c r="HJI153"/>
      <c r="HJJ153"/>
      <c r="HJK153"/>
      <c r="HJL153"/>
      <c r="HJM153"/>
      <c r="HJN153"/>
      <c r="HJO153"/>
      <c r="HJP153"/>
      <c r="HJQ153"/>
      <c r="HJR153"/>
      <c r="HJS153"/>
      <c r="HJT153"/>
      <c r="HJU153"/>
      <c r="HJV153"/>
      <c r="HJW153"/>
      <c r="HJX153"/>
      <c r="HJY153"/>
      <c r="HJZ153"/>
      <c r="HKA153"/>
      <c r="HKB153"/>
      <c r="HKC153"/>
      <c r="HKD153"/>
      <c r="HKE153"/>
      <c r="HKF153"/>
      <c r="HKG153"/>
      <c r="HKH153"/>
      <c r="HKI153"/>
      <c r="HKJ153"/>
      <c r="HKK153"/>
      <c r="HKL153"/>
      <c r="HKM153"/>
      <c r="HKN153"/>
      <c r="HKO153"/>
      <c r="HKP153"/>
      <c r="HKQ153"/>
      <c r="HKR153"/>
      <c r="HKS153"/>
      <c r="HKT153"/>
      <c r="HKU153"/>
      <c r="HKV153"/>
      <c r="HKW153"/>
      <c r="HKX153"/>
      <c r="HKY153"/>
      <c r="HKZ153"/>
      <c r="HLA153"/>
      <c r="HLB153"/>
      <c r="HLC153"/>
      <c r="HLD153"/>
      <c r="HLE153"/>
      <c r="HLF153"/>
      <c r="HLG153"/>
      <c r="HLH153"/>
      <c r="HLI153"/>
      <c r="HLJ153"/>
      <c r="HLK153"/>
      <c r="HLL153"/>
      <c r="HLM153"/>
      <c r="HLN153"/>
      <c r="HLO153"/>
      <c r="HLP153"/>
      <c r="HLQ153"/>
      <c r="HLR153"/>
      <c r="HLS153"/>
      <c r="HLT153"/>
      <c r="HLU153"/>
      <c r="HLV153"/>
      <c r="HLW153"/>
      <c r="HLX153"/>
      <c r="HLY153"/>
      <c r="HLZ153"/>
      <c r="HMA153"/>
      <c r="HMB153"/>
      <c r="HMC153"/>
      <c r="HMD153"/>
      <c r="HME153"/>
      <c r="HMF153"/>
      <c r="HMG153"/>
      <c r="HMH153"/>
      <c r="HMI153"/>
      <c r="HMJ153"/>
      <c r="HMK153"/>
      <c r="HML153"/>
      <c r="HMM153"/>
      <c r="HMN153"/>
      <c r="HMO153"/>
      <c r="HMP153"/>
      <c r="HMQ153"/>
      <c r="HMR153"/>
      <c r="HMS153"/>
      <c r="HMT153"/>
      <c r="HMU153"/>
      <c r="HMV153"/>
      <c r="HMW153"/>
      <c r="HMX153"/>
      <c r="HMY153"/>
      <c r="HMZ153"/>
      <c r="HNA153"/>
      <c r="HNB153"/>
      <c r="HNC153"/>
      <c r="HND153"/>
      <c r="HNE153"/>
      <c r="HNF153"/>
      <c r="HNG153"/>
      <c r="HNH153"/>
      <c r="HNI153"/>
      <c r="HNJ153"/>
      <c r="HNK153"/>
      <c r="HNL153"/>
      <c r="HNM153"/>
      <c r="HNN153"/>
      <c r="HNO153"/>
      <c r="HNP153"/>
      <c r="HNQ153"/>
      <c r="HNR153"/>
      <c r="HNS153"/>
      <c r="HNT153"/>
      <c r="HNU153"/>
      <c r="HNV153"/>
      <c r="HNW153"/>
      <c r="HNX153"/>
      <c r="HNY153"/>
      <c r="HNZ153"/>
      <c r="HOA153"/>
      <c r="HOB153"/>
      <c r="HOC153"/>
      <c r="HOD153"/>
      <c r="HOE153"/>
      <c r="HOF153"/>
      <c r="HOG153"/>
      <c r="HOH153"/>
      <c r="HOI153"/>
      <c r="HOJ153"/>
      <c r="HOK153"/>
      <c r="HOL153"/>
      <c r="HOM153"/>
      <c r="HON153"/>
      <c r="HOO153"/>
      <c r="HOP153"/>
      <c r="HOQ153"/>
      <c r="HOR153"/>
      <c r="HOS153"/>
      <c r="HOT153"/>
      <c r="HOU153"/>
      <c r="HOV153"/>
      <c r="HOW153"/>
      <c r="HOX153"/>
      <c r="HOY153"/>
      <c r="HOZ153"/>
      <c r="HPA153"/>
      <c r="HPB153"/>
      <c r="HPC153"/>
      <c r="HPD153"/>
      <c r="HPE153"/>
      <c r="HPF153"/>
      <c r="HPG153"/>
      <c r="HPH153"/>
      <c r="HPI153"/>
      <c r="HPJ153"/>
      <c r="HPK153"/>
      <c r="HPL153"/>
      <c r="HPM153"/>
      <c r="HPN153"/>
      <c r="HPO153"/>
      <c r="HPP153"/>
      <c r="HPQ153"/>
      <c r="HPR153"/>
      <c r="HPS153"/>
      <c r="HPT153"/>
      <c r="HPU153"/>
      <c r="HPV153"/>
      <c r="HPW153"/>
      <c r="HPX153"/>
      <c r="HPY153"/>
      <c r="HPZ153"/>
      <c r="HQA153"/>
      <c r="HQB153"/>
      <c r="HQC153"/>
      <c r="HQD153"/>
      <c r="HQE153"/>
      <c r="HQF153"/>
      <c r="HQG153"/>
      <c r="HQH153"/>
      <c r="HQI153"/>
      <c r="HQJ153"/>
      <c r="HQK153"/>
      <c r="HQL153"/>
      <c r="HQM153"/>
      <c r="HQN153"/>
      <c r="HQO153"/>
      <c r="HQP153"/>
      <c r="HQQ153"/>
      <c r="HQR153"/>
      <c r="HQS153"/>
      <c r="HQT153"/>
      <c r="HQU153"/>
      <c r="HQV153"/>
      <c r="HQW153"/>
      <c r="HQX153"/>
      <c r="HQY153"/>
      <c r="HQZ153"/>
      <c r="HRA153"/>
      <c r="HRB153"/>
      <c r="HRC153"/>
      <c r="HRD153"/>
      <c r="HRE153"/>
      <c r="HRF153"/>
      <c r="HRG153"/>
      <c r="HRH153"/>
      <c r="HRI153"/>
      <c r="HRJ153"/>
      <c r="HRK153"/>
      <c r="HRL153"/>
      <c r="HRM153"/>
      <c r="HRN153"/>
      <c r="HRO153"/>
      <c r="HRP153"/>
      <c r="HRQ153"/>
      <c r="HRR153"/>
      <c r="HRS153"/>
      <c r="HRT153"/>
      <c r="HRU153"/>
      <c r="HRV153"/>
      <c r="HRW153"/>
      <c r="HRX153"/>
      <c r="HRY153"/>
      <c r="HRZ153"/>
      <c r="HSA153"/>
      <c r="HSB153"/>
      <c r="HSC153"/>
      <c r="HSD153"/>
      <c r="HSE153"/>
      <c r="HSF153"/>
      <c r="HSG153"/>
      <c r="HSH153"/>
      <c r="HSI153"/>
      <c r="HSJ153"/>
      <c r="HSK153"/>
      <c r="HSL153"/>
      <c r="HSM153"/>
      <c r="HSN153"/>
      <c r="HSO153"/>
      <c r="HSP153"/>
      <c r="HSQ153"/>
      <c r="HSR153"/>
      <c r="HSS153"/>
      <c r="HST153"/>
      <c r="HSU153"/>
      <c r="HSV153"/>
      <c r="HSW153"/>
      <c r="HSX153"/>
      <c r="HSY153"/>
      <c r="HSZ153"/>
      <c r="HTA153"/>
      <c r="HTB153"/>
      <c r="HTC153"/>
      <c r="HTD153"/>
      <c r="HTE153"/>
      <c r="HTF153"/>
      <c r="HTG153"/>
      <c r="HTH153"/>
      <c r="HTI153"/>
      <c r="HTJ153"/>
      <c r="HTK153"/>
      <c r="HTL153"/>
      <c r="HTM153"/>
      <c r="HTN153"/>
      <c r="HTO153"/>
      <c r="HTP153"/>
      <c r="HTQ153"/>
      <c r="HTR153"/>
      <c r="HTS153"/>
      <c r="HTT153"/>
      <c r="HTU153"/>
      <c r="HTV153"/>
      <c r="HTW153"/>
      <c r="HTX153"/>
      <c r="HTY153"/>
      <c r="HTZ153"/>
      <c r="HUA153"/>
      <c r="HUB153"/>
      <c r="HUC153"/>
      <c r="HUD153"/>
      <c r="HUE153"/>
      <c r="HUF153"/>
      <c r="HUG153"/>
      <c r="HUH153"/>
      <c r="HUI153"/>
      <c r="HUJ153"/>
      <c r="HUK153"/>
      <c r="HUL153"/>
      <c r="HUM153"/>
      <c r="HUN153"/>
      <c r="HUO153"/>
      <c r="HUP153"/>
      <c r="HUQ153"/>
      <c r="HUR153"/>
      <c r="HUS153"/>
      <c r="HUT153"/>
      <c r="HUU153"/>
      <c r="HUV153"/>
      <c r="HUW153"/>
      <c r="HUX153"/>
      <c r="HUY153"/>
      <c r="HUZ153"/>
      <c r="HVA153"/>
      <c r="HVB153"/>
      <c r="HVC153"/>
      <c r="HVD153"/>
      <c r="HVE153"/>
      <c r="HVF153"/>
      <c r="HVG153"/>
      <c r="HVH153"/>
      <c r="HVI153"/>
      <c r="HVJ153"/>
      <c r="HVK153"/>
      <c r="HVL153"/>
      <c r="HVM153"/>
      <c r="HVN153"/>
      <c r="HVO153"/>
      <c r="HVP153"/>
      <c r="HVQ153"/>
      <c r="HVR153"/>
      <c r="HVS153"/>
      <c r="HVT153"/>
      <c r="HVU153"/>
      <c r="HVV153"/>
      <c r="HVW153"/>
      <c r="HVX153"/>
      <c r="HVY153"/>
      <c r="HVZ153"/>
      <c r="HWA153"/>
      <c r="HWB153"/>
      <c r="HWC153"/>
      <c r="HWD153"/>
      <c r="HWE153"/>
      <c r="HWF153"/>
      <c r="HWG153"/>
      <c r="HWH153"/>
      <c r="HWI153"/>
      <c r="HWJ153"/>
      <c r="HWK153"/>
      <c r="HWL153"/>
      <c r="HWM153"/>
      <c r="HWN153"/>
      <c r="HWO153"/>
      <c r="HWP153"/>
      <c r="HWQ153"/>
      <c r="HWR153"/>
      <c r="HWS153"/>
      <c r="HWT153"/>
      <c r="HWU153"/>
      <c r="HWV153"/>
      <c r="HWW153"/>
      <c r="HWX153"/>
      <c r="HWY153"/>
      <c r="HWZ153"/>
      <c r="HXA153"/>
      <c r="HXB153"/>
      <c r="HXC153"/>
      <c r="HXD153"/>
      <c r="HXE153"/>
      <c r="HXF153"/>
      <c r="HXG153"/>
      <c r="HXH153"/>
      <c r="HXI153"/>
      <c r="HXJ153"/>
      <c r="HXK153"/>
      <c r="HXL153"/>
      <c r="HXM153"/>
      <c r="HXN153"/>
      <c r="HXO153"/>
      <c r="HXP153"/>
      <c r="HXQ153"/>
      <c r="HXR153"/>
      <c r="HXS153"/>
      <c r="HXT153"/>
      <c r="HXU153"/>
      <c r="HXV153"/>
      <c r="HXW153"/>
      <c r="HXX153"/>
      <c r="HXY153"/>
      <c r="HXZ153"/>
      <c r="HYA153"/>
      <c r="HYB153"/>
      <c r="HYC153"/>
      <c r="HYD153"/>
      <c r="HYE153"/>
      <c r="HYF153"/>
      <c r="HYG153"/>
      <c r="HYH153"/>
      <c r="HYI153"/>
      <c r="HYJ153"/>
      <c r="HYK153"/>
      <c r="HYL153"/>
      <c r="HYM153"/>
      <c r="HYN153"/>
      <c r="HYO153"/>
      <c r="HYP153"/>
      <c r="HYQ153"/>
      <c r="HYR153"/>
      <c r="HYS153"/>
      <c r="HYT153"/>
      <c r="HYU153"/>
      <c r="HYV153"/>
      <c r="HYW153"/>
      <c r="HYX153"/>
      <c r="HYY153"/>
      <c r="HYZ153"/>
      <c r="HZA153"/>
      <c r="HZB153"/>
      <c r="HZC153"/>
      <c r="HZD153"/>
      <c r="HZE153"/>
      <c r="HZF153"/>
      <c r="HZG153"/>
      <c r="HZH153"/>
      <c r="HZI153"/>
      <c r="HZJ153"/>
      <c r="HZK153"/>
      <c r="HZL153"/>
      <c r="HZM153"/>
      <c r="HZN153"/>
      <c r="HZO153"/>
      <c r="HZP153"/>
      <c r="HZQ153"/>
      <c r="HZR153"/>
      <c r="HZS153"/>
      <c r="HZT153"/>
      <c r="HZU153"/>
      <c r="HZV153"/>
      <c r="HZW153"/>
      <c r="HZX153"/>
      <c r="HZY153"/>
      <c r="HZZ153"/>
      <c r="IAA153"/>
      <c r="IAB153"/>
      <c r="IAC153"/>
      <c r="IAD153"/>
      <c r="IAE153"/>
      <c r="IAF153"/>
      <c r="IAG153"/>
      <c r="IAH153"/>
      <c r="IAI153"/>
      <c r="IAJ153"/>
      <c r="IAK153"/>
      <c r="IAL153"/>
      <c r="IAM153"/>
      <c r="IAN153"/>
      <c r="IAO153"/>
      <c r="IAP153"/>
      <c r="IAQ153"/>
      <c r="IAR153"/>
      <c r="IAS153"/>
      <c r="IAT153"/>
      <c r="IAU153"/>
      <c r="IAV153"/>
      <c r="IAW153"/>
      <c r="IAX153"/>
      <c r="IAY153"/>
      <c r="IAZ153"/>
      <c r="IBA153"/>
      <c r="IBB153"/>
      <c r="IBC153"/>
      <c r="IBD153"/>
      <c r="IBE153"/>
      <c r="IBF153"/>
      <c r="IBG153"/>
      <c r="IBH153"/>
      <c r="IBI153"/>
      <c r="IBJ153"/>
      <c r="IBK153"/>
      <c r="IBL153"/>
      <c r="IBM153"/>
      <c r="IBN153"/>
      <c r="IBO153"/>
      <c r="IBP153"/>
      <c r="IBQ153"/>
      <c r="IBR153"/>
      <c r="IBS153"/>
      <c r="IBT153"/>
      <c r="IBU153"/>
      <c r="IBV153"/>
      <c r="IBW153"/>
      <c r="IBX153"/>
      <c r="IBY153"/>
      <c r="IBZ153"/>
      <c r="ICA153"/>
      <c r="ICB153"/>
      <c r="ICC153"/>
      <c r="ICD153"/>
      <c r="ICE153"/>
      <c r="ICF153"/>
      <c r="ICG153"/>
      <c r="ICH153"/>
      <c r="ICI153"/>
      <c r="ICJ153"/>
      <c r="ICK153"/>
      <c r="ICL153"/>
      <c r="ICM153"/>
      <c r="ICN153"/>
      <c r="ICO153"/>
      <c r="ICP153"/>
      <c r="ICQ153"/>
      <c r="ICR153"/>
      <c r="ICS153"/>
      <c r="ICT153"/>
      <c r="ICU153"/>
      <c r="ICV153"/>
      <c r="ICW153"/>
      <c r="ICX153"/>
      <c r="ICY153"/>
      <c r="ICZ153"/>
      <c r="IDA153"/>
      <c r="IDB153"/>
      <c r="IDC153"/>
      <c r="IDD153"/>
      <c r="IDE153"/>
      <c r="IDF153"/>
      <c r="IDG153"/>
      <c r="IDH153"/>
      <c r="IDI153"/>
      <c r="IDJ153"/>
      <c r="IDK153"/>
      <c r="IDL153"/>
      <c r="IDM153"/>
      <c r="IDN153"/>
      <c r="IDO153"/>
      <c r="IDP153"/>
      <c r="IDQ153"/>
      <c r="IDR153"/>
      <c r="IDS153"/>
      <c r="IDT153"/>
      <c r="IDU153"/>
      <c r="IDV153"/>
      <c r="IDW153"/>
      <c r="IDX153"/>
      <c r="IDY153"/>
      <c r="IDZ153"/>
      <c r="IEA153"/>
      <c r="IEB153"/>
      <c r="IEC153"/>
      <c r="IED153"/>
      <c r="IEE153"/>
      <c r="IEF153"/>
      <c r="IEG153"/>
      <c r="IEH153"/>
      <c r="IEI153"/>
      <c r="IEJ153"/>
      <c r="IEK153"/>
      <c r="IEL153"/>
      <c r="IEM153"/>
      <c r="IEN153"/>
      <c r="IEO153"/>
      <c r="IEP153"/>
      <c r="IEQ153"/>
      <c r="IER153"/>
      <c r="IES153"/>
      <c r="IET153"/>
      <c r="IEU153"/>
      <c r="IEV153"/>
      <c r="IEW153"/>
      <c r="IEX153"/>
      <c r="IEY153"/>
      <c r="IEZ153"/>
      <c r="IFA153"/>
      <c r="IFB153"/>
      <c r="IFC153"/>
      <c r="IFD153"/>
      <c r="IFE153"/>
      <c r="IFF153"/>
      <c r="IFG153"/>
      <c r="IFH153"/>
      <c r="IFI153"/>
      <c r="IFJ153"/>
      <c r="IFK153"/>
      <c r="IFL153"/>
      <c r="IFM153"/>
      <c r="IFN153"/>
      <c r="IFO153"/>
      <c r="IFP153"/>
      <c r="IFQ153"/>
      <c r="IFR153"/>
      <c r="IFS153"/>
      <c r="IFT153"/>
      <c r="IFU153"/>
      <c r="IFV153"/>
      <c r="IFW153"/>
      <c r="IFX153"/>
      <c r="IFY153"/>
      <c r="IFZ153"/>
      <c r="IGA153"/>
      <c r="IGB153"/>
      <c r="IGC153"/>
      <c r="IGD153"/>
      <c r="IGE153"/>
      <c r="IGF153"/>
      <c r="IGG153"/>
      <c r="IGH153"/>
      <c r="IGI153"/>
      <c r="IGJ153"/>
      <c r="IGK153"/>
      <c r="IGL153"/>
      <c r="IGM153"/>
      <c r="IGN153"/>
      <c r="IGO153"/>
      <c r="IGP153"/>
      <c r="IGQ153"/>
      <c r="IGR153"/>
      <c r="IGS153"/>
      <c r="IGT153"/>
      <c r="IGU153"/>
      <c r="IGV153"/>
      <c r="IGW153"/>
      <c r="IGX153"/>
      <c r="IGY153"/>
      <c r="IGZ153"/>
      <c r="IHA153"/>
      <c r="IHB153"/>
      <c r="IHC153"/>
      <c r="IHD153"/>
      <c r="IHE153"/>
      <c r="IHF153"/>
      <c r="IHG153"/>
      <c r="IHH153"/>
      <c r="IHI153"/>
      <c r="IHJ153"/>
      <c r="IHK153"/>
      <c r="IHL153"/>
      <c r="IHM153"/>
      <c r="IHN153"/>
      <c r="IHO153"/>
      <c r="IHP153"/>
      <c r="IHQ153"/>
      <c r="IHR153"/>
      <c r="IHS153"/>
      <c r="IHT153"/>
      <c r="IHU153"/>
      <c r="IHV153"/>
      <c r="IHW153"/>
      <c r="IHX153"/>
      <c r="IHY153"/>
      <c r="IHZ153"/>
      <c r="IIA153"/>
      <c r="IIB153"/>
      <c r="IIC153"/>
      <c r="IID153"/>
      <c r="IIE153"/>
      <c r="IIF153"/>
      <c r="IIG153"/>
      <c r="IIH153"/>
      <c r="III153"/>
      <c r="IIJ153"/>
      <c r="IIK153"/>
      <c r="IIL153"/>
      <c r="IIM153"/>
      <c r="IIN153"/>
      <c r="IIO153"/>
      <c r="IIP153"/>
      <c r="IIQ153"/>
      <c r="IIR153"/>
      <c r="IIS153"/>
      <c r="IIT153"/>
      <c r="IIU153"/>
      <c r="IIV153"/>
      <c r="IIW153"/>
      <c r="IIX153"/>
      <c r="IIY153"/>
      <c r="IIZ153"/>
      <c r="IJA153"/>
      <c r="IJB153"/>
      <c r="IJC153"/>
      <c r="IJD153"/>
      <c r="IJE153"/>
      <c r="IJF153"/>
      <c r="IJG153"/>
      <c r="IJH153"/>
      <c r="IJI153"/>
      <c r="IJJ153"/>
      <c r="IJK153"/>
      <c r="IJL153"/>
      <c r="IJM153"/>
      <c r="IJN153"/>
      <c r="IJO153"/>
      <c r="IJP153"/>
      <c r="IJQ153"/>
      <c r="IJR153"/>
      <c r="IJS153"/>
      <c r="IJT153"/>
      <c r="IJU153"/>
      <c r="IJV153"/>
      <c r="IJW153"/>
      <c r="IJX153"/>
      <c r="IJY153"/>
      <c r="IJZ153"/>
      <c r="IKA153"/>
      <c r="IKB153"/>
      <c r="IKC153"/>
      <c r="IKD153"/>
      <c r="IKE153"/>
      <c r="IKF153"/>
      <c r="IKG153"/>
      <c r="IKH153"/>
      <c r="IKI153"/>
      <c r="IKJ153"/>
      <c r="IKK153"/>
      <c r="IKL153"/>
      <c r="IKM153"/>
      <c r="IKN153"/>
      <c r="IKO153"/>
      <c r="IKP153"/>
      <c r="IKQ153"/>
      <c r="IKR153"/>
      <c r="IKS153"/>
      <c r="IKT153"/>
      <c r="IKU153"/>
      <c r="IKV153"/>
      <c r="IKW153"/>
      <c r="IKX153"/>
      <c r="IKY153"/>
      <c r="IKZ153"/>
      <c r="ILA153"/>
      <c r="ILB153"/>
      <c r="ILC153"/>
      <c r="ILD153"/>
      <c r="ILE153"/>
      <c r="ILF153"/>
      <c r="ILG153"/>
      <c r="ILH153"/>
      <c r="ILI153"/>
      <c r="ILJ153"/>
      <c r="ILK153"/>
      <c r="ILL153"/>
      <c r="ILM153"/>
      <c r="ILN153"/>
      <c r="ILO153"/>
      <c r="ILP153"/>
      <c r="ILQ153"/>
      <c r="ILR153"/>
      <c r="ILS153"/>
      <c r="ILT153"/>
      <c r="ILU153"/>
      <c r="ILV153"/>
      <c r="ILW153"/>
      <c r="ILX153"/>
      <c r="ILY153"/>
      <c r="ILZ153"/>
      <c r="IMA153"/>
      <c r="IMB153"/>
      <c r="IMC153"/>
      <c r="IMD153"/>
      <c r="IME153"/>
      <c r="IMF153"/>
      <c r="IMG153"/>
      <c r="IMH153"/>
      <c r="IMI153"/>
      <c r="IMJ153"/>
      <c r="IMK153"/>
      <c r="IML153"/>
      <c r="IMM153"/>
      <c r="IMN153"/>
      <c r="IMO153"/>
      <c r="IMP153"/>
      <c r="IMQ153"/>
      <c r="IMR153"/>
      <c r="IMS153"/>
      <c r="IMT153"/>
      <c r="IMU153"/>
      <c r="IMV153"/>
      <c r="IMW153"/>
      <c r="IMX153"/>
      <c r="IMY153"/>
      <c r="IMZ153"/>
      <c r="INA153"/>
      <c r="INB153"/>
      <c r="INC153"/>
      <c r="IND153"/>
      <c r="INE153"/>
      <c r="INF153"/>
      <c r="ING153"/>
      <c r="INH153"/>
      <c r="INI153"/>
      <c r="INJ153"/>
      <c r="INK153"/>
      <c r="INL153"/>
      <c r="INM153"/>
      <c r="INN153"/>
      <c r="INO153"/>
      <c r="INP153"/>
      <c r="INQ153"/>
      <c r="INR153"/>
      <c r="INS153"/>
      <c r="INT153"/>
      <c r="INU153"/>
      <c r="INV153"/>
      <c r="INW153"/>
      <c r="INX153"/>
      <c r="INY153"/>
      <c r="INZ153"/>
      <c r="IOA153"/>
      <c r="IOB153"/>
      <c r="IOC153"/>
      <c r="IOD153"/>
      <c r="IOE153"/>
      <c r="IOF153"/>
      <c r="IOG153"/>
      <c r="IOH153"/>
      <c r="IOI153"/>
      <c r="IOJ153"/>
      <c r="IOK153"/>
      <c r="IOL153"/>
      <c r="IOM153"/>
      <c r="ION153"/>
      <c r="IOO153"/>
      <c r="IOP153"/>
      <c r="IOQ153"/>
      <c r="IOR153"/>
      <c r="IOS153"/>
      <c r="IOT153"/>
      <c r="IOU153"/>
      <c r="IOV153"/>
      <c r="IOW153"/>
      <c r="IOX153"/>
      <c r="IOY153"/>
      <c r="IOZ153"/>
      <c r="IPA153"/>
      <c r="IPB153"/>
      <c r="IPC153"/>
      <c r="IPD153"/>
      <c r="IPE153"/>
      <c r="IPF153"/>
      <c r="IPG153"/>
      <c r="IPH153"/>
      <c r="IPI153"/>
      <c r="IPJ153"/>
      <c r="IPK153"/>
      <c r="IPL153"/>
      <c r="IPM153"/>
      <c r="IPN153"/>
      <c r="IPO153"/>
      <c r="IPP153"/>
      <c r="IPQ153"/>
      <c r="IPR153"/>
      <c r="IPS153"/>
      <c r="IPT153"/>
      <c r="IPU153"/>
      <c r="IPV153"/>
      <c r="IPW153"/>
      <c r="IPX153"/>
      <c r="IPY153"/>
      <c r="IPZ153"/>
      <c r="IQA153"/>
      <c r="IQB153"/>
      <c r="IQC153"/>
      <c r="IQD153"/>
      <c r="IQE153"/>
      <c r="IQF153"/>
      <c r="IQG153"/>
      <c r="IQH153"/>
      <c r="IQI153"/>
      <c r="IQJ153"/>
      <c r="IQK153"/>
      <c r="IQL153"/>
      <c r="IQM153"/>
      <c r="IQN153"/>
      <c r="IQO153"/>
      <c r="IQP153"/>
      <c r="IQQ153"/>
      <c r="IQR153"/>
      <c r="IQS153"/>
      <c r="IQT153"/>
      <c r="IQU153"/>
      <c r="IQV153"/>
      <c r="IQW153"/>
      <c r="IQX153"/>
      <c r="IQY153"/>
      <c r="IQZ153"/>
      <c r="IRA153"/>
      <c r="IRB153"/>
      <c r="IRC153"/>
      <c r="IRD153"/>
      <c r="IRE153"/>
      <c r="IRF153"/>
      <c r="IRG153"/>
      <c r="IRH153"/>
      <c r="IRI153"/>
      <c r="IRJ153"/>
      <c r="IRK153"/>
      <c r="IRL153"/>
      <c r="IRM153"/>
      <c r="IRN153"/>
      <c r="IRO153"/>
      <c r="IRP153"/>
      <c r="IRQ153"/>
      <c r="IRR153"/>
      <c r="IRS153"/>
      <c r="IRT153"/>
      <c r="IRU153"/>
      <c r="IRV153"/>
      <c r="IRW153"/>
      <c r="IRX153"/>
      <c r="IRY153"/>
      <c r="IRZ153"/>
      <c r="ISA153"/>
      <c r="ISB153"/>
      <c r="ISC153"/>
      <c r="ISD153"/>
      <c r="ISE153"/>
      <c r="ISF153"/>
      <c r="ISG153"/>
      <c r="ISH153"/>
      <c r="ISI153"/>
      <c r="ISJ153"/>
      <c r="ISK153"/>
      <c r="ISL153"/>
      <c r="ISM153"/>
      <c r="ISN153"/>
      <c r="ISO153"/>
      <c r="ISP153"/>
      <c r="ISQ153"/>
      <c r="ISR153"/>
      <c r="ISS153"/>
      <c r="IST153"/>
      <c r="ISU153"/>
      <c r="ISV153"/>
      <c r="ISW153"/>
      <c r="ISX153"/>
      <c r="ISY153"/>
      <c r="ISZ153"/>
      <c r="ITA153"/>
      <c r="ITB153"/>
      <c r="ITC153"/>
      <c r="ITD153"/>
      <c r="ITE153"/>
      <c r="ITF153"/>
      <c r="ITG153"/>
      <c r="ITH153"/>
      <c r="ITI153"/>
      <c r="ITJ153"/>
      <c r="ITK153"/>
      <c r="ITL153"/>
      <c r="ITM153"/>
      <c r="ITN153"/>
      <c r="ITO153"/>
      <c r="ITP153"/>
      <c r="ITQ153"/>
      <c r="ITR153"/>
      <c r="ITS153"/>
      <c r="ITT153"/>
      <c r="ITU153"/>
      <c r="ITV153"/>
      <c r="ITW153"/>
      <c r="ITX153"/>
      <c r="ITY153"/>
      <c r="ITZ153"/>
      <c r="IUA153"/>
      <c r="IUB153"/>
      <c r="IUC153"/>
      <c r="IUD153"/>
      <c r="IUE153"/>
      <c r="IUF153"/>
      <c r="IUG153"/>
      <c r="IUH153"/>
      <c r="IUI153"/>
      <c r="IUJ153"/>
      <c r="IUK153"/>
      <c r="IUL153"/>
      <c r="IUM153"/>
      <c r="IUN153"/>
      <c r="IUO153"/>
      <c r="IUP153"/>
      <c r="IUQ153"/>
      <c r="IUR153"/>
      <c r="IUS153"/>
      <c r="IUT153"/>
      <c r="IUU153"/>
      <c r="IUV153"/>
      <c r="IUW153"/>
      <c r="IUX153"/>
      <c r="IUY153"/>
      <c r="IUZ153"/>
      <c r="IVA153"/>
      <c r="IVB153"/>
      <c r="IVC153"/>
      <c r="IVD153"/>
      <c r="IVE153"/>
      <c r="IVF153"/>
      <c r="IVG153"/>
      <c r="IVH153"/>
      <c r="IVI153"/>
      <c r="IVJ153"/>
      <c r="IVK153"/>
      <c r="IVL153"/>
      <c r="IVM153"/>
      <c r="IVN153"/>
      <c r="IVO153"/>
      <c r="IVP153"/>
      <c r="IVQ153"/>
      <c r="IVR153"/>
      <c r="IVS153"/>
      <c r="IVT153"/>
      <c r="IVU153"/>
      <c r="IVV153"/>
      <c r="IVW153"/>
      <c r="IVX153"/>
      <c r="IVY153"/>
      <c r="IVZ153"/>
      <c r="IWA153"/>
      <c r="IWB153"/>
      <c r="IWC153"/>
      <c r="IWD153"/>
      <c r="IWE153"/>
      <c r="IWF153"/>
      <c r="IWG153"/>
      <c r="IWH153"/>
      <c r="IWI153"/>
      <c r="IWJ153"/>
      <c r="IWK153"/>
      <c r="IWL153"/>
      <c r="IWM153"/>
      <c r="IWN153"/>
      <c r="IWO153"/>
      <c r="IWP153"/>
      <c r="IWQ153"/>
      <c r="IWR153"/>
      <c r="IWS153"/>
      <c r="IWT153"/>
      <c r="IWU153"/>
      <c r="IWV153"/>
      <c r="IWW153"/>
      <c r="IWX153"/>
      <c r="IWY153"/>
      <c r="IWZ153"/>
      <c r="IXA153"/>
      <c r="IXB153"/>
      <c r="IXC153"/>
      <c r="IXD153"/>
      <c r="IXE153"/>
      <c r="IXF153"/>
      <c r="IXG153"/>
      <c r="IXH153"/>
      <c r="IXI153"/>
      <c r="IXJ153"/>
      <c r="IXK153"/>
      <c r="IXL153"/>
      <c r="IXM153"/>
      <c r="IXN153"/>
      <c r="IXO153"/>
      <c r="IXP153"/>
      <c r="IXQ153"/>
      <c r="IXR153"/>
      <c r="IXS153"/>
      <c r="IXT153"/>
      <c r="IXU153"/>
      <c r="IXV153"/>
      <c r="IXW153"/>
      <c r="IXX153"/>
      <c r="IXY153"/>
      <c r="IXZ153"/>
      <c r="IYA153"/>
      <c r="IYB153"/>
      <c r="IYC153"/>
      <c r="IYD153"/>
      <c r="IYE153"/>
      <c r="IYF153"/>
      <c r="IYG153"/>
      <c r="IYH153"/>
      <c r="IYI153"/>
      <c r="IYJ153"/>
      <c r="IYK153"/>
      <c r="IYL153"/>
      <c r="IYM153"/>
      <c r="IYN153"/>
      <c r="IYO153"/>
      <c r="IYP153"/>
      <c r="IYQ153"/>
      <c r="IYR153"/>
      <c r="IYS153"/>
      <c r="IYT153"/>
      <c r="IYU153"/>
      <c r="IYV153"/>
      <c r="IYW153"/>
      <c r="IYX153"/>
      <c r="IYY153"/>
      <c r="IYZ153"/>
      <c r="IZA153"/>
      <c r="IZB153"/>
      <c r="IZC153"/>
      <c r="IZD153"/>
      <c r="IZE153"/>
      <c r="IZF153"/>
      <c r="IZG153"/>
      <c r="IZH153"/>
      <c r="IZI153"/>
      <c r="IZJ153"/>
      <c r="IZK153"/>
      <c r="IZL153"/>
      <c r="IZM153"/>
      <c r="IZN153"/>
      <c r="IZO153"/>
      <c r="IZP153"/>
      <c r="IZQ153"/>
      <c r="IZR153"/>
      <c r="IZS153"/>
      <c r="IZT153"/>
      <c r="IZU153"/>
      <c r="IZV153"/>
      <c r="IZW153"/>
      <c r="IZX153"/>
      <c r="IZY153"/>
      <c r="IZZ153"/>
      <c r="JAA153"/>
      <c r="JAB153"/>
      <c r="JAC153"/>
      <c r="JAD153"/>
      <c r="JAE153"/>
      <c r="JAF153"/>
      <c r="JAG153"/>
      <c r="JAH153"/>
      <c r="JAI153"/>
      <c r="JAJ153"/>
      <c r="JAK153"/>
      <c r="JAL153"/>
      <c r="JAM153"/>
      <c r="JAN153"/>
      <c r="JAO153"/>
      <c r="JAP153"/>
      <c r="JAQ153"/>
      <c r="JAR153"/>
      <c r="JAS153"/>
      <c r="JAT153"/>
      <c r="JAU153"/>
      <c r="JAV153"/>
      <c r="JAW153"/>
      <c r="JAX153"/>
      <c r="JAY153"/>
      <c r="JAZ153"/>
      <c r="JBA153"/>
      <c r="JBB153"/>
      <c r="JBC153"/>
      <c r="JBD153"/>
      <c r="JBE153"/>
      <c r="JBF153"/>
      <c r="JBG153"/>
      <c r="JBH153"/>
      <c r="JBI153"/>
      <c r="JBJ153"/>
      <c r="JBK153"/>
      <c r="JBL153"/>
      <c r="JBM153"/>
      <c r="JBN153"/>
      <c r="JBO153"/>
      <c r="JBP153"/>
      <c r="JBQ153"/>
      <c r="JBR153"/>
      <c r="JBS153"/>
      <c r="JBT153"/>
      <c r="JBU153"/>
      <c r="JBV153"/>
      <c r="JBW153"/>
      <c r="JBX153"/>
      <c r="JBY153"/>
      <c r="JBZ153"/>
      <c r="JCA153"/>
      <c r="JCB153"/>
      <c r="JCC153"/>
      <c r="JCD153"/>
      <c r="JCE153"/>
      <c r="JCF153"/>
      <c r="JCG153"/>
      <c r="JCH153"/>
      <c r="JCI153"/>
      <c r="JCJ153"/>
      <c r="JCK153"/>
      <c r="JCL153"/>
      <c r="JCM153"/>
      <c r="JCN153"/>
      <c r="JCO153"/>
      <c r="JCP153"/>
      <c r="JCQ153"/>
      <c r="JCR153"/>
      <c r="JCS153"/>
      <c r="JCT153"/>
      <c r="JCU153"/>
      <c r="JCV153"/>
      <c r="JCW153"/>
      <c r="JCX153"/>
      <c r="JCY153"/>
      <c r="JCZ153"/>
      <c r="JDA153"/>
      <c r="JDB153"/>
      <c r="JDC153"/>
      <c r="JDD153"/>
      <c r="JDE153"/>
      <c r="JDF153"/>
      <c r="JDG153"/>
      <c r="JDH153"/>
      <c r="JDI153"/>
      <c r="JDJ153"/>
      <c r="JDK153"/>
      <c r="JDL153"/>
      <c r="JDM153"/>
      <c r="JDN153"/>
      <c r="JDO153"/>
      <c r="JDP153"/>
      <c r="JDQ153"/>
      <c r="JDR153"/>
      <c r="JDS153"/>
      <c r="JDT153"/>
      <c r="JDU153"/>
      <c r="JDV153"/>
      <c r="JDW153"/>
      <c r="JDX153"/>
      <c r="JDY153"/>
      <c r="JDZ153"/>
      <c r="JEA153"/>
      <c r="JEB153"/>
      <c r="JEC153"/>
      <c r="JED153"/>
      <c r="JEE153"/>
      <c r="JEF153"/>
      <c r="JEG153"/>
      <c r="JEH153"/>
      <c r="JEI153"/>
      <c r="JEJ153"/>
      <c r="JEK153"/>
      <c r="JEL153"/>
      <c r="JEM153"/>
      <c r="JEN153"/>
      <c r="JEO153"/>
      <c r="JEP153"/>
      <c r="JEQ153"/>
      <c r="JER153"/>
      <c r="JES153"/>
      <c r="JET153"/>
      <c r="JEU153"/>
      <c r="JEV153"/>
      <c r="JEW153"/>
      <c r="JEX153"/>
      <c r="JEY153"/>
      <c r="JEZ153"/>
      <c r="JFA153"/>
      <c r="JFB153"/>
      <c r="JFC153"/>
      <c r="JFD153"/>
      <c r="JFE153"/>
      <c r="JFF153"/>
      <c r="JFG153"/>
      <c r="JFH153"/>
      <c r="JFI153"/>
      <c r="JFJ153"/>
      <c r="JFK153"/>
      <c r="JFL153"/>
      <c r="JFM153"/>
      <c r="JFN153"/>
      <c r="JFO153"/>
      <c r="JFP153"/>
      <c r="JFQ153"/>
      <c r="JFR153"/>
      <c r="JFS153"/>
      <c r="JFT153"/>
      <c r="JFU153"/>
      <c r="JFV153"/>
      <c r="JFW153"/>
      <c r="JFX153"/>
      <c r="JFY153"/>
      <c r="JFZ153"/>
      <c r="JGA153"/>
      <c r="JGB153"/>
      <c r="JGC153"/>
      <c r="JGD153"/>
      <c r="JGE153"/>
      <c r="JGF153"/>
      <c r="JGG153"/>
      <c r="JGH153"/>
      <c r="JGI153"/>
      <c r="JGJ153"/>
      <c r="JGK153"/>
      <c r="JGL153"/>
      <c r="JGM153"/>
      <c r="JGN153"/>
      <c r="JGO153"/>
      <c r="JGP153"/>
      <c r="JGQ153"/>
      <c r="JGR153"/>
      <c r="JGS153"/>
      <c r="JGT153"/>
      <c r="JGU153"/>
      <c r="JGV153"/>
      <c r="JGW153"/>
      <c r="JGX153"/>
      <c r="JGY153"/>
      <c r="JGZ153"/>
      <c r="JHA153"/>
      <c r="JHB153"/>
      <c r="JHC153"/>
      <c r="JHD153"/>
      <c r="JHE153"/>
      <c r="JHF153"/>
      <c r="JHG153"/>
      <c r="JHH153"/>
      <c r="JHI153"/>
      <c r="JHJ153"/>
      <c r="JHK153"/>
      <c r="JHL153"/>
      <c r="JHM153"/>
      <c r="JHN153"/>
      <c r="JHO153"/>
      <c r="JHP153"/>
      <c r="JHQ153"/>
      <c r="JHR153"/>
      <c r="JHS153"/>
      <c r="JHT153"/>
      <c r="JHU153"/>
      <c r="JHV153"/>
      <c r="JHW153"/>
      <c r="JHX153"/>
      <c r="JHY153"/>
      <c r="JHZ153"/>
      <c r="JIA153"/>
      <c r="JIB153"/>
      <c r="JIC153"/>
      <c r="JID153"/>
      <c r="JIE153"/>
      <c r="JIF153"/>
      <c r="JIG153"/>
      <c r="JIH153"/>
      <c r="JII153"/>
      <c r="JIJ153"/>
      <c r="JIK153"/>
      <c r="JIL153"/>
      <c r="JIM153"/>
      <c r="JIN153"/>
      <c r="JIO153"/>
      <c r="JIP153"/>
      <c r="JIQ153"/>
      <c r="JIR153"/>
      <c r="JIS153"/>
      <c r="JIT153"/>
      <c r="JIU153"/>
      <c r="JIV153"/>
      <c r="JIW153"/>
      <c r="JIX153"/>
      <c r="JIY153"/>
      <c r="JIZ153"/>
      <c r="JJA153"/>
      <c r="JJB153"/>
      <c r="JJC153"/>
      <c r="JJD153"/>
      <c r="JJE153"/>
      <c r="JJF153"/>
      <c r="JJG153"/>
      <c r="JJH153"/>
      <c r="JJI153"/>
      <c r="JJJ153"/>
      <c r="JJK153"/>
      <c r="JJL153"/>
      <c r="JJM153"/>
      <c r="JJN153"/>
      <c r="JJO153"/>
      <c r="JJP153"/>
      <c r="JJQ153"/>
      <c r="JJR153"/>
      <c r="JJS153"/>
      <c r="JJT153"/>
      <c r="JJU153"/>
      <c r="JJV153"/>
      <c r="JJW153"/>
      <c r="JJX153"/>
      <c r="JJY153"/>
      <c r="JJZ153"/>
      <c r="JKA153"/>
      <c r="JKB153"/>
      <c r="JKC153"/>
      <c r="JKD153"/>
      <c r="JKE153"/>
      <c r="JKF153"/>
      <c r="JKG153"/>
      <c r="JKH153"/>
      <c r="JKI153"/>
      <c r="JKJ153"/>
      <c r="JKK153"/>
      <c r="JKL153"/>
      <c r="JKM153"/>
      <c r="JKN153"/>
      <c r="JKO153"/>
      <c r="JKP153"/>
      <c r="JKQ153"/>
      <c r="JKR153"/>
      <c r="JKS153"/>
      <c r="JKT153"/>
      <c r="JKU153"/>
      <c r="JKV153"/>
      <c r="JKW153"/>
      <c r="JKX153"/>
      <c r="JKY153"/>
      <c r="JKZ153"/>
      <c r="JLA153"/>
      <c r="JLB153"/>
      <c r="JLC153"/>
      <c r="JLD153"/>
      <c r="JLE153"/>
      <c r="JLF153"/>
      <c r="JLG153"/>
      <c r="JLH153"/>
      <c r="JLI153"/>
      <c r="JLJ153"/>
      <c r="JLK153"/>
      <c r="JLL153"/>
      <c r="JLM153"/>
      <c r="JLN153"/>
      <c r="JLO153"/>
      <c r="JLP153"/>
      <c r="JLQ153"/>
      <c r="JLR153"/>
      <c r="JLS153"/>
      <c r="JLT153"/>
      <c r="JLU153"/>
      <c r="JLV153"/>
      <c r="JLW153"/>
      <c r="JLX153"/>
      <c r="JLY153"/>
      <c r="JLZ153"/>
      <c r="JMA153"/>
      <c r="JMB153"/>
      <c r="JMC153"/>
      <c r="JMD153"/>
      <c r="JME153"/>
      <c r="JMF153"/>
      <c r="JMG153"/>
      <c r="JMH153"/>
      <c r="JMI153"/>
      <c r="JMJ153"/>
      <c r="JMK153"/>
      <c r="JML153"/>
      <c r="JMM153"/>
      <c r="JMN153"/>
      <c r="JMO153"/>
      <c r="JMP153"/>
      <c r="JMQ153"/>
      <c r="JMR153"/>
      <c r="JMS153"/>
      <c r="JMT153"/>
      <c r="JMU153"/>
      <c r="JMV153"/>
      <c r="JMW153"/>
      <c r="JMX153"/>
      <c r="JMY153"/>
      <c r="JMZ153"/>
      <c r="JNA153"/>
      <c r="JNB153"/>
      <c r="JNC153"/>
      <c r="JND153"/>
      <c r="JNE153"/>
      <c r="JNF153"/>
      <c r="JNG153"/>
      <c r="JNH153"/>
      <c r="JNI153"/>
      <c r="JNJ153"/>
      <c r="JNK153"/>
      <c r="JNL153"/>
      <c r="JNM153"/>
      <c r="JNN153"/>
      <c r="JNO153"/>
      <c r="JNP153"/>
      <c r="JNQ153"/>
      <c r="JNR153"/>
      <c r="JNS153"/>
      <c r="JNT153"/>
      <c r="JNU153"/>
      <c r="JNV153"/>
      <c r="JNW153"/>
      <c r="JNX153"/>
      <c r="JNY153"/>
      <c r="JNZ153"/>
      <c r="JOA153"/>
      <c r="JOB153"/>
      <c r="JOC153"/>
      <c r="JOD153"/>
      <c r="JOE153"/>
      <c r="JOF153"/>
      <c r="JOG153"/>
      <c r="JOH153"/>
      <c r="JOI153"/>
      <c r="JOJ153"/>
      <c r="JOK153"/>
      <c r="JOL153"/>
      <c r="JOM153"/>
      <c r="JON153"/>
      <c r="JOO153"/>
      <c r="JOP153"/>
      <c r="JOQ153"/>
      <c r="JOR153"/>
      <c r="JOS153"/>
      <c r="JOT153"/>
      <c r="JOU153"/>
      <c r="JOV153"/>
      <c r="JOW153"/>
      <c r="JOX153"/>
      <c r="JOY153"/>
      <c r="JOZ153"/>
      <c r="JPA153"/>
      <c r="JPB153"/>
      <c r="JPC153"/>
      <c r="JPD153"/>
      <c r="JPE153"/>
      <c r="JPF153"/>
      <c r="JPG153"/>
      <c r="JPH153"/>
      <c r="JPI153"/>
      <c r="JPJ153"/>
      <c r="JPK153"/>
      <c r="JPL153"/>
      <c r="JPM153"/>
      <c r="JPN153"/>
      <c r="JPO153"/>
      <c r="JPP153"/>
      <c r="JPQ153"/>
      <c r="JPR153"/>
      <c r="JPS153"/>
      <c r="JPT153"/>
      <c r="JPU153"/>
      <c r="JPV153"/>
      <c r="JPW153"/>
      <c r="JPX153"/>
      <c r="JPY153"/>
      <c r="JPZ153"/>
      <c r="JQA153"/>
      <c r="JQB153"/>
      <c r="JQC153"/>
      <c r="JQD153"/>
      <c r="JQE153"/>
      <c r="JQF153"/>
      <c r="JQG153"/>
      <c r="JQH153"/>
      <c r="JQI153"/>
      <c r="JQJ153"/>
      <c r="JQK153"/>
      <c r="JQL153"/>
      <c r="JQM153"/>
      <c r="JQN153"/>
      <c r="JQO153"/>
      <c r="JQP153"/>
      <c r="JQQ153"/>
      <c r="JQR153"/>
      <c r="JQS153"/>
      <c r="JQT153"/>
      <c r="JQU153"/>
      <c r="JQV153"/>
      <c r="JQW153"/>
      <c r="JQX153"/>
      <c r="JQY153"/>
      <c r="JQZ153"/>
      <c r="JRA153"/>
      <c r="JRB153"/>
      <c r="JRC153"/>
      <c r="JRD153"/>
      <c r="JRE153"/>
      <c r="JRF153"/>
      <c r="JRG153"/>
      <c r="JRH153"/>
      <c r="JRI153"/>
      <c r="JRJ153"/>
      <c r="JRK153"/>
      <c r="JRL153"/>
      <c r="JRM153"/>
      <c r="JRN153"/>
      <c r="JRO153"/>
      <c r="JRP153"/>
      <c r="JRQ153"/>
      <c r="JRR153"/>
      <c r="JRS153"/>
      <c r="JRT153"/>
      <c r="JRU153"/>
      <c r="JRV153"/>
      <c r="JRW153"/>
      <c r="JRX153"/>
      <c r="JRY153"/>
      <c r="JRZ153"/>
      <c r="JSA153"/>
      <c r="JSB153"/>
      <c r="JSC153"/>
      <c r="JSD153"/>
      <c r="JSE153"/>
      <c r="JSF153"/>
      <c r="JSG153"/>
      <c r="JSH153"/>
      <c r="JSI153"/>
      <c r="JSJ153"/>
      <c r="JSK153"/>
      <c r="JSL153"/>
      <c r="JSM153"/>
      <c r="JSN153"/>
      <c r="JSO153"/>
      <c r="JSP153"/>
      <c r="JSQ153"/>
      <c r="JSR153"/>
      <c r="JSS153"/>
      <c r="JST153"/>
      <c r="JSU153"/>
      <c r="JSV153"/>
      <c r="JSW153"/>
      <c r="JSX153"/>
      <c r="JSY153"/>
      <c r="JSZ153"/>
      <c r="JTA153"/>
      <c r="JTB153"/>
      <c r="JTC153"/>
      <c r="JTD153"/>
      <c r="JTE153"/>
      <c r="JTF153"/>
      <c r="JTG153"/>
      <c r="JTH153"/>
      <c r="JTI153"/>
      <c r="JTJ153"/>
      <c r="JTK153"/>
      <c r="JTL153"/>
      <c r="JTM153"/>
      <c r="JTN153"/>
      <c r="JTO153"/>
      <c r="JTP153"/>
      <c r="JTQ153"/>
      <c r="JTR153"/>
      <c r="JTS153"/>
      <c r="JTT153"/>
      <c r="JTU153"/>
      <c r="JTV153"/>
      <c r="JTW153"/>
      <c r="JTX153"/>
      <c r="JTY153"/>
      <c r="JTZ153"/>
      <c r="JUA153"/>
      <c r="JUB153"/>
      <c r="JUC153"/>
      <c r="JUD153"/>
      <c r="JUE153"/>
      <c r="JUF153"/>
      <c r="JUG153"/>
      <c r="JUH153"/>
      <c r="JUI153"/>
      <c r="JUJ153"/>
      <c r="JUK153"/>
      <c r="JUL153"/>
      <c r="JUM153"/>
      <c r="JUN153"/>
      <c r="JUO153"/>
      <c r="JUP153"/>
      <c r="JUQ153"/>
      <c r="JUR153"/>
      <c r="JUS153"/>
      <c r="JUT153"/>
      <c r="JUU153"/>
      <c r="JUV153"/>
      <c r="JUW153"/>
      <c r="JUX153"/>
      <c r="JUY153"/>
      <c r="JUZ153"/>
      <c r="JVA153"/>
      <c r="JVB153"/>
      <c r="JVC153"/>
      <c r="JVD153"/>
      <c r="JVE153"/>
      <c r="JVF153"/>
      <c r="JVG153"/>
      <c r="JVH153"/>
      <c r="JVI153"/>
      <c r="JVJ153"/>
      <c r="JVK153"/>
      <c r="JVL153"/>
      <c r="JVM153"/>
      <c r="JVN153"/>
      <c r="JVO153"/>
      <c r="JVP153"/>
      <c r="JVQ153"/>
      <c r="JVR153"/>
      <c r="JVS153"/>
      <c r="JVT153"/>
      <c r="JVU153"/>
      <c r="JVV153"/>
      <c r="JVW153"/>
      <c r="JVX153"/>
      <c r="JVY153"/>
      <c r="JVZ153"/>
      <c r="JWA153"/>
      <c r="JWB153"/>
      <c r="JWC153"/>
      <c r="JWD153"/>
      <c r="JWE153"/>
      <c r="JWF153"/>
      <c r="JWG153"/>
      <c r="JWH153"/>
      <c r="JWI153"/>
      <c r="JWJ153"/>
      <c r="JWK153"/>
      <c r="JWL153"/>
      <c r="JWM153"/>
      <c r="JWN153"/>
      <c r="JWO153"/>
      <c r="JWP153"/>
      <c r="JWQ153"/>
      <c r="JWR153"/>
      <c r="JWS153"/>
      <c r="JWT153"/>
      <c r="JWU153"/>
      <c r="JWV153"/>
      <c r="JWW153"/>
      <c r="JWX153"/>
      <c r="JWY153"/>
      <c r="JWZ153"/>
      <c r="JXA153"/>
      <c r="JXB153"/>
      <c r="JXC153"/>
      <c r="JXD153"/>
      <c r="JXE153"/>
      <c r="JXF153"/>
      <c r="JXG153"/>
      <c r="JXH153"/>
      <c r="JXI153"/>
      <c r="JXJ153"/>
      <c r="JXK153"/>
      <c r="JXL153"/>
      <c r="JXM153"/>
      <c r="JXN153"/>
      <c r="JXO153"/>
      <c r="JXP153"/>
      <c r="JXQ153"/>
      <c r="JXR153"/>
      <c r="JXS153"/>
      <c r="JXT153"/>
      <c r="JXU153"/>
      <c r="JXV153"/>
      <c r="JXW153"/>
      <c r="JXX153"/>
      <c r="JXY153"/>
      <c r="JXZ153"/>
      <c r="JYA153"/>
      <c r="JYB153"/>
      <c r="JYC153"/>
      <c r="JYD153"/>
      <c r="JYE153"/>
      <c r="JYF153"/>
      <c r="JYG153"/>
      <c r="JYH153"/>
      <c r="JYI153"/>
      <c r="JYJ153"/>
      <c r="JYK153"/>
      <c r="JYL153"/>
      <c r="JYM153"/>
      <c r="JYN153"/>
      <c r="JYO153"/>
      <c r="JYP153"/>
      <c r="JYQ153"/>
      <c r="JYR153"/>
      <c r="JYS153"/>
      <c r="JYT153"/>
      <c r="JYU153"/>
      <c r="JYV153"/>
      <c r="JYW153"/>
      <c r="JYX153"/>
      <c r="JYY153"/>
      <c r="JYZ153"/>
      <c r="JZA153"/>
      <c r="JZB153"/>
      <c r="JZC153"/>
      <c r="JZD153"/>
      <c r="JZE153"/>
      <c r="JZF153"/>
      <c r="JZG153"/>
      <c r="JZH153"/>
      <c r="JZI153"/>
      <c r="JZJ153"/>
      <c r="JZK153"/>
      <c r="JZL153"/>
      <c r="JZM153"/>
      <c r="JZN153"/>
      <c r="JZO153"/>
      <c r="JZP153"/>
      <c r="JZQ153"/>
      <c r="JZR153"/>
      <c r="JZS153"/>
      <c r="JZT153"/>
      <c r="JZU153"/>
      <c r="JZV153"/>
      <c r="JZW153"/>
      <c r="JZX153"/>
      <c r="JZY153"/>
      <c r="JZZ153"/>
      <c r="KAA153"/>
      <c r="KAB153"/>
      <c r="KAC153"/>
      <c r="KAD153"/>
      <c r="KAE153"/>
      <c r="KAF153"/>
      <c r="KAG153"/>
      <c r="KAH153"/>
      <c r="KAI153"/>
      <c r="KAJ153"/>
      <c r="KAK153"/>
      <c r="KAL153"/>
      <c r="KAM153"/>
      <c r="KAN153"/>
      <c r="KAO153"/>
      <c r="KAP153"/>
      <c r="KAQ153"/>
      <c r="KAR153"/>
      <c r="KAS153"/>
      <c r="KAT153"/>
      <c r="KAU153"/>
      <c r="KAV153"/>
      <c r="KAW153"/>
      <c r="KAX153"/>
      <c r="KAY153"/>
      <c r="KAZ153"/>
      <c r="KBA153"/>
      <c r="KBB153"/>
      <c r="KBC153"/>
      <c r="KBD153"/>
      <c r="KBE153"/>
      <c r="KBF153"/>
      <c r="KBG153"/>
      <c r="KBH153"/>
      <c r="KBI153"/>
      <c r="KBJ153"/>
      <c r="KBK153"/>
      <c r="KBL153"/>
      <c r="KBM153"/>
      <c r="KBN153"/>
      <c r="KBO153"/>
      <c r="KBP153"/>
      <c r="KBQ153"/>
      <c r="KBR153"/>
      <c r="KBS153"/>
      <c r="KBT153"/>
      <c r="KBU153"/>
      <c r="KBV153"/>
      <c r="KBW153"/>
      <c r="KBX153"/>
      <c r="KBY153"/>
      <c r="KBZ153"/>
      <c r="KCA153"/>
      <c r="KCB153"/>
      <c r="KCC153"/>
      <c r="KCD153"/>
      <c r="KCE153"/>
      <c r="KCF153"/>
      <c r="KCG153"/>
      <c r="KCH153"/>
      <c r="KCI153"/>
      <c r="KCJ153"/>
      <c r="KCK153"/>
      <c r="KCL153"/>
      <c r="KCM153"/>
      <c r="KCN153"/>
      <c r="KCO153"/>
      <c r="KCP153"/>
      <c r="KCQ153"/>
      <c r="KCR153"/>
      <c r="KCS153"/>
      <c r="KCT153"/>
      <c r="KCU153"/>
      <c r="KCV153"/>
      <c r="KCW153"/>
      <c r="KCX153"/>
      <c r="KCY153"/>
      <c r="KCZ153"/>
      <c r="KDA153"/>
      <c r="KDB153"/>
      <c r="KDC153"/>
      <c r="KDD153"/>
      <c r="KDE153"/>
      <c r="KDF153"/>
      <c r="KDG153"/>
      <c r="KDH153"/>
      <c r="KDI153"/>
      <c r="KDJ153"/>
      <c r="KDK153"/>
      <c r="KDL153"/>
      <c r="KDM153"/>
      <c r="KDN153"/>
      <c r="KDO153"/>
      <c r="KDP153"/>
      <c r="KDQ153"/>
      <c r="KDR153"/>
      <c r="KDS153"/>
      <c r="KDT153"/>
      <c r="KDU153"/>
      <c r="KDV153"/>
      <c r="KDW153"/>
      <c r="KDX153"/>
      <c r="KDY153"/>
      <c r="KDZ153"/>
      <c r="KEA153"/>
      <c r="KEB153"/>
      <c r="KEC153"/>
      <c r="KED153"/>
      <c r="KEE153"/>
      <c r="KEF153"/>
      <c r="KEG153"/>
      <c r="KEH153"/>
      <c r="KEI153"/>
      <c r="KEJ153"/>
      <c r="KEK153"/>
      <c r="KEL153"/>
      <c r="KEM153"/>
      <c r="KEN153"/>
      <c r="KEO153"/>
      <c r="KEP153"/>
      <c r="KEQ153"/>
      <c r="KER153"/>
      <c r="KES153"/>
      <c r="KET153"/>
      <c r="KEU153"/>
      <c r="KEV153"/>
      <c r="KEW153"/>
      <c r="KEX153"/>
      <c r="KEY153"/>
      <c r="KEZ153"/>
      <c r="KFA153"/>
      <c r="KFB153"/>
      <c r="KFC153"/>
      <c r="KFD153"/>
      <c r="KFE153"/>
      <c r="KFF153"/>
      <c r="KFG153"/>
      <c r="KFH153"/>
      <c r="KFI153"/>
      <c r="KFJ153"/>
      <c r="KFK153"/>
      <c r="KFL153"/>
      <c r="KFM153"/>
      <c r="KFN153"/>
      <c r="KFO153"/>
      <c r="KFP153"/>
      <c r="KFQ153"/>
      <c r="KFR153"/>
      <c r="KFS153"/>
      <c r="KFT153"/>
      <c r="KFU153"/>
      <c r="KFV153"/>
      <c r="KFW153"/>
      <c r="KFX153"/>
      <c r="KFY153"/>
      <c r="KFZ153"/>
      <c r="KGA153"/>
      <c r="KGB153"/>
      <c r="KGC153"/>
      <c r="KGD153"/>
      <c r="KGE153"/>
      <c r="KGF153"/>
      <c r="KGG153"/>
      <c r="KGH153"/>
      <c r="KGI153"/>
      <c r="KGJ153"/>
      <c r="KGK153"/>
      <c r="KGL153"/>
      <c r="KGM153"/>
      <c r="KGN153"/>
      <c r="KGO153"/>
      <c r="KGP153"/>
      <c r="KGQ153"/>
      <c r="KGR153"/>
      <c r="KGS153"/>
      <c r="KGT153"/>
      <c r="KGU153"/>
      <c r="KGV153"/>
      <c r="KGW153"/>
      <c r="KGX153"/>
      <c r="KGY153"/>
      <c r="KGZ153"/>
      <c r="KHA153"/>
      <c r="KHB153"/>
      <c r="KHC153"/>
      <c r="KHD153"/>
      <c r="KHE153"/>
      <c r="KHF153"/>
      <c r="KHG153"/>
      <c r="KHH153"/>
      <c r="KHI153"/>
      <c r="KHJ153"/>
      <c r="KHK153"/>
      <c r="KHL153"/>
      <c r="KHM153"/>
      <c r="KHN153"/>
      <c r="KHO153"/>
      <c r="KHP153"/>
      <c r="KHQ153"/>
      <c r="KHR153"/>
      <c r="KHS153"/>
      <c r="KHT153"/>
      <c r="KHU153"/>
      <c r="KHV153"/>
      <c r="KHW153"/>
      <c r="KHX153"/>
      <c r="KHY153"/>
      <c r="KHZ153"/>
      <c r="KIA153"/>
      <c r="KIB153"/>
      <c r="KIC153"/>
      <c r="KID153"/>
      <c r="KIE153"/>
      <c r="KIF153"/>
      <c r="KIG153"/>
      <c r="KIH153"/>
      <c r="KII153"/>
      <c r="KIJ153"/>
      <c r="KIK153"/>
      <c r="KIL153"/>
      <c r="KIM153"/>
      <c r="KIN153"/>
      <c r="KIO153"/>
      <c r="KIP153"/>
      <c r="KIQ153"/>
      <c r="KIR153"/>
      <c r="KIS153"/>
      <c r="KIT153"/>
      <c r="KIU153"/>
      <c r="KIV153"/>
      <c r="KIW153"/>
      <c r="KIX153"/>
      <c r="KIY153"/>
      <c r="KIZ153"/>
      <c r="KJA153"/>
      <c r="KJB153"/>
      <c r="KJC153"/>
      <c r="KJD153"/>
      <c r="KJE153"/>
      <c r="KJF153"/>
      <c r="KJG153"/>
      <c r="KJH153"/>
      <c r="KJI153"/>
      <c r="KJJ153"/>
      <c r="KJK153"/>
      <c r="KJL153"/>
      <c r="KJM153"/>
      <c r="KJN153"/>
      <c r="KJO153"/>
      <c r="KJP153"/>
      <c r="KJQ153"/>
      <c r="KJR153"/>
      <c r="KJS153"/>
      <c r="KJT153"/>
      <c r="KJU153"/>
      <c r="KJV153"/>
      <c r="KJW153"/>
      <c r="KJX153"/>
      <c r="KJY153"/>
      <c r="KJZ153"/>
      <c r="KKA153"/>
      <c r="KKB153"/>
      <c r="KKC153"/>
      <c r="KKD153"/>
      <c r="KKE153"/>
      <c r="KKF153"/>
      <c r="KKG153"/>
      <c r="KKH153"/>
      <c r="KKI153"/>
      <c r="KKJ153"/>
      <c r="KKK153"/>
      <c r="KKL153"/>
      <c r="KKM153"/>
      <c r="KKN153"/>
      <c r="KKO153"/>
      <c r="KKP153"/>
      <c r="KKQ153"/>
      <c r="KKR153"/>
      <c r="KKS153"/>
      <c r="KKT153"/>
      <c r="KKU153"/>
      <c r="KKV153"/>
      <c r="KKW153"/>
      <c r="KKX153"/>
      <c r="KKY153"/>
      <c r="KKZ153"/>
      <c r="KLA153"/>
      <c r="KLB153"/>
      <c r="KLC153"/>
      <c r="KLD153"/>
      <c r="KLE153"/>
      <c r="KLF153"/>
      <c r="KLG153"/>
      <c r="KLH153"/>
      <c r="KLI153"/>
      <c r="KLJ153"/>
      <c r="KLK153"/>
      <c r="KLL153"/>
      <c r="KLM153"/>
      <c r="KLN153"/>
      <c r="KLO153"/>
      <c r="KLP153"/>
      <c r="KLQ153"/>
      <c r="KLR153"/>
      <c r="KLS153"/>
      <c r="KLT153"/>
      <c r="KLU153"/>
      <c r="KLV153"/>
      <c r="KLW153"/>
      <c r="KLX153"/>
      <c r="KLY153"/>
      <c r="KLZ153"/>
      <c r="KMA153"/>
      <c r="KMB153"/>
      <c r="KMC153"/>
      <c r="KMD153"/>
      <c r="KME153"/>
      <c r="KMF153"/>
      <c r="KMG153"/>
      <c r="KMH153"/>
      <c r="KMI153"/>
      <c r="KMJ153"/>
      <c r="KMK153"/>
      <c r="KML153"/>
      <c r="KMM153"/>
      <c r="KMN153"/>
      <c r="KMO153"/>
      <c r="KMP153"/>
      <c r="KMQ153"/>
      <c r="KMR153"/>
      <c r="KMS153"/>
      <c r="KMT153"/>
      <c r="KMU153"/>
      <c r="KMV153"/>
      <c r="KMW153"/>
      <c r="KMX153"/>
      <c r="KMY153"/>
      <c r="KMZ153"/>
      <c r="KNA153"/>
      <c r="KNB153"/>
      <c r="KNC153"/>
      <c r="KND153"/>
      <c r="KNE153"/>
      <c r="KNF153"/>
      <c r="KNG153"/>
      <c r="KNH153"/>
      <c r="KNI153"/>
      <c r="KNJ153"/>
      <c r="KNK153"/>
      <c r="KNL153"/>
      <c r="KNM153"/>
      <c r="KNN153"/>
      <c r="KNO153"/>
      <c r="KNP153"/>
      <c r="KNQ153"/>
      <c r="KNR153"/>
      <c r="KNS153"/>
      <c r="KNT153"/>
      <c r="KNU153"/>
      <c r="KNV153"/>
      <c r="KNW153"/>
      <c r="KNX153"/>
      <c r="KNY153"/>
      <c r="KNZ153"/>
      <c r="KOA153"/>
      <c r="KOB153"/>
      <c r="KOC153"/>
      <c r="KOD153"/>
      <c r="KOE153"/>
      <c r="KOF153"/>
      <c r="KOG153"/>
      <c r="KOH153"/>
      <c r="KOI153"/>
      <c r="KOJ153"/>
      <c r="KOK153"/>
      <c r="KOL153"/>
      <c r="KOM153"/>
      <c r="KON153"/>
      <c r="KOO153"/>
      <c r="KOP153"/>
      <c r="KOQ153"/>
      <c r="KOR153"/>
      <c r="KOS153"/>
      <c r="KOT153"/>
      <c r="KOU153"/>
      <c r="KOV153"/>
      <c r="KOW153"/>
      <c r="KOX153"/>
      <c r="KOY153"/>
      <c r="KOZ153"/>
      <c r="KPA153"/>
      <c r="KPB153"/>
      <c r="KPC153"/>
      <c r="KPD153"/>
      <c r="KPE153"/>
      <c r="KPF153"/>
      <c r="KPG153"/>
      <c r="KPH153"/>
      <c r="KPI153"/>
      <c r="KPJ153"/>
      <c r="KPK153"/>
      <c r="KPL153"/>
      <c r="KPM153"/>
      <c r="KPN153"/>
      <c r="KPO153"/>
      <c r="KPP153"/>
      <c r="KPQ153"/>
      <c r="KPR153"/>
      <c r="KPS153"/>
      <c r="KPT153"/>
      <c r="KPU153"/>
      <c r="KPV153"/>
      <c r="KPW153"/>
      <c r="KPX153"/>
      <c r="KPY153"/>
      <c r="KPZ153"/>
      <c r="KQA153"/>
      <c r="KQB153"/>
      <c r="KQC153"/>
      <c r="KQD153"/>
      <c r="KQE153"/>
      <c r="KQF153"/>
      <c r="KQG153"/>
      <c r="KQH153"/>
      <c r="KQI153"/>
      <c r="KQJ153"/>
      <c r="KQK153"/>
      <c r="KQL153"/>
      <c r="KQM153"/>
      <c r="KQN153"/>
      <c r="KQO153"/>
      <c r="KQP153"/>
      <c r="KQQ153"/>
      <c r="KQR153"/>
      <c r="KQS153"/>
      <c r="KQT153"/>
      <c r="KQU153"/>
      <c r="KQV153"/>
      <c r="KQW153"/>
      <c r="KQX153"/>
      <c r="KQY153"/>
      <c r="KQZ153"/>
      <c r="KRA153"/>
      <c r="KRB153"/>
      <c r="KRC153"/>
      <c r="KRD153"/>
      <c r="KRE153"/>
      <c r="KRF153"/>
      <c r="KRG153"/>
      <c r="KRH153"/>
      <c r="KRI153"/>
      <c r="KRJ153"/>
      <c r="KRK153"/>
      <c r="KRL153"/>
      <c r="KRM153"/>
      <c r="KRN153"/>
      <c r="KRO153"/>
      <c r="KRP153"/>
      <c r="KRQ153"/>
      <c r="KRR153"/>
      <c r="KRS153"/>
      <c r="KRT153"/>
      <c r="KRU153"/>
      <c r="KRV153"/>
      <c r="KRW153"/>
      <c r="KRX153"/>
      <c r="KRY153"/>
      <c r="KRZ153"/>
      <c r="KSA153"/>
      <c r="KSB153"/>
      <c r="KSC153"/>
      <c r="KSD153"/>
      <c r="KSE153"/>
      <c r="KSF153"/>
      <c r="KSG153"/>
      <c r="KSH153"/>
      <c r="KSI153"/>
      <c r="KSJ153"/>
      <c r="KSK153"/>
      <c r="KSL153"/>
      <c r="KSM153"/>
      <c r="KSN153"/>
      <c r="KSO153"/>
      <c r="KSP153"/>
      <c r="KSQ153"/>
      <c r="KSR153"/>
      <c r="KSS153"/>
      <c r="KST153"/>
      <c r="KSU153"/>
      <c r="KSV153"/>
      <c r="KSW153"/>
      <c r="KSX153"/>
      <c r="KSY153"/>
      <c r="KSZ153"/>
      <c r="KTA153"/>
      <c r="KTB153"/>
      <c r="KTC153"/>
      <c r="KTD153"/>
      <c r="KTE153"/>
      <c r="KTF153"/>
      <c r="KTG153"/>
      <c r="KTH153"/>
      <c r="KTI153"/>
      <c r="KTJ153"/>
      <c r="KTK153"/>
      <c r="KTL153"/>
      <c r="KTM153"/>
      <c r="KTN153"/>
      <c r="KTO153"/>
      <c r="KTP153"/>
      <c r="KTQ153"/>
      <c r="KTR153"/>
      <c r="KTS153"/>
      <c r="KTT153"/>
      <c r="KTU153"/>
      <c r="KTV153"/>
      <c r="KTW153"/>
      <c r="KTX153"/>
      <c r="KTY153"/>
      <c r="KTZ153"/>
      <c r="KUA153"/>
      <c r="KUB153"/>
      <c r="KUC153"/>
      <c r="KUD153"/>
      <c r="KUE153"/>
      <c r="KUF153"/>
      <c r="KUG153"/>
      <c r="KUH153"/>
      <c r="KUI153"/>
      <c r="KUJ153"/>
      <c r="KUK153"/>
      <c r="KUL153"/>
      <c r="KUM153"/>
      <c r="KUN153"/>
      <c r="KUO153"/>
      <c r="KUP153"/>
      <c r="KUQ153"/>
      <c r="KUR153"/>
      <c r="KUS153"/>
      <c r="KUT153"/>
      <c r="KUU153"/>
      <c r="KUV153"/>
      <c r="KUW153"/>
      <c r="KUX153"/>
      <c r="KUY153"/>
      <c r="KUZ153"/>
      <c r="KVA153"/>
      <c r="KVB153"/>
      <c r="KVC153"/>
      <c r="KVD153"/>
      <c r="KVE153"/>
      <c r="KVF153"/>
      <c r="KVG153"/>
      <c r="KVH153"/>
      <c r="KVI153"/>
      <c r="KVJ153"/>
      <c r="KVK153"/>
      <c r="KVL153"/>
      <c r="KVM153"/>
      <c r="KVN153"/>
      <c r="KVO153"/>
      <c r="KVP153"/>
      <c r="KVQ153"/>
      <c r="KVR153"/>
      <c r="KVS153"/>
      <c r="KVT153"/>
      <c r="KVU153"/>
      <c r="KVV153"/>
      <c r="KVW153"/>
      <c r="KVX153"/>
      <c r="KVY153"/>
      <c r="KVZ153"/>
      <c r="KWA153"/>
      <c r="KWB153"/>
      <c r="KWC153"/>
      <c r="KWD153"/>
      <c r="KWE153"/>
      <c r="KWF153"/>
      <c r="KWG153"/>
      <c r="KWH153"/>
      <c r="KWI153"/>
      <c r="KWJ153"/>
      <c r="KWK153"/>
      <c r="KWL153"/>
      <c r="KWM153"/>
      <c r="KWN153"/>
      <c r="KWO153"/>
      <c r="KWP153"/>
      <c r="KWQ153"/>
      <c r="KWR153"/>
      <c r="KWS153"/>
      <c r="KWT153"/>
      <c r="KWU153"/>
      <c r="KWV153"/>
      <c r="KWW153"/>
      <c r="KWX153"/>
      <c r="KWY153"/>
      <c r="KWZ153"/>
      <c r="KXA153"/>
      <c r="KXB153"/>
      <c r="KXC153"/>
      <c r="KXD153"/>
      <c r="KXE153"/>
      <c r="KXF153"/>
      <c r="KXG153"/>
      <c r="KXH153"/>
      <c r="KXI153"/>
      <c r="KXJ153"/>
      <c r="KXK153"/>
      <c r="KXL153"/>
      <c r="KXM153"/>
      <c r="KXN153"/>
      <c r="KXO153"/>
      <c r="KXP153"/>
      <c r="KXQ153"/>
      <c r="KXR153"/>
      <c r="KXS153"/>
      <c r="KXT153"/>
      <c r="KXU153"/>
      <c r="KXV153"/>
      <c r="KXW153"/>
      <c r="KXX153"/>
      <c r="KXY153"/>
      <c r="KXZ153"/>
      <c r="KYA153"/>
      <c r="KYB153"/>
      <c r="KYC153"/>
      <c r="KYD153"/>
      <c r="KYE153"/>
      <c r="KYF153"/>
      <c r="KYG153"/>
      <c r="KYH153"/>
      <c r="KYI153"/>
      <c r="KYJ153"/>
      <c r="KYK153"/>
      <c r="KYL153"/>
      <c r="KYM153"/>
      <c r="KYN153"/>
      <c r="KYO153"/>
      <c r="KYP153"/>
      <c r="KYQ153"/>
      <c r="KYR153"/>
      <c r="KYS153"/>
      <c r="KYT153"/>
      <c r="KYU153"/>
      <c r="KYV153"/>
      <c r="KYW153"/>
      <c r="KYX153"/>
      <c r="KYY153"/>
      <c r="KYZ153"/>
      <c r="KZA153"/>
      <c r="KZB153"/>
      <c r="KZC153"/>
      <c r="KZD153"/>
      <c r="KZE153"/>
      <c r="KZF153"/>
      <c r="KZG153"/>
      <c r="KZH153"/>
      <c r="KZI153"/>
      <c r="KZJ153"/>
      <c r="KZK153"/>
      <c r="KZL153"/>
      <c r="KZM153"/>
      <c r="KZN153"/>
      <c r="KZO153"/>
      <c r="KZP153"/>
      <c r="KZQ153"/>
      <c r="KZR153"/>
      <c r="KZS153"/>
      <c r="KZT153"/>
      <c r="KZU153"/>
      <c r="KZV153"/>
      <c r="KZW153"/>
      <c r="KZX153"/>
      <c r="KZY153"/>
      <c r="KZZ153"/>
      <c r="LAA153"/>
      <c r="LAB153"/>
      <c r="LAC153"/>
      <c r="LAD153"/>
      <c r="LAE153"/>
      <c r="LAF153"/>
      <c r="LAG153"/>
      <c r="LAH153"/>
      <c r="LAI153"/>
      <c r="LAJ153"/>
      <c r="LAK153"/>
      <c r="LAL153"/>
      <c r="LAM153"/>
      <c r="LAN153"/>
      <c r="LAO153"/>
      <c r="LAP153"/>
      <c r="LAQ153"/>
      <c r="LAR153"/>
      <c r="LAS153"/>
      <c r="LAT153"/>
      <c r="LAU153"/>
      <c r="LAV153"/>
      <c r="LAW153"/>
      <c r="LAX153"/>
      <c r="LAY153"/>
      <c r="LAZ153"/>
      <c r="LBA153"/>
      <c r="LBB153"/>
      <c r="LBC153"/>
      <c r="LBD153"/>
      <c r="LBE153"/>
      <c r="LBF153"/>
      <c r="LBG153"/>
      <c r="LBH153"/>
      <c r="LBI153"/>
      <c r="LBJ153"/>
      <c r="LBK153"/>
      <c r="LBL153"/>
      <c r="LBM153"/>
      <c r="LBN153"/>
      <c r="LBO153"/>
      <c r="LBP153"/>
      <c r="LBQ153"/>
      <c r="LBR153"/>
      <c r="LBS153"/>
      <c r="LBT153"/>
      <c r="LBU153"/>
      <c r="LBV153"/>
      <c r="LBW153"/>
      <c r="LBX153"/>
      <c r="LBY153"/>
      <c r="LBZ153"/>
      <c r="LCA153"/>
      <c r="LCB153"/>
      <c r="LCC153"/>
      <c r="LCD153"/>
      <c r="LCE153"/>
      <c r="LCF153"/>
      <c r="LCG153"/>
      <c r="LCH153"/>
      <c r="LCI153"/>
      <c r="LCJ153"/>
      <c r="LCK153"/>
      <c r="LCL153"/>
      <c r="LCM153"/>
      <c r="LCN153"/>
      <c r="LCO153"/>
      <c r="LCP153"/>
      <c r="LCQ153"/>
      <c r="LCR153"/>
      <c r="LCS153"/>
      <c r="LCT153"/>
      <c r="LCU153"/>
      <c r="LCV153"/>
      <c r="LCW153"/>
      <c r="LCX153"/>
      <c r="LCY153"/>
      <c r="LCZ153"/>
      <c r="LDA153"/>
      <c r="LDB153"/>
      <c r="LDC153"/>
      <c r="LDD153"/>
      <c r="LDE153"/>
      <c r="LDF153"/>
      <c r="LDG153"/>
      <c r="LDH153"/>
      <c r="LDI153"/>
      <c r="LDJ153"/>
      <c r="LDK153"/>
      <c r="LDL153"/>
      <c r="LDM153"/>
      <c r="LDN153"/>
      <c r="LDO153"/>
      <c r="LDP153"/>
      <c r="LDQ153"/>
      <c r="LDR153"/>
      <c r="LDS153"/>
      <c r="LDT153"/>
      <c r="LDU153"/>
      <c r="LDV153"/>
      <c r="LDW153"/>
      <c r="LDX153"/>
      <c r="LDY153"/>
      <c r="LDZ153"/>
      <c r="LEA153"/>
      <c r="LEB153"/>
      <c r="LEC153"/>
      <c r="LED153"/>
      <c r="LEE153"/>
      <c r="LEF153"/>
      <c r="LEG153"/>
      <c r="LEH153"/>
      <c r="LEI153"/>
      <c r="LEJ153"/>
      <c r="LEK153"/>
      <c r="LEL153"/>
      <c r="LEM153"/>
      <c r="LEN153"/>
      <c r="LEO153"/>
      <c r="LEP153"/>
      <c r="LEQ153"/>
      <c r="LER153"/>
      <c r="LES153"/>
      <c r="LET153"/>
      <c r="LEU153"/>
      <c r="LEV153"/>
      <c r="LEW153"/>
      <c r="LEX153"/>
      <c r="LEY153"/>
      <c r="LEZ153"/>
      <c r="LFA153"/>
      <c r="LFB153"/>
      <c r="LFC153"/>
      <c r="LFD153"/>
      <c r="LFE153"/>
      <c r="LFF153"/>
      <c r="LFG153"/>
      <c r="LFH153"/>
      <c r="LFI153"/>
      <c r="LFJ153"/>
      <c r="LFK153"/>
      <c r="LFL153"/>
      <c r="LFM153"/>
      <c r="LFN153"/>
      <c r="LFO153"/>
      <c r="LFP153"/>
      <c r="LFQ153"/>
      <c r="LFR153"/>
      <c r="LFS153"/>
      <c r="LFT153"/>
      <c r="LFU153"/>
      <c r="LFV153"/>
      <c r="LFW153"/>
      <c r="LFX153"/>
      <c r="LFY153"/>
      <c r="LFZ153"/>
      <c r="LGA153"/>
      <c r="LGB153"/>
      <c r="LGC153"/>
      <c r="LGD153"/>
      <c r="LGE153"/>
      <c r="LGF153"/>
      <c r="LGG153"/>
      <c r="LGH153"/>
      <c r="LGI153"/>
      <c r="LGJ153"/>
      <c r="LGK153"/>
      <c r="LGL153"/>
      <c r="LGM153"/>
      <c r="LGN153"/>
      <c r="LGO153"/>
      <c r="LGP153"/>
      <c r="LGQ153"/>
      <c r="LGR153"/>
      <c r="LGS153"/>
      <c r="LGT153"/>
      <c r="LGU153"/>
      <c r="LGV153"/>
      <c r="LGW153"/>
      <c r="LGX153"/>
      <c r="LGY153"/>
      <c r="LGZ153"/>
      <c r="LHA153"/>
      <c r="LHB153"/>
      <c r="LHC153"/>
      <c r="LHD153"/>
      <c r="LHE153"/>
      <c r="LHF153"/>
      <c r="LHG153"/>
      <c r="LHH153"/>
      <c r="LHI153"/>
      <c r="LHJ153"/>
      <c r="LHK153"/>
      <c r="LHL153"/>
      <c r="LHM153"/>
      <c r="LHN153"/>
      <c r="LHO153"/>
      <c r="LHP153"/>
      <c r="LHQ153"/>
      <c r="LHR153"/>
      <c r="LHS153"/>
      <c r="LHT153"/>
      <c r="LHU153"/>
      <c r="LHV153"/>
      <c r="LHW153"/>
      <c r="LHX153"/>
      <c r="LHY153"/>
      <c r="LHZ153"/>
      <c r="LIA153"/>
      <c r="LIB153"/>
      <c r="LIC153"/>
      <c r="LID153"/>
      <c r="LIE153"/>
      <c r="LIF153"/>
      <c r="LIG153"/>
      <c r="LIH153"/>
      <c r="LII153"/>
      <c r="LIJ153"/>
      <c r="LIK153"/>
      <c r="LIL153"/>
      <c r="LIM153"/>
      <c r="LIN153"/>
      <c r="LIO153"/>
      <c r="LIP153"/>
      <c r="LIQ153"/>
      <c r="LIR153"/>
      <c r="LIS153"/>
      <c r="LIT153"/>
      <c r="LIU153"/>
      <c r="LIV153"/>
      <c r="LIW153"/>
      <c r="LIX153"/>
      <c r="LIY153"/>
      <c r="LIZ153"/>
      <c r="LJA153"/>
      <c r="LJB153"/>
      <c r="LJC153"/>
      <c r="LJD153"/>
      <c r="LJE153"/>
      <c r="LJF153"/>
      <c r="LJG153"/>
      <c r="LJH153"/>
      <c r="LJI153"/>
      <c r="LJJ153"/>
      <c r="LJK153"/>
      <c r="LJL153"/>
      <c r="LJM153"/>
      <c r="LJN153"/>
      <c r="LJO153"/>
      <c r="LJP153"/>
      <c r="LJQ153"/>
      <c r="LJR153"/>
      <c r="LJS153"/>
      <c r="LJT153"/>
      <c r="LJU153"/>
      <c r="LJV153"/>
      <c r="LJW153"/>
      <c r="LJX153"/>
      <c r="LJY153"/>
      <c r="LJZ153"/>
      <c r="LKA153"/>
      <c r="LKB153"/>
      <c r="LKC153"/>
      <c r="LKD153"/>
      <c r="LKE153"/>
      <c r="LKF153"/>
      <c r="LKG153"/>
      <c r="LKH153"/>
      <c r="LKI153"/>
      <c r="LKJ153"/>
      <c r="LKK153"/>
      <c r="LKL153"/>
      <c r="LKM153"/>
      <c r="LKN153"/>
      <c r="LKO153"/>
      <c r="LKP153"/>
      <c r="LKQ153"/>
      <c r="LKR153"/>
      <c r="LKS153"/>
      <c r="LKT153"/>
      <c r="LKU153"/>
      <c r="LKV153"/>
      <c r="LKW153"/>
      <c r="LKX153"/>
      <c r="LKY153"/>
      <c r="LKZ153"/>
      <c r="LLA153"/>
      <c r="LLB153"/>
      <c r="LLC153"/>
      <c r="LLD153"/>
      <c r="LLE153"/>
      <c r="LLF153"/>
      <c r="LLG153"/>
      <c r="LLH153"/>
      <c r="LLI153"/>
      <c r="LLJ153"/>
      <c r="LLK153"/>
      <c r="LLL153"/>
      <c r="LLM153"/>
      <c r="LLN153"/>
      <c r="LLO153"/>
      <c r="LLP153"/>
      <c r="LLQ153"/>
      <c r="LLR153"/>
      <c r="LLS153"/>
      <c r="LLT153"/>
      <c r="LLU153"/>
      <c r="LLV153"/>
      <c r="LLW153"/>
      <c r="LLX153"/>
      <c r="LLY153"/>
      <c r="LLZ153"/>
      <c r="LMA153"/>
      <c r="LMB153"/>
      <c r="LMC153"/>
      <c r="LMD153"/>
      <c r="LME153"/>
      <c r="LMF153"/>
      <c r="LMG153"/>
      <c r="LMH153"/>
      <c r="LMI153"/>
      <c r="LMJ153"/>
      <c r="LMK153"/>
      <c r="LML153"/>
      <c r="LMM153"/>
      <c r="LMN153"/>
      <c r="LMO153"/>
      <c r="LMP153"/>
      <c r="LMQ153"/>
      <c r="LMR153"/>
      <c r="LMS153"/>
      <c r="LMT153"/>
      <c r="LMU153"/>
      <c r="LMV153"/>
      <c r="LMW153"/>
      <c r="LMX153"/>
      <c r="LMY153"/>
      <c r="LMZ153"/>
      <c r="LNA153"/>
      <c r="LNB153"/>
      <c r="LNC153"/>
      <c r="LND153"/>
      <c r="LNE153"/>
      <c r="LNF153"/>
      <c r="LNG153"/>
      <c r="LNH153"/>
      <c r="LNI153"/>
      <c r="LNJ153"/>
      <c r="LNK153"/>
      <c r="LNL153"/>
      <c r="LNM153"/>
      <c r="LNN153"/>
      <c r="LNO153"/>
      <c r="LNP153"/>
      <c r="LNQ153"/>
      <c r="LNR153"/>
      <c r="LNS153"/>
      <c r="LNT153"/>
      <c r="LNU153"/>
      <c r="LNV153"/>
      <c r="LNW153"/>
      <c r="LNX153"/>
      <c r="LNY153"/>
      <c r="LNZ153"/>
      <c r="LOA153"/>
      <c r="LOB153"/>
      <c r="LOC153"/>
      <c r="LOD153"/>
      <c r="LOE153"/>
      <c r="LOF153"/>
      <c r="LOG153"/>
      <c r="LOH153"/>
      <c r="LOI153"/>
      <c r="LOJ153"/>
      <c r="LOK153"/>
      <c r="LOL153"/>
      <c r="LOM153"/>
      <c r="LON153"/>
      <c r="LOO153"/>
      <c r="LOP153"/>
      <c r="LOQ153"/>
      <c r="LOR153"/>
      <c r="LOS153"/>
      <c r="LOT153"/>
      <c r="LOU153"/>
      <c r="LOV153"/>
      <c r="LOW153"/>
      <c r="LOX153"/>
      <c r="LOY153"/>
      <c r="LOZ153"/>
      <c r="LPA153"/>
      <c r="LPB153"/>
      <c r="LPC153"/>
      <c r="LPD153"/>
      <c r="LPE153"/>
      <c r="LPF153"/>
      <c r="LPG153"/>
      <c r="LPH153"/>
      <c r="LPI153"/>
      <c r="LPJ153"/>
      <c r="LPK153"/>
      <c r="LPL153"/>
      <c r="LPM153"/>
      <c r="LPN153"/>
      <c r="LPO153"/>
      <c r="LPP153"/>
      <c r="LPQ153"/>
      <c r="LPR153"/>
      <c r="LPS153"/>
      <c r="LPT153"/>
      <c r="LPU153"/>
      <c r="LPV153"/>
      <c r="LPW153"/>
      <c r="LPX153"/>
      <c r="LPY153"/>
      <c r="LPZ153"/>
      <c r="LQA153"/>
      <c r="LQB153"/>
      <c r="LQC153"/>
      <c r="LQD153"/>
      <c r="LQE153"/>
      <c r="LQF153"/>
      <c r="LQG153"/>
      <c r="LQH153"/>
      <c r="LQI153"/>
      <c r="LQJ153"/>
      <c r="LQK153"/>
      <c r="LQL153"/>
      <c r="LQM153"/>
      <c r="LQN153"/>
      <c r="LQO153"/>
      <c r="LQP153"/>
      <c r="LQQ153"/>
      <c r="LQR153"/>
      <c r="LQS153"/>
      <c r="LQT153"/>
      <c r="LQU153"/>
      <c r="LQV153"/>
      <c r="LQW153"/>
      <c r="LQX153"/>
      <c r="LQY153"/>
      <c r="LQZ153"/>
      <c r="LRA153"/>
      <c r="LRB153"/>
      <c r="LRC153"/>
      <c r="LRD153"/>
      <c r="LRE153"/>
      <c r="LRF153"/>
      <c r="LRG153"/>
      <c r="LRH153"/>
      <c r="LRI153"/>
      <c r="LRJ153"/>
      <c r="LRK153"/>
      <c r="LRL153"/>
      <c r="LRM153"/>
      <c r="LRN153"/>
      <c r="LRO153"/>
      <c r="LRP153"/>
      <c r="LRQ153"/>
      <c r="LRR153"/>
      <c r="LRS153"/>
      <c r="LRT153"/>
      <c r="LRU153"/>
      <c r="LRV153"/>
      <c r="LRW153"/>
      <c r="LRX153"/>
      <c r="LRY153"/>
      <c r="LRZ153"/>
      <c r="LSA153"/>
      <c r="LSB153"/>
      <c r="LSC153"/>
      <c r="LSD153"/>
      <c r="LSE153"/>
      <c r="LSF153"/>
      <c r="LSG153"/>
      <c r="LSH153"/>
      <c r="LSI153"/>
      <c r="LSJ153"/>
      <c r="LSK153"/>
      <c r="LSL153"/>
      <c r="LSM153"/>
      <c r="LSN153"/>
      <c r="LSO153"/>
      <c r="LSP153"/>
      <c r="LSQ153"/>
      <c r="LSR153"/>
      <c r="LSS153"/>
      <c r="LST153"/>
      <c r="LSU153"/>
      <c r="LSV153"/>
      <c r="LSW153"/>
      <c r="LSX153"/>
      <c r="LSY153"/>
      <c r="LSZ153"/>
      <c r="LTA153"/>
      <c r="LTB153"/>
      <c r="LTC153"/>
      <c r="LTD153"/>
      <c r="LTE153"/>
      <c r="LTF153"/>
      <c r="LTG153"/>
      <c r="LTH153"/>
      <c r="LTI153"/>
      <c r="LTJ153"/>
      <c r="LTK153"/>
      <c r="LTL153"/>
      <c r="LTM153"/>
      <c r="LTN153"/>
      <c r="LTO153"/>
      <c r="LTP153"/>
      <c r="LTQ153"/>
      <c r="LTR153"/>
      <c r="LTS153"/>
      <c r="LTT153"/>
      <c r="LTU153"/>
      <c r="LTV153"/>
      <c r="LTW153"/>
      <c r="LTX153"/>
      <c r="LTY153"/>
      <c r="LTZ153"/>
      <c r="LUA153"/>
      <c r="LUB153"/>
      <c r="LUC153"/>
      <c r="LUD153"/>
      <c r="LUE153"/>
      <c r="LUF153"/>
      <c r="LUG153"/>
      <c r="LUH153"/>
      <c r="LUI153"/>
      <c r="LUJ153"/>
      <c r="LUK153"/>
      <c r="LUL153"/>
      <c r="LUM153"/>
      <c r="LUN153"/>
      <c r="LUO153"/>
      <c r="LUP153"/>
      <c r="LUQ153"/>
      <c r="LUR153"/>
      <c r="LUS153"/>
      <c r="LUT153"/>
      <c r="LUU153"/>
      <c r="LUV153"/>
      <c r="LUW153"/>
      <c r="LUX153"/>
      <c r="LUY153"/>
      <c r="LUZ153"/>
      <c r="LVA153"/>
      <c r="LVB153"/>
      <c r="LVC153"/>
      <c r="LVD153"/>
      <c r="LVE153"/>
      <c r="LVF153"/>
      <c r="LVG153"/>
      <c r="LVH153"/>
      <c r="LVI153"/>
      <c r="LVJ153"/>
      <c r="LVK153"/>
      <c r="LVL153"/>
      <c r="LVM153"/>
      <c r="LVN153"/>
      <c r="LVO153"/>
      <c r="LVP153"/>
      <c r="LVQ153"/>
      <c r="LVR153"/>
      <c r="LVS153"/>
      <c r="LVT153"/>
      <c r="LVU153"/>
      <c r="LVV153"/>
      <c r="LVW153"/>
      <c r="LVX153"/>
      <c r="LVY153"/>
      <c r="LVZ153"/>
      <c r="LWA153"/>
      <c r="LWB153"/>
      <c r="LWC153"/>
      <c r="LWD153"/>
      <c r="LWE153"/>
      <c r="LWF153"/>
      <c r="LWG153"/>
      <c r="LWH153"/>
      <c r="LWI153"/>
      <c r="LWJ153"/>
      <c r="LWK153"/>
      <c r="LWL153"/>
      <c r="LWM153"/>
      <c r="LWN153"/>
      <c r="LWO153"/>
      <c r="LWP153"/>
      <c r="LWQ153"/>
      <c r="LWR153"/>
      <c r="LWS153"/>
      <c r="LWT153"/>
      <c r="LWU153"/>
      <c r="LWV153"/>
      <c r="LWW153"/>
      <c r="LWX153"/>
      <c r="LWY153"/>
      <c r="LWZ153"/>
      <c r="LXA153"/>
      <c r="LXB153"/>
      <c r="LXC153"/>
      <c r="LXD153"/>
      <c r="LXE153"/>
      <c r="LXF153"/>
      <c r="LXG153"/>
      <c r="LXH153"/>
      <c r="LXI153"/>
      <c r="LXJ153"/>
      <c r="LXK153"/>
      <c r="LXL153"/>
      <c r="LXM153"/>
      <c r="LXN153"/>
      <c r="LXO153"/>
      <c r="LXP153"/>
      <c r="LXQ153"/>
      <c r="LXR153"/>
      <c r="LXS153"/>
      <c r="LXT153"/>
      <c r="LXU153"/>
      <c r="LXV153"/>
      <c r="LXW153"/>
      <c r="LXX153"/>
      <c r="LXY153"/>
      <c r="LXZ153"/>
      <c r="LYA153"/>
      <c r="LYB153"/>
      <c r="LYC153"/>
      <c r="LYD153"/>
      <c r="LYE153"/>
      <c r="LYF153"/>
      <c r="LYG153"/>
      <c r="LYH153"/>
      <c r="LYI153"/>
      <c r="LYJ153"/>
      <c r="LYK153"/>
      <c r="LYL153"/>
      <c r="LYM153"/>
      <c r="LYN153"/>
      <c r="LYO153"/>
      <c r="LYP153"/>
      <c r="LYQ153"/>
      <c r="LYR153"/>
      <c r="LYS153"/>
      <c r="LYT153"/>
      <c r="LYU153"/>
      <c r="LYV153"/>
      <c r="LYW153"/>
      <c r="LYX153"/>
      <c r="LYY153"/>
      <c r="LYZ153"/>
      <c r="LZA153"/>
      <c r="LZB153"/>
      <c r="LZC153"/>
      <c r="LZD153"/>
      <c r="LZE153"/>
      <c r="LZF153"/>
      <c r="LZG153"/>
      <c r="LZH153"/>
      <c r="LZI153"/>
      <c r="LZJ153"/>
      <c r="LZK153"/>
      <c r="LZL153"/>
      <c r="LZM153"/>
      <c r="LZN153"/>
      <c r="LZO153"/>
      <c r="LZP153"/>
      <c r="LZQ153"/>
      <c r="LZR153"/>
      <c r="LZS153"/>
      <c r="LZT153"/>
      <c r="LZU153"/>
      <c r="LZV153"/>
      <c r="LZW153"/>
      <c r="LZX153"/>
      <c r="LZY153"/>
      <c r="LZZ153"/>
      <c r="MAA153"/>
      <c r="MAB153"/>
      <c r="MAC153"/>
      <c r="MAD153"/>
      <c r="MAE153"/>
      <c r="MAF153"/>
      <c r="MAG153"/>
      <c r="MAH153"/>
      <c r="MAI153"/>
      <c r="MAJ153"/>
      <c r="MAK153"/>
      <c r="MAL153"/>
      <c r="MAM153"/>
      <c r="MAN153"/>
      <c r="MAO153"/>
      <c r="MAP153"/>
      <c r="MAQ153"/>
      <c r="MAR153"/>
      <c r="MAS153"/>
      <c r="MAT153"/>
      <c r="MAU153"/>
      <c r="MAV153"/>
      <c r="MAW153"/>
      <c r="MAX153"/>
      <c r="MAY153"/>
      <c r="MAZ153"/>
      <c r="MBA153"/>
      <c r="MBB153"/>
      <c r="MBC153"/>
      <c r="MBD153"/>
      <c r="MBE153"/>
      <c r="MBF153"/>
      <c r="MBG153"/>
      <c r="MBH153"/>
      <c r="MBI153"/>
      <c r="MBJ153"/>
      <c r="MBK153"/>
      <c r="MBL153"/>
      <c r="MBM153"/>
      <c r="MBN153"/>
      <c r="MBO153"/>
      <c r="MBP153"/>
      <c r="MBQ153"/>
      <c r="MBR153"/>
      <c r="MBS153"/>
      <c r="MBT153"/>
      <c r="MBU153"/>
      <c r="MBV153"/>
      <c r="MBW153"/>
      <c r="MBX153"/>
      <c r="MBY153"/>
      <c r="MBZ153"/>
      <c r="MCA153"/>
      <c r="MCB153"/>
      <c r="MCC153"/>
      <c r="MCD153"/>
      <c r="MCE153"/>
      <c r="MCF153"/>
      <c r="MCG153"/>
      <c r="MCH153"/>
      <c r="MCI153"/>
      <c r="MCJ153"/>
      <c r="MCK153"/>
      <c r="MCL153"/>
      <c r="MCM153"/>
      <c r="MCN153"/>
      <c r="MCO153"/>
      <c r="MCP153"/>
      <c r="MCQ153"/>
      <c r="MCR153"/>
      <c r="MCS153"/>
      <c r="MCT153"/>
      <c r="MCU153"/>
      <c r="MCV153"/>
      <c r="MCW153"/>
      <c r="MCX153"/>
      <c r="MCY153"/>
      <c r="MCZ153"/>
      <c r="MDA153"/>
      <c r="MDB153"/>
      <c r="MDC153"/>
      <c r="MDD153"/>
      <c r="MDE153"/>
      <c r="MDF153"/>
      <c r="MDG153"/>
      <c r="MDH153"/>
      <c r="MDI153"/>
      <c r="MDJ153"/>
      <c r="MDK153"/>
      <c r="MDL153"/>
      <c r="MDM153"/>
      <c r="MDN153"/>
      <c r="MDO153"/>
      <c r="MDP153"/>
      <c r="MDQ153"/>
      <c r="MDR153"/>
      <c r="MDS153"/>
      <c r="MDT153"/>
      <c r="MDU153"/>
      <c r="MDV153"/>
      <c r="MDW153"/>
      <c r="MDX153"/>
      <c r="MDY153"/>
      <c r="MDZ153"/>
      <c r="MEA153"/>
      <c r="MEB153"/>
      <c r="MEC153"/>
      <c r="MED153"/>
      <c r="MEE153"/>
      <c r="MEF153"/>
      <c r="MEG153"/>
      <c r="MEH153"/>
      <c r="MEI153"/>
      <c r="MEJ153"/>
      <c r="MEK153"/>
      <c r="MEL153"/>
      <c r="MEM153"/>
      <c r="MEN153"/>
      <c r="MEO153"/>
      <c r="MEP153"/>
      <c r="MEQ153"/>
      <c r="MER153"/>
      <c r="MES153"/>
      <c r="MET153"/>
      <c r="MEU153"/>
      <c r="MEV153"/>
      <c r="MEW153"/>
      <c r="MEX153"/>
      <c r="MEY153"/>
      <c r="MEZ153"/>
      <c r="MFA153"/>
      <c r="MFB153"/>
      <c r="MFC153"/>
      <c r="MFD153"/>
      <c r="MFE153"/>
      <c r="MFF153"/>
      <c r="MFG153"/>
      <c r="MFH153"/>
      <c r="MFI153"/>
      <c r="MFJ153"/>
      <c r="MFK153"/>
      <c r="MFL153"/>
      <c r="MFM153"/>
      <c r="MFN153"/>
      <c r="MFO153"/>
      <c r="MFP153"/>
      <c r="MFQ153"/>
      <c r="MFR153"/>
      <c r="MFS153"/>
      <c r="MFT153"/>
      <c r="MFU153"/>
      <c r="MFV153"/>
      <c r="MFW153"/>
      <c r="MFX153"/>
      <c r="MFY153"/>
      <c r="MFZ153"/>
      <c r="MGA153"/>
      <c r="MGB153"/>
      <c r="MGC153"/>
      <c r="MGD153"/>
      <c r="MGE153"/>
      <c r="MGF153"/>
      <c r="MGG153"/>
      <c r="MGH153"/>
      <c r="MGI153"/>
      <c r="MGJ153"/>
      <c r="MGK153"/>
      <c r="MGL153"/>
      <c r="MGM153"/>
      <c r="MGN153"/>
      <c r="MGO153"/>
      <c r="MGP153"/>
      <c r="MGQ153"/>
      <c r="MGR153"/>
      <c r="MGS153"/>
      <c r="MGT153"/>
      <c r="MGU153"/>
      <c r="MGV153"/>
      <c r="MGW153"/>
      <c r="MGX153"/>
      <c r="MGY153"/>
      <c r="MGZ153"/>
      <c r="MHA153"/>
      <c r="MHB153"/>
      <c r="MHC153"/>
      <c r="MHD153"/>
      <c r="MHE153"/>
      <c r="MHF153"/>
      <c r="MHG153"/>
      <c r="MHH153"/>
      <c r="MHI153"/>
      <c r="MHJ153"/>
      <c r="MHK153"/>
      <c r="MHL153"/>
      <c r="MHM153"/>
      <c r="MHN153"/>
      <c r="MHO153"/>
      <c r="MHP153"/>
      <c r="MHQ153"/>
      <c r="MHR153"/>
      <c r="MHS153"/>
      <c r="MHT153"/>
      <c r="MHU153"/>
      <c r="MHV153"/>
      <c r="MHW153"/>
      <c r="MHX153"/>
      <c r="MHY153"/>
      <c r="MHZ153"/>
      <c r="MIA153"/>
      <c r="MIB153"/>
      <c r="MIC153"/>
      <c r="MID153"/>
      <c r="MIE153"/>
      <c r="MIF153"/>
      <c r="MIG153"/>
      <c r="MIH153"/>
      <c r="MII153"/>
      <c r="MIJ153"/>
      <c r="MIK153"/>
      <c r="MIL153"/>
      <c r="MIM153"/>
      <c r="MIN153"/>
      <c r="MIO153"/>
      <c r="MIP153"/>
      <c r="MIQ153"/>
      <c r="MIR153"/>
      <c r="MIS153"/>
      <c r="MIT153"/>
      <c r="MIU153"/>
      <c r="MIV153"/>
      <c r="MIW153"/>
      <c r="MIX153"/>
      <c r="MIY153"/>
      <c r="MIZ153"/>
      <c r="MJA153"/>
      <c r="MJB153"/>
      <c r="MJC153"/>
      <c r="MJD153"/>
      <c r="MJE153"/>
      <c r="MJF153"/>
      <c r="MJG153"/>
      <c r="MJH153"/>
      <c r="MJI153"/>
      <c r="MJJ153"/>
      <c r="MJK153"/>
      <c r="MJL153"/>
      <c r="MJM153"/>
      <c r="MJN153"/>
      <c r="MJO153"/>
      <c r="MJP153"/>
      <c r="MJQ153"/>
      <c r="MJR153"/>
      <c r="MJS153"/>
      <c r="MJT153"/>
      <c r="MJU153"/>
      <c r="MJV153"/>
      <c r="MJW153"/>
      <c r="MJX153"/>
      <c r="MJY153"/>
      <c r="MJZ153"/>
      <c r="MKA153"/>
      <c r="MKB153"/>
      <c r="MKC153"/>
      <c r="MKD153"/>
      <c r="MKE153"/>
      <c r="MKF153"/>
      <c r="MKG153"/>
      <c r="MKH153"/>
      <c r="MKI153"/>
      <c r="MKJ153"/>
      <c r="MKK153"/>
      <c r="MKL153"/>
      <c r="MKM153"/>
      <c r="MKN153"/>
      <c r="MKO153"/>
      <c r="MKP153"/>
      <c r="MKQ153"/>
      <c r="MKR153"/>
      <c r="MKS153"/>
      <c r="MKT153"/>
      <c r="MKU153"/>
      <c r="MKV153"/>
      <c r="MKW153"/>
      <c r="MKX153"/>
      <c r="MKY153"/>
      <c r="MKZ153"/>
      <c r="MLA153"/>
      <c r="MLB153"/>
      <c r="MLC153"/>
      <c r="MLD153"/>
      <c r="MLE153"/>
      <c r="MLF153"/>
      <c r="MLG153"/>
      <c r="MLH153"/>
      <c r="MLI153"/>
      <c r="MLJ153"/>
      <c r="MLK153"/>
      <c r="MLL153"/>
      <c r="MLM153"/>
      <c r="MLN153"/>
      <c r="MLO153"/>
      <c r="MLP153"/>
      <c r="MLQ153"/>
      <c r="MLR153"/>
      <c r="MLS153"/>
      <c r="MLT153"/>
      <c r="MLU153"/>
      <c r="MLV153"/>
      <c r="MLW153"/>
      <c r="MLX153"/>
      <c r="MLY153"/>
      <c r="MLZ153"/>
      <c r="MMA153"/>
      <c r="MMB153"/>
      <c r="MMC153"/>
      <c r="MMD153"/>
      <c r="MME153"/>
      <c r="MMF153"/>
      <c r="MMG153"/>
      <c r="MMH153"/>
      <c r="MMI153"/>
      <c r="MMJ153"/>
      <c r="MMK153"/>
      <c r="MML153"/>
      <c r="MMM153"/>
      <c r="MMN153"/>
      <c r="MMO153"/>
      <c r="MMP153"/>
      <c r="MMQ153"/>
      <c r="MMR153"/>
      <c r="MMS153"/>
      <c r="MMT153"/>
      <c r="MMU153"/>
      <c r="MMV153"/>
      <c r="MMW153"/>
      <c r="MMX153"/>
      <c r="MMY153"/>
      <c r="MMZ153"/>
      <c r="MNA153"/>
      <c r="MNB153"/>
      <c r="MNC153"/>
      <c r="MND153"/>
      <c r="MNE153"/>
      <c r="MNF153"/>
      <c r="MNG153"/>
      <c r="MNH153"/>
      <c r="MNI153"/>
      <c r="MNJ153"/>
      <c r="MNK153"/>
      <c r="MNL153"/>
      <c r="MNM153"/>
      <c r="MNN153"/>
      <c r="MNO153"/>
      <c r="MNP153"/>
      <c r="MNQ153"/>
      <c r="MNR153"/>
      <c r="MNS153"/>
      <c r="MNT153"/>
      <c r="MNU153"/>
      <c r="MNV153"/>
      <c r="MNW153"/>
      <c r="MNX153"/>
      <c r="MNY153"/>
      <c r="MNZ153"/>
      <c r="MOA153"/>
      <c r="MOB153"/>
      <c r="MOC153"/>
      <c r="MOD153"/>
      <c r="MOE153"/>
      <c r="MOF153"/>
      <c r="MOG153"/>
      <c r="MOH153"/>
      <c r="MOI153"/>
      <c r="MOJ153"/>
      <c r="MOK153"/>
      <c r="MOL153"/>
      <c r="MOM153"/>
      <c r="MON153"/>
      <c r="MOO153"/>
      <c r="MOP153"/>
      <c r="MOQ153"/>
      <c r="MOR153"/>
      <c r="MOS153"/>
      <c r="MOT153"/>
      <c r="MOU153"/>
      <c r="MOV153"/>
      <c r="MOW153"/>
      <c r="MOX153"/>
      <c r="MOY153"/>
      <c r="MOZ153"/>
      <c r="MPA153"/>
      <c r="MPB153"/>
      <c r="MPC153"/>
      <c r="MPD153"/>
      <c r="MPE153"/>
      <c r="MPF153"/>
      <c r="MPG153"/>
      <c r="MPH153"/>
      <c r="MPI153"/>
      <c r="MPJ153"/>
      <c r="MPK153"/>
      <c r="MPL153"/>
      <c r="MPM153"/>
      <c r="MPN153"/>
      <c r="MPO153"/>
      <c r="MPP153"/>
      <c r="MPQ153"/>
      <c r="MPR153"/>
      <c r="MPS153"/>
      <c r="MPT153"/>
      <c r="MPU153"/>
      <c r="MPV153"/>
      <c r="MPW153"/>
      <c r="MPX153"/>
      <c r="MPY153"/>
      <c r="MPZ153"/>
      <c r="MQA153"/>
      <c r="MQB153"/>
      <c r="MQC153"/>
      <c r="MQD153"/>
      <c r="MQE153"/>
      <c r="MQF153"/>
      <c r="MQG153"/>
      <c r="MQH153"/>
      <c r="MQI153"/>
      <c r="MQJ153"/>
      <c r="MQK153"/>
      <c r="MQL153"/>
      <c r="MQM153"/>
      <c r="MQN153"/>
      <c r="MQO153"/>
      <c r="MQP153"/>
      <c r="MQQ153"/>
      <c r="MQR153"/>
      <c r="MQS153"/>
      <c r="MQT153"/>
      <c r="MQU153"/>
      <c r="MQV153"/>
      <c r="MQW153"/>
      <c r="MQX153"/>
      <c r="MQY153"/>
      <c r="MQZ153"/>
      <c r="MRA153"/>
      <c r="MRB153"/>
      <c r="MRC153"/>
      <c r="MRD153"/>
      <c r="MRE153"/>
      <c r="MRF153"/>
      <c r="MRG153"/>
      <c r="MRH153"/>
      <c r="MRI153"/>
      <c r="MRJ153"/>
      <c r="MRK153"/>
      <c r="MRL153"/>
      <c r="MRM153"/>
      <c r="MRN153"/>
      <c r="MRO153"/>
      <c r="MRP153"/>
      <c r="MRQ153"/>
      <c r="MRR153"/>
      <c r="MRS153"/>
      <c r="MRT153"/>
      <c r="MRU153"/>
      <c r="MRV153"/>
      <c r="MRW153"/>
      <c r="MRX153"/>
      <c r="MRY153"/>
      <c r="MRZ153"/>
      <c r="MSA153"/>
      <c r="MSB153"/>
      <c r="MSC153"/>
      <c r="MSD153"/>
      <c r="MSE153"/>
      <c r="MSF153"/>
      <c r="MSG153"/>
      <c r="MSH153"/>
      <c r="MSI153"/>
      <c r="MSJ153"/>
      <c r="MSK153"/>
      <c r="MSL153"/>
      <c r="MSM153"/>
      <c r="MSN153"/>
      <c r="MSO153"/>
      <c r="MSP153"/>
      <c r="MSQ153"/>
      <c r="MSR153"/>
      <c r="MSS153"/>
      <c r="MST153"/>
      <c r="MSU153"/>
      <c r="MSV153"/>
      <c r="MSW153"/>
      <c r="MSX153"/>
      <c r="MSY153"/>
      <c r="MSZ153"/>
      <c r="MTA153"/>
      <c r="MTB153"/>
      <c r="MTC153"/>
      <c r="MTD153"/>
      <c r="MTE153"/>
      <c r="MTF153"/>
      <c r="MTG153"/>
      <c r="MTH153"/>
      <c r="MTI153"/>
      <c r="MTJ153"/>
      <c r="MTK153"/>
      <c r="MTL153"/>
      <c r="MTM153"/>
      <c r="MTN153"/>
      <c r="MTO153"/>
      <c r="MTP153"/>
      <c r="MTQ153"/>
      <c r="MTR153"/>
      <c r="MTS153"/>
      <c r="MTT153"/>
      <c r="MTU153"/>
      <c r="MTV153"/>
      <c r="MTW153"/>
      <c r="MTX153"/>
      <c r="MTY153"/>
      <c r="MTZ153"/>
      <c r="MUA153"/>
      <c r="MUB153"/>
      <c r="MUC153"/>
      <c r="MUD153"/>
      <c r="MUE153"/>
      <c r="MUF153"/>
      <c r="MUG153"/>
      <c r="MUH153"/>
      <c r="MUI153"/>
      <c r="MUJ153"/>
      <c r="MUK153"/>
      <c r="MUL153"/>
      <c r="MUM153"/>
      <c r="MUN153"/>
      <c r="MUO153"/>
      <c r="MUP153"/>
      <c r="MUQ153"/>
      <c r="MUR153"/>
      <c r="MUS153"/>
      <c r="MUT153"/>
      <c r="MUU153"/>
      <c r="MUV153"/>
      <c r="MUW153"/>
      <c r="MUX153"/>
      <c r="MUY153"/>
      <c r="MUZ153"/>
      <c r="MVA153"/>
      <c r="MVB153"/>
      <c r="MVC153"/>
      <c r="MVD153"/>
      <c r="MVE153"/>
      <c r="MVF153"/>
      <c r="MVG153"/>
      <c r="MVH153"/>
      <c r="MVI153"/>
      <c r="MVJ153"/>
      <c r="MVK153"/>
      <c r="MVL153"/>
      <c r="MVM153"/>
      <c r="MVN153"/>
      <c r="MVO153"/>
      <c r="MVP153"/>
      <c r="MVQ153"/>
      <c r="MVR153"/>
      <c r="MVS153"/>
      <c r="MVT153"/>
      <c r="MVU153"/>
      <c r="MVV153"/>
      <c r="MVW153"/>
      <c r="MVX153"/>
      <c r="MVY153"/>
      <c r="MVZ153"/>
      <c r="MWA153"/>
      <c r="MWB153"/>
      <c r="MWC153"/>
      <c r="MWD153"/>
      <c r="MWE153"/>
      <c r="MWF153"/>
      <c r="MWG153"/>
      <c r="MWH153"/>
      <c r="MWI153"/>
      <c r="MWJ153"/>
      <c r="MWK153"/>
      <c r="MWL153"/>
      <c r="MWM153"/>
      <c r="MWN153"/>
      <c r="MWO153"/>
      <c r="MWP153"/>
      <c r="MWQ153"/>
      <c r="MWR153"/>
      <c r="MWS153"/>
      <c r="MWT153"/>
      <c r="MWU153"/>
      <c r="MWV153"/>
      <c r="MWW153"/>
      <c r="MWX153"/>
      <c r="MWY153"/>
      <c r="MWZ153"/>
      <c r="MXA153"/>
      <c r="MXB153"/>
      <c r="MXC153"/>
      <c r="MXD153"/>
      <c r="MXE153"/>
      <c r="MXF153"/>
      <c r="MXG153"/>
      <c r="MXH153"/>
      <c r="MXI153"/>
      <c r="MXJ153"/>
      <c r="MXK153"/>
      <c r="MXL153"/>
      <c r="MXM153"/>
      <c r="MXN153"/>
      <c r="MXO153"/>
      <c r="MXP153"/>
      <c r="MXQ153"/>
      <c r="MXR153"/>
      <c r="MXS153"/>
      <c r="MXT153"/>
      <c r="MXU153"/>
      <c r="MXV153"/>
      <c r="MXW153"/>
      <c r="MXX153"/>
      <c r="MXY153"/>
      <c r="MXZ153"/>
      <c r="MYA153"/>
      <c r="MYB153"/>
      <c r="MYC153"/>
      <c r="MYD153"/>
      <c r="MYE153"/>
      <c r="MYF153"/>
      <c r="MYG153"/>
      <c r="MYH153"/>
      <c r="MYI153"/>
      <c r="MYJ153"/>
      <c r="MYK153"/>
      <c r="MYL153"/>
      <c r="MYM153"/>
      <c r="MYN153"/>
      <c r="MYO153"/>
      <c r="MYP153"/>
      <c r="MYQ153"/>
      <c r="MYR153"/>
      <c r="MYS153"/>
      <c r="MYT153"/>
      <c r="MYU153"/>
      <c r="MYV153"/>
      <c r="MYW153"/>
      <c r="MYX153"/>
      <c r="MYY153"/>
      <c r="MYZ153"/>
      <c r="MZA153"/>
      <c r="MZB153"/>
      <c r="MZC153"/>
      <c r="MZD153"/>
      <c r="MZE153"/>
      <c r="MZF153"/>
      <c r="MZG153"/>
      <c r="MZH153"/>
      <c r="MZI153"/>
      <c r="MZJ153"/>
      <c r="MZK153"/>
      <c r="MZL153"/>
      <c r="MZM153"/>
      <c r="MZN153"/>
      <c r="MZO153"/>
      <c r="MZP153"/>
      <c r="MZQ153"/>
      <c r="MZR153"/>
      <c r="MZS153"/>
      <c r="MZT153"/>
      <c r="MZU153"/>
      <c r="MZV153"/>
      <c r="MZW153"/>
      <c r="MZX153"/>
      <c r="MZY153"/>
      <c r="MZZ153"/>
      <c r="NAA153"/>
      <c r="NAB153"/>
      <c r="NAC153"/>
      <c r="NAD153"/>
      <c r="NAE153"/>
      <c r="NAF153"/>
      <c r="NAG153"/>
      <c r="NAH153"/>
      <c r="NAI153"/>
      <c r="NAJ153"/>
      <c r="NAK153"/>
      <c r="NAL153"/>
      <c r="NAM153"/>
      <c r="NAN153"/>
      <c r="NAO153"/>
      <c r="NAP153"/>
      <c r="NAQ153"/>
      <c r="NAR153"/>
      <c r="NAS153"/>
      <c r="NAT153"/>
      <c r="NAU153"/>
      <c r="NAV153"/>
      <c r="NAW153"/>
      <c r="NAX153"/>
      <c r="NAY153"/>
      <c r="NAZ153"/>
      <c r="NBA153"/>
      <c r="NBB153"/>
      <c r="NBC153"/>
      <c r="NBD153"/>
      <c r="NBE153"/>
      <c r="NBF153"/>
      <c r="NBG153"/>
      <c r="NBH153"/>
      <c r="NBI153"/>
      <c r="NBJ153"/>
      <c r="NBK153"/>
      <c r="NBL153"/>
      <c r="NBM153"/>
      <c r="NBN153"/>
      <c r="NBO153"/>
      <c r="NBP153"/>
      <c r="NBQ153"/>
      <c r="NBR153"/>
      <c r="NBS153"/>
      <c r="NBT153"/>
      <c r="NBU153"/>
      <c r="NBV153"/>
      <c r="NBW153"/>
      <c r="NBX153"/>
      <c r="NBY153"/>
      <c r="NBZ153"/>
      <c r="NCA153"/>
      <c r="NCB153"/>
      <c r="NCC153"/>
      <c r="NCD153"/>
      <c r="NCE153"/>
      <c r="NCF153"/>
      <c r="NCG153"/>
      <c r="NCH153"/>
      <c r="NCI153"/>
      <c r="NCJ153"/>
      <c r="NCK153"/>
      <c r="NCL153"/>
      <c r="NCM153"/>
      <c r="NCN153"/>
      <c r="NCO153"/>
      <c r="NCP153"/>
      <c r="NCQ153"/>
      <c r="NCR153"/>
      <c r="NCS153"/>
      <c r="NCT153"/>
      <c r="NCU153"/>
      <c r="NCV153"/>
      <c r="NCW153"/>
      <c r="NCX153"/>
      <c r="NCY153"/>
      <c r="NCZ153"/>
      <c r="NDA153"/>
      <c r="NDB153"/>
      <c r="NDC153"/>
      <c r="NDD153"/>
      <c r="NDE153"/>
      <c r="NDF153"/>
      <c r="NDG153"/>
      <c r="NDH153"/>
      <c r="NDI153"/>
      <c r="NDJ153"/>
      <c r="NDK153"/>
      <c r="NDL153"/>
      <c r="NDM153"/>
      <c r="NDN153"/>
      <c r="NDO153"/>
      <c r="NDP153"/>
      <c r="NDQ153"/>
      <c r="NDR153"/>
      <c r="NDS153"/>
      <c r="NDT153"/>
      <c r="NDU153"/>
      <c r="NDV153"/>
      <c r="NDW153"/>
      <c r="NDX153"/>
      <c r="NDY153"/>
      <c r="NDZ153"/>
      <c r="NEA153"/>
      <c r="NEB153"/>
      <c r="NEC153"/>
      <c r="NED153"/>
      <c r="NEE153"/>
      <c r="NEF153"/>
      <c r="NEG153"/>
      <c r="NEH153"/>
      <c r="NEI153"/>
      <c r="NEJ153"/>
      <c r="NEK153"/>
      <c r="NEL153"/>
      <c r="NEM153"/>
      <c r="NEN153"/>
      <c r="NEO153"/>
      <c r="NEP153"/>
      <c r="NEQ153"/>
      <c r="NER153"/>
      <c r="NES153"/>
      <c r="NET153"/>
      <c r="NEU153"/>
      <c r="NEV153"/>
      <c r="NEW153"/>
      <c r="NEX153"/>
      <c r="NEY153"/>
      <c r="NEZ153"/>
      <c r="NFA153"/>
      <c r="NFB153"/>
      <c r="NFC153"/>
      <c r="NFD153"/>
      <c r="NFE153"/>
      <c r="NFF153"/>
      <c r="NFG153"/>
      <c r="NFH153"/>
      <c r="NFI153"/>
      <c r="NFJ153"/>
      <c r="NFK153"/>
      <c r="NFL153"/>
      <c r="NFM153"/>
      <c r="NFN153"/>
      <c r="NFO153"/>
      <c r="NFP153"/>
      <c r="NFQ153"/>
      <c r="NFR153"/>
      <c r="NFS153"/>
      <c r="NFT153"/>
      <c r="NFU153"/>
      <c r="NFV153"/>
      <c r="NFW153"/>
      <c r="NFX153"/>
      <c r="NFY153"/>
      <c r="NFZ153"/>
      <c r="NGA153"/>
      <c r="NGB153"/>
      <c r="NGC153"/>
      <c r="NGD153"/>
      <c r="NGE153"/>
      <c r="NGF153"/>
      <c r="NGG153"/>
      <c r="NGH153"/>
      <c r="NGI153"/>
      <c r="NGJ153"/>
      <c r="NGK153"/>
      <c r="NGL153"/>
      <c r="NGM153"/>
      <c r="NGN153"/>
      <c r="NGO153"/>
      <c r="NGP153"/>
      <c r="NGQ153"/>
      <c r="NGR153"/>
      <c r="NGS153"/>
      <c r="NGT153"/>
      <c r="NGU153"/>
      <c r="NGV153"/>
      <c r="NGW153"/>
      <c r="NGX153"/>
      <c r="NGY153"/>
      <c r="NGZ153"/>
      <c r="NHA153"/>
      <c r="NHB153"/>
      <c r="NHC153"/>
      <c r="NHD153"/>
      <c r="NHE153"/>
      <c r="NHF153"/>
      <c r="NHG153"/>
      <c r="NHH153"/>
      <c r="NHI153"/>
      <c r="NHJ153"/>
      <c r="NHK153"/>
      <c r="NHL153"/>
      <c r="NHM153"/>
      <c r="NHN153"/>
      <c r="NHO153"/>
      <c r="NHP153"/>
      <c r="NHQ153"/>
      <c r="NHR153"/>
      <c r="NHS153"/>
      <c r="NHT153"/>
      <c r="NHU153"/>
      <c r="NHV153"/>
      <c r="NHW153"/>
      <c r="NHX153"/>
      <c r="NHY153"/>
      <c r="NHZ153"/>
      <c r="NIA153"/>
      <c r="NIB153"/>
      <c r="NIC153"/>
      <c r="NID153"/>
      <c r="NIE153"/>
      <c r="NIF153"/>
      <c r="NIG153"/>
      <c r="NIH153"/>
      <c r="NII153"/>
      <c r="NIJ153"/>
      <c r="NIK153"/>
      <c r="NIL153"/>
      <c r="NIM153"/>
      <c r="NIN153"/>
      <c r="NIO153"/>
      <c r="NIP153"/>
      <c r="NIQ153"/>
      <c r="NIR153"/>
      <c r="NIS153"/>
      <c r="NIT153"/>
      <c r="NIU153"/>
      <c r="NIV153"/>
      <c r="NIW153"/>
      <c r="NIX153"/>
      <c r="NIY153"/>
      <c r="NIZ153"/>
      <c r="NJA153"/>
      <c r="NJB153"/>
      <c r="NJC153"/>
      <c r="NJD153"/>
      <c r="NJE153"/>
      <c r="NJF153"/>
      <c r="NJG153"/>
      <c r="NJH153"/>
      <c r="NJI153"/>
      <c r="NJJ153"/>
      <c r="NJK153"/>
      <c r="NJL153"/>
      <c r="NJM153"/>
      <c r="NJN153"/>
      <c r="NJO153"/>
      <c r="NJP153"/>
      <c r="NJQ153"/>
      <c r="NJR153"/>
      <c r="NJS153"/>
      <c r="NJT153"/>
      <c r="NJU153"/>
      <c r="NJV153"/>
      <c r="NJW153"/>
      <c r="NJX153"/>
      <c r="NJY153"/>
      <c r="NJZ153"/>
      <c r="NKA153"/>
      <c r="NKB153"/>
      <c r="NKC153"/>
      <c r="NKD153"/>
      <c r="NKE153"/>
      <c r="NKF153"/>
      <c r="NKG153"/>
      <c r="NKH153"/>
      <c r="NKI153"/>
      <c r="NKJ153"/>
      <c r="NKK153"/>
      <c r="NKL153"/>
      <c r="NKM153"/>
      <c r="NKN153"/>
      <c r="NKO153"/>
      <c r="NKP153"/>
      <c r="NKQ153"/>
      <c r="NKR153"/>
      <c r="NKS153"/>
      <c r="NKT153"/>
      <c r="NKU153"/>
      <c r="NKV153"/>
      <c r="NKW153"/>
      <c r="NKX153"/>
      <c r="NKY153"/>
      <c r="NKZ153"/>
      <c r="NLA153"/>
      <c r="NLB153"/>
      <c r="NLC153"/>
      <c r="NLD153"/>
      <c r="NLE153"/>
      <c r="NLF153"/>
      <c r="NLG153"/>
      <c r="NLH153"/>
      <c r="NLI153"/>
      <c r="NLJ153"/>
      <c r="NLK153"/>
      <c r="NLL153"/>
      <c r="NLM153"/>
      <c r="NLN153"/>
      <c r="NLO153"/>
      <c r="NLP153"/>
      <c r="NLQ153"/>
      <c r="NLR153"/>
      <c r="NLS153"/>
      <c r="NLT153"/>
      <c r="NLU153"/>
      <c r="NLV153"/>
      <c r="NLW153"/>
      <c r="NLX153"/>
      <c r="NLY153"/>
      <c r="NLZ153"/>
      <c r="NMA153"/>
      <c r="NMB153"/>
      <c r="NMC153"/>
      <c r="NMD153"/>
      <c r="NME153"/>
      <c r="NMF153"/>
      <c r="NMG153"/>
      <c r="NMH153"/>
      <c r="NMI153"/>
      <c r="NMJ153"/>
      <c r="NMK153"/>
      <c r="NML153"/>
      <c r="NMM153"/>
      <c r="NMN153"/>
      <c r="NMO153"/>
      <c r="NMP153"/>
      <c r="NMQ153"/>
      <c r="NMR153"/>
      <c r="NMS153"/>
      <c r="NMT153"/>
      <c r="NMU153"/>
      <c r="NMV153"/>
      <c r="NMW153"/>
      <c r="NMX153"/>
      <c r="NMY153"/>
      <c r="NMZ153"/>
      <c r="NNA153"/>
      <c r="NNB153"/>
      <c r="NNC153"/>
      <c r="NND153"/>
      <c r="NNE153"/>
      <c r="NNF153"/>
      <c r="NNG153"/>
      <c r="NNH153"/>
      <c r="NNI153"/>
      <c r="NNJ153"/>
      <c r="NNK153"/>
      <c r="NNL153"/>
      <c r="NNM153"/>
      <c r="NNN153"/>
      <c r="NNO153"/>
      <c r="NNP153"/>
      <c r="NNQ153"/>
      <c r="NNR153"/>
      <c r="NNS153"/>
      <c r="NNT153"/>
      <c r="NNU153"/>
      <c r="NNV153"/>
      <c r="NNW153"/>
      <c r="NNX153"/>
      <c r="NNY153"/>
      <c r="NNZ153"/>
      <c r="NOA153"/>
      <c r="NOB153"/>
      <c r="NOC153"/>
      <c r="NOD153"/>
      <c r="NOE153"/>
      <c r="NOF153"/>
      <c r="NOG153"/>
      <c r="NOH153"/>
      <c r="NOI153"/>
      <c r="NOJ153"/>
      <c r="NOK153"/>
      <c r="NOL153"/>
      <c r="NOM153"/>
      <c r="NON153"/>
      <c r="NOO153"/>
      <c r="NOP153"/>
      <c r="NOQ153"/>
      <c r="NOR153"/>
      <c r="NOS153"/>
      <c r="NOT153"/>
      <c r="NOU153"/>
      <c r="NOV153"/>
      <c r="NOW153"/>
      <c r="NOX153"/>
      <c r="NOY153"/>
      <c r="NOZ153"/>
      <c r="NPA153"/>
      <c r="NPB153"/>
      <c r="NPC153"/>
      <c r="NPD153"/>
      <c r="NPE153"/>
      <c r="NPF153"/>
      <c r="NPG153"/>
      <c r="NPH153"/>
      <c r="NPI153"/>
      <c r="NPJ153"/>
      <c r="NPK153"/>
      <c r="NPL153"/>
      <c r="NPM153"/>
      <c r="NPN153"/>
      <c r="NPO153"/>
      <c r="NPP153"/>
      <c r="NPQ153"/>
      <c r="NPR153"/>
      <c r="NPS153"/>
      <c r="NPT153"/>
      <c r="NPU153"/>
      <c r="NPV153"/>
      <c r="NPW153"/>
      <c r="NPX153"/>
      <c r="NPY153"/>
      <c r="NPZ153"/>
      <c r="NQA153"/>
      <c r="NQB153"/>
      <c r="NQC153"/>
      <c r="NQD153"/>
      <c r="NQE153"/>
      <c r="NQF153"/>
      <c r="NQG153"/>
      <c r="NQH153"/>
      <c r="NQI153"/>
      <c r="NQJ153"/>
      <c r="NQK153"/>
      <c r="NQL153"/>
      <c r="NQM153"/>
      <c r="NQN153"/>
      <c r="NQO153"/>
      <c r="NQP153"/>
      <c r="NQQ153"/>
      <c r="NQR153"/>
      <c r="NQS153"/>
      <c r="NQT153"/>
      <c r="NQU153"/>
      <c r="NQV153"/>
      <c r="NQW153"/>
      <c r="NQX153"/>
      <c r="NQY153"/>
      <c r="NQZ153"/>
      <c r="NRA153"/>
      <c r="NRB153"/>
      <c r="NRC153"/>
      <c r="NRD153"/>
      <c r="NRE153"/>
      <c r="NRF153"/>
      <c r="NRG153"/>
      <c r="NRH153"/>
      <c r="NRI153"/>
      <c r="NRJ153"/>
      <c r="NRK153"/>
      <c r="NRL153"/>
      <c r="NRM153"/>
      <c r="NRN153"/>
      <c r="NRO153"/>
      <c r="NRP153"/>
      <c r="NRQ153"/>
      <c r="NRR153"/>
      <c r="NRS153"/>
      <c r="NRT153"/>
      <c r="NRU153"/>
      <c r="NRV153"/>
      <c r="NRW153"/>
      <c r="NRX153"/>
      <c r="NRY153"/>
      <c r="NRZ153"/>
      <c r="NSA153"/>
      <c r="NSB153"/>
      <c r="NSC153"/>
      <c r="NSD153"/>
      <c r="NSE153"/>
      <c r="NSF153"/>
      <c r="NSG153"/>
      <c r="NSH153"/>
      <c r="NSI153"/>
      <c r="NSJ153"/>
      <c r="NSK153"/>
      <c r="NSL153"/>
      <c r="NSM153"/>
      <c r="NSN153"/>
      <c r="NSO153"/>
      <c r="NSP153"/>
      <c r="NSQ153"/>
      <c r="NSR153"/>
      <c r="NSS153"/>
      <c r="NST153"/>
      <c r="NSU153"/>
      <c r="NSV153"/>
      <c r="NSW153"/>
      <c r="NSX153"/>
      <c r="NSY153"/>
      <c r="NSZ153"/>
      <c r="NTA153"/>
      <c r="NTB153"/>
      <c r="NTC153"/>
      <c r="NTD153"/>
      <c r="NTE153"/>
      <c r="NTF153"/>
      <c r="NTG153"/>
      <c r="NTH153"/>
      <c r="NTI153"/>
      <c r="NTJ153"/>
      <c r="NTK153"/>
      <c r="NTL153"/>
      <c r="NTM153"/>
      <c r="NTN153"/>
      <c r="NTO153"/>
      <c r="NTP153"/>
      <c r="NTQ153"/>
      <c r="NTR153"/>
      <c r="NTS153"/>
      <c r="NTT153"/>
      <c r="NTU153"/>
      <c r="NTV153"/>
      <c r="NTW153"/>
      <c r="NTX153"/>
      <c r="NTY153"/>
      <c r="NTZ153"/>
      <c r="NUA153"/>
      <c r="NUB153"/>
      <c r="NUC153"/>
      <c r="NUD153"/>
      <c r="NUE153"/>
      <c r="NUF153"/>
      <c r="NUG153"/>
      <c r="NUH153"/>
      <c r="NUI153"/>
      <c r="NUJ153"/>
      <c r="NUK153"/>
      <c r="NUL153"/>
      <c r="NUM153"/>
      <c r="NUN153"/>
      <c r="NUO153"/>
      <c r="NUP153"/>
      <c r="NUQ153"/>
      <c r="NUR153"/>
      <c r="NUS153"/>
      <c r="NUT153"/>
      <c r="NUU153"/>
      <c r="NUV153"/>
      <c r="NUW153"/>
      <c r="NUX153"/>
      <c r="NUY153"/>
      <c r="NUZ153"/>
      <c r="NVA153"/>
      <c r="NVB153"/>
      <c r="NVC153"/>
      <c r="NVD153"/>
      <c r="NVE153"/>
      <c r="NVF153"/>
      <c r="NVG153"/>
      <c r="NVH153"/>
      <c r="NVI153"/>
      <c r="NVJ153"/>
      <c r="NVK153"/>
      <c r="NVL153"/>
      <c r="NVM153"/>
      <c r="NVN153"/>
      <c r="NVO153"/>
      <c r="NVP153"/>
      <c r="NVQ153"/>
      <c r="NVR153"/>
      <c r="NVS153"/>
      <c r="NVT153"/>
      <c r="NVU153"/>
      <c r="NVV153"/>
      <c r="NVW153"/>
      <c r="NVX153"/>
      <c r="NVY153"/>
      <c r="NVZ153"/>
      <c r="NWA153"/>
      <c r="NWB153"/>
      <c r="NWC153"/>
      <c r="NWD153"/>
      <c r="NWE153"/>
      <c r="NWF153"/>
      <c r="NWG153"/>
      <c r="NWH153"/>
      <c r="NWI153"/>
      <c r="NWJ153"/>
      <c r="NWK153"/>
      <c r="NWL153"/>
      <c r="NWM153"/>
      <c r="NWN153"/>
      <c r="NWO153"/>
      <c r="NWP153"/>
      <c r="NWQ153"/>
      <c r="NWR153"/>
      <c r="NWS153"/>
      <c r="NWT153"/>
      <c r="NWU153"/>
      <c r="NWV153"/>
      <c r="NWW153"/>
      <c r="NWX153"/>
      <c r="NWY153"/>
      <c r="NWZ153"/>
      <c r="NXA153"/>
      <c r="NXB153"/>
      <c r="NXC153"/>
      <c r="NXD153"/>
      <c r="NXE153"/>
      <c r="NXF153"/>
      <c r="NXG153"/>
      <c r="NXH153"/>
      <c r="NXI153"/>
      <c r="NXJ153"/>
      <c r="NXK153"/>
      <c r="NXL153"/>
      <c r="NXM153"/>
      <c r="NXN153"/>
      <c r="NXO153"/>
      <c r="NXP153"/>
      <c r="NXQ153"/>
      <c r="NXR153"/>
      <c r="NXS153"/>
      <c r="NXT153"/>
      <c r="NXU153"/>
      <c r="NXV153"/>
      <c r="NXW153"/>
      <c r="NXX153"/>
      <c r="NXY153"/>
      <c r="NXZ153"/>
      <c r="NYA153"/>
      <c r="NYB153"/>
      <c r="NYC153"/>
      <c r="NYD153"/>
      <c r="NYE153"/>
      <c r="NYF153"/>
      <c r="NYG153"/>
      <c r="NYH153"/>
      <c r="NYI153"/>
      <c r="NYJ153"/>
      <c r="NYK153"/>
      <c r="NYL153"/>
      <c r="NYM153"/>
      <c r="NYN153"/>
      <c r="NYO153"/>
      <c r="NYP153"/>
      <c r="NYQ153"/>
      <c r="NYR153"/>
      <c r="NYS153"/>
      <c r="NYT153"/>
      <c r="NYU153"/>
      <c r="NYV153"/>
      <c r="NYW153"/>
      <c r="NYX153"/>
      <c r="NYY153"/>
      <c r="NYZ153"/>
      <c r="NZA153"/>
      <c r="NZB153"/>
      <c r="NZC153"/>
      <c r="NZD153"/>
      <c r="NZE153"/>
      <c r="NZF153"/>
      <c r="NZG153"/>
      <c r="NZH153"/>
      <c r="NZI153"/>
      <c r="NZJ153"/>
      <c r="NZK153"/>
      <c r="NZL153"/>
      <c r="NZM153"/>
      <c r="NZN153"/>
      <c r="NZO153"/>
      <c r="NZP153"/>
      <c r="NZQ153"/>
      <c r="NZR153"/>
      <c r="NZS153"/>
      <c r="NZT153"/>
      <c r="NZU153"/>
      <c r="NZV153"/>
      <c r="NZW153"/>
      <c r="NZX153"/>
      <c r="NZY153"/>
      <c r="NZZ153"/>
      <c r="OAA153"/>
      <c r="OAB153"/>
      <c r="OAC153"/>
      <c r="OAD153"/>
      <c r="OAE153"/>
      <c r="OAF153"/>
      <c r="OAG153"/>
      <c r="OAH153"/>
      <c r="OAI153"/>
      <c r="OAJ153"/>
      <c r="OAK153"/>
      <c r="OAL153"/>
      <c r="OAM153"/>
      <c r="OAN153"/>
      <c r="OAO153"/>
      <c r="OAP153"/>
      <c r="OAQ153"/>
      <c r="OAR153"/>
      <c r="OAS153"/>
      <c r="OAT153"/>
      <c r="OAU153"/>
      <c r="OAV153"/>
      <c r="OAW153"/>
      <c r="OAX153"/>
      <c r="OAY153"/>
      <c r="OAZ153"/>
      <c r="OBA153"/>
      <c r="OBB153"/>
      <c r="OBC153"/>
      <c r="OBD153"/>
      <c r="OBE153"/>
      <c r="OBF153"/>
      <c r="OBG153"/>
      <c r="OBH153"/>
      <c r="OBI153"/>
      <c r="OBJ153"/>
      <c r="OBK153"/>
      <c r="OBL153"/>
      <c r="OBM153"/>
      <c r="OBN153"/>
      <c r="OBO153"/>
      <c r="OBP153"/>
      <c r="OBQ153"/>
      <c r="OBR153"/>
      <c r="OBS153"/>
      <c r="OBT153"/>
      <c r="OBU153"/>
      <c r="OBV153"/>
      <c r="OBW153"/>
      <c r="OBX153"/>
      <c r="OBY153"/>
      <c r="OBZ153"/>
      <c r="OCA153"/>
      <c r="OCB153"/>
      <c r="OCC153"/>
      <c r="OCD153"/>
      <c r="OCE153"/>
      <c r="OCF153"/>
      <c r="OCG153"/>
      <c r="OCH153"/>
      <c r="OCI153"/>
      <c r="OCJ153"/>
      <c r="OCK153"/>
      <c r="OCL153"/>
      <c r="OCM153"/>
      <c r="OCN153"/>
      <c r="OCO153"/>
      <c r="OCP153"/>
      <c r="OCQ153"/>
      <c r="OCR153"/>
      <c r="OCS153"/>
      <c r="OCT153"/>
      <c r="OCU153"/>
      <c r="OCV153"/>
      <c r="OCW153"/>
      <c r="OCX153"/>
      <c r="OCY153"/>
      <c r="OCZ153"/>
      <c r="ODA153"/>
      <c r="ODB153"/>
      <c r="ODC153"/>
      <c r="ODD153"/>
      <c r="ODE153"/>
      <c r="ODF153"/>
      <c r="ODG153"/>
      <c r="ODH153"/>
      <c r="ODI153"/>
      <c r="ODJ153"/>
      <c r="ODK153"/>
      <c r="ODL153"/>
      <c r="ODM153"/>
      <c r="ODN153"/>
      <c r="ODO153"/>
      <c r="ODP153"/>
      <c r="ODQ153"/>
      <c r="ODR153"/>
      <c r="ODS153"/>
      <c r="ODT153"/>
      <c r="ODU153"/>
      <c r="ODV153"/>
      <c r="ODW153"/>
      <c r="ODX153"/>
      <c r="ODY153"/>
      <c r="ODZ153"/>
      <c r="OEA153"/>
      <c r="OEB153"/>
      <c r="OEC153"/>
      <c r="OED153"/>
      <c r="OEE153"/>
      <c r="OEF153"/>
      <c r="OEG153"/>
      <c r="OEH153"/>
      <c r="OEI153"/>
      <c r="OEJ153"/>
      <c r="OEK153"/>
      <c r="OEL153"/>
      <c r="OEM153"/>
      <c r="OEN153"/>
      <c r="OEO153"/>
      <c r="OEP153"/>
      <c r="OEQ153"/>
      <c r="OER153"/>
      <c r="OES153"/>
      <c r="OET153"/>
      <c r="OEU153"/>
      <c r="OEV153"/>
      <c r="OEW153"/>
      <c r="OEX153"/>
      <c r="OEY153"/>
      <c r="OEZ153"/>
      <c r="OFA153"/>
      <c r="OFB153"/>
      <c r="OFC153"/>
      <c r="OFD153"/>
      <c r="OFE153"/>
      <c r="OFF153"/>
      <c r="OFG153"/>
      <c r="OFH153"/>
      <c r="OFI153"/>
      <c r="OFJ153"/>
      <c r="OFK153"/>
      <c r="OFL153"/>
      <c r="OFM153"/>
      <c r="OFN153"/>
      <c r="OFO153"/>
      <c r="OFP153"/>
      <c r="OFQ153"/>
      <c r="OFR153"/>
      <c r="OFS153"/>
      <c r="OFT153"/>
      <c r="OFU153"/>
      <c r="OFV153"/>
      <c r="OFW153"/>
      <c r="OFX153"/>
      <c r="OFY153"/>
      <c r="OFZ153"/>
      <c r="OGA153"/>
      <c r="OGB153"/>
      <c r="OGC153"/>
      <c r="OGD153"/>
      <c r="OGE153"/>
      <c r="OGF153"/>
      <c r="OGG153"/>
      <c r="OGH153"/>
      <c r="OGI153"/>
      <c r="OGJ153"/>
      <c r="OGK153"/>
      <c r="OGL153"/>
      <c r="OGM153"/>
      <c r="OGN153"/>
      <c r="OGO153"/>
      <c r="OGP153"/>
      <c r="OGQ153"/>
      <c r="OGR153"/>
      <c r="OGS153"/>
      <c r="OGT153"/>
      <c r="OGU153"/>
      <c r="OGV153"/>
      <c r="OGW153"/>
      <c r="OGX153"/>
      <c r="OGY153"/>
      <c r="OGZ153"/>
      <c r="OHA153"/>
      <c r="OHB153"/>
      <c r="OHC153"/>
      <c r="OHD153"/>
      <c r="OHE153"/>
      <c r="OHF153"/>
      <c r="OHG153"/>
      <c r="OHH153"/>
      <c r="OHI153"/>
      <c r="OHJ153"/>
      <c r="OHK153"/>
      <c r="OHL153"/>
      <c r="OHM153"/>
      <c r="OHN153"/>
      <c r="OHO153"/>
      <c r="OHP153"/>
      <c r="OHQ153"/>
      <c r="OHR153"/>
      <c r="OHS153"/>
      <c r="OHT153"/>
      <c r="OHU153"/>
      <c r="OHV153"/>
      <c r="OHW153"/>
      <c r="OHX153"/>
      <c r="OHY153"/>
      <c r="OHZ153"/>
      <c r="OIA153"/>
      <c r="OIB153"/>
      <c r="OIC153"/>
      <c r="OID153"/>
      <c r="OIE153"/>
      <c r="OIF153"/>
      <c r="OIG153"/>
      <c r="OIH153"/>
      <c r="OII153"/>
      <c r="OIJ153"/>
      <c r="OIK153"/>
      <c r="OIL153"/>
      <c r="OIM153"/>
      <c r="OIN153"/>
      <c r="OIO153"/>
      <c r="OIP153"/>
      <c r="OIQ153"/>
      <c r="OIR153"/>
      <c r="OIS153"/>
      <c r="OIT153"/>
      <c r="OIU153"/>
      <c r="OIV153"/>
      <c r="OIW153"/>
      <c r="OIX153"/>
      <c r="OIY153"/>
      <c r="OIZ153"/>
      <c r="OJA153"/>
      <c r="OJB153"/>
      <c r="OJC153"/>
      <c r="OJD153"/>
      <c r="OJE153"/>
      <c r="OJF153"/>
      <c r="OJG153"/>
      <c r="OJH153"/>
      <c r="OJI153"/>
      <c r="OJJ153"/>
      <c r="OJK153"/>
      <c r="OJL153"/>
      <c r="OJM153"/>
      <c r="OJN153"/>
      <c r="OJO153"/>
      <c r="OJP153"/>
      <c r="OJQ153"/>
      <c r="OJR153"/>
      <c r="OJS153"/>
      <c r="OJT153"/>
      <c r="OJU153"/>
      <c r="OJV153"/>
      <c r="OJW153"/>
      <c r="OJX153"/>
      <c r="OJY153"/>
      <c r="OJZ153"/>
      <c r="OKA153"/>
      <c r="OKB153"/>
      <c r="OKC153"/>
      <c r="OKD153"/>
      <c r="OKE153"/>
      <c r="OKF153"/>
      <c r="OKG153"/>
      <c r="OKH153"/>
      <c r="OKI153"/>
      <c r="OKJ153"/>
      <c r="OKK153"/>
      <c r="OKL153"/>
      <c r="OKM153"/>
      <c r="OKN153"/>
      <c r="OKO153"/>
      <c r="OKP153"/>
      <c r="OKQ153"/>
      <c r="OKR153"/>
      <c r="OKS153"/>
      <c r="OKT153"/>
      <c r="OKU153"/>
      <c r="OKV153"/>
      <c r="OKW153"/>
      <c r="OKX153"/>
      <c r="OKY153"/>
      <c r="OKZ153"/>
      <c r="OLA153"/>
      <c r="OLB153"/>
      <c r="OLC153"/>
      <c r="OLD153"/>
      <c r="OLE153"/>
      <c r="OLF153"/>
      <c r="OLG153"/>
      <c r="OLH153"/>
      <c r="OLI153"/>
      <c r="OLJ153"/>
      <c r="OLK153"/>
      <c r="OLL153"/>
      <c r="OLM153"/>
      <c r="OLN153"/>
      <c r="OLO153"/>
      <c r="OLP153"/>
      <c r="OLQ153"/>
      <c r="OLR153"/>
      <c r="OLS153"/>
      <c r="OLT153"/>
      <c r="OLU153"/>
      <c r="OLV153"/>
      <c r="OLW153"/>
      <c r="OLX153"/>
      <c r="OLY153"/>
      <c r="OLZ153"/>
      <c r="OMA153"/>
      <c r="OMB153"/>
      <c r="OMC153"/>
      <c r="OMD153"/>
      <c r="OME153"/>
      <c r="OMF153"/>
      <c r="OMG153"/>
      <c r="OMH153"/>
      <c r="OMI153"/>
      <c r="OMJ153"/>
      <c r="OMK153"/>
      <c r="OML153"/>
      <c r="OMM153"/>
      <c r="OMN153"/>
      <c r="OMO153"/>
      <c r="OMP153"/>
      <c r="OMQ153"/>
      <c r="OMR153"/>
      <c r="OMS153"/>
      <c r="OMT153"/>
      <c r="OMU153"/>
      <c r="OMV153"/>
      <c r="OMW153"/>
      <c r="OMX153"/>
      <c r="OMY153"/>
      <c r="OMZ153"/>
      <c r="ONA153"/>
      <c r="ONB153"/>
      <c r="ONC153"/>
      <c r="OND153"/>
      <c r="ONE153"/>
      <c r="ONF153"/>
      <c r="ONG153"/>
      <c r="ONH153"/>
      <c r="ONI153"/>
      <c r="ONJ153"/>
      <c r="ONK153"/>
      <c r="ONL153"/>
      <c r="ONM153"/>
      <c r="ONN153"/>
      <c r="ONO153"/>
      <c r="ONP153"/>
      <c r="ONQ153"/>
      <c r="ONR153"/>
      <c r="ONS153"/>
      <c r="ONT153"/>
      <c r="ONU153"/>
      <c r="ONV153"/>
      <c r="ONW153"/>
      <c r="ONX153"/>
      <c r="ONY153"/>
      <c r="ONZ153"/>
      <c r="OOA153"/>
      <c r="OOB153"/>
      <c r="OOC153"/>
      <c r="OOD153"/>
      <c r="OOE153"/>
      <c r="OOF153"/>
      <c r="OOG153"/>
      <c r="OOH153"/>
      <c r="OOI153"/>
      <c r="OOJ153"/>
      <c r="OOK153"/>
      <c r="OOL153"/>
      <c r="OOM153"/>
      <c r="OON153"/>
      <c r="OOO153"/>
      <c r="OOP153"/>
      <c r="OOQ153"/>
      <c r="OOR153"/>
      <c r="OOS153"/>
      <c r="OOT153"/>
      <c r="OOU153"/>
      <c r="OOV153"/>
      <c r="OOW153"/>
      <c r="OOX153"/>
      <c r="OOY153"/>
      <c r="OOZ153"/>
      <c r="OPA153"/>
      <c r="OPB153"/>
      <c r="OPC153"/>
      <c r="OPD153"/>
      <c r="OPE153"/>
      <c r="OPF153"/>
      <c r="OPG153"/>
      <c r="OPH153"/>
      <c r="OPI153"/>
      <c r="OPJ153"/>
      <c r="OPK153"/>
      <c r="OPL153"/>
      <c r="OPM153"/>
      <c r="OPN153"/>
      <c r="OPO153"/>
      <c r="OPP153"/>
      <c r="OPQ153"/>
      <c r="OPR153"/>
      <c r="OPS153"/>
      <c r="OPT153"/>
      <c r="OPU153"/>
      <c r="OPV153"/>
      <c r="OPW153"/>
      <c r="OPX153"/>
      <c r="OPY153"/>
      <c r="OPZ153"/>
      <c r="OQA153"/>
      <c r="OQB153"/>
      <c r="OQC153"/>
      <c r="OQD153"/>
      <c r="OQE153"/>
      <c r="OQF153"/>
      <c r="OQG153"/>
      <c r="OQH153"/>
      <c r="OQI153"/>
      <c r="OQJ153"/>
      <c r="OQK153"/>
      <c r="OQL153"/>
      <c r="OQM153"/>
      <c r="OQN153"/>
      <c r="OQO153"/>
      <c r="OQP153"/>
      <c r="OQQ153"/>
      <c r="OQR153"/>
      <c r="OQS153"/>
      <c r="OQT153"/>
      <c r="OQU153"/>
      <c r="OQV153"/>
      <c r="OQW153"/>
      <c r="OQX153"/>
      <c r="OQY153"/>
      <c r="OQZ153"/>
      <c r="ORA153"/>
      <c r="ORB153"/>
      <c r="ORC153"/>
      <c r="ORD153"/>
      <c r="ORE153"/>
      <c r="ORF153"/>
      <c r="ORG153"/>
      <c r="ORH153"/>
      <c r="ORI153"/>
      <c r="ORJ153"/>
      <c r="ORK153"/>
      <c r="ORL153"/>
      <c r="ORM153"/>
      <c r="ORN153"/>
      <c r="ORO153"/>
      <c r="ORP153"/>
      <c r="ORQ153"/>
      <c r="ORR153"/>
      <c r="ORS153"/>
      <c r="ORT153"/>
      <c r="ORU153"/>
      <c r="ORV153"/>
      <c r="ORW153"/>
      <c r="ORX153"/>
      <c r="ORY153"/>
      <c r="ORZ153"/>
      <c r="OSA153"/>
      <c r="OSB153"/>
      <c r="OSC153"/>
      <c r="OSD153"/>
      <c r="OSE153"/>
      <c r="OSF153"/>
      <c r="OSG153"/>
      <c r="OSH153"/>
      <c r="OSI153"/>
      <c r="OSJ153"/>
      <c r="OSK153"/>
      <c r="OSL153"/>
      <c r="OSM153"/>
      <c r="OSN153"/>
      <c r="OSO153"/>
      <c r="OSP153"/>
      <c r="OSQ153"/>
      <c r="OSR153"/>
      <c r="OSS153"/>
      <c r="OST153"/>
      <c r="OSU153"/>
      <c r="OSV153"/>
      <c r="OSW153"/>
      <c r="OSX153"/>
      <c r="OSY153"/>
      <c r="OSZ153"/>
      <c r="OTA153"/>
      <c r="OTB153"/>
      <c r="OTC153"/>
      <c r="OTD153"/>
      <c r="OTE153"/>
      <c r="OTF153"/>
      <c r="OTG153"/>
      <c r="OTH153"/>
      <c r="OTI153"/>
      <c r="OTJ153"/>
      <c r="OTK153"/>
      <c r="OTL153"/>
      <c r="OTM153"/>
      <c r="OTN153"/>
      <c r="OTO153"/>
      <c r="OTP153"/>
      <c r="OTQ153"/>
      <c r="OTR153"/>
      <c r="OTS153"/>
      <c r="OTT153"/>
      <c r="OTU153"/>
      <c r="OTV153"/>
      <c r="OTW153"/>
      <c r="OTX153"/>
      <c r="OTY153"/>
      <c r="OTZ153"/>
      <c r="OUA153"/>
      <c r="OUB153"/>
      <c r="OUC153"/>
      <c r="OUD153"/>
      <c r="OUE153"/>
      <c r="OUF153"/>
      <c r="OUG153"/>
      <c r="OUH153"/>
      <c r="OUI153"/>
      <c r="OUJ153"/>
      <c r="OUK153"/>
      <c r="OUL153"/>
      <c r="OUM153"/>
      <c r="OUN153"/>
      <c r="OUO153"/>
      <c r="OUP153"/>
      <c r="OUQ153"/>
      <c r="OUR153"/>
      <c r="OUS153"/>
      <c r="OUT153"/>
      <c r="OUU153"/>
      <c r="OUV153"/>
      <c r="OUW153"/>
      <c r="OUX153"/>
      <c r="OUY153"/>
      <c r="OUZ153"/>
      <c r="OVA153"/>
      <c r="OVB153"/>
      <c r="OVC153"/>
      <c r="OVD153"/>
      <c r="OVE153"/>
      <c r="OVF153"/>
      <c r="OVG153"/>
      <c r="OVH153"/>
      <c r="OVI153"/>
      <c r="OVJ153"/>
      <c r="OVK153"/>
      <c r="OVL153"/>
      <c r="OVM153"/>
      <c r="OVN153"/>
      <c r="OVO153"/>
      <c r="OVP153"/>
      <c r="OVQ153"/>
      <c r="OVR153"/>
      <c r="OVS153"/>
      <c r="OVT153"/>
      <c r="OVU153"/>
      <c r="OVV153"/>
      <c r="OVW153"/>
      <c r="OVX153"/>
      <c r="OVY153"/>
      <c r="OVZ153"/>
      <c r="OWA153"/>
      <c r="OWB153"/>
      <c r="OWC153"/>
      <c r="OWD153"/>
      <c r="OWE153"/>
      <c r="OWF153"/>
      <c r="OWG153"/>
      <c r="OWH153"/>
      <c r="OWI153"/>
      <c r="OWJ153"/>
      <c r="OWK153"/>
      <c r="OWL153"/>
      <c r="OWM153"/>
      <c r="OWN153"/>
      <c r="OWO153"/>
      <c r="OWP153"/>
      <c r="OWQ153"/>
      <c r="OWR153"/>
      <c r="OWS153"/>
      <c r="OWT153"/>
      <c r="OWU153"/>
      <c r="OWV153"/>
      <c r="OWW153"/>
      <c r="OWX153"/>
      <c r="OWY153"/>
      <c r="OWZ153"/>
      <c r="OXA153"/>
      <c r="OXB153"/>
      <c r="OXC153"/>
      <c r="OXD153"/>
      <c r="OXE153"/>
      <c r="OXF153"/>
      <c r="OXG153"/>
      <c r="OXH153"/>
      <c r="OXI153"/>
      <c r="OXJ153"/>
      <c r="OXK153"/>
      <c r="OXL153"/>
      <c r="OXM153"/>
      <c r="OXN153"/>
      <c r="OXO153"/>
      <c r="OXP153"/>
      <c r="OXQ153"/>
      <c r="OXR153"/>
      <c r="OXS153"/>
      <c r="OXT153"/>
      <c r="OXU153"/>
      <c r="OXV153"/>
      <c r="OXW153"/>
      <c r="OXX153"/>
      <c r="OXY153"/>
      <c r="OXZ153"/>
      <c r="OYA153"/>
      <c r="OYB153"/>
      <c r="OYC153"/>
      <c r="OYD153"/>
      <c r="OYE153"/>
      <c r="OYF153"/>
      <c r="OYG153"/>
      <c r="OYH153"/>
      <c r="OYI153"/>
      <c r="OYJ153"/>
      <c r="OYK153"/>
      <c r="OYL153"/>
      <c r="OYM153"/>
      <c r="OYN153"/>
      <c r="OYO153"/>
      <c r="OYP153"/>
      <c r="OYQ153"/>
      <c r="OYR153"/>
      <c r="OYS153"/>
      <c r="OYT153"/>
      <c r="OYU153"/>
      <c r="OYV153"/>
      <c r="OYW153"/>
      <c r="OYX153"/>
      <c r="OYY153"/>
      <c r="OYZ153"/>
      <c r="OZA153"/>
      <c r="OZB153"/>
      <c r="OZC153"/>
      <c r="OZD153"/>
      <c r="OZE153"/>
      <c r="OZF153"/>
      <c r="OZG153"/>
      <c r="OZH153"/>
      <c r="OZI153"/>
      <c r="OZJ153"/>
      <c r="OZK153"/>
      <c r="OZL153"/>
      <c r="OZM153"/>
      <c r="OZN153"/>
      <c r="OZO153"/>
      <c r="OZP153"/>
      <c r="OZQ153"/>
      <c r="OZR153"/>
      <c r="OZS153"/>
      <c r="OZT153"/>
      <c r="OZU153"/>
      <c r="OZV153"/>
      <c r="OZW153"/>
      <c r="OZX153"/>
      <c r="OZY153"/>
      <c r="OZZ153"/>
      <c r="PAA153"/>
      <c r="PAB153"/>
      <c r="PAC153"/>
      <c r="PAD153"/>
      <c r="PAE153"/>
      <c r="PAF153"/>
      <c r="PAG153"/>
      <c r="PAH153"/>
      <c r="PAI153"/>
      <c r="PAJ153"/>
      <c r="PAK153"/>
      <c r="PAL153"/>
      <c r="PAM153"/>
      <c r="PAN153"/>
      <c r="PAO153"/>
      <c r="PAP153"/>
      <c r="PAQ153"/>
      <c r="PAR153"/>
      <c r="PAS153"/>
      <c r="PAT153"/>
      <c r="PAU153"/>
      <c r="PAV153"/>
      <c r="PAW153"/>
      <c r="PAX153"/>
      <c r="PAY153"/>
      <c r="PAZ153"/>
      <c r="PBA153"/>
      <c r="PBB153"/>
      <c r="PBC153"/>
      <c r="PBD153"/>
      <c r="PBE153"/>
      <c r="PBF153"/>
      <c r="PBG153"/>
      <c r="PBH153"/>
      <c r="PBI153"/>
      <c r="PBJ153"/>
      <c r="PBK153"/>
      <c r="PBL153"/>
      <c r="PBM153"/>
      <c r="PBN153"/>
      <c r="PBO153"/>
      <c r="PBP153"/>
      <c r="PBQ153"/>
      <c r="PBR153"/>
      <c r="PBS153"/>
      <c r="PBT153"/>
      <c r="PBU153"/>
      <c r="PBV153"/>
      <c r="PBW153"/>
      <c r="PBX153"/>
      <c r="PBY153"/>
      <c r="PBZ153"/>
      <c r="PCA153"/>
      <c r="PCB153"/>
      <c r="PCC153"/>
      <c r="PCD153"/>
      <c r="PCE153"/>
      <c r="PCF153"/>
      <c r="PCG153"/>
      <c r="PCH153"/>
      <c r="PCI153"/>
      <c r="PCJ153"/>
      <c r="PCK153"/>
      <c r="PCL153"/>
      <c r="PCM153"/>
      <c r="PCN153"/>
      <c r="PCO153"/>
      <c r="PCP153"/>
      <c r="PCQ153"/>
      <c r="PCR153"/>
      <c r="PCS153"/>
      <c r="PCT153"/>
      <c r="PCU153"/>
      <c r="PCV153"/>
      <c r="PCW153"/>
      <c r="PCX153"/>
      <c r="PCY153"/>
      <c r="PCZ153"/>
      <c r="PDA153"/>
      <c r="PDB153"/>
      <c r="PDC153"/>
      <c r="PDD153"/>
      <c r="PDE153"/>
      <c r="PDF153"/>
      <c r="PDG153"/>
      <c r="PDH153"/>
      <c r="PDI153"/>
      <c r="PDJ153"/>
      <c r="PDK153"/>
      <c r="PDL153"/>
      <c r="PDM153"/>
      <c r="PDN153"/>
      <c r="PDO153"/>
      <c r="PDP153"/>
      <c r="PDQ153"/>
      <c r="PDR153"/>
      <c r="PDS153"/>
      <c r="PDT153"/>
      <c r="PDU153"/>
      <c r="PDV153"/>
      <c r="PDW153"/>
      <c r="PDX153"/>
      <c r="PDY153"/>
      <c r="PDZ153"/>
      <c r="PEA153"/>
      <c r="PEB153"/>
      <c r="PEC153"/>
      <c r="PED153"/>
      <c r="PEE153"/>
      <c r="PEF153"/>
      <c r="PEG153"/>
      <c r="PEH153"/>
      <c r="PEI153"/>
      <c r="PEJ153"/>
      <c r="PEK153"/>
      <c r="PEL153"/>
      <c r="PEM153"/>
      <c r="PEN153"/>
      <c r="PEO153"/>
      <c r="PEP153"/>
      <c r="PEQ153"/>
      <c r="PER153"/>
      <c r="PES153"/>
      <c r="PET153"/>
      <c r="PEU153"/>
      <c r="PEV153"/>
      <c r="PEW153"/>
      <c r="PEX153"/>
      <c r="PEY153"/>
      <c r="PEZ153"/>
      <c r="PFA153"/>
      <c r="PFB153"/>
      <c r="PFC153"/>
      <c r="PFD153"/>
      <c r="PFE153"/>
      <c r="PFF153"/>
      <c r="PFG153"/>
      <c r="PFH153"/>
      <c r="PFI153"/>
      <c r="PFJ153"/>
      <c r="PFK153"/>
      <c r="PFL153"/>
      <c r="PFM153"/>
      <c r="PFN153"/>
      <c r="PFO153"/>
      <c r="PFP153"/>
      <c r="PFQ153"/>
      <c r="PFR153"/>
      <c r="PFS153"/>
      <c r="PFT153"/>
      <c r="PFU153"/>
      <c r="PFV153"/>
      <c r="PFW153"/>
      <c r="PFX153"/>
      <c r="PFY153"/>
      <c r="PFZ153"/>
      <c r="PGA153"/>
      <c r="PGB153"/>
      <c r="PGC153"/>
      <c r="PGD153"/>
      <c r="PGE153"/>
      <c r="PGF153"/>
      <c r="PGG153"/>
      <c r="PGH153"/>
      <c r="PGI153"/>
      <c r="PGJ153"/>
      <c r="PGK153"/>
      <c r="PGL153"/>
      <c r="PGM153"/>
      <c r="PGN153"/>
      <c r="PGO153"/>
      <c r="PGP153"/>
      <c r="PGQ153"/>
      <c r="PGR153"/>
      <c r="PGS153"/>
      <c r="PGT153"/>
      <c r="PGU153"/>
      <c r="PGV153"/>
      <c r="PGW153"/>
      <c r="PGX153"/>
      <c r="PGY153"/>
      <c r="PGZ153"/>
      <c r="PHA153"/>
      <c r="PHB153"/>
      <c r="PHC153"/>
      <c r="PHD153"/>
      <c r="PHE153"/>
      <c r="PHF153"/>
      <c r="PHG153"/>
      <c r="PHH153"/>
      <c r="PHI153"/>
      <c r="PHJ153"/>
      <c r="PHK153"/>
      <c r="PHL153"/>
      <c r="PHM153"/>
      <c r="PHN153"/>
      <c r="PHO153"/>
      <c r="PHP153"/>
      <c r="PHQ153"/>
      <c r="PHR153"/>
      <c r="PHS153"/>
      <c r="PHT153"/>
      <c r="PHU153"/>
      <c r="PHV153"/>
      <c r="PHW153"/>
      <c r="PHX153"/>
      <c r="PHY153"/>
      <c r="PHZ153"/>
      <c r="PIA153"/>
      <c r="PIB153"/>
      <c r="PIC153"/>
      <c r="PID153"/>
      <c r="PIE153"/>
      <c r="PIF153"/>
      <c r="PIG153"/>
      <c r="PIH153"/>
      <c r="PII153"/>
      <c r="PIJ153"/>
      <c r="PIK153"/>
      <c r="PIL153"/>
      <c r="PIM153"/>
      <c r="PIN153"/>
      <c r="PIO153"/>
      <c r="PIP153"/>
      <c r="PIQ153"/>
      <c r="PIR153"/>
      <c r="PIS153"/>
      <c r="PIT153"/>
      <c r="PIU153"/>
      <c r="PIV153"/>
      <c r="PIW153"/>
      <c r="PIX153"/>
      <c r="PIY153"/>
      <c r="PIZ153"/>
      <c r="PJA153"/>
      <c r="PJB153"/>
      <c r="PJC153"/>
      <c r="PJD153"/>
      <c r="PJE153"/>
      <c r="PJF153"/>
      <c r="PJG153"/>
      <c r="PJH153"/>
      <c r="PJI153"/>
      <c r="PJJ153"/>
      <c r="PJK153"/>
      <c r="PJL153"/>
      <c r="PJM153"/>
      <c r="PJN153"/>
      <c r="PJO153"/>
      <c r="PJP153"/>
      <c r="PJQ153"/>
      <c r="PJR153"/>
      <c r="PJS153"/>
      <c r="PJT153"/>
      <c r="PJU153"/>
      <c r="PJV153"/>
      <c r="PJW153"/>
      <c r="PJX153"/>
      <c r="PJY153"/>
      <c r="PJZ153"/>
      <c r="PKA153"/>
      <c r="PKB153"/>
      <c r="PKC153"/>
      <c r="PKD153"/>
      <c r="PKE153"/>
      <c r="PKF153"/>
      <c r="PKG153"/>
      <c r="PKH153"/>
      <c r="PKI153"/>
      <c r="PKJ153"/>
      <c r="PKK153"/>
      <c r="PKL153"/>
      <c r="PKM153"/>
      <c r="PKN153"/>
      <c r="PKO153"/>
      <c r="PKP153"/>
      <c r="PKQ153"/>
      <c r="PKR153"/>
      <c r="PKS153"/>
      <c r="PKT153"/>
      <c r="PKU153"/>
      <c r="PKV153"/>
      <c r="PKW153"/>
      <c r="PKX153"/>
      <c r="PKY153"/>
      <c r="PKZ153"/>
      <c r="PLA153"/>
      <c r="PLB153"/>
      <c r="PLC153"/>
      <c r="PLD153"/>
      <c r="PLE153"/>
      <c r="PLF153"/>
      <c r="PLG153"/>
      <c r="PLH153"/>
      <c r="PLI153"/>
      <c r="PLJ153"/>
      <c r="PLK153"/>
      <c r="PLL153"/>
      <c r="PLM153"/>
      <c r="PLN153"/>
      <c r="PLO153"/>
      <c r="PLP153"/>
      <c r="PLQ153"/>
      <c r="PLR153"/>
      <c r="PLS153"/>
      <c r="PLT153"/>
      <c r="PLU153"/>
      <c r="PLV153"/>
      <c r="PLW153"/>
      <c r="PLX153"/>
      <c r="PLY153"/>
      <c r="PLZ153"/>
      <c r="PMA153"/>
      <c r="PMB153"/>
      <c r="PMC153"/>
      <c r="PMD153"/>
      <c r="PME153"/>
      <c r="PMF153"/>
      <c r="PMG153"/>
      <c r="PMH153"/>
      <c r="PMI153"/>
      <c r="PMJ153"/>
      <c r="PMK153"/>
      <c r="PML153"/>
      <c r="PMM153"/>
      <c r="PMN153"/>
      <c r="PMO153"/>
      <c r="PMP153"/>
      <c r="PMQ153"/>
      <c r="PMR153"/>
      <c r="PMS153"/>
      <c r="PMT153"/>
      <c r="PMU153"/>
      <c r="PMV153"/>
      <c r="PMW153"/>
      <c r="PMX153"/>
      <c r="PMY153"/>
      <c r="PMZ153"/>
      <c r="PNA153"/>
      <c r="PNB153"/>
      <c r="PNC153"/>
      <c r="PND153"/>
      <c r="PNE153"/>
      <c r="PNF153"/>
      <c r="PNG153"/>
      <c r="PNH153"/>
      <c r="PNI153"/>
      <c r="PNJ153"/>
      <c r="PNK153"/>
      <c r="PNL153"/>
      <c r="PNM153"/>
      <c r="PNN153"/>
      <c r="PNO153"/>
      <c r="PNP153"/>
      <c r="PNQ153"/>
      <c r="PNR153"/>
      <c r="PNS153"/>
      <c r="PNT153"/>
      <c r="PNU153"/>
      <c r="PNV153"/>
      <c r="PNW153"/>
      <c r="PNX153"/>
      <c r="PNY153"/>
      <c r="PNZ153"/>
      <c r="POA153"/>
      <c r="POB153"/>
      <c r="POC153"/>
      <c r="POD153"/>
      <c r="POE153"/>
      <c r="POF153"/>
      <c r="POG153"/>
      <c r="POH153"/>
      <c r="POI153"/>
      <c r="POJ153"/>
      <c r="POK153"/>
      <c r="POL153"/>
      <c r="POM153"/>
      <c r="PON153"/>
      <c r="POO153"/>
      <c r="POP153"/>
      <c r="POQ153"/>
      <c r="POR153"/>
      <c r="POS153"/>
      <c r="POT153"/>
      <c r="POU153"/>
      <c r="POV153"/>
      <c r="POW153"/>
      <c r="POX153"/>
      <c r="POY153"/>
      <c r="POZ153"/>
      <c r="PPA153"/>
      <c r="PPB153"/>
      <c r="PPC153"/>
      <c r="PPD153"/>
      <c r="PPE153"/>
      <c r="PPF153"/>
      <c r="PPG153"/>
      <c r="PPH153"/>
      <c r="PPI153"/>
      <c r="PPJ153"/>
      <c r="PPK153"/>
      <c r="PPL153"/>
      <c r="PPM153"/>
      <c r="PPN153"/>
      <c r="PPO153"/>
      <c r="PPP153"/>
      <c r="PPQ153"/>
      <c r="PPR153"/>
      <c r="PPS153"/>
      <c r="PPT153"/>
      <c r="PPU153"/>
      <c r="PPV153"/>
      <c r="PPW153"/>
      <c r="PPX153"/>
      <c r="PPY153"/>
      <c r="PPZ153"/>
      <c r="PQA153"/>
      <c r="PQB153"/>
      <c r="PQC153"/>
      <c r="PQD153"/>
      <c r="PQE153"/>
      <c r="PQF153"/>
      <c r="PQG153"/>
      <c r="PQH153"/>
      <c r="PQI153"/>
      <c r="PQJ153"/>
      <c r="PQK153"/>
      <c r="PQL153"/>
      <c r="PQM153"/>
      <c r="PQN153"/>
      <c r="PQO153"/>
      <c r="PQP153"/>
      <c r="PQQ153"/>
      <c r="PQR153"/>
      <c r="PQS153"/>
      <c r="PQT153"/>
      <c r="PQU153"/>
      <c r="PQV153"/>
      <c r="PQW153"/>
      <c r="PQX153"/>
      <c r="PQY153"/>
      <c r="PQZ153"/>
      <c r="PRA153"/>
      <c r="PRB153"/>
      <c r="PRC153"/>
      <c r="PRD153"/>
      <c r="PRE153"/>
      <c r="PRF153"/>
      <c r="PRG153"/>
      <c r="PRH153"/>
      <c r="PRI153"/>
      <c r="PRJ153"/>
      <c r="PRK153"/>
      <c r="PRL153"/>
      <c r="PRM153"/>
      <c r="PRN153"/>
      <c r="PRO153"/>
      <c r="PRP153"/>
      <c r="PRQ153"/>
      <c r="PRR153"/>
      <c r="PRS153"/>
      <c r="PRT153"/>
      <c r="PRU153"/>
      <c r="PRV153"/>
      <c r="PRW153"/>
      <c r="PRX153"/>
      <c r="PRY153"/>
      <c r="PRZ153"/>
      <c r="PSA153"/>
      <c r="PSB153"/>
      <c r="PSC153"/>
      <c r="PSD153"/>
      <c r="PSE153"/>
      <c r="PSF153"/>
      <c r="PSG153"/>
      <c r="PSH153"/>
      <c r="PSI153"/>
      <c r="PSJ153"/>
      <c r="PSK153"/>
      <c r="PSL153"/>
      <c r="PSM153"/>
      <c r="PSN153"/>
      <c r="PSO153"/>
      <c r="PSP153"/>
      <c r="PSQ153"/>
      <c r="PSR153"/>
      <c r="PSS153"/>
      <c r="PST153"/>
      <c r="PSU153"/>
      <c r="PSV153"/>
      <c r="PSW153"/>
      <c r="PSX153"/>
      <c r="PSY153"/>
      <c r="PSZ153"/>
      <c r="PTA153"/>
      <c r="PTB153"/>
      <c r="PTC153"/>
      <c r="PTD153"/>
      <c r="PTE153"/>
      <c r="PTF153"/>
      <c r="PTG153"/>
      <c r="PTH153"/>
      <c r="PTI153"/>
      <c r="PTJ153"/>
      <c r="PTK153"/>
      <c r="PTL153"/>
      <c r="PTM153"/>
      <c r="PTN153"/>
      <c r="PTO153"/>
      <c r="PTP153"/>
      <c r="PTQ153"/>
      <c r="PTR153"/>
      <c r="PTS153"/>
      <c r="PTT153"/>
      <c r="PTU153"/>
      <c r="PTV153"/>
      <c r="PTW153"/>
      <c r="PTX153"/>
      <c r="PTY153"/>
      <c r="PTZ153"/>
      <c r="PUA153"/>
      <c r="PUB153"/>
      <c r="PUC153"/>
      <c r="PUD153"/>
      <c r="PUE153"/>
      <c r="PUF153"/>
      <c r="PUG153"/>
      <c r="PUH153"/>
      <c r="PUI153"/>
      <c r="PUJ153"/>
      <c r="PUK153"/>
      <c r="PUL153"/>
      <c r="PUM153"/>
      <c r="PUN153"/>
      <c r="PUO153"/>
      <c r="PUP153"/>
      <c r="PUQ153"/>
      <c r="PUR153"/>
      <c r="PUS153"/>
      <c r="PUT153"/>
      <c r="PUU153"/>
      <c r="PUV153"/>
      <c r="PUW153"/>
      <c r="PUX153"/>
      <c r="PUY153"/>
      <c r="PUZ153"/>
      <c r="PVA153"/>
      <c r="PVB153"/>
      <c r="PVC153"/>
      <c r="PVD153"/>
      <c r="PVE153"/>
      <c r="PVF153"/>
      <c r="PVG153"/>
      <c r="PVH153"/>
      <c r="PVI153"/>
      <c r="PVJ153"/>
      <c r="PVK153"/>
      <c r="PVL153"/>
      <c r="PVM153"/>
      <c r="PVN153"/>
      <c r="PVO153"/>
      <c r="PVP153"/>
      <c r="PVQ153"/>
      <c r="PVR153"/>
      <c r="PVS153"/>
      <c r="PVT153"/>
      <c r="PVU153"/>
      <c r="PVV153"/>
      <c r="PVW153"/>
      <c r="PVX153"/>
      <c r="PVY153"/>
      <c r="PVZ153"/>
      <c r="PWA153"/>
      <c r="PWB153"/>
      <c r="PWC153"/>
      <c r="PWD153"/>
      <c r="PWE153"/>
      <c r="PWF153"/>
      <c r="PWG153"/>
      <c r="PWH153"/>
      <c r="PWI153"/>
      <c r="PWJ153"/>
      <c r="PWK153"/>
      <c r="PWL153"/>
      <c r="PWM153"/>
      <c r="PWN153"/>
      <c r="PWO153"/>
      <c r="PWP153"/>
      <c r="PWQ153"/>
      <c r="PWR153"/>
      <c r="PWS153"/>
      <c r="PWT153"/>
      <c r="PWU153"/>
      <c r="PWV153"/>
      <c r="PWW153"/>
      <c r="PWX153"/>
      <c r="PWY153"/>
      <c r="PWZ153"/>
      <c r="PXA153"/>
      <c r="PXB153"/>
      <c r="PXC153"/>
      <c r="PXD153"/>
      <c r="PXE153"/>
      <c r="PXF153"/>
      <c r="PXG153"/>
      <c r="PXH153"/>
      <c r="PXI153"/>
      <c r="PXJ153"/>
      <c r="PXK153"/>
      <c r="PXL153"/>
      <c r="PXM153"/>
      <c r="PXN153"/>
      <c r="PXO153"/>
      <c r="PXP153"/>
      <c r="PXQ153"/>
      <c r="PXR153"/>
      <c r="PXS153"/>
      <c r="PXT153"/>
      <c r="PXU153"/>
      <c r="PXV153"/>
      <c r="PXW153"/>
      <c r="PXX153"/>
      <c r="PXY153"/>
      <c r="PXZ153"/>
      <c r="PYA153"/>
      <c r="PYB153"/>
      <c r="PYC153"/>
      <c r="PYD153"/>
      <c r="PYE153"/>
      <c r="PYF153"/>
      <c r="PYG153"/>
      <c r="PYH153"/>
      <c r="PYI153"/>
      <c r="PYJ153"/>
      <c r="PYK153"/>
      <c r="PYL153"/>
      <c r="PYM153"/>
      <c r="PYN153"/>
      <c r="PYO153"/>
      <c r="PYP153"/>
      <c r="PYQ153"/>
      <c r="PYR153"/>
      <c r="PYS153"/>
      <c r="PYT153"/>
      <c r="PYU153"/>
      <c r="PYV153"/>
      <c r="PYW153"/>
      <c r="PYX153"/>
      <c r="PYY153"/>
      <c r="PYZ153"/>
      <c r="PZA153"/>
      <c r="PZB153"/>
      <c r="PZC153"/>
      <c r="PZD153"/>
      <c r="PZE153"/>
      <c r="PZF153"/>
      <c r="PZG153"/>
      <c r="PZH153"/>
      <c r="PZI153"/>
      <c r="PZJ153"/>
      <c r="PZK153"/>
      <c r="PZL153"/>
      <c r="PZM153"/>
      <c r="PZN153"/>
      <c r="PZO153"/>
      <c r="PZP153"/>
      <c r="PZQ153"/>
      <c r="PZR153"/>
      <c r="PZS153"/>
      <c r="PZT153"/>
      <c r="PZU153"/>
      <c r="PZV153"/>
      <c r="PZW153"/>
      <c r="PZX153"/>
      <c r="PZY153"/>
      <c r="PZZ153"/>
      <c r="QAA153"/>
      <c r="QAB153"/>
      <c r="QAC153"/>
      <c r="QAD153"/>
      <c r="QAE153"/>
      <c r="QAF153"/>
      <c r="QAG153"/>
      <c r="QAH153"/>
      <c r="QAI153"/>
      <c r="QAJ153"/>
      <c r="QAK153"/>
      <c r="QAL153"/>
      <c r="QAM153"/>
      <c r="QAN153"/>
      <c r="QAO153"/>
      <c r="QAP153"/>
      <c r="QAQ153"/>
      <c r="QAR153"/>
      <c r="QAS153"/>
      <c r="QAT153"/>
      <c r="QAU153"/>
      <c r="QAV153"/>
      <c r="QAW153"/>
      <c r="QAX153"/>
      <c r="QAY153"/>
      <c r="QAZ153"/>
      <c r="QBA153"/>
      <c r="QBB153"/>
      <c r="QBC153"/>
      <c r="QBD153"/>
      <c r="QBE153"/>
      <c r="QBF153"/>
      <c r="QBG153"/>
      <c r="QBH153"/>
      <c r="QBI153"/>
      <c r="QBJ153"/>
      <c r="QBK153"/>
      <c r="QBL153"/>
      <c r="QBM153"/>
      <c r="QBN153"/>
      <c r="QBO153"/>
      <c r="QBP153"/>
      <c r="QBQ153"/>
      <c r="QBR153"/>
      <c r="QBS153"/>
      <c r="QBT153"/>
      <c r="QBU153"/>
      <c r="QBV153"/>
      <c r="QBW153"/>
      <c r="QBX153"/>
      <c r="QBY153"/>
      <c r="QBZ153"/>
      <c r="QCA153"/>
      <c r="QCB153"/>
      <c r="QCC153"/>
      <c r="QCD153"/>
      <c r="QCE153"/>
      <c r="QCF153"/>
      <c r="QCG153"/>
      <c r="QCH153"/>
      <c r="QCI153"/>
      <c r="QCJ153"/>
      <c r="QCK153"/>
      <c r="QCL153"/>
      <c r="QCM153"/>
      <c r="QCN153"/>
      <c r="QCO153"/>
      <c r="QCP153"/>
      <c r="QCQ153"/>
      <c r="QCR153"/>
      <c r="QCS153"/>
      <c r="QCT153"/>
      <c r="QCU153"/>
      <c r="QCV153"/>
      <c r="QCW153"/>
      <c r="QCX153"/>
      <c r="QCY153"/>
      <c r="QCZ153"/>
      <c r="QDA153"/>
      <c r="QDB153"/>
      <c r="QDC153"/>
      <c r="QDD153"/>
      <c r="QDE153"/>
      <c r="QDF153"/>
      <c r="QDG153"/>
      <c r="QDH153"/>
      <c r="QDI153"/>
      <c r="QDJ153"/>
      <c r="QDK153"/>
      <c r="QDL153"/>
      <c r="QDM153"/>
      <c r="QDN153"/>
      <c r="QDO153"/>
      <c r="QDP153"/>
      <c r="QDQ153"/>
      <c r="QDR153"/>
      <c r="QDS153"/>
      <c r="QDT153"/>
      <c r="QDU153"/>
      <c r="QDV153"/>
      <c r="QDW153"/>
      <c r="QDX153"/>
      <c r="QDY153"/>
      <c r="QDZ153"/>
      <c r="QEA153"/>
      <c r="QEB153"/>
      <c r="QEC153"/>
      <c r="QED153"/>
      <c r="QEE153"/>
      <c r="QEF153"/>
      <c r="QEG153"/>
      <c r="QEH153"/>
      <c r="QEI153"/>
      <c r="QEJ153"/>
      <c r="QEK153"/>
      <c r="QEL153"/>
      <c r="QEM153"/>
      <c r="QEN153"/>
      <c r="QEO153"/>
      <c r="QEP153"/>
      <c r="QEQ153"/>
      <c r="QER153"/>
      <c r="QES153"/>
      <c r="QET153"/>
      <c r="QEU153"/>
      <c r="QEV153"/>
      <c r="QEW153"/>
      <c r="QEX153"/>
      <c r="QEY153"/>
      <c r="QEZ153"/>
      <c r="QFA153"/>
      <c r="QFB153"/>
      <c r="QFC153"/>
      <c r="QFD153"/>
      <c r="QFE153"/>
      <c r="QFF153"/>
      <c r="QFG153"/>
      <c r="QFH153"/>
      <c r="QFI153"/>
      <c r="QFJ153"/>
      <c r="QFK153"/>
      <c r="QFL153"/>
      <c r="QFM153"/>
      <c r="QFN153"/>
      <c r="QFO153"/>
      <c r="QFP153"/>
      <c r="QFQ153"/>
      <c r="QFR153"/>
      <c r="QFS153"/>
      <c r="QFT153"/>
      <c r="QFU153"/>
      <c r="QFV153"/>
      <c r="QFW153"/>
      <c r="QFX153"/>
      <c r="QFY153"/>
      <c r="QFZ153"/>
      <c r="QGA153"/>
      <c r="QGB153"/>
      <c r="QGC153"/>
      <c r="QGD153"/>
      <c r="QGE153"/>
      <c r="QGF153"/>
      <c r="QGG153"/>
      <c r="QGH153"/>
      <c r="QGI153"/>
      <c r="QGJ153"/>
      <c r="QGK153"/>
      <c r="QGL153"/>
      <c r="QGM153"/>
      <c r="QGN153"/>
      <c r="QGO153"/>
      <c r="QGP153"/>
      <c r="QGQ153"/>
      <c r="QGR153"/>
      <c r="QGS153"/>
      <c r="QGT153"/>
      <c r="QGU153"/>
      <c r="QGV153"/>
      <c r="QGW153"/>
      <c r="QGX153"/>
      <c r="QGY153"/>
      <c r="QGZ153"/>
      <c r="QHA153"/>
      <c r="QHB153"/>
      <c r="QHC153"/>
      <c r="QHD153"/>
      <c r="QHE153"/>
      <c r="QHF153"/>
      <c r="QHG153"/>
      <c r="QHH153"/>
      <c r="QHI153"/>
      <c r="QHJ153"/>
      <c r="QHK153"/>
      <c r="QHL153"/>
      <c r="QHM153"/>
      <c r="QHN153"/>
      <c r="QHO153"/>
      <c r="QHP153"/>
      <c r="QHQ153"/>
      <c r="QHR153"/>
      <c r="QHS153"/>
      <c r="QHT153"/>
      <c r="QHU153"/>
      <c r="QHV153"/>
      <c r="QHW153"/>
      <c r="QHX153"/>
      <c r="QHY153"/>
      <c r="QHZ153"/>
      <c r="QIA153"/>
      <c r="QIB153"/>
      <c r="QIC153"/>
      <c r="QID153"/>
      <c r="QIE153"/>
      <c r="QIF153"/>
      <c r="QIG153"/>
      <c r="QIH153"/>
      <c r="QII153"/>
      <c r="QIJ153"/>
      <c r="QIK153"/>
      <c r="QIL153"/>
      <c r="QIM153"/>
      <c r="QIN153"/>
      <c r="QIO153"/>
      <c r="QIP153"/>
      <c r="QIQ153"/>
      <c r="QIR153"/>
      <c r="QIS153"/>
      <c r="QIT153"/>
      <c r="QIU153"/>
      <c r="QIV153"/>
      <c r="QIW153"/>
      <c r="QIX153"/>
      <c r="QIY153"/>
      <c r="QIZ153"/>
      <c r="QJA153"/>
      <c r="QJB153"/>
      <c r="QJC153"/>
      <c r="QJD153"/>
      <c r="QJE153"/>
      <c r="QJF153"/>
      <c r="QJG153"/>
      <c r="QJH153"/>
      <c r="QJI153"/>
      <c r="QJJ153"/>
      <c r="QJK153"/>
      <c r="QJL153"/>
      <c r="QJM153"/>
      <c r="QJN153"/>
      <c r="QJO153"/>
      <c r="QJP153"/>
      <c r="QJQ153"/>
      <c r="QJR153"/>
      <c r="QJS153"/>
      <c r="QJT153"/>
      <c r="QJU153"/>
      <c r="QJV153"/>
      <c r="QJW153"/>
      <c r="QJX153"/>
      <c r="QJY153"/>
      <c r="QJZ153"/>
      <c r="QKA153"/>
      <c r="QKB153"/>
      <c r="QKC153"/>
      <c r="QKD153"/>
      <c r="QKE153"/>
      <c r="QKF153"/>
      <c r="QKG153"/>
      <c r="QKH153"/>
      <c r="QKI153"/>
      <c r="QKJ153"/>
      <c r="QKK153"/>
      <c r="QKL153"/>
      <c r="QKM153"/>
      <c r="QKN153"/>
      <c r="QKO153"/>
      <c r="QKP153"/>
      <c r="QKQ153"/>
      <c r="QKR153"/>
      <c r="QKS153"/>
      <c r="QKT153"/>
      <c r="QKU153"/>
      <c r="QKV153"/>
      <c r="QKW153"/>
      <c r="QKX153"/>
      <c r="QKY153"/>
      <c r="QKZ153"/>
      <c r="QLA153"/>
      <c r="QLB153"/>
      <c r="QLC153"/>
      <c r="QLD153"/>
      <c r="QLE153"/>
      <c r="QLF153"/>
      <c r="QLG153"/>
      <c r="QLH153"/>
      <c r="QLI153"/>
      <c r="QLJ153"/>
      <c r="QLK153"/>
      <c r="QLL153"/>
      <c r="QLM153"/>
      <c r="QLN153"/>
      <c r="QLO153"/>
      <c r="QLP153"/>
      <c r="QLQ153"/>
      <c r="QLR153"/>
      <c r="QLS153"/>
      <c r="QLT153"/>
      <c r="QLU153"/>
      <c r="QLV153"/>
      <c r="QLW153"/>
      <c r="QLX153"/>
      <c r="QLY153"/>
      <c r="QLZ153"/>
      <c r="QMA153"/>
      <c r="QMB153"/>
      <c r="QMC153"/>
      <c r="QMD153"/>
      <c r="QME153"/>
      <c r="QMF153"/>
      <c r="QMG153"/>
      <c r="QMH153"/>
      <c r="QMI153"/>
      <c r="QMJ153"/>
      <c r="QMK153"/>
      <c r="QML153"/>
      <c r="QMM153"/>
      <c r="QMN153"/>
      <c r="QMO153"/>
      <c r="QMP153"/>
      <c r="QMQ153"/>
      <c r="QMR153"/>
      <c r="QMS153"/>
      <c r="QMT153"/>
      <c r="QMU153"/>
      <c r="QMV153"/>
      <c r="QMW153"/>
      <c r="QMX153"/>
      <c r="QMY153"/>
      <c r="QMZ153"/>
      <c r="QNA153"/>
      <c r="QNB153"/>
      <c r="QNC153"/>
      <c r="QND153"/>
      <c r="QNE153"/>
      <c r="QNF153"/>
      <c r="QNG153"/>
      <c r="QNH153"/>
      <c r="QNI153"/>
      <c r="QNJ153"/>
      <c r="QNK153"/>
      <c r="QNL153"/>
      <c r="QNM153"/>
      <c r="QNN153"/>
      <c r="QNO153"/>
      <c r="QNP153"/>
      <c r="QNQ153"/>
      <c r="QNR153"/>
      <c r="QNS153"/>
      <c r="QNT153"/>
      <c r="QNU153"/>
      <c r="QNV153"/>
      <c r="QNW153"/>
      <c r="QNX153"/>
      <c r="QNY153"/>
      <c r="QNZ153"/>
      <c r="QOA153"/>
      <c r="QOB153"/>
      <c r="QOC153"/>
      <c r="QOD153"/>
      <c r="QOE153"/>
      <c r="QOF153"/>
      <c r="QOG153"/>
      <c r="QOH153"/>
      <c r="QOI153"/>
      <c r="QOJ153"/>
      <c r="QOK153"/>
      <c r="QOL153"/>
      <c r="QOM153"/>
      <c r="QON153"/>
      <c r="QOO153"/>
      <c r="QOP153"/>
      <c r="QOQ153"/>
      <c r="QOR153"/>
      <c r="QOS153"/>
      <c r="QOT153"/>
      <c r="QOU153"/>
      <c r="QOV153"/>
      <c r="QOW153"/>
      <c r="QOX153"/>
      <c r="QOY153"/>
      <c r="QOZ153"/>
      <c r="QPA153"/>
      <c r="QPB153"/>
      <c r="QPC153"/>
      <c r="QPD153"/>
      <c r="QPE153"/>
      <c r="QPF153"/>
      <c r="QPG153"/>
      <c r="QPH153"/>
      <c r="QPI153"/>
      <c r="QPJ153"/>
      <c r="QPK153"/>
      <c r="QPL153"/>
      <c r="QPM153"/>
      <c r="QPN153"/>
      <c r="QPO153"/>
      <c r="QPP153"/>
      <c r="QPQ153"/>
      <c r="QPR153"/>
      <c r="QPS153"/>
      <c r="QPT153"/>
      <c r="QPU153"/>
      <c r="QPV153"/>
      <c r="QPW153"/>
      <c r="QPX153"/>
      <c r="QPY153"/>
      <c r="QPZ153"/>
      <c r="QQA153"/>
      <c r="QQB153"/>
      <c r="QQC153"/>
      <c r="QQD153"/>
      <c r="QQE153"/>
      <c r="QQF153"/>
      <c r="QQG153"/>
      <c r="QQH153"/>
      <c r="QQI153"/>
      <c r="QQJ153"/>
      <c r="QQK153"/>
      <c r="QQL153"/>
      <c r="QQM153"/>
      <c r="QQN153"/>
      <c r="QQO153"/>
      <c r="QQP153"/>
      <c r="QQQ153"/>
      <c r="QQR153"/>
      <c r="QQS153"/>
      <c r="QQT153"/>
      <c r="QQU153"/>
      <c r="QQV153"/>
      <c r="QQW153"/>
      <c r="QQX153"/>
      <c r="QQY153"/>
      <c r="QQZ153"/>
      <c r="QRA153"/>
      <c r="QRB153"/>
      <c r="QRC153"/>
      <c r="QRD153"/>
      <c r="QRE153"/>
      <c r="QRF153"/>
      <c r="QRG153"/>
      <c r="QRH153"/>
      <c r="QRI153"/>
      <c r="QRJ153"/>
      <c r="QRK153"/>
      <c r="QRL153"/>
      <c r="QRM153"/>
      <c r="QRN153"/>
      <c r="QRO153"/>
      <c r="QRP153"/>
      <c r="QRQ153"/>
      <c r="QRR153"/>
      <c r="QRS153"/>
      <c r="QRT153"/>
      <c r="QRU153"/>
      <c r="QRV153"/>
      <c r="QRW153"/>
      <c r="QRX153"/>
      <c r="QRY153"/>
      <c r="QRZ153"/>
      <c r="QSA153"/>
      <c r="QSB153"/>
      <c r="QSC153"/>
      <c r="QSD153"/>
      <c r="QSE153"/>
      <c r="QSF153"/>
      <c r="QSG153"/>
      <c r="QSH153"/>
      <c r="QSI153"/>
      <c r="QSJ153"/>
      <c r="QSK153"/>
      <c r="QSL153"/>
      <c r="QSM153"/>
      <c r="QSN153"/>
      <c r="QSO153"/>
      <c r="QSP153"/>
      <c r="QSQ153"/>
      <c r="QSR153"/>
      <c r="QSS153"/>
      <c r="QST153"/>
      <c r="QSU153"/>
      <c r="QSV153"/>
      <c r="QSW153"/>
      <c r="QSX153"/>
      <c r="QSY153"/>
      <c r="QSZ153"/>
      <c r="QTA153"/>
      <c r="QTB153"/>
      <c r="QTC153"/>
      <c r="QTD153"/>
      <c r="QTE153"/>
      <c r="QTF153"/>
      <c r="QTG153"/>
      <c r="QTH153"/>
      <c r="QTI153"/>
      <c r="QTJ153"/>
      <c r="QTK153"/>
      <c r="QTL153"/>
      <c r="QTM153"/>
      <c r="QTN153"/>
      <c r="QTO153"/>
      <c r="QTP153"/>
      <c r="QTQ153"/>
      <c r="QTR153"/>
      <c r="QTS153"/>
      <c r="QTT153"/>
      <c r="QTU153"/>
      <c r="QTV153"/>
      <c r="QTW153"/>
      <c r="QTX153"/>
      <c r="QTY153"/>
      <c r="QTZ153"/>
      <c r="QUA153"/>
      <c r="QUB153"/>
      <c r="QUC153"/>
      <c r="QUD153"/>
      <c r="QUE153"/>
      <c r="QUF153"/>
      <c r="QUG153"/>
      <c r="QUH153"/>
      <c r="QUI153"/>
      <c r="QUJ153"/>
      <c r="QUK153"/>
      <c r="QUL153"/>
      <c r="QUM153"/>
      <c r="QUN153"/>
      <c r="QUO153"/>
      <c r="QUP153"/>
      <c r="QUQ153"/>
      <c r="QUR153"/>
      <c r="QUS153"/>
      <c r="QUT153"/>
      <c r="QUU153"/>
      <c r="QUV153"/>
      <c r="QUW153"/>
      <c r="QUX153"/>
      <c r="QUY153"/>
      <c r="QUZ153"/>
      <c r="QVA153"/>
      <c r="QVB153"/>
      <c r="QVC153"/>
      <c r="QVD153"/>
      <c r="QVE153"/>
      <c r="QVF153"/>
      <c r="QVG153"/>
      <c r="QVH153"/>
      <c r="QVI153"/>
      <c r="QVJ153"/>
      <c r="QVK153"/>
      <c r="QVL153"/>
      <c r="QVM153"/>
      <c r="QVN153"/>
      <c r="QVO153"/>
      <c r="QVP153"/>
      <c r="QVQ153"/>
      <c r="QVR153"/>
      <c r="QVS153"/>
      <c r="QVT153"/>
      <c r="QVU153"/>
      <c r="QVV153"/>
      <c r="QVW153"/>
      <c r="QVX153"/>
      <c r="QVY153"/>
      <c r="QVZ153"/>
      <c r="QWA153"/>
      <c r="QWB153"/>
      <c r="QWC153"/>
      <c r="QWD153"/>
      <c r="QWE153"/>
      <c r="QWF153"/>
      <c r="QWG153"/>
      <c r="QWH153"/>
      <c r="QWI153"/>
      <c r="QWJ153"/>
      <c r="QWK153"/>
      <c r="QWL153"/>
      <c r="QWM153"/>
      <c r="QWN153"/>
      <c r="QWO153"/>
      <c r="QWP153"/>
      <c r="QWQ153"/>
      <c r="QWR153"/>
      <c r="QWS153"/>
      <c r="QWT153"/>
      <c r="QWU153"/>
      <c r="QWV153"/>
      <c r="QWW153"/>
      <c r="QWX153"/>
      <c r="QWY153"/>
      <c r="QWZ153"/>
      <c r="QXA153"/>
      <c r="QXB153"/>
      <c r="QXC153"/>
      <c r="QXD153"/>
      <c r="QXE153"/>
      <c r="QXF153"/>
      <c r="QXG153"/>
      <c r="QXH153"/>
      <c r="QXI153"/>
      <c r="QXJ153"/>
      <c r="QXK153"/>
      <c r="QXL153"/>
      <c r="QXM153"/>
      <c r="QXN153"/>
      <c r="QXO153"/>
      <c r="QXP153"/>
      <c r="QXQ153"/>
      <c r="QXR153"/>
      <c r="QXS153"/>
      <c r="QXT153"/>
      <c r="QXU153"/>
      <c r="QXV153"/>
      <c r="QXW153"/>
      <c r="QXX153"/>
      <c r="QXY153"/>
      <c r="QXZ153"/>
      <c r="QYA153"/>
      <c r="QYB153"/>
      <c r="QYC153"/>
      <c r="QYD153"/>
      <c r="QYE153"/>
      <c r="QYF153"/>
      <c r="QYG153"/>
      <c r="QYH153"/>
      <c r="QYI153"/>
      <c r="QYJ153"/>
      <c r="QYK153"/>
      <c r="QYL153"/>
      <c r="QYM153"/>
      <c r="QYN153"/>
      <c r="QYO153"/>
      <c r="QYP153"/>
      <c r="QYQ153"/>
      <c r="QYR153"/>
      <c r="QYS153"/>
      <c r="QYT153"/>
      <c r="QYU153"/>
      <c r="QYV153"/>
      <c r="QYW153"/>
      <c r="QYX153"/>
      <c r="QYY153"/>
      <c r="QYZ153"/>
      <c r="QZA153"/>
      <c r="QZB153"/>
      <c r="QZC153"/>
      <c r="QZD153"/>
      <c r="QZE153"/>
      <c r="QZF153"/>
      <c r="QZG153"/>
      <c r="QZH153"/>
      <c r="QZI153"/>
      <c r="QZJ153"/>
      <c r="QZK153"/>
      <c r="QZL153"/>
      <c r="QZM153"/>
      <c r="QZN153"/>
      <c r="QZO153"/>
      <c r="QZP153"/>
      <c r="QZQ153"/>
      <c r="QZR153"/>
      <c r="QZS153"/>
      <c r="QZT153"/>
      <c r="QZU153"/>
      <c r="QZV153"/>
      <c r="QZW153"/>
      <c r="QZX153"/>
      <c r="QZY153"/>
      <c r="QZZ153"/>
      <c r="RAA153"/>
      <c r="RAB153"/>
      <c r="RAC153"/>
      <c r="RAD153"/>
      <c r="RAE153"/>
      <c r="RAF153"/>
      <c r="RAG153"/>
      <c r="RAH153"/>
      <c r="RAI153"/>
      <c r="RAJ153"/>
      <c r="RAK153"/>
      <c r="RAL153"/>
      <c r="RAM153"/>
      <c r="RAN153"/>
      <c r="RAO153"/>
      <c r="RAP153"/>
      <c r="RAQ153"/>
      <c r="RAR153"/>
      <c r="RAS153"/>
      <c r="RAT153"/>
      <c r="RAU153"/>
      <c r="RAV153"/>
      <c r="RAW153"/>
      <c r="RAX153"/>
      <c r="RAY153"/>
      <c r="RAZ153"/>
      <c r="RBA153"/>
      <c r="RBB153"/>
      <c r="RBC153"/>
      <c r="RBD153"/>
      <c r="RBE153"/>
      <c r="RBF153"/>
      <c r="RBG153"/>
      <c r="RBH153"/>
      <c r="RBI153"/>
      <c r="RBJ153"/>
      <c r="RBK153"/>
      <c r="RBL153"/>
      <c r="RBM153"/>
      <c r="RBN153"/>
      <c r="RBO153"/>
      <c r="RBP153"/>
      <c r="RBQ153"/>
      <c r="RBR153"/>
      <c r="RBS153"/>
      <c r="RBT153"/>
      <c r="RBU153"/>
      <c r="RBV153"/>
      <c r="RBW153"/>
      <c r="RBX153"/>
      <c r="RBY153"/>
      <c r="RBZ153"/>
      <c r="RCA153"/>
      <c r="RCB153"/>
      <c r="RCC153"/>
      <c r="RCD153"/>
      <c r="RCE153"/>
      <c r="RCF153"/>
      <c r="RCG153"/>
      <c r="RCH153"/>
      <c r="RCI153"/>
      <c r="RCJ153"/>
      <c r="RCK153"/>
      <c r="RCL153"/>
      <c r="RCM153"/>
      <c r="RCN153"/>
      <c r="RCO153"/>
      <c r="RCP153"/>
      <c r="RCQ153"/>
      <c r="RCR153"/>
      <c r="RCS153"/>
      <c r="RCT153"/>
      <c r="RCU153"/>
      <c r="RCV153"/>
      <c r="RCW153"/>
      <c r="RCX153"/>
      <c r="RCY153"/>
      <c r="RCZ153"/>
      <c r="RDA153"/>
      <c r="RDB153"/>
      <c r="RDC153"/>
      <c r="RDD153"/>
      <c r="RDE153"/>
      <c r="RDF153"/>
      <c r="RDG153"/>
      <c r="RDH153"/>
      <c r="RDI153"/>
      <c r="RDJ153"/>
      <c r="RDK153"/>
      <c r="RDL153"/>
      <c r="RDM153"/>
      <c r="RDN153"/>
      <c r="RDO153"/>
      <c r="RDP153"/>
      <c r="RDQ153"/>
      <c r="RDR153"/>
      <c r="RDS153"/>
      <c r="RDT153"/>
      <c r="RDU153"/>
      <c r="RDV153"/>
      <c r="RDW153"/>
      <c r="RDX153"/>
      <c r="RDY153"/>
      <c r="RDZ153"/>
      <c r="REA153"/>
      <c r="REB153"/>
      <c r="REC153"/>
      <c r="RED153"/>
      <c r="REE153"/>
      <c r="REF153"/>
      <c r="REG153"/>
      <c r="REH153"/>
      <c r="REI153"/>
      <c r="REJ153"/>
      <c r="REK153"/>
      <c r="REL153"/>
      <c r="REM153"/>
      <c r="REN153"/>
      <c r="REO153"/>
      <c r="REP153"/>
      <c r="REQ153"/>
      <c r="RER153"/>
      <c r="RES153"/>
      <c r="RET153"/>
      <c r="REU153"/>
      <c r="REV153"/>
      <c r="REW153"/>
      <c r="REX153"/>
      <c r="REY153"/>
      <c r="REZ153"/>
      <c r="RFA153"/>
      <c r="RFB153"/>
      <c r="RFC153"/>
      <c r="RFD153"/>
      <c r="RFE153"/>
      <c r="RFF153"/>
      <c r="RFG153"/>
      <c r="RFH153"/>
      <c r="RFI153"/>
      <c r="RFJ153"/>
      <c r="RFK153"/>
      <c r="RFL153"/>
      <c r="RFM153"/>
      <c r="RFN153"/>
      <c r="RFO153"/>
      <c r="RFP153"/>
      <c r="RFQ153"/>
      <c r="RFR153"/>
      <c r="RFS153"/>
      <c r="RFT153"/>
      <c r="RFU153"/>
      <c r="RFV153"/>
      <c r="RFW153"/>
      <c r="RFX153"/>
      <c r="RFY153"/>
      <c r="RFZ153"/>
      <c r="RGA153"/>
      <c r="RGB153"/>
      <c r="RGC153"/>
      <c r="RGD153"/>
      <c r="RGE153"/>
      <c r="RGF153"/>
      <c r="RGG153"/>
      <c r="RGH153"/>
      <c r="RGI153"/>
      <c r="RGJ153"/>
      <c r="RGK153"/>
      <c r="RGL153"/>
      <c r="RGM153"/>
      <c r="RGN153"/>
      <c r="RGO153"/>
      <c r="RGP153"/>
      <c r="RGQ153"/>
      <c r="RGR153"/>
      <c r="RGS153"/>
      <c r="RGT153"/>
      <c r="RGU153"/>
      <c r="RGV153"/>
      <c r="RGW153"/>
      <c r="RGX153"/>
      <c r="RGY153"/>
      <c r="RGZ153"/>
      <c r="RHA153"/>
      <c r="RHB153"/>
      <c r="RHC153"/>
      <c r="RHD153"/>
      <c r="RHE153"/>
      <c r="RHF153"/>
      <c r="RHG153"/>
      <c r="RHH153"/>
      <c r="RHI153"/>
      <c r="RHJ153"/>
      <c r="RHK153"/>
      <c r="RHL153"/>
      <c r="RHM153"/>
      <c r="RHN153"/>
      <c r="RHO153"/>
      <c r="RHP153"/>
      <c r="RHQ153"/>
      <c r="RHR153"/>
      <c r="RHS153"/>
      <c r="RHT153"/>
      <c r="RHU153"/>
      <c r="RHV153"/>
      <c r="RHW153"/>
      <c r="RHX153"/>
      <c r="RHY153"/>
      <c r="RHZ153"/>
      <c r="RIA153"/>
      <c r="RIB153"/>
      <c r="RIC153"/>
      <c r="RID153"/>
      <c r="RIE153"/>
      <c r="RIF153"/>
      <c r="RIG153"/>
      <c r="RIH153"/>
      <c r="RII153"/>
      <c r="RIJ153"/>
      <c r="RIK153"/>
      <c r="RIL153"/>
      <c r="RIM153"/>
      <c r="RIN153"/>
      <c r="RIO153"/>
      <c r="RIP153"/>
      <c r="RIQ153"/>
      <c r="RIR153"/>
      <c r="RIS153"/>
      <c r="RIT153"/>
      <c r="RIU153"/>
      <c r="RIV153"/>
      <c r="RIW153"/>
      <c r="RIX153"/>
      <c r="RIY153"/>
      <c r="RIZ153"/>
      <c r="RJA153"/>
      <c r="RJB153"/>
      <c r="RJC153"/>
      <c r="RJD153"/>
      <c r="RJE153"/>
      <c r="RJF153"/>
      <c r="RJG153"/>
      <c r="RJH153"/>
      <c r="RJI153"/>
      <c r="RJJ153"/>
      <c r="RJK153"/>
      <c r="RJL153"/>
      <c r="RJM153"/>
      <c r="RJN153"/>
      <c r="RJO153"/>
      <c r="RJP153"/>
      <c r="RJQ153"/>
      <c r="RJR153"/>
      <c r="RJS153"/>
      <c r="RJT153"/>
      <c r="RJU153"/>
      <c r="RJV153"/>
      <c r="RJW153"/>
      <c r="RJX153"/>
      <c r="RJY153"/>
      <c r="RJZ153"/>
      <c r="RKA153"/>
      <c r="RKB153"/>
      <c r="RKC153"/>
      <c r="RKD153"/>
      <c r="RKE153"/>
      <c r="RKF153"/>
      <c r="RKG153"/>
      <c r="RKH153"/>
      <c r="RKI153"/>
      <c r="RKJ153"/>
      <c r="RKK153"/>
      <c r="RKL153"/>
      <c r="RKM153"/>
      <c r="RKN153"/>
      <c r="RKO153"/>
      <c r="RKP153"/>
      <c r="RKQ153"/>
      <c r="RKR153"/>
      <c r="RKS153"/>
      <c r="RKT153"/>
      <c r="RKU153"/>
      <c r="RKV153"/>
      <c r="RKW153"/>
      <c r="RKX153"/>
      <c r="RKY153"/>
      <c r="RKZ153"/>
      <c r="RLA153"/>
      <c r="RLB153"/>
      <c r="RLC153"/>
      <c r="RLD153"/>
      <c r="RLE153"/>
      <c r="RLF153"/>
      <c r="RLG153"/>
      <c r="RLH153"/>
      <c r="RLI153"/>
      <c r="RLJ153"/>
      <c r="RLK153"/>
      <c r="RLL153"/>
      <c r="RLM153"/>
      <c r="RLN153"/>
      <c r="RLO153"/>
      <c r="RLP153"/>
      <c r="RLQ153"/>
      <c r="RLR153"/>
      <c r="RLS153"/>
      <c r="RLT153"/>
      <c r="RLU153"/>
      <c r="RLV153"/>
      <c r="RLW153"/>
      <c r="RLX153"/>
      <c r="RLY153"/>
      <c r="RLZ153"/>
      <c r="RMA153"/>
      <c r="RMB153"/>
      <c r="RMC153"/>
      <c r="RMD153"/>
      <c r="RME153"/>
      <c r="RMF153"/>
      <c r="RMG153"/>
      <c r="RMH153"/>
      <c r="RMI153"/>
      <c r="RMJ153"/>
      <c r="RMK153"/>
      <c r="RML153"/>
      <c r="RMM153"/>
      <c r="RMN153"/>
      <c r="RMO153"/>
      <c r="RMP153"/>
      <c r="RMQ153"/>
      <c r="RMR153"/>
      <c r="RMS153"/>
      <c r="RMT153"/>
      <c r="RMU153"/>
      <c r="RMV153"/>
      <c r="RMW153"/>
      <c r="RMX153"/>
      <c r="RMY153"/>
      <c r="RMZ153"/>
      <c r="RNA153"/>
      <c r="RNB153"/>
      <c r="RNC153"/>
      <c r="RND153"/>
      <c r="RNE153"/>
      <c r="RNF153"/>
      <c r="RNG153"/>
      <c r="RNH153"/>
      <c r="RNI153"/>
      <c r="RNJ153"/>
      <c r="RNK153"/>
      <c r="RNL153"/>
      <c r="RNM153"/>
      <c r="RNN153"/>
      <c r="RNO153"/>
      <c r="RNP153"/>
      <c r="RNQ153"/>
      <c r="RNR153"/>
      <c r="RNS153"/>
      <c r="RNT153"/>
      <c r="RNU153"/>
      <c r="RNV153"/>
      <c r="RNW153"/>
      <c r="RNX153"/>
      <c r="RNY153"/>
      <c r="RNZ153"/>
      <c r="ROA153"/>
      <c r="ROB153"/>
      <c r="ROC153"/>
      <c r="ROD153"/>
      <c r="ROE153"/>
      <c r="ROF153"/>
      <c r="ROG153"/>
      <c r="ROH153"/>
      <c r="ROI153"/>
      <c r="ROJ153"/>
      <c r="ROK153"/>
      <c r="ROL153"/>
      <c r="ROM153"/>
      <c r="RON153"/>
      <c r="ROO153"/>
      <c r="ROP153"/>
      <c r="ROQ153"/>
      <c r="ROR153"/>
      <c r="ROS153"/>
      <c r="ROT153"/>
      <c r="ROU153"/>
      <c r="ROV153"/>
      <c r="ROW153"/>
      <c r="ROX153"/>
      <c r="ROY153"/>
      <c r="ROZ153"/>
      <c r="RPA153"/>
      <c r="RPB153"/>
      <c r="RPC153"/>
      <c r="RPD153"/>
      <c r="RPE153"/>
      <c r="RPF153"/>
      <c r="RPG153"/>
      <c r="RPH153"/>
      <c r="RPI153"/>
      <c r="RPJ153"/>
      <c r="RPK153"/>
      <c r="RPL153"/>
      <c r="RPM153"/>
      <c r="RPN153"/>
      <c r="RPO153"/>
      <c r="RPP153"/>
      <c r="RPQ153"/>
      <c r="RPR153"/>
      <c r="RPS153"/>
      <c r="RPT153"/>
      <c r="RPU153"/>
      <c r="RPV153"/>
      <c r="RPW153"/>
      <c r="RPX153"/>
      <c r="RPY153"/>
      <c r="RPZ153"/>
      <c r="RQA153"/>
      <c r="RQB153"/>
      <c r="RQC153"/>
      <c r="RQD153"/>
      <c r="RQE153"/>
      <c r="RQF153"/>
      <c r="RQG153"/>
      <c r="RQH153"/>
      <c r="RQI153"/>
      <c r="RQJ153"/>
      <c r="RQK153"/>
      <c r="RQL153"/>
      <c r="RQM153"/>
      <c r="RQN153"/>
      <c r="RQO153"/>
      <c r="RQP153"/>
      <c r="RQQ153"/>
      <c r="RQR153"/>
      <c r="RQS153"/>
      <c r="RQT153"/>
      <c r="RQU153"/>
      <c r="RQV153"/>
      <c r="RQW153"/>
      <c r="RQX153"/>
      <c r="RQY153"/>
      <c r="RQZ153"/>
      <c r="RRA153"/>
      <c r="RRB153"/>
      <c r="RRC153"/>
      <c r="RRD153"/>
      <c r="RRE153"/>
      <c r="RRF153"/>
      <c r="RRG153"/>
      <c r="RRH153"/>
      <c r="RRI153"/>
      <c r="RRJ153"/>
      <c r="RRK153"/>
      <c r="RRL153"/>
      <c r="RRM153"/>
      <c r="RRN153"/>
      <c r="RRO153"/>
      <c r="RRP153"/>
      <c r="RRQ153"/>
      <c r="RRR153"/>
      <c r="RRS153"/>
      <c r="RRT153"/>
      <c r="RRU153"/>
      <c r="RRV153"/>
      <c r="RRW153"/>
      <c r="RRX153"/>
      <c r="RRY153"/>
      <c r="RRZ153"/>
      <c r="RSA153"/>
      <c r="RSB153"/>
      <c r="RSC153"/>
      <c r="RSD153"/>
      <c r="RSE153"/>
      <c r="RSF153"/>
      <c r="RSG153"/>
      <c r="RSH153"/>
      <c r="RSI153"/>
      <c r="RSJ153"/>
      <c r="RSK153"/>
      <c r="RSL153"/>
      <c r="RSM153"/>
      <c r="RSN153"/>
      <c r="RSO153"/>
      <c r="RSP153"/>
      <c r="RSQ153"/>
      <c r="RSR153"/>
      <c r="RSS153"/>
      <c r="RST153"/>
      <c r="RSU153"/>
      <c r="RSV153"/>
      <c r="RSW153"/>
      <c r="RSX153"/>
      <c r="RSY153"/>
      <c r="RSZ153"/>
      <c r="RTA153"/>
      <c r="RTB153"/>
      <c r="RTC153"/>
      <c r="RTD153"/>
      <c r="RTE153"/>
      <c r="RTF153"/>
      <c r="RTG153"/>
      <c r="RTH153"/>
      <c r="RTI153"/>
      <c r="RTJ153"/>
      <c r="RTK153"/>
      <c r="RTL153"/>
      <c r="RTM153"/>
      <c r="RTN153"/>
      <c r="RTO153"/>
      <c r="RTP153"/>
      <c r="RTQ153"/>
      <c r="RTR153"/>
      <c r="RTS153"/>
      <c r="RTT153"/>
      <c r="RTU153"/>
      <c r="RTV153"/>
      <c r="RTW153"/>
      <c r="RTX153"/>
      <c r="RTY153"/>
      <c r="RTZ153"/>
      <c r="RUA153"/>
      <c r="RUB153"/>
      <c r="RUC153"/>
      <c r="RUD153"/>
      <c r="RUE153"/>
      <c r="RUF153"/>
      <c r="RUG153"/>
      <c r="RUH153"/>
      <c r="RUI153"/>
      <c r="RUJ153"/>
      <c r="RUK153"/>
      <c r="RUL153"/>
      <c r="RUM153"/>
      <c r="RUN153"/>
      <c r="RUO153"/>
      <c r="RUP153"/>
      <c r="RUQ153"/>
      <c r="RUR153"/>
      <c r="RUS153"/>
      <c r="RUT153"/>
      <c r="RUU153"/>
      <c r="RUV153"/>
      <c r="RUW153"/>
      <c r="RUX153"/>
      <c r="RUY153"/>
      <c r="RUZ153"/>
      <c r="RVA153"/>
      <c r="RVB153"/>
      <c r="RVC153"/>
      <c r="RVD153"/>
      <c r="RVE153"/>
      <c r="RVF153"/>
      <c r="RVG153"/>
      <c r="RVH153"/>
      <c r="RVI153"/>
      <c r="RVJ153"/>
      <c r="RVK153"/>
      <c r="RVL153"/>
      <c r="RVM153"/>
      <c r="RVN153"/>
      <c r="RVO153"/>
      <c r="RVP153"/>
      <c r="RVQ153"/>
      <c r="RVR153"/>
      <c r="RVS153"/>
      <c r="RVT153"/>
      <c r="RVU153"/>
      <c r="RVV153"/>
      <c r="RVW153"/>
      <c r="RVX153"/>
      <c r="RVY153"/>
      <c r="RVZ153"/>
      <c r="RWA153"/>
      <c r="RWB153"/>
      <c r="RWC153"/>
      <c r="RWD153"/>
      <c r="RWE153"/>
      <c r="RWF153"/>
      <c r="RWG153"/>
      <c r="RWH153"/>
      <c r="RWI153"/>
      <c r="RWJ153"/>
      <c r="RWK153"/>
      <c r="RWL153"/>
      <c r="RWM153"/>
      <c r="RWN153"/>
      <c r="RWO153"/>
      <c r="RWP153"/>
      <c r="RWQ153"/>
      <c r="RWR153"/>
      <c r="RWS153"/>
      <c r="RWT153"/>
      <c r="RWU153"/>
      <c r="RWV153"/>
      <c r="RWW153"/>
      <c r="RWX153"/>
      <c r="RWY153"/>
      <c r="RWZ153"/>
      <c r="RXA153"/>
      <c r="RXB153"/>
      <c r="RXC153"/>
      <c r="RXD153"/>
      <c r="RXE153"/>
      <c r="RXF153"/>
      <c r="RXG153"/>
      <c r="RXH153"/>
      <c r="RXI153"/>
      <c r="RXJ153"/>
      <c r="RXK153"/>
      <c r="RXL153"/>
      <c r="RXM153"/>
      <c r="RXN153"/>
      <c r="RXO153"/>
      <c r="RXP153"/>
      <c r="RXQ153"/>
      <c r="RXR153"/>
      <c r="RXS153"/>
      <c r="RXT153"/>
      <c r="RXU153"/>
      <c r="RXV153"/>
      <c r="RXW153"/>
      <c r="RXX153"/>
      <c r="RXY153"/>
      <c r="RXZ153"/>
      <c r="RYA153"/>
      <c r="RYB153"/>
      <c r="RYC153"/>
      <c r="RYD153"/>
      <c r="RYE153"/>
      <c r="RYF153"/>
      <c r="RYG153"/>
      <c r="RYH153"/>
      <c r="RYI153"/>
      <c r="RYJ153"/>
      <c r="RYK153"/>
      <c r="RYL153"/>
      <c r="RYM153"/>
      <c r="RYN153"/>
      <c r="RYO153"/>
      <c r="RYP153"/>
      <c r="RYQ153"/>
      <c r="RYR153"/>
      <c r="RYS153"/>
      <c r="RYT153"/>
      <c r="RYU153"/>
      <c r="RYV153"/>
      <c r="RYW153"/>
      <c r="RYX153"/>
      <c r="RYY153"/>
      <c r="RYZ153"/>
      <c r="RZA153"/>
      <c r="RZB153"/>
      <c r="RZC153"/>
      <c r="RZD153"/>
      <c r="RZE153"/>
      <c r="RZF153"/>
      <c r="RZG153"/>
      <c r="RZH153"/>
      <c r="RZI153"/>
      <c r="RZJ153"/>
      <c r="RZK153"/>
      <c r="RZL153"/>
      <c r="RZM153"/>
      <c r="RZN153"/>
      <c r="RZO153"/>
      <c r="RZP153"/>
      <c r="RZQ153"/>
      <c r="RZR153"/>
      <c r="RZS153"/>
      <c r="RZT153"/>
      <c r="RZU153"/>
      <c r="RZV153"/>
      <c r="RZW153"/>
      <c r="RZX153"/>
      <c r="RZY153"/>
      <c r="RZZ153"/>
      <c r="SAA153"/>
      <c r="SAB153"/>
      <c r="SAC153"/>
      <c r="SAD153"/>
      <c r="SAE153"/>
      <c r="SAF153"/>
      <c r="SAG153"/>
      <c r="SAH153"/>
      <c r="SAI153"/>
      <c r="SAJ153"/>
      <c r="SAK153"/>
      <c r="SAL153"/>
      <c r="SAM153"/>
      <c r="SAN153"/>
      <c r="SAO153"/>
      <c r="SAP153"/>
      <c r="SAQ153"/>
      <c r="SAR153"/>
      <c r="SAS153"/>
      <c r="SAT153"/>
      <c r="SAU153"/>
      <c r="SAV153"/>
      <c r="SAW153"/>
      <c r="SAX153"/>
      <c r="SAY153"/>
      <c r="SAZ153"/>
      <c r="SBA153"/>
      <c r="SBB153"/>
      <c r="SBC153"/>
      <c r="SBD153"/>
      <c r="SBE153"/>
      <c r="SBF153"/>
      <c r="SBG153"/>
      <c r="SBH153"/>
      <c r="SBI153"/>
      <c r="SBJ153"/>
      <c r="SBK153"/>
      <c r="SBL153"/>
      <c r="SBM153"/>
      <c r="SBN153"/>
      <c r="SBO153"/>
      <c r="SBP153"/>
      <c r="SBQ153"/>
      <c r="SBR153"/>
      <c r="SBS153"/>
      <c r="SBT153"/>
      <c r="SBU153"/>
      <c r="SBV153"/>
      <c r="SBW153"/>
      <c r="SBX153"/>
      <c r="SBY153"/>
      <c r="SBZ153"/>
      <c r="SCA153"/>
      <c r="SCB153"/>
      <c r="SCC153"/>
      <c r="SCD153"/>
      <c r="SCE153"/>
      <c r="SCF153"/>
      <c r="SCG153"/>
      <c r="SCH153"/>
      <c r="SCI153"/>
      <c r="SCJ153"/>
      <c r="SCK153"/>
      <c r="SCL153"/>
      <c r="SCM153"/>
      <c r="SCN153"/>
      <c r="SCO153"/>
      <c r="SCP153"/>
      <c r="SCQ153"/>
      <c r="SCR153"/>
      <c r="SCS153"/>
      <c r="SCT153"/>
      <c r="SCU153"/>
      <c r="SCV153"/>
      <c r="SCW153"/>
      <c r="SCX153"/>
      <c r="SCY153"/>
      <c r="SCZ153"/>
      <c r="SDA153"/>
      <c r="SDB153"/>
      <c r="SDC153"/>
      <c r="SDD153"/>
      <c r="SDE153"/>
      <c r="SDF153"/>
      <c r="SDG153"/>
      <c r="SDH153"/>
      <c r="SDI153"/>
      <c r="SDJ153"/>
      <c r="SDK153"/>
      <c r="SDL153"/>
      <c r="SDM153"/>
      <c r="SDN153"/>
      <c r="SDO153"/>
      <c r="SDP153"/>
      <c r="SDQ153"/>
      <c r="SDR153"/>
      <c r="SDS153"/>
      <c r="SDT153"/>
      <c r="SDU153"/>
      <c r="SDV153"/>
      <c r="SDW153"/>
      <c r="SDX153"/>
      <c r="SDY153"/>
      <c r="SDZ153"/>
      <c r="SEA153"/>
      <c r="SEB153"/>
      <c r="SEC153"/>
      <c r="SED153"/>
      <c r="SEE153"/>
      <c r="SEF153"/>
      <c r="SEG153"/>
      <c r="SEH153"/>
      <c r="SEI153"/>
      <c r="SEJ153"/>
      <c r="SEK153"/>
      <c r="SEL153"/>
      <c r="SEM153"/>
      <c r="SEN153"/>
      <c r="SEO153"/>
      <c r="SEP153"/>
      <c r="SEQ153"/>
      <c r="SER153"/>
      <c r="SES153"/>
      <c r="SET153"/>
      <c r="SEU153"/>
      <c r="SEV153"/>
      <c r="SEW153"/>
      <c r="SEX153"/>
      <c r="SEY153"/>
      <c r="SEZ153"/>
      <c r="SFA153"/>
      <c r="SFB153"/>
      <c r="SFC153"/>
      <c r="SFD153"/>
      <c r="SFE153"/>
      <c r="SFF153"/>
      <c r="SFG153"/>
      <c r="SFH153"/>
      <c r="SFI153"/>
      <c r="SFJ153"/>
      <c r="SFK153"/>
      <c r="SFL153"/>
      <c r="SFM153"/>
      <c r="SFN153"/>
      <c r="SFO153"/>
      <c r="SFP153"/>
      <c r="SFQ153"/>
      <c r="SFR153"/>
      <c r="SFS153"/>
      <c r="SFT153"/>
      <c r="SFU153"/>
      <c r="SFV153"/>
      <c r="SFW153"/>
      <c r="SFX153"/>
      <c r="SFY153"/>
      <c r="SFZ153"/>
      <c r="SGA153"/>
      <c r="SGB153"/>
      <c r="SGC153"/>
      <c r="SGD153"/>
      <c r="SGE153"/>
      <c r="SGF153"/>
      <c r="SGG153"/>
      <c r="SGH153"/>
      <c r="SGI153"/>
      <c r="SGJ153"/>
      <c r="SGK153"/>
      <c r="SGL153"/>
      <c r="SGM153"/>
      <c r="SGN153"/>
      <c r="SGO153"/>
      <c r="SGP153"/>
      <c r="SGQ153"/>
      <c r="SGR153"/>
      <c r="SGS153"/>
      <c r="SGT153"/>
      <c r="SGU153"/>
      <c r="SGV153"/>
      <c r="SGW153"/>
      <c r="SGX153"/>
      <c r="SGY153"/>
      <c r="SGZ153"/>
      <c r="SHA153"/>
      <c r="SHB153"/>
      <c r="SHC153"/>
      <c r="SHD153"/>
      <c r="SHE153"/>
      <c r="SHF153"/>
      <c r="SHG153"/>
      <c r="SHH153"/>
      <c r="SHI153"/>
      <c r="SHJ153"/>
      <c r="SHK153"/>
      <c r="SHL153"/>
      <c r="SHM153"/>
      <c r="SHN153"/>
      <c r="SHO153"/>
      <c r="SHP153"/>
      <c r="SHQ153"/>
      <c r="SHR153"/>
      <c r="SHS153"/>
      <c r="SHT153"/>
      <c r="SHU153"/>
      <c r="SHV153"/>
      <c r="SHW153"/>
      <c r="SHX153"/>
      <c r="SHY153"/>
      <c r="SHZ153"/>
      <c r="SIA153"/>
      <c r="SIB153"/>
      <c r="SIC153"/>
      <c r="SID153"/>
      <c r="SIE153"/>
      <c r="SIF153"/>
      <c r="SIG153"/>
      <c r="SIH153"/>
      <c r="SII153"/>
      <c r="SIJ153"/>
      <c r="SIK153"/>
      <c r="SIL153"/>
      <c r="SIM153"/>
      <c r="SIN153"/>
      <c r="SIO153"/>
      <c r="SIP153"/>
      <c r="SIQ153"/>
      <c r="SIR153"/>
      <c r="SIS153"/>
      <c r="SIT153"/>
      <c r="SIU153"/>
      <c r="SIV153"/>
      <c r="SIW153"/>
      <c r="SIX153"/>
      <c r="SIY153"/>
      <c r="SIZ153"/>
      <c r="SJA153"/>
      <c r="SJB153"/>
      <c r="SJC153"/>
      <c r="SJD153"/>
      <c r="SJE153"/>
      <c r="SJF153"/>
      <c r="SJG153"/>
      <c r="SJH153"/>
      <c r="SJI153"/>
      <c r="SJJ153"/>
      <c r="SJK153"/>
      <c r="SJL153"/>
      <c r="SJM153"/>
      <c r="SJN153"/>
      <c r="SJO153"/>
      <c r="SJP153"/>
      <c r="SJQ153"/>
      <c r="SJR153"/>
      <c r="SJS153"/>
      <c r="SJT153"/>
      <c r="SJU153"/>
      <c r="SJV153"/>
      <c r="SJW153"/>
      <c r="SJX153"/>
      <c r="SJY153"/>
      <c r="SJZ153"/>
      <c r="SKA153"/>
      <c r="SKB153"/>
      <c r="SKC153"/>
      <c r="SKD153"/>
      <c r="SKE153"/>
      <c r="SKF153"/>
      <c r="SKG153"/>
      <c r="SKH153"/>
      <c r="SKI153"/>
      <c r="SKJ153"/>
      <c r="SKK153"/>
      <c r="SKL153"/>
      <c r="SKM153"/>
      <c r="SKN153"/>
      <c r="SKO153"/>
      <c r="SKP153"/>
      <c r="SKQ153"/>
      <c r="SKR153"/>
      <c r="SKS153"/>
      <c r="SKT153"/>
      <c r="SKU153"/>
      <c r="SKV153"/>
      <c r="SKW153"/>
      <c r="SKX153"/>
      <c r="SKY153"/>
      <c r="SKZ153"/>
      <c r="SLA153"/>
      <c r="SLB153"/>
      <c r="SLC153"/>
      <c r="SLD153"/>
      <c r="SLE153"/>
      <c r="SLF153"/>
      <c r="SLG153"/>
      <c r="SLH153"/>
      <c r="SLI153"/>
      <c r="SLJ153"/>
      <c r="SLK153"/>
      <c r="SLL153"/>
      <c r="SLM153"/>
      <c r="SLN153"/>
      <c r="SLO153"/>
      <c r="SLP153"/>
      <c r="SLQ153"/>
      <c r="SLR153"/>
      <c r="SLS153"/>
      <c r="SLT153"/>
      <c r="SLU153"/>
      <c r="SLV153"/>
      <c r="SLW153"/>
      <c r="SLX153"/>
      <c r="SLY153"/>
      <c r="SLZ153"/>
      <c r="SMA153"/>
      <c r="SMB153"/>
      <c r="SMC153"/>
      <c r="SMD153"/>
      <c r="SME153"/>
      <c r="SMF153"/>
      <c r="SMG153"/>
      <c r="SMH153"/>
      <c r="SMI153"/>
      <c r="SMJ153"/>
      <c r="SMK153"/>
      <c r="SML153"/>
      <c r="SMM153"/>
      <c r="SMN153"/>
      <c r="SMO153"/>
      <c r="SMP153"/>
      <c r="SMQ153"/>
      <c r="SMR153"/>
      <c r="SMS153"/>
      <c r="SMT153"/>
      <c r="SMU153"/>
      <c r="SMV153"/>
      <c r="SMW153"/>
      <c r="SMX153"/>
      <c r="SMY153"/>
      <c r="SMZ153"/>
      <c r="SNA153"/>
      <c r="SNB153"/>
      <c r="SNC153"/>
      <c r="SND153"/>
      <c r="SNE153"/>
      <c r="SNF153"/>
      <c r="SNG153"/>
      <c r="SNH153"/>
      <c r="SNI153"/>
      <c r="SNJ153"/>
      <c r="SNK153"/>
      <c r="SNL153"/>
      <c r="SNM153"/>
      <c r="SNN153"/>
      <c r="SNO153"/>
      <c r="SNP153"/>
      <c r="SNQ153"/>
      <c r="SNR153"/>
      <c r="SNS153"/>
      <c r="SNT153"/>
      <c r="SNU153"/>
      <c r="SNV153"/>
      <c r="SNW153"/>
      <c r="SNX153"/>
      <c r="SNY153"/>
      <c r="SNZ153"/>
      <c r="SOA153"/>
      <c r="SOB153"/>
      <c r="SOC153"/>
      <c r="SOD153"/>
      <c r="SOE153"/>
      <c r="SOF153"/>
      <c r="SOG153"/>
      <c r="SOH153"/>
      <c r="SOI153"/>
      <c r="SOJ153"/>
      <c r="SOK153"/>
      <c r="SOL153"/>
      <c r="SOM153"/>
      <c r="SON153"/>
      <c r="SOO153"/>
      <c r="SOP153"/>
      <c r="SOQ153"/>
      <c r="SOR153"/>
      <c r="SOS153"/>
      <c r="SOT153"/>
      <c r="SOU153"/>
      <c r="SOV153"/>
      <c r="SOW153"/>
      <c r="SOX153"/>
      <c r="SOY153"/>
      <c r="SOZ153"/>
      <c r="SPA153"/>
      <c r="SPB153"/>
      <c r="SPC153"/>
      <c r="SPD153"/>
      <c r="SPE153"/>
      <c r="SPF153"/>
      <c r="SPG153"/>
      <c r="SPH153"/>
      <c r="SPI153"/>
      <c r="SPJ153"/>
      <c r="SPK153"/>
      <c r="SPL153"/>
      <c r="SPM153"/>
      <c r="SPN153"/>
      <c r="SPO153"/>
      <c r="SPP153"/>
      <c r="SPQ153"/>
      <c r="SPR153"/>
      <c r="SPS153"/>
      <c r="SPT153"/>
      <c r="SPU153"/>
      <c r="SPV153"/>
      <c r="SPW153"/>
      <c r="SPX153"/>
      <c r="SPY153"/>
      <c r="SPZ153"/>
      <c r="SQA153"/>
      <c r="SQB153"/>
      <c r="SQC153"/>
      <c r="SQD153"/>
      <c r="SQE153"/>
      <c r="SQF153"/>
      <c r="SQG153"/>
      <c r="SQH153"/>
      <c r="SQI153"/>
      <c r="SQJ153"/>
      <c r="SQK153"/>
      <c r="SQL153"/>
      <c r="SQM153"/>
      <c r="SQN153"/>
      <c r="SQO153"/>
      <c r="SQP153"/>
      <c r="SQQ153"/>
      <c r="SQR153"/>
      <c r="SQS153"/>
      <c r="SQT153"/>
      <c r="SQU153"/>
      <c r="SQV153"/>
      <c r="SQW153"/>
      <c r="SQX153"/>
      <c r="SQY153"/>
      <c r="SQZ153"/>
      <c r="SRA153"/>
      <c r="SRB153"/>
      <c r="SRC153"/>
      <c r="SRD153"/>
      <c r="SRE153"/>
      <c r="SRF153"/>
      <c r="SRG153"/>
      <c r="SRH153"/>
      <c r="SRI153"/>
      <c r="SRJ153"/>
      <c r="SRK153"/>
      <c r="SRL153"/>
      <c r="SRM153"/>
      <c r="SRN153"/>
      <c r="SRO153"/>
      <c r="SRP153"/>
      <c r="SRQ153"/>
      <c r="SRR153"/>
      <c r="SRS153"/>
      <c r="SRT153"/>
      <c r="SRU153"/>
      <c r="SRV153"/>
      <c r="SRW153"/>
      <c r="SRX153"/>
      <c r="SRY153"/>
      <c r="SRZ153"/>
      <c r="SSA153"/>
      <c r="SSB153"/>
      <c r="SSC153"/>
      <c r="SSD153"/>
      <c r="SSE153"/>
      <c r="SSF153"/>
      <c r="SSG153"/>
      <c r="SSH153"/>
      <c r="SSI153"/>
      <c r="SSJ153"/>
      <c r="SSK153"/>
      <c r="SSL153"/>
      <c r="SSM153"/>
      <c r="SSN153"/>
      <c r="SSO153"/>
      <c r="SSP153"/>
      <c r="SSQ153"/>
      <c r="SSR153"/>
      <c r="SSS153"/>
      <c r="SST153"/>
      <c r="SSU153"/>
      <c r="SSV153"/>
      <c r="SSW153"/>
      <c r="SSX153"/>
      <c r="SSY153"/>
      <c r="SSZ153"/>
      <c r="STA153"/>
      <c r="STB153"/>
      <c r="STC153"/>
      <c r="STD153"/>
      <c r="STE153"/>
      <c r="STF153"/>
      <c r="STG153"/>
      <c r="STH153"/>
      <c r="STI153"/>
      <c r="STJ153"/>
      <c r="STK153"/>
      <c r="STL153"/>
      <c r="STM153"/>
      <c r="STN153"/>
      <c r="STO153"/>
      <c r="STP153"/>
      <c r="STQ153"/>
      <c r="STR153"/>
      <c r="STS153"/>
      <c r="STT153"/>
      <c r="STU153"/>
      <c r="STV153"/>
      <c r="STW153"/>
      <c r="STX153"/>
      <c r="STY153"/>
      <c r="STZ153"/>
      <c r="SUA153"/>
      <c r="SUB153"/>
      <c r="SUC153"/>
      <c r="SUD153"/>
      <c r="SUE153"/>
      <c r="SUF153"/>
      <c r="SUG153"/>
      <c r="SUH153"/>
      <c r="SUI153"/>
      <c r="SUJ153"/>
      <c r="SUK153"/>
      <c r="SUL153"/>
      <c r="SUM153"/>
      <c r="SUN153"/>
      <c r="SUO153"/>
      <c r="SUP153"/>
      <c r="SUQ153"/>
      <c r="SUR153"/>
      <c r="SUS153"/>
      <c r="SUT153"/>
      <c r="SUU153"/>
      <c r="SUV153"/>
      <c r="SUW153"/>
      <c r="SUX153"/>
      <c r="SUY153"/>
      <c r="SUZ153"/>
      <c r="SVA153"/>
      <c r="SVB153"/>
      <c r="SVC153"/>
      <c r="SVD153"/>
      <c r="SVE153"/>
      <c r="SVF153"/>
      <c r="SVG153"/>
      <c r="SVH153"/>
      <c r="SVI153"/>
      <c r="SVJ153"/>
      <c r="SVK153"/>
      <c r="SVL153"/>
      <c r="SVM153"/>
      <c r="SVN153"/>
      <c r="SVO153"/>
      <c r="SVP153"/>
      <c r="SVQ153"/>
      <c r="SVR153"/>
      <c r="SVS153"/>
      <c r="SVT153"/>
      <c r="SVU153"/>
      <c r="SVV153"/>
      <c r="SVW153"/>
      <c r="SVX153"/>
      <c r="SVY153"/>
      <c r="SVZ153"/>
      <c r="SWA153"/>
      <c r="SWB153"/>
      <c r="SWC153"/>
      <c r="SWD153"/>
      <c r="SWE153"/>
      <c r="SWF153"/>
      <c r="SWG153"/>
      <c r="SWH153"/>
      <c r="SWI153"/>
      <c r="SWJ153"/>
      <c r="SWK153"/>
      <c r="SWL153"/>
      <c r="SWM153"/>
      <c r="SWN153"/>
      <c r="SWO153"/>
      <c r="SWP153"/>
      <c r="SWQ153"/>
      <c r="SWR153"/>
      <c r="SWS153"/>
      <c r="SWT153"/>
      <c r="SWU153"/>
      <c r="SWV153"/>
      <c r="SWW153"/>
      <c r="SWX153"/>
      <c r="SWY153"/>
      <c r="SWZ153"/>
      <c r="SXA153"/>
      <c r="SXB153"/>
      <c r="SXC153"/>
      <c r="SXD153"/>
      <c r="SXE153"/>
      <c r="SXF153"/>
      <c r="SXG153"/>
      <c r="SXH153"/>
      <c r="SXI153"/>
      <c r="SXJ153"/>
      <c r="SXK153"/>
      <c r="SXL153"/>
      <c r="SXM153"/>
      <c r="SXN153"/>
      <c r="SXO153"/>
      <c r="SXP153"/>
      <c r="SXQ153"/>
      <c r="SXR153"/>
      <c r="SXS153"/>
      <c r="SXT153"/>
      <c r="SXU153"/>
      <c r="SXV153"/>
      <c r="SXW153"/>
      <c r="SXX153"/>
      <c r="SXY153"/>
      <c r="SXZ153"/>
      <c r="SYA153"/>
      <c r="SYB153"/>
      <c r="SYC153"/>
      <c r="SYD153"/>
      <c r="SYE153"/>
      <c r="SYF153"/>
      <c r="SYG153"/>
      <c r="SYH153"/>
      <c r="SYI153"/>
      <c r="SYJ153"/>
      <c r="SYK153"/>
      <c r="SYL153"/>
      <c r="SYM153"/>
      <c r="SYN153"/>
      <c r="SYO153"/>
      <c r="SYP153"/>
      <c r="SYQ153"/>
      <c r="SYR153"/>
      <c r="SYS153"/>
      <c r="SYT153"/>
      <c r="SYU153"/>
      <c r="SYV153"/>
      <c r="SYW153"/>
      <c r="SYX153"/>
      <c r="SYY153"/>
      <c r="SYZ153"/>
      <c r="SZA153"/>
      <c r="SZB153"/>
      <c r="SZC153"/>
      <c r="SZD153"/>
      <c r="SZE153"/>
      <c r="SZF153"/>
      <c r="SZG153"/>
      <c r="SZH153"/>
      <c r="SZI153"/>
      <c r="SZJ153"/>
      <c r="SZK153"/>
      <c r="SZL153"/>
      <c r="SZM153"/>
      <c r="SZN153"/>
      <c r="SZO153"/>
      <c r="SZP153"/>
      <c r="SZQ153"/>
      <c r="SZR153"/>
      <c r="SZS153"/>
      <c r="SZT153"/>
      <c r="SZU153"/>
      <c r="SZV153"/>
      <c r="SZW153"/>
      <c r="SZX153"/>
      <c r="SZY153"/>
      <c r="SZZ153"/>
      <c r="TAA153"/>
      <c r="TAB153"/>
      <c r="TAC153"/>
      <c r="TAD153"/>
      <c r="TAE153"/>
      <c r="TAF153"/>
      <c r="TAG153"/>
      <c r="TAH153"/>
      <c r="TAI153"/>
      <c r="TAJ153"/>
      <c r="TAK153"/>
      <c r="TAL153"/>
      <c r="TAM153"/>
      <c r="TAN153"/>
      <c r="TAO153"/>
      <c r="TAP153"/>
      <c r="TAQ153"/>
      <c r="TAR153"/>
      <c r="TAS153"/>
      <c r="TAT153"/>
      <c r="TAU153"/>
      <c r="TAV153"/>
      <c r="TAW153"/>
      <c r="TAX153"/>
      <c r="TAY153"/>
      <c r="TAZ153"/>
      <c r="TBA153"/>
      <c r="TBB153"/>
      <c r="TBC153"/>
      <c r="TBD153"/>
      <c r="TBE153"/>
      <c r="TBF153"/>
      <c r="TBG153"/>
      <c r="TBH153"/>
      <c r="TBI153"/>
      <c r="TBJ153"/>
      <c r="TBK153"/>
      <c r="TBL153"/>
      <c r="TBM153"/>
      <c r="TBN153"/>
      <c r="TBO153"/>
      <c r="TBP153"/>
      <c r="TBQ153"/>
      <c r="TBR153"/>
      <c r="TBS153"/>
      <c r="TBT153"/>
      <c r="TBU153"/>
      <c r="TBV153"/>
      <c r="TBW153"/>
      <c r="TBX153"/>
      <c r="TBY153"/>
      <c r="TBZ153"/>
      <c r="TCA153"/>
      <c r="TCB153"/>
      <c r="TCC153"/>
      <c r="TCD153"/>
      <c r="TCE153"/>
      <c r="TCF153"/>
      <c r="TCG153"/>
      <c r="TCH153"/>
      <c r="TCI153"/>
      <c r="TCJ153"/>
      <c r="TCK153"/>
      <c r="TCL153"/>
      <c r="TCM153"/>
      <c r="TCN153"/>
      <c r="TCO153"/>
      <c r="TCP153"/>
      <c r="TCQ153"/>
      <c r="TCR153"/>
      <c r="TCS153"/>
      <c r="TCT153"/>
      <c r="TCU153"/>
      <c r="TCV153"/>
      <c r="TCW153"/>
      <c r="TCX153"/>
      <c r="TCY153"/>
      <c r="TCZ153"/>
      <c r="TDA153"/>
      <c r="TDB153"/>
      <c r="TDC153"/>
      <c r="TDD153"/>
      <c r="TDE153"/>
      <c r="TDF153"/>
      <c r="TDG153"/>
      <c r="TDH153"/>
      <c r="TDI153"/>
      <c r="TDJ153"/>
      <c r="TDK153"/>
      <c r="TDL153"/>
      <c r="TDM153"/>
      <c r="TDN153"/>
      <c r="TDO153"/>
      <c r="TDP153"/>
      <c r="TDQ153"/>
      <c r="TDR153"/>
      <c r="TDS153"/>
      <c r="TDT153"/>
      <c r="TDU153"/>
      <c r="TDV153"/>
      <c r="TDW153"/>
      <c r="TDX153"/>
      <c r="TDY153"/>
      <c r="TDZ153"/>
      <c r="TEA153"/>
      <c r="TEB153"/>
      <c r="TEC153"/>
      <c r="TED153"/>
      <c r="TEE153"/>
      <c r="TEF153"/>
      <c r="TEG153"/>
      <c r="TEH153"/>
      <c r="TEI153"/>
      <c r="TEJ153"/>
      <c r="TEK153"/>
      <c r="TEL153"/>
      <c r="TEM153"/>
      <c r="TEN153"/>
      <c r="TEO153"/>
      <c r="TEP153"/>
      <c r="TEQ153"/>
      <c r="TER153"/>
      <c r="TES153"/>
      <c r="TET153"/>
      <c r="TEU153"/>
      <c r="TEV153"/>
      <c r="TEW153"/>
      <c r="TEX153"/>
      <c r="TEY153"/>
      <c r="TEZ153"/>
      <c r="TFA153"/>
      <c r="TFB153"/>
      <c r="TFC153"/>
      <c r="TFD153"/>
      <c r="TFE153"/>
      <c r="TFF153"/>
      <c r="TFG153"/>
      <c r="TFH153"/>
      <c r="TFI153"/>
      <c r="TFJ153"/>
      <c r="TFK153"/>
      <c r="TFL153"/>
      <c r="TFM153"/>
      <c r="TFN153"/>
      <c r="TFO153"/>
      <c r="TFP153"/>
      <c r="TFQ153"/>
      <c r="TFR153"/>
      <c r="TFS153"/>
      <c r="TFT153"/>
      <c r="TFU153"/>
      <c r="TFV153"/>
      <c r="TFW153"/>
      <c r="TFX153"/>
      <c r="TFY153"/>
      <c r="TFZ153"/>
      <c r="TGA153"/>
      <c r="TGB153"/>
      <c r="TGC153"/>
      <c r="TGD153"/>
      <c r="TGE153"/>
      <c r="TGF153"/>
      <c r="TGG153"/>
      <c r="TGH153"/>
      <c r="TGI153"/>
      <c r="TGJ153"/>
      <c r="TGK153"/>
      <c r="TGL153"/>
      <c r="TGM153"/>
      <c r="TGN153"/>
      <c r="TGO153"/>
      <c r="TGP153"/>
      <c r="TGQ153"/>
      <c r="TGR153"/>
      <c r="TGS153"/>
      <c r="TGT153"/>
      <c r="TGU153"/>
      <c r="TGV153"/>
      <c r="TGW153"/>
      <c r="TGX153"/>
      <c r="TGY153"/>
      <c r="TGZ153"/>
      <c r="THA153"/>
      <c r="THB153"/>
      <c r="THC153"/>
      <c r="THD153"/>
      <c r="THE153"/>
      <c r="THF153"/>
      <c r="THG153"/>
      <c r="THH153"/>
      <c r="THI153"/>
      <c r="THJ153"/>
      <c r="THK153"/>
      <c r="THL153"/>
      <c r="THM153"/>
      <c r="THN153"/>
      <c r="THO153"/>
      <c r="THP153"/>
      <c r="THQ153"/>
      <c r="THR153"/>
      <c r="THS153"/>
      <c r="THT153"/>
      <c r="THU153"/>
      <c r="THV153"/>
      <c r="THW153"/>
      <c r="THX153"/>
      <c r="THY153"/>
      <c r="THZ153"/>
      <c r="TIA153"/>
      <c r="TIB153"/>
      <c r="TIC153"/>
      <c r="TID153"/>
      <c r="TIE153"/>
      <c r="TIF153"/>
      <c r="TIG153"/>
      <c r="TIH153"/>
      <c r="TII153"/>
      <c r="TIJ153"/>
      <c r="TIK153"/>
      <c r="TIL153"/>
      <c r="TIM153"/>
      <c r="TIN153"/>
      <c r="TIO153"/>
      <c r="TIP153"/>
      <c r="TIQ153"/>
      <c r="TIR153"/>
      <c r="TIS153"/>
      <c r="TIT153"/>
      <c r="TIU153"/>
      <c r="TIV153"/>
      <c r="TIW153"/>
      <c r="TIX153"/>
      <c r="TIY153"/>
      <c r="TIZ153"/>
      <c r="TJA153"/>
      <c r="TJB153"/>
      <c r="TJC153"/>
      <c r="TJD153"/>
      <c r="TJE153"/>
      <c r="TJF153"/>
      <c r="TJG153"/>
      <c r="TJH153"/>
      <c r="TJI153"/>
      <c r="TJJ153"/>
      <c r="TJK153"/>
      <c r="TJL153"/>
      <c r="TJM153"/>
      <c r="TJN153"/>
      <c r="TJO153"/>
      <c r="TJP153"/>
      <c r="TJQ153"/>
      <c r="TJR153"/>
      <c r="TJS153"/>
      <c r="TJT153"/>
      <c r="TJU153"/>
      <c r="TJV153"/>
      <c r="TJW153"/>
      <c r="TJX153"/>
      <c r="TJY153"/>
      <c r="TJZ153"/>
      <c r="TKA153"/>
      <c r="TKB153"/>
      <c r="TKC153"/>
      <c r="TKD153"/>
      <c r="TKE153"/>
      <c r="TKF153"/>
      <c r="TKG153"/>
      <c r="TKH153"/>
      <c r="TKI153"/>
      <c r="TKJ153"/>
      <c r="TKK153"/>
      <c r="TKL153"/>
      <c r="TKM153"/>
      <c r="TKN153"/>
      <c r="TKO153"/>
      <c r="TKP153"/>
      <c r="TKQ153"/>
      <c r="TKR153"/>
      <c r="TKS153"/>
      <c r="TKT153"/>
      <c r="TKU153"/>
      <c r="TKV153"/>
      <c r="TKW153"/>
      <c r="TKX153"/>
      <c r="TKY153"/>
      <c r="TKZ153"/>
      <c r="TLA153"/>
      <c r="TLB153"/>
      <c r="TLC153"/>
      <c r="TLD153"/>
      <c r="TLE153"/>
      <c r="TLF153"/>
      <c r="TLG153"/>
      <c r="TLH153"/>
      <c r="TLI153"/>
      <c r="TLJ153"/>
      <c r="TLK153"/>
      <c r="TLL153"/>
      <c r="TLM153"/>
      <c r="TLN153"/>
      <c r="TLO153"/>
      <c r="TLP153"/>
      <c r="TLQ153"/>
      <c r="TLR153"/>
      <c r="TLS153"/>
      <c r="TLT153"/>
      <c r="TLU153"/>
      <c r="TLV153"/>
      <c r="TLW153"/>
      <c r="TLX153"/>
      <c r="TLY153"/>
      <c r="TLZ153"/>
      <c r="TMA153"/>
      <c r="TMB153"/>
      <c r="TMC153"/>
      <c r="TMD153"/>
      <c r="TME153"/>
      <c r="TMF153"/>
      <c r="TMG153"/>
      <c r="TMH153"/>
      <c r="TMI153"/>
      <c r="TMJ153"/>
      <c r="TMK153"/>
      <c r="TML153"/>
      <c r="TMM153"/>
      <c r="TMN153"/>
      <c r="TMO153"/>
      <c r="TMP153"/>
      <c r="TMQ153"/>
      <c r="TMR153"/>
      <c r="TMS153"/>
      <c r="TMT153"/>
      <c r="TMU153"/>
      <c r="TMV153"/>
      <c r="TMW153"/>
      <c r="TMX153"/>
      <c r="TMY153"/>
      <c r="TMZ153"/>
      <c r="TNA153"/>
      <c r="TNB153"/>
      <c r="TNC153"/>
      <c r="TND153"/>
      <c r="TNE153"/>
      <c r="TNF153"/>
      <c r="TNG153"/>
      <c r="TNH153"/>
      <c r="TNI153"/>
      <c r="TNJ153"/>
      <c r="TNK153"/>
      <c r="TNL153"/>
      <c r="TNM153"/>
      <c r="TNN153"/>
      <c r="TNO153"/>
      <c r="TNP153"/>
      <c r="TNQ153"/>
      <c r="TNR153"/>
      <c r="TNS153"/>
      <c r="TNT153"/>
      <c r="TNU153"/>
      <c r="TNV153"/>
      <c r="TNW153"/>
      <c r="TNX153"/>
      <c r="TNY153"/>
      <c r="TNZ153"/>
      <c r="TOA153"/>
      <c r="TOB153"/>
      <c r="TOC153"/>
      <c r="TOD153"/>
      <c r="TOE153"/>
      <c r="TOF153"/>
      <c r="TOG153"/>
      <c r="TOH153"/>
      <c r="TOI153"/>
      <c r="TOJ153"/>
      <c r="TOK153"/>
      <c r="TOL153"/>
      <c r="TOM153"/>
      <c r="TON153"/>
      <c r="TOO153"/>
      <c r="TOP153"/>
      <c r="TOQ153"/>
      <c r="TOR153"/>
      <c r="TOS153"/>
      <c r="TOT153"/>
      <c r="TOU153"/>
      <c r="TOV153"/>
      <c r="TOW153"/>
      <c r="TOX153"/>
      <c r="TOY153"/>
      <c r="TOZ153"/>
      <c r="TPA153"/>
      <c r="TPB153"/>
      <c r="TPC153"/>
      <c r="TPD153"/>
      <c r="TPE153"/>
      <c r="TPF153"/>
      <c r="TPG153"/>
      <c r="TPH153"/>
      <c r="TPI153"/>
      <c r="TPJ153"/>
      <c r="TPK153"/>
      <c r="TPL153"/>
      <c r="TPM153"/>
      <c r="TPN153"/>
      <c r="TPO153"/>
      <c r="TPP153"/>
      <c r="TPQ153"/>
      <c r="TPR153"/>
      <c r="TPS153"/>
      <c r="TPT153"/>
      <c r="TPU153"/>
      <c r="TPV153"/>
      <c r="TPW153"/>
      <c r="TPX153"/>
      <c r="TPY153"/>
      <c r="TPZ153"/>
      <c r="TQA153"/>
      <c r="TQB153"/>
      <c r="TQC153"/>
      <c r="TQD153"/>
      <c r="TQE153"/>
      <c r="TQF153"/>
      <c r="TQG153"/>
      <c r="TQH153"/>
      <c r="TQI153"/>
      <c r="TQJ153"/>
      <c r="TQK153"/>
      <c r="TQL153"/>
      <c r="TQM153"/>
      <c r="TQN153"/>
      <c r="TQO153"/>
      <c r="TQP153"/>
      <c r="TQQ153"/>
      <c r="TQR153"/>
      <c r="TQS153"/>
      <c r="TQT153"/>
      <c r="TQU153"/>
      <c r="TQV153"/>
      <c r="TQW153"/>
      <c r="TQX153"/>
      <c r="TQY153"/>
      <c r="TQZ153"/>
      <c r="TRA153"/>
      <c r="TRB153"/>
      <c r="TRC153"/>
      <c r="TRD153"/>
      <c r="TRE153"/>
      <c r="TRF153"/>
      <c r="TRG153"/>
      <c r="TRH153"/>
      <c r="TRI153"/>
      <c r="TRJ153"/>
      <c r="TRK153"/>
      <c r="TRL153"/>
      <c r="TRM153"/>
      <c r="TRN153"/>
      <c r="TRO153"/>
      <c r="TRP153"/>
      <c r="TRQ153"/>
      <c r="TRR153"/>
      <c r="TRS153"/>
      <c r="TRT153"/>
      <c r="TRU153"/>
      <c r="TRV153"/>
      <c r="TRW153"/>
      <c r="TRX153"/>
      <c r="TRY153"/>
      <c r="TRZ153"/>
      <c r="TSA153"/>
      <c r="TSB153"/>
      <c r="TSC153"/>
      <c r="TSD153"/>
      <c r="TSE153"/>
      <c r="TSF153"/>
      <c r="TSG153"/>
      <c r="TSH153"/>
      <c r="TSI153"/>
      <c r="TSJ153"/>
      <c r="TSK153"/>
      <c r="TSL153"/>
      <c r="TSM153"/>
      <c r="TSN153"/>
      <c r="TSO153"/>
      <c r="TSP153"/>
      <c r="TSQ153"/>
      <c r="TSR153"/>
      <c r="TSS153"/>
      <c r="TST153"/>
      <c r="TSU153"/>
      <c r="TSV153"/>
      <c r="TSW153"/>
      <c r="TSX153"/>
      <c r="TSY153"/>
      <c r="TSZ153"/>
      <c r="TTA153"/>
      <c r="TTB153"/>
      <c r="TTC153"/>
      <c r="TTD153"/>
      <c r="TTE153"/>
      <c r="TTF153"/>
      <c r="TTG153"/>
      <c r="TTH153"/>
      <c r="TTI153"/>
      <c r="TTJ153"/>
      <c r="TTK153"/>
      <c r="TTL153"/>
      <c r="TTM153"/>
      <c r="TTN153"/>
      <c r="TTO153"/>
      <c r="TTP153"/>
      <c r="TTQ153"/>
      <c r="TTR153"/>
      <c r="TTS153"/>
      <c r="TTT153"/>
      <c r="TTU153"/>
      <c r="TTV153"/>
      <c r="TTW153"/>
      <c r="TTX153"/>
      <c r="TTY153"/>
      <c r="TTZ153"/>
      <c r="TUA153"/>
      <c r="TUB153"/>
      <c r="TUC153"/>
      <c r="TUD153"/>
      <c r="TUE153"/>
      <c r="TUF153"/>
      <c r="TUG153"/>
      <c r="TUH153"/>
      <c r="TUI153"/>
      <c r="TUJ153"/>
      <c r="TUK153"/>
      <c r="TUL153"/>
      <c r="TUM153"/>
      <c r="TUN153"/>
      <c r="TUO153"/>
      <c r="TUP153"/>
      <c r="TUQ153"/>
      <c r="TUR153"/>
      <c r="TUS153"/>
      <c r="TUT153"/>
      <c r="TUU153"/>
      <c r="TUV153"/>
      <c r="TUW153"/>
      <c r="TUX153"/>
      <c r="TUY153"/>
      <c r="TUZ153"/>
      <c r="TVA153"/>
      <c r="TVB153"/>
      <c r="TVC153"/>
      <c r="TVD153"/>
      <c r="TVE153"/>
      <c r="TVF153"/>
      <c r="TVG153"/>
      <c r="TVH153"/>
      <c r="TVI153"/>
      <c r="TVJ153"/>
      <c r="TVK153"/>
      <c r="TVL153"/>
      <c r="TVM153"/>
      <c r="TVN153"/>
      <c r="TVO153"/>
      <c r="TVP153"/>
      <c r="TVQ153"/>
      <c r="TVR153"/>
      <c r="TVS153"/>
      <c r="TVT153"/>
      <c r="TVU153"/>
      <c r="TVV153"/>
      <c r="TVW153"/>
      <c r="TVX153"/>
      <c r="TVY153"/>
      <c r="TVZ153"/>
      <c r="TWA153"/>
      <c r="TWB153"/>
      <c r="TWC153"/>
      <c r="TWD153"/>
      <c r="TWE153"/>
      <c r="TWF153"/>
      <c r="TWG153"/>
      <c r="TWH153"/>
      <c r="TWI153"/>
      <c r="TWJ153"/>
      <c r="TWK153"/>
      <c r="TWL153"/>
      <c r="TWM153"/>
      <c r="TWN153"/>
      <c r="TWO153"/>
      <c r="TWP153"/>
      <c r="TWQ153"/>
      <c r="TWR153"/>
      <c r="TWS153"/>
      <c r="TWT153"/>
      <c r="TWU153"/>
      <c r="TWV153"/>
      <c r="TWW153"/>
      <c r="TWX153"/>
      <c r="TWY153"/>
      <c r="TWZ153"/>
      <c r="TXA153"/>
      <c r="TXB153"/>
      <c r="TXC153"/>
      <c r="TXD153"/>
      <c r="TXE153"/>
      <c r="TXF153"/>
      <c r="TXG153"/>
      <c r="TXH153"/>
      <c r="TXI153"/>
      <c r="TXJ153"/>
      <c r="TXK153"/>
      <c r="TXL153"/>
      <c r="TXM153"/>
      <c r="TXN153"/>
      <c r="TXO153"/>
      <c r="TXP153"/>
      <c r="TXQ153"/>
      <c r="TXR153"/>
      <c r="TXS153"/>
      <c r="TXT153"/>
      <c r="TXU153"/>
      <c r="TXV153"/>
      <c r="TXW153"/>
      <c r="TXX153"/>
      <c r="TXY153"/>
      <c r="TXZ153"/>
      <c r="TYA153"/>
      <c r="TYB153"/>
      <c r="TYC153"/>
      <c r="TYD153"/>
      <c r="TYE153"/>
      <c r="TYF153"/>
      <c r="TYG153"/>
      <c r="TYH153"/>
      <c r="TYI153"/>
      <c r="TYJ153"/>
      <c r="TYK153"/>
      <c r="TYL153"/>
      <c r="TYM153"/>
      <c r="TYN153"/>
      <c r="TYO153"/>
      <c r="TYP153"/>
      <c r="TYQ153"/>
      <c r="TYR153"/>
      <c r="TYS153"/>
      <c r="TYT153"/>
      <c r="TYU153"/>
      <c r="TYV153"/>
      <c r="TYW153"/>
      <c r="TYX153"/>
      <c r="TYY153"/>
      <c r="TYZ153"/>
      <c r="TZA153"/>
      <c r="TZB153"/>
      <c r="TZC153"/>
      <c r="TZD153"/>
      <c r="TZE153"/>
      <c r="TZF153"/>
      <c r="TZG153"/>
      <c r="TZH153"/>
      <c r="TZI153"/>
      <c r="TZJ153"/>
      <c r="TZK153"/>
      <c r="TZL153"/>
      <c r="TZM153"/>
      <c r="TZN153"/>
      <c r="TZO153"/>
      <c r="TZP153"/>
      <c r="TZQ153"/>
      <c r="TZR153"/>
      <c r="TZS153"/>
      <c r="TZT153"/>
      <c r="TZU153"/>
      <c r="TZV153"/>
      <c r="TZW153"/>
      <c r="TZX153"/>
      <c r="TZY153"/>
      <c r="TZZ153"/>
      <c r="UAA153"/>
      <c r="UAB153"/>
      <c r="UAC153"/>
      <c r="UAD153"/>
      <c r="UAE153"/>
      <c r="UAF153"/>
      <c r="UAG153"/>
      <c r="UAH153"/>
      <c r="UAI153"/>
      <c r="UAJ153"/>
      <c r="UAK153"/>
      <c r="UAL153"/>
      <c r="UAM153"/>
      <c r="UAN153"/>
      <c r="UAO153"/>
      <c r="UAP153"/>
      <c r="UAQ153"/>
      <c r="UAR153"/>
      <c r="UAS153"/>
      <c r="UAT153"/>
      <c r="UAU153"/>
      <c r="UAV153"/>
      <c r="UAW153"/>
      <c r="UAX153"/>
      <c r="UAY153"/>
      <c r="UAZ153"/>
      <c r="UBA153"/>
      <c r="UBB153"/>
      <c r="UBC153"/>
      <c r="UBD153"/>
      <c r="UBE153"/>
      <c r="UBF153"/>
      <c r="UBG153"/>
      <c r="UBH153"/>
      <c r="UBI153"/>
      <c r="UBJ153"/>
      <c r="UBK153"/>
      <c r="UBL153"/>
      <c r="UBM153"/>
      <c r="UBN153"/>
      <c r="UBO153"/>
      <c r="UBP153"/>
      <c r="UBQ153"/>
      <c r="UBR153"/>
      <c r="UBS153"/>
      <c r="UBT153"/>
      <c r="UBU153"/>
      <c r="UBV153"/>
      <c r="UBW153"/>
      <c r="UBX153"/>
      <c r="UBY153"/>
      <c r="UBZ153"/>
      <c r="UCA153"/>
      <c r="UCB153"/>
      <c r="UCC153"/>
      <c r="UCD153"/>
      <c r="UCE153"/>
      <c r="UCF153"/>
      <c r="UCG153"/>
      <c r="UCH153"/>
      <c r="UCI153"/>
      <c r="UCJ153"/>
      <c r="UCK153"/>
      <c r="UCL153"/>
      <c r="UCM153"/>
      <c r="UCN153"/>
      <c r="UCO153"/>
      <c r="UCP153"/>
      <c r="UCQ153"/>
      <c r="UCR153"/>
      <c r="UCS153"/>
      <c r="UCT153"/>
      <c r="UCU153"/>
      <c r="UCV153"/>
      <c r="UCW153"/>
      <c r="UCX153"/>
      <c r="UCY153"/>
      <c r="UCZ153"/>
      <c r="UDA153"/>
      <c r="UDB153"/>
      <c r="UDC153"/>
      <c r="UDD153"/>
      <c r="UDE153"/>
      <c r="UDF153"/>
      <c r="UDG153"/>
      <c r="UDH153"/>
      <c r="UDI153"/>
      <c r="UDJ153"/>
      <c r="UDK153"/>
      <c r="UDL153"/>
      <c r="UDM153"/>
      <c r="UDN153"/>
      <c r="UDO153"/>
      <c r="UDP153"/>
      <c r="UDQ153"/>
      <c r="UDR153"/>
      <c r="UDS153"/>
      <c r="UDT153"/>
      <c r="UDU153"/>
      <c r="UDV153"/>
      <c r="UDW153"/>
      <c r="UDX153"/>
      <c r="UDY153"/>
      <c r="UDZ153"/>
      <c r="UEA153"/>
      <c r="UEB153"/>
      <c r="UEC153"/>
      <c r="UED153"/>
      <c r="UEE153"/>
      <c r="UEF153"/>
      <c r="UEG153"/>
      <c r="UEH153"/>
      <c r="UEI153"/>
      <c r="UEJ153"/>
      <c r="UEK153"/>
      <c r="UEL153"/>
      <c r="UEM153"/>
      <c r="UEN153"/>
      <c r="UEO153"/>
      <c r="UEP153"/>
      <c r="UEQ153"/>
      <c r="UER153"/>
      <c r="UES153"/>
      <c r="UET153"/>
      <c r="UEU153"/>
      <c r="UEV153"/>
      <c r="UEW153"/>
      <c r="UEX153"/>
      <c r="UEY153"/>
      <c r="UEZ153"/>
      <c r="UFA153"/>
      <c r="UFB153"/>
      <c r="UFC153"/>
      <c r="UFD153"/>
      <c r="UFE153"/>
      <c r="UFF153"/>
      <c r="UFG153"/>
      <c r="UFH153"/>
      <c r="UFI153"/>
      <c r="UFJ153"/>
      <c r="UFK153"/>
      <c r="UFL153"/>
      <c r="UFM153"/>
      <c r="UFN153"/>
      <c r="UFO153"/>
      <c r="UFP153"/>
      <c r="UFQ153"/>
      <c r="UFR153"/>
      <c r="UFS153"/>
      <c r="UFT153"/>
      <c r="UFU153"/>
      <c r="UFV153"/>
      <c r="UFW153"/>
      <c r="UFX153"/>
      <c r="UFY153"/>
      <c r="UFZ153"/>
      <c r="UGA153"/>
      <c r="UGB153"/>
      <c r="UGC153"/>
      <c r="UGD153"/>
      <c r="UGE153"/>
      <c r="UGF153"/>
      <c r="UGG153"/>
      <c r="UGH153"/>
      <c r="UGI153"/>
      <c r="UGJ153"/>
      <c r="UGK153"/>
      <c r="UGL153"/>
      <c r="UGM153"/>
      <c r="UGN153"/>
      <c r="UGO153"/>
      <c r="UGP153"/>
      <c r="UGQ153"/>
      <c r="UGR153"/>
      <c r="UGS153"/>
      <c r="UGT153"/>
      <c r="UGU153"/>
      <c r="UGV153"/>
      <c r="UGW153"/>
      <c r="UGX153"/>
      <c r="UGY153"/>
      <c r="UGZ153"/>
      <c r="UHA153"/>
      <c r="UHB153"/>
      <c r="UHC153"/>
      <c r="UHD153"/>
      <c r="UHE153"/>
      <c r="UHF153"/>
      <c r="UHG153"/>
      <c r="UHH153"/>
      <c r="UHI153"/>
      <c r="UHJ153"/>
      <c r="UHK153"/>
      <c r="UHL153"/>
      <c r="UHM153"/>
      <c r="UHN153"/>
      <c r="UHO153"/>
      <c r="UHP153"/>
      <c r="UHQ153"/>
      <c r="UHR153"/>
      <c r="UHS153"/>
      <c r="UHT153"/>
      <c r="UHU153"/>
      <c r="UHV153"/>
      <c r="UHW153"/>
      <c r="UHX153"/>
      <c r="UHY153"/>
      <c r="UHZ153"/>
      <c r="UIA153"/>
      <c r="UIB153"/>
      <c r="UIC153"/>
      <c r="UID153"/>
      <c r="UIE153"/>
      <c r="UIF153"/>
      <c r="UIG153"/>
      <c r="UIH153"/>
      <c r="UII153"/>
      <c r="UIJ153"/>
      <c r="UIK153"/>
      <c r="UIL153"/>
      <c r="UIM153"/>
      <c r="UIN153"/>
      <c r="UIO153"/>
      <c r="UIP153"/>
      <c r="UIQ153"/>
      <c r="UIR153"/>
      <c r="UIS153"/>
      <c r="UIT153"/>
      <c r="UIU153"/>
      <c r="UIV153"/>
      <c r="UIW153"/>
      <c r="UIX153"/>
      <c r="UIY153"/>
      <c r="UIZ153"/>
      <c r="UJA153"/>
      <c r="UJB153"/>
      <c r="UJC153"/>
      <c r="UJD153"/>
      <c r="UJE153"/>
      <c r="UJF153"/>
      <c r="UJG153"/>
      <c r="UJH153"/>
      <c r="UJI153"/>
      <c r="UJJ153"/>
      <c r="UJK153"/>
      <c r="UJL153"/>
      <c r="UJM153"/>
      <c r="UJN153"/>
      <c r="UJO153"/>
      <c r="UJP153"/>
      <c r="UJQ153"/>
      <c r="UJR153"/>
      <c r="UJS153"/>
      <c r="UJT153"/>
      <c r="UJU153"/>
      <c r="UJV153"/>
      <c r="UJW153"/>
      <c r="UJX153"/>
      <c r="UJY153"/>
      <c r="UJZ153"/>
      <c r="UKA153"/>
      <c r="UKB153"/>
      <c r="UKC153"/>
      <c r="UKD153"/>
      <c r="UKE153"/>
      <c r="UKF153"/>
      <c r="UKG153"/>
      <c r="UKH153"/>
      <c r="UKI153"/>
      <c r="UKJ153"/>
      <c r="UKK153"/>
      <c r="UKL153"/>
      <c r="UKM153"/>
      <c r="UKN153"/>
      <c r="UKO153"/>
      <c r="UKP153"/>
      <c r="UKQ153"/>
      <c r="UKR153"/>
      <c r="UKS153"/>
      <c r="UKT153"/>
      <c r="UKU153"/>
      <c r="UKV153"/>
      <c r="UKW153"/>
      <c r="UKX153"/>
      <c r="UKY153"/>
      <c r="UKZ153"/>
      <c r="ULA153"/>
      <c r="ULB153"/>
      <c r="ULC153"/>
      <c r="ULD153"/>
      <c r="ULE153"/>
      <c r="ULF153"/>
      <c r="ULG153"/>
      <c r="ULH153"/>
      <c r="ULI153"/>
      <c r="ULJ153"/>
      <c r="ULK153"/>
      <c r="ULL153"/>
      <c r="ULM153"/>
      <c r="ULN153"/>
      <c r="ULO153"/>
      <c r="ULP153"/>
      <c r="ULQ153"/>
      <c r="ULR153"/>
      <c r="ULS153"/>
      <c r="ULT153"/>
      <c r="ULU153"/>
      <c r="ULV153"/>
      <c r="ULW153"/>
      <c r="ULX153"/>
      <c r="ULY153"/>
      <c r="ULZ153"/>
      <c r="UMA153"/>
      <c r="UMB153"/>
      <c r="UMC153"/>
      <c r="UMD153"/>
      <c r="UME153"/>
      <c r="UMF153"/>
      <c r="UMG153"/>
      <c r="UMH153"/>
      <c r="UMI153"/>
      <c r="UMJ153"/>
      <c r="UMK153"/>
      <c r="UML153"/>
      <c r="UMM153"/>
      <c r="UMN153"/>
      <c r="UMO153"/>
      <c r="UMP153"/>
      <c r="UMQ153"/>
      <c r="UMR153"/>
      <c r="UMS153"/>
      <c r="UMT153"/>
      <c r="UMU153"/>
      <c r="UMV153"/>
      <c r="UMW153"/>
      <c r="UMX153"/>
      <c r="UMY153"/>
      <c r="UMZ153"/>
      <c r="UNA153"/>
      <c r="UNB153"/>
      <c r="UNC153"/>
      <c r="UND153"/>
      <c r="UNE153"/>
      <c r="UNF153"/>
      <c r="UNG153"/>
      <c r="UNH153"/>
      <c r="UNI153"/>
      <c r="UNJ153"/>
      <c r="UNK153"/>
      <c r="UNL153"/>
      <c r="UNM153"/>
      <c r="UNN153"/>
      <c r="UNO153"/>
      <c r="UNP153"/>
      <c r="UNQ153"/>
      <c r="UNR153"/>
      <c r="UNS153"/>
      <c r="UNT153"/>
      <c r="UNU153"/>
      <c r="UNV153"/>
      <c r="UNW153"/>
      <c r="UNX153"/>
      <c r="UNY153"/>
      <c r="UNZ153"/>
      <c r="UOA153"/>
      <c r="UOB153"/>
      <c r="UOC153"/>
      <c r="UOD153"/>
      <c r="UOE153"/>
      <c r="UOF153"/>
      <c r="UOG153"/>
      <c r="UOH153"/>
      <c r="UOI153"/>
      <c r="UOJ153"/>
      <c r="UOK153"/>
      <c r="UOL153"/>
      <c r="UOM153"/>
      <c r="UON153"/>
      <c r="UOO153"/>
      <c r="UOP153"/>
      <c r="UOQ153"/>
      <c r="UOR153"/>
      <c r="UOS153"/>
      <c r="UOT153"/>
      <c r="UOU153"/>
      <c r="UOV153"/>
      <c r="UOW153"/>
      <c r="UOX153"/>
      <c r="UOY153"/>
      <c r="UOZ153"/>
      <c r="UPA153"/>
      <c r="UPB153"/>
      <c r="UPC153"/>
      <c r="UPD153"/>
      <c r="UPE153"/>
      <c r="UPF153"/>
      <c r="UPG153"/>
      <c r="UPH153"/>
      <c r="UPI153"/>
      <c r="UPJ153"/>
      <c r="UPK153"/>
      <c r="UPL153"/>
      <c r="UPM153"/>
      <c r="UPN153"/>
      <c r="UPO153"/>
      <c r="UPP153"/>
      <c r="UPQ153"/>
      <c r="UPR153"/>
      <c r="UPS153"/>
      <c r="UPT153"/>
      <c r="UPU153"/>
      <c r="UPV153"/>
      <c r="UPW153"/>
      <c r="UPX153"/>
      <c r="UPY153"/>
      <c r="UPZ153"/>
      <c r="UQA153"/>
      <c r="UQB153"/>
      <c r="UQC153"/>
      <c r="UQD153"/>
      <c r="UQE153"/>
      <c r="UQF153"/>
      <c r="UQG153"/>
      <c r="UQH153"/>
      <c r="UQI153"/>
      <c r="UQJ153"/>
      <c r="UQK153"/>
      <c r="UQL153"/>
      <c r="UQM153"/>
      <c r="UQN153"/>
      <c r="UQO153"/>
      <c r="UQP153"/>
      <c r="UQQ153"/>
      <c r="UQR153"/>
      <c r="UQS153"/>
      <c r="UQT153"/>
      <c r="UQU153"/>
      <c r="UQV153"/>
      <c r="UQW153"/>
      <c r="UQX153"/>
      <c r="UQY153"/>
      <c r="UQZ153"/>
      <c r="URA153"/>
      <c r="URB153"/>
      <c r="URC153"/>
      <c r="URD153"/>
      <c r="URE153"/>
      <c r="URF153"/>
      <c r="URG153"/>
      <c r="URH153"/>
      <c r="URI153"/>
      <c r="URJ153"/>
      <c r="URK153"/>
      <c r="URL153"/>
      <c r="URM153"/>
      <c r="URN153"/>
      <c r="URO153"/>
      <c r="URP153"/>
      <c r="URQ153"/>
      <c r="URR153"/>
      <c r="URS153"/>
      <c r="URT153"/>
      <c r="URU153"/>
      <c r="URV153"/>
      <c r="URW153"/>
      <c r="URX153"/>
      <c r="URY153"/>
      <c r="URZ153"/>
      <c r="USA153"/>
      <c r="USB153"/>
      <c r="USC153"/>
      <c r="USD153"/>
      <c r="USE153"/>
      <c r="USF153"/>
      <c r="USG153"/>
      <c r="USH153"/>
      <c r="USI153"/>
      <c r="USJ153"/>
      <c r="USK153"/>
      <c r="USL153"/>
      <c r="USM153"/>
      <c r="USN153"/>
      <c r="USO153"/>
      <c r="USP153"/>
      <c r="USQ153"/>
      <c r="USR153"/>
      <c r="USS153"/>
      <c r="UST153"/>
      <c r="USU153"/>
      <c r="USV153"/>
      <c r="USW153"/>
      <c r="USX153"/>
      <c r="USY153"/>
      <c r="USZ153"/>
      <c r="UTA153"/>
      <c r="UTB153"/>
      <c r="UTC153"/>
      <c r="UTD153"/>
      <c r="UTE153"/>
      <c r="UTF153"/>
      <c r="UTG153"/>
      <c r="UTH153"/>
      <c r="UTI153"/>
      <c r="UTJ153"/>
      <c r="UTK153"/>
      <c r="UTL153"/>
      <c r="UTM153"/>
      <c r="UTN153"/>
      <c r="UTO153"/>
      <c r="UTP153"/>
      <c r="UTQ153"/>
      <c r="UTR153"/>
      <c r="UTS153"/>
      <c r="UTT153"/>
      <c r="UTU153"/>
      <c r="UTV153"/>
      <c r="UTW153"/>
      <c r="UTX153"/>
      <c r="UTY153"/>
      <c r="UTZ153"/>
      <c r="UUA153"/>
      <c r="UUB153"/>
      <c r="UUC153"/>
      <c r="UUD153"/>
      <c r="UUE153"/>
      <c r="UUF153"/>
      <c r="UUG153"/>
      <c r="UUH153"/>
      <c r="UUI153"/>
      <c r="UUJ153"/>
      <c r="UUK153"/>
      <c r="UUL153"/>
      <c r="UUM153"/>
      <c r="UUN153"/>
      <c r="UUO153"/>
      <c r="UUP153"/>
      <c r="UUQ153"/>
      <c r="UUR153"/>
      <c r="UUS153"/>
      <c r="UUT153"/>
      <c r="UUU153"/>
      <c r="UUV153"/>
      <c r="UUW153"/>
      <c r="UUX153"/>
      <c r="UUY153"/>
      <c r="UUZ153"/>
      <c r="UVA153"/>
      <c r="UVB153"/>
      <c r="UVC153"/>
      <c r="UVD153"/>
      <c r="UVE153"/>
      <c r="UVF153"/>
      <c r="UVG153"/>
      <c r="UVH153"/>
      <c r="UVI153"/>
      <c r="UVJ153"/>
      <c r="UVK153"/>
      <c r="UVL153"/>
      <c r="UVM153"/>
      <c r="UVN153"/>
      <c r="UVO153"/>
      <c r="UVP153"/>
      <c r="UVQ153"/>
      <c r="UVR153"/>
      <c r="UVS153"/>
      <c r="UVT153"/>
      <c r="UVU153"/>
      <c r="UVV153"/>
      <c r="UVW153"/>
      <c r="UVX153"/>
      <c r="UVY153"/>
      <c r="UVZ153"/>
      <c r="UWA153"/>
      <c r="UWB153"/>
      <c r="UWC153"/>
      <c r="UWD153"/>
      <c r="UWE153"/>
      <c r="UWF153"/>
      <c r="UWG153"/>
      <c r="UWH153"/>
      <c r="UWI153"/>
      <c r="UWJ153"/>
      <c r="UWK153"/>
      <c r="UWL153"/>
      <c r="UWM153"/>
      <c r="UWN153"/>
      <c r="UWO153"/>
      <c r="UWP153"/>
      <c r="UWQ153"/>
      <c r="UWR153"/>
      <c r="UWS153"/>
      <c r="UWT153"/>
      <c r="UWU153"/>
      <c r="UWV153"/>
      <c r="UWW153"/>
      <c r="UWX153"/>
      <c r="UWY153"/>
      <c r="UWZ153"/>
      <c r="UXA153"/>
      <c r="UXB153"/>
      <c r="UXC153"/>
      <c r="UXD153"/>
      <c r="UXE153"/>
      <c r="UXF153"/>
      <c r="UXG153"/>
      <c r="UXH153"/>
      <c r="UXI153"/>
      <c r="UXJ153"/>
      <c r="UXK153"/>
      <c r="UXL153"/>
      <c r="UXM153"/>
      <c r="UXN153"/>
      <c r="UXO153"/>
      <c r="UXP153"/>
      <c r="UXQ153"/>
      <c r="UXR153"/>
      <c r="UXS153"/>
      <c r="UXT153"/>
      <c r="UXU153"/>
      <c r="UXV153"/>
      <c r="UXW153"/>
      <c r="UXX153"/>
      <c r="UXY153"/>
      <c r="UXZ153"/>
      <c r="UYA153"/>
      <c r="UYB153"/>
      <c r="UYC153"/>
      <c r="UYD153"/>
      <c r="UYE153"/>
      <c r="UYF153"/>
      <c r="UYG153"/>
      <c r="UYH153"/>
      <c r="UYI153"/>
      <c r="UYJ153"/>
      <c r="UYK153"/>
      <c r="UYL153"/>
      <c r="UYM153"/>
      <c r="UYN153"/>
      <c r="UYO153"/>
      <c r="UYP153"/>
      <c r="UYQ153"/>
      <c r="UYR153"/>
      <c r="UYS153"/>
      <c r="UYT153"/>
      <c r="UYU153"/>
      <c r="UYV153"/>
      <c r="UYW153"/>
      <c r="UYX153"/>
      <c r="UYY153"/>
      <c r="UYZ153"/>
      <c r="UZA153"/>
      <c r="UZB153"/>
      <c r="UZC153"/>
      <c r="UZD153"/>
      <c r="UZE153"/>
      <c r="UZF153"/>
      <c r="UZG153"/>
      <c r="UZH153"/>
      <c r="UZI153"/>
      <c r="UZJ153"/>
      <c r="UZK153"/>
      <c r="UZL153"/>
      <c r="UZM153"/>
      <c r="UZN153"/>
      <c r="UZO153"/>
      <c r="UZP153"/>
      <c r="UZQ153"/>
      <c r="UZR153"/>
      <c r="UZS153"/>
      <c r="UZT153"/>
      <c r="UZU153"/>
      <c r="UZV153"/>
      <c r="UZW153"/>
      <c r="UZX153"/>
      <c r="UZY153"/>
      <c r="UZZ153"/>
      <c r="VAA153"/>
      <c r="VAB153"/>
      <c r="VAC153"/>
      <c r="VAD153"/>
      <c r="VAE153"/>
      <c r="VAF153"/>
      <c r="VAG153"/>
      <c r="VAH153"/>
      <c r="VAI153"/>
      <c r="VAJ153"/>
      <c r="VAK153"/>
      <c r="VAL153"/>
      <c r="VAM153"/>
      <c r="VAN153"/>
      <c r="VAO153"/>
      <c r="VAP153"/>
      <c r="VAQ153"/>
      <c r="VAR153"/>
      <c r="VAS153"/>
      <c r="VAT153"/>
      <c r="VAU153"/>
      <c r="VAV153"/>
      <c r="VAW153"/>
      <c r="VAX153"/>
      <c r="VAY153"/>
      <c r="VAZ153"/>
      <c r="VBA153"/>
      <c r="VBB153"/>
      <c r="VBC153"/>
      <c r="VBD153"/>
      <c r="VBE153"/>
      <c r="VBF153"/>
      <c r="VBG153"/>
      <c r="VBH153"/>
      <c r="VBI153"/>
      <c r="VBJ153"/>
      <c r="VBK153"/>
      <c r="VBL153"/>
      <c r="VBM153"/>
      <c r="VBN153"/>
      <c r="VBO153"/>
      <c r="VBP153"/>
      <c r="VBQ153"/>
      <c r="VBR153"/>
      <c r="VBS153"/>
      <c r="VBT153"/>
      <c r="VBU153"/>
      <c r="VBV153"/>
      <c r="VBW153"/>
      <c r="VBX153"/>
      <c r="VBY153"/>
      <c r="VBZ153"/>
      <c r="VCA153"/>
      <c r="VCB153"/>
      <c r="VCC153"/>
      <c r="VCD153"/>
      <c r="VCE153"/>
      <c r="VCF153"/>
      <c r="VCG153"/>
      <c r="VCH153"/>
      <c r="VCI153"/>
      <c r="VCJ153"/>
      <c r="VCK153"/>
      <c r="VCL153"/>
      <c r="VCM153"/>
      <c r="VCN153"/>
      <c r="VCO153"/>
      <c r="VCP153"/>
      <c r="VCQ153"/>
      <c r="VCR153"/>
      <c r="VCS153"/>
      <c r="VCT153"/>
      <c r="VCU153"/>
      <c r="VCV153"/>
      <c r="VCW153"/>
      <c r="VCX153"/>
      <c r="VCY153"/>
      <c r="VCZ153"/>
      <c r="VDA153"/>
      <c r="VDB153"/>
      <c r="VDC153"/>
      <c r="VDD153"/>
      <c r="VDE153"/>
      <c r="VDF153"/>
      <c r="VDG153"/>
      <c r="VDH153"/>
      <c r="VDI153"/>
      <c r="VDJ153"/>
      <c r="VDK153"/>
      <c r="VDL153"/>
      <c r="VDM153"/>
      <c r="VDN153"/>
      <c r="VDO153"/>
      <c r="VDP153"/>
      <c r="VDQ153"/>
      <c r="VDR153"/>
      <c r="VDS153"/>
      <c r="VDT153"/>
      <c r="VDU153"/>
      <c r="VDV153"/>
      <c r="VDW153"/>
      <c r="VDX153"/>
      <c r="VDY153"/>
      <c r="VDZ153"/>
      <c r="VEA153"/>
      <c r="VEB153"/>
      <c r="VEC153"/>
      <c r="VED153"/>
      <c r="VEE153"/>
      <c r="VEF153"/>
      <c r="VEG153"/>
      <c r="VEH153"/>
      <c r="VEI153"/>
      <c r="VEJ153"/>
      <c r="VEK153"/>
      <c r="VEL153"/>
      <c r="VEM153"/>
      <c r="VEN153"/>
      <c r="VEO153"/>
      <c r="VEP153"/>
      <c r="VEQ153"/>
      <c r="VER153"/>
      <c r="VES153"/>
      <c r="VET153"/>
      <c r="VEU153"/>
      <c r="VEV153"/>
      <c r="VEW153"/>
      <c r="VEX153"/>
      <c r="VEY153"/>
      <c r="VEZ153"/>
      <c r="VFA153"/>
      <c r="VFB153"/>
      <c r="VFC153"/>
      <c r="VFD153"/>
      <c r="VFE153"/>
      <c r="VFF153"/>
      <c r="VFG153"/>
      <c r="VFH153"/>
      <c r="VFI153"/>
      <c r="VFJ153"/>
      <c r="VFK153"/>
      <c r="VFL153"/>
      <c r="VFM153"/>
      <c r="VFN153"/>
      <c r="VFO153"/>
      <c r="VFP153"/>
      <c r="VFQ153"/>
      <c r="VFR153"/>
      <c r="VFS153"/>
      <c r="VFT153"/>
      <c r="VFU153"/>
      <c r="VFV153"/>
      <c r="VFW153"/>
      <c r="VFX153"/>
      <c r="VFY153"/>
      <c r="VFZ153"/>
      <c r="VGA153"/>
      <c r="VGB153"/>
      <c r="VGC153"/>
      <c r="VGD153"/>
      <c r="VGE153"/>
      <c r="VGF153"/>
      <c r="VGG153"/>
      <c r="VGH153"/>
      <c r="VGI153"/>
      <c r="VGJ153"/>
      <c r="VGK153"/>
      <c r="VGL153"/>
      <c r="VGM153"/>
      <c r="VGN153"/>
      <c r="VGO153"/>
      <c r="VGP153"/>
      <c r="VGQ153"/>
      <c r="VGR153"/>
      <c r="VGS153"/>
      <c r="VGT153"/>
      <c r="VGU153"/>
      <c r="VGV153"/>
      <c r="VGW153"/>
      <c r="VGX153"/>
      <c r="VGY153"/>
      <c r="VGZ153"/>
      <c r="VHA153"/>
      <c r="VHB153"/>
      <c r="VHC153"/>
      <c r="VHD153"/>
      <c r="VHE153"/>
      <c r="VHF153"/>
      <c r="VHG153"/>
      <c r="VHH153"/>
      <c r="VHI153"/>
      <c r="VHJ153"/>
      <c r="VHK153"/>
      <c r="VHL153"/>
      <c r="VHM153"/>
      <c r="VHN153"/>
      <c r="VHO153"/>
      <c r="VHP153"/>
      <c r="VHQ153"/>
      <c r="VHR153"/>
      <c r="VHS153"/>
      <c r="VHT153"/>
      <c r="VHU153"/>
      <c r="VHV153"/>
      <c r="VHW153"/>
      <c r="VHX153"/>
      <c r="VHY153"/>
      <c r="VHZ153"/>
      <c r="VIA153"/>
      <c r="VIB153"/>
      <c r="VIC153"/>
      <c r="VID153"/>
      <c r="VIE153"/>
      <c r="VIF153"/>
      <c r="VIG153"/>
      <c r="VIH153"/>
      <c r="VII153"/>
      <c r="VIJ153"/>
      <c r="VIK153"/>
      <c r="VIL153"/>
      <c r="VIM153"/>
      <c r="VIN153"/>
      <c r="VIO153"/>
      <c r="VIP153"/>
      <c r="VIQ153"/>
      <c r="VIR153"/>
      <c r="VIS153"/>
      <c r="VIT153"/>
      <c r="VIU153"/>
      <c r="VIV153"/>
      <c r="VIW153"/>
      <c r="VIX153"/>
      <c r="VIY153"/>
      <c r="VIZ153"/>
      <c r="VJA153"/>
      <c r="VJB153"/>
      <c r="VJC153"/>
      <c r="VJD153"/>
      <c r="VJE153"/>
      <c r="VJF153"/>
      <c r="VJG153"/>
      <c r="VJH153"/>
      <c r="VJI153"/>
      <c r="VJJ153"/>
      <c r="VJK153"/>
      <c r="VJL153"/>
      <c r="VJM153"/>
      <c r="VJN153"/>
      <c r="VJO153"/>
      <c r="VJP153"/>
      <c r="VJQ153"/>
      <c r="VJR153"/>
      <c r="VJS153"/>
      <c r="VJT153"/>
      <c r="VJU153"/>
      <c r="VJV153"/>
      <c r="VJW153"/>
      <c r="VJX153"/>
      <c r="VJY153"/>
      <c r="VJZ153"/>
      <c r="VKA153"/>
      <c r="VKB153"/>
      <c r="VKC153"/>
      <c r="VKD153"/>
      <c r="VKE153"/>
      <c r="VKF153"/>
      <c r="VKG153"/>
      <c r="VKH153"/>
      <c r="VKI153"/>
      <c r="VKJ153"/>
      <c r="VKK153"/>
      <c r="VKL153"/>
      <c r="VKM153"/>
      <c r="VKN153"/>
      <c r="VKO153"/>
      <c r="VKP153"/>
      <c r="VKQ153"/>
      <c r="VKR153"/>
      <c r="VKS153"/>
      <c r="VKT153"/>
      <c r="VKU153"/>
      <c r="VKV153"/>
      <c r="VKW153"/>
      <c r="VKX153"/>
      <c r="VKY153"/>
      <c r="VKZ153"/>
      <c r="VLA153"/>
      <c r="VLB153"/>
      <c r="VLC153"/>
      <c r="VLD153"/>
      <c r="VLE153"/>
      <c r="VLF153"/>
      <c r="VLG153"/>
      <c r="VLH153"/>
      <c r="VLI153"/>
      <c r="VLJ153"/>
      <c r="VLK153"/>
      <c r="VLL153"/>
      <c r="VLM153"/>
      <c r="VLN153"/>
      <c r="VLO153"/>
      <c r="VLP153"/>
      <c r="VLQ153"/>
      <c r="VLR153"/>
      <c r="VLS153"/>
      <c r="VLT153"/>
      <c r="VLU153"/>
      <c r="VLV153"/>
      <c r="VLW153"/>
      <c r="VLX153"/>
      <c r="VLY153"/>
      <c r="VLZ153"/>
      <c r="VMA153"/>
      <c r="VMB153"/>
      <c r="VMC153"/>
      <c r="VMD153"/>
      <c r="VME153"/>
      <c r="VMF153"/>
      <c r="VMG153"/>
      <c r="VMH153"/>
      <c r="VMI153"/>
      <c r="VMJ153"/>
      <c r="VMK153"/>
      <c r="VML153"/>
      <c r="VMM153"/>
      <c r="VMN153"/>
      <c r="VMO153"/>
      <c r="VMP153"/>
      <c r="VMQ153"/>
      <c r="VMR153"/>
      <c r="VMS153"/>
      <c r="VMT153"/>
      <c r="VMU153"/>
      <c r="VMV153"/>
      <c r="VMW153"/>
      <c r="VMX153"/>
      <c r="VMY153"/>
      <c r="VMZ153"/>
      <c r="VNA153"/>
      <c r="VNB153"/>
      <c r="VNC153"/>
      <c r="VND153"/>
      <c r="VNE153"/>
      <c r="VNF153"/>
      <c r="VNG153"/>
      <c r="VNH153"/>
      <c r="VNI153"/>
      <c r="VNJ153"/>
      <c r="VNK153"/>
      <c r="VNL153"/>
      <c r="VNM153"/>
      <c r="VNN153"/>
      <c r="VNO153"/>
      <c r="VNP153"/>
      <c r="VNQ153"/>
      <c r="VNR153"/>
      <c r="VNS153"/>
      <c r="VNT153"/>
      <c r="VNU153"/>
      <c r="VNV153"/>
      <c r="VNW153"/>
      <c r="VNX153"/>
      <c r="VNY153"/>
      <c r="VNZ153"/>
      <c r="VOA153"/>
      <c r="VOB153"/>
      <c r="VOC153"/>
      <c r="VOD153"/>
      <c r="VOE153"/>
      <c r="VOF153"/>
      <c r="VOG153"/>
      <c r="VOH153"/>
      <c r="VOI153"/>
      <c r="VOJ153"/>
      <c r="VOK153"/>
      <c r="VOL153"/>
      <c r="VOM153"/>
      <c r="VON153"/>
      <c r="VOO153"/>
      <c r="VOP153"/>
      <c r="VOQ153"/>
      <c r="VOR153"/>
      <c r="VOS153"/>
      <c r="VOT153"/>
      <c r="VOU153"/>
      <c r="VOV153"/>
      <c r="VOW153"/>
      <c r="VOX153"/>
      <c r="VOY153"/>
      <c r="VOZ153"/>
      <c r="VPA153"/>
      <c r="VPB153"/>
      <c r="VPC153"/>
      <c r="VPD153"/>
      <c r="VPE153"/>
      <c r="VPF153"/>
      <c r="VPG153"/>
      <c r="VPH153"/>
      <c r="VPI153"/>
      <c r="VPJ153"/>
      <c r="VPK153"/>
      <c r="VPL153"/>
      <c r="VPM153"/>
      <c r="VPN153"/>
      <c r="VPO153"/>
      <c r="VPP153"/>
      <c r="VPQ153"/>
      <c r="VPR153"/>
      <c r="VPS153"/>
      <c r="VPT153"/>
      <c r="VPU153"/>
      <c r="VPV153"/>
      <c r="VPW153"/>
      <c r="VPX153"/>
      <c r="VPY153"/>
      <c r="VPZ153"/>
      <c r="VQA153"/>
      <c r="VQB153"/>
      <c r="VQC153"/>
      <c r="VQD153"/>
      <c r="VQE153"/>
      <c r="VQF153"/>
      <c r="VQG153"/>
      <c r="VQH153"/>
      <c r="VQI153"/>
      <c r="VQJ153"/>
      <c r="VQK153"/>
      <c r="VQL153"/>
      <c r="VQM153"/>
      <c r="VQN153"/>
      <c r="VQO153"/>
      <c r="VQP153"/>
      <c r="VQQ153"/>
      <c r="VQR153"/>
      <c r="VQS153"/>
      <c r="VQT153"/>
      <c r="VQU153"/>
      <c r="VQV153"/>
      <c r="VQW153"/>
      <c r="VQX153"/>
      <c r="VQY153"/>
      <c r="VQZ153"/>
      <c r="VRA153"/>
      <c r="VRB153"/>
      <c r="VRC153"/>
      <c r="VRD153"/>
      <c r="VRE153"/>
      <c r="VRF153"/>
      <c r="VRG153"/>
      <c r="VRH153"/>
      <c r="VRI153"/>
      <c r="VRJ153"/>
      <c r="VRK153"/>
      <c r="VRL153"/>
      <c r="VRM153"/>
      <c r="VRN153"/>
      <c r="VRO153"/>
      <c r="VRP153"/>
      <c r="VRQ153"/>
      <c r="VRR153"/>
      <c r="VRS153"/>
      <c r="VRT153"/>
      <c r="VRU153"/>
      <c r="VRV153"/>
      <c r="VRW153"/>
      <c r="VRX153"/>
      <c r="VRY153"/>
      <c r="VRZ153"/>
      <c r="VSA153"/>
      <c r="VSB153"/>
      <c r="VSC153"/>
      <c r="VSD153"/>
      <c r="VSE153"/>
      <c r="VSF153"/>
      <c r="VSG153"/>
      <c r="VSH153"/>
      <c r="VSI153"/>
      <c r="VSJ153"/>
      <c r="VSK153"/>
      <c r="VSL153"/>
      <c r="VSM153"/>
      <c r="VSN153"/>
      <c r="VSO153"/>
      <c r="VSP153"/>
      <c r="VSQ153"/>
      <c r="VSR153"/>
      <c r="VSS153"/>
      <c r="VST153"/>
      <c r="VSU153"/>
      <c r="VSV153"/>
      <c r="VSW153"/>
      <c r="VSX153"/>
      <c r="VSY153"/>
      <c r="VSZ153"/>
      <c r="VTA153"/>
      <c r="VTB153"/>
      <c r="VTC153"/>
      <c r="VTD153"/>
      <c r="VTE153"/>
      <c r="VTF153"/>
      <c r="VTG153"/>
      <c r="VTH153"/>
      <c r="VTI153"/>
      <c r="VTJ153"/>
      <c r="VTK153"/>
      <c r="VTL153"/>
      <c r="VTM153"/>
      <c r="VTN153"/>
      <c r="VTO153"/>
      <c r="VTP153"/>
      <c r="VTQ153"/>
      <c r="VTR153"/>
      <c r="VTS153"/>
      <c r="VTT153"/>
      <c r="VTU153"/>
      <c r="VTV153"/>
      <c r="VTW153"/>
      <c r="VTX153"/>
      <c r="VTY153"/>
      <c r="VTZ153"/>
      <c r="VUA153"/>
      <c r="VUB153"/>
      <c r="VUC153"/>
      <c r="VUD153"/>
      <c r="VUE153"/>
      <c r="VUF153"/>
      <c r="VUG153"/>
      <c r="VUH153"/>
      <c r="VUI153"/>
      <c r="VUJ153"/>
      <c r="VUK153"/>
      <c r="VUL153"/>
      <c r="VUM153"/>
      <c r="VUN153"/>
      <c r="VUO153"/>
      <c r="VUP153"/>
      <c r="VUQ153"/>
      <c r="VUR153"/>
      <c r="VUS153"/>
      <c r="VUT153"/>
      <c r="VUU153"/>
      <c r="VUV153"/>
      <c r="VUW153"/>
      <c r="VUX153"/>
      <c r="VUY153"/>
      <c r="VUZ153"/>
      <c r="VVA153"/>
      <c r="VVB153"/>
      <c r="VVC153"/>
      <c r="VVD153"/>
      <c r="VVE153"/>
      <c r="VVF153"/>
      <c r="VVG153"/>
      <c r="VVH153"/>
      <c r="VVI153"/>
      <c r="VVJ153"/>
      <c r="VVK153"/>
      <c r="VVL153"/>
      <c r="VVM153"/>
      <c r="VVN153"/>
      <c r="VVO153"/>
      <c r="VVP153"/>
      <c r="VVQ153"/>
      <c r="VVR153"/>
      <c r="VVS153"/>
      <c r="VVT153"/>
      <c r="VVU153"/>
      <c r="VVV153"/>
      <c r="VVW153"/>
      <c r="VVX153"/>
      <c r="VVY153"/>
      <c r="VVZ153"/>
      <c r="VWA153"/>
      <c r="VWB153"/>
      <c r="VWC153"/>
      <c r="VWD153"/>
      <c r="VWE153"/>
      <c r="VWF153"/>
      <c r="VWG153"/>
      <c r="VWH153"/>
      <c r="VWI153"/>
      <c r="VWJ153"/>
      <c r="VWK153"/>
      <c r="VWL153"/>
      <c r="VWM153"/>
      <c r="VWN153"/>
      <c r="VWO153"/>
      <c r="VWP153"/>
      <c r="VWQ153"/>
      <c r="VWR153"/>
      <c r="VWS153"/>
      <c r="VWT153"/>
      <c r="VWU153"/>
      <c r="VWV153"/>
      <c r="VWW153"/>
      <c r="VWX153"/>
      <c r="VWY153"/>
      <c r="VWZ153"/>
      <c r="VXA153"/>
      <c r="VXB153"/>
      <c r="VXC153"/>
      <c r="VXD153"/>
      <c r="VXE153"/>
      <c r="VXF153"/>
      <c r="VXG153"/>
      <c r="VXH153"/>
      <c r="VXI153"/>
      <c r="VXJ153"/>
      <c r="VXK153"/>
      <c r="VXL153"/>
      <c r="VXM153"/>
      <c r="VXN153"/>
      <c r="VXO153"/>
      <c r="VXP153"/>
      <c r="VXQ153"/>
      <c r="VXR153"/>
      <c r="VXS153"/>
      <c r="VXT153"/>
      <c r="VXU153"/>
      <c r="VXV153"/>
      <c r="VXW153"/>
      <c r="VXX153"/>
      <c r="VXY153"/>
      <c r="VXZ153"/>
      <c r="VYA153"/>
      <c r="VYB153"/>
      <c r="VYC153"/>
      <c r="VYD153"/>
      <c r="VYE153"/>
      <c r="VYF153"/>
      <c r="VYG153"/>
      <c r="VYH153"/>
      <c r="VYI153"/>
      <c r="VYJ153"/>
      <c r="VYK153"/>
      <c r="VYL153"/>
      <c r="VYM153"/>
      <c r="VYN153"/>
      <c r="VYO153"/>
      <c r="VYP153"/>
      <c r="VYQ153"/>
      <c r="VYR153"/>
      <c r="VYS153"/>
      <c r="VYT153"/>
      <c r="VYU153"/>
      <c r="VYV153"/>
      <c r="VYW153"/>
      <c r="VYX153"/>
      <c r="VYY153"/>
      <c r="VYZ153"/>
      <c r="VZA153"/>
      <c r="VZB153"/>
      <c r="VZC153"/>
      <c r="VZD153"/>
      <c r="VZE153"/>
      <c r="VZF153"/>
      <c r="VZG153"/>
      <c r="VZH153"/>
      <c r="VZI153"/>
      <c r="VZJ153"/>
      <c r="VZK153"/>
      <c r="VZL153"/>
      <c r="VZM153"/>
      <c r="VZN153"/>
      <c r="VZO153"/>
      <c r="VZP153"/>
      <c r="VZQ153"/>
      <c r="VZR153"/>
      <c r="VZS153"/>
      <c r="VZT153"/>
      <c r="VZU153"/>
      <c r="VZV153"/>
      <c r="VZW153"/>
      <c r="VZX153"/>
      <c r="VZY153"/>
      <c r="VZZ153"/>
      <c r="WAA153"/>
      <c r="WAB153"/>
      <c r="WAC153"/>
      <c r="WAD153"/>
      <c r="WAE153"/>
      <c r="WAF153"/>
      <c r="WAG153"/>
      <c r="WAH153"/>
      <c r="WAI153"/>
      <c r="WAJ153"/>
      <c r="WAK153"/>
      <c r="WAL153"/>
      <c r="WAM153"/>
      <c r="WAN153"/>
      <c r="WAO153"/>
      <c r="WAP153"/>
      <c r="WAQ153"/>
      <c r="WAR153"/>
      <c r="WAS153"/>
      <c r="WAT153"/>
      <c r="WAU153"/>
      <c r="WAV153"/>
      <c r="WAW153"/>
      <c r="WAX153"/>
      <c r="WAY153"/>
      <c r="WAZ153"/>
      <c r="WBA153"/>
      <c r="WBB153"/>
      <c r="WBC153"/>
      <c r="WBD153"/>
      <c r="WBE153"/>
      <c r="WBF153"/>
      <c r="WBG153"/>
      <c r="WBH153"/>
      <c r="WBI153"/>
      <c r="WBJ153"/>
      <c r="WBK153"/>
      <c r="WBL153"/>
      <c r="WBM153"/>
      <c r="WBN153"/>
      <c r="WBO153"/>
      <c r="WBP153"/>
      <c r="WBQ153"/>
      <c r="WBR153"/>
      <c r="WBS153"/>
      <c r="WBT153"/>
      <c r="WBU153"/>
      <c r="WBV153"/>
      <c r="WBW153"/>
      <c r="WBX153"/>
      <c r="WBY153"/>
      <c r="WBZ153"/>
      <c r="WCA153"/>
      <c r="WCB153"/>
      <c r="WCC153"/>
      <c r="WCD153"/>
      <c r="WCE153"/>
      <c r="WCF153"/>
      <c r="WCG153"/>
      <c r="WCH153"/>
      <c r="WCI153"/>
      <c r="WCJ153"/>
      <c r="WCK153"/>
      <c r="WCL153"/>
      <c r="WCM153"/>
      <c r="WCN153"/>
      <c r="WCO153"/>
      <c r="WCP153"/>
      <c r="WCQ153"/>
      <c r="WCR153"/>
      <c r="WCS153"/>
      <c r="WCT153"/>
      <c r="WCU153"/>
      <c r="WCV153"/>
      <c r="WCW153"/>
      <c r="WCX153"/>
      <c r="WCY153"/>
      <c r="WCZ153"/>
      <c r="WDA153"/>
      <c r="WDB153"/>
      <c r="WDC153"/>
      <c r="WDD153"/>
      <c r="WDE153"/>
      <c r="WDF153"/>
      <c r="WDG153"/>
      <c r="WDH153"/>
      <c r="WDI153"/>
      <c r="WDJ153"/>
      <c r="WDK153"/>
      <c r="WDL153"/>
      <c r="WDM153"/>
      <c r="WDN153"/>
      <c r="WDO153"/>
      <c r="WDP153"/>
      <c r="WDQ153"/>
      <c r="WDR153"/>
      <c r="WDS153"/>
      <c r="WDT153"/>
      <c r="WDU153"/>
      <c r="WDV153"/>
      <c r="WDW153"/>
      <c r="WDX153"/>
      <c r="WDY153"/>
      <c r="WDZ153"/>
      <c r="WEA153"/>
      <c r="WEB153"/>
      <c r="WEC153"/>
      <c r="WED153"/>
      <c r="WEE153"/>
      <c r="WEF153"/>
      <c r="WEG153"/>
      <c r="WEH153"/>
      <c r="WEI153"/>
      <c r="WEJ153"/>
      <c r="WEK153"/>
      <c r="WEL153"/>
      <c r="WEM153"/>
      <c r="WEN153"/>
      <c r="WEO153"/>
      <c r="WEP153"/>
      <c r="WEQ153"/>
      <c r="WER153"/>
      <c r="WES153"/>
      <c r="WET153"/>
      <c r="WEU153"/>
      <c r="WEV153"/>
      <c r="WEW153"/>
      <c r="WEX153"/>
      <c r="WEY153"/>
      <c r="WEZ153"/>
      <c r="WFA153"/>
      <c r="WFB153"/>
      <c r="WFC153"/>
      <c r="WFD153"/>
      <c r="WFE153"/>
      <c r="WFF153"/>
      <c r="WFG153"/>
      <c r="WFH153"/>
      <c r="WFI153"/>
      <c r="WFJ153"/>
      <c r="WFK153"/>
      <c r="WFL153"/>
      <c r="WFM153"/>
      <c r="WFN153"/>
      <c r="WFO153"/>
      <c r="WFP153"/>
      <c r="WFQ153"/>
      <c r="WFR153"/>
      <c r="WFS153"/>
      <c r="WFT153"/>
      <c r="WFU153"/>
      <c r="WFV153"/>
      <c r="WFW153"/>
      <c r="WFX153"/>
      <c r="WFY153"/>
      <c r="WFZ153"/>
      <c r="WGA153"/>
      <c r="WGB153"/>
      <c r="WGC153"/>
      <c r="WGD153"/>
      <c r="WGE153"/>
      <c r="WGF153"/>
      <c r="WGG153"/>
      <c r="WGH153"/>
      <c r="WGI153"/>
      <c r="WGJ153"/>
      <c r="WGK153"/>
      <c r="WGL153"/>
      <c r="WGM153"/>
      <c r="WGN153"/>
      <c r="WGO153"/>
      <c r="WGP153"/>
      <c r="WGQ153"/>
      <c r="WGR153"/>
      <c r="WGS153"/>
      <c r="WGT153"/>
      <c r="WGU153"/>
      <c r="WGV153"/>
      <c r="WGW153"/>
      <c r="WGX153"/>
      <c r="WGY153"/>
      <c r="WGZ153"/>
      <c r="WHA153"/>
      <c r="WHB153"/>
      <c r="WHC153"/>
      <c r="WHD153"/>
      <c r="WHE153"/>
      <c r="WHF153"/>
      <c r="WHG153"/>
      <c r="WHH153"/>
      <c r="WHI153"/>
      <c r="WHJ153"/>
      <c r="WHK153"/>
      <c r="WHL153"/>
      <c r="WHM153"/>
      <c r="WHN153"/>
      <c r="WHO153"/>
      <c r="WHP153"/>
      <c r="WHQ153"/>
      <c r="WHR153"/>
      <c r="WHS153"/>
      <c r="WHT153"/>
      <c r="WHU153"/>
      <c r="WHV153"/>
      <c r="WHW153"/>
      <c r="WHX153"/>
      <c r="WHY153"/>
      <c r="WHZ153"/>
      <c r="WIA153"/>
      <c r="WIB153"/>
      <c r="WIC153"/>
      <c r="WID153"/>
      <c r="WIE153"/>
      <c r="WIF153"/>
      <c r="WIG153"/>
      <c r="WIH153"/>
      <c r="WII153"/>
      <c r="WIJ153"/>
      <c r="WIK153"/>
      <c r="WIL153"/>
      <c r="WIM153"/>
      <c r="WIN153"/>
      <c r="WIO153"/>
      <c r="WIP153"/>
      <c r="WIQ153"/>
      <c r="WIR153"/>
      <c r="WIS153"/>
      <c r="WIT153"/>
      <c r="WIU153"/>
      <c r="WIV153"/>
      <c r="WIW153"/>
      <c r="WIX153"/>
      <c r="WIY153"/>
      <c r="WIZ153"/>
      <c r="WJA153"/>
      <c r="WJB153"/>
      <c r="WJC153"/>
      <c r="WJD153"/>
      <c r="WJE153"/>
      <c r="WJF153"/>
      <c r="WJG153"/>
      <c r="WJH153"/>
      <c r="WJI153"/>
      <c r="WJJ153"/>
      <c r="WJK153"/>
      <c r="WJL153"/>
      <c r="WJM153"/>
      <c r="WJN153"/>
      <c r="WJO153"/>
      <c r="WJP153"/>
      <c r="WJQ153"/>
      <c r="WJR153"/>
      <c r="WJS153"/>
      <c r="WJT153"/>
      <c r="WJU153"/>
      <c r="WJV153"/>
      <c r="WJW153"/>
      <c r="WJX153"/>
      <c r="WJY153"/>
      <c r="WJZ153"/>
      <c r="WKA153"/>
      <c r="WKB153"/>
      <c r="WKC153"/>
      <c r="WKD153"/>
      <c r="WKE153"/>
      <c r="WKF153"/>
      <c r="WKG153"/>
      <c r="WKH153"/>
      <c r="WKI153"/>
      <c r="WKJ153"/>
      <c r="WKK153"/>
      <c r="WKL153"/>
      <c r="WKM153"/>
      <c r="WKN153"/>
      <c r="WKO153"/>
      <c r="WKP153"/>
      <c r="WKQ153"/>
      <c r="WKR153"/>
      <c r="WKS153"/>
      <c r="WKT153"/>
      <c r="WKU153"/>
      <c r="WKV153"/>
      <c r="WKW153"/>
      <c r="WKX153"/>
      <c r="WKY153"/>
      <c r="WKZ153"/>
      <c r="WLA153"/>
      <c r="WLB153"/>
      <c r="WLC153"/>
      <c r="WLD153"/>
      <c r="WLE153"/>
      <c r="WLF153"/>
      <c r="WLG153"/>
      <c r="WLH153"/>
      <c r="WLI153"/>
      <c r="WLJ153"/>
      <c r="WLK153"/>
      <c r="WLL153"/>
      <c r="WLM153"/>
      <c r="WLN153"/>
      <c r="WLO153"/>
      <c r="WLP153"/>
      <c r="WLQ153"/>
      <c r="WLR153"/>
      <c r="WLS153"/>
      <c r="WLT153"/>
      <c r="WLU153"/>
      <c r="WLV153"/>
      <c r="WLW153"/>
      <c r="WLX153"/>
      <c r="WLY153"/>
      <c r="WLZ153"/>
      <c r="WMA153"/>
      <c r="WMB153"/>
      <c r="WMC153"/>
      <c r="WMD153"/>
      <c r="WME153"/>
      <c r="WMF153"/>
      <c r="WMG153"/>
      <c r="WMH153"/>
      <c r="WMI153"/>
      <c r="WMJ153"/>
      <c r="WMK153"/>
      <c r="WML153"/>
      <c r="WMM153"/>
      <c r="WMN153"/>
      <c r="WMO153"/>
      <c r="WMP153"/>
      <c r="WMQ153"/>
      <c r="WMR153"/>
      <c r="WMS153"/>
      <c r="WMT153"/>
      <c r="WMU153"/>
      <c r="WMV153"/>
      <c r="WMW153"/>
      <c r="WMX153"/>
      <c r="WMY153"/>
      <c r="WMZ153"/>
      <c r="WNA153"/>
      <c r="WNB153"/>
      <c r="WNC153"/>
      <c r="WND153"/>
      <c r="WNE153"/>
      <c r="WNF153"/>
      <c r="WNG153"/>
      <c r="WNH153"/>
      <c r="WNI153"/>
      <c r="WNJ153"/>
      <c r="WNK153"/>
      <c r="WNL153"/>
      <c r="WNM153"/>
      <c r="WNN153"/>
      <c r="WNO153"/>
      <c r="WNP153"/>
      <c r="WNQ153"/>
      <c r="WNR153"/>
      <c r="WNS153"/>
      <c r="WNT153"/>
      <c r="WNU153"/>
      <c r="WNV153"/>
      <c r="WNW153"/>
      <c r="WNX153"/>
      <c r="WNY153"/>
      <c r="WNZ153"/>
      <c r="WOA153"/>
      <c r="WOB153"/>
      <c r="WOC153"/>
      <c r="WOD153"/>
      <c r="WOE153"/>
      <c r="WOF153"/>
      <c r="WOG153"/>
      <c r="WOH153"/>
      <c r="WOI153"/>
      <c r="WOJ153"/>
      <c r="WOK153"/>
      <c r="WOL153"/>
      <c r="WOM153"/>
      <c r="WON153"/>
      <c r="WOO153"/>
      <c r="WOP153"/>
      <c r="WOQ153"/>
      <c r="WOR153"/>
      <c r="WOS153"/>
      <c r="WOT153"/>
      <c r="WOU153"/>
      <c r="WOV153"/>
      <c r="WOW153"/>
      <c r="WOX153"/>
      <c r="WOY153"/>
      <c r="WOZ153"/>
      <c r="WPA153"/>
      <c r="WPB153"/>
      <c r="WPC153"/>
      <c r="WPD153"/>
      <c r="WPE153"/>
      <c r="WPF153"/>
      <c r="WPG153"/>
      <c r="WPH153"/>
      <c r="WPI153"/>
      <c r="WPJ153"/>
      <c r="WPK153"/>
      <c r="WPL153"/>
      <c r="WPM153"/>
      <c r="WPN153"/>
      <c r="WPO153"/>
      <c r="WPP153"/>
      <c r="WPQ153"/>
      <c r="WPR153"/>
      <c r="WPS153"/>
      <c r="WPT153"/>
      <c r="WPU153"/>
      <c r="WPV153"/>
      <c r="WPW153"/>
      <c r="WPX153"/>
      <c r="WPY153"/>
      <c r="WPZ153"/>
      <c r="WQA153"/>
      <c r="WQB153"/>
      <c r="WQC153"/>
      <c r="WQD153"/>
      <c r="WQE153"/>
      <c r="WQF153"/>
      <c r="WQG153"/>
      <c r="WQH153"/>
      <c r="WQI153"/>
      <c r="WQJ153"/>
      <c r="WQK153"/>
      <c r="WQL153"/>
      <c r="WQM153"/>
      <c r="WQN153"/>
      <c r="WQO153"/>
      <c r="WQP153"/>
      <c r="WQQ153"/>
      <c r="WQR153"/>
      <c r="WQS153"/>
      <c r="WQT153"/>
      <c r="WQU153"/>
      <c r="WQV153"/>
      <c r="WQW153"/>
      <c r="WQX153"/>
      <c r="WQY153"/>
      <c r="WQZ153"/>
      <c r="WRA153"/>
      <c r="WRB153"/>
      <c r="WRC153"/>
      <c r="WRD153"/>
      <c r="WRE153"/>
      <c r="WRF153"/>
      <c r="WRG153"/>
      <c r="WRH153"/>
      <c r="WRI153"/>
      <c r="WRJ153"/>
      <c r="WRK153"/>
      <c r="WRL153"/>
      <c r="WRM153"/>
      <c r="WRN153"/>
      <c r="WRO153"/>
      <c r="WRP153"/>
      <c r="WRQ153"/>
      <c r="WRR153"/>
      <c r="WRS153"/>
      <c r="WRT153"/>
      <c r="WRU153"/>
      <c r="WRV153"/>
      <c r="WRW153"/>
      <c r="WRX153"/>
      <c r="WRY153"/>
      <c r="WRZ153"/>
      <c r="WSA153"/>
      <c r="WSB153"/>
      <c r="WSC153"/>
      <c r="WSD153"/>
      <c r="WSE153"/>
      <c r="WSF153"/>
      <c r="WSG153"/>
      <c r="WSH153"/>
      <c r="WSI153"/>
      <c r="WSJ153"/>
      <c r="WSK153"/>
      <c r="WSL153"/>
      <c r="WSM153"/>
      <c r="WSN153"/>
      <c r="WSO153"/>
      <c r="WSP153"/>
      <c r="WSQ153"/>
      <c r="WSR153"/>
      <c r="WSS153"/>
      <c r="WST153"/>
      <c r="WSU153"/>
      <c r="WSV153"/>
      <c r="WSW153"/>
      <c r="WSX153"/>
      <c r="WSY153"/>
      <c r="WSZ153"/>
      <c r="WTA153"/>
      <c r="WTB153"/>
      <c r="WTC153"/>
      <c r="WTD153"/>
      <c r="WTE153"/>
      <c r="WTF153"/>
      <c r="WTG153"/>
      <c r="WTH153"/>
      <c r="WTI153"/>
      <c r="WTJ153"/>
      <c r="WTK153"/>
      <c r="WTL153"/>
      <c r="WTM153"/>
      <c r="WTN153"/>
      <c r="WTO153"/>
      <c r="WTP153"/>
      <c r="WTQ153"/>
      <c r="WTR153"/>
      <c r="WTS153"/>
      <c r="WTT153"/>
      <c r="WTU153"/>
      <c r="WTV153"/>
      <c r="WTW153"/>
      <c r="WTX153"/>
      <c r="WTY153"/>
      <c r="WTZ153"/>
      <c r="WUA153"/>
      <c r="WUB153"/>
      <c r="WUC153"/>
      <c r="WUD153"/>
      <c r="WUE153"/>
      <c r="WUF153"/>
      <c r="WUG153"/>
      <c r="WUH153"/>
      <c r="WUI153"/>
      <c r="WUJ153"/>
      <c r="WUK153"/>
      <c r="WUL153"/>
      <c r="WUM153"/>
      <c r="WUN153"/>
      <c r="WUO153"/>
      <c r="WUP153"/>
      <c r="WUQ153"/>
      <c r="WUR153"/>
      <c r="WUS153"/>
      <c r="WUT153"/>
      <c r="WUU153"/>
      <c r="WUV153"/>
      <c r="WUW153"/>
      <c r="WUX153"/>
      <c r="WUY153"/>
      <c r="WUZ153"/>
      <c r="WVA153"/>
      <c r="WVB153"/>
      <c r="WVC153"/>
      <c r="WVD153"/>
      <c r="WVE153"/>
      <c r="WVF153"/>
      <c r="WVG153"/>
      <c r="WVH153"/>
      <c r="WVI153"/>
      <c r="WVJ153"/>
      <c r="WVK153"/>
      <c r="WVL153"/>
      <c r="WVM153"/>
      <c r="WVN153"/>
      <c r="WVO153"/>
      <c r="WVP153"/>
      <c r="WVQ153"/>
      <c r="WVR153"/>
      <c r="WVS153"/>
      <c r="WVT153"/>
      <c r="WVU153"/>
      <c r="WVV153"/>
      <c r="WVW153"/>
      <c r="WVX153"/>
      <c r="WVY153"/>
      <c r="WVZ153"/>
      <c r="WWA153"/>
      <c r="WWB153"/>
      <c r="WWC153"/>
      <c r="WWD153"/>
      <c r="WWE153"/>
      <c r="WWF153"/>
      <c r="WWG153"/>
      <c r="WWH153"/>
      <c r="WWI153"/>
      <c r="WWJ153"/>
      <c r="WWK153"/>
      <c r="WWL153"/>
      <c r="WWM153"/>
      <c r="WWN153"/>
      <c r="WWO153"/>
      <c r="WWP153"/>
      <c r="WWQ153"/>
      <c r="WWR153"/>
      <c r="WWS153"/>
      <c r="WWT153"/>
      <c r="WWU153"/>
      <c r="WWV153"/>
      <c r="WWW153"/>
      <c r="WWX153"/>
      <c r="WWY153"/>
      <c r="WWZ153"/>
      <c r="WXA153"/>
      <c r="WXB153"/>
      <c r="WXC153"/>
      <c r="WXD153"/>
      <c r="WXE153"/>
      <c r="WXF153"/>
      <c r="WXG153"/>
      <c r="WXH153"/>
      <c r="WXI153"/>
      <c r="WXJ153"/>
      <c r="WXK153"/>
      <c r="WXL153"/>
      <c r="WXM153"/>
      <c r="WXN153"/>
      <c r="WXO153"/>
      <c r="WXP153"/>
      <c r="WXQ153"/>
      <c r="WXR153"/>
      <c r="WXS153"/>
      <c r="WXT153"/>
      <c r="WXU153"/>
      <c r="WXV153"/>
      <c r="WXW153"/>
      <c r="WXX153"/>
      <c r="WXY153"/>
      <c r="WXZ153"/>
      <c r="WYA153"/>
      <c r="WYB153"/>
      <c r="WYC153"/>
      <c r="WYD153"/>
      <c r="WYE153"/>
      <c r="WYF153"/>
      <c r="WYG153"/>
      <c r="WYH153"/>
      <c r="WYI153"/>
      <c r="WYJ153"/>
      <c r="WYK153"/>
      <c r="WYL153"/>
      <c r="WYM153"/>
      <c r="WYN153"/>
      <c r="WYO153"/>
      <c r="WYP153"/>
      <c r="WYQ153"/>
      <c r="WYR153"/>
      <c r="WYS153"/>
      <c r="WYT153"/>
      <c r="WYU153"/>
      <c r="WYV153"/>
      <c r="WYW153"/>
      <c r="WYX153"/>
      <c r="WYY153"/>
      <c r="WYZ153"/>
      <c r="WZA153"/>
      <c r="WZB153"/>
      <c r="WZC153"/>
      <c r="WZD153"/>
      <c r="WZE153"/>
      <c r="WZF153"/>
      <c r="WZG153"/>
      <c r="WZH153"/>
      <c r="WZI153"/>
      <c r="WZJ153"/>
      <c r="WZK153"/>
      <c r="WZL153"/>
      <c r="WZM153"/>
      <c r="WZN153"/>
      <c r="WZO153"/>
      <c r="WZP153"/>
      <c r="WZQ153"/>
      <c r="WZR153"/>
      <c r="WZS153"/>
      <c r="WZT153"/>
      <c r="WZU153"/>
      <c r="WZV153"/>
      <c r="WZW153"/>
      <c r="WZX153"/>
      <c r="WZY153"/>
      <c r="WZZ153"/>
      <c r="XAA153"/>
      <c r="XAB153"/>
      <c r="XAC153"/>
      <c r="XAD153"/>
      <c r="XAE153"/>
      <c r="XAF153"/>
      <c r="XAG153"/>
      <c r="XAH153"/>
      <c r="XAI153"/>
      <c r="XAJ153"/>
      <c r="XAK153"/>
      <c r="XAL153"/>
      <c r="XAM153"/>
      <c r="XAN153"/>
      <c r="XAO153"/>
      <c r="XAP153"/>
      <c r="XAQ153"/>
      <c r="XAR153"/>
      <c r="XAS153"/>
      <c r="XAT153"/>
      <c r="XAU153"/>
      <c r="XAV153"/>
      <c r="XAW153"/>
      <c r="XAX153"/>
      <c r="XAY153"/>
      <c r="XAZ153"/>
      <c r="XBA153"/>
      <c r="XBB153"/>
      <c r="XBC153"/>
      <c r="XBD153"/>
      <c r="XBE153"/>
      <c r="XBF153"/>
      <c r="XBG153"/>
      <c r="XBH153"/>
      <c r="XBI153"/>
      <c r="XBJ153"/>
      <c r="XBK153"/>
      <c r="XBL153"/>
      <c r="XBM153"/>
      <c r="XBN153"/>
      <c r="XBO153"/>
      <c r="XBP153"/>
      <c r="XBQ153"/>
      <c r="XBR153"/>
      <c r="XBS153"/>
      <c r="XBT153"/>
      <c r="XBU153"/>
      <c r="XBV153"/>
      <c r="XBW153"/>
      <c r="XBX153"/>
      <c r="XBY153"/>
      <c r="XBZ153"/>
      <c r="XCA153"/>
      <c r="XCB153"/>
      <c r="XCC153"/>
      <c r="XCD153"/>
      <c r="XCE153"/>
      <c r="XCF153"/>
      <c r="XCG153"/>
      <c r="XCH153"/>
      <c r="XCI153"/>
      <c r="XCJ153"/>
      <c r="XCK153"/>
      <c r="XCL153"/>
      <c r="XCM153"/>
      <c r="XCN153"/>
      <c r="XCO153"/>
      <c r="XCP153"/>
      <c r="XCQ153"/>
      <c r="XCR153"/>
      <c r="XCS153"/>
      <c r="XCT153"/>
      <c r="XCU153"/>
      <c r="XCV153"/>
      <c r="XCW153"/>
      <c r="XCX153"/>
      <c r="XCY153"/>
      <c r="XCZ153"/>
      <c r="XDA153"/>
      <c r="XDB153"/>
      <c r="XDC153"/>
      <c r="XDD153"/>
      <c r="XDE153"/>
      <c r="XDF153"/>
      <c r="XDG153"/>
      <c r="XDH153"/>
      <c r="XDI153"/>
      <c r="XDJ153"/>
      <c r="XDK153"/>
      <c r="XDL153"/>
      <c r="XDM153"/>
      <c r="XDN153"/>
      <c r="XDO153"/>
      <c r="XDP153"/>
      <c r="XDQ153"/>
      <c r="XDR153"/>
      <c r="XDS153"/>
      <c r="XDT153"/>
      <c r="XDU153"/>
      <c r="XDV153"/>
      <c r="XDW153"/>
      <c r="XDX153"/>
      <c r="XDY153"/>
      <c r="XDZ153"/>
      <c r="XEA153"/>
      <c r="XEB153"/>
      <c r="XEC153"/>
      <c r="XED153"/>
      <c r="XEE153"/>
      <c r="XEF153"/>
      <c r="XEG153"/>
      <c r="XEH153"/>
      <c r="XEI153"/>
      <c r="XEJ153"/>
      <c r="XEK153"/>
      <c r="XEL153"/>
      <c r="XEM153"/>
      <c r="XEN153"/>
      <c r="XEO153"/>
      <c r="XEP153"/>
      <c r="XEQ153"/>
      <c r="XER153"/>
      <c r="XES153"/>
      <c r="XET153"/>
      <c r="XEU153"/>
      <c r="XEV153"/>
      <c r="XEW153"/>
      <c r="XEX153"/>
      <c r="XEY153"/>
      <c r="XEZ153"/>
      <c r="XFA153"/>
      <c r="XFB153"/>
      <c r="XFC153"/>
    </row>
    <row r="154" spans="1:16383" s="16" customFormat="1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A154"/>
      <c r="FB154"/>
      <c r="FC154"/>
      <c r="FD154"/>
      <c r="FE154"/>
      <c r="FF154"/>
      <c r="FG154"/>
      <c r="FH154"/>
      <c r="FI154"/>
      <c r="FJ154"/>
      <c r="FK154"/>
      <c r="FL154"/>
      <c r="FM154"/>
      <c r="FN154"/>
      <c r="FO154"/>
      <c r="FP154"/>
      <c r="FQ154"/>
      <c r="FR154"/>
      <c r="FS154"/>
      <c r="FT154"/>
      <c r="FU154"/>
      <c r="FV154"/>
      <c r="FW154"/>
      <c r="FX154"/>
      <c r="FY154"/>
      <c r="FZ154"/>
      <c r="GA154"/>
      <c r="GB154"/>
      <c r="GC154"/>
      <c r="GD154"/>
      <c r="GE154"/>
      <c r="GF154"/>
      <c r="GG154"/>
      <c r="GH154"/>
      <c r="GI154"/>
      <c r="GJ154"/>
      <c r="GK154"/>
      <c r="GL154"/>
      <c r="GM154"/>
      <c r="GN154"/>
      <c r="GO154"/>
      <c r="GP154"/>
      <c r="GQ154"/>
      <c r="GR154"/>
      <c r="GS154"/>
      <c r="GT154"/>
      <c r="GU154"/>
      <c r="GV154"/>
      <c r="GW154"/>
      <c r="GX154"/>
      <c r="GY154"/>
      <c r="GZ154"/>
      <c r="HA154"/>
      <c r="HB154"/>
      <c r="HC154"/>
      <c r="HD154"/>
      <c r="HE154"/>
      <c r="HF154"/>
      <c r="HG154"/>
      <c r="HH154"/>
      <c r="HI154"/>
      <c r="HJ154"/>
      <c r="HK154"/>
      <c r="HL154"/>
      <c r="HM154"/>
      <c r="HN154"/>
      <c r="HO154"/>
      <c r="HP154"/>
      <c r="HQ154"/>
      <c r="HR154"/>
      <c r="HS154"/>
      <c r="HT154"/>
      <c r="HU154"/>
      <c r="HV154"/>
      <c r="HW154"/>
      <c r="HX154"/>
      <c r="HY154"/>
      <c r="HZ154"/>
      <c r="IA154"/>
      <c r="IB154"/>
      <c r="IC154"/>
      <c r="ID154"/>
      <c r="IE154"/>
      <c r="IF154"/>
      <c r="IG154"/>
      <c r="IH154"/>
      <c r="II154"/>
      <c r="IJ154"/>
      <c r="IK154"/>
      <c r="IL154"/>
      <c r="IM154"/>
      <c r="IN154"/>
      <c r="IO154"/>
      <c r="IP154"/>
      <c r="IQ154"/>
      <c r="IR154"/>
      <c r="IS154"/>
      <c r="IT154"/>
      <c r="IU154"/>
      <c r="IV154"/>
      <c r="IW154"/>
      <c r="IX154"/>
      <c r="IY154"/>
      <c r="IZ154"/>
      <c r="JA154"/>
      <c r="JB154"/>
      <c r="JC154"/>
      <c r="JD154"/>
      <c r="JE154"/>
      <c r="JF154"/>
      <c r="JG154"/>
      <c r="JH154"/>
      <c r="JI154"/>
      <c r="JJ154"/>
      <c r="JK154"/>
      <c r="JL154"/>
      <c r="JM154"/>
      <c r="JN154"/>
      <c r="JO154"/>
      <c r="JP154"/>
      <c r="JQ154"/>
      <c r="JR154"/>
      <c r="JS154"/>
      <c r="JT154"/>
      <c r="JU154"/>
      <c r="JV154"/>
      <c r="JW154"/>
      <c r="JX154"/>
      <c r="JY154"/>
      <c r="JZ154"/>
      <c r="KA154"/>
      <c r="KB154"/>
      <c r="KC154"/>
      <c r="KD154"/>
      <c r="KE154"/>
      <c r="KF154"/>
      <c r="KG154"/>
      <c r="KH154"/>
      <c r="KI154"/>
      <c r="KJ154"/>
      <c r="KK154"/>
      <c r="KL154"/>
      <c r="KM154"/>
      <c r="KN154"/>
      <c r="KO154"/>
      <c r="KP154"/>
      <c r="KQ154"/>
      <c r="KR154"/>
      <c r="KS154"/>
      <c r="KT154"/>
      <c r="KU154"/>
      <c r="KV154"/>
      <c r="KW154"/>
      <c r="KX154"/>
      <c r="KY154"/>
      <c r="KZ154"/>
      <c r="LA154"/>
      <c r="LB154"/>
      <c r="LC154"/>
      <c r="LD154"/>
      <c r="LE154"/>
      <c r="LF154"/>
      <c r="LG154"/>
      <c r="LH154"/>
      <c r="LI154"/>
      <c r="LJ154"/>
      <c r="LK154"/>
      <c r="LL154"/>
      <c r="LM154"/>
      <c r="LN154"/>
      <c r="LO154"/>
      <c r="LP154"/>
      <c r="LQ154"/>
      <c r="LR154"/>
      <c r="LS154"/>
      <c r="LT154"/>
      <c r="LU154"/>
      <c r="LV154"/>
      <c r="LW154"/>
      <c r="LX154"/>
      <c r="LY154"/>
      <c r="LZ154"/>
      <c r="MA154"/>
      <c r="MB154"/>
      <c r="MC154"/>
      <c r="MD154"/>
      <c r="ME154"/>
      <c r="MF154"/>
      <c r="MG154"/>
      <c r="MH154"/>
      <c r="MI154"/>
      <c r="MJ154"/>
      <c r="MK154"/>
      <c r="ML154"/>
      <c r="MM154"/>
      <c r="MN154"/>
      <c r="MO154"/>
      <c r="MP154"/>
      <c r="MQ154"/>
      <c r="MR154"/>
      <c r="MS154"/>
      <c r="MT154"/>
      <c r="MU154"/>
      <c r="MV154"/>
      <c r="MW154"/>
      <c r="MX154"/>
      <c r="MY154"/>
      <c r="MZ154"/>
      <c r="NA154"/>
      <c r="NB154"/>
      <c r="NC154"/>
      <c r="ND154"/>
      <c r="NE154"/>
      <c r="NF154"/>
      <c r="NG154"/>
      <c r="NH154"/>
      <c r="NI154"/>
      <c r="NJ154"/>
      <c r="NK154"/>
      <c r="NL154"/>
      <c r="NM154"/>
      <c r="NN154"/>
      <c r="NO154"/>
      <c r="NP154"/>
      <c r="NQ154"/>
      <c r="NR154"/>
      <c r="NS154"/>
      <c r="NT154"/>
      <c r="NU154"/>
      <c r="NV154"/>
      <c r="NW154"/>
      <c r="NX154"/>
      <c r="NY154"/>
      <c r="NZ154"/>
      <c r="OA154"/>
      <c r="OB154"/>
      <c r="OC154"/>
      <c r="OD154"/>
      <c r="OE154"/>
      <c r="OF154"/>
      <c r="OG154"/>
      <c r="OH154"/>
      <c r="OI154"/>
      <c r="OJ154"/>
      <c r="OK154"/>
      <c r="OL154"/>
      <c r="OM154"/>
      <c r="ON154"/>
      <c r="OO154"/>
      <c r="OP154"/>
      <c r="OQ154"/>
      <c r="OR154"/>
      <c r="OS154"/>
      <c r="OT154"/>
      <c r="OU154"/>
      <c r="OV154"/>
      <c r="OW154"/>
      <c r="OX154"/>
      <c r="OY154"/>
      <c r="OZ154"/>
      <c r="PA154"/>
      <c r="PB154"/>
      <c r="PC154"/>
      <c r="PD154"/>
      <c r="PE154"/>
      <c r="PF154"/>
      <c r="PG154"/>
      <c r="PH154"/>
      <c r="PI154"/>
      <c r="PJ154"/>
      <c r="PK154"/>
      <c r="PL154"/>
      <c r="PM154"/>
      <c r="PN154"/>
      <c r="PO154"/>
      <c r="PP154"/>
      <c r="PQ154"/>
      <c r="PR154"/>
      <c r="PS154"/>
      <c r="PT154"/>
      <c r="PU154"/>
      <c r="PV154"/>
      <c r="PW154"/>
      <c r="PX154"/>
      <c r="PY154"/>
      <c r="PZ154"/>
      <c r="QA154"/>
      <c r="QB154"/>
      <c r="QC154"/>
      <c r="QD154"/>
      <c r="QE154"/>
      <c r="QF154"/>
      <c r="QG154"/>
      <c r="QH154"/>
      <c r="QI154"/>
      <c r="QJ154"/>
      <c r="QK154"/>
      <c r="QL154"/>
      <c r="QM154"/>
      <c r="QN154"/>
      <c r="QO154"/>
      <c r="QP154"/>
      <c r="QQ154"/>
      <c r="QR154"/>
      <c r="QS154"/>
      <c r="QT154"/>
      <c r="QU154"/>
      <c r="QV154"/>
      <c r="QW154"/>
      <c r="QX154"/>
      <c r="QY154"/>
      <c r="QZ154"/>
      <c r="RA154"/>
      <c r="RB154"/>
      <c r="RC154"/>
      <c r="RD154"/>
      <c r="RE154"/>
      <c r="RF154"/>
      <c r="RG154"/>
      <c r="RH154"/>
      <c r="RI154"/>
      <c r="RJ154"/>
      <c r="RK154"/>
      <c r="RL154"/>
      <c r="RM154"/>
      <c r="RN154"/>
      <c r="RO154"/>
      <c r="RP154"/>
      <c r="RQ154"/>
      <c r="RR154"/>
      <c r="RS154"/>
      <c r="RT154"/>
      <c r="RU154"/>
      <c r="RV154"/>
      <c r="RW154"/>
      <c r="RX154"/>
      <c r="RY154"/>
      <c r="RZ154"/>
      <c r="SA154"/>
      <c r="SB154"/>
      <c r="SC154"/>
      <c r="SD154"/>
      <c r="SE154"/>
      <c r="SF154"/>
      <c r="SG154"/>
      <c r="SH154"/>
      <c r="SI154"/>
      <c r="SJ154"/>
      <c r="SK154"/>
      <c r="SL154"/>
      <c r="SM154"/>
      <c r="SN154"/>
      <c r="SO154"/>
      <c r="SP154"/>
      <c r="SQ154"/>
      <c r="SR154"/>
      <c r="SS154"/>
      <c r="ST154"/>
      <c r="SU154"/>
      <c r="SV154"/>
      <c r="SW154"/>
      <c r="SX154"/>
      <c r="SY154"/>
      <c r="SZ154"/>
      <c r="TA154"/>
      <c r="TB154"/>
      <c r="TC154"/>
      <c r="TD154"/>
      <c r="TE154"/>
      <c r="TF154"/>
      <c r="TG154"/>
      <c r="TH154"/>
      <c r="TI154"/>
      <c r="TJ154"/>
      <c r="TK154"/>
      <c r="TL154"/>
      <c r="TM154"/>
      <c r="TN154"/>
      <c r="TO154"/>
      <c r="TP154"/>
      <c r="TQ154"/>
      <c r="TR154"/>
      <c r="TS154"/>
      <c r="TT154"/>
      <c r="TU154"/>
      <c r="TV154"/>
      <c r="TW154"/>
      <c r="TX154"/>
      <c r="TY154"/>
      <c r="TZ154"/>
      <c r="UA154"/>
      <c r="UB154"/>
      <c r="UC154"/>
      <c r="UD154"/>
      <c r="UE154"/>
      <c r="UF154"/>
      <c r="UG154"/>
      <c r="UH154"/>
      <c r="UI154"/>
      <c r="UJ154"/>
      <c r="UK154"/>
      <c r="UL154"/>
      <c r="UM154"/>
      <c r="UN154"/>
      <c r="UO154"/>
      <c r="UP154"/>
      <c r="UQ154"/>
      <c r="UR154"/>
      <c r="US154"/>
      <c r="UT154"/>
      <c r="UU154"/>
      <c r="UV154"/>
      <c r="UW154"/>
      <c r="UX154"/>
      <c r="UY154"/>
      <c r="UZ154"/>
      <c r="VA154"/>
      <c r="VB154"/>
      <c r="VC154"/>
      <c r="VD154"/>
      <c r="VE154"/>
      <c r="VF154"/>
      <c r="VG154"/>
      <c r="VH154"/>
      <c r="VI154"/>
      <c r="VJ154"/>
      <c r="VK154"/>
      <c r="VL154"/>
      <c r="VM154"/>
      <c r="VN154"/>
      <c r="VO154"/>
      <c r="VP154"/>
      <c r="VQ154"/>
      <c r="VR154"/>
      <c r="VS154"/>
      <c r="VT154"/>
      <c r="VU154"/>
      <c r="VV154"/>
      <c r="VW154"/>
      <c r="VX154"/>
      <c r="VY154"/>
      <c r="VZ154"/>
      <c r="WA154"/>
      <c r="WB154"/>
      <c r="WC154"/>
      <c r="WD154"/>
      <c r="WE154"/>
      <c r="WF154"/>
      <c r="WG154"/>
      <c r="WH154"/>
      <c r="WI154"/>
      <c r="WJ154"/>
      <c r="WK154"/>
      <c r="WL154"/>
      <c r="WM154"/>
      <c r="WN154"/>
      <c r="WO154"/>
      <c r="WP154"/>
      <c r="WQ154"/>
      <c r="WR154"/>
      <c r="WS154"/>
      <c r="WT154"/>
      <c r="WU154"/>
      <c r="WV154"/>
      <c r="WW154"/>
      <c r="WX154"/>
      <c r="WY154"/>
      <c r="WZ154"/>
      <c r="XA154"/>
      <c r="XB154"/>
      <c r="XC154"/>
      <c r="XD154"/>
      <c r="XE154"/>
      <c r="XF154"/>
      <c r="XG154"/>
      <c r="XH154"/>
      <c r="XI154"/>
      <c r="XJ154"/>
      <c r="XK154"/>
      <c r="XL154"/>
      <c r="XM154"/>
      <c r="XN154"/>
      <c r="XO154"/>
      <c r="XP154"/>
      <c r="XQ154"/>
      <c r="XR154"/>
      <c r="XS154"/>
      <c r="XT154"/>
      <c r="XU154"/>
      <c r="XV154"/>
      <c r="XW154"/>
      <c r="XX154"/>
      <c r="XY154"/>
      <c r="XZ154"/>
      <c r="YA154"/>
      <c r="YB154"/>
      <c r="YC154"/>
      <c r="YD154"/>
      <c r="YE154"/>
      <c r="YF154"/>
      <c r="YG154"/>
      <c r="YH154"/>
      <c r="YI154"/>
      <c r="YJ154"/>
      <c r="YK154"/>
      <c r="YL154"/>
      <c r="YM154"/>
      <c r="YN154"/>
      <c r="YO154"/>
      <c r="YP154"/>
      <c r="YQ154"/>
      <c r="YR154"/>
      <c r="YS154"/>
      <c r="YT154"/>
      <c r="YU154"/>
      <c r="YV154"/>
      <c r="YW154"/>
      <c r="YX154"/>
      <c r="YY154"/>
      <c r="YZ154"/>
      <c r="ZA154"/>
      <c r="ZB154"/>
      <c r="ZC154"/>
      <c r="ZD154"/>
      <c r="ZE154"/>
      <c r="ZF154"/>
      <c r="ZG154"/>
      <c r="ZH154"/>
      <c r="ZI154"/>
      <c r="ZJ154"/>
      <c r="ZK154"/>
      <c r="ZL154"/>
      <c r="ZM154"/>
      <c r="ZN154"/>
      <c r="ZO154"/>
      <c r="ZP154"/>
      <c r="ZQ154"/>
      <c r="ZR154"/>
      <c r="ZS154"/>
      <c r="ZT154"/>
      <c r="ZU154"/>
      <c r="ZV154"/>
      <c r="ZW154"/>
      <c r="ZX154"/>
      <c r="ZY154"/>
      <c r="ZZ154"/>
      <c r="AAA154"/>
      <c r="AAB154"/>
      <c r="AAC154"/>
      <c r="AAD154"/>
      <c r="AAE154"/>
      <c r="AAF154"/>
      <c r="AAG154"/>
      <c r="AAH154"/>
      <c r="AAI154"/>
      <c r="AAJ154"/>
      <c r="AAK154"/>
      <c r="AAL154"/>
      <c r="AAM154"/>
      <c r="AAN154"/>
      <c r="AAO154"/>
      <c r="AAP154"/>
      <c r="AAQ154"/>
      <c r="AAR154"/>
      <c r="AAS154"/>
      <c r="AAT154"/>
      <c r="AAU154"/>
      <c r="AAV154"/>
      <c r="AAW154"/>
      <c r="AAX154"/>
      <c r="AAY154"/>
      <c r="AAZ154"/>
      <c r="ABA154"/>
      <c r="ABB154"/>
      <c r="ABC154"/>
      <c r="ABD154"/>
      <c r="ABE154"/>
      <c r="ABF154"/>
      <c r="ABG154"/>
      <c r="ABH154"/>
      <c r="ABI154"/>
      <c r="ABJ154"/>
      <c r="ABK154"/>
      <c r="ABL154"/>
      <c r="ABM154"/>
      <c r="ABN154"/>
      <c r="ABO154"/>
      <c r="ABP154"/>
      <c r="ABQ154"/>
      <c r="ABR154"/>
      <c r="ABS154"/>
      <c r="ABT154"/>
      <c r="ABU154"/>
      <c r="ABV154"/>
      <c r="ABW154"/>
      <c r="ABX154"/>
      <c r="ABY154"/>
      <c r="ABZ154"/>
      <c r="ACA154"/>
      <c r="ACB154"/>
      <c r="ACC154"/>
      <c r="ACD154"/>
      <c r="ACE154"/>
      <c r="ACF154"/>
      <c r="ACG154"/>
      <c r="ACH154"/>
      <c r="ACI154"/>
      <c r="ACJ154"/>
      <c r="ACK154"/>
      <c r="ACL154"/>
      <c r="ACM154"/>
      <c r="ACN154"/>
      <c r="ACO154"/>
      <c r="ACP154"/>
      <c r="ACQ154"/>
      <c r="ACR154"/>
      <c r="ACS154"/>
      <c r="ACT154"/>
      <c r="ACU154"/>
      <c r="ACV154"/>
      <c r="ACW154"/>
      <c r="ACX154"/>
      <c r="ACY154"/>
      <c r="ACZ154"/>
      <c r="ADA154"/>
      <c r="ADB154"/>
      <c r="ADC154"/>
      <c r="ADD154"/>
      <c r="ADE154"/>
      <c r="ADF154"/>
      <c r="ADG154"/>
      <c r="ADH154"/>
      <c r="ADI154"/>
      <c r="ADJ154"/>
      <c r="ADK154"/>
      <c r="ADL154"/>
      <c r="ADM154"/>
      <c r="ADN154"/>
      <c r="ADO154"/>
      <c r="ADP154"/>
      <c r="ADQ154"/>
      <c r="ADR154"/>
      <c r="ADS154"/>
      <c r="ADT154"/>
      <c r="ADU154"/>
      <c r="ADV154"/>
      <c r="ADW154"/>
      <c r="ADX154"/>
      <c r="ADY154"/>
      <c r="ADZ154"/>
      <c r="AEA154"/>
      <c r="AEB154"/>
      <c r="AEC154"/>
      <c r="AED154"/>
      <c r="AEE154"/>
      <c r="AEF154"/>
      <c r="AEG154"/>
      <c r="AEH154"/>
      <c r="AEI154"/>
      <c r="AEJ154"/>
      <c r="AEK154"/>
      <c r="AEL154"/>
      <c r="AEM154"/>
      <c r="AEN154"/>
      <c r="AEO154"/>
      <c r="AEP154"/>
      <c r="AEQ154"/>
      <c r="AER154"/>
      <c r="AES154"/>
      <c r="AET154"/>
      <c r="AEU154"/>
      <c r="AEV154"/>
      <c r="AEW154"/>
      <c r="AEX154"/>
      <c r="AEY154"/>
      <c r="AEZ154"/>
      <c r="AFA154"/>
      <c r="AFB154"/>
      <c r="AFC154"/>
      <c r="AFD154"/>
      <c r="AFE154"/>
      <c r="AFF154"/>
      <c r="AFG154"/>
      <c r="AFH154"/>
      <c r="AFI154"/>
      <c r="AFJ154"/>
      <c r="AFK154"/>
      <c r="AFL154"/>
      <c r="AFM154"/>
      <c r="AFN154"/>
      <c r="AFO154"/>
      <c r="AFP154"/>
      <c r="AFQ154"/>
      <c r="AFR154"/>
      <c r="AFS154"/>
      <c r="AFT154"/>
      <c r="AFU154"/>
      <c r="AFV154"/>
      <c r="AFW154"/>
      <c r="AFX154"/>
      <c r="AFY154"/>
      <c r="AFZ154"/>
      <c r="AGA154"/>
      <c r="AGB154"/>
      <c r="AGC154"/>
      <c r="AGD154"/>
      <c r="AGE154"/>
      <c r="AGF154"/>
      <c r="AGG154"/>
      <c r="AGH154"/>
      <c r="AGI154"/>
      <c r="AGJ154"/>
      <c r="AGK154"/>
      <c r="AGL154"/>
      <c r="AGM154"/>
      <c r="AGN154"/>
      <c r="AGO154"/>
      <c r="AGP154"/>
      <c r="AGQ154"/>
      <c r="AGR154"/>
      <c r="AGS154"/>
      <c r="AGT154"/>
      <c r="AGU154"/>
      <c r="AGV154"/>
      <c r="AGW154"/>
      <c r="AGX154"/>
      <c r="AGY154"/>
      <c r="AGZ154"/>
      <c r="AHA154"/>
      <c r="AHB154"/>
      <c r="AHC154"/>
      <c r="AHD154"/>
      <c r="AHE154"/>
      <c r="AHF154"/>
      <c r="AHG154"/>
      <c r="AHH154"/>
      <c r="AHI154"/>
      <c r="AHJ154"/>
      <c r="AHK154"/>
      <c r="AHL154"/>
      <c r="AHM154"/>
      <c r="AHN154"/>
      <c r="AHO154"/>
      <c r="AHP154"/>
      <c r="AHQ154"/>
      <c r="AHR154"/>
      <c r="AHS154"/>
      <c r="AHT154"/>
      <c r="AHU154"/>
      <c r="AHV154"/>
      <c r="AHW154"/>
      <c r="AHX154"/>
      <c r="AHY154"/>
      <c r="AHZ154"/>
      <c r="AIA154"/>
      <c r="AIB154"/>
      <c r="AIC154"/>
      <c r="AID154"/>
      <c r="AIE154"/>
      <c r="AIF154"/>
      <c r="AIG154"/>
      <c r="AIH154"/>
      <c r="AII154"/>
      <c r="AIJ154"/>
      <c r="AIK154"/>
      <c r="AIL154"/>
      <c r="AIM154"/>
      <c r="AIN154"/>
      <c r="AIO154"/>
      <c r="AIP154"/>
      <c r="AIQ154"/>
      <c r="AIR154"/>
      <c r="AIS154"/>
      <c r="AIT154"/>
      <c r="AIU154"/>
      <c r="AIV154"/>
      <c r="AIW154"/>
      <c r="AIX154"/>
      <c r="AIY154"/>
      <c r="AIZ154"/>
      <c r="AJA154"/>
      <c r="AJB154"/>
      <c r="AJC154"/>
      <c r="AJD154"/>
      <c r="AJE154"/>
      <c r="AJF154"/>
      <c r="AJG154"/>
      <c r="AJH154"/>
      <c r="AJI154"/>
      <c r="AJJ154"/>
      <c r="AJK154"/>
      <c r="AJL154"/>
      <c r="AJM154"/>
      <c r="AJN154"/>
      <c r="AJO154"/>
      <c r="AJP154"/>
      <c r="AJQ154"/>
      <c r="AJR154"/>
      <c r="AJS154"/>
      <c r="AJT154"/>
      <c r="AJU154"/>
      <c r="AJV154"/>
      <c r="AJW154"/>
      <c r="AJX154"/>
      <c r="AJY154"/>
      <c r="AJZ154"/>
      <c r="AKA154"/>
      <c r="AKB154"/>
      <c r="AKC154"/>
      <c r="AKD154"/>
      <c r="AKE154"/>
      <c r="AKF154"/>
      <c r="AKG154"/>
      <c r="AKH154"/>
      <c r="AKI154"/>
      <c r="AKJ154"/>
      <c r="AKK154"/>
      <c r="AKL154"/>
      <c r="AKM154"/>
      <c r="AKN154"/>
      <c r="AKO154"/>
      <c r="AKP154"/>
      <c r="AKQ154"/>
      <c r="AKR154"/>
      <c r="AKS154"/>
      <c r="AKT154"/>
      <c r="AKU154"/>
      <c r="AKV154"/>
      <c r="AKW154"/>
      <c r="AKX154"/>
      <c r="AKY154"/>
      <c r="AKZ154"/>
      <c r="ALA154"/>
      <c r="ALB154"/>
      <c r="ALC154"/>
      <c r="ALD154"/>
      <c r="ALE154"/>
      <c r="ALF154"/>
      <c r="ALG154"/>
      <c r="ALH154"/>
      <c r="ALI154"/>
      <c r="ALJ154"/>
      <c r="ALK154"/>
      <c r="ALL154"/>
      <c r="ALM154"/>
      <c r="ALN154"/>
      <c r="ALO154"/>
      <c r="ALP154"/>
      <c r="ALQ154"/>
      <c r="ALR154"/>
      <c r="ALS154"/>
      <c r="ALT154"/>
      <c r="ALU154"/>
      <c r="ALV154"/>
      <c r="ALW154"/>
      <c r="ALX154"/>
      <c r="ALY154"/>
      <c r="ALZ154"/>
      <c r="AMA154"/>
      <c r="AMB154"/>
      <c r="AMC154"/>
      <c r="AMD154"/>
      <c r="AME154"/>
      <c r="AMF154"/>
      <c r="AMG154"/>
      <c r="AMH154"/>
      <c r="AMI154"/>
      <c r="AMJ154"/>
      <c r="AMK154"/>
      <c r="AML154"/>
      <c r="AMM154"/>
      <c r="AMN154"/>
      <c r="AMO154"/>
      <c r="AMP154"/>
      <c r="AMQ154"/>
      <c r="AMR154"/>
      <c r="AMS154"/>
      <c r="AMT154"/>
      <c r="AMU154"/>
      <c r="AMV154"/>
      <c r="AMW154"/>
      <c r="AMX154"/>
      <c r="AMY154"/>
      <c r="AMZ154"/>
      <c r="ANA154"/>
      <c r="ANB154"/>
      <c r="ANC154"/>
      <c r="AND154"/>
      <c r="ANE154"/>
      <c r="ANF154"/>
      <c r="ANG154"/>
      <c r="ANH154"/>
      <c r="ANI154"/>
      <c r="ANJ154"/>
      <c r="ANK154"/>
      <c r="ANL154"/>
      <c r="ANM154"/>
      <c r="ANN154"/>
      <c r="ANO154"/>
      <c r="ANP154"/>
      <c r="ANQ154"/>
      <c r="ANR154"/>
      <c r="ANS154"/>
      <c r="ANT154"/>
      <c r="ANU154"/>
      <c r="ANV154"/>
      <c r="ANW154"/>
      <c r="ANX154"/>
      <c r="ANY154"/>
      <c r="ANZ154"/>
      <c r="AOA154"/>
      <c r="AOB154"/>
      <c r="AOC154"/>
      <c r="AOD154"/>
      <c r="AOE154"/>
      <c r="AOF154"/>
      <c r="AOG154"/>
      <c r="AOH154"/>
      <c r="AOI154"/>
      <c r="AOJ154"/>
      <c r="AOK154"/>
      <c r="AOL154"/>
      <c r="AOM154"/>
      <c r="AON154"/>
      <c r="AOO154"/>
      <c r="AOP154"/>
      <c r="AOQ154"/>
      <c r="AOR154"/>
      <c r="AOS154"/>
      <c r="AOT154"/>
      <c r="AOU154"/>
      <c r="AOV154"/>
      <c r="AOW154"/>
      <c r="AOX154"/>
      <c r="AOY154"/>
      <c r="AOZ154"/>
      <c r="APA154"/>
      <c r="APB154"/>
      <c r="APC154"/>
      <c r="APD154"/>
      <c r="APE154"/>
      <c r="APF154"/>
      <c r="APG154"/>
      <c r="APH154"/>
      <c r="API154"/>
      <c r="APJ154"/>
      <c r="APK154"/>
      <c r="APL154"/>
      <c r="APM154"/>
      <c r="APN154"/>
      <c r="APO154"/>
      <c r="APP154"/>
      <c r="APQ154"/>
      <c r="APR154"/>
      <c r="APS154"/>
      <c r="APT154"/>
      <c r="APU154"/>
      <c r="APV154"/>
      <c r="APW154"/>
      <c r="APX154"/>
      <c r="APY154"/>
      <c r="APZ154"/>
      <c r="AQA154"/>
      <c r="AQB154"/>
      <c r="AQC154"/>
      <c r="AQD154"/>
      <c r="AQE154"/>
      <c r="AQF154"/>
      <c r="AQG154"/>
      <c r="AQH154"/>
      <c r="AQI154"/>
      <c r="AQJ154"/>
      <c r="AQK154"/>
      <c r="AQL154"/>
      <c r="AQM154"/>
      <c r="AQN154"/>
      <c r="AQO154"/>
      <c r="AQP154"/>
      <c r="AQQ154"/>
      <c r="AQR154"/>
      <c r="AQS154"/>
      <c r="AQT154"/>
      <c r="AQU154"/>
      <c r="AQV154"/>
      <c r="AQW154"/>
      <c r="AQX154"/>
      <c r="AQY154"/>
      <c r="AQZ154"/>
      <c r="ARA154"/>
      <c r="ARB154"/>
      <c r="ARC154"/>
      <c r="ARD154"/>
      <c r="ARE154"/>
      <c r="ARF154"/>
      <c r="ARG154"/>
      <c r="ARH154"/>
      <c r="ARI154"/>
      <c r="ARJ154"/>
      <c r="ARK154"/>
      <c r="ARL154"/>
      <c r="ARM154"/>
      <c r="ARN154"/>
      <c r="ARO154"/>
      <c r="ARP154"/>
      <c r="ARQ154"/>
      <c r="ARR154"/>
      <c r="ARS154"/>
      <c r="ART154"/>
      <c r="ARU154"/>
      <c r="ARV154"/>
      <c r="ARW154"/>
      <c r="ARX154"/>
      <c r="ARY154"/>
      <c r="ARZ154"/>
      <c r="ASA154"/>
      <c r="ASB154"/>
      <c r="ASC154"/>
      <c r="ASD154"/>
      <c r="ASE154"/>
      <c r="ASF154"/>
      <c r="ASG154"/>
      <c r="ASH154"/>
      <c r="ASI154"/>
      <c r="ASJ154"/>
      <c r="ASK154"/>
      <c r="ASL154"/>
      <c r="ASM154"/>
      <c r="ASN154"/>
      <c r="ASO154"/>
      <c r="ASP154"/>
      <c r="ASQ154"/>
      <c r="ASR154"/>
      <c r="ASS154"/>
      <c r="AST154"/>
      <c r="ASU154"/>
      <c r="ASV154"/>
      <c r="ASW154"/>
      <c r="ASX154"/>
      <c r="ASY154"/>
      <c r="ASZ154"/>
      <c r="ATA154"/>
      <c r="ATB154"/>
      <c r="ATC154"/>
      <c r="ATD154"/>
      <c r="ATE154"/>
      <c r="ATF154"/>
      <c r="ATG154"/>
      <c r="ATH154"/>
      <c r="ATI154"/>
      <c r="ATJ154"/>
      <c r="ATK154"/>
      <c r="ATL154"/>
      <c r="ATM154"/>
      <c r="ATN154"/>
      <c r="ATO154"/>
      <c r="ATP154"/>
      <c r="ATQ154"/>
      <c r="ATR154"/>
      <c r="ATS154"/>
      <c r="ATT154"/>
      <c r="ATU154"/>
      <c r="ATV154"/>
      <c r="ATW154"/>
      <c r="ATX154"/>
      <c r="ATY154"/>
      <c r="ATZ154"/>
      <c r="AUA154"/>
      <c r="AUB154"/>
      <c r="AUC154"/>
      <c r="AUD154"/>
      <c r="AUE154"/>
      <c r="AUF154"/>
      <c r="AUG154"/>
      <c r="AUH154"/>
      <c r="AUI154"/>
      <c r="AUJ154"/>
      <c r="AUK154"/>
      <c r="AUL154"/>
      <c r="AUM154"/>
      <c r="AUN154"/>
      <c r="AUO154"/>
      <c r="AUP154"/>
      <c r="AUQ154"/>
      <c r="AUR154"/>
      <c r="AUS154"/>
      <c r="AUT154"/>
      <c r="AUU154"/>
      <c r="AUV154"/>
      <c r="AUW154"/>
      <c r="AUX154"/>
      <c r="AUY154"/>
      <c r="AUZ154"/>
      <c r="AVA154"/>
      <c r="AVB154"/>
      <c r="AVC154"/>
      <c r="AVD154"/>
      <c r="AVE154"/>
      <c r="AVF154"/>
      <c r="AVG154"/>
      <c r="AVH154"/>
      <c r="AVI154"/>
      <c r="AVJ154"/>
      <c r="AVK154"/>
      <c r="AVL154"/>
      <c r="AVM154"/>
      <c r="AVN154"/>
      <c r="AVO154"/>
      <c r="AVP154"/>
      <c r="AVQ154"/>
      <c r="AVR154"/>
      <c r="AVS154"/>
      <c r="AVT154"/>
      <c r="AVU154"/>
      <c r="AVV154"/>
      <c r="AVW154"/>
      <c r="AVX154"/>
      <c r="AVY154"/>
      <c r="AVZ154"/>
      <c r="AWA154"/>
      <c r="AWB154"/>
      <c r="AWC154"/>
      <c r="AWD154"/>
      <c r="AWE154"/>
      <c r="AWF154"/>
      <c r="AWG154"/>
      <c r="AWH154"/>
      <c r="AWI154"/>
      <c r="AWJ154"/>
      <c r="AWK154"/>
      <c r="AWL154"/>
      <c r="AWM154"/>
      <c r="AWN154"/>
      <c r="AWO154"/>
      <c r="AWP154"/>
      <c r="AWQ154"/>
      <c r="AWR154"/>
      <c r="AWS154"/>
      <c r="AWT154"/>
      <c r="AWU154"/>
      <c r="AWV154"/>
      <c r="AWW154"/>
      <c r="AWX154"/>
      <c r="AWY154"/>
      <c r="AWZ154"/>
      <c r="AXA154"/>
      <c r="AXB154"/>
      <c r="AXC154"/>
      <c r="AXD154"/>
      <c r="AXE154"/>
      <c r="AXF154"/>
      <c r="AXG154"/>
      <c r="AXH154"/>
      <c r="AXI154"/>
      <c r="AXJ154"/>
      <c r="AXK154"/>
      <c r="AXL154"/>
      <c r="AXM154"/>
      <c r="AXN154"/>
      <c r="AXO154"/>
      <c r="AXP154"/>
      <c r="AXQ154"/>
      <c r="AXR154"/>
      <c r="AXS154"/>
      <c r="AXT154"/>
      <c r="AXU154"/>
      <c r="AXV154"/>
      <c r="AXW154"/>
      <c r="AXX154"/>
      <c r="AXY154"/>
      <c r="AXZ154"/>
      <c r="AYA154"/>
      <c r="AYB154"/>
      <c r="AYC154"/>
      <c r="AYD154"/>
      <c r="AYE154"/>
      <c r="AYF154"/>
      <c r="AYG154"/>
      <c r="AYH154"/>
      <c r="AYI154"/>
      <c r="AYJ154"/>
      <c r="AYK154"/>
      <c r="AYL154"/>
      <c r="AYM154"/>
      <c r="AYN154"/>
      <c r="AYO154"/>
      <c r="AYP154"/>
      <c r="AYQ154"/>
      <c r="AYR154"/>
      <c r="AYS154"/>
      <c r="AYT154"/>
      <c r="AYU154"/>
      <c r="AYV154"/>
      <c r="AYW154"/>
      <c r="AYX154"/>
      <c r="AYY154"/>
      <c r="AYZ154"/>
      <c r="AZA154"/>
      <c r="AZB154"/>
      <c r="AZC154"/>
      <c r="AZD154"/>
      <c r="AZE154"/>
      <c r="AZF154"/>
      <c r="AZG154"/>
      <c r="AZH154"/>
      <c r="AZI154"/>
      <c r="AZJ154"/>
      <c r="AZK154"/>
      <c r="AZL154"/>
      <c r="AZM154"/>
      <c r="AZN154"/>
      <c r="AZO154"/>
      <c r="AZP154"/>
      <c r="AZQ154"/>
      <c r="AZR154"/>
      <c r="AZS154"/>
      <c r="AZT154"/>
      <c r="AZU154"/>
      <c r="AZV154"/>
      <c r="AZW154"/>
      <c r="AZX154"/>
      <c r="AZY154"/>
      <c r="AZZ154"/>
      <c r="BAA154"/>
      <c r="BAB154"/>
      <c r="BAC154"/>
      <c r="BAD154"/>
      <c r="BAE154"/>
      <c r="BAF154"/>
      <c r="BAG154"/>
      <c r="BAH154"/>
      <c r="BAI154"/>
      <c r="BAJ154"/>
      <c r="BAK154"/>
      <c r="BAL154"/>
      <c r="BAM154"/>
      <c r="BAN154"/>
      <c r="BAO154"/>
      <c r="BAP154"/>
      <c r="BAQ154"/>
      <c r="BAR154"/>
      <c r="BAS154"/>
      <c r="BAT154"/>
      <c r="BAU154"/>
      <c r="BAV154"/>
      <c r="BAW154"/>
      <c r="BAX154"/>
      <c r="BAY154"/>
      <c r="BAZ154"/>
      <c r="BBA154"/>
      <c r="BBB154"/>
      <c r="BBC154"/>
      <c r="BBD154"/>
      <c r="BBE154"/>
      <c r="BBF154"/>
      <c r="BBG154"/>
      <c r="BBH154"/>
      <c r="BBI154"/>
      <c r="BBJ154"/>
      <c r="BBK154"/>
      <c r="BBL154"/>
      <c r="BBM154"/>
      <c r="BBN154"/>
      <c r="BBO154"/>
      <c r="BBP154"/>
      <c r="BBQ154"/>
      <c r="BBR154"/>
      <c r="BBS154"/>
      <c r="BBT154"/>
      <c r="BBU154"/>
      <c r="BBV154"/>
      <c r="BBW154"/>
      <c r="BBX154"/>
      <c r="BBY154"/>
      <c r="BBZ154"/>
      <c r="BCA154"/>
      <c r="BCB154"/>
      <c r="BCC154"/>
      <c r="BCD154"/>
      <c r="BCE154"/>
      <c r="BCF154"/>
      <c r="BCG154"/>
      <c r="BCH154"/>
      <c r="BCI154"/>
      <c r="BCJ154"/>
      <c r="BCK154"/>
      <c r="BCL154"/>
      <c r="BCM154"/>
      <c r="BCN154"/>
      <c r="BCO154"/>
      <c r="BCP154"/>
      <c r="BCQ154"/>
      <c r="BCR154"/>
      <c r="BCS154"/>
      <c r="BCT154"/>
      <c r="BCU154"/>
      <c r="BCV154"/>
      <c r="BCW154"/>
      <c r="BCX154"/>
      <c r="BCY154"/>
      <c r="BCZ154"/>
      <c r="BDA154"/>
      <c r="BDB154"/>
      <c r="BDC154"/>
      <c r="BDD154"/>
      <c r="BDE154"/>
      <c r="BDF154"/>
      <c r="BDG154"/>
      <c r="BDH154"/>
      <c r="BDI154"/>
      <c r="BDJ154"/>
      <c r="BDK154"/>
      <c r="BDL154"/>
      <c r="BDM154"/>
      <c r="BDN154"/>
      <c r="BDO154"/>
      <c r="BDP154"/>
      <c r="BDQ154"/>
      <c r="BDR154"/>
      <c r="BDS154"/>
      <c r="BDT154"/>
      <c r="BDU154"/>
      <c r="BDV154"/>
      <c r="BDW154"/>
      <c r="BDX154"/>
      <c r="BDY154"/>
      <c r="BDZ154"/>
      <c r="BEA154"/>
      <c r="BEB154"/>
      <c r="BEC154"/>
      <c r="BED154"/>
      <c r="BEE154"/>
      <c r="BEF154"/>
      <c r="BEG154"/>
      <c r="BEH154"/>
      <c r="BEI154"/>
      <c r="BEJ154"/>
      <c r="BEK154"/>
      <c r="BEL154"/>
      <c r="BEM154"/>
      <c r="BEN154"/>
      <c r="BEO154"/>
      <c r="BEP154"/>
      <c r="BEQ154"/>
      <c r="BER154"/>
      <c r="BES154"/>
      <c r="BET154"/>
      <c r="BEU154"/>
      <c r="BEV154"/>
      <c r="BEW154"/>
      <c r="BEX154"/>
      <c r="BEY154"/>
      <c r="BEZ154"/>
      <c r="BFA154"/>
      <c r="BFB154"/>
      <c r="BFC154"/>
      <c r="BFD154"/>
      <c r="BFE154"/>
      <c r="BFF154"/>
      <c r="BFG154"/>
      <c r="BFH154"/>
      <c r="BFI154"/>
      <c r="BFJ154"/>
      <c r="BFK154"/>
      <c r="BFL154"/>
      <c r="BFM154"/>
      <c r="BFN154"/>
      <c r="BFO154"/>
      <c r="BFP154"/>
      <c r="BFQ154"/>
      <c r="BFR154"/>
      <c r="BFS154"/>
      <c r="BFT154"/>
      <c r="BFU154"/>
      <c r="BFV154"/>
      <c r="BFW154"/>
      <c r="BFX154"/>
      <c r="BFY154"/>
      <c r="BFZ154"/>
      <c r="BGA154"/>
      <c r="BGB154"/>
      <c r="BGC154"/>
      <c r="BGD154"/>
      <c r="BGE154"/>
      <c r="BGF154"/>
      <c r="BGG154"/>
      <c r="BGH154"/>
      <c r="BGI154"/>
      <c r="BGJ154"/>
      <c r="BGK154"/>
      <c r="BGL154"/>
      <c r="BGM154"/>
      <c r="BGN154"/>
      <c r="BGO154"/>
      <c r="BGP154"/>
      <c r="BGQ154"/>
      <c r="BGR154"/>
      <c r="BGS154"/>
      <c r="BGT154"/>
      <c r="BGU154"/>
      <c r="BGV154"/>
      <c r="BGW154"/>
      <c r="BGX154"/>
      <c r="BGY154"/>
      <c r="BGZ154"/>
      <c r="BHA154"/>
      <c r="BHB154"/>
      <c r="BHC154"/>
      <c r="BHD154"/>
      <c r="BHE154"/>
      <c r="BHF154"/>
      <c r="BHG154"/>
      <c r="BHH154"/>
      <c r="BHI154"/>
      <c r="BHJ154"/>
      <c r="BHK154"/>
      <c r="BHL154"/>
      <c r="BHM154"/>
      <c r="BHN154"/>
      <c r="BHO154"/>
      <c r="BHP154"/>
      <c r="BHQ154"/>
      <c r="BHR154"/>
      <c r="BHS154"/>
      <c r="BHT154"/>
      <c r="BHU154"/>
      <c r="BHV154"/>
      <c r="BHW154"/>
      <c r="BHX154"/>
      <c r="BHY154"/>
      <c r="BHZ154"/>
      <c r="BIA154"/>
      <c r="BIB154"/>
      <c r="BIC154"/>
      <c r="BID154"/>
      <c r="BIE154"/>
      <c r="BIF154"/>
      <c r="BIG154"/>
      <c r="BIH154"/>
      <c r="BII154"/>
      <c r="BIJ154"/>
      <c r="BIK154"/>
      <c r="BIL154"/>
      <c r="BIM154"/>
      <c r="BIN154"/>
      <c r="BIO154"/>
      <c r="BIP154"/>
      <c r="BIQ154"/>
      <c r="BIR154"/>
      <c r="BIS154"/>
      <c r="BIT154"/>
      <c r="BIU154"/>
      <c r="BIV154"/>
      <c r="BIW154"/>
      <c r="BIX154"/>
      <c r="BIY154"/>
      <c r="BIZ154"/>
      <c r="BJA154"/>
      <c r="BJB154"/>
      <c r="BJC154"/>
      <c r="BJD154"/>
      <c r="BJE154"/>
      <c r="BJF154"/>
      <c r="BJG154"/>
      <c r="BJH154"/>
      <c r="BJI154"/>
      <c r="BJJ154"/>
      <c r="BJK154"/>
      <c r="BJL154"/>
      <c r="BJM154"/>
      <c r="BJN154"/>
      <c r="BJO154"/>
      <c r="BJP154"/>
      <c r="BJQ154"/>
      <c r="BJR154"/>
      <c r="BJS154"/>
      <c r="BJT154"/>
      <c r="BJU154"/>
      <c r="BJV154"/>
      <c r="BJW154"/>
      <c r="BJX154"/>
      <c r="BJY154"/>
      <c r="BJZ154"/>
      <c r="BKA154"/>
      <c r="BKB154"/>
      <c r="BKC154"/>
      <c r="BKD154"/>
      <c r="BKE154"/>
      <c r="BKF154"/>
      <c r="BKG154"/>
      <c r="BKH154"/>
      <c r="BKI154"/>
      <c r="BKJ154"/>
      <c r="BKK154"/>
      <c r="BKL154"/>
      <c r="BKM154"/>
      <c r="BKN154"/>
      <c r="BKO154"/>
      <c r="BKP154"/>
      <c r="BKQ154"/>
      <c r="BKR154"/>
      <c r="BKS154"/>
      <c r="BKT154"/>
      <c r="BKU154"/>
      <c r="BKV154"/>
      <c r="BKW154"/>
      <c r="BKX154"/>
      <c r="BKY154"/>
      <c r="BKZ154"/>
      <c r="BLA154"/>
      <c r="BLB154"/>
      <c r="BLC154"/>
      <c r="BLD154"/>
      <c r="BLE154"/>
      <c r="BLF154"/>
      <c r="BLG154"/>
      <c r="BLH154"/>
      <c r="BLI154"/>
      <c r="BLJ154"/>
      <c r="BLK154"/>
      <c r="BLL154"/>
      <c r="BLM154"/>
      <c r="BLN154"/>
      <c r="BLO154"/>
      <c r="BLP154"/>
      <c r="BLQ154"/>
      <c r="BLR154"/>
      <c r="BLS154"/>
      <c r="BLT154"/>
      <c r="BLU154"/>
      <c r="BLV154"/>
      <c r="BLW154"/>
      <c r="BLX154"/>
      <c r="BLY154"/>
      <c r="BLZ154"/>
      <c r="BMA154"/>
      <c r="BMB154"/>
      <c r="BMC154"/>
      <c r="BMD154"/>
      <c r="BME154"/>
      <c r="BMF154"/>
      <c r="BMG154"/>
      <c r="BMH154"/>
      <c r="BMI154"/>
      <c r="BMJ154"/>
      <c r="BMK154"/>
      <c r="BML154"/>
      <c r="BMM154"/>
      <c r="BMN154"/>
      <c r="BMO154"/>
      <c r="BMP154"/>
      <c r="BMQ154"/>
      <c r="BMR154"/>
      <c r="BMS154"/>
      <c r="BMT154"/>
      <c r="BMU154"/>
      <c r="BMV154"/>
      <c r="BMW154"/>
      <c r="BMX154"/>
      <c r="BMY154"/>
      <c r="BMZ154"/>
      <c r="BNA154"/>
      <c r="BNB154"/>
      <c r="BNC154"/>
      <c r="BND154"/>
      <c r="BNE154"/>
      <c r="BNF154"/>
      <c r="BNG154"/>
      <c r="BNH154"/>
      <c r="BNI154"/>
      <c r="BNJ154"/>
      <c r="BNK154"/>
      <c r="BNL154"/>
      <c r="BNM154"/>
      <c r="BNN154"/>
      <c r="BNO154"/>
      <c r="BNP154"/>
      <c r="BNQ154"/>
      <c r="BNR154"/>
      <c r="BNS154"/>
      <c r="BNT154"/>
      <c r="BNU154"/>
      <c r="BNV154"/>
      <c r="BNW154"/>
      <c r="BNX154"/>
      <c r="BNY154"/>
      <c r="BNZ154"/>
      <c r="BOA154"/>
      <c r="BOB154"/>
      <c r="BOC154"/>
      <c r="BOD154"/>
      <c r="BOE154"/>
      <c r="BOF154"/>
      <c r="BOG154"/>
      <c r="BOH154"/>
      <c r="BOI154"/>
      <c r="BOJ154"/>
      <c r="BOK154"/>
      <c r="BOL154"/>
      <c r="BOM154"/>
      <c r="BON154"/>
      <c r="BOO154"/>
      <c r="BOP154"/>
      <c r="BOQ154"/>
      <c r="BOR154"/>
      <c r="BOS154"/>
      <c r="BOT154"/>
      <c r="BOU154"/>
      <c r="BOV154"/>
      <c r="BOW154"/>
      <c r="BOX154"/>
      <c r="BOY154"/>
      <c r="BOZ154"/>
      <c r="BPA154"/>
      <c r="BPB154"/>
      <c r="BPC154"/>
      <c r="BPD154"/>
      <c r="BPE154"/>
      <c r="BPF154"/>
      <c r="BPG154"/>
      <c r="BPH154"/>
      <c r="BPI154"/>
      <c r="BPJ154"/>
      <c r="BPK154"/>
      <c r="BPL154"/>
      <c r="BPM154"/>
      <c r="BPN154"/>
      <c r="BPO154"/>
      <c r="BPP154"/>
      <c r="BPQ154"/>
      <c r="BPR154"/>
      <c r="BPS154"/>
      <c r="BPT154"/>
      <c r="BPU154"/>
      <c r="BPV154"/>
      <c r="BPW154"/>
      <c r="BPX154"/>
      <c r="BPY154"/>
      <c r="BPZ154"/>
      <c r="BQA154"/>
      <c r="BQB154"/>
      <c r="BQC154"/>
      <c r="BQD154"/>
      <c r="BQE154"/>
      <c r="BQF154"/>
      <c r="BQG154"/>
      <c r="BQH154"/>
      <c r="BQI154"/>
      <c r="BQJ154"/>
      <c r="BQK154"/>
      <c r="BQL154"/>
      <c r="BQM154"/>
      <c r="BQN154"/>
      <c r="BQO154"/>
      <c r="BQP154"/>
      <c r="BQQ154"/>
      <c r="BQR154"/>
      <c r="BQS154"/>
      <c r="BQT154"/>
      <c r="BQU154"/>
      <c r="BQV154"/>
      <c r="BQW154"/>
      <c r="BQX154"/>
      <c r="BQY154"/>
      <c r="BQZ154"/>
      <c r="BRA154"/>
      <c r="BRB154"/>
      <c r="BRC154"/>
      <c r="BRD154"/>
      <c r="BRE154"/>
      <c r="BRF154"/>
      <c r="BRG154"/>
      <c r="BRH154"/>
      <c r="BRI154"/>
      <c r="BRJ154"/>
      <c r="BRK154"/>
      <c r="BRL154"/>
      <c r="BRM154"/>
      <c r="BRN154"/>
      <c r="BRO154"/>
      <c r="BRP154"/>
      <c r="BRQ154"/>
      <c r="BRR154"/>
      <c r="BRS154"/>
      <c r="BRT154"/>
      <c r="BRU154"/>
      <c r="BRV154"/>
      <c r="BRW154"/>
      <c r="BRX154"/>
      <c r="BRY154"/>
      <c r="BRZ154"/>
      <c r="BSA154"/>
      <c r="BSB154"/>
      <c r="BSC154"/>
      <c r="BSD154"/>
      <c r="BSE154"/>
      <c r="BSF154"/>
      <c r="BSG154"/>
      <c r="BSH154"/>
      <c r="BSI154"/>
      <c r="BSJ154"/>
      <c r="BSK154"/>
      <c r="BSL154"/>
      <c r="BSM154"/>
      <c r="BSN154"/>
      <c r="BSO154"/>
      <c r="BSP154"/>
      <c r="BSQ154"/>
      <c r="BSR154"/>
      <c r="BSS154"/>
      <c r="BST154"/>
      <c r="BSU154"/>
      <c r="BSV154"/>
      <c r="BSW154"/>
      <c r="BSX154"/>
      <c r="BSY154"/>
      <c r="BSZ154"/>
      <c r="BTA154"/>
      <c r="BTB154"/>
      <c r="BTC154"/>
      <c r="BTD154"/>
      <c r="BTE154"/>
      <c r="BTF154"/>
      <c r="BTG154"/>
      <c r="BTH154"/>
      <c r="BTI154"/>
      <c r="BTJ154"/>
      <c r="BTK154"/>
      <c r="BTL154"/>
      <c r="BTM154"/>
      <c r="BTN154"/>
      <c r="BTO154"/>
      <c r="BTP154"/>
      <c r="BTQ154"/>
      <c r="BTR154"/>
      <c r="BTS154"/>
      <c r="BTT154"/>
      <c r="BTU154"/>
      <c r="BTV154"/>
      <c r="BTW154"/>
      <c r="BTX154"/>
      <c r="BTY154"/>
      <c r="BTZ154"/>
      <c r="BUA154"/>
      <c r="BUB154"/>
      <c r="BUC154"/>
      <c r="BUD154"/>
      <c r="BUE154"/>
      <c r="BUF154"/>
      <c r="BUG154"/>
      <c r="BUH154"/>
      <c r="BUI154"/>
      <c r="BUJ154"/>
      <c r="BUK154"/>
      <c r="BUL154"/>
      <c r="BUM154"/>
      <c r="BUN154"/>
      <c r="BUO154"/>
      <c r="BUP154"/>
      <c r="BUQ154"/>
      <c r="BUR154"/>
      <c r="BUS154"/>
      <c r="BUT154"/>
      <c r="BUU154"/>
      <c r="BUV154"/>
      <c r="BUW154"/>
      <c r="BUX154"/>
      <c r="BUY154"/>
      <c r="BUZ154"/>
      <c r="BVA154"/>
      <c r="BVB154"/>
      <c r="BVC154"/>
      <c r="BVD154"/>
      <c r="BVE154"/>
      <c r="BVF154"/>
      <c r="BVG154"/>
      <c r="BVH154"/>
      <c r="BVI154"/>
      <c r="BVJ154"/>
      <c r="BVK154"/>
      <c r="BVL154"/>
      <c r="BVM154"/>
      <c r="BVN154"/>
      <c r="BVO154"/>
      <c r="BVP154"/>
      <c r="BVQ154"/>
      <c r="BVR154"/>
      <c r="BVS154"/>
      <c r="BVT154"/>
      <c r="BVU154"/>
      <c r="BVV154"/>
      <c r="BVW154"/>
      <c r="BVX154"/>
      <c r="BVY154"/>
      <c r="BVZ154"/>
      <c r="BWA154"/>
      <c r="BWB154"/>
      <c r="BWC154"/>
      <c r="BWD154"/>
      <c r="BWE154"/>
      <c r="BWF154"/>
      <c r="BWG154"/>
      <c r="BWH154"/>
      <c r="BWI154"/>
      <c r="BWJ154"/>
      <c r="BWK154"/>
      <c r="BWL154"/>
      <c r="BWM154"/>
      <c r="BWN154"/>
      <c r="BWO154"/>
      <c r="BWP154"/>
      <c r="BWQ154"/>
      <c r="BWR154"/>
      <c r="BWS154"/>
      <c r="BWT154"/>
      <c r="BWU154"/>
      <c r="BWV154"/>
      <c r="BWW154"/>
      <c r="BWX154"/>
      <c r="BWY154"/>
      <c r="BWZ154"/>
      <c r="BXA154"/>
      <c r="BXB154"/>
      <c r="BXC154"/>
      <c r="BXD154"/>
      <c r="BXE154"/>
      <c r="BXF154"/>
      <c r="BXG154"/>
      <c r="BXH154"/>
      <c r="BXI154"/>
      <c r="BXJ154"/>
      <c r="BXK154"/>
      <c r="BXL154"/>
      <c r="BXM154"/>
      <c r="BXN154"/>
      <c r="BXO154"/>
      <c r="BXP154"/>
      <c r="BXQ154"/>
      <c r="BXR154"/>
      <c r="BXS154"/>
      <c r="BXT154"/>
      <c r="BXU154"/>
      <c r="BXV154"/>
      <c r="BXW154"/>
      <c r="BXX154"/>
      <c r="BXY154"/>
      <c r="BXZ154"/>
      <c r="BYA154"/>
      <c r="BYB154"/>
      <c r="BYC154"/>
      <c r="BYD154"/>
      <c r="BYE154"/>
      <c r="BYF154"/>
      <c r="BYG154"/>
      <c r="BYH154"/>
      <c r="BYI154"/>
      <c r="BYJ154"/>
      <c r="BYK154"/>
      <c r="BYL154"/>
      <c r="BYM154"/>
      <c r="BYN154"/>
      <c r="BYO154"/>
      <c r="BYP154"/>
      <c r="BYQ154"/>
      <c r="BYR154"/>
      <c r="BYS154"/>
      <c r="BYT154"/>
      <c r="BYU154"/>
      <c r="BYV154"/>
      <c r="BYW154"/>
      <c r="BYX154"/>
      <c r="BYY154"/>
      <c r="BYZ154"/>
      <c r="BZA154"/>
      <c r="BZB154"/>
      <c r="BZC154"/>
      <c r="BZD154"/>
      <c r="BZE154"/>
      <c r="BZF154"/>
      <c r="BZG154"/>
      <c r="BZH154"/>
      <c r="BZI154"/>
      <c r="BZJ154"/>
      <c r="BZK154"/>
      <c r="BZL154"/>
      <c r="BZM154"/>
      <c r="BZN154"/>
      <c r="BZO154"/>
      <c r="BZP154"/>
      <c r="BZQ154"/>
      <c r="BZR154"/>
      <c r="BZS154"/>
      <c r="BZT154"/>
      <c r="BZU154"/>
      <c r="BZV154"/>
      <c r="BZW154"/>
      <c r="BZX154"/>
      <c r="BZY154"/>
      <c r="BZZ154"/>
      <c r="CAA154"/>
      <c r="CAB154"/>
      <c r="CAC154"/>
      <c r="CAD154"/>
      <c r="CAE154"/>
      <c r="CAF154"/>
      <c r="CAG154"/>
      <c r="CAH154"/>
      <c r="CAI154"/>
      <c r="CAJ154"/>
      <c r="CAK154"/>
      <c r="CAL154"/>
      <c r="CAM154"/>
      <c r="CAN154"/>
      <c r="CAO154"/>
      <c r="CAP154"/>
      <c r="CAQ154"/>
      <c r="CAR154"/>
      <c r="CAS154"/>
      <c r="CAT154"/>
      <c r="CAU154"/>
      <c r="CAV154"/>
      <c r="CAW154"/>
      <c r="CAX154"/>
      <c r="CAY154"/>
      <c r="CAZ154"/>
      <c r="CBA154"/>
      <c r="CBB154"/>
      <c r="CBC154"/>
      <c r="CBD154"/>
      <c r="CBE154"/>
      <c r="CBF154"/>
      <c r="CBG154"/>
      <c r="CBH154"/>
      <c r="CBI154"/>
      <c r="CBJ154"/>
      <c r="CBK154"/>
      <c r="CBL154"/>
      <c r="CBM154"/>
      <c r="CBN154"/>
      <c r="CBO154"/>
      <c r="CBP154"/>
      <c r="CBQ154"/>
      <c r="CBR154"/>
      <c r="CBS154"/>
      <c r="CBT154"/>
      <c r="CBU154"/>
      <c r="CBV154"/>
      <c r="CBW154"/>
      <c r="CBX154"/>
      <c r="CBY154"/>
      <c r="CBZ154"/>
      <c r="CCA154"/>
      <c r="CCB154"/>
      <c r="CCC154"/>
      <c r="CCD154"/>
      <c r="CCE154"/>
      <c r="CCF154"/>
      <c r="CCG154"/>
      <c r="CCH154"/>
      <c r="CCI154"/>
      <c r="CCJ154"/>
      <c r="CCK154"/>
      <c r="CCL154"/>
      <c r="CCM154"/>
      <c r="CCN154"/>
      <c r="CCO154"/>
      <c r="CCP154"/>
      <c r="CCQ154"/>
      <c r="CCR154"/>
      <c r="CCS154"/>
      <c r="CCT154"/>
      <c r="CCU154"/>
      <c r="CCV154"/>
      <c r="CCW154"/>
      <c r="CCX154"/>
      <c r="CCY154"/>
      <c r="CCZ154"/>
      <c r="CDA154"/>
      <c r="CDB154"/>
      <c r="CDC154"/>
      <c r="CDD154"/>
      <c r="CDE154"/>
      <c r="CDF154"/>
      <c r="CDG154"/>
      <c r="CDH154"/>
      <c r="CDI154"/>
      <c r="CDJ154"/>
      <c r="CDK154"/>
      <c r="CDL154"/>
      <c r="CDM154"/>
      <c r="CDN154"/>
      <c r="CDO154"/>
      <c r="CDP154"/>
      <c r="CDQ154"/>
      <c r="CDR154"/>
      <c r="CDS154"/>
      <c r="CDT154"/>
      <c r="CDU154"/>
      <c r="CDV154"/>
      <c r="CDW154"/>
      <c r="CDX154"/>
      <c r="CDY154"/>
      <c r="CDZ154"/>
      <c r="CEA154"/>
      <c r="CEB154"/>
      <c r="CEC154"/>
      <c r="CED154"/>
      <c r="CEE154"/>
      <c r="CEF154"/>
      <c r="CEG154"/>
      <c r="CEH154"/>
      <c r="CEI154"/>
      <c r="CEJ154"/>
      <c r="CEK154"/>
      <c r="CEL154"/>
      <c r="CEM154"/>
      <c r="CEN154"/>
      <c r="CEO154"/>
      <c r="CEP154"/>
      <c r="CEQ154"/>
      <c r="CER154"/>
      <c r="CES154"/>
      <c r="CET154"/>
      <c r="CEU154"/>
      <c r="CEV154"/>
      <c r="CEW154"/>
      <c r="CEX154"/>
      <c r="CEY154"/>
      <c r="CEZ154"/>
      <c r="CFA154"/>
      <c r="CFB154"/>
      <c r="CFC154"/>
      <c r="CFD154"/>
      <c r="CFE154"/>
      <c r="CFF154"/>
      <c r="CFG154"/>
      <c r="CFH154"/>
      <c r="CFI154"/>
      <c r="CFJ154"/>
      <c r="CFK154"/>
      <c r="CFL154"/>
      <c r="CFM154"/>
      <c r="CFN154"/>
      <c r="CFO154"/>
      <c r="CFP154"/>
      <c r="CFQ154"/>
      <c r="CFR154"/>
      <c r="CFS154"/>
      <c r="CFT154"/>
      <c r="CFU154"/>
      <c r="CFV154"/>
      <c r="CFW154"/>
      <c r="CFX154"/>
      <c r="CFY154"/>
      <c r="CFZ154"/>
      <c r="CGA154"/>
      <c r="CGB154"/>
      <c r="CGC154"/>
      <c r="CGD154"/>
      <c r="CGE154"/>
      <c r="CGF154"/>
      <c r="CGG154"/>
      <c r="CGH154"/>
      <c r="CGI154"/>
      <c r="CGJ154"/>
      <c r="CGK154"/>
      <c r="CGL154"/>
      <c r="CGM154"/>
      <c r="CGN154"/>
      <c r="CGO154"/>
      <c r="CGP154"/>
      <c r="CGQ154"/>
      <c r="CGR154"/>
      <c r="CGS154"/>
      <c r="CGT154"/>
      <c r="CGU154"/>
      <c r="CGV154"/>
      <c r="CGW154"/>
      <c r="CGX154"/>
      <c r="CGY154"/>
      <c r="CGZ154"/>
      <c r="CHA154"/>
      <c r="CHB154"/>
      <c r="CHC154"/>
      <c r="CHD154"/>
      <c r="CHE154"/>
      <c r="CHF154"/>
      <c r="CHG154"/>
      <c r="CHH154"/>
      <c r="CHI154"/>
      <c r="CHJ154"/>
      <c r="CHK154"/>
      <c r="CHL154"/>
      <c r="CHM154"/>
      <c r="CHN154"/>
      <c r="CHO154"/>
      <c r="CHP154"/>
      <c r="CHQ154"/>
      <c r="CHR154"/>
      <c r="CHS154"/>
      <c r="CHT154"/>
      <c r="CHU154"/>
      <c r="CHV154"/>
      <c r="CHW154"/>
      <c r="CHX154"/>
      <c r="CHY154"/>
      <c r="CHZ154"/>
      <c r="CIA154"/>
      <c r="CIB154"/>
      <c r="CIC154"/>
      <c r="CID154"/>
      <c r="CIE154"/>
      <c r="CIF154"/>
      <c r="CIG154"/>
      <c r="CIH154"/>
      <c r="CII154"/>
      <c r="CIJ154"/>
      <c r="CIK154"/>
      <c r="CIL154"/>
      <c r="CIM154"/>
      <c r="CIN154"/>
      <c r="CIO154"/>
      <c r="CIP154"/>
      <c r="CIQ154"/>
      <c r="CIR154"/>
      <c r="CIS154"/>
      <c r="CIT154"/>
      <c r="CIU154"/>
      <c r="CIV154"/>
      <c r="CIW154"/>
      <c r="CIX154"/>
      <c r="CIY154"/>
      <c r="CIZ154"/>
      <c r="CJA154"/>
      <c r="CJB154"/>
      <c r="CJC154"/>
      <c r="CJD154"/>
      <c r="CJE154"/>
      <c r="CJF154"/>
      <c r="CJG154"/>
      <c r="CJH154"/>
      <c r="CJI154"/>
      <c r="CJJ154"/>
      <c r="CJK154"/>
      <c r="CJL154"/>
      <c r="CJM154"/>
      <c r="CJN154"/>
      <c r="CJO154"/>
      <c r="CJP154"/>
      <c r="CJQ154"/>
      <c r="CJR154"/>
      <c r="CJS154"/>
      <c r="CJT154"/>
      <c r="CJU154"/>
      <c r="CJV154"/>
      <c r="CJW154"/>
      <c r="CJX154"/>
      <c r="CJY154"/>
      <c r="CJZ154"/>
      <c r="CKA154"/>
      <c r="CKB154"/>
      <c r="CKC154"/>
      <c r="CKD154"/>
      <c r="CKE154"/>
      <c r="CKF154"/>
      <c r="CKG154"/>
      <c r="CKH154"/>
      <c r="CKI154"/>
      <c r="CKJ154"/>
      <c r="CKK154"/>
      <c r="CKL154"/>
      <c r="CKM154"/>
      <c r="CKN154"/>
      <c r="CKO154"/>
      <c r="CKP154"/>
      <c r="CKQ154"/>
      <c r="CKR154"/>
      <c r="CKS154"/>
      <c r="CKT154"/>
      <c r="CKU154"/>
      <c r="CKV154"/>
      <c r="CKW154"/>
      <c r="CKX154"/>
      <c r="CKY154"/>
      <c r="CKZ154"/>
      <c r="CLA154"/>
      <c r="CLB154"/>
      <c r="CLC154"/>
      <c r="CLD154"/>
      <c r="CLE154"/>
      <c r="CLF154"/>
      <c r="CLG154"/>
      <c r="CLH154"/>
      <c r="CLI154"/>
      <c r="CLJ154"/>
      <c r="CLK154"/>
      <c r="CLL154"/>
      <c r="CLM154"/>
      <c r="CLN154"/>
      <c r="CLO154"/>
      <c r="CLP154"/>
      <c r="CLQ154"/>
      <c r="CLR154"/>
      <c r="CLS154"/>
      <c r="CLT154"/>
      <c r="CLU154"/>
      <c r="CLV154"/>
      <c r="CLW154"/>
      <c r="CLX154"/>
      <c r="CLY154"/>
      <c r="CLZ154"/>
      <c r="CMA154"/>
      <c r="CMB154"/>
      <c r="CMC154"/>
      <c r="CMD154"/>
      <c r="CME154"/>
      <c r="CMF154"/>
      <c r="CMG154"/>
      <c r="CMH154"/>
      <c r="CMI154"/>
      <c r="CMJ154"/>
      <c r="CMK154"/>
      <c r="CML154"/>
      <c r="CMM154"/>
      <c r="CMN154"/>
      <c r="CMO154"/>
      <c r="CMP154"/>
      <c r="CMQ154"/>
      <c r="CMR154"/>
      <c r="CMS154"/>
      <c r="CMT154"/>
      <c r="CMU154"/>
      <c r="CMV154"/>
      <c r="CMW154"/>
      <c r="CMX154"/>
      <c r="CMY154"/>
      <c r="CMZ154"/>
      <c r="CNA154"/>
      <c r="CNB154"/>
      <c r="CNC154"/>
      <c r="CND154"/>
      <c r="CNE154"/>
      <c r="CNF154"/>
      <c r="CNG154"/>
      <c r="CNH154"/>
      <c r="CNI154"/>
      <c r="CNJ154"/>
      <c r="CNK154"/>
      <c r="CNL154"/>
      <c r="CNM154"/>
      <c r="CNN154"/>
      <c r="CNO154"/>
      <c r="CNP154"/>
      <c r="CNQ154"/>
      <c r="CNR154"/>
      <c r="CNS154"/>
      <c r="CNT154"/>
      <c r="CNU154"/>
      <c r="CNV154"/>
      <c r="CNW154"/>
      <c r="CNX154"/>
      <c r="CNY154"/>
      <c r="CNZ154"/>
      <c r="COA154"/>
      <c r="COB154"/>
      <c r="COC154"/>
      <c r="COD154"/>
      <c r="COE154"/>
      <c r="COF154"/>
      <c r="COG154"/>
      <c r="COH154"/>
      <c r="COI154"/>
      <c r="COJ154"/>
      <c r="COK154"/>
      <c r="COL154"/>
      <c r="COM154"/>
      <c r="CON154"/>
      <c r="COO154"/>
      <c r="COP154"/>
      <c r="COQ154"/>
      <c r="COR154"/>
      <c r="COS154"/>
      <c r="COT154"/>
      <c r="COU154"/>
      <c r="COV154"/>
      <c r="COW154"/>
      <c r="COX154"/>
      <c r="COY154"/>
      <c r="COZ154"/>
      <c r="CPA154"/>
      <c r="CPB154"/>
      <c r="CPC154"/>
      <c r="CPD154"/>
      <c r="CPE154"/>
      <c r="CPF154"/>
      <c r="CPG154"/>
      <c r="CPH154"/>
      <c r="CPI154"/>
      <c r="CPJ154"/>
      <c r="CPK154"/>
      <c r="CPL154"/>
      <c r="CPM154"/>
      <c r="CPN154"/>
      <c r="CPO154"/>
      <c r="CPP154"/>
      <c r="CPQ154"/>
      <c r="CPR154"/>
      <c r="CPS154"/>
      <c r="CPT154"/>
      <c r="CPU154"/>
      <c r="CPV154"/>
      <c r="CPW154"/>
      <c r="CPX154"/>
      <c r="CPY154"/>
      <c r="CPZ154"/>
      <c r="CQA154"/>
      <c r="CQB154"/>
      <c r="CQC154"/>
      <c r="CQD154"/>
      <c r="CQE154"/>
      <c r="CQF154"/>
      <c r="CQG154"/>
      <c r="CQH154"/>
      <c r="CQI154"/>
      <c r="CQJ154"/>
      <c r="CQK154"/>
      <c r="CQL154"/>
      <c r="CQM154"/>
      <c r="CQN154"/>
      <c r="CQO154"/>
      <c r="CQP154"/>
      <c r="CQQ154"/>
      <c r="CQR154"/>
      <c r="CQS154"/>
      <c r="CQT154"/>
      <c r="CQU154"/>
      <c r="CQV154"/>
      <c r="CQW154"/>
      <c r="CQX154"/>
      <c r="CQY154"/>
      <c r="CQZ154"/>
      <c r="CRA154"/>
      <c r="CRB154"/>
      <c r="CRC154"/>
      <c r="CRD154"/>
      <c r="CRE154"/>
      <c r="CRF154"/>
      <c r="CRG154"/>
      <c r="CRH154"/>
      <c r="CRI154"/>
      <c r="CRJ154"/>
      <c r="CRK154"/>
      <c r="CRL154"/>
      <c r="CRM154"/>
      <c r="CRN154"/>
      <c r="CRO154"/>
      <c r="CRP154"/>
      <c r="CRQ154"/>
      <c r="CRR154"/>
      <c r="CRS154"/>
      <c r="CRT154"/>
      <c r="CRU154"/>
      <c r="CRV154"/>
      <c r="CRW154"/>
      <c r="CRX154"/>
      <c r="CRY154"/>
      <c r="CRZ154"/>
      <c r="CSA154"/>
      <c r="CSB154"/>
      <c r="CSC154"/>
      <c r="CSD154"/>
      <c r="CSE154"/>
      <c r="CSF154"/>
      <c r="CSG154"/>
      <c r="CSH154"/>
      <c r="CSI154"/>
      <c r="CSJ154"/>
      <c r="CSK154"/>
      <c r="CSL154"/>
      <c r="CSM154"/>
      <c r="CSN154"/>
      <c r="CSO154"/>
      <c r="CSP154"/>
      <c r="CSQ154"/>
      <c r="CSR154"/>
      <c r="CSS154"/>
      <c r="CST154"/>
      <c r="CSU154"/>
      <c r="CSV154"/>
      <c r="CSW154"/>
      <c r="CSX154"/>
      <c r="CSY154"/>
      <c r="CSZ154"/>
      <c r="CTA154"/>
      <c r="CTB154"/>
      <c r="CTC154"/>
      <c r="CTD154"/>
      <c r="CTE154"/>
      <c r="CTF154"/>
      <c r="CTG154"/>
      <c r="CTH154"/>
      <c r="CTI154"/>
      <c r="CTJ154"/>
      <c r="CTK154"/>
      <c r="CTL154"/>
      <c r="CTM154"/>
      <c r="CTN154"/>
      <c r="CTO154"/>
      <c r="CTP154"/>
      <c r="CTQ154"/>
      <c r="CTR154"/>
      <c r="CTS154"/>
      <c r="CTT154"/>
      <c r="CTU154"/>
      <c r="CTV154"/>
      <c r="CTW154"/>
      <c r="CTX154"/>
      <c r="CTY154"/>
      <c r="CTZ154"/>
      <c r="CUA154"/>
      <c r="CUB154"/>
      <c r="CUC154"/>
      <c r="CUD154"/>
      <c r="CUE154"/>
      <c r="CUF154"/>
      <c r="CUG154"/>
      <c r="CUH154"/>
      <c r="CUI154"/>
      <c r="CUJ154"/>
      <c r="CUK154"/>
      <c r="CUL154"/>
      <c r="CUM154"/>
      <c r="CUN154"/>
      <c r="CUO154"/>
      <c r="CUP154"/>
      <c r="CUQ154"/>
      <c r="CUR154"/>
      <c r="CUS154"/>
      <c r="CUT154"/>
      <c r="CUU154"/>
      <c r="CUV154"/>
      <c r="CUW154"/>
      <c r="CUX154"/>
      <c r="CUY154"/>
      <c r="CUZ154"/>
      <c r="CVA154"/>
      <c r="CVB154"/>
      <c r="CVC154"/>
      <c r="CVD154"/>
      <c r="CVE154"/>
      <c r="CVF154"/>
      <c r="CVG154"/>
      <c r="CVH154"/>
      <c r="CVI154"/>
      <c r="CVJ154"/>
      <c r="CVK154"/>
      <c r="CVL154"/>
      <c r="CVM154"/>
      <c r="CVN154"/>
      <c r="CVO154"/>
      <c r="CVP154"/>
      <c r="CVQ154"/>
      <c r="CVR154"/>
      <c r="CVS154"/>
      <c r="CVT154"/>
      <c r="CVU154"/>
      <c r="CVV154"/>
      <c r="CVW154"/>
      <c r="CVX154"/>
      <c r="CVY154"/>
      <c r="CVZ154"/>
      <c r="CWA154"/>
      <c r="CWB154"/>
      <c r="CWC154"/>
      <c r="CWD154"/>
      <c r="CWE154"/>
      <c r="CWF154"/>
      <c r="CWG154"/>
      <c r="CWH154"/>
      <c r="CWI154"/>
      <c r="CWJ154"/>
      <c r="CWK154"/>
      <c r="CWL154"/>
      <c r="CWM154"/>
      <c r="CWN154"/>
      <c r="CWO154"/>
      <c r="CWP154"/>
      <c r="CWQ154"/>
      <c r="CWR154"/>
      <c r="CWS154"/>
      <c r="CWT154"/>
      <c r="CWU154"/>
      <c r="CWV154"/>
      <c r="CWW154"/>
      <c r="CWX154"/>
      <c r="CWY154"/>
      <c r="CWZ154"/>
      <c r="CXA154"/>
      <c r="CXB154"/>
      <c r="CXC154"/>
      <c r="CXD154"/>
      <c r="CXE154"/>
      <c r="CXF154"/>
      <c r="CXG154"/>
      <c r="CXH154"/>
      <c r="CXI154"/>
      <c r="CXJ154"/>
      <c r="CXK154"/>
      <c r="CXL154"/>
      <c r="CXM154"/>
      <c r="CXN154"/>
      <c r="CXO154"/>
      <c r="CXP154"/>
      <c r="CXQ154"/>
      <c r="CXR154"/>
      <c r="CXS154"/>
      <c r="CXT154"/>
      <c r="CXU154"/>
      <c r="CXV154"/>
      <c r="CXW154"/>
      <c r="CXX154"/>
      <c r="CXY154"/>
      <c r="CXZ154"/>
      <c r="CYA154"/>
      <c r="CYB154"/>
      <c r="CYC154"/>
      <c r="CYD154"/>
      <c r="CYE154"/>
      <c r="CYF154"/>
      <c r="CYG154"/>
      <c r="CYH154"/>
      <c r="CYI154"/>
      <c r="CYJ154"/>
      <c r="CYK154"/>
      <c r="CYL154"/>
      <c r="CYM154"/>
      <c r="CYN154"/>
      <c r="CYO154"/>
      <c r="CYP154"/>
      <c r="CYQ154"/>
      <c r="CYR154"/>
      <c r="CYS154"/>
      <c r="CYT154"/>
      <c r="CYU154"/>
      <c r="CYV154"/>
      <c r="CYW154"/>
      <c r="CYX154"/>
      <c r="CYY154"/>
      <c r="CYZ154"/>
      <c r="CZA154"/>
      <c r="CZB154"/>
      <c r="CZC154"/>
      <c r="CZD154"/>
      <c r="CZE154"/>
      <c r="CZF154"/>
      <c r="CZG154"/>
      <c r="CZH154"/>
      <c r="CZI154"/>
      <c r="CZJ154"/>
      <c r="CZK154"/>
      <c r="CZL154"/>
      <c r="CZM154"/>
      <c r="CZN154"/>
      <c r="CZO154"/>
      <c r="CZP154"/>
      <c r="CZQ154"/>
      <c r="CZR154"/>
      <c r="CZS154"/>
      <c r="CZT154"/>
      <c r="CZU154"/>
      <c r="CZV154"/>
      <c r="CZW154"/>
      <c r="CZX154"/>
      <c r="CZY154"/>
      <c r="CZZ154"/>
      <c r="DAA154"/>
      <c r="DAB154"/>
      <c r="DAC154"/>
      <c r="DAD154"/>
      <c r="DAE154"/>
      <c r="DAF154"/>
      <c r="DAG154"/>
      <c r="DAH154"/>
      <c r="DAI154"/>
      <c r="DAJ154"/>
      <c r="DAK154"/>
      <c r="DAL154"/>
      <c r="DAM154"/>
      <c r="DAN154"/>
      <c r="DAO154"/>
      <c r="DAP154"/>
      <c r="DAQ154"/>
      <c r="DAR154"/>
      <c r="DAS154"/>
      <c r="DAT154"/>
      <c r="DAU154"/>
      <c r="DAV154"/>
      <c r="DAW154"/>
      <c r="DAX154"/>
      <c r="DAY154"/>
      <c r="DAZ154"/>
      <c r="DBA154"/>
      <c r="DBB154"/>
      <c r="DBC154"/>
      <c r="DBD154"/>
      <c r="DBE154"/>
      <c r="DBF154"/>
      <c r="DBG154"/>
      <c r="DBH154"/>
      <c r="DBI154"/>
      <c r="DBJ154"/>
      <c r="DBK154"/>
      <c r="DBL154"/>
      <c r="DBM154"/>
      <c r="DBN154"/>
      <c r="DBO154"/>
      <c r="DBP154"/>
      <c r="DBQ154"/>
      <c r="DBR154"/>
      <c r="DBS154"/>
      <c r="DBT154"/>
      <c r="DBU154"/>
      <c r="DBV154"/>
      <c r="DBW154"/>
      <c r="DBX154"/>
      <c r="DBY154"/>
      <c r="DBZ154"/>
      <c r="DCA154"/>
      <c r="DCB154"/>
      <c r="DCC154"/>
      <c r="DCD154"/>
      <c r="DCE154"/>
      <c r="DCF154"/>
      <c r="DCG154"/>
      <c r="DCH154"/>
      <c r="DCI154"/>
      <c r="DCJ154"/>
      <c r="DCK154"/>
      <c r="DCL154"/>
      <c r="DCM154"/>
      <c r="DCN154"/>
      <c r="DCO154"/>
      <c r="DCP154"/>
      <c r="DCQ154"/>
      <c r="DCR154"/>
      <c r="DCS154"/>
      <c r="DCT154"/>
      <c r="DCU154"/>
      <c r="DCV154"/>
      <c r="DCW154"/>
      <c r="DCX154"/>
      <c r="DCY154"/>
      <c r="DCZ154"/>
      <c r="DDA154"/>
      <c r="DDB154"/>
      <c r="DDC154"/>
      <c r="DDD154"/>
      <c r="DDE154"/>
      <c r="DDF154"/>
      <c r="DDG154"/>
      <c r="DDH154"/>
      <c r="DDI154"/>
      <c r="DDJ154"/>
      <c r="DDK154"/>
      <c r="DDL154"/>
      <c r="DDM154"/>
      <c r="DDN154"/>
      <c r="DDO154"/>
      <c r="DDP154"/>
      <c r="DDQ154"/>
      <c r="DDR154"/>
      <c r="DDS154"/>
      <c r="DDT154"/>
      <c r="DDU154"/>
      <c r="DDV154"/>
      <c r="DDW154"/>
      <c r="DDX154"/>
      <c r="DDY154"/>
      <c r="DDZ154"/>
      <c r="DEA154"/>
      <c r="DEB154"/>
      <c r="DEC154"/>
      <c r="DED154"/>
      <c r="DEE154"/>
      <c r="DEF154"/>
      <c r="DEG154"/>
      <c r="DEH154"/>
      <c r="DEI154"/>
      <c r="DEJ154"/>
      <c r="DEK154"/>
      <c r="DEL154"/>
      <c r="DEM154"/>
      <c r="DEN154"/>
      <c r="DEO154"/>
      <c r="DEP154"/>
      <c r="DEQ154"/>
      <c r="DER154"/>
      <c r="DES154"/>
      <c r="DET154"/>
      <c r="DEU154"/>
      <c r="DEV154"/>
      <c r="DEW154"/>
      <c r="DEX154"/>
      <c r="DEY154"/>
      <c r="DEZ154"/>
      <c r="DFA154"/>
      <c r="DFB154"/>
      <c r="DFC154"/>
      <c r="DFD154"/>
      <c r="DFE154"/>
      <c r="DFF154"/>
      <c r="DFG154"/>
      <c r="DFH154"/>
      <c r="DFI154"/>
      <c r="DFJ154"/>
      <c r="DFK154"/>
      <c r="DFL154"/>
      <c r="DFM154"/>
      <c r="DFN154"/>
      <c r="DFO154"/>
      <c r="DFP154"/>
      <c r="DFQ154"/>
      <c r="DFR154"/>
      <c r="DFS154"/>
      <c r="DFT154"/>
      <c r="DFU154"/>
      <c r="DFV154"/>
      <c r="DFW154"/>
      <c r="DFX154"/>
      <c r="DFY154"/>
      <c r="DFZ154"/>
      <c r="DGA154"/>
      <c r="DGB154"/>
      <c r="DGC154"/>
      <c r="DGD154"/>
      <c r="DGE154"/>
      <c r="DGF154"/>
      <c r="DGG154"/>
      <c r="DGH154"/>
      <c r="DGI154"/>
      <c r="DGJ154"/>
      <c r="DGK154"/>
      <c r="DGL154"/>
      <c r="DGM154"/>
      <c r="DGN154"/>
      <c r="DGO154"/>
      <c r="DGP154"/>
      <c r="DGQ154"/>
      <c r="DGR154"/>
      <c r="DGS154"/>
      <c r="DGT154"/>
      <c r="DGU154"/>
      <c r="DGV154"/>
      <c r="DGW154"/>
      <c r="DGX154"/>
      <c r="DGY154"/>
      <c r="DGZ154"/>
      <c r="DHA154"/>
      <c r="DHB154"/>
      <c r="DHC154"/>
      <c r="DHD154"/>
      <c r="DHE154"/>
      <c r="DHF154"/>
      <c r="DHG154"/>
      <c r="DHH154"/>
      <c r="DHI154"/>
      <c r="DHJ154"/>
      <c r="DHK154"/>
      <c r="DHL154"/>
      <c r="DHM154"/>
      <c r="DHN154"/>
      <c r="DHO154"/>
      <c r="DHP154"/>
      <c r="DHQ154"/>
      <c r="DHR154"/>
      <c r="DHS154"/>
      <c r="DHT154"/>
      <c r="DHU154"/>
      <c r="DHV154"/>
      <c r="DHW154"/>
      <c r="DHX154"/>
      <c r="DHY154"/>
      <c r="DHZ154"/>
      <c r="DIA154"/>
      <c r="DIB154"/>
      <c r="DIC154"/>
      <c r="DID154"/>
      <c r="DIE154"/>
      <c r="DIF154"/>
      <c r="DIG154"/>
      <c r="DIH154"/>
      <c r="DII154"/>
      <c r="DIJ154"/>
      <c r="DIK154"/>
      <c r="DIL154"/>
      <c r="DIM154"/>
      <c r="DIN154"/>
      <c r="DIO154"/>
      <c r="DIP154"/>
      <c r="DIQ154"/>
      <c r="DIR154"/>
      <c r="DIS154"/>
      <c r="DIT154"/>
      <c r="DIU154"/>
      <c r="DIV154"/>
      <c r="DIW154"/>
      <c r="DIX154"/>
      <c r="DIY154"/>
      <c r="DIZ154"/>
      <c r="DJA154"/>
      <c r="DJB154"/>
      <c r="DJC154"/>
      <c r="DJD154"/>
      <c r="DJE154"/>
      <c r="DJF154"/>
      <c r="DJG154"/>
      <c r="DJH154"/>
      <c r="DJI154"/>
      <c r="DJJ154"/>
      <c r="DJK154"/>
      <c r="DJL154"/>
      <c r="DJM154"/>
      <c r="DJN154"/>
      <c r="DJO154"/>
      <c r="DJP154"/>
      <c r="DJQ154"/>
      <c r="DJR154"/>
      <c r="DJS154"/>
      <c r="DJT154"/>
      <c r="DJU154"/>
      <c r="DJV154"/>
      <c r="DJW154"/>
      <c r="DJX154"/>
      <c r="DJY154"/>
      <c r="DJZ154"/>
      <c r="DKA154"/>
      <c r="DKB154"/>
      <c r="DKC154"/>
      <c r="DKD154"/>
      <c r="DKE154"/>
      <c r="DKF154"/>
      <c r="DKG154"/>
      <c r="DKH154"/>
      <c r="DKI154"/>
      <c r="DKJ154"/>
      <c r="DKK154"/>
      <c r="DKL154"/>
      <c r="DKM154"/>
      <c r="DKN154"/>
      <c r="DKO154"/>
      <c r="DKP154"/>
      <c r="DKQ154"/>
      <c r="DKR154"/>
      <c r="DKS154"/>
      <c r="DKT154"/>
      <c r="DKU154"/>
      <c r="DKV154"/>
      <c r="DKW154"/>
      <c r="DKX154"/>
      <c r="DKY154"/>
      <c r="DKZ154"/>
      <c r="DLA154"/>
      <c r="DLB154"/>
      <c r="DLC154"/>
      <c r="DLD154"/>
      <c r="DLE154"/>
      <c r="DLF154"/>
      <c r="DLG154"/>
      <c r="DLH154"/>
      <c r="DLI154"/>
      <c r="DLJ154"/>
      <c r="DLK154"/>
      <c r="DLL154"/>
      <c r="DLM154"/>
      <c r="DLN154"/>
      <c r="DLO154"/>
      <c r="DLP154"/>
      <c r="DLQ154"/>
      <c r="DLR154"/>
      <c r="DLS154"/>
      <c r="DLT154"/>
      <c r="DLU154"/>
      <c r="DLV154"/>
      <c r="DLW154"/>
      <c r="DLX154"/>
      <c r="DLY154"/>
      <c r="DLZ154"/>
      <c r="DMA154"/>
      <c r="DMB154"/>
      <c r="DMC154"/>
      <c r="DMD154"/>
      <c r="DME154"/>
      <c r="DMF154"/>
      <c r="DMG154"/>
      <c r="DMH154"/>
      <c r="DMI154"/>
      <c r="DMJ154"/>
      <c r="DMK154"/>
      <c r="DML154"/>
      <c r="DMM154"/>
      <c r="DMN154"/>
      <c r="DMO154"/>
      <c r="DMP154"/>
      <c r="DMQ154"/>
      <c r="DMR154"/>
      <c r="DMS154"/>
      <c r="DMT154"/>
      <c r="DMU154"/>
      <c r="DMV154"/>
      <c r="DMW154"/>
      <c r="DMX154"/>
      <c r="DMY154"/>
      <c r="DMZ154"/>
      <c r="DNA154"/>
      <c r="DNB154"/>
      <c r="DNC154"/>
      <c r="DND154"/>
      <c r="DNE154"/>
      <c r="DNF154"/>
      <c r="DNG154"/>
      <c r="DNH154"/>
      <c r="DNI154"/>
      <c r="DNJ154"/>
      <c r="DNK154"/>
      <c r="DNL154"/>
      <c r="DNM154"/>
      <c r="DNN154"/>
      <c r="DNO154"/>
      <c r="DNP154"/>
      <c r="DNQ154"/>
      <c r="DNR154"/>
      <c r="DNS154"/>
      <c r="DNT154"/>
      <c r="DNU154"/>
      <c r="DNV154"/>
      <c r="DNW154"/>
      <c r="DNX154"/>
      <c r="DNY154"/>
      <c r="DNZ154"/>
      <c r="DOA154"/>
      <c r="DOB154"/>
      <c r="DOC154"/>
      <c r="DOD154"/>
      <c r="DOE154"/>
      <c r="DOF154"/>
      <c r="DOG154"/>
      <c r="DOH154"/>
      <c r="DOI154"/>
      <c r="DOJ154"/>
      <c r="DOK154"/>
      <c r="DOL154"/>
      <c r="DOM154"/>
      <c r="DON154"/>
      <c r="DOO154"/>
      <c r="DOP154"/>
      <c r="DOQ154"/>
      <c r="DOR154"/>
      <c r="DOS154"/>
      <c r="DOT154"/>
      <c r="DOU154"/>
      <c r="DOV154"/>
      <c r="DOW154"/>
      <c r="DOX154"/>
      <c r="DOY154"/>
      <c r="DOZ154"/>
      <c r="DPA154"/>
      <c r="DPB154"/>
      <c r="DPC154"/>
      <c r="DPD154"/>
      <c r="DPE154"/>
      <c r="DPF154"/>
      <c r="DPG154"/>
      <c r="DPH154"/>
      <c r="DPI154"/>
      <c r="DPJ154"/>
      <c r="DPK154"/>
      <c r="DPL154"/>
      <c r="DPM154"/>
      <c r="DPN154"/>
      <c r="DPO154"/>
      <c r="DPP154"/>
      <c r="DPQ154"/>
      <c r="DPR154"/>
      <c r="DPS154"/>
      <c r="DPT154"/>
      <c r="DPU154"/>
      <c r="DPV154"/>
      <c r="DPW154"/>
      <c r="DPX154"/>
      <c r="DPY154"/>
      <c r="DPZ154"/>
      <c r="DQA154"/>
      <c r="DQB154"/>
      <c r="DQC154"/>
      <c r="DQD154"/>
      <c r="DQE154"/>
      <c r="DQF154"/>
      <c r="DQG154"/>
      <c r="DQH154"/>
      <c r="DQI154"/>
      <c r="DQJ154"/>
      <c r="DQK154"/>
      <c r="DQL154"/>
      <c r="DQM154"/>
      <c r="DQN154"/>
      <c r="DQO154"/>
      <c r="DQP154"/>
      <c r="DQQ154"/>
      <c r="DQR154"/>
      <c r="DQS154"/>
      <c r="DQT154"/>
      <c r="DQU154"/>
      <c r="DQV154"/>
      <c r="DQW154"/>
      <c r="DQX154"/>
      <c r="DQY154"/>
      <c r="DQZ154"/>
      <c r="DRA154"/>
      <c r="DRB154"/>
      <c r="DRC154"/>
      <c r="DRD154"/>
      <c r="DRE154"/>
      <c r="DRF154"/>
      <c r="DRG154"/>
      <c r="DRH154"/>
      <c r="DRI154"/>
      <c r="DRJ154"/>
      <c r="DRK154"/>
      <c r="DRL154"/>
      <c r="DRM154"/>
      <c r="DRN154"/>
      <c r="DRO154"/>
      <c r="DRP154"/>
      <c r="DRQ154"/>
      <c r="DRR154"/>
      <c r="DRS154"/>
      <c r="DRT154"/>
      <c r="DRU154"/>
      <c r="DRV154"/>
      <c r="DRW154"/>
      <c r="DRX154"/>
      <c r="DRY154"/>
      <c r="DRZ154"/>
      <c r="DSA154"/>
      <c r="DSB154"/>
      <c r="DSC154"/>
      <c r="DSD154"/>
      <c r="DSE154"/>
      <c r="DSF154"/>
      <c r="DSG154"/>
      <c r="DSH154"/>
      <c r="DSI154"/>
      <c r="DSJ154"/>
      <c r="DSK154"/>
      <c r="DSL154"/>
      <c r="DSM154"/>
      <c r="DSN154"/>
      <c r="DSO154"/>
      <c r="DSP154"/>
      <c r="DSQ154"/>
      <c r="DSR154"/>
      <c r="DSS154"/>
      <c r="DST154"/>
      <c r="DSU154"/>
      <c r="DSV154"/>
      <c r="DSW154"/>
      <c r="DSX154"/>
      <c r="DSY154"/>
      <c r="DSZ154"/>
      <c r="DTA154"/>
      <c r="DTB154"/>
      <c r="DTC154"/>
      <c r="DTD154"/>
      <c r="DTE154"/>
      <c r="DTF154"/>
      <c r="DTG154"/>
      <c r="DTH154"/>
      <c r="DTI154"/>
      <c r="DTJ154"/>
      <c r="DTK154"/>
      <c r="DTL154"/>
      <c r="DTM154"/>
      <c r="DTN154"/>
      <c r="DTO154"/>
      <c r="DTP154"/>
      <c r="DTQ154"/>
      <c r="DTR154"/>
      <c r="DTS154"/>
      <c r="DTT154"/>
      <c r="DTU154"/>
      <c r="DTV154"/>
      <c r="DTW154"/>
      <c r="DTX154"/>
      <c r="DTY154"/>
      <c r="DTZ154"/>
      <c r="DUA154"/>
      <c r="DUB154"/>
      <c r="DUC154"/>
      <c r="DUD154"/>
      <c r="DUE154"/>
      <c r="DUF154"/>
      <c r="DUG154"/>
      <c r="DUH154"/>
      <c r="DUI154"/>
      <c r="DUJ154"/>
      <c r="DUK154"/>
      <c r="DUL154"/>
      <c r="DUM154"/>
      <c r="DUN154"/>
      <c r="DUO154"/>
      <c r="DUP154"/>
      <c r="DUQ154"/>
      <c r="DUR154"/>
      <c r="DUS154"/>
      <c r="DUT154"/>
      <c r="DUU154"/>
      <c r="DUV154"/>
      <c r="DUW154"/>
      <c r="DUX154"/>
      <c r="DUY154"/>
      <c r="DUZ154"/>
      <c r="DVA154"/>
      <c r="DVB154"/>
      <c r="DVC154"/>
      <c r="DVD154"/>
      <c r="DVE154"/>
      <c r="DVF154"/>
      <c r="DVG154"/>
      <c r="DVH154"/>
      <c r="DVI154"/>
      <c r="DVJ154"/>
      <c r="DVK154"/>
      <c r="DVL154"/>
      <c r="DVM154"/>
      <c r="DVN154"/>
      <c r="DVO154"/>
      <c r="DVP154"/>
      <c r="DVQ154"/>
      <c r="DVR154"/>
      <c r="DVS154"/>
      <c r="DVT154"/>
      <c r="DVU154"/>
      <c r="DVV154"/>
      <c r="DVW154"/>
      <c r="DVX154"/>
      <c r="DVY154"/>
      <c r="DVZ154"/>
      <c r="DWA154"/>
      <c r="DWB154"/>
      <c r="DWC154"/>
      <c r="DWD154"/>
      <c r="DWE154"/>
      <c r="DWF154"/>
      <c r="DWG154"/>
      <c r="DWH154"/>
      <c r="DWI154"/>
      <c r="DWJ154"/>
      <c r="DWK154"/>
      <c r="DWL154"/>
      <c r="DWM154"/>
      <c r="DWN154"/>
      <c r="DWO154"/>
      <c r="DWP154"/>
      <c r="DWQ154"/>
      <c r="DWR154"/>
      <c r="DWS154"/>
      <c r="DWT154"/>
      <c r="DWU154"/>
      <c r="DWV154"/>
      <c r="DWW154"/>
      <c r="DWX154"/>
      <c r="DWY154"/>
      <c r="DWZ154"/>
      <c r="DXA154"/>
      <c r="DXB154"/>
      <c r="DXC154"/>
      <c r="DXD154"/>
      <c r="DXE154"/>
      <c r="DXF154"/>
      <c r="DXG154"/>
      <c r="DXH154"/>
      <c r="DXI154"/>
      <c r="DXJ154"/>
      <c r="DXK154"/>
      <c r="DXL154"/>
      <c r="DXM154"/>
      <c r="DXN154"/>
      <c r="DXO154"/>
      <c r="DXP154"/>
      <c r="DXQ154"/>
      <c r="DXR154"/>
      <c r="DXS154"/>
      <c r="DXT154"/>
      <c r="DXU154"/>
      <c r="DXV154"/>
      <c r="DXW154"/>
      <c r="DXX154"/>
      <c r="DXY154"/>
      <c r="DXZ154"/>
      <c r="DYA154"/>
      <c r="DYB154"/>
      <c r="DYC154"/>
      <c r="DYD154"/>
      <c r="DYE154"/>
      <c r="DYF154"/>
      <c r="DYG154"/>
      <c r="DYH154"/>
      <c r="DYI154"/>
      <c r="DYJ154"/>
      <c r="DYK154"/>
      <c r="DYL154"/>
      <c r="DYM154"/>
      <c r="DYN154"/>
      <c r="DYO154"/>
      <c r="DYP154"/>
      <c r="DYQ154"/>
      <c r="DYR154"/>
      <c r="DYS154"/>
      <c r="DYT154"/>
      <c r="DYU154"/>
      <c r="DYV154"/>
      <c r="DYW154"/>
      <c r="DYX154"/>
      <c r="DYY154"/>
      <c r="DYZ154"/>
      <c r="DZA154"/>
      <c r="DZB154"/>
      <c r="DZC154"/>
      <c r="DZD154"/>
      <c r="DZE154"/>
      <c r="DZF154"/>
      <c r="DZG154"/>
      <c r="DZH154"/>
      <c r="DZI154"/>
      <c r="DZJ154"/>
      <c r="DZK154"/>
      <c r="DZL154"/>
      <c r="DZM154"/>
      <c r="DZN154"/>
      <c r="DZO154"/>
      <c r="DZP154"/>
      <c r="DZQ154"/>
      <c r="DZR154"/>
      <c r="DZS154"/>
      <c r="DZT154"/>
      <c r="DZU154"/>
      <c r="DZV154"/>
      <c r="DZW154"/>
      <c r="DZX154"/>
      <c r="DZY154"/>
      <c r="DZZ154"/>
      <c r="EAA154"/>
      <c r="EAB154"/>
      <c r="EAC154"/>
      <c r="EAD154"/>
      <c r="EAE154"/>
      <c r="EAF154"/>
      <c r="EAG154"/>
      <c r="EAH154"/>
      <c r="EAI154"/>
      <c r="EAJ154"/>
      <c r="EAK154"/>
      <c r="EAL154"/>
      <c r="EAM154"/>
      <c r="EAN154"/>
      <c r="EAO154"/>
      <c r="EAP154"/>
      <c r="EAQ154"/>
      <c r="EAR154"/>
      <c r="EAS154"/>
      <c r="EAT154"/>
      <c r="EAU154"/>
      <c r="EAV154"/>
      <c r="EAW154"/>
      <c r="EAX154"/>
      <c r="EAY154"/>
      <c r="EAZ154"/>
      <c r="EBA154"/>
      <c r="EBB154"/>
      <c r="EBC154"/>
      <c r="EBD154"/>
      <c r="EBE154"/>
      <c r="EBF154"/>
      <c r="EBG154"/>
      <c r="EBH154"/>
      <c r="EBI154"/>
      <c r="EBJ154"/>
      <c r="EBK154"/>
      <c r="EBL154"/>
      <c r="EBM154"/>
      <c r="EBN154"/>
      <c r="EBO154"/>
      <c r="EBP154"/>
      <c r="EBQ154"/>
      <c r="EBR154"/>
      <c r="EBS154"/>
      <c r="EBT154"/>
      <c r="EBU154"/>
      <c r="EBV154"/>
      <c r="EBW154"/>
      <c r="EBX154"/>
      <c r="EBY154"/>
      <c r="EBZ154"/>
      <c r="ECA154"/>
      <c r="ECB154"/>
      <c r="ECC154"/>
      <c r="ECD154"/>
      <c r="ECE154"/>
      <c r="ECF154"/>
      <c r="ECG154"/>
      <c r="ECH154"/>
      <c r="ECI154"/>
      <c r="ECJ154"/>
      <c r="ECK154"/>
      <c r="ECL154"/>
      <c r="ECM154"/>
      <c r="ECN154"/>
      <c r="ECO154"/>
      <c r="ECP154"/>
      <c r="ECQ154"/>
      <c r="ECR154"/>
      <c r="ECS154"/>
      <c r="ECT154"/>
      <c r="ECU154"/>
      <c r="ECV154"/>
      <c r="ECW154"/>
      <c r="ECX154"/>
      <c r="ECY154"/>
      <c r="ECZ154"/>
      <c r="EDA154"/>
      <c r="EDB154"/>
      <c r="EDC154"/>
      <c r="EDD154"/>
      <c r="EDE154"/>
      <c r="EDF154"/>
      <c r="EDG154"/>
      <c r="EDH154"/>
      <c r="EDI154"/>
      <c r="EDJ154"/>
      <c r="EDK154"/>
      <c r="EDL154"/>
      <c r="EDM154"/>
      <c r="EDN154"/>
      <c r="EDO154"/>
      <c r="EDP154"/>
      <c r="EDQ154"/>
      <c r="EDR154"/>
      <c r="EDS154"/>
      <c r="EDT154"/>
      <c r="EDU154"/>
      <c r="EDV154"/>
      <c r="EDW154"/>
      <c r="EDX154"/>
      <c r="EDY154"/>
      <c r="EDZ154"/>
      <c r="EEA154"/>
      <c r="EEB154"/>
      <c r="EEC154"/>
      <c r="EED154"/>
      <c r="EEE154"/>
      <c r="EEF154"/>
      <c r="EEG154"/>
      <c r="EEH154"/>
      <c r="EEI154"/>
      <c r="EEJ154"/>
      <c r="EEK154"/>
      <c r="EEL154"/>
      <c r="EEM154"/>
      <c r="EEN154"/>
      <c r="EEO154"/>
      <c r="EEP154"/>
      <c r="EEQ154"/>
      <c r="EER154"/>
      <c r="EES154"/>
      <c r="EET154"/>
      <c r="EEU154"/>
      <c r="EEV154"/>
      <c r="EEW154"/>
      <c r="EEX154"/>
      <c r="EEY154"/>
      <c r="EEZ154"/>
      <c r="EFA154"/>
      <c r="EFB154"/>
      <c r="EFC154"/>
      <c r="EFD154"/>
      <c r="EFE154"/>
      <c r="EFF154"/>
      <c r="EFG154"/>
      <c r="EFH154"/>
      <c r="EFI154"/>
      <c r="EFJ154"/>
      <c r="EFK154"/>
      <c r="EFL154"/>
      <c r="EFM154"/>
      <c r="EFN154"/>
      <c r="EFO154"/>
      <c r="EFP154"/>
      <c r="EFQ154"/>
      <c r="EFR154"/>
      <c r="EFS154"/>
      <c r="EFT154"/>
      <c r="EFU154"/>
      <c r="EFV154"/>
      <c r="EFW154"/>
      <c r="EFX154"/>
      <c r="EFY154"/>
      <c r="EFZ154"/>
      <c r="EGA154"/>
      <c r="EGB154"/>
      <c r="EGC154"/>
      <c r="EGD154"/>
      <c r="EGE154"/>
      <c r="EGF154"/>
      <c r="EGG154"/>
      <c r="EGH154"/>
      <c r="EGI154"/>
      <c r="EGJ154"/>
      <c r="EGK154"/>
      <c r="EGL154"/>
      <c r="EGM154"/>
      <c r="EGN154"/>
      <c r="EGO154"/>
      <c r="EGP154"/>
      <c r="EGQ154"/>
      <c r="EGR154"/>
      <c r="EGS154"/>
      <c r="EGT154"/>
      <c r="EGU154"/>
      <c r="EGV154"/>
      <c r="EGW154"/>
      <c r="EGX154"/>
      <c r="EGY154"/>
      <c r="EGZ154"/>
      <c r="EHA154"/>
      <c r="EHB154"/>
      <c r="EHC154"/>
      <c r="EHD154"/>
      <c r="EHE154"/>
      <c r="EHF154"/>
      <c r="EHG154"/>
      <c r="EHH154"/>
      <c r="EHI154"/>
      <c r="EHJ154"/>
      <c r="EHK154"/>
      <c r="EHL154"/>
      <c r="EHM154"/>
      <c r="EHN154"/>
      <c r="EHO154"/>
      <c r="EHP154"/>
      <c r="EHQ154"/>
      <c r="EHR154"/>
      <c r="EHS154"/>
      <c r="EHT154"/>
      <c r="EHU154"/>
      <c r="EHV154"/>
      <c r="EHW154"/>
      <c r="EHX154"/>
      <c r="EHY154"/>
      <c r="EHZ154"/>
      <c r="EIA154"/>
      <c r="EIB154"/>
      <c r="EIC154"/>
      <c r="EID154"/>
      <c r="EIE154"/>
      <c r="EIF154"/>
      <c r="EIG154"/>
      <c r="EIH154"/>
      <c r="EII154"/>
      <c r="EIJ154"/>
      <c r="EIK154"/>
      <c r="EIL154"/>
      <c r="EIM154"/>
      <c r="EIN154"/>
      <c r="EIO154"/>
      <c r="EIP154"/>
      <c r="EIQ154"/>
      <c r="EIR154"/>
      <c r="EIS154"/>
      <c r="EIT154"/>
      <c r="EIU154"/>
      <c r="EIV154"/>
      <c r="EIW154"/>
      <c r="EIX154"/>
      <c r="EIY154"/>
      <c r="EIZ154"/>
      <c r="EJA154"/>
      <c r="EJB154"/>
      <c r="EJC154"/>
      <c r="EJD154"/>
      <c r="EJE154"/>
      <c r="EJF154"/>
      <c r="EJG154"/>
      <c r="EJH154"/>
      <c r="EJI154"/>
      <c r="EJJ154"/>
      <c r="EJK154"/>
      <c r="EJL154"/>
      <c r="EJM154"/>
      <c r="EJN154"/>
      <c r="EJO154"/>
      <c r="EJP154"/>
      <c r="EJQ154"/>
      <c r="EJR154"/>
      <c r="EJS154"/>
      <c r="EJT154"/>
      <c r="EJU154"/>
      <c r="EJV154"/>
      <c r="EJW154"/>
      <c r="EJX154"/>
      <c r="EJY154"/>
      <c r="EJZ154"/>
      <c r="EKA154"/>
      <c r="EKB154"/>
      <c r="EKC154"/>
      <c r="EKD154"/>
      <c r="EKE154"/>
      <c r="EKF154"/>
      <c r="EKG154"/>
      <c r="EKH154"/>
      <c r="EKI154"/>
      <c r="EKJ154"/>
      <c r="EKK154"/>
      <c r="EKL154"/>
      <c r="EKM154"/>
      <c r="EKN154"/>
      <c r="EKO154"/>
      <c r="EKP154"/>
      <c r="EKQ154"/>
      <c r="EKR154"/>
      <c r="EKS154"/>
      <c r="EKT154"/>
      <c r="EKU154"/>
      <c r="EKV154"/>
      <c r="EKW154"/>
      <c r="EKX154"/>
      <c r="EKY154"/>
      <c r="EKZ154"/>
      <c r="ELA154"/>
      <c r="ELB154"/>
      <c r="ELC154"/>
      <c r="ELD154"/>
      <c r="ELE154"/>
      <c r="ELF154"/>
      <c r="ELG154"/>
      <c r="ELH154"/>
      <c r="ELI154"/>
      <c r="ELJ154"/>
      <c r="ELK154"/>
      <c r="ELL154"/>
      <c r="ELM154"/>
      <c r="ELN154"/>
      <c r="ELO154"/>
      <c r="ELP154"/>
      <c r="ELQ154"/>
      <c r="ELR154"/>
      <c r="ELS154"/>
      <c r="ELT154"/>
      <c r="ELU154"/>
      <c r="ELV154"/>
      <c r="ELW154"/>
      <c r="ELX154"/>
      <c r="ELY154"/>
      <c r="ELZ154"/>
      <c r="EMA154"/>
      <c r="EMB154"/>
      <c r="EMC154"/>
      <c r="EMD154"/>
      <c r="EME154"/>
      <c r="EMF154"/>
      <c r="EMG154"/>
      <c r="EMH154"/>
      <c r="EMI154"/>
      <c r="EMJ154"/>
      <c r="EMK154"/>
      <c r="EML154"/>
      <c r="EMM154"/>
      <c r="EMN154"/>
      <c r="EMO154"/>
      <c r="EMP154"/>
      <c r="EMQ154"/>
      <c r="EMR154"/>
      <c r="EMS154"/>
      <c r="EMT154"/>
      <c r="EMU154"/>
      <c r="EMV154"/>
      <c r="EMW154"/>
      <c r="EMX154"/>
      <c r="EMY154"/>
      <c r="EMZ154"/>
      <c r="ENA154"/>
      <c r="ENB154"/>
      <c r="ENC154"/>
      <c r="END154"/>
      <c r="ENE154"/>
      <c r="ENF154"/>
      <c r="ENG154"/>
      <c r="ENH154"/>
      <c r="ENI154"/>
      <c r="ENJ154"/>
      <c r="ENK154"/>
      <c r="ENL154"/>
      <c r="ENM154"/>
      <c r="ENN154"/>
      <c r="ENO154"/>
      <c r="ENP154"/>
      <c r="ENQ154"/>
      <c r="ENR154"/>
      <c r="ENS154"/>
      <c r="ENT154"/>
      <c r="ENU154"/>
      <c r="ENV154"/>
      <c r="ENW154"/>
      <c r="ENX154"/>
      <c r="ENY154"/>
      <c r="ENZ154"/>
      <c r="EOA154"/>
      <c r="EOB154"/>
      <c r="EOC154"/>
      <c r="EOD154"/>
      <c r="EOE154"/>
      <c r="EOF154"/>
      <c r="EOG154"/>
      <c r="EOH154"/>
      <c r="EOI154"/>
      <c r="EOJ154"/>
      <c r="EOK154"/>
      <c r="EOL154"/>
      <c r="EOM154"/>
      <c r="EON154"/>
      <c r="EOO154"/>
      <c r="EOP154"/>
      <c r="EOQ154"/>
      <c r="EOR154"/>
      <c r="EOS154"/>
      <c r="EOT154"/>
      <c r="EOU154"/>
      <c r="EOV154"/>
      <c r="EOW154"/>
      <c r="EOX154"/>
      <c r="EOY154"/>
      <c r="EOZ154"/>
      <c r="EPA154"/>
      <c r="EPB154"/>
      <c r="EPC154"/>
      <c r="EPD154"/>
      <c r="EPE154"/>
      <c r="EPF154"/>
      <c r="EPG154"/>
      <c r="EPH154"/>
      <c r="EPI154"/>
      <c r="EPJ154"/>
      <c r="EPK154"/>
      <c r="EPL154"/>
      <c r="EPM154"/>
      <c r="EPN154"/>
      <c r="EPO154"/>
      <c r="EPP154"/>
      <c r="EPQ154"/>
      <c r="EPR154"/>
      <c r="EPS154"/>
      <c r="EPT154"/>
      <c r="EPU154"/>
      <c r="EPV154"/>
      <c r="EPW154"/>
      <c r="EPX154"/>
      <c r="EPY154"/>
      <c r="EPZ154"/>
      <c r="EQA154"/>
      <c r="EQB154"/>
      <c r="EQC154"/>
      <c r="EQD154"/>
      <c r="EQE154"/>
      <c r="EQF154"/>
      <c r="EQG154"/>
      <c r="EQH154"/>
      <c r="EQI154"/>
      <c r="EQJ154"/>
      <c r="EQK154"/>
      <c r="EQL154"/>
      <c r="EQM154"/>
      <c r="EQN154"/>
      <c r="EQO154"/>
      <c r="EQP154"/>
      <c r="EQQ154"/>
      <c r="EQR154"/>
      <c r="EQS154"/>
      <c r="EQT154"/>
      <c r="EQU154"/>
      <c r="EQV154"/>
      <c r="EQW154"/>
      <c r="EQX154"/>
      <c r="EQY154"/>
      <c r="EQZ154"/>
      <c r="ERA154"/>
      <c r="ERB154"/>
      <c r="ERC154"/>
      <c r="ERD154"/>
      <c r="ERE154"/>
      <c r="ERF154"/>
      <c r="ERG154"/>
      <c r="ERH154"/>
      <c r="ERI154"/>
      <c r="ERJ154"/>
      <c r="ERK154"/>
      <c r="ERL154"/>
      <c r="ERM154"/>
      <c r="ERN154"/>
      <c r="ERO154"/>
      <c r="ERP154"/>
      <c r="ERQ154"/>
      <c r="ERR154"/>
      <c r="ERS154"/>
      <c r="ERT154"/>
      <c r="ERU154"/>
      <c r="ERV154"/>
      <c r="ERW154"/>
      <c r="ERX154"/>
      <c r="ERY154"/>
      <c r="ERZ154"/>
      <c r="ESA154"/>
      <c r="ESB154"/>
      <c r="ESC154"/>
      <c r="ESD154"/>
      <c r="ESE154"/>
      <c r="ESF154"/>
      <c r="ESG154"/>
      <c r="ESH154"/>
      <c r="ESI154"/>
      <c r="ESJ154"/>
      <c r="ESK154"/>
      <c r="ESL154"/>
      <c r="ESM154"/>
      <c r="ESN154"/>
      <c r="ESO154"/>
      <c r="ESP154"/>
      <c r="ESQ154"/>
      <c r="ESR154"/>
      <c r="ESS154"/>
      <c r="EST154"/>
      <c r="ESU154"/>
      <c r="ESV154"/>
      <c r="ESW154"/>
      <c r="ESX154"/>
      <c r="ESY154"/>
      <c r="ESZ154"/>
      <c r="ETA154"/>
      <c r="ETB154"/>
      <c r="ETC154"/>
      <c r="ETD154"/>
      <c r="ETE154"/>
      <c r="ETF154"/>
      <c r="ETG154"/>
      <c r="ETH154"/>
      <c r="ETI154"/>
      <c r="ETJ154"/>
      <c r="ETK154"/>
      <c r="ETL154"/>
      <c r="ETM154"/>
      <c r="ETN154"/>
      <c r="ETO154"/>
      <c r="ETP154"/>
      <c r="ETQ154"/>
      <c r="ETR154"/>
      <c r="ETS154"/>
      <c r="ETT154"/>
      <c r="ETU154"/>
      <c r="ETV154"/>
      <c r="ETW154"/>
      <c r="ETX154"/>
      <c r="ETY154"/>
      <c r="ETZ154"/>
      <c r="EUA154"/>
      <c r="EUB154"/>
      <c r="EUC154"/>
      <c r="EUD154"/>
      <c r="EUE154"/>
      <c r="EUF154"/>
      <c r="EUG154"/>
      <c r="EUH154"/>
      <c r="EUI154"/>
      <c r="EUJ154"/>
      <c r="EUK154"/>
      <c r="EUL154"/>
      <c r="EUM154"/>
      <c r="EUN154"/>
      <c r="EUO154"/>
      <c r="EUP154"/>
      <c r="EUQ154"/>
      <c r="EUR154"/>
      <c r="EUS154"/>
      <c r="EUT154"/>
      <c r="EUU154"/>
      <c r="EUV154"/>
      <c r="EUW154"/>
      <c r="EUX154"/>
      <c r="EUY154"/>
      <c r="EUZ154"/>
      <c r="EVA154"/>
      <c r="EVB154"/>
      <c r="EVC154"/>
      <c r="EVD154"/>
      <c r="EVE154"/>
      <c r="EVF154"/>
      <c r="EVG154"/>
      <c r="EVH154"/>
      <c r="EVI154"/>
      <c r="EVJ154"/>
      <c r="EVK154"/>
      <c r="EVL154"/>
      <c r="EVM154"/>
      <c r="EVN154"/>
      <c r="EVO154"/>
      <c r="EVP154"/>
      <c r="EVQ154"/>
      <c r="EVR154"/>
      <c r="EVS154"/>
      <c r="EVT154"/>
      <c r="EVU154"/>
      <c r="EVV154"/>
      <c r="EVW154"/>
      <c r="EVX154"/>
      <c r="EVY154"/>
      <c r="EVZ154"/>
      <c r="EWA154"/>
      <c r="EWB154"/>
      <c r="EWC154"/>
      <c r="EWD154"/>
      <c r="EWE154"/>
      <c r="EWF154"/>
      <c r="EWG154"/>
      <c r="EWH154"/>
      <c r="EWI154"/>
      <c r="EWJ154"/>
      <c r="EWK154"/>
      <c r="EWL154"/>
      <c r="EWM154"/>
      <c r="EWN154"/>
      <c r="EWO154"/>
      <c r="EWP154"/>
      <c r="EWQ154"/>
      <c r="EWR154"/>
      <c r="EWS154"/>
      <c r="EWT154"/>
      <c r="EWU154"/>
      <c r="EWV154"/>
      <c r="EWW154"/>
      <c r="EWX154"/>
      <c r="EWY154"/>
      <c r="EWZ154"/>
      <c r="EXA154"/>
      <c r="EXB154"/>
      <c r="EXC154"/>
      <c r="EXD154"/>
      <c r="EXE154"/>
      <c r="EXF154"/>
      <c r="EXG154"/>
      <c r="EXH154"/>
      <c r="EXI154"/>
      <c r="EXJ154"/>
      <c r="EXK154"/>
      <c r="EXL154"/>
      <c r="EXM154"/>
      <c r="EXN154"/>
      <c r="EXO154"/>
      <c r="EXP154"/>
      <c r="EXQ154"/>
      <c r="EXR154"/>
      <c r="EXS154"/>
      <c r="EXT154"/>
      <c r="EXU154"/>
      <c r="EXV154"/>
      <c r="EXW154"/>
      <c r="EXX154"/>
      <c r="EXY154"/>
      <c r="EXZ154"/>
      <c r="EYA154"/>
      <c r="EYB154"/>
      <c r="EYC154"/>
      <c r="EYD154"/>
      <c r="EYE154"/>
      <c r="EYF154"/>
      <c r="EYG154"/>
      <c r="EYH154"/>
      <c r="EYI154"/>
      <c r="EYJ154"/>
      <c r="EYK154"/>
      <c r="EYL154"/>
      <c r="EYM154"/>
      <c r="EYN154"/>
      <c r="EYO154"/>
      <c r="EYP154"/>
      <c r="EYQ154"/>
      <c r="EYR154"/>
      <c r="EYS154"/>
      <c r="EYT154"/>
      <c r="EYU154"/>
      <c r="EYV154"/>
      <c r="EYW154"/>
      <c r="EYX154"/>
      <c r="EYY154"/>
      <c r="EYZ154"/>
      <c r="EZA154"/>
      <c r="EZB154"/>
      <c r="EZC154"/>
      <c r="EZD154"/>
      <c r="EZE154"/>
      <c r="EZF154"/>
      <c r="EZG154"/>
      <c r="EZH154"/>
      <c r="EZI154"/>
      <c r="EZJ154"/>
      <c r="EZK154"/>
      <c r="EZL154"/>
      <c r="EZM154"/>
      <c r="EZN154"/>
      <c r="EZO154"/>
      <c r="EZP154"/>
      <c r="EZQ154"/>
      <c r="EZR154"/>
      <c r="EZS154"/>
      <c r="EZT154"/>
      <c r="EZU154"/>
      <c r="EZV154"/>
      <c r="EZW154"/>
      <c r="EZX154"/>
      <c r="EZY154"/>
      <c r="EZZ154"/>
      <c r="FAA154"/>
      <c r="FAB154"/>
      <c r="FAC154"/>
      <c r="FAD154"/>
      <c r="FAE154"/>
      <c r="FAF154"/>
      <c r="FAG154"/>
      <c r="FAH154"/>
      <c r="FAI154"/>
      <c r="FAJ154"/>
      <c r="FAK154"/>
      <c r="FAL154"/>
      <c r="FAM154"/>
      <c r="FAN154"/>
      <c r="FAO154"/>
      <c r="FAP154"/>
      <c r="FAQ154"/>
      <c r="FAR154"/>
      <c r="FAS154"/>
      <c r="FAT154"/>
      <c r="FAU154"/>
      <c r="FAV154"/>
      <c r="FAW154"/>
      <c r="FAX154"/>
      <c r="FAY154"/>
      <c r="FAZ154"/>
      <c r="FBA154"/>
      <c r="FBB154"/>
      <c r="FBC154"/>
      <c r="FBD154"/>
      <c r="FBE154"/>
      <c r="FBF154"/>
      <c r="FBG154"/>
      <c r="FBH154"/>
      <c r="FBI154"/>
      <c r="FBJ154"/>
      <c r="FBK154"/>
      <c r="FBL154"/>
      <c r="FBM154"/>
      <c r="FBN154"/>
      <c r="FBO154"/>
      <c r="FBP154"/>
      <c r="FBQ154"/>
      <c r="FBR154"/>
      <c r="FBS154"/>
      <c r="FBT154"/>
      <c r="FBU154"/>
      <c r="FBV154"/>
      <c r="FBW154"/>
      <c r="FBX154"/>
      <c r="FBY154"/>
      <c r="FBZ154"/>
      <c r="FCA154"/>
      <c r="FCB154"/>
      <c r="FCC154"/>
      <c r="FCD154"/>
      <c r="FCE154"/>
      <c r="FCF154"/>
      <c r="FCG154"/>
      <c r="FCH154"/>
      <c r="FCI154"/>
      <c r="FCJ154"/>
      <c r="FCK154"/>
      <c r="FCL154"/>
      <c r="FCM154"/>
      <c r="FCN154"/>
      <c r="FCO154"/>
      <c r="FCP154"/>
      <c r="FCQ154"/>
      <c r="FCR154"/>
      <c r="FCS154"/>
      <c r="FCT154"/>
      <c r="FCU154"/>
      <c r="FCV154"/>
      <c r="FCW154"/>
      <c r="FCX154"/>
      <c r="FCY154"/>
      <c r="FCZ154"/>
      <c r="FDA154"/>
      <c r="FDB154"/>
      <c r="FDC154"/>
      <c r="FDD154"/>
      <c r="FDE154"/>
      <c r="FDF154"/>
      <c r="FDG154"/>
      <c r="FDH154"/>
      <c r="FDI154"/>
      <c r="FDJ154"/>
      <c r="FDK154"/>
      <c r="FDL154"/>
      <c r="FDM154"/>
      <c r="FDN154"/>
      <c r="FDO154"/>
      <c r="FDP154"/>
      <c r="FDQ154"/>
      <c r="FDR154"/>
      <c r="FDS154"/>
      <c r="FDT154"/>
      <c r="FDU154"/>
      <c r="FDV154"/>
      <c r="FDW154"/>
      <c r="FDX154"/>
      <c r="FDY154"/>
      <c r="FDZ154"/>
      <c r="FEA154"/>
      <c r="FEB154"/>
      <c r="FEC154"/>
      <c r="FED154"/>
      <c r="FEE154"/>
      <c r="FEF154"/>
      <c r="FEG154"/>
      <c r="FEH154"/>
      <c r="FEI154"/>
      <c r="FEJ154"/>
      <c r="FEK154"/>
      <c r="FEL154"/>
      <c r="FEM154"/>
      <c r="FEN154"/>
      <c r="FEO154"/>
      <c r="FEP154"/>
      <c r="FEQ154"/>
      <c r="FER154"/>
      <c r="FES154"/>
      <c r="FET154"/>
      <c r="FEU154"/>
      <c r="FEV154"/>
      <c r="FEW154"/>
      <c r="FEX154"/>
      <c r="FEY154"/>
      <c r="FEZ154"/>
      <c r="FFA154"/>
      <c r="FFB154"/>
      <c r="FFC154"/>
      <c r="FFD154"/>
      <c r="FFE154"/>
      <c r="FFF154"/>
      <c r="FFG154"/>
      <c r="FFH154"/>
      <c r="FFI154"/>
      <c r="FFJ154"/>
      <c r="FFK154"/>
      <c r="FFL154"/>
      <c r="FFM154"/>
      <c r="FFN154"/>
      <c r="FFO154"/>
      <c r="FFP154"/>
      <c r="FFQ154"/>
      <c r="FFR154"/>
      <c r="FFS154"/>
      <c r="FFT154"/>
      <c r="FFU154"/>
      <c r="FFV154"/>
      <c r="FFW154"/>
      <c r="FFX154"/>
      <c r="FFY154"/>
      <c r="FFZ154"/>
      <c r="FGA154"/>
      <c r="FGB154"/>
      <c r="FGC154"/>
      <c r="FGD154"/>
      <c r="FGE154"/>
      <c r="FGF154"/>
      <c r="FGG154"/>
      <c r="FGH154"/>
      <c r="FGI154"/>
      <c r="FGJ154"/>
      <c r="FGK154"/>
      <c r="FGL154"/>
      <c r="FGM154"/>
      <c r="FGN154"/>
      <c r="FGO154"/>
      <c r="FGP154"/>
      <c r="FGQ154"/>
      <c r="FGR154"/>
      <c r="FGS154"/>
      <c r="FGT154"/>
      <c r="FGU154"/>
      <c r="FGV154"/>
      <c r="FGW154"/>
      <c r="FGX154"/>
      <c r="FGY154"/>
      <c r="FGZ154"/>
      <c r="FHA154"/>
      <c r="FHB154"/>
      <c r="FHC154"/>
      <c r="FHD154"/>
      <c r="FHE154"/>
      <c r="FHF154"/>
      <c r="FHG154"/>
      <c r="FHH154"/>
      <c r="FHI154"/>
      <c r="FHJ154"/>
      <c r="FHK154"/>
      <c r="FHL154"/>
      <c r="FHM154"/>
      <c r="FHN154"/>
      <c r="FHO154"/>
      <c r="FHP154"/>
      <c r="FHQ154"/>
      <c r="FHR154"/>
      <c r="FHS154"/>
      <c r="FHT154"/>
      <c r="FHU154"/>
      <c r="FHV154"/>
      <c r="FHW154"/>
      <c r="FHX154"/>
      <c r="FHY154"/>
      <c r="FHZ154"/>
      <c r="FIA154"/>
      <c r="FIB154"/>
      <c r="FIC154"/>
      <c r="FID154"/>
      <c r="FIE154"/>
      <c r="FIF154"/>
      <c r="FIG154"/>
      <c r="FIH154"/>
      <c r="FII154"/>
      <c r="FIJ154"/>
      <c r="FIK154"/>
      <c r="FIL154"/>
      <c r="FIM154"/>
      <c r="FIN154"/>
      <c r="FIO154"/>
      <c r="FIP154"/>
      <c r="FIQ154"/>
      <c r="FIR154"/>
      <c r="FIS154"/>
      <c r="FIT154"/>
      <c r="FIU154"/>
      <c r="FIV154"/>
      <c r="FIW154"/>
      <c r="FIX154"/>
      <c r="FIY154"/>
      <c r="FIZ154"/>
      <c r="FJA154"/>
      <c r="FJB154"/>
      <c r="FJC154"/>
      <c r="FJD154"/>
      <c r="FJE154"/>
      <c r="FJF154"/>
      <c r="FJG154"/>
      <c r="FJH154"/>
      <c r="FJI154"/>
      <c r="FJJ154"/>
      <c r="FJK154"/>
      <c r="FJL154"/>
      <c r="FJM154"/>
      <c r="FJN154"/>
      <c r="FJO154"/>
      <c r="FJP154"/>
      <c r="FJQ154"/>
      <c r="FJR154"/>
      <c r="FJS154"/>
      <c r="FJT154"/>
      <c r="FJU154"/>
      <c r="FJV154"/>
      <c r="FJW154"/>
      <c r="FJX154"/>
      <c r="FJY154"/>
      <c r="FJZ154"/>
      <c r="FKA154"/>
      <c r="FKB154"/>
      <c r="FKC154"/>
      <c r="FKD154"/>
      <c r="FKE154"/>
      <c r="FKF154"/>
      <c r="FKG154"/>
      <c r="FKH154"/>
      <c r="FKI154"/>
      <c r="FKJ154"/>
      <c r="FKK154"/>
      <c r="FKL154"/>
      <c r="FKM154"/>
      <c r="FKN154"/>
      <c r="FKO154"/>
      <c r="FKP154"/>
      <c r="FKQ154"/>
      <c r="FKR154"/>
      <c r="FKS154"/>
      <c r="FKT154"/>
      <c r="FKU154"/>
      <c r="FKV154"/>
      <c r="FKW154"/>
      <c r="FKX154"/>
      <c r="FKY154"/>
      <c r="FKZ154"/>
      <c r="FLA154"/>
      <c r="FLB154"/>
      <c r="FLC154"/>
      <c r="FLD154"/>
      <c r="FLE154"/>
      <c r="FLF154"/>
      <c r="FLG154"/>
      <c r="FLH154"/>
      <c r="FLI154"/>
      <c r="FLJ154"/>
      <c r="FLK154"/>
      <c r="FLL154"/>
      <c r="FLM154"/>
      <c r="FLN154"/>
      <c r="FLO154"/>
      <c r="FLP154"/>
      <c r="FLQ154"/>
      <c r="FLR154"/>
      <c r="FLS154"/>
      <c r="FLT154"/>
      <c r="FLU154"/>
      <c r="FLV154"/>
      <c r="FLW154"/>
      <c r="FLX154"/>
      <c r="FLY154"/>
      <c r="FLZ154"/>
      <c r="FMA154"/>
      <c r="FMB154"/>
      <c r="FMC154"/>
      <c r="FMD154"/>
      <c r="FME154"/>
      <c r="FMF154"/>
      <c r="FMG154"/>
      <c r="FMH154"/>
      <c r="FMI154"/>
      <c r="FMJ154"/>
      <c r="FMK154"/>
      <c r="FML154"/>
      <c r="FMM154"/>
      <c r="FMN154"/>
      <c r="FMO154"/>
      <c r="FMP154"/>
      <c r="FMQ154"/>
      <c r="FMR154"/>
      <c r="FMS154"/>
      <c r="FMT154"/>
      <c r="FMU154"/>
      <c r="FMV154"/>
      <c r="FMW154"/>
      <c r="FMX154"/>
      <c r="FMY154"/>
      <c r="FMZ154"/>
      <c r="FNA154"/>
      <c r="FNB154"/>
      <c r="FNC154"/>
      <c r="FND154"/>
      <c r="FNE154"/>
      <c r="FNF154"/>
      <c r="FNG154"/>
      <c r="FNH154"/>
      <c r="FNI154"/>
      <c r="FNJ154"/>
      <c r="FNK154"/>
      <c r="FNL154"/>
      <c r="FNM154"/>
      <c r="FNN154"/>
      <c r="FNO154"/>
      <c r="FNP154"/>
      <c r="FNQ154"/>
      <c r="FNR154"/>
      <c r="FNS154"/>
      <c r="FNT154"/>
      <c r="FNU154"/>
      <c r="FNV154"/>
      <c r="FNW154"/>
      <c r="FNX154"/>
      <c r="FNY154"/>
      <c r="FNZ154"/>
      <c r="FOA154"/>
      <c r="FOB154"/>
      <c r="FOC154"/>
      <c r="FOD154"/>
      <c r="FOE154"/>
      <c r="FOF154"/>
      <c r="FOG154"/>
      <c r="FOH154"/>
      <c r="FOI154"/>
      <c r="FOJ154"/>
      <c r="FOK154"/>
      <c r="FOL154"/>
      <c r="FOM154"/>
      <c r="FON154"/>
      <c r="FOO154"/>
      <c r="FOP154"/>
      <c r="FOQ154"/>
      <c r="FOR154"/>
      <c r="FOS154"/>
      <c r="FOT154"/>
      <c r="FOU154"/>
      <c r="FOV154"/>
      <c r="FOW154"/>
      <c r="FOX154"/>
      <c r="FOY154"/>
      <c r="FOZ154"/>
      <c r="FPA154"/>
      <c r="FPB154"/>
      <c r="FPC154"/>
      <c r="FPD154"/>
      <c r="FPE154"/>
      <c r="FPF154"/>
      <c r="FPG154"/>
      <c r="FPH154"/>
      <c r="FPI154"/>
      <c r="FPJ154"/>
      <c r="FPK154"/>
      <c r="FPL154"/>
      <c r="FPM154"/>
      <c r="FPN154"/>
      <c r="FPO154"/>
      <c r="FPP154"/>
      <c r="FPQ154"/>
      <c r="FPR154"/>
      <c r="FPS154"/>
      <c r="FPT154"/>
      <c r="FPU154"/>
      <c r="FPV154"/>
      <c r="FPW154"/>
      <c r="FPX154"/>
      <c r="FPY154"/>
      <c r="FPZ154"/>
      <c r="FQA154"/>
      <c r="FQB154"/>
      <c r="FQC154"/>
      <c r="FQD154"/>
      <c r="FQE154"/>
      <c r="FQF154"/>
      <c r="FQG154"/>
      <c r="FQH154"/>
      <c r="FQI154"/>
      <c r="FQJ154"/>
      <c r="FQK154"/>
      <c r="FQL154"/>
      <c r="FQM154"/>
      <c r="FQN154"/>
      <c r="FQO154"/>
      <c r="FQP154"/>
      <c r="FQQ154"/>
      <c r="FQR154"/>
      <c r="FQS154"/>
      <c r="FQT154"/>
      <c r="FQU154"/>
      <c r="FQV154"/>
      <c r="FQW154"/>
      <c r="FQX154"/>
      <c r="FQY154"/>
      <c r="FQZ154"/>
      <c r="FRA154"/>
      <c r="FRB154"/>
      <c r="FRC154"/>
      <c r="FRD154"/>
      <c r="FRE154"/>
      <c r="FRF154"/>
      <c r="FRG154"/>
      <c r="FRH154"/>
      <c r="FRI154"/>
      <c r="FRJ154"/>
      <c r="FRK154"/>
      <c r="FRL154"/>
      <c r="FRM154"/>
      <c r="FRN154"/>
      <c r="FRO154"/>
      <c r="FRP154"/>
      <c r="FRQ154"/>
      <c r="FRR154"/>
      <c r="FRS154"/>
      <c r="FRT154"/>
      <c r="FRU154"/>
      <c r="FRV154"/>
      <c r="FRW154"/>
      <c r="FRX154"/>
      <c r="FRY154"/>
      <c r="FRZ154"/>
      <c r="FSA154"/>
      <c r="FSB154"/>
      <c r="FSC154"/>
      <c r="FSD154"/>
      <c r="FSE154"/>
      <c r="FSF154"/>
      <c r="FSG154"/>
      <c r="FSH154"/>
      <c r="FSI154"/>
      <c r="FSJ154"/>
      <c r="FSK154"/>
      <c r="FSL154"/>
      <c r="FSM154"/>
      <c r="FSN154"/>
      <c r="FSO154"/>
      <c r="FSP154"/>
      <c r="FSQ154"/>
      <c r="FSR154"/>
      <c r="FSS154"/>
      <c r="FST154"/>
      <c r="FSU154"/>
      <c r="FSV154"/>
      <c r="FSW154"/>
      <c r="FSX154"/>
      <c r="FSY154"/>
      <c r="FSZ154"/>
      <c r="FTA154"/>
      <c r="FTB154"/>
      <c r="FTC154"/>
      <c r="FTD154"/>
      <c r="FTE154"/>
      <c r="FTF154"/>
      <c r="FTG154"/>
      <c r="FTH154"/>
      <c r="FTI154"/>
      <c r="FTJ154"/>
      <c r="FTK154"/>
      <c r="FTL154"/>
      <c r="FTM154"/>
      <c r="FTN154"/>
      <c r="FTO154"/>
      <c r="FTP154"/>
      <c r="FTQ154"/>
      <c r="FTR154"/>
      <c r="FTS154"/>
      <c r="FTT154"/>
      <c r="FTU154"/>
      <c r="FTV154"/>
      <c r="FTW154"/>
      <c r="FTX154"/>
      <c r="FTY154"/>
      <c r="FTZ154"/>
      <c r="FUA154"/>
      <c r="FUB154"/>
      <c r="FUC154"/>
      <c r="FUD154"/>
      <c r="FUE154"/>
      <c r="FUF154"/>
      <c r="FUG154"/>
      <c r="FUH154"/>
      <c r="FUI154"/>
      <c r="FUJ154"/>
      <c r="FUK154"/>
      <c r="FUL154"/>
      <c r="FUM154"/>
      <c r="FUN154"/>
      <c r="FUO154"/>
      <c r="FUP154"/>
      <c r="FUQ154"/>
      <c r="FUR154"/>
      <c r="FUS154"/>
      <c r="FUT154"/>
      <c r="FUU154"/>
      <c r="FUV154"/>
      <c r="FUW154"/>
      <c r="FUX154"/>
      <c r="FUY154"/>
      <c r="FUZ154"/>
      <c r="FVA154"/>
      <c r="FVB154"/>
      <c r="FVC154"/>
      <c r="FVD154"/>
      <c r="FVE154"/>
      <c r="FVF154"/>
      <c r="FVG154"/>
      <c r="FVH154"/>
      <c r="FVI154"/>
      <c r="FVJ154"/>
      <c r="FVK154"/>
      <c r="FVL154"/>
      <c r="FVM154"/>
      <c r="FVN154"/>
      <c r="FVO154"/>
      <c r="FVP154"/>
      <c r="FVQ154"/>
      <c r="FVR154"/>
      <c r="FVS154"/>
      <c r="FVT154"/>
      <c r="FVU154"/>
      <c r="FVV154"/>
      <c r="FVW154"/>
      <c r="FVX154"/>
      <c r="FVY154"/>
      <c r="FVZ154"/>
      <c r="FWA154"/>
      <c r="FWB154"/>
      <c r="FWC154"/>
      <c r="FWD154"/>
      <c r="FWE154"/>
      <c r="FWF154"/>
      <c r="FWG154"/>
      <c r="FWH154"/>
      <c r="FWI154"/>
      <c r="FWJ154"/>
      <c r="FWK154"/>
      <c r="FWL154"/>
      <c r="FWM154"/>
      <c r="FWN154"/>
      <c r="FWO154"/>
      <c r="FWP154"/>
      <c r="FWQ154"/>
      <c r="FWR154"/>
      <c r="FWS154"/>
      <c r="FWT154"/>
      <c r="FWU154"/>
      <c r="FWV154"/>
      <c r="FWW154"/>
      <c r="FWX154"/>
      <c r="FWY154"/>
      <c r="FWZ154"/>
      <c r="FXA154"/>
      <c r="FXB154"/>
      <c r="FXC154"/>
      <c r="FXD154"/>
      <c r="FXE154"/>
      <c r="FXF154"/>
      <c r="FXG154"/>
      <c r="FXH154"/>
      <c r="FXI154"/>
      <c r="FXJ154"/>
      <c r="FXK154"/>
      <c r="FXL154"/>
      <c r="FXM154"/>
      <c r="FXN154"/>
      <c r="FXO154"/>
      <c r="FXP154"/>
      <c r="FXQ154"/>
      <c r="FXR154"/>
      <c r="FXS154"/>
      <c r="FXT154"/>
      <c r="FXU154"/>
      <c r="FXV154"/>
      <c r="FXW154"/>
      <c r="FXX154"/>
      <c r="FXY154"/>
      <c r="FXZ154"/>
      <c r="FYA154"/>
      <c r="FYB154"/>
      <c r="FYC154"/>
      <c r="FYD154"/>
      <c r="FYE154"/>
      <c r="FYF154"/>
      <c r="FYG154"/>
      <c r="FYH154"/>
      <c r="FYI154"/>
      <c r="FYJ154"/>
      <c r="FYK154"/>
      <c r="FYL154"/>
      <c r="FYM154"/>
      <c r="FYN154"/>
      <c r="FYO154"/>
      <c r="FYP154"/>
      <c r="FYQ154"/>
      <c r="FYR154"/>
      <c r="FYS154"/>
      <c r="FYT154"/>
      <c r="FYU154"/>
      <c r="FYV154"/>
      <c r="FYW154"/>
      <c r="FYX154"/>
      <c r="FYY154"/>
      <c r="FYZ154"/>
      <c r="FZA154"/>
      <c r="FZB154"/>
      <c r="FZC154"/>
      <c r="FZD154"/>
      <c r="FZE154"/>
      <c r="FZF154"/>
      <c r="FZG154"/>
      <c r="FZH154"/>
      <c r="FZI154"/>
      <c r="FZJ154"/>
      <c r="FZK154"/>
      <c r="FZL154"/>
      <c r="FZM154"/>
      <c r="FZN154"/>
      <c r="FZO154"/>
      <c r="FZP154"/>
      <c r="FZQ154"/>
      <c r="FZR154"/>
      <c r="FZS154"/>
      <c r="FZT154"/>
      <c r="FZU154"/>
      <c r="FZV154"/>
      <c r="FZW154"/>
      <c r="FZX154"/>
      <c r="FZY154"/>
      <c r="FZZ154"/>
      <c r="GAA154"/>
      <c r="GAB154"/>
      <c r="GAC154"/>
      <c r="GAD154"/>
      <c r="GAE154"/>
      <c r="GAF154"/>
      <c r="GAG154"/>
      <c r="GAH154"/>
      <c r="GAI154"/>
      <c r="GAJ154"/>
      <c r="GAK154"/>
      <c r="GAL154"/>
      <c r="GAM154"/>
      <c r="GAN154"/>
      <c r="GAO154"/>
      <c r="GAP154"/>
      <c r="GAQ154"/>
      <c r="GAR154"/>
      <c r="GAS154"/>
      <c r="GAT154"/>
      <c r="GAU154"/>
      <c r="GAV154"/>
      <c r="GAW154"/>
      <c r="GAX154"/>
      <c r="GAY154"/>
      <c r="GAZ154"/>
      <c r="GBA154"/>
      <c r="GBB154"/>
      <c r="GBC154"/>
      <c r="GBD154"/>
      <c r="GBE154"/>
      <c r="GBF154"/>
      <c r="GBG154"/>
      <c r="GBH154"/>
      <c r="GBI154"/>
      <c r="GBJ154"/>
      <c r="GBK154"/>
      <c r="GBL154"/>
      <c r="GBM154"/>
      <c r="GBN154"/>
      <c r="GBO154"/>
      <c r="GBP154"/>
      <c r="GBQ154"/>
      <c r="GBR154"/>
      <c r="GBS154"/>
      <c r="GBT154"/>
      <c r="GBU154"/>
      <c r="GBV154"/>
      <c r="GBW154"/>
      <c r="GBX154"/>
      <c r="GBY154"/>
      <c r="GBZ154"/>
      <c r="GCA154"/>
      <c r="GCB154"/>
      <c r="GCC154"/>
      <c r="GCD154"/>
      <c r="GCE154"/>
      <c r="GCF154"/>
      <c r="GCG154"/>
      <c r="GCH154"/>
      <c r="GCI154"/>
      <c r="GCJ154"/>
      <c r="GCK154"/>
      <c r="GCL154"/>
      <c r="GCM154"/>
      <c r="GCN154"/>
      <c r="GCO154"/>
      <c r="GCP154"/>
      <c r="GCQ154"/>
      <c r="GCR154"/>
      <c r="GCS154"/>
      <c r="GCT154"/>
      <c r="GCU154"/>
      <c r="GCV154"/>
      <c r="GCW154"/>
      <c r="GCX154"/>
      <c r="GCY154"/>
      <c r="GCZ154"/>
      <c r="GDA154"/>
      <c r="GDB154"/>
      <c r="GDC154"/>
      <c r="GDD154"/>
      <c r="GDE154"/>
      <c r="GDF154"/>
      <c r="GDG154"/>
      <c r="GDH154"/>
      <c r="GDI154"/>
      <c r="GDJ154"/>
      <c r="GDK154"/>
      <c r="GDL154"/>
      <c r="GDM154"/>
      <c r="GDN154"/>
      <c r="GDO154"/>
      <c r="GDP154"/>
      <c r="GDQ154"/>
      <c r="GDR154"/>
      <c r="GDS154"/>
      <c r="GDT154"/>
      <c r="GDU154"/>
      <c r="GDV154"/>
      <c r="GDW154"/>
      <c r="GDX154"/>
      <c r="GDY154"/>
      <c r="GDZ154"/>
      <c r="GEA154"/>
      <c r="GEB154"/>
      <c r="GEC154"/>
      <c r="GED154"/>
      <c r="GEE154"/>
      <c r="GEF154"/>
      <c r="GEG154"/>
      <c r="GEH154"/>
      <c r="GEI154"/>
      <c r="GEJ154"/>
      <c r="GEK154"/>
      <c r="GEL154"/>
      <c r="GEM154"/>
      <c r="GEN154"/>
      <c r="GEO154"/>
      <c r="GEP154"/>
      <c r="GEQ154"/>
      <c r="GER154"/>
      <c r="GES154"/>
      <c r="GET154"/>
      <c r="GEU154"/>
      <c r="GEV154"/>
      <c r="GEW154"/>
      <c r="GEX154"/>
      <c r="GEY154"/>
      <c r="GEZ154"/>
      <c r="GFA154"/>
      <c r="GFB154"/>
      <c r="GFC154"/>
      <c r="GFD154"/>
      <c r="GFE154"/>
      <c r="GFF154"/>
      <c r="GFG154"/>
      <c r="GFH154"/>
      <c r="GFI154"/>
      <c r="GFJ154"/>
      <c r="GFK154"/>
      <c r="GFL154"/>
      <c r="GFM154"/>
      <c r="GFN154"/>
      <c r="GFO154"/>
      <c r="GFP154"/>
      <c r="GFQ154"/>
      <c r="GFR154"/>
      <c r="GFS154"/>
      <c r="GFT154"/>
      <c r="GFU154"/>
      <c r="GFV154"/>
      <c r="GFW154"/>
      <c r="GFX154"/>
      <c r="GFY154"/>
      <c r="GFZ154"/>
      <c r="GGA154"/>
      <c r="GGB154"/>
      <c r="GGC154"/>
      <c r="GGD154"/>
      <c r="GGE154"/>
      <c r="GGF154"/>
      <c r="GGG154"/>
      <c r="GGH154"/>
      <c r="GGI154"/>
      <c r="GGJ154"/>
      <c r="GGK154"/>
      <c r="GGL154"/>
      <c r="GGM154"/>
      <c r="GGN154"/>
      <c r="GGO154"/>
      <c r="GGP154"/>
      <c r="GGQ154"/>
      <c r="GGR154"/>
      <c r="GGS154"/>
      <c r="GGT154"/>
      <c r="GGU154"/>
      <c r="GGV154"/>
      <c r="GGW154"/>
      <c r="GGX154"/>
      <c r="GGY154"/>
      <c r="GGZ154"/>
      <c r="GHA154"/>
      <c r="GHB154"/>
      <c r="GHC154"/>
      <c r="GHD154"/>
      <c r="GHE154"/>
      <c r="GHF154"/>
      <c r="GHG154"/>
      <c r="GHH154"/>
      <c r="GHI154"/>
      <c r="GHJ154"/>
      <c r="GHK154"/>
      <c r="GHL154"/>
      <c r="GHM154"/>
      <c r="GHN154"/>
      <c r="GHO154"/>
      <c r="GHP154"/>
      <c r="GHQ154"/>
      <c r="GHR154"/>
      <c r="GHS154"/>
      <c r="GHT154"/>
      <c r="GHU154"/>
      <c r="GHV154"/>
      <c r="GHW154"/>
      <c r="GHX154"/>
      <c r="GHY154"/>
      <c r="GHZ154"/>
      <c r="GIA154"/>
      <c r="GIB154"/>
      <c r="GIC154"/>
      <c r="GID154"/>
      <c r="GIE154"/>
      <c r="GIF154"/>
      <c r="GIG154"/>
      <c r="GIH154"/>
      <c r="GII154"/>
      <c r="GIJ154"/>
      <c r="GIK154"/>
      <c r="GIL154"/>
      <c r="GIM154"/>
      <c r="GIN154"/>
      <c r="GIO154"/>
      <c r="GIP154"/>
      <c r="GIQ154"/>
      <c r="GIR154"/>
      <c r="GIS154"/>
      <c r="GIT154"/>
      <c r="GIU154"/>
      <c r="GIV154"/>
      <c r="GIW154"/>
      <c r="GIX154"/>
      <c r="GIY154"/>
      <c r="GIZ154"/>
      <c r="GJA154"/>
      <c r="GJB154"/>
      <c r="GJC154"/>
      <c r="GJD154"/>
      <c r="GJE154"/>
      <c r="GJF154"/>
      <c r="GJG154"/>
      <c r="GJH154"/>
      <c r="GJI154"/>
      <c r="GJJ154"/>
      <c r="GJK154"/>
      <c r="GJL154"/>
      <c r="GJM154"/>
      <c r="GJN154"/>
      <c r="GJO154"/>
      <c r="GJP154"/>
      <c r="GJQ154"/>
      <c r="GJR154"/>
      <c r="GJS154"/>
      <c r="GJT154"/>
      <c r="GJU154"/>
      <c r="GJV154"/>
      <c r="GJW154"/>
      <c r="GJX154"/>
      <c r="GJY154"/>
      <c r="GJZ154"/>
      <c r="GKA154"/>
      <c r="GKB154"/>
      <c r="GKC154"/>
      <c r="GKD154"/>
      <c r="GKE154"/>
      <c r="GKF154"/>
      <c r="GKG154"/>
      <c r="GKH154"/>
      <c r="GKI154"/>
      <c r="GKJ154"/>
      <c r="GKK154"/>
      <c r="GKL154"/>
      <c r="GKM154"/>
      <c r="GKN154"/>
      <c r="GKO154"/>
      <c r="GKP154"/>
      <c r="GKQ154"/>
      <c r="GKR154"/>
      <c r="GKS154"/>
      <c r="GKT154"/>
      <c r="GKU154"/>
      <c r="GKV154"/>
      <c r="GKW154"/>
      <c r="GKX154"/>
      <c r="GKY154"/>
      <c r="GKZ154"/>
      <c r="GLA154"/>
      <c r="GLB154"/>
      <c r="GLC154"/>
      <c r="GLD154"/>
      <c r="GLE154"/>
      <c r="GLF154"/>
      <c r="GLG154"/>
      <c r="GLH154"/>
      <c r="GLI154"/>
      <c r="GLJ154"/>
      <c r="GLK154"/>
      <c r="GLL154"/>
      <c r="GLM154"/>
      <c r="GLN154"/>
      <c r="GLO154"/>
      <c r="GLP154"/>
      <c r="GLQ154"/>
      <c r="GLR154"/>
      <c r="GLS154"/>
      <c r="GLT154"/>
      <c r="GLU154"/>
      <c r="GLV154"/>
      <c r="GLW154"/>
      <c r="GLX154"/>
      <c r="GLY154"/>
      <c r="GLZ154"/>
      <c r="GMA154"/>
      <c r="GMB154"/>
      <c r="GMC154"/>
      <c r="GMD154"/>
      <c r="GME154"/>
      <c r="GMF154"/>
      <c r="GMG154"/>
      <c r="GMH154"/>
      <c r="GMI154"/>
      <c r="GMJ154"/>
      <c r="GMK154"/>
      <c r="GML154"/>
      <c r="GMM154"/>
      <c r="GMN154"/>
      <c r="GMO154"/>
      <c r="GMP154"/>
      <c r="GMQ154"/>
      <c r="GMR154"/>
      <c r="GMS154"/>
      <c r="GMT154"/>
      <c r="GMU154"/>
      <c r="GMV154"/>
      <c r="GMW154"/>
      <c r="GMX154"/>
      <c r="GMY154"/>
      <c r="GMZ154"/>
      <c r="GNA154"/>
      <c r="GNB154"/>
      <c r="GNC154"/>
      <c r="GND154"/>
      <c r="GNE154"/>
      <c r="GNF154"/>
      <c r="GNG154"/>
      <c r="GNH154"/>
      <c r="GNI154"/>
      <c r="GNJ154"/>
      <c r="GNK154"/>
      <c r="GNL154"/>
      <c r="GNM154"/>
      <c r="GNN154"/>
      <c r="GNO154"/>
      <c r="GNP154"/>
      <c r="GNQ154"/>
      <c r="GNR154"/>
      <c r="GNS154"/>
      <c r="GNT154"/>
      <c r="GNU154"/>
      <c r="GNV154"/>
      <c r="GNW154"/>
      <c r="GNX154"/>
      <c r="GNY154"/>
      <c r="GNZ154"/>
      <c r="GOA154"/>
      <c r="GOB154"/>
      <c r="GOC154"/>
      <c r="GOD154"/>
      <c r="GOE154"/>
      <c r="GOF154"/>
      <c r="GOG154"/>
      <c r="GOH154"/>
      <c r="GOI154"/>
      <c r="GOJ154"/>
      <c r="GOK154"/>
      <c r="GOL154"/>
      <c r="GOM154"/>
      <c r="GON154"/>
      <c r="GOO154"/>
      <c r="GOP154"/>
      <c r="GOQ154"/>
      <c r="GOR154"/>
      <c r="GOS154"/>
      <c r="GOT154"/>
      <c r="GOU154"/>
      <c r="GOV154"/>
      <c r="GOW154"/>
      <c r="GOX154"/>
      <c r="GOY154"/>
      <c r="GOZ154"/>
      <c r="GPA154"/>
      <c r="GPB154"/>
      <c r="GPC154"/>
      <c r="GPD154"/>
      <c r="GPE154"/>
      <c r="GPF154"/>
      <c r="GPG154"/>
      <c r="GPH154"/>
      <c r="GPI154"/>
      <c r="GPJ154"/>
      <c r="GPK154"/>
      <c r="GPL154"/>
      <c r="GPM154"/>
      <c r="GPN154"/>
      <c r="GPO154"/>
      <c r="GPP154"/>
      <c r="GPQ154"/>
      <c r="GPR154"/>
      <c r="GPS154"/>
      <c r="GPT154"/>
      <c r="GPU154"/>
      <c r="GPV154"/>
      <c r="GPW154"/>
      <c r="GPX154"/>
      <c r="GPY154"/>
      <c r="GPZ154"/>
      <c r="GQA154"/>
      <c r="GQB154"/>
      <c r="GQC154"/>
      <c r="GQD154"/>
      <c r="GQE154"/>
      <c r="GQF154"/>
      <c r="GQG154"/>
      <c r="GQH154"/>
      <c r="GQI154"/>
      <c r="GQJ154"/>
      <c r="GQK154"/>
      <c r="GQL154"/>
      <c r="GQM154"/>
      <c r="GQN154"/>
      <c r="GQO154"/>
      <c r="GQP154"/>
      <c r="GQQ154"/>
      <c r="GQR154"/>
      <c r="GQS154"/>
      <c r="GQT154"/>
      <c r="GQU154"/>
      <c r="GQV154"/>
      <c r="GQW154"/>
      <c r="GQX154"/>
      <c r="GQY154"/>
      <c r="GQZ154"/>
      <c r="GRA154"/>
      <c r="GRB154"/>
      <c r="GRC154"/>
      <c r="GRD154"/>
      <c r="GRE154"/>
      <c r="GRF154"/>
      <c r="GRG154"/>
      <c r="GRH154"/>
      <c r="GRI154"/>
      <c r="GRJ154"/>
      <c r="GRK154"/>
      <c r="GRL154"/>
      <c r="GRM154"/>
      <c r="GRN154"/>
      <c r="GRO154"/>
      <c r="GRP154"/>
      <c r="GRQ154"/>
      <c r="GRR154"/>
      <c r="GRS154"/>
      <c r="GRT154"/>
      <c r="GRU154"/>
      <c r="GRV154"/>
      <c r="GRW154"/>
      <c r="GRX154"/>
      <c r="GRY154"/>
      <c r="GRZ154"/>
      <c r="GSA154"/>
      <c r="GSB154"/>
      <c r="GSC154"/>
      <c r="GSD154"/>
      <c r="GSE154"/>
      <c r="GSF154"/>
      <c r="GSG154"/>
      <c r="GSH154"/>
      <c r="GSI154"/>
      <c r="GSJ154"/>
      <c r="GSK154"/>
      <c r="GSL154"/>
      <c r="GSM154"/>
      <c r="GSN154"/>
      <c r="GSO154"/>
      <c r="GSP154"/>
      <c r="GSQ154"/>
      <c r="GSR154"/>
      <c r="GSS154"/>
      <c r="GST154"/>
      <c r="GSU154"/>
      <c r="GSV154"/>
      <c r="GSW154"/>
      <c r="GSX154"/>
      <c r="GSY154"/>
      <c r="GSZ154"/>
      <c r="GTA154"/>
      <c r="GTB154"/>
      <c r="GTC154"/>
      <c r="GTD154"/>
      <c r="GTE154"/>
      <c r="GTF154"/>
      <c r="GTG154"/>
      <c r="GTH154"/>
      <c r="GTI154"/>
      <c r="GTJ154"/>
      <c r="GTK154"/>
      <c r="GTL154"/>
      <c r="GTM154"/>
      <c r="GTN154"/>
      <c r="GTO154"/>
      <c r="GTP154"/>
      <c r="GTQ154"/>
      <c r="GTR154"/>
      <c r="GTS154"/>
      <c r="GTT154"/>
      <c r="GTU154"/>
      <c r="GTV154"/>
      <c r="GTW154"/>
      <c r="GTX154"/>
      <c r="GTY154"/>
      <c r="GTZ154"/>
      <c r="GUA154"/>
      <c r="GUB154"/>
      <c r="GUC154"/>
      <c r="GUD154"/>
      <c r="GUE154"/>
      <c r="GUF154"/>
      <c r="GUG154"/>
      <c r="GUH154"/>
      <c r="GUI154"/>
      <c r="GUJ154"/>
      <c r="GUK154"/>
      <c r="GUL154"/>
      <c r="GUM154"/>
      <c r="GUN154"/>
      <c r="GUO154"/>
      <c r="GUP154"/>
      <c r="GUQ154"/>
      <c r="GUR154"/>
      <c r="GUS154"/>
      <c r="GUT154"/>
      <c r="GUU154"/>
      <c r="GUV154"/>
      <c r="GUW154"/>
      <c r="GUX154"/>
      <c r="GUY154"/>
      <c r="GUZ154"/>
      <c r="GVA154"/>
      <c r="GVB154"/>
      <c r="GVC154"/>
      <c r="GVD154"/>
      <c r="GVE154"/>
      <c r="GVF154"/>
      <c r="GVG154"/>
      <c r="GVH154"/>
      <c r="GVI154"/>
      <c r="GVJ154"/>
      <c r="GVK154"/>
      <c r="GVL154"/>
      <c r="GVM154"/>
      <c r="GVN154"/>
      <c r="GVO154"/>
      <c r="GVP154"/>
      <c r="GVQ154"/>
      <c r="GVR154"/>
      <c r="GVS154"/>
      <c r="GVT154"/>
      <c r="GVU154"/>
      <c r="GVV154"/>
      <c r="GVW154"/>
      <c r="GVX154"/>
      <c r="GVY154"/>
      <c r="GVZ154"/>
      <c r="GWA154"/>
      <c r="GWB154"/>
      <c r="GWC154"/>
      <c r="GWD154"/>
      <c r="GWE154"/>
      <c r="GWF154"/>
      <c r="GWG154"/>
      <c r="GWH154"/>
      <c r="GWI154"/>
      <c r="GWJ154"/>
      <c r="GWK154"/>
      <c r="GWL154"/>
      <c r="GWM154"/>
      <c r="GWN154"/>
      <c r="GWO154"/>
      <c r="GWP154"/>
      <c r="GWQ154"/>
      <c r="GWR154"/>
      <c r="GWS154"/>
      <c r="GWT154"/>
      <c r="GWU154"/>
      <c r="GWV154"/>
      <c r="GWW154"/>
      <c r="GWX154"/>
      <c r="GWY154"/>
      <c r="GWZ154"/>
      <c r="GXA154"/>
      <c r="GXB154"/>
      <c r="GXC154"/>
      <c r="GXD154"/>
      <c r="GXE154"/>
      <c r="GXF154"/>
      <c r="GXG154"/>
      <c r="GXH154"/>
      <c r="GXI154"/>
      <c r="GXJ154"/>
      <c r="GXK154"/>
      <c r="GXL154"/>
      <c r="GXM154"/>
      <c r="GXN154"/>
      <c r="GXO154"/>
      <c r="GXP154"/>
      <c r="GXQ154"/>
      <c r="GXR154"/>
      <c r="GXS154"/>
      <c r="GXT154"/>
      <c r="GXU154"/>
      <c r="GXV154"/>
      <c r="GXW154"/>
      <c r="GXX154"/>
      <c r="GXY154"/>
      <c r="GXZ154"/>
      <c r="GYA154"/>
      <c r="GYB154"/>
      <c r="GYC154"/>
      <c r="GYD154"/>
      <c r="GYE154"/>
      <c r="GYF154"/>
      <c r="GYG154"/>
      <c r="GYH154"/>
      <c r="GYI154"/>
      <c r="GYJ154"/>
      <c r="GYK154"/>
      <c r="GYL154"/>
      <c r="GYM154"/>
      <c r="GYN154"/>
      <c r="GYO154"/>
      <c r="GYP154"/>
      <c r="GYQ154"/>
      <c r="GYR154"/>
      <c r="GYS154"/>
      <c r="GYT154"/>
      <c r="GYU154"/>
      <c r="GYV154"/>
      <c r="GYW154"/>
      <c r="GYX154"/>
      <c r="GYY154"/>
      <c r="GYZ154"/>
      <c r="GZA154"/>
      <c r="GZB154"/>
      <c r="GZC154"/>
      <c r="GZD154"/>
      <c r="GZE154"/>
      <c r="GZF154"/>
      <c r="GZG154"/>
      <c r="GZH154"/>
      <c r="GZI154"/>
      <c r="GZJ154"/>
      <c r="GZK154"/>
      <c r="GZL154"/>
      <c r="GZM154"/>
      <c r="GZN154"/>
      <c r="GZO154"/>
      <c r="GZP154"/>
      <c r="GZQ154"/>
      <c r="GZR154"/>
      <c r="GZS154"/>
      <c r="GZT154"/>
      <c r="GZU154"/>
      <c r="GZV154"/>
      <c r="GZW154"/>
      <c r="GZX154"/>
      <c r="GZY154"/>
      <c r="GZZ154"/>
      <c r="HAA154"/>
      <c r="HAB154"/>
      <c r="HAC154"/>
      <c r="HAD154"/>
      <c r="HAE154"/>
      <c r="HAF154"/>
      <c r="HAG154"/>
      <c r="HAH154"/>
      <c r="HAI154"/>
      <c r="HAJ154"/>
      <c r="HAK154"/>
      <c r="HAL154"/>
      <c r="HAM154"/>
      <c r="HAN154"/>
      <c r="HAO154"/>
      <c r="HAP154"/>
      <c r="HAQ154"/>
      <c r="HAR154"/>
      <c r="HAS154"/>
      <c r="HAT154"/>
      <c r="HAU154"/>
      <c r="HAV154"/>
      <c r="HAW154"/>
      <c r="HAX154"/>
      <c r="HAY154"/>
      <c r="HAZ154"/>
      <c r="HBA154"/>
      <c r="HBB154"/>
      <c r="HBC154"/>
      <c r="HBD154"/>
      <c r="HBE154"/>
      <c r="HBF154"/>
      <c r="HBG154"/>
      <c r="HBH154"/>
      <c r="HBI154"/>
      <c r="HBJ154"/>
      <c r="HBK154"/>
      <c r="HBL154"/>
      <c r="HBM154"/>
      <c r="HBN154"/>
      <c r="HBO154"/>
      <c r="HBP154"/>
      <c r="HBQ154"/>
      <c r="HBR154"/>
      <c r="HBS154"/>
      <c r="HBT154"/>
      <c r="HBU154"/>
      <c r="HBV154"/>
      <c r="HBW154"/>
      <c r="HBX154"/>
      <c r="HBY154"/>
      <c r="HBZ154"/>
      <c r="HCA154"/>
      <c r="HCB154"/>
      <c r="HCC154"/>
      <c r="HCD154"/>
      <c r="HCE154"/>
      <c r="HCF154"/>
      <c r="HCG154"/>
      <c r="HCH154"/>
      <c r="HCI154"/>
      <c r="HCJ154"/>
      <c r="HCK154"/>
      <c r="HCL154"/>
      <c r="HCM154"/>
      <c r="HCN154"/>
      <c r="HCO154"/>
      <c r="HCP154"/>
      <c r="HCQ154"/>
      <c r="HCR154"/>
      <c r="HCS154"/>
      <c r="HCT154"/>
      <c r="HCU154"/>
      <c r="HCV154"/>
      <c r="HCW154"/>
      <c r="HCX154"/>
      <c r="HCY154"/>
      <c r="HCZ154"/>
      <c r="HDA154"/>
      <c r="HDB154"/>
      <c r="HDC154"/>
      <c r="HDD154"/>
      <c r="HDE154"/>
      <c r="HDF154"/>
      <c r="HDG154"/>
      <c r="HDH154"/>
      <c r="HDI154"/>
      <c r="HDJ154"/>
      <c r="HDK154"/>
      <c r="HDL154"/>
      <c r="HDM154"/>
      <c r="HDN154"/>
      <c r="HDO154"/>
      <c r="HDP154"/>
      <c r="HDQ154"/>
      <c r="HDR154"/>
      <c r="HDS154"/>
      <c r="HDT154"/>
      <c r="HDU154"/>
      <c r="HDV154"/>
      <c r="HDW154"/>
      <c r="HDX154"/>
      <c r="HDY154"/>
      <c r="HDZ154"/>
      <c r="HEA154"/>
      <c r="HEB154"/>
      <c r="HEC154"/>
      <c r="HED154"/>
      <c r="HEE154"/>
      <c r="HEF154"/>
      <c r="HEG154"/>
      <c r="HEH154"/>
      <c r="HEI154"/>
      <c r="HEJ154"/>
      <c r="HEK154"/>
      <c r="HEL154"/>
      <c r="HEM154"/>
      <c r="HEN154"/>
      <c r="HEO154"/>
      <c r="HEP154"/>
      <c r="HEQ154"/>
      <c r="HER154"/>
      <c r="HES154"/>
      <c r="HET154"/>
      <c r="HEU154"/>
      <c r="HEV154"/>
      <c r="HEW154"/>
      <c r="HEX154"/>
      <c r="HEY154"/>
      <c r="HEZ154"/>
      <c r="HFA154"/>
      <c r="HFB154"/>
      <c r="HFC154"/>
      <c r="HFD154"/>
      <c r="HFE154"/>
      <c r="HFF154"/>
      <c r="HFG154"/>
      <c r="HFH154"/>
      <c r="HFI154"/>
      <c r="HFJ154"/>
      <c r="HFK154"/>
      <c r="HFL154"/>
      <c r="HFM154"/>
      <c r="HFN154"/>
      <c r="HFO154"/>
      <c r="HFP154"/>
      <c r="HFQ154"/>
      <c r="HFR154"/>
      <c r="HFS154"/>
      <c r="HFT154"/>
      <c r="HFU154"/>
      <c r="HFV154"/>
      <c r="HFW154"/>
      <c r="HFX154"/>
      <c r="HFY154"/>
      <c r="HFZ154"/>
      <c r="HGA154"/>
      <c r="HGB154"/>
      <c r="HGC154"/>
      <c r="HGD154"/>
      <c r="HGE154"/>
      <c r="HGF154"/>
      <c r="HGG154"/>
      <c r="HGH154"/>
      <c r="HGI154"/>
      <c r="HGJ154"/>
      <c r="HGK154"/>
      <c r="HGL154"/>
      <c r="HGM154"/>
      <c r="HGN154"/>
      <c r="HGO154"/>
      <c r="HGP154"/>
      <c r="HGQ154"/>
      <c r="HGR154"/>
      <c r="HGS154"/>
      <c r="HGT154"/>
      <c r="HGU154"/>
      <c r="HGV154"/>
      <c r="HGW154"/>
      <c r="HGX154"/>
      <c r="HGY154"/>
      <c r="HGZ154"/>
      <c r="HHA154"/>
      <c r="HHB154"/>
      <c r="HHC154"/>
      <c r="HHD154"/>
      <c r="HHE154"/>
      <c r="HHF154"/>
      <c r="HHG154"/>
      <c r="HHH154"/>
      <c r="HHI154"/>
      <c r="HHJ154"/>
      <c r="HHK154"/>
      <c r="HHL154"/>
      <c r="HHM154"/>
      <c r="HHN154"/>
      <c r="HHO154"/>
      <c r="HHP154"/>
      <c r="HHQ154"/>
      <c r="HHR154"/>
      <c r="HHS154"/>
      <c r="HHT154"/>
      <c r="HHU154"/>
      <c r="HHV154"/>
      <c r="HHW154"/>
      <c r="HHX154"/>
      <c r="HHY154"/>
      <c r="HHZ154"/>
      <c r="HIA154"/>
      <c r="HIB154"/>
      <c r="HIC154"/>
      <c r="HID154"/>
      <c r="HIE154"/>
      <c r="HIF154"/>
      <c r="HIG154"/>
      <c r="HIH154"/>
      <c r="HII154"/>
      <c r="HIJ154"/>
      <c r="HIK154"/>
      <c r="HIL154"/>
      <c r="HIM154"/>
      <c r="HIN154"/>
      <c r="HIO154"/>
      <c r="HIP154"/>
      <c r="HIQ154"/>
      <c r="HIR154"/>
      <c r="HIS154"/>
      <c r="HIT154"/>
      <c r="HIU154"/>
      <c r="HIV154"/>
      <c r="HIW154"/>
      <c r="HIX154"/>
      <c r="HIY154"/>
      <c r="HIZ154"/>
      <c r="HJA154"/>
      <c r="HJB154"/>
      <c r="HJC154"/>
      <c r="HJD154"/>
      <c r="HJE154"/>
      <c r="HJF154"/>
      <c r="HJG154"/>
      <c r="HJH154"/>
      <c r="HJI154"/>
      <c r="HJJ154"/>
      <c r="HJK154"/>
      <c r="HJL154"/>
      <c r="HJM154"/>
      <c r="HJN154"/>
      <c r="HJO154"/>
      <c r="HJP154"/>
      <c r="HJQ154"/>
      <c r="HJR154"/>
      <c r="HJS154"/>
      <c r="HJT154"/>
      <c r="HJU154"/>
      <c r="HJV154"/>
      <c r="HJW154"/>
      <c r="HJX154"/>
      <c r="HJY154"/>
      <c r="HJZ154"/>
      <c r="HKA154"/>
      <c r="HKB154"/>
      <c r="HKC154"/>
      <c r="HKD154"/>
      <c r="HKE154"/>
      <c r="HKF154"/>
      <c r="HKG154"/>
      <c r="HKH154"/>
      <c r="HKI154"/>
      <c r="HKJ154"/>
      <c r="HKK154"/>
      <c r="HKL154"/>
      <c r="HKM154"/>
      <c r="HKN154"/>
      <c r="HKO154"/>
      <c r="HKP154"/>
      <c r="HKQ154"/>
      <c r="HKR154"/>
      <c r="HKS154"/>
      <c r="HKT154"/>
      <c r="HKU154"/>
      <c r="HKV154"/>
      <c r="HKW154"/>
      <c r="HKX154"/>
      <c r="HKY154"/>
      <c r="HKZ154"/>
      <c r="HLA154"/>
      <c r="HLB154"/>
      <c r="HLC154"/>
      <c r="HLD154"/>
      <c r="HLE154"/>
      <c r="HLF154"/>
      <c r="HLG154"/>
      <c r="HLH154"/>
      <c r="HLI154"/>
      <c r="HLJ154"/>
      <c r="HLK154"/>
      <c r="HLL154"/>
      <c r="HLM154"/>
      <c r="HLN154"/>
      <c r="HLO154"/>
      <c r="HLP154"/>
      <c r="HLQ154"/>
      <c r="HLR154"/>
      <c r="HLS154"/>
      <c r="HLT154"/>
      <c r="HLU154"/>
      <c r="HLV154"/>
      <c r="HLW154"/>
      <c r="HLX154"/>
      <c r="HLY154"/>
      <c r="HLZ154"/>
      <c r="HMA154"/>
      <c r="HMB154"/>
      <c r="HMC154"/>
      <c r="HMD154"/>
      <c r="HME154"/>
      <c r="HMF154"/>
      <c r="HMG154"/>
      <c r="HMH154"/>
      <c r="HMI154"/>
      <c r="HMJ154"/>
      <c r="HMK154"/>
      <c r="HML154"/>
      <c r="HMM154"/>
      <c r="HMN154"/>
      <c r="HMO154"/>
      <c r="HMP154"/>
      <c r="HMQ154"/>
      <c r="HMR154"/>
      <c r="HMS154"/>
      <c r="HMT154"/>
      <c r="HMU154"/>
      <c r="HMV154"/>
      <c r="HMW154"/>
      <c r="HMX154"/>
      <c r="HMY154"/>
      <c r="HMZ154"/>
      <c r="HNA154"/>
      <c r="HNB154"/>
      <c r="HNC154"/>
      <c r="HND154"/>
      <c r="HNE154"/>
      <c r="HNF154"/>
      <c r="HNG154"/>
      <c r="HNH154"/>
      <c r="HNI154"/>
      <c r="HNJ154"/>
      <c r="HNK154"/>
      <c r="HNL154"/>
      <c r="HNM154"/>
      <c r="HNN154"/>
      <c r="HNO154"/>
      <c r="HNP154"/>
      <c r="HNQ154"/>
      <c r="HNR154"/>
      <c r="HNS154"/>
      <c r="HNT154"/>
      <c r="HNU154"/>
      <c r="HNV154"/>
      <c r="HNW154"/>
      <c r="HNX154"/>
      <c r="HNY154"/>
      <c r="HNZ154"/>
      <c r="HOA154"/>
      <c r="HOB154"/>
      <c r="HOC154"/>
      <c r="HOD154"/>
      <c r="HOE154"/>
      <c r="HOF154"/>
      <c r="HOG154"/>
      <c r="HOH154"/>
      <c r="HOI154"/>
      <c r="HOJ154"/>
      <c r="HOK154"/>
      <c r="HOL154"/>
      <c r="HOM154"/>
      <c r="HON154"/>
      <c r="HOO154"/>
      <c r="HOP154"/>
      <c r="HOQ154"/>
      <c r="HOR154"/>
      <c r="HOS154"/>
      <c r="HOT154"/>
      <c r="HOU154"/>
      <c r="HOV154"/>
      <c r="HOW154"/>
      <c r="HOX154"/>
      <c r="HOY154"/>
      <c r="HOZ154"/>
      <c r="HPA154"/>
      <c r="HPB154"/>
      <c r="HPC154"/>
      <c r="HPD154"/>
      <c r="HPE154"/>
      <c r="HPF154"/>
      <c r="HPG154"/>
      <c r="HPH154"/>
      <c r="HPI154"/>
      <c r="HPJ154"/>
      <c r="HPK154"/>
      <c r="HPL154"/>
      <c r="HPM154"/>
      <c r="HPN154"/>
      <c r="HPO154"/>
      <c r="HPP154"/>
      <c r="HPQ154"/>
      <c r="HPR154"/>
      <c r="HPS154"/>
      <c r="HPT154"/>
      <c r="HPU154"/>
      <c r="HPV154"/>
      <c r="HPW154"/>
      <c r="HPX154"/>
      <c r="HPY154"/>
      <c r="HPZ154"/>
      <c r="HQA154"/>
      <c r="HQB154"/>
      <c r="HQC154"/>
      <c r="HQD154"/>
      <c r="HQE154"/>
      <c r="HQF154"/>
      <c r="HQG154"/>
      <c r="HQH154"/>
      <c r="HQI154"/>
      <c r="HQJ154"/>
      <c r="HQK154"/>
      <c r="HQL154"/>
      <c r="HQM154"/>
      <c r="HQN154"/>
      <c r="HQO154"/>
      <c r="HQP154"/>
      <c r="HQQ154"/>
      <c r="HQR154"/>
      <c r="HQS154"/>
      <c r="HQT154"/>
      <c r="HQU154"/>
      <c r="HQV154"/>
      <c r="HQW154"/>
      <c r="HQX154"/>
      <c r="HQY154"/>
      <c r="HQZ154"/>
      <c r="HRA154"/>
      <c r="HRB154"/>
      <c r="HRC154"/>
      <c r="HRD154"/>
      <c r="HRE154"/>
      <c r="HRF154"/>
      <c r="HRG154"/>
      <c r="HRH154"/>
      <c r="HRI154"/>
      <c r="HRJ154"/>
      <c r="HRK154"/>
      <c r="HRL154"/>
      <c r="HRM154"/>
      <c r="HRN154"/>
      <c r="HRO154"/>
      <c r="HRP154"/>
      <c r="HRQ154"/>
      <c r="HRR154"/>
      <c r="HRS154"/>
      <c r="HRT154"/>
      <c r="HRU154"/>
      <c r="HRV154"/>
      <c r="HRW154"/>
      <c r="HRX154"/>
      <c r="HRY154"/>
      <c r="HRZ154"/>
      <c r="HSA154"/>
      <c r="HSB154"/>
      <c r="HSC154"/>
      <c r="HSD154"/>
      <c r="HSE154"/>
      <c r="HSF154"/>
      <c r="HSG154"/>
      <c r="HSH154"/>
      <c r="HSI154"/>
      <c r="HSJ154"/>
      <c r="HSK154"/>
      <c r="HSL154"/>
      <c r="HSM154"/>
      <c r="HSN154"/>
      <c r="HSO154"/>
      <c r="HSP154"/>
      <c r="HSQ154"/>
      <c r="HSR154"/>
      <c r="HSS154"/>
      <c r="HST154"/>
      <c r="HSU154"/>
      <c r="HSV154"/>
      <c r="HSW154"/>
      <c r="HSX154"/>
      <c r="HSY154"/>
      <c r="HSZ154"/>
      <c r="HTA154"/>
      <c r="HTB154"/>
      <c r="HTC154"/>
      <c r="HTD154"/>
      <c r="HTE154"/>
      <c r="HTF154"/>
      <c r="HTG154"/>
      <c r="HTH154"/>
      <c r="HTI154"/>
      <c r="HTJ154"/>
      <c r="HTK154"/>
      <c r="HTL154"/>
      <c r="HTM154"/>
      <c r="HTN154"/>
      <c r="HTO154"/>
      <c r="HTP154"/>
      <c r="HTQ154"/>
      <c r="HTR154"/>
      <c r="HTS154"/>
      <c r="HTT154"/>
      <c r="HTU154"/>
      <c r="HTV154"/>
      <c r="HTW154"/>
      <c r="HTX154"/>
      <c r="HTY154"/>
      <c r="HTZ154"/>
      <c r="HUA154"/>
      <c r="HUB154"/>
      <c r="HUC154"/>
      <c r="HUD154"/>
      <c r="HUE154"/>
      <c r="HUF154"/>
      <c r="HUG154"/>
      <c r="HUH154"/>
      <c r="HUI154"/>
      <c r="HUJ154"/>
      <c r="HUK154"/>
      <c r="HUL154"/>
      <c r="HUM154"/>
      <c r="HUN154"/>
      <c r="HUO154"/>
      <c r="HUP154"/>
      <c r="HUQ154"/>
      <c r="HUR154"/>
      <c r="HUS154"/>
      <c r="HUT154"/>
      <c r="HUU154"/>
      <c r="HUV154"/>
      <c r="HUW154"/>
      <c r="HUX154"/>
      <c r="HUY154"/>
      <c r="HUZ154"/>
      <c r="HVA154"/>
      <c r="HVB154"/>
      <c r="HVC154"/>
      <c r="HVD154"/>
      <c r="HVE154"/>
      <c r="HVF154"/>
      <c r="HVG154"/>
      <c r="HVH154"/>
      <c r="HVI154"/>
      <c r="HVJ154"/>
      <c r="HVK154"/>
      <c r="HVL154"/>
      <c r="HVM154"/>
      <c r="HVN154"/>
      <c r="HVO154"/>
      <c r="HVP154"/>
      <c r="HVQ154"/>
      <c r="HVR154"/>
      <c r="HVS154"/>
      <c r="HVT154"/>
      <c r="HVU154"/>
      <c r="HVV154"/>
      <c r="HVW154"/>
      <c r="HVX154"/>
      <c r="HVY154"/>
      <c r="HVZ154"/>
      <c r="HWA154"/>
      <c r="HWB154"/>
      <c r="HWC154"/>
      <c r="HWD154"/>
      <c r="HWE154"/>
      <c r="HWF154"/>
      <c r="HWG154"/>
      <c r="HWH154"/>
      <c r="HWI154"/>
      <c r="HWJ154"/>
      <c r="HWK154"/>
      <c r="HWL154"/>
      <c r="HWM154"/>
      <c r="HWN154"/>
      <c r="HWO154"/>
      <c r="HWP154"/>
      <c r="HWQ154"/>
      <c r="HWR154"/>
      <c r="HWS154"/>
      <c r="HWT154"/>
      <c r="HWU154"/>
      <c r="HWV154"/>
      <c r="HWW154"/>
      <c r="HWX154"/>
      <c r="HWY154"/>
      <c r="HWZ154"/>
      <c r="HXA154"/>
      <c r="HXB154"/>
      <c r="HXC154"/>
      <c r="HXD154"/>
      <c r="HXE154"/>
      <c r="HXF154"/>
      <c r="HXG154"/>
      <c r="HXH154"/>
      <c r="HXI154"/>
      <c r="HXJ154"/>
      <c r="HXK154"/>
      <c r="HXL154"/>
      <c r="HXM154"/>
      <c r="HXN154"/>
      <c r="HXO154"/>
      <c r="HXP154"/>
      <c r="HXQ154"/>
      <c r="HXR154"/>
      <c r="HXS154"/>
      <c r="HXT154"/>
      <c r="HXU154"/>
      <c r="HXV154"/>
      <c r="HXW154"/>
      <c r="HXX154"/>
      <c r="HXY154"/>
      <c r="HXZ154"/>
      <c r="HYA154"/>
      <c r="HYB154"/>
      <c r="HYC154"/>
      <c r="HYD154"/>
      <c r="HYE154"/>
      <c r="HYF154"/>
      <c r="HYG154"/>
      <c r="HYH154"/>
      <c r="HYI154"/>
      <c r="HYJ154"/>
      <c r="HYK154"/>
      <c r="HYL154"/>
      <c r="HYM154"/>
      <c r="HYN154"/>
      <c r="HYO154"/>
      <c r="HYP154"/>
      <c r="HYQ154"/>
      <c r="HYR154"/>
      <c r="HYS154"/>
      <c r="HYT154"/>
      <c r="HYU154"/>
      <c r="HYV154"/>
      <c r="HYW154"/>
      <c r="HYX154"/>
      <c r="HYY154"/>
      <c r="HYZ154"/>
      <c r="HZA154"/>
      <c r="HZB154"/>
      <c r="HZC154"/>
      <c r="HZD154"/>
      <c r="HZE154"/>
      <c r="HZF154"/>
      <c r="HZG154"/>
      <c r="HZH154"/>
      <c r="HZI154"/>
      <c r="HZJ154"/>
      <c r="HZK154"/>
      <c r="HZL154"/>
      <c r="HZM154"/>
      <c r="HZN154"/>
      <c r="HZO154"/>
      <c r="HZP154"/>
      <c r="HZQ154"/>
      <c r="HZR154"/>
      <c r="HZS154"/>
      <c r="HZT154"/>
      <c r="HZU154"/>
      <c r="HZV154"/>
      <c r="HZW154"/>
      <c r="HZX154"/>
      <c r="HZY154"/>
      <c r="HZZ154"/>
      <c r="IAA154"/>
      <c r="IAB154"/>
      <c r="IAC154"/>
      <c r="IAD154"/>
      <c r="IAE154"/>
      <c r="IAF154"/>
      <c r="IAG154"/>
      <c r="IAH154"/>
      <c r="IAI154"/>
      <c r="IAJ154"/>
      <c r="IAK154"/>
      <c r="IAL154"/>
      <c r="IAM154"/>
      <c r="IAN154"/>
      <c r="IAO154"/>
      <c r="IAP154"/>
      <c r="IAQ154"/>
      <c r="IAR154"/>
      <c r="IAS154"/>
      <c r="IAT154"/>
      <c r="IAU154"/>
      <c r="IAV154"/>
      <c r="IAW154"/>
      <c r="IAX154"/>
      <c r="IAY154"/>
      <c r="IAZ154"/>
      <c r="IBA154"/>
      <c r="IBB154"/>
      <c r="IBC154"/>
      <c r="IBD154"/>
      <c r="IBE154"/>
      <c r="IBF154"/>
      <c r="IBG154"/>
      <c r="IBH154"/>
      <c r="IBI154"/>
      <c r="IBJ154"/>
      <c r="IBK154"/>
      <c r="IBL154"/>
      <c r="IBM154"/>
      <c r="IBN154"/>
      <c r="IBO154"/>
      <c r="IBP154"/>
      <c r="IBQ154"/>
      <c r="IBR154"/>
      <c r="IBS154"/>
      <c r="IBT154"/>
      <c r="IBU154"/>
      <c r="IBV154"/>
      <c r="IBW154"/>
      <c r="IBX154"/>
      <c r="IBY154"/>
      <c r="IBZ154"/>
      <c r="ICA154"/>
      <c r="ICB154"/>
      <c r="ICC154"/>
      <c r="ICD154"/>
      <c r="ICE154"/>
      <c r="ICF154"/>
      <c r="ICG154"/>
      <c r="ICH154"/>
      <c r="ICI154"/>
      <c r="ICJ154"/>
      <c r="ICK154"/>
      <c r="ICL154"/>
      <c r="ICM154"/>
      <c r="ICN154"/>
      <c r="ICO154"/>
      <c r="ICP154"/>
      <c r="ICQ154"/>
      <c r="ICR154"/>
      <c r="ICS154"/>
      <c r="ICT154"/>
      <c r="ICU154"/>
      <c r="ICV154"/>
      <c r="ICW154"/>
      <c r="ICX154"/>
      <c r="ICY154"/>
      <c r="ICZ154"/>
      <c r="IDA154"/>
      <c r="IDB154"/>
      <c r="IDC154"/>
      <c r="IDD154"/>
      <c r="IDE154"/>
      <c r="IDF154"/>
      <c r="IDG154"/>
      <c r="IDH154"/>
      <c r="IDI154"/>
      <c r="IDJ154"/>
      <c r="IDK154"/>
      <c r="IDL154"/>
      <c r="IDM154"/>
      <c r="IDN154"/>
      <c r="IDO154"/>
      <c r="IDP154"/>
      <c r="IDQ154"/>
      <c r="IDR154"/>
      <c r="IDS154"/>
      <c r="IDT154"/>
      <c r="IDU154"/>
      <c r="IDV154"/>
      <c r="IDW154"/>
      <c r="IDX154"/>
      <c r="IDY154"/>
      <c r="IDZ154"/>
      <c r="IEA154"/>
      <c r="IEB154"/>
      <c r="IEC154"/>
      <c r="IED154"/>
      <c r="IEE154"/>
      <c r="IEF154"/>
      <c r="IEG154"/>
      <c r="IEH154"/>
      <c r="IEI154"/>
      <c r="IEJ154"/>
      <c r="IEK154"/>
      <c r="IEL154"/>
      <c r="IEM154"/>
      <c r="IEN154"/>
      <c r="IEO154"/>
      <c r="IEP154"/>
      <c r="IEQ154"/>
      <c r="IER154"/>
      <c r="IES154"/>
      <c r="IET154"/>
      <c r="IEU154"/>
      <c r="IEV154"/>
      <c r="IEW154"/>
      <c r="IEX154"/>
      <c r="IEY154"/>
      <c r="IEZ154"/>
      <c r="IFA154"/>
      <c r="IFB154"/>
      <c r="IFC154"/>
      <c r="IFD154"/>
      <c r="IFE154"/>
      <c r="IFF154"/>
      <c r="IFG154"/>
      <c r="IFH154"/>
      <c r="IFI154"/>
      <c r="IFJ154"/>
      <c r="IFK154"/>
      <c r="IFL154"/>
      <c r="IFM154"/>
      <c r="IFN154"/>
      <c r="IFO154"/>
      <c r="IFP154"/>
      <c r="IFQ154"/>
      <c r="IFR154"/>
      <c r="IFS154"/>
      <c r="IFT154"/>
      <c r="IFU154"/>
      <c r="IFV154"/>
      <c r="IFW154"/>
      <c r="IFX154"/>
      <c r="IFY154"/>
      <c r="IFZ154"/>
      <c r="IGA154"/>
      <c r="IGB154"/>
      <c r="IGC154"/>
      <c r="IGD154"/>
      <c r="IGE154"/>
      <c r="IGF154"/>
      <c r="IGG154"/>
      <c r="IGH154"/>
      <c r="IGI154"/>
      <c r="IGJ154"/>
      <c r="IGK154"/>
      <c r="IGL154"/>
      <c r="IGM154"/>
      <c r="IGN154"/>
      <c r="IGO154"/>
      <c r="IGP154"/>
      <c r="IGQ154"/>
      <c r="IGR154"/>
      <c r="IGS154"/>
      <c r="IGT154"/>
      <c r="IGU154"/>
      <c r="IGV154"/>
      <c r="IGW154"/>
      <c r="IGX154"/>
      <c r="IGY154"/>
      <c r="IGZ154"/>
      <c r="IHA154"/>
      <c r="IHB154"/>
      <c r="IHC154"/>
      <c r="IHD154"/>
      <c r="IHE154"/>
      <c r="IHF154"/>
      <c r="IHG154"/>
      <c r="IHH154"/>
      <c r="IHI154"/>
      <c r="IHJ154"/>
      <c r="IHK154"/>
      <c r="IHL154"/>
      <c r="IHM154"/>
      <c r="IHN154"/>
      <c r="IHO154"/>
      <c r="IHP154"/>
      <c r="IHQ154"/>
      <c r="IHR154"/>
      <c r="IHS154"/>
      <c r="IHT154"/>
      <c r="IHU154"/>
      <c r="IHV154"/>
      <c r="IHW154"/>
      <c r="IHX154"/>
      <c r="IHY154"/>
      <c r="IHZ154"/>
      <c r="IIA154"/>
      <c r="IIB154"/>
      <c r="IIC154"/>
      <c r="IID154"/>
      <c r="IIE154"/>
      <c r="IIF154"/>
      <c r="IIG154"/>
      <c r="IIH154"/>
      <c r="III154"/>
      <c r="IIJ154"/>
      <c r="IIK154"/>
      <c r="IIL154"/>
      <c r="IIM154"/>
      <c r="IIN154"/>
      <c r="IIO154"/>
      <c r="IIP154"/>
      <c r="IIQ154"/>
      <c r="IIR154"/>
      <c r="IIS154"/>
      <c r="IIT154"/>
      <c r="IIU154"/>
      <c r="IIV154"/>
      <c r="IIW154"/>
      <c r="IIX154"/>
      <c r="IIY154"/>
      <c r="IIZ154"/>
      <c r="IJA154"/>
      <c r="IJB154"/>
      <c r="IJC154"/>
      <c r="IJD154"/>
      <c r="IJE154"/>
      <c r="IJF154"/>
      <c r="IJG154"/>
      <c r="IJH154"/>
      <c r="IJI154"/>
      <c r="IJJ154"/>
      <c r="IJK154"/>
      <c r="IJL154"/>
      <c r="IJM154"/>
      <c r="IJN154"/>
      <c r="IJO154"/>
      <c r="IJP154"/>
      <c r="IJQ154"/>
      <c r="IJR154"/>
      <c r="IJS154"/>
      <c r="IJT154"/>
      <c r="IJU154"/>
      <c r="IJV154"/>
      <c r="IJW154"/>
      <c r="IJX154"/>
      <c r="IJY154"/>
      <c r="IJZ154"/>
      <c r="IKA154"/>
      <c r="IKB154"/>
      <c r="IKC154"/>
      <c r="IKD154"/>
      <c r="IKE154"/>
      <c r="IKF154"/>
      <c r="IKG154"/>
      <c r="IKH154"/>
      <c r="IKI154"/>
      <c r="IKJ154"/>
      <c r="IKK154"/>
      <c r="IKL154"/>
      <c r="IKM154"/>
      <c r="IKN154"/>
      <c r="IKO154"/>
      <c r="IKP154"/>
      <c r="IKQ154"/>
      <c r="IKR154"/>
      <c r="IKS154"/>
      <c r="IKT154"/>
      <c r="IKU154"/>
      <c r="IKV154"/>
      <c r="IKW154"/>
      <c r="IKX154"/>
      <c r="IKY154"/>
      <c r="IKZ154"/>
      <c r="ILA154"/>
      <c r="ILB154"/>
      <c r="ILC154"/>
      <c r="ILD154"/>
      <c r="ILE154"/>
      <c r="ILF154"/>
      <c r="ILG154"/>
      <c r="ILH154"/>
      <c r="ILI154"/>
      <c r="ILJ154"/>
      <c r="ILK154"/>
      <c r="ILL154"/>
      <c r="ILM154"/>
      <c r="ILN154"/>
      <c r="ILO154"/>
      <c r="ILP154"/>
      <c r="ILQ154"/>
      <c r="ILR154"/>
      <c r="ILS154"/>
      <c r="ILT154"/>
      <c r="ILU154"/>
      <c r="ILV154"/>
      <c r="ILW154"/>
      <c r="ILX154"/>
      <c r="ILY154"/>
      <c r="ILZ154"/>
      <c r="IMA154"/>
      <c r="IMB154"/>
      <c r="IMC154"/>
      <c r="IMD154"/>
      <c r="IME154"/>
      <c r="IMF154"/>
      <c r="IMG154"/>
      <c r="IMH154"/>
      <c r="IMI154"/>
      <c r="IMJ154"/>
      <c r="IMK154"/>
      <c r="IML154"/>
      <c r="IMM154"/>
      <c r="IMN154"/>
      <c r="IMO154"/>
      <c r="IMP154"/>
      <c r="IMQ154"/>
      <c r="IMR154"/>
      <c r="IMS154"/>
      <c r="IMT154"/>
      <c r="IMU154"/>
      <c r="IMV154"/>
      <c r="IMW154"/>
      <c r="IMX154"/>
      <c r="IMY154"/>
      <c r="IMZ154"/>
      <c r="INA154"/>
      <c r="INB154"/>
      <c r="INC154"/>
      <c r="IND154"/>
      <c r="INE154"/>
      <c r="INF154"/>
      <c r="ING154"/>
      <c r="INH154"/>
      <c r="INI154"/>
      <c r="INJ154"/>
      <c r="INK154"/>
      <c r="INL154"/>
      <c r="INM154"/>
      <c r="INN154"/>
      <c r="INO154"/>
      <c r="INP154"/>
      <c r="INQ154"/>
      <c r="INR154"/>
      <c r="INS154"/>
      <c r="INT154"/>
      <c r="INU154"/>
      <c r="INV154"/>
      <c r="INW154"/>
      <c r="INX154"/>
      <c r="INY154"/>
      <c r="INZ154"/>
      <c r="IOA154"/>
      <c r="IOB154"/>
      <c r="IOC154"/>
      <c r="IOD154"/>
      <c r="IOE154"/>
      <c r="IOF154"/>
      <c r="IOG154"/>
      <c r="IOH154"/>
      <c r="IOI154"/>
      <c r="IOJ154"/>
      <c r="IOK154"/>
      <c r="IOL154"/>
      <c r="IOM154"/>
      <c r="ION154"/>
      <c r="IOO154"/>
      <c r="IOP154"/>
      <c r="IOQ154"/>
      <c r="IOR154"/>
      <c r="IOS154"/>
      <c r="IOT154"/>
      <c r="IOU154"/>
      <c r="IOV154"/>
      <c r="IOW154"/>
      <c r="IOX154"/>
      <c r="IOY154"/>
      <c r="IOZ154"/>
      <c r="IPA154"/>
      <c r="IPB154"/>
      <c r="IPC154"/>
      <c r="IPD154"/>
      <c r="IPE154"/>
      <c r="IPF154"/>
      <c r="IPG154"/>
      <c r="IPH154"/>
      <c r="IPI154"/>
      <c r="IPJ154"/>
      <c r="IPK154"/>
      <c r="IPL154"/>
      <c r="IPM154"/>
      <c r="IPN154"/>
      <c r="IPO154"/>
      <c r="IPP154"/>
      <c r="IPQ154"/>
      <c r="IPR154"/>
      <c r="IPS154"/>
      <c r="IPT154"/>
      <c r="IPU154"/>
      <c r="IPV154"/>
      <c r="IPW154"/>
      <c r="IPX154"/>
      <c r="IPY154"/>
      <c r="IPZ154"/>
      <c r="IQA154"/>
      <c r="IQB154"/>
      <c r="IQC154"/>
      <c r="IQD154"/>
      <c r="IQE154"/>
      <c r="IQF154"/>
      <c r="IQG154"/>
      <c r="IQH154"/>
      <c r="IQI154"/>
      <c r="IQJ154"/>
      <c r="IQK154"/>
      <c r="IQL154"/>
      <c r="IQM154"/>
      <c r="IQN154"/>
      <c r="IQO154"/>
      <c r="IQP154"/>
      <c r="IQQ154"/>
      <c r="IQR154"/>
      <c r="IQS154"/>
      <c r="IQT154"/>
      <c r="IQU154"/>
      <c r="IQV154"/>
      <c r="IQW154"/>
      <c r="IQX154"/>
      <c r="IQY154"/>
      <c r="IQZ154"/>
      <c r="IRA154"/>
      <c r="IRB154"/>
      <c r="IRC154"/>
      <c r="IRD154"/>
      <c r="IRE154"/>
      <c r="IRF154"/>
      <c r="IRG154"/>
      <c r="IRH154"/>
      <c r="IRI154"/>
      <c r="IRJ154"/>
      <c r="IRK154"/>
      <c r="IRL154"/>
      <c r="IRM154"/>
      <c r="IRN154"/>
      <c r="IRO154"/>
      <c r="IRP154"/>
      <c r="IRQ154"/>
      <c r="IRR154"/>
      <c r="IRS154"/>
      <c r="IRT154"/>
      <c r="IRU154"/>
      <c r="IRV154"/>
      <c r="IRW154"/>
      <c r="IRX154"/>
      <c r="IRY154"/>
      <c r="IRZ154"/>
      <c r="ISA154"/>
      <c r="ISB154"/>
      <c r="ISC154"/>
      <c r="ISD154"/>
      <c r="ISE154"/>
      <c r="ISF154"/>
      <c r="ISG154"/>
      <c r="ISH154"/>
      <c r="ISI154"/>
      <c r="ISJ154"/>
      <c r="ISK154"/>
      <c r="ISL154"/>
      <c r="ISM154"/>
      <c r="ISN154"/>
      <c r="ISO154"/>
      <c r="ISP154"/>
      <c r="ISQ154"/>
      <c r="ISR154"/>
      <c r="ISS154"/>
      <c r="IST154"/>
      <c r="ISU154"/>
      <c r="ISV154"/>
      <c r="ISW154"/>
      <c r="ISX154"/>
      <c r="ISY154"/>
      <c r="ISZ154"/>
      <c r="ITA154"/>
      <c r="ITB154"/>
      <c r="ITC154"/>
      <c r="ITD154"/>
      <c r="ITE154"/>
      <c r="ITF154"/>
      <c r="ITG154"/>
      <c r="ITH154"/>
      <c r="ITI154"/>
      <c r="ITJ154"/>
      <c r="ITK154"/>
      <c r="ITL154"/>
      <c r="ITM154"/>
      <c r="ITN154"/>
      <c r="ITO154"/>
      <c r="ITP154"/>
      <c r="ITQ154"/>
      <c r="ITR154"/>
      <c r="ITS154"/>
      <c r="ITT154"/>
      <c r="ITU154"/>
      <c r="ITV154"/>
      <c r="ITW154"/>
      <c r="ITX154"/>
      <c r="ITY154"/>
      <c r="ITZ154"/>
      <c r="IUA154"/>
      <c r="IUB154"/>
      <c r="IUC154"/>
      <c r="IUD154"/>
      <c r="IUE154"/>
      <c r="IUF154"/>
      <c r="IUG154"/>
      <c r="IUH154"/>
      <c r="IUI154"/>
      <c r="IUJ154"/>
      <c r="IUK154"/>
      <c r="IUL154"/>
      <c r="IUM154"/>
      <c r="IUN154"/>
      <c r="IUO154"/>
      <c r="IUP154"/>
      <c r="IUQ154"/>
      <c r="IUR154"/>
      <c r="IUS154"/>
      <c r="IUT154"/>
      <c r="IUU154"/>
      <c r="IUV154"/>
      <c r="IUW154"/>
      <c r="IUX154"/>
      <c r="IUY154"/>
      <c r="IUZ154"/>
      <c r="IVA154"/>
      <c r="IVB154"/>
      <c r="IVC154"/>
      <c r="IVD154"/>
      <c r="IVE154"/>
      <c r="IVF154"/>
      <c r="IVG154"/>
      <c r="IVH154"/>
      <c r="IVI154"/>
      <c r="IVJ154"/>
      <c r="IVK154"/>
      <c r="IVL154"/>
      <c r="IVM154"/>
      <c r="IVN154"/>
      <c r="IVO154"/>
      <c r="IVP154"/>
      <c r="IVQ154"/>
      <c r="IVR154"/>
      <c r="IVS154"/>
      <c r="IVT154"/>
      <c r="IVU154"/>
      <c r="IVV154"/>
      <c r="IVW154"/>
      <c r="IVX154"/>
      <c r="IVY154"/>
      <c r="IVZ154"/>
      <c r="IWA154"/>
      <c r="IWB154"/>
      <c r="IWC154"/>
      <c r="IWD154"/>
      <c r="IWE154"/>
      <c r="IWF154"/>
      <c r="IWG154"/>
      <c r="IWH154"/>
      <c r="IWI154"/>
      <c r="IWJ154"/>
      <c r="IWK154"/>
      <c r="IWL154"/>
      <c r="IWM154"/>
      <c r="IWN154"/>
      <c r="IWO154"/>
      <c r="IWP154"/>
      <c r="IWQ154"/>
      <c r="IWR154"/>
      <c r="IWS154"/>
      <c r="IWT154"/>
      <c r="IWU154"/>
      <c r="IWV154"/>
      <c r="IWW154"/>
      <c r="IWX154"/>
      <c r="IWY154"/>
      <c r="IWZ154"/>
      <c r="IXA154"/>
      <c r="IXB154"/>
      <c r="IXC154"/>
      <c r="IXD154"/>
      <c r="IXE154"/>
      <c r="IXF154"/>
      <c r="IXG154"/>
      <c r="IXH154"/>
      <c r="IXI154"/>
      <c r="IXJ154"/>
      <c r="IXK154"/>
      <c r="IXL154"/>
      <c r="IXM154"/>
      <c r="IXN154"/>
      <c r="IXO154"/>
      <c r="IXP154"/>
      <c r="IXQ154"/>
      <c r="IXR154"/>
      <c r="IXS154"/>
      <c r="IXT154"/>
      <c r="IXU154"/>
      <c r="IXV154"/>
      <c r="IXW154"/>
      <c r="IXX154"/>
      <c r="IXY154"/>
      <c r="IXZ154"/>
      <c r="IYA154"/>
      <c r="IYB154"/>
      <c r="IYC154"/>
      <c r="IYD154"/>
      <c r="IYE154"/>
      <c r="IYF154"/>
      <c r="IYG154"/>
      <c r="IYH154"/>
      <c r="IYI154"/>
      <c r="IYJ154"/>
      <c r="IYK154"/>
      <c r="IYL154"/>
      <c r="IYM154"/>
      <c r="IYN154"/>
      <c r="IYO154"/>
      <c r="IYP154"/>
      <c r="IYQ154"/>
      <c r="IYR154"/>
      <c r="IYS154"/>
      <c r="IYT154"/>
      <c r="IYU154"/>
      <c r="IYV154"/>
      <c r="IYW154"/>
      <c r="IYX154"/>
      <c r="IYY154"/>
      <c r="IYZ154"/>
      <c r="IZA154"/>
      <c r="IZB154"/>
      <c r="IZC154"/>
      <c r="IZD154"/>
      <c r="IZE154"/>
      <c r="IZF154"/>
      <c r="IZG154"/>
      <c r="IZH154"/>
      <c r="IZI154"/>
      <c r="IZJ154"/>
      <c r="IZK154"/>
      <c r="IZL154"/>
      <c r="IZM154"/>
      <c r="IZN154"/>
      <c r="IZO154"/>
      <c r="IZP154"/>
      <c r="IZQ154"/>
      <c r="IZR154"/>
      <c r="IZS154"/>
      <c r="IZT154"/>
      <c r="IZU154"/>
      <c r="IZV154"/>
      <c r="IZW154"/>
      <c r="IZX154"/>
      <c r="IZY154"/>
      <c r="IZZ154"/>
      <c r="JAA154"/>
      <c r="JAB154"/>
      <c r="JAC154"/>
      <c r="JAD154"/>
      <c r="JAE154"/>
      <c r="JAF154"/>
      <c r="JAG154"/>
      <c r="JAH154"/>
      <c r="JAI154"/>
      <c r="JAJ154"/>
      <c r="JAK154"/>
      <c r="JAL154"/>
      <c r="JAM154"/>
      <c r="JAN154"/>
      <c r="JAO154"/>
      <c r="JAP154"/>
      <c r="JAQ154"/>
      <c r="JAR154"/>
      <c r="JAS154"/>
      <c r="JAT154"/>
      <c r="JAU154"/>
      <c r="JAV154"/>
      <c r="JAW154"/>
      <c r="JAX154"/>
      <c r="JAY154"/>
      <c r="JAZ154"/>
      <c r="JBA154"/>
      <c r="JBB154"/>
      <c r="JBC154"/>
      <c r="JBD154"/>
      <c r="JBE154"/>
      <c r="JBF154"/>
      <c r="JBG154"/>
      <c r="JBH154"/>
      <c r="JBI154"/>
      <c r="JBJ154"/>
      <c r="JBK154"/>
      <c r="JBL154"/>
      <c r="JBM154"/>
      <c r="JBN154"/>
      <c r="JBO154"/>
      <c r="JBP154"/>
      <c r="JBQ154"/>
      <c r="JBR154"/>
      <c r="JBS154"/>
      <c r="JBT154"/>
      <c r="JBU154"/>
      <c r="JBV154"/>
      <c r="JBW154"/>
      <c r="JBX154"/>
      <c r="JBY154"/>
      <c r="JBZ154"/>
      <c r="JCA154"/>
      <c r="JCB154"/>
      <c r="JCC154"/>
      <c r="JCD154"/>
      <c r="JCE154"/>
      <c r="JCF154"/>
      <c r="JCG154"/>
      <c r="JCH154"/>
      <c r="JCI154"/>
      <c r="JCJ154"/>
      <c r="JCK154"/>
      <c r="JCL154"/>
      <c r="JCM154"/>
      <c r="JCN154"/>
      <c r="JCO154"/>
      <c r="JCP154"/>
      <c r="JCQ154"/>
      <c r="JCR154"/>
      <c r="JCS154"/>
      <c r="JCT154"/>
      <c r="JCU154"/>
      <c r="JCV154"/>
      <c r="JCW154"/>
      <c r="JCX154"/>
      <c r="JCY154"/>
      <c r="JCZ154"/>
      <c r="JDA154"/>
      <c r="JDB154"/>
      <c r="JDC154"/>
      <c r="JDD154"/>
      <c r="JDE154"/>
      <c r="JDF154"/>
      <c r="JDG154"/>
      <c r="JDH154"/>
      <c r="JDI154"/>
      <c r="JDJ154"/>
      <c r="JDK154"/>
      <c r="JDL154"/>
      <c r="JDM154"/>
      <c r="JDN154"/>
      <c r="JDO154"/>
      <c r="JDP154"/>
      <c r="JDQ154"/>
      <c r="JDR154"/>
      <c r="JDS154"/>
      <c r="JDT154"/>
      <c r="JDU154"/>
      <c r="JDV154"/>
      <c r="JDW154"/>
      <c r="JDX154"/>
      <c r="JDY154"/>
      <c r="JDZ154"/>
      <c r="JEA154"/>
      <c r="JEB154"/>
      <c r="JEC154"/>
      <c r="JED154"/>
      <c r="JEE154"/>
      <c r="JEF154"/>
      <c r="JEG154"/>
      <c r="JEH154"/>
      <c r="JEI154"/>
      <c r="JEJ154"/>
      <c r="JEK154"/>
      <c r="JEL154"/>
      <c r="JEM154"/>
      <c r="JEN154"/>
      <c r="JEO154"/>
      <c r="JEP154"/>
      <c r="JEQ154"/>
      <c r="JER154"/>
      <c r="JES154"/>
      <c r="JET154"/>
      <c r="JEU154"/>
      <c r="JEV154"/>
      <c r="JEW154"/>
      <c r="JEX154"/>
      <c r="JEY154"/>
      <c r="JEZ154"/>
      <c r="JFA154"/>
      <c r="JFB154"/>
      <c r="JFC154"/>
      <c r="JFD154"/>
      <c r="JFE154"/>
      <c r="JFF154"/>
      <c r="JFG154"/>
      <c r="JFH154"/>
      <c r="JFI154"/>
      <c r="JFJ154"/>
      <c r="JFK154"/>
      <c r="JFL154"/>
      <c r="JFM154"/>
      <c r="JFN154"/>
      <c r="JFO154"/>
      <c r="JFP154"/>
      <c r="JFQ154"/>
      <c r="JFR154"/>
      <c r="JFS154"/>
      <c r="JFT154"/>
      <c r="JFU154"/>
      <c r="JFV154"/>
      <c r="JFW154"/>
      <c r="JFX154"/>
      <c r="JFY154"/>
      <c r="JFZ154"/>
      <c r="JGA154"/>
      <c r="JGB154"/>
      <c r="JGC154"/>
      <c r="JGD154"/>
      <c r="JGE154"/>
      <c r="JGF154"/>
      <c r="JGG154"/>
      <c r="JGH154"/>
      <c r="JGI154"/>
      <c r="JGJ154"/>
      <c r="JGK154"/>
      <c r="JGL154"/>
      <c r="JGM154"/>
      <c r="JGN154"/>
      <c r="JGO154"/>
      <c r="JGP154"/>
      <c r="JGQ154"/>
      <c r="JGR154"/>
      <c r="JGS154"/>
      <c r="JGT154"/>
      <c r="JGU154"/>
      <c r="JGV154"/>
      <c r="JGW154"/>
      <c r="JGX154"/>
      <c r="JGY154"/>
      <c r="JGZ154"/>
      <c r="JHA154"/>
      <c r="JHB154"/>
      <c r="JHC154"/>
      <c r="JHD154"/>
      <c r="JHE154"/>
      <c r="JHF154"/>
      <c r="JHG154"/>
      <c r="JHH154"/>
      <c r="JHI154"/>
      <c r="JHJ154"/>
      <c r="JHK154"/>
      <c r="JHL154"/>
      <c r="JHM154"/>
      <c r="JHN154"/>
      <c r="JHO154"/>
      <c r="JHP154"/>
      <c r="JHQ154"/>
      <c r="JHR154"/>
      <c r="JHS154"/>
      <c r="JHT154"/>
      <c r="JHU154"/>
      <c r="JHV154"/>
      <c r="JHW154"/>
      <c r="JHX154"/>
      <c r="JHY154"/>
      <c r="JHZ154"/>
      <c r="JIA154"/>
      <c r="JIB154"/>
      <c r="JIC154"/>
      <c r="JID154"/>
      <c r="JIE154"/>
      <c r="JIF154"/>
      <c r="JIG154"/>
      <c r="JIH154"/>
      <c r="JII154"/>
      <c r="JIJ154"/>
      <c r="JIK154"/>
      <c r="JIL154"/>
      <c r="JIM154"/>
      <c r="JIN154"/>
      <c r="JIO154"/>
      <c r="JIP154"/>
      <c r="JIQ154"/>
      <c r="JIR154"/>
      <c r="JIS154"/>
      <c r="JIT154"/>
      <c r="JIU154"/>
      <c r="JIV154"/>
      <c r="JIW154"/>
      <c r="JIX154"/>
      <c r="JIY154"/>
      <c r="JIZ154"/>
      <c r="JJA154"/>
      <c r="JJB154"/>
      <c r="JJC154"/>
      <c r="JJD154"/>
      <c r="JJE154"/>
      <c r="JJF154"/>
      <c r="JJG154"/>
      <c r="JJH154"/>
      <c r="JJI154"/>
      <c r="JJJ154"/>
      <c r="JJK154"/>
      <c r="JJL154"/>
      <c r="JJM154"/>
      <c r="JJN154"/>
      <c r="JJO154"/>
      <c r="JJP154"/>
      <c r="JJQ154"/>
      <c r="JJR154"/>
      <c r="JJS154"/>
      <c r="JJT154"/>
      <c r="JJU154"/>
      <c r="JJV154"/>
      <c r="JJW154"/>
      <c r="JJX154"/>
      <c r="JJY154"/>
      <c r="JJZ154"/>
      <c r="JKA154"/>
      <c r="JKB154"/>
      <c r="JKC154"/>
      <c r="JKD154"/>
      <c r="JKE154"/>
      <c r="JKF154"/>
      <c r="JKG154"/>
      <c r="JKH154"/>
      <c r="JKI154"/>
      <c r="JKJ154"/>
      <c r="JKK154"/>
      <c r="JKL154"/>
      <c r="JKM154"/>
      <c r="JKN154"/>
      <c r="JKO154"/>
      <c r="JKP154"/>
      <c r="JKQ154"/>
      <c r="JKR154"/>
      <c r="JKS154"/>
      <c r="JKT154"/>
      <c r="JKU154"/>
      <c r="JKV154"/>
      <c r="JKW154"/>
      <c r="JKX154"/>
      <c r="JKY154"/>
      <c r="JKZ154"/>
      <c r="JLA154"/>
      <c r="JLB154"/>
      <c r="JLC154"/>
      <c r="JLD154"/>
      <c r="JLE154"/>
      <c r="JLF154"/>
      <c r="JLG154"/>
      <c r="JLH154"/>
      <c r="JLI154"/>
      <c r="JLJ154"/>
      <c r="JLK154"/>
      <c r="JLL154"/>
      <c r="JLM154"/>
      <c r="JLN154"/>
      <c r="JLO154"/>
      <c r="JLP154"/>
      <c r="JLQ154"/>
      <c r="JLR154"/>
      <c r="JLS154"/>
      <c r="JLT154"/>
      <c r="JLU154"/>
      <c r="JLV154"/>
      <c r="JLW154"/>
      <c r="JLX154"/>
      <c r="JLY154"/>
      <c r="JLZ154"/>
      <c r="JMA154"/>
      <c r="JMB154"/>
      <c r="JMC154"/>
      <c r="JMD154"/>
      <c r="JME154"/>
      <c r="JMF154"/>
      <c r="JMG154"/>
      <c r="JMH154"/>
      <c r="JMI154"/>
      <c r="JMJ154"/>
      <c r="JMK154"/>
      <c r="JML154"/>
      <c r="JMM154"/>
      <c r="JMN154"/>
      <c r="JMO154"/>
      <c r="JMP154"/>
      <c r="JMQ154"/>
      <c r="JMR154"/>
      <c r="JMS154"/>
      <c r="JMT154"/>
      <c r="JMU154"/>
      <c r="JMV154"/>
      <c r="JMW154"/>
      <c r="JMX154"/>
      <c r="JMY154"/>
      <c r="JMZ154"/>
      <c r="JNA154"/>
      <c r="JNB154"/>
      <c r="JNC154"/>
      <c r="JND154"/>
      <c r="JNE154"/>
      <c r="JNF154"/>
      <c r="JNG154"/>
      <c r="JNH154"/>
      <c r="JNI154"/>
      <c r="JNJ154"/>
      <c r="JNK154"/>
      <c r="JNL154"/>
      <c r="JNM154"/>
      <c r="JNN154"/>
      <c r="JNO154"/>
      <c r="JNP154"/>
      <c r="JNQ154"/>
      <c r="JNR154"/>
      <c r="JNS154"/>
      <c r="JNT154"/>
      <c r="JNU154"/>
      <c r="JNV154"/>
      <c r="JNW154"/>
      <c r="JNX154"/>
      <c r="JNY154"/>
      <c r="JNZ154"/>
      <c r="JOA154"/>
      <c r="JOB154"/>
      <c r="JOC154"/>
      <c r="JOD154"/>
      <c r="JOE154"/>
      <c r="JOF154"/>
      <c r="JOG154"/>
      <c r="JOH154"/>
      <c r="JOI154"/>
      <c r="JOJ154"/>
      <c r="JOK154"/>
      <c r="JOL154"/>
      <c r="JOM154"/>
      <c r="JON154"/>
      <c r="JOO154"/>
      <c r="JOP154"/>
      <c r="JOQ154"/>
      <c r="JOR154"/>
      <c r="JOS154"/>
      <c r="JOT154"/>
      <c r="JOU154"/>
      <c r="JOV154"/>
      <c r="JOW154"/>
      <c r="JOX154"/>
      <c r="JOY154"/>
      <c r="JOZ154"/>
      <c r="JPA154"/>
      <c r="JPB154"/>
      <c r="JPC154"/>
      <c r="JPD154"/>
      <c r="JPE154"/>
      <c r="JPF154"/>
      <c r="JPG154"/>
      <c r="JPH154"/>
      <c r="JPI154"/>
      <c r="JPJ154"/>
      <c r="JPK154"/>
      <c r="JPL154"/>
      <c r="JPM154"/>
      <c r="JPN154"/>
      <c r="JPO154"/>
      <c r="JPP154"/>
      <c r="JPQ154"/>
      <c r="JPR154"/>
      <c r="JPS154"/>
      <c r="JPT154"/>
      <c r="JPU154"/>
      <c r="JPV154"/>
      <c r="JPW154"/>
      <c r="JPX154"/>
      <c r="JPY154"/>
      <c r="JPZ154"/>
      <c r="JQA154"/>
      <c r="JQB154"/>
      <c r="JQC154"/>
      <c r="JQD154"/>
      <c r="JQE154"/>
      <c r="JQF154"/>
      <c r="JQG154"/>
      <c r="JQH154"/>
      <c r="JQI154"/>
      <c r="JQJ154"/>
      <c r="JQK154"/>
      <c r="JQL154"/>
      <c r="JQM154"/>
      <c r="JQN154"/>
      <c r="JQO154"/>
      <c r="JQP154"/>
      <c r="JQQ154"/>
      <c r="JQR154"/>
      <c r="JQS154"/>
      <c r="JQT154"/>
      <c r="JQU154"/>
      <c r="JQV154"/>
      <c r="JQW154"/>
      <c r="JQX154"/>
      <c r="JQY154"/>
      <c r="JQZ154"/>
      <c r="JRA154"/>
      <c r="JRB154"/>
      <c r="JRC154"/>
      <c r="JRD154"/>
      <c r="JRE154"/>
      <c r="JRF154"/>
      <c r="JRG154"/>
      <c r="JRH154"/>
      <c r="JRI154"/>
      <c r="JRJ154"/>
      <c r="JRK154"/>
      <c r="JRL154"/>
      <c r="JRM154"/>
      <c r="JRN154"/>
      <c r="JRO154"/>
      <c r="JRP154"/>
      <c r="JRQ154"/>
      <c r="JRR154"/>
      <c r="JRS154"/>
      <c r="JRT154"/>
      <c r="JRU154"/>
      <c r="JRV154"/>
      <c r="JRW154"/>
      <c r="JRX154"/>
      <c r="JRY154"/>
      <c r="JRZ154"/>
      <c r="JSA154"/>
      <c r="JSB154"/>
      <c r="JSC154"/>
      <c r="JSD154"/>
      <c r="JSE154"/>
      <c r="JSF154"/>
      <c r="JSG154"/>
      <c r="JSH154"/>
      <c r="JSI154"/>
      <c r="JSJ154"/>
      <c r="JSK154"/>
      <c r="JSL154"/>
      <c r="JSM154"/>
      <c r="JSN154"/>
      <c r="JSO154"/>
      <c r="JSP154"/>
      <c r="JSQ154"/>
      <c r="JSR154"/>
      <c r="JSS154"/>
      <c r="JST154"/>
      <c r="JSU154"/>
      <c r="JSV154"/>
      <c r="JSW154"/>
      <c r="JSX154"/>
      <c r="JSY154"/>
      <c r="JSZ154"/>
      <c r="JTA154"/>
      <c r="JTB154"/>
      <c r="JTC154"/>
      <c r="JTD154"/>
      <c r="JTE154"/>
      <c r="JTF154"/>
      <c r="JTG154"/>
      <c r="JTH154"/>
      <c r="JTI154"/>
      <c r="JTJ154"/>
      <c r="JTK154"/>
      <c r="JTL154"/>
      <c r="JTM154"/>
      <c r="JTN154"/>
      <c r="JTO154"/>
      <c r="JTP154"/>
      <c r="JTQ154"/>
      <c r="JTR154"/>
      <c r="JTS154"/>
      <c r="JTT154"/>
      <c r="JTU154"/>
      <c r="JTV154"/>
      <c r="JTW154"/>
      <c r="JTX154"/>
      <c r="JTY154"/>
      <c r="JTZ154"/>
      <c r="JUA154"/>
      <c r="JUB154"/>
      <c r="JUC154"/>
      <c r="JUD154"/>
      <c r="JUE154"/>
      <c r="JUF154"/>
      <c r="JUG154"/>
      <c r="JUH154"/>
      <c r="JUI154"/>
      <c r="JUJ154"/>
      <c r="JUK154"/>
      <c r="JUL154"/>
      <c r="JUM154"/>
      <c r="JUN154"/>
      <c r="JUO154"/>
      <c r="JUP154"/>
      <c r="JUQ154"/>
      <c r="JUR154"/>
      <c r="JUS154"/>
      <c r="JUT154"/>
      <c r="JUU154"/>
      <c r="JUV154"/>
      <c r="JUW154"/>
      <c r="JUX154"/>
      <c r="JUY154"/>
      <c r="JUZ154"/>
      <c r="JVA154"/>
      <c r="JVB154"/>
      <c r="JVC154"/>
      <c r="JVD154"/>
      <c r="JVE154"/>
      <c r="JVF154"/>
      <c r="JVG154"/>
      <c r="JVH154"/>
      <c r="JVI154"/>
      <c r="JVJ154"/>
      <c r="JVK154"/>
      <c r="JVL154"/>
      <c r="JVM154"/>
      <c r="JVN154"/>
      <c r="JVO154"/>
      <c r="JVP154"/>
      <c r="JVQ154"/>
      <c r="JVR154"/>
      <c r="JVS154"/>
      <c r="JVT154"/>
      <c r="JVU154"/>
      <c r="JVV154"/>
      <c r="JVW154"/>
      <c r="JVX154"/>
      <c r="JVY154"/>
      <c r="JVZ154"/>
      <c r="JWA154"/>
      <c r="JWB154"/>
      <c r="JWC154"/>
      <c r="JWD154"/>
      <c r="JWE154"/>
      <c r="JWF154"/>
      <c r="JWG154"/>
      <c r="JWH154"/>
      <c r="JWI154"/>
      <c r="JWJ154"/>
      <c r="JWK154"/>
      <c r="JWL154"/>
      <c r="JWM154"/>
      <c r="JWN154"/>
      <c r="JWO154"/>
      <c r="JWP154"/>
      <c r="JWQ154"/>
      <c r="JWR154"/>
      <c r="JWS154"/>
      <c r="JWT154"/>
      <c r="JWU154"/>
      <c r="JWV154"/>
      <c r="JWW154"/>
      <c r="JWX154"/>
      <c r="JWY154"/>
      <c r="JWZ154"/>
      <c r="JXA154"/>
      <c r="JXB154"/>
      <c r="JXC154"/>
      <c r="JXD154"/>
      <c r="JXE154"/>
      <c r="JXF154"/>
      <c r="JXG154"/>
      <c r="JXH154"/>
      <c r="JXI154"/>
      <c r="JXJ154"/>
      <c r="JXK154"/>
      <c r="JXL154"/>
      <c r="JXM154"/>
      <c r="JXN154"/>
      <c r="JXO154"/>
      <c r="JXP154"/>
      <c r="JXQ154"/>
      <c r="JXR154"/>
      <c r="JXS154"/>
      <c r="JXT154"/>
      <c r="JXU154"/>
      <c r="JXV154"/>
      <c r="JXW154"/>
      <c r="JXX154"/>
      <c r="JXY154"/>
      <c r="JXZ154"/>
      <c r="JYA154"/>
      <c r="JYB154"/>
      <c r="JYC154"/>
      <c r="JYD154"/>
      <c r="JYE154"/>
      <c r="JYF154"/>
      <c r="JYG154"/>
      <c r="JYH154"/>
      <c r="JYI154"/>
      <c r="JYJ154"/>
      <c r="JYK154"/>
      <c r="JYL154"/>
      <c r="JYM154"/>
      <c r="JYN154"/>
      <c r="JYO154"/>
      <c r="JYP154"/>
      <c r="JYQ154"/>
      <c r="JYR154"/>
      <c r="JYS154"/>
      <c r="JYT154"/>
      <c r="JYU154"/>
      <c r="JYV154"/>
      <c r="JYW154"/>
      <c r="JYX154"/>
      <c r="JYY154"/>
      <c r="JYZ154"/>
      <c r="JZA154"/>
      <c r="JZB154"/>
      <c r="JZC154"/>
      <c r="JZD154"/>
      <c r="JZE154"/>
      <c r="JZF154"/>
      <c r="JZG154"/>
      <c r="JZH154"/>
      <c r="JZI154"/>
      <c r="JZJ154"/>
      <c r="JZK154"/>
      <c r="JZL154"/>
      <c r="JZM154"/>
      <c r="JZN154"/>
      <c r="JZO154"/>
      <c r="JZP154"/>
      <c r="JZQ154"/>
      <c r="JZR154"/>
      <c r="JZS154"/>
      <c r="JZT154"/>
      <c r="JZU154"/>
      <c r="JZV154"/>
      <c r="JZW154"/>
      <c r="JZX154"/>
      <c r="JZY154"/>
      <c r="JZZ154"/>
      <c r="KAA154"/>
      <c r="KAB154"/>
      <c r="KAC154"/>
      <c r="KAD154"/>
      <c r="KAE154"/>
      <c r="KAF154"/>
      <c r="KAG154"/>
      <c r="KAH154"/>
      <c r="KAI154"/>
      <c r="KAJ154"/>
      <c r="KAK154"/>
      <c r="KAL154"/>
      <c r="KAM154"/>
      <c r="KAN154"/>
      <c r="KAO154"/>
      <c r="KAP154"/>
      <c r="KAQ154"/>
      <c r="KAR154"/>
      <c r="KAS154"/>
      <c r="KAT154"/>
      <c r="KAU154"/>
      <c r="KAV154"/>
      <c r="KAW154"/>
      <c r="KAX154"/>
      <c r="KAY154"/>
      <c r="KAZ154"/>
      <c r="KBA154"/>
      <c r="KBB154"/>
      <c r="KBC154"/>
      <c r="KBD154"/>
      <c r="KBE154"/>
      <c r="KBF154"/>
      <c r="KBG154"/>
      <c r="KBH154"/>
      <c r="KBI154"/>
      <c r="KBJ154"/>
      <c r="KBK154"/>
      <c r="KBL154"/>
      <c r="KBM154"/>
      <c r="KBN154"/>
      <c r="KBO154"/>
      <c r="KBP154"/>
      <c r="KBQ154"/>
      <c r="KBR154"/>
      <c r="KBS154"/>
      <c r="KBT154"/>
      <c r="KBU154"/>
      <c r="KBV154"/>
      <c r="KBW154"/>
      <c r="KBX154"/>
      <c r="KBY154"/>
      <c r="KBZ154"/>
      <c r="KCA154"/>
      <c r="KCB154"/>
      <c r="KCC154"/>
      <c r="KCD154"/>
      <c r="KCE154"/>
      <c r="KCF154"/>
      <c r="KCG154"/>
      <c r="KCH154"/>
      <c r="KCI154"/>
      <c r="KCJ154"/>
      <c r="KCK154"/>
      <c r="KCL154"/>
      <c r="KCM154"/>
      <c r="KCN154"/>
      <c r="KCO154"/>
      <c r="KCP154"/>
      <c r="KCQ154"/>
      <c r="KCR154"/>
      <c r="KCS154"/>
      <c r="KCT154"/>
      <c r="KCU154"/>
      <c r="KCV154"/>
      <c r="KCW154"/>
      <c r="KCX154"/>
      <c r="KCY154"/>
      <c r="KCZ154"/>
      <c r="KDA154"/>
      <c r="KDB154"/>
      <c r="KDC154"/>
      <c r="KDD154"/>
      <c r="KDE154"/>
      <c r="KDF154"/>
      <c r="KDG154"/>
      <c r="KDH154"/>
      <c r="KDI154"/>
      <c r="KDJ154"/>
      <c r="KDK154"/>
      <c r="KDL154"/>
      <c r="KDM154"/>
      <c r="KDN154"/>
      <c r="KDO154"/>
      <c r="KDP154"/>
      <c r="KDQ154"/>
      <c r="KDR154"/>
      <c r="KDS154"/>
      <c r="KDT154"/>
      <c r="KDU154"/>
      <c r="KDV154"/>
      <c r="KDW154"/>
      <c r="KDX154"/>
      <c r="KDY154"/>
      <c r="KDZ154"/>
      <c r="KEA154"/>
      <c r="KEB154"/>
      <c r="KEC154"/>
      <c r="KED154"/>
      <c r="KEE154"/>
      <c r="KEF154"/>
      <c r="KEG154"/>
      <c r="KEH154"/>
      <c r="KEI154"/>
      <c r="KEJ154"/>
      <c r="KEK154"/>
      <c r="KEL154"/>
      <c r="KEM154"/>
      <c r="KEN154"/>
      <c r="KEO154"/>
      <c r="KEP154"/>
      <c r="KEQ154"/>
      <c r="KER154"/>
      <c r="KES154"/>
      <c r="KET154"/>
      <c r="KEU154"/>
      <c r="KEV154"/>
      <c r="KEW154"/>
      <c r="KEX154"/>
      <c r="KEY154"/>
      <c r="KEZ154"/>
      <c r="KFA154"/>
      <c r="KFB154"/>
      <c r="KFC154"/>
      <c r="KFD154"/>
      <c r="KFE154"/>
      <c r="KFF154"/>
      <c r="KFG154"/>
      <c r="KFH154"/>
      <c r="KFI154"/>
      <c r="KFJ154"/>
      <c r="KFK154"/>
      <c r="KFL154"/>
      <c r="KFM154"/>
      <c r="KFN154"/>
      <c r="KFO154"/>
      <c r="KFP154"/>
      <c r="KFQ154"/>
      <c r="KFR154"/>
      <c r="KFS154"/>
      <c r="KFT154"/>
      <c r="KFU154"/>
      <c r="KFV154"/>
      <c r="KFW154"/>
      <c r="KFX154"/>
      <c r="KFY154"/>
      <c r="KFZ154"/>
      <c r="KGA154"/>
      <c r="KGB154"/>
      <c r="KGC154"/>
      <c r="KGD154"/>
      <c r="KGE154"/>
      <c r="KGF154"/>
      <c r="KGG154"/>
      <c r="KGH154"/>
      <c r="KGI154"/>
      <c r="KGJ154"/>
      <c r="KGK154"/>
      <c r="KGL154"/>
      <c r="KGM154"/>
      <c r="KGN154"/>
      <c r="KGO154"/>
      <c r="KGP154"/>
      <c r="KGQ154"/>
      <c r="KGR154"/>
      <c r="KGS154"/>
      <c r="KGT154"/>
      <c r="KGU154"/>
      <c r="KGV154"/>
      <c r="KGW154"/>
      <c r="KGX154"/>
      <c r="KGY154"/>
      <c r="KGZ154"/>
      <c r="KHA154"/>
      <c r="KHB154"/>
      <c r="KHC154"/>
      <c r="KHD154"/>
      <c r="KHE154"/>
      <c r="KHF154"/>
      <c r="KHG154"/>
      <c r="KHH154"/>
      <c r="KHI154"/>
      <c r="KHJ154"/>
      <c r="KHK154"/>
      <c r="KHL154"/>
      <c r="KHM154"/>
      <c r="KHN154"/>
      <c r="KHO154"/>
      <c r="KHP154"/>
      <c r="KHQ154"/>
      <c r="KHR154"/>
      <c r="KHS154"/>
      <c r="KHT154"/>
      <c r="KHU154"/>
      <c r="KHV154"/>
      <c r="KHW154"/>
      <c r="KHX154"/>
      <c r="KHY154"/>
      <c r="KHZ154"/>
      <c r="KIA154"/>
      <c r="KIB154"/>
      <c r="KIC154"/>
      <c r="KID154"/>
      <c r="KIE154"/>
      <c r="KIF154"/>
      <c r="KIG154"/>
      <c r="KIH154"/>
      <c r="KII154"/>
      <c r="KIJ154"/>
      <c r="KIK154"/>
      <c r="KIL154"/>
      <c r="KIM154"/>
      <c r="KIN154"/>
      <c r="KIO154"/>
      <c r="KIP154"/>
      <c r="KIQ154"/>
      <c r="KIR154"/>
      <c r="KIS154"/>
      <c r="KIT154"/>
      <c r="KIU154"/>
      <c r="KIV154"/>
      <c r="KIW154"/>
      <c r="KIX154"/>
      <c r="KIY154"/>
      <c r="KIZ154"/>
      <c r="KJA154"/>
      <c r="KJB154"/>
      <c r="KJC154"/>
      <c r="KJD154"/>
      <c r="KJE154"/>
      <c r="KJF154"/>
      <c r="KJG154"/>
      <c r="KJH154"/>
      <c r="KJI154"/>
      <c r="KJJ154"/>
      <c r="KJK154"/>
      <c r="KJL154"/>
      <c r="KJM154"/>
      <c r="KJN154"/>
      <c r="KJO154"/>
      <c r="KJP154"/>
      <c r="KJQ154"/>
      <c r="KJR154"/>
      <c r="KJS154"/>
      <c r="KJT154"/>
      <c r="KJU154"/>
      <c r="KJV154"/>
      <c r="KJW154"/>
      <c r="KJX154"/>
      <c r="KJY154"/>
      <c r="KJZ154"/>
      <c r="KKA154"/>
      <c r="KKB154"/>
      <c r="KKC154"/>
      <c r="KKD154"/>
      <c r="KKE154"/>
      <c r="KKF154"/>
      <c r="KKG154"/>
      <c r="KKH154"/>
      <c r="KKI154"/>
      <c r="KKJ154"/>
      <c r="KKK154"/>
      <c r="KKL154"/>
      <c r="KKM154"/>
      <c r="KKN154"/>
      <c r="KKO154"/>
      <c r="KKP154"/>
      <c r="KKQ154"/>
      <c r="KKR154"/>
      <c r="KKS154"/>
      <c r="KKT154"/>
      <c r="KKU154"/>
      <c r="KKV154"/>
      <c r="KKW154"/>
      <c r="KKX154"/>
      <c r="KKY154"/>
      <c r="KKZ154"/>
      <c r="KLA154"/>
      <c r="KLB154"/>
      <c r="KLC154"/>
      <c r="KLD154"/>
      <c r="KLE154"/>
      <c r="KLF154"/>
      <c r="KLG154"/>
      <c r="KLH154"/>
      <c r="KLI154"/>
      <c r="KLJ154"/>
      <c r="KLK154"/>
      <c r="KLL154"/>
      <c r="KLM154"/>
      <c r="KLN154"/>
      <c r="KLO154"/>
      <c r="KLP154"/>
      <c r="KLQ154"/>
      <c r="KLR154"/>
      <c r="KLS154"/>
      <c r="KLT154"/>
      <c r="KLU154"/>
      <c r="KLV154"/>
      <c r="KLW154"/>
      <c r="KLX154"/>
      <c r="KLY154"/>
      <c r="KLZ154"/>
      <c r="KMA154"/>
      <c r="KMB154"/>
      <c r="KMC154"/>
      <c r="KMD154"/>
      <c r="KME154"/>
      <c r="KMF154"/>
      <c r="KMG154"/>
      <c r="KMH154"/>
      <c r="KMI154"/>
      <c r="KMJ154"/>
      <c r="KMK154"/>
      <c r="KML154"/>
      <c r="KMM154"/>
      <c r="KMN154"/>
      <c r="KMO154"/>
      <c r="KMP154"/>
      <c r="KMQ154"/>
      <c r="KMR154"/>
      <c r="KMS154"/>
      <c r="KMT154"/>
      <c r="KMU154"/>
      <c r="KMV154"/>
      <c r="KMW154"/>
      <c r="KMX154"/>
      <c r="KMY154"/>
      <c r="KMZ154"/>
      <c r="KNA154"/>
      <c r="KNB154"/>
      <c r="KNC154"/>
      <c r="KND154"/>
      <c r="KNE154"/>
      <c r="KNF154"/>
      <c r="KNG154"/>
      <c r="KNH154"/>
      <c r="KNI154"/>
      <c r="KNJ154"/>
      <c r="KNK154"/>
      <c r="KNL154"/>
      <c r="KNM154"/>
      <c r="KNN154"/>
      <c r="KNO154"/>
      <c r="KNP154"/>
      <c r="KNQ154"/>
      <c r="KNR154"/>
      <c r="KNS154"/>
      <c r="KNT154"/>
      <c r="KNU154"/>
      <c r="KNV154"/>
      <c r="KNW154"/>
      <c r="KNX154"/>
      <c r="KNY154"/>
      <c r="KNZ154"/>
      <c r="KOA154"/>
      <c r="KOB154"/>
      <c r="KOC154"/>
      <c r="KOD154"/>
      <c r="KOE154"/>
      <c r="KOF154"/>
      <c r="KOG154"/>
      <c r="KOH154"/>
      <c r="KOI154"/>
      <c r="KOJ154"/>
      <c r="KOK154"/>
      <c r="KOL154"/>
      <c r="KOM154"/>
      <c r="KON154"/>
      <c r="KOO154"/>
      <c r="KOP154"/>
      <c r="KOQ154"/>
      <c r="KOR154"/>
      <c r="KOS154"/>
      <c r="KOT154"/>
      <c r="KOU154"/>
      <c r="KOV154"/>
      <c r="KOW154"/>
      <c r="KOX154"/>
      <c r="KOY154"/>
      <c r="KOZ154"/>
      <c r="KPA154"/>
      <c r="KPB154"/>
      <c r="KPC154"/>
      <c r="KPD154"/>
      <c r="KPE154"/>
      <c r="KPF154"/>
      <c r="KPG154"/>
      <c r="KPH154"/>
      <c r="KPI154"/>
      <c r="KPJ154"/>
      <c r="KPK154"/>
      <c r="KPL154"/>
      <c r="KPM154"/>
      <c r="KPN154"/>
      <c r="KPO154"/>
      <c r="KPP154"/>
      <c r="KPQ154"/>
      <c r="KPR154"/>
      <c r="KPS154"/>
      <c r="KPT154"/>
      <c r="KPU154"/>
      <c r="KPV154"/>
      <c r="KPW154"/>
      <c r="KPX154"/>
      <c r="KPY154"/>
      <c r="KPZ154"/>
      <c r="KQA154"/>
      <c r="KQB154"/>
      <c r="KQC154"/>
      <c r="KQD154"/>
      <c r="KQE154"/>
      <c r="KQF154"/>
      <c r="KQG154"/>
      <c r="KQH154"/>
      <c r="KQI154"/>
      <c r="KQJ154"/>
      <c r="KQK154"/>
      <c r="KQL154"/>
      <c r="KQM154"/>
      <c r="KQN154"/>
      <c r="KQO154"/>
      <c r="KQP154"/>
      <c r="KQQ154"/>
      <c r="KQR154"/>
      <c r="KQS154"/>
      <c r="KQT154"/>
      <c r="KQU154"/>
      <c r="KQV154"/>
      <c r="KQW154"/>
      <c r="KQX154"/>
      <c r="KQY154"/>
      <c r="KQZ154"/>
      <c r="KRA154"/>
      <c r="KRB154"/>
      <c r="KRC154"/>
      <c r="KRD154"/>
      <c r="KRE154"/>
      <c r="KRF154"/>
      <c r="KRG154"/>
      <c r="KRH154"/>
      <c r="KRI154"/>
      <c r="KRJ154"/>
      <c r="KRK154"/>
      <c r="KRL154"/>
      <c r="KRM154"/>
      <c r="KRN154"/>
      <c r="KRO154"/>
      <c r="KRP154"/>
      <c r="KRQ154"/>
      <c r="KRR154"/>
      <c r="KRS154"/>
      <c r="KRT154"/>
      <c r="KRU154"/>
      <c r="KRV154"/>
      <c r="KRW154"/>
      <c r="KRX154"/>
      <c r="KRY154"/>
      <c r="KRZ154"/>
      <c r="KSA154"/>
      <c r="KSB154"/>
      <c r="KSC154"/>
      <c r="KSD154"/>
      <c r="KSE154"/>
      <c r="KSF154"/>
      <c r="KSG154"/>
      <c r="KSH154"/>
      <c r="KSI154"/>
      <c r="KSJ154"/>
      <c r="KSK154"/>
      <c r="KSL154"/>
      <c r="KSM154"/>
      <c r="KSN154"/>
      <c r="KSO154"/>
      <c r="KSP154"/>
      <c r="KSQ154"/>
      <c r="KSR154"/>
      <c r="KSS154"/>
      <c r="KST154"/>
      <c r="KSU154"/>
      <c r="KSV154"/>
      <c r="KSW154"/>
      <c r="KSX154"/>
      <c r="KSY154"/>
      <c r="KSZ154"/>
      <c r="KTA154"/>
      <c r="KTB154"/>
      <c r="KTC154"/>
      <c r="KTD154"/>
      <c r="KTE154"/>
      <c r="KTF154"/>
      <c r="KTG154"/>
      <c r="KTH154"/>
      <c r="KTI154"/>
      <c r="KTJ154"/>
      <c r="KTK154"/>
      <c r="KTL154"/>
      <c r="KTM154"/>
      <c r="KTN154"/>
      <c r="KTO154"/>
      <c r="KTP154"/>
      <c r="KTQ154"/>
      <c r="KTR154"/>
      <c r="KTS154"/>
      <c r="KTT154"/>
      <c r="KTU154"/>
      <c r="KTV154"/>
      <c r="KTW154"/>
      <c r="KTX154"/>
      <c r="KTY154"/>
      <c r="KTZ154"/>
      <c r="KUA154"/>
      <c r="KUB154"/>
      <c r="KUC154"/>
      <c r="KUD154"/>
      <c r="KUE154"/>
      <c r="KUF154"/>
      <c r="KUG154"/>
      <c r="KUH154"/>
      <c r="KUI154"/>
      <c r="KUJ154"/>
      <c r="KUK154"/>
      <c r="KUL154"/>
      <c r="KUM154"/>
      <c r="KUN154"/>
      <c r="KUO154"/>
      <c r="KUP154"/>
      <c r="KUQ154"/>
      <c r="KUR154"/>
      <c r="KUS154"/>
      <c r="KUT154"/>
      <c r="KUU154"/>
      <c r="KUV154"/>
      <c r="KUW154"/>
      <c r="KUX154"/>
      <c r="KUY154"/>
      <c r="KUZ154"/>
      <c r="KVA154"/>
      <c r="KVB154"/>
      <c r="KVC154"/>
      <c r="KVD154"/>
      <c r="KVE154"/>
      <c r="KVF154"/>
      <c r="KVG154"/>
      <c r="KVH154"/>
      <c r="KVI154"/>
      <c r="KVJ154"/>
      <c r="KVK154"/>
      <c r="KVL154"/>
      <c r="KVM154"/>
      <c r="KVN154"/>
      <c r="KVO154"/>
      <c r="KVP154"/>
      <c r="KVQ154"/>
      <c r="KVR154"/>
      <c r="KVS154"/>
      <c r="KVT154"/>
      <c r="KVU154"/>
      <c r="KVV154"/>
      <c r="KVW154"/>
      <c r="KVX154"/>
      <c r="KVY154"/>
      <c r="KVZ154"/>
      <c r="KWA154"/>
      <c r="KWB154"/>
      <c r="KWC154"/>
      <c r="KWD154"/>
      <c r="KWE154"/>
      <c r="KWF154"/>
      <c r="KWG154"/>
      <c r="KWH154"/>
      <c r="KWI154"/>
      <c r="KWJ154"/>
      <c r="KWK154"/>
      <c r="KWL154"/>
      <c r="KWM154"/>
      <c r="KWN154"/>
      <c r="KWO154"/>
      <c r="KWP154"/>
      <c r="KWQ154"/>
      <c r="KWR154"/>
      <c r="KWS154"/>
      <c r="KWT154"/>
      <c r="KWU154"/>
      <c r="KWV154"/>
      <c r="KWW154"/>
      <c r="KWX154"/>
      <c r="KWY154"/>
      <c r="KWZ154"/>
      <c r="KXA154"/>
      <c r="KXB154"/>
      <c r="KXC154"/>
      <c r="KXD154"/>
      <c r="KXE154"/>
      <c r="KXF154"/>
      <c r="KXG154"/>
      <c r="KXH154"/>
      <c r="KXI154"/>
      <c r="KXJ154"/>
      <c r="KXK154"/>
      <c r="KXL154"/>
      <c r="KXM154"/>
      <c r="KXN154"/>
      <c r="KXO154"/>
      <c r="KXP154"/>
      <c r="KXQ154"/>
      <c r="KXR154"/>
      <c r="KXS154"/>
      <c r="KXT154"/>
      <c r="KXU154"/>
      <c r="KXV154"/>
      <c r="KXW154"/>
      <c r="KXX154"/>
      <c r="KXY154"/>
      <c r="KXZ154"/>
      <c r="KYA154"/>
      <c r="KYB154"/>
      <c r="KYC154"/>
      <c r="KYD154"/>
      <c r="KYE154"/>
      <c r="KYF154"/>
      <c r="KYG154"/>
      <c r="KYH154"/>
      <c r="KYI154"/>
      <c r="KYJ154"/>
      <c r="KYK154"/>
      <c r="KYL154"/>
      <c r="KYM154"/>
      <c r="KYN154"/>
      <c r="KYO154"/>
      <c r="KYP154"/>
      <c r="KYQ154"/>
      <c r="KYR154"/>
      <c r="KYS154"/>
      <c r="KYT154"/>
      <c r="KYU154"/>
      <c r="KYV154"/>
      <c r="KYW154"/>
      <c r="KYX154"/>
      <c r="KYY154"/>
      <c r="KYZ154"/>
      <c r="KZA154"/>
      <c r="KZB154"/>
      <c r="KZC154"/>
      <c r="KZD154"/>
      <c r="KZE154"/>
      <c r="KZF154"/>
      <c r="KZG154"/>
      <c r="KZH154"/>
      <c r="KZI154"/>
      <c r="KZJ154"/>
      <c r="KZK154"/>
      <c r="KZL154"/>
      <c r="KZM154"/>
      <c r="KZN154"/>
      <c r="KZO154"/>
      <c r="KZP154"/>
      <c r="KZQ154"/>
      <c r="KZR154"/>
      <c r="KZS154"/>
      <c r="KZT154"/>
      <c r="KZU154"/>
      <c r="KZV154"/>
      <c r="KZW154"/>
      <c r="KZX154"/>
      <c r="KZY154"/>
      <c r="KZZ154"/>
      <c r="LAA154"/>
      <c r="LAB154"/>
      <c r="LAC154"/>
      <c r="LAD154"/>
      <c r="LAE154"/>
      <c r="LAF154"/>
      <c r="LAG154"/>
      <c r="LAH154"/>
      <c r="LAI154"/>
      <c r="LAJ154"/>
      <c r="LAK154"/>
      <c r="LAL154"/>
      <c r="LAM154"/>
      <c r="LAN154"/>
      <c r="LAO154"/>
      <c r="LAP154"/>
      <c r="LAQ154"/>
      <c r="LAR154"/>
      <c r="LAS154"/>
      <c r="LAT154"/>
      <c r="LAU154"/>
      <c r="LAV154"/>
      <c r="LAW154"/>
      <c r="LAX154"/>
      <c r="LAY154"/>
      <c r="LAZ154"/>
      <c r="LBA154"/>
      <c r="LBB154"/>
      <c r="LBC154"/>
      <c r="LBD154"/>
      <c r="LBE154"/>
      <c r="LBF154"/>
      <c r="LBG154"/>
      <c r="LBH154"/>
      <c r="LBI154"/>
      <c r="LBJ154"/>
      <c r="LBK154"/>
      <c r="LBL154"/>
      <c r="LBM154"/>
      <c r="LBN154"/>
      <c r="LBO154"/>
      <c r="LBP154"/>
      <c r="LBQ154"/>
      <c r="LBR154"/>
      <c r="LBS154"/>
      <c r="LBT154"/>
      <c r="LBU154"/>
      <c r="LBV154"/>
      <c r="LBW154"/>
      <c r="LBX154"/>
      <c r="LBY154"/>
      <c r="LBZ154"/>
      <c r="LCA154"/>
      <c r="LCB154"/>
      <c r="LCC154"/>
      <c r="LCD154"/>
      <c r="LCE154"/>
      <c r="LCF154"/>
      <c r="LCG154"/>
      <c r="LCH154"/>
      <c r="LCI154"/>
      <c r="LCJ154"/>
      <c r="LCK154"/>
      <c r="LCL154"/>
      <c r="LCM154"/>
      <c r="LCN154"/>
      <c r="LCO154"/>
      <c r="LCP154"/>
      <c r="LCQ154"/>
      <c r="LCR154"/>
      <c r="LCS154"/>
      <c r="LCT154"/>
      <c r="LCU154"/>
      <c r="LCV154"/>
      <c r="LCW154"/>
      <c r="LCX154"/>
      <c r="LCY154"/>
      <c r="LCZ154"/>
      <c r="LDA154"/>
      <c r="LDB154"/>
      <c r="LDC154"/>
      <c r="LDD154"/>
      <c r="LDE154"/>
      <c r="LDF154"/>
      <c r="LDG154"/>
      <c r="LDH154"/>
      <c r="LDI154"/>
      <c r="LDJ154"/>
      <c r="LDK154"/>
      <c r="LDL154"/>
      <c r="LDM154"/>
      <c r="LDN154"/>
      <c r="LDO154"/>
      <c r="LDP154"/>
      <c r="LDQ154"/>
      <c r="LDR154"/>
      <c r="LDS154"/>
      <c r="LDT154"/>
      <c r="LDU154"/>
      <c r="LDV154"/>
      <c r="LDW154"/>
      <c r="LDX154"/>
      <c r="LDY154"/>
      <c r="LDZ154"/>
      <c r="LEA154"/>
      <c r="LEB154"/>
      <c r="LEC154"/>
      <c r="LED154"/>
      <c r="LEE154"/>
      <c r="LEF154"/>
      <c r="LEG154"/>
      <c r="LEH154"/>
      <c r="LEI154"/>
      <c r="LEJ154"/>
      <c r="LEK154"/>
      <c r="LEL154"/>
      <c r="LEM154"/>
      <c r="LEN154"/>
      <c r="LEO154"/>
      <c r="LEP154"/>
      <c r="LEQ154"/>
      <c r="LER154"/>
      <c r="LES154"/>
      <c r="LET154"/>
      <c r="LEU154"/>
      <c r="LEV154"/>
      <c r="LEW154"/>
      <c r="LEX154"/>
      <c r="LEY154"/>
      <c r="LEZ154"/>
      <c r="LFA154"/>
      <c r="LFB154"/>
      <c r="LFC154"/>
      <c r="LFD154"/>
      <c r="LFE154"/>
      <c r="LFF154"/>
      <c r="LFG154"/>
      <c r="LFH154"/>
      <c r="LFI154"/>
      <c r="LFJ154"/>
      <c r="LFK154"/>
      <c r="LFL154"/>
      <c r="LFM154"/>
      <c r="LFN154"/>
      <c r="LFO154"/>
      <c r="LFP154"/>
      <c r="LFQ154"/>
      <c r="LFR154"/>
      <c r="LFS154"/>
      <c r="LFT154"/>
      <c r="LFU154"/>
      <c r="LFV154"/>
      <c r="LFW154"/>
      <c r="LFX154"/>
      <c r="LFY154"/>
      <c r="LFZ154"/>
      <c r="LGA154"/>
      <c r="LGB154"/>
      <c r="LGC154"/>
      <c r="LGD154"/>
      <c r="LGE154"/>
      <c r="LGF154"/>
      <c r="LGG154"/>
      <c r="LGH154"/>
      <c r="LGI154"/>
      <c r="LGJ154"/>
      <c r="LGK154"/>
      <c r="LGL154"/>
      <c r="LGM154"/>
      <c r="LGN154"/>
      <c r="LGO154"/>
      <c r="LGP154"/>
      <c r="LGQ154"/>
      <c r="LGR154"/>
      <c r="LGS154"/>
      <c r="LGT154"/>
      <c r="LGU154"/>
      <c r="LGV154"/>
      <c r="LGW154"/>
      <c r="LGX154"/>
      <c r="LGY154"/>
      <c r="LGZ154"/>
      <c r="LHA154"/>
      <c r="LHB154"/>
      <c r="LHC154"/>
      <c r="LHD154"/>
      <c r="LHE154"/>
      <c r="LHF154"/>
      <c r="LHG154"/>
      <c r="LHH154"/>
      <c r="LHI154"/>
      <c r="LHJ154"/>
      <c r="LHK154"/>
      <c r="LHL154"/>
      <c r="LHM154"/>
      <c r="LHN154"/>
      <c r="LHO154"/>
      <c r="LHP154"/>
      <c r="LHQ154"/>
      <c r="LHR154"/>
      <c r="LHS154"/>
      <c r="LHT154"/>
      <c r="LHU154"/>
      <c r="LHV154"/>
      <c r="LHW154"/>
      <c r="LHX154"/>
      <c r="LHY154"/>
      <c r="LHZ154"/>
      <c r="LIA154"/>
      <c r="LIB154"/>
      <c r="LIC154"/>
      <c r="LID154"/>
      <c r="LIE154"/>
      <c r="LIF154"/>
      <c r="LIG154"/>
      <c r="LIH154"/>
      <c r="LII154"/>
      <c r="LIJ154"/>
      <c r="LIK154"/>
      <c r="LIL154"/>
      <c r="LIM154"/>
      <c r="LIN154"/>
      <c r="LIO154"/>
      <c r="LIP154"/>
      <c r="LIQ154"/>
      <c r="LIR154"/>
      <c r="LIS154"/>
      <c r="LIT154"/>
      <c r="LIU154"/>
      <c r="LIV154"/>
      <c r="LIW154"/>
      <c r="LIX154"/>
      <c r="LIY154"/>
      <c r="LIZ154"/>
      <c r="LJA154"/>
      <c r="LJB154"/>
      <c r="LJC154"/>
      <c r="LJD154"/>
      <c r="LJE154"/>
      <c r="LJF154"/>
      <c r="LJG154"/>
      <c r="LJH154"/>
      <c r="LJI154"/>
      <c r="LJJ154"/>
      <c r="LJK154"/>
      <c r="LJL154"/>
      <c r="LJM154"/>
      <c r="LJN154"/>
      <c r="LJO154"/>
      <c r="LJP154"/>
      <c r="LJQ154"/>
      <c r="LJR154"/>
      <c r="LJS154"/>
      <c r="LJT154"/>
      <c r="LJU154"/>
      <c r="LJV154"/>
      <c r="LJW154"/>
      <c r="LJX154"/>
      <c r="LJY154"/>
      <c r="LJZ154"/>
      <c r="LKA154"/>
      <c r="LKB154"/>
      <c r="LKC154"/>
      <c r="LKD154"/>
      <c r="LKE154"/>
      <c r="LKF154"/>
      <c r="LKG154"/>
      <c r="LKH154"/>
      <c r="LKI154"/>
      <c r="LKJ154"/>
      <c r="LKK154"/>
      <c r="LKL154"/>
      <c r="LKM154"/>
      <c r="LKN154"/>
      <c r="LKO154"/>
      <c r="LKP154"/>
      <c r="LKQ154"/>
      <c r="LKR154"/>
      <c r="LKS154"/>
      <c r="LKT154"/>
      <c r="LKU154"/>
      <c r="LKV154"/>
      <c r="LKW154"/>
      <c r="LKX154"/>
      <c r="LKY154"/>
      <c r="LKZ154"/>
      <c r="LLA154"/>
      <c r="LLB154"/>
      <c r="LLC154"/>
      <c r="LLD154"/>
      <c r="LLE154"/>
      <c r="LLF154"/>
      <c r="LLG154"/>
      <c r="LLH154"/>
      <c r="LLI154"/>
      <c r="LLJ154"/>
      <c r="LLK154"/>
      <c r="LLL154"/>
      <c r="LLM154"/>
      <c r="LLN154"/>
      <c r="LLO154"/>
      <c r="LLP154"/>
      <c r="LLQ154"/>
      <c r="LLR154"/>
      <c r="LLS154"/>
      <c r="LLT154"/>
      <c r="LLU154"/>
      <c r="LLV154"/>
      <c r="LLW154"/>
      <c r="LLX154"/>
      <c r="LLY154"/>
      <c r="LLZ154"/>
      <c r="LMA154"/>
      <c r="LMB154"/>
      <c r="LMC154"/>
      <c r="LMD154"/>
      <c r="LME154"/>
      <c r="LMF154"/>
      <c r="LMG154"/>
      <c r="LMH154"/>
      <c r="LMI154"/>
      <c r="LMJ154"/>
      <c r="LMK154"/>
      <c r="LML154"/>
      <c r="LMM154"/>
      <c r="LMN154"/>
      <c r="LMO154"/>
      <c r="LMP154"/>
      <c r="LMQ154"/>
      <c r="LMR154"/>
      <c r="LMS154"/>
      <c r="LMT154"/>
      <c r="LMU154"/>
      <c r="LMV154"/>
      <c r="LMW154"/>
      <c r="LMX154"/>
      <c r="LMY154"/>
      <c r="LMZ154"/>
      <c r="LNA154"/>
      <c r="LNB154"/>
      <c r="LNC154"/>
      <c r="LND154"/>
      <c r="LNE154"/>
      <c r="LNF154"/>
      <c r="LNG154"/>
      <c r="LNH154"/>
      <c r="LNI154"/>
      <c r="LNJ154"/>
      <c r="LNK154"/>
      <c r="LNL154"/>
      <c r="LNM154"/>
      <c r="LNN154"/>
      <c r="LNO154"/>
      <c r="LNP154"/>
      <c r="LNQ154"/>
      <c r="LNR154"/>
      <c r="LNS154"/>
      <c r="LNT154"/>
      <c r="LNU154"/>
      <c r="LNV154"/>
      <c r="LNW154"/>
      <c r="LNX154"/>
      <c r="LNY154"/>
      <c r="LNZ154"/>
      <c r="LOA154"/>
      <c r="LOB154"/>
      <c r="LOC154"/>
      <c r="LOD154"/>
      <c r="LOE154"/>
      <c r="LOF154"/>
      <c r="LOG154"/>
      <c r="LOH154"/>
      <c r="LOI154"/>
      <c r="LOJ154"/>
      <c r="LOK154"/>
      <c r="LOL154"/>
      <c r="LOM154"/>
      <c r="LON154"/>
      <c r="LOO154"/>
      <c r="LOP154"/>
      <c r="LOQ154"/>
      <c r="LOR154"/>
      <c r="LOS154"/>
      <c r="LOT154"/>
      <c r="LOU154"/>
      <c r="LOV154"/>
      <c r="LOW154"/>
      <c r="LOX154"/>
      <c r="LOY154"/>
      <c r="LOZ154"/>
      <c r="LPA154"/>
      <c r="LPB154"/>
      <c r="LPC154"/>
      <c r="LPD154"/>
      <c r="LPE154"/>
      <c r="LPF154"/>
      <c r="LPG154"/>
      <c r="LPH154"/>
      <c r="LPI154"/>
      <c r="LPJ154"/>
      <c r="LPK154"/>
      <c r="LPL154"/>
      <c r="LPM154"/>
      <c r="LPN154"/>
      <c r="LPO154"/>
      <c r="LPP154"/>
      <c r="LPQ154"/>
      <c r="LPR154"/>
      <c r="LPS154"/>
      <c r="LPT154"/>
      <c r="LPU154"/>
      <c r="LPV154"/>
      <c r="LPW154"/>
      <c r="LPX154"/>
      <c r="LPY154"/>
      <c r="LPZ154"/>
      <c r="LQA154"/>
      <c r="LQB154"/>
      <c r="LQC154"/>
      <c r="LQD154"/>
      <c r="LQE154"/>
      <c r="LQF154"/>
      <c r="LQG154"/>
      <c r="LQH154"/>
      <c r="LQI154"/>
      <c r="LQJ154"/>
      <c r="LQK154"/>
      <c r="LQL154"/>
      <c r="LQM154"/>
      <c r="LQN154"/>
      <c r="LQO154"/>
      <c r="LQP154"/>
      <c r="LQQ154"/>
      <c r="LQR154"/>
      <c r="LQS154"/>
      <c r="LQT154"/>
      <c r="LQU154"/>
      <c r="LQV154"/>
      <c r="LQW154"/>
      <c r="LQX154"/>
      <c r="LQY154"/>
      <c r="LQZ154"/>
      <c r="LRA154"/>
      <c r="LRB154"/>
      <c r="LRC154"/>
      <c r="LRD154"/>
      <c r="LRE154"/>
      <c r="LRF154"/>
      <c r="LRG154"/>
      <c r="LRH154"/>
      <c r="LRI154"/>
      <c r="LRJ154"/>
      <c r="LRK154"/>
      <c r="LRL154"/>
      <c r="LRM154"/>
      <c r="LRN154"/>
      <c r="LRO154"/>
      <c r="LRP154"/>
      <c r="LRQ154"/>
      <c r="LRR154"/>
      <c r="LRS154"/>
      <c r="LRT154"/>
      <c r="LRU154"/>
      <c r="LRV154"/>
      <c r="LRW154"/>
      <c r="LRX154"/>
      <c r="LRY154"/>
      <c r="LRZ154"/>
      <c r="LSA154"/>
      <c r="LSB154"/>
      <c r="LSC154"/>
      <c r="LSD154"/>
      <c r="LSE154"/>
      <c r="LSF154"/>
      <c r="LSG154"/>
      <c r="LSH154"/>
      <c r="LSI154"/>
      <c r="LSJ154"/>
      <c r="LSK154"/>
      <c r="LSL154"/>
      <c r="LSM154"/>
      <c r="LSN154"/>
      <c r="LSO154"/>
      <c r="LSP154"/>
      <c r="LSQ154"/>
      <c r="LSR154"/>
      <c r="LSS154"/>
      <c r="LST154"/>
      <c r="LSU154"/>
      <c r="LSV154"/>
      <c r="LSW154"/>
      <c r="LSX154"/>
      <c r="LSY154"/>
      <c r="LSZ154"/>
      <c r="LTA154"/>
      <c r="LTB154"/>
      <c r="LTC154"/>
      <c r="LTD154"/>
      <c r="LTE154"/>
      <c r="LTF154"/>
      <c r="LTG154"/>
      <c r="LTH154"/>
      <c r="LTI154"/>
      <c r="LTJ154"/>
      <c r="LTK154"/>
      <c r="LTL154"/>
      <c r="LTM154"/>
      <c r="LTN154"/>
      <c r="LTO154"/>
      <c r="LTP154"/>
      <c r="LTQ154"/>
      <c r="LTR154"/>
      <c r="LTS154"/>
      <c r="LTT154"/>
      <c r="LTU154"/>
      <c r="LTV154"/>
      <c r="LTW154"/>
      <c r="LTX154"/>
      <c r="LTY154"/>
      <c r="LTZ154"/>
      <c r="LUA154"/>
      <c r="LUB154"/>
      <c r="LUC154"/>
      <c r="LUD154"/>
      <c r="LUE154"/>
      <c r="LUF154"/>
      <c r="LUG154"/>
      <c r="LUH154"/>
      <c r="LUI154"/>
      <c r="LUJ154"/>
      <c r="LUK154"/>
      <c r="LUL154"/>
      <c r="LUM154"/>
      <c r="LUN154"/>
      <c r="LUO154"/>
      <c r="LUP154"/>
      <c r="LUQ154"/>
      <c r="LUR154"/>
      <c r="LUS154"/>
      <c r="LUT154"/>
      <c r="LUU154"/>
      <c r="LUV154"/>
      <c r="LUW154"/>
      <c r="LUX154"/>
      <c r="LUY154"/>
      <c r="LUZ154"/>
      <c r="LVA154"/>
      <c r="LVB154"/>
      <c r="LVC154"/>
      <c r="LVD154"/>
      <c r="LVE154"/>
      <c r="LVF154"/>
      <c r="LVG154"/>
      <c r="LVH154"/>
      <c r="LVI154"/>
      <c r="LVJ154"/>
      <c r="LVK154"/>
      <c r="LVL154"/>
      <c r="LVM154"/>
      <c r="LVN154"/>
      <c r="LVO154"/>
      <c r="LVP154"/>
      <c r="LVQ154"/>
      <c r="LVR154"/>
      <c r="LVS154"/>
      <c r="LVT154"/>
      <c r="LVU154"/>
      <c r="LVV154"/>
      <c r="LVW154"/>
      <c r="LVX154"/>
      <c r="LVY154"/>
      <c r="LVZ154"/>
      <c r="LWA154"/>
      <c r="LWB154"/>
      <c r="LWC154"/>
      <c r="LWD154"/>
      <c r="LWE154"/>
      <c r="LWF154"/>
      <c r="LWG154"/>
      <c r="LWH154"/>
      <c r="LWI154"/>
      <c r="LWJ154"/>
      <c r="LWK154"/>
      <c r="LWL154"/>
      <c r="LWM154"/>
      <c r="LWN154"/>
      <c r="LWO154"/>
      <c r="LWP154"/>
      <c r="LWQ154"/>
      <c r="LWR154"/>
      <c r="LWS154"/>
      <c r="LWT154"/>
      <c r="LWU154"/>
      <c r="LWV154"/>
      <c r="LWW154"/>
      <c r="LWX154"/>
      <c r="LWY154"/>
      <c r="LWZ154"/>
      <c r="LXA154"/>
      <c r="LXB154"/>
      <c r="LXC154"/>
      <c r="LXD154"/>
      <c r="LXE154"/>
      <c r="LXF154"/>
      <c r="LXG154"/>
      <c r="LXH154"/>
      <c r="LXI154"/>
      <c r="LXJ154"/>
      <c r="LXK154"/>
      <c r="LXL154"/>
      <c r="LXM154"/>
      <c r="LXN154"/>
      <c r="LXO154"/>
      <c r="LXP154"/>
      <c r="LXQ154"/>
      <c r="LXR154"/>
      <c r="LXS154"/>
      <c r="LXT154"/>
      <c r="LXU154"/>
      <c r="LXV154"/>
      <c r="LXW154"/>
      <c r="LXX154"/>
      <c r="LXY154"/>
      <c r="LXZ154"/>
      <c r="LYA154"/>
      <c r="LYB154"/>
      <c r="LYC154"/>
      <c r="LYD154"/>
      <c r="LYE154"/>
      <c r="LYF154"/>
      <c r="LYG154"/>
      <c r="LYH154"/>
      <c r="LYI154"/>
      <c r="LYJ154"/>
      <c r="LYK154"/>
      <c r="LYL154"/>
      <c r="LYM154"/>
      <c r="LYN154"/>
      <c r="LYO154"/>
      <c r="LYP154"/>
      <c r="LYQ154"/>
      <c r="LYR154"/>
      <c r="LYS154"/>
      <c r="LYT154"/>
      <c r="LYU154"/>
      <c r="LYV154"/>
      <c r="LYW154"/>
      <c r="LYX154"/>
      <c r="LYY154"/>
      <c r="LYZ154"/>
      <c r="LZA154"/>
      <c r="LZB154"/>
      <c r="LZC154"/>
      <c r="LZD154"/>
      <c r="LZE154"/>
      <c r="LZF154"/>
      <c r="LZG154"/>
      <c r="LZH154"/>
      <c r="LZI154"/>
      <c r="LZJ154"/>
      <c r="LZK154"/>
      <c r="LZL154"/>
      <c r="LZM154"/>
      <c r="LZN154"/>
      <c r="LZO154"/>
      <c r="LZP154"/>
      <c r="LZQ154"/>
      <c r="LZR154"/>
      <c r="LZS154"/>
      <c r="LZT154"/>
      <c r="LZU154"/>
      <c r="LZV154"/>
      <c r="LZW154"/>
      <c r="LZX154"/>
      <c r="LZY154"/>
      <c r="LZZ154"/>
      <c r="MAA154"/>
      <c r="MAB154"/>
      <c r="MAC154"/>
      <c r="MAD154"/>
      <c r="MAE154"/>
      <c r="MAF154"/>
      <c r="MAG154"/>
      <c r="MAH154"/>
      <c r="MAI154"/>
      <c r="MAJ154"/>
      <c r="MAK154"/>
      <c r="MAL154"/>
      <c r="MAM154"/>
      <c r="MAN154"/>
      <c r="MAO154"/>
      <c r="MAP154"/>
      <c r="MAQ154"/>
      <c r="MAR154"/>
      <c r="MAS154"/>
      <c r="MAT154"/>
      <c r="MAU154"/>
      <c r="MAV154"/>
      <c r="MAW154"/>
      <c r="MAX154"/>
      <c r="MAY154"/>
      <c r="MAZ154"/>
      <c r="MBA154"/>
      <c r="MBB154"/>
      <c r="MBC154"/>
      <c r="MBD154"/>
      <c r="MBE154"/>
      <c r="MBF154"/>
      <c r="MBG154"/>
      <c r="MBH154"/>
      <c r="MBI154"/>
      <c r="MBJ154"/>
      <c r="MBK154"/>
      <c r="MBL154"/>
      <c r="MBM154"/>
      <c r="MBN154"/>
      <c r="MBO154"/>
      <c r="MBP154"/>
      <c r="MBQ154"/>
      <c r="MBR154"/>
      <c r="MBS154"/>
      <c r="MBT154"/>
      <c r="MBU154"/>
      <c r="MBV154"/>
      <c r="MBW154"/>
      <c r="MBX154"/>
      <c r="MBY154"/>
      <c r="MBZ154"/>
      <c r="MCA154"/>
      <c r="MCB154"/>
      <c r="MCC154"/>
      <c r="MCD154"/>
      <c r="MCE154"/>
      <c r="MCF154"/>
      <c r="MCG154"/>
      <c r="MCH154"/>
      <c r="MCI154"/>
      <c r="MCJ154"/>
      <c r="MCK154"/>
      <c r="MCL154"/>
      <c r="MCM154"/>
      <c r="MCN154"/>
      <c r="MCO154"/>
      <c r="MCP154"/>
      <c r="MCQ154"/>
      <c r="MCR154"/>
      <c r="MCS154"/>
      <c r="MCT154"/>
      <c r="MCU154"/>
      <c r="MCV154"/>
      <c r="MCW154"/>
      <c r="MCX154"/>
      <c r="MCY154"/>
      <c r="MCZ154"/>
      <c r="MDA154"/>
      <c r="MDB154"/>
      <c r="MDC154"/>
      <c r="MDD154"/>
      <c r="MDE154"/>
      <c r="MDF154"/>
      <c r="MDG154"/>
      <c r="MDH154"/>
      <c r="MDI154"/>
      <c r="MDJ154"/>
      <c r="MDK154"/>
      <c r="MDL154"/>
      <c r="MDM154"/>
      <c r="MDN154"/>
      <c r="MDO154"/>
      <c r="MDP154"/>
      <c r="MDQ154"/>
      <c r="MDR154"/>
      <c r="MDS154"/>
      <c r="MDT154"/>
      <c r="MDU154"/>
      <c r="MDV154"/>
      <c r="MDW154"/>
      <c r="MDX154"/>
      <c r="MDY154"/>
      <c r="MDZ154"/>
      <c r="MEA154"/>
      <c r="MEB154"/>
      <c r="MEC154"/>
      <c r="MED154"/>
      <c r="MEE154"/>
      <c r="MEF154"/>
      <c r="MEG154"/>
      <c r="MEH154"/>
      <c r="MEI154"/>
      <c r="MEJ154"/>
      <c r="MEK154"/>
      <c r="MEL154"/>
      <c r="MEM154"/>
      <c r="MEN154"/>
      <c r="MEO154"/>
      <c r="MEP154"/>
      <c r="MEQ154"/>
      <c r="MER154"/>
      <c r="MES154"/>
      <c r="MET154"/>
      <c r="MEU154"/>
      <c r="MEV154"/>
      <c r="MEW154"/>
      <c r="MEX154"/>
      <c r="MEY154"/>
      <c r="MEZ154"/>
      <c r="MFA154"/>
      <c r="MFB154"/>
      <c r="MFC154"/>
      <c r="MFD154"/>
      <c r="MFE154"/>
      <c r="MFF154"/>
      <c r="MFG154"/>
      <c r="MFH154"/>
      <c r="MFI154"/>
      <c r="MFJ154"/>
      <c r="MFK154"/>
      <c r="MFL154"/>
      <c r="MFM154"/>
      <c r="MFN154"/>
      <c r="MFO154"/>
      <c r="MFP154"/>
      <c r="MFQ154"/>
      <c r="MFR154"/>
      <c r="MFS154"/>
      <c r="MFT154"/>
      <c r="MFU154"/>
      <c r="MFV154"/>
      <c r="MFW154"/>
      <c r="MFX154"/>
      <c r="MFY154"/>
      <c r="MFZ154"/>
      <c r="MGA154"/>
      <c r="MGB154"/>
      <c r="MGC154"/>
      <c r="MGD154"/>
      <c r="MGE154"/>
      <c r="MGF154"/>
      <c r="MGG154"/>
      <c r="MGH154"/>
      <c r="MGI154"/>
      <c r="MGJ154"/>
      <c r="MGK154"/>
      <c r="MGL154"/>
      <c r="MGM154"/>
      <c r="MGN154"/>
      <c r="MGO154"/>
      <c r="MGP154"/>
      <c r="MGQ154"/>
      <c r="MGR154"/>
      <c r="MGS154"/>
      <c r="MGT154"/>
      <c r="MGU154"/>
      <c r="MGV154"/>
      <c r="MGW154"/>
      <c r="MGX154"/>
      <c r="MGY154"/>
      <c r="MGZ154"/>
      <c r="MHA154"/>
      <c r="MHB154"/>
      <c r="MHC154"/>
      <c r="MHD154"/>
      <c r="MHE154"/>
      <c r="MHF154"/>
      <c r="MHG154"/>
      <c r="MHH154"/>
      <c r="MHI154"/>
      <c r="MHJ154"/>
      <c r="MHK154"/>
      <c r="MHL154"/>
      <c r="MHM154"/>
      <c r="MHN154"/>
      <c r="MHO154"/>
      <c r="MHP154"/>
      <c r="MHQ154"/>
      <c r="MHR154"/>
      <c r="MHS154"/>
      <c r="MHT154"/>
      <c r="MHU154"/>
      <c r="MHV154"/>
      <c r="MHW154"/>
      <c r="MHX154"/>
      <c r="MHY154"/>
      <c r="MHZ154"/>
      <c r="MIA154"/>
      <c r="MIB154"/>
      <c r="MIC154"/>
      <c r="MID154"/>
      <c r="MIE154"/>
      <c r="MIF154"/>
      <c r="MIG154"/>
      <c r="MIH154"/>
      <c r="MII154"/>
      <c r="MIJ154"/>
      <c r="MIK154"/>
      <c r="MIL154"/>
      <c r="MIM154"/>
      <c r="MIN154"/>
      <c r="MIO154"/>
      <c r="MIP154"/>
      <c r="MIQ154"/>
      <c r="MIR154"/>
      <c r="MIS154"/>
      <c r="MIT154"/>
      <c r="MIU154"/>
      <c r="MIV154"/>
      <c r="MIW154"/>
      <c r="MIX154"/>
      <c r="MIY154"/>
      <c r="MIZ154"/>
      <c r="MJA154"/>
      <c r="MJB154"/>
      <c r="MJC154"/>
      <c r="MJD154"/>
      <c r="MJE154"/>
      <c r="MJF154"/>
      <c r="MJG154"/>
      <c r="MJH154"/>
      <c r="MJI154"/>
      <c r="MJJ154"/>
      <c r="MJK154"/>
      <c r="MJL154"/>
      <c r="MJM154"/>
      <c r="MJN154"/>
      <c r="MJO154"/>
      <c r="MJP154"/>
      <c r="MJQ154"/>
      <c r="MJR154"/>
      <c r="MJS154"/>
      <c r="MJT154"/>
      <c r="MJU154"/>
      <c r="MJV154"/>
      <c r="MJW154"/>
      <c r="MJX154"/>
      <c r="MJY154"/>
      <c r="MJZ154"/>
      <c r="MKA154"/>
      <c r="MKB154"/>
      <c r="MKC154"/>
      <c r="MKD154"/>
      <c r="MKE154"/>
      <c r="MKF154"/>
      <c r="MKG154"/>
      <c r="MKH154"/>
      <c r="MKI154"/>
      <c r="MKJ154"/>
      <c r="MKK154"/>
      <c r="MKL154"/>
      <c r="MKM154"/>
      <c r="MKN154"/>
      <c r="MKO154"/>
      <c r="MKP154"/>
      <c r="MKQ154"/>
      <c r="MKR154"/>
      <c r="MKS154"/>
      <c r="MKT154"/>
      <c r="MKU154"/>
      <c r="MKV154"/>
      <c r="MKW154"/>
      <c r="MKX154"/>
      <c r="MKY154"/>
      <c r="MKZ154"/>
      <c r="MLA154"/>
      <c r="MLB154"/>
      <c r="MLC154"/>
      <c r="MLD154"/>
      <c r="MLE154"/>
      <c r="MLF154"/>
      <c r="MLG154"/>
      <c r="MLH154"/>
      <c r="MLI154"/>
      <c r="MLJ154"/>
      <c r="MLK154"/>
      <c r="MLL154"/>
      <c r="MLM154"/>
      <c r="MLN154"/>
      <c r="MLO154"/>
      <c r="MLP154"/>
      <c r="MLQ154"/>
      <c r="MLR154"/>
      <c r="MLS154"/>
      <c r="MLT154"/>
      <c r="MLU154"/>
      <c r="MLV154"/>
      <c r="MLW154"/>
      <c r="MLX154"/>
      <c r="MLY154"/>
      <c r="MLZ154"/>
      <c r="MMA154"/>
      <c r="MMB154"/>
      <c r="MMC154"/>
      <c r="MMD154"/>
      <c r="MME154"/>
      <c r="MMF154"/>
      <c r="MMG154"/>
      <c r="MMH154"/>
      <c r="MMI154"/>
      <c r="MMJ154"/>
      <c r="MMK154"/>
      <c r="MML154"/>
      <c r="MMM154"/>
      <c r="MMN154"/>
      <c r="MMO154"/>
      <c r="MMP154"/>
      <c r="MMQ154"/>
      <c r="MMR154"/>
      <c r="MMS154"/>
      <c r="MMT154"/>
      <c r="MMU154"/>
      <c r="MMV154"/>
      <c r="MMW154"/>
      <c r="MMX154"/>
      <c r="MMY154"/>
      <c r="MMZ154"/>
      <c r="MNA154"/>
      <c r="MNB154"/>
      <c r="MNC154"/>
      <c r="MND154"/>
      <c r="MNE154"/>
      <c r="MNF154"/>
      <c r="MNG154"/>
      <c r="MNH154"/>
      <c r="MNI154"/>
      <c r="MNJ154"/>
      <c r="MNK154"/>
      <c r="MNL154"/>
      <c r="MNM154"/>
      <c r="MNN154"/>
      <c r="MNO154"/>
      <c r="MNP154"/>
      <c r="MNQ154"/>
      <c r="MNR154"/>
      <c r="MNS154"/>
      <c r="MNT154"/>
      <c r="MNU154"/>
      <c r="MNV154"/>
      <c r="MNW154"/>
      <c r="MNX154"/>
      <c r="MNY154"/>
      <c r="MNZ154"/>
      <c r="MOA154"/>
      <c r="MOB154"/>
      <c r="MOC154"/>
      <c r="MOD154"/>
      <c r="MOE154"/>
      <c r="MOF154"/>
      <c r="MOG154"/>
      <c r="MOH154"/>
      <c r="MOI154"/>
      <c r="MOJ154"/>
      <c r="MOK154"/>
      <c r="MOL154"/>
      <c r="MOM154"/>
      <c r="MON154"/>
      <c r="MOO154"/>
      <c r="MOP154"/>
      <c r="MOQ154"/>
      <c r="MOR154"/>
      <c r="MOS154"/>
      <c r="MOT154"/>
      <c r="MOU154"/>
      <c r="MOV154"/>
      <c r="MOW154"/>
      <c r="MOX154"/>
      <c r="MOY154"/>
      <c r="MOZ154"/>
      <c r="MPA154"/>
      <c r="MPB154"/>
      <c r="MPC154"/>
      <c r="MPD154"/>
      <c r="MPE154"/>
      <c r="MPF154"/>
      <c r="MPG154"/>
      <c r="MPH154"/>
      <c r="MPI154"/>
      <c r="MPJ154"/>
      <c r="MPK154"/>
      <c r="MPL154"/>
      <c r="MPM154"/>
      <c r="MPN154"/>
      <c r="MPO154"/>
      <c r="MPP154"/>
      <c r="MPQ154"/>
      <c r="MPR154"/>
      <c r="MPS154"/>
      <c r="MPT154"/>
      <c r="MPU154"/>
      <c r="MPV154"/>
      <c r="MPW154"/>
      <c r="MPX154"/>
      <c r="MPY154"/>
      <c r="MPZ154"/>
      <c r="MQA154"/>
      <c r="MQB154"/>
      <c r="MQC154"/>
      <c r="MQD154"/>
      <c r="MQE154"/>
      <c r="MQF154"/>
      <c r="MQG154"/>
      <c r="MQH154"/>
      <c r="MQI154"/>
      <c r="MQJ154"/>
      <c r="MQK154"/>
      <c r="MQL154"/>
      <c r="MQM154"/>
      <c r="MQN154"/>
      <c r="MQO154"/>
      <c r="MQP154"/>
      <c r="MQQ154"/>
      <c r="MQR154"/>
      <c r="MQS154"/>
      <c r="MQT154"/>
      <c r="MQU154"/>
      <c r="MQV154"/>
      <c r="MQW154"/>
      <c r="MQX154"/>
      <c r="MQY154"/>
      <c r="MQZ154"/>
      <c r="MRA154"/>
      <c r="MRB154"/>
      <c r="MRC154"/>
      <c r="MRD154"/>
      <c r="MRE154"/>
      <c r="MRF154"/>
      <c r="MRG154"/>
      <c r="MRH154"/>
      <c r="MRI154"/>
      <c r="MRJ154"/>
      <c r="MRK154"/>
      <c r="MRL154"/>
      <c r="MRM154"/>
      <c r="MRN154"/>
      <c r="MRO154"/>
      <c r="MRP154"/>
      <c r="MRQ154"/>
      <c r="MRR154"/>
      <c r="MRS154"/>
      <c r="MRT154"/>
      <c r="MRU154"/>
      <c r="MRV154"/>
      <c r="MRW154"/>
      <c r="MRX154"/>
      <c r="MRY154"/>
      <c r="MRZ154"/>
      <c r="MSA154"/>
      <c r="MSB154"/>
      <c r="MSC154"/>
      <c r="MSD154"/>
      <c r="MSE154"/>
      <c r="MSF154"/>
      <c r="MSG154"/>
      <c r="MSH154"/>
      <c r="MSI154"/>
      <c r="MSJ154"/>
      <c r="MSK154"/>
      <c r="MSL154"/>
      <c r="MSM154"/>
      <c r="MSN154"/>
      <c r="MSO154"/>
      <c r="MSP154"/>
      <c r="MSQ154"/>
      <c r="MSR154"/>
      <c r="MSS154"/>
      <c r="MST154"/>
      <c r="MSU154"/>
      <c r="MSV154"/>
      <c r="MSW154"/>
      <c r="MSX154"/>
      <c r="MSY154"/>
      <c r="MSZ154"/>
      <c r="MTA154"/>
      <c r="MTB154"/>
      <c r="MTC154"/>
      <c r="MTD154"/>
      <c r="MTE154"/>
      <c r="MTF154"/>
      <c r="MTG154"/>
      <c r="MTH154"/>
      <c r="MTI154"/>
      <c r="MTJ154"/>
      <c r="MTK154"/>
      <c r="MTL154"/>
      <c r="MTM154"/>
      <c r="MTN154"/>
      <c r="MTO154"/>
      <c r="MTP154"/>
      <c r="MTQ154"/>
      <c r="MTR154"/>
      <c r="MTS154"/>
      <c r="MTT154"/>
      <c r="MTU154"/>
      <c r="MTV154"/>
      <c r="MTW154"/>
      <c r="MTX154"/>
      <c r="MTY154"/>
      <c r="MTZ154"/>
      <c r="MUA154"/>
      <c r="MUB154"/>
      <c r="MUC154"/>
      <c r="MUD154"/>
      <c r="MUE154"/>
      <c r="MUF154"/>
      <c r="MUG154"/>
      <c r="MUH154"/>
      <c r="MUI154"/>
      <c r="MUJ154"/>
      <c r="MUK154"/>
      <c r="MUL154"/>
      <c r="MUM154"/>
      <c r="MUN154"/>
      <c r="MUO154"/>
      <c r="MUP154"/>
      <c r="MUQ154"/>
      <c r="MUR154"/>
      <c r="MUS154"/>
      <c r="MUT154"/>
      <c r="MUU154"/>
      <c r="MUV154"/>
      <c r="MUW154"/>
      <c r="MUX154"/>
      <c r="MUY154"/>
      <c r="MUZ154"/>
      <c r="MVA154"/>
      <c r="MVB154"/>
      <c r="MVC154"/>
      <c r="MVD154"/>
      <c r="MVE154"/>
      <c r="MVF154"/>
      <c r="MVG154"/>
      <c r="MVH154"/>
      <c r="MVI154"/>
      <c r="MVJ154"/>
      <c r="MVK154"/>
      <c r="MVL154"/>
      <c r="MVM154"/>
      <c r="MVN154"/>
      <c r="MVO154"/>
      <c r="MVP154"/>
      <c r="MVQ154"/>
      <c r="MVR154"/>
      <c r="MVS154"/>
      <c r="MVT154"/>
      <c r="MVU154"/>
      <c r="MVV154"/>
      <c r="MVW154"/>
      <c r="MVX154"/>
      <c r="MVY154"/>
      <c r="MVZ154"/>
      <c r="MWA154"/>
      <c r="MWB154"/>
      <c r="MWC154"/>
      <c r="MWD154"/>
      <c r="MWE154"/>
      <c r="MWF154"/>
      <c r="MWG154"/>
      <c r="MWH154"/>
      <c r="MWI154"/>
      <c r="MWJ154"/>
      <c r="MWK154"/>
      <c r="MWL154"/>
      <c r="MWM154"/>
      <c r="MWN154"/>
      <c r="MWO154"/>
      <c r="MWP154"/>
      <c r="MWQ154"/>
      <c r="MWR154"/>
      <c r="MWS154"/>
      <c r="MWT154"/>
      <c r="MWU154"/>
      <c r="MWV154"/>
      <c r="MWW154"/>
      <c r="MWX154"/>
      <c r="MWY154"/>
      <c r="MWZ154"/>
      <c r="MXA154"/>
      <c r="MXB154"/>
      <c r="MXC154"/>
      <c r="MXD154"/>
      <c r="MXE154"/>
      <c r="MXF154"/>
      <c r="MXG154"/>
      <c r="MXH154"/>
      <c r="MXI154"/>
      <c r="MXJ154"/>
      <c r="MXK154"/>
      <c r="MXL154"/>
      <c r="MXM154"/>
      <c r="MXN154"/>
      <c r="MXO154"/>
      <c r="MXP154"/>
      <c r="MXQ154"/>
      <c r="MXR154"/>
      <c r="MXS154"/>
      <c r="MXT154"/>
      <c r="MXU154"/>
      <c r="MXV154"/>
      <c r="MXW154"/>
      <c r="MXX154"/>
      <c r="MXY154"/>
      <c r="MXZ154"/>
      <c r="MYA154"/>
      <c r="MYB154"/>
      <c r="MYC154"/>
      <c r="MYD154"/>
      <c r="MYE154"/>
      <c r="MYF154"/>
      <c r="MYG154"/>
      <c r="MYH154"/>
      <c r="MYI154"/>
      <c r="MYJ154"/>
      <c r="MYK154"/>
      <c r="MYL154"/>
      <c r="MYM154"/>
      <c r="MYN154"/>
      <c r="MYO154"/>
      <c r="MYP154"/>
      <c r="MYQ154"/>
      <c r="MYR154"/>
      <c r="MYS154"/>
      <c r="MYT154"/>
      <c r="MYU154"/>
      <c r="MYV154"/>
      <c r="MYW154"/>
      <c r="MYX154"/>
      <c r="MYY154"/>
      <c r="MYZ154"/>
      <c r="MZA154"/>
      <c r="MZB154"/>
      <c r="MZC154"/>
      <c r="MZD154"/>
      <c r="MZE154"/>
      <c r="MZF154"/>
      <c r="MZG154"/>
      <c r="MZH154"/>
      <c r="MZI154"/>
      <c r="MZJ154"/>
      <c r="MZK154"/>
      <c r="MZL154"/>
      <c r="MZM154"/>
      <c r="MZN154"/>
      <c r="MZO154"/>
      <c r="MZP154"/>
      <c r="MZQ154"/>
      <c r="MZR154"/>
      <c r="MZS154"/>
      <c r="MZT154"/>
      <c r="MZU154"/>
      <c r="MZV154"/>
      <c r="MZW154"/>
      <c r="MZX154"/>
      <c r="MZY154"/>
      <c r="MZZ154"/>
      <c r="NAA154"/>
      <c r="NAB154"/>
      <c r="NAC154"/>
      <c r="NAD154"/>
      <c r="NAE154"/>
      <c r="NAF154"/>
      <c r="NAG154"/>
      <c r="NAH154"/>
      <c r="NAI154"/>
      <c r="NAJ154"/>
      <c r="NAK154"/>
      <c r="NAL154"/>
      <c r="NAM154"/>
      <c r="NAN154"/>
      <c r="NAO154"/>
      <c r="NAP154"/>
      <c r="NAQ154"/>
      <c r="NAR154"/>
      <c r="NAS154"/>
      <c r="NAT154"/>
      <c r="NAU154"/>
      <c r="NAV154"/>
      <c r="NAW154"/>
      <c r="NAX154"/>
      <c r="NAY154"/>
      <c r="NAZ154"/>
      <c r="NBA154"/>
      <c r="NBB154"/>
      <c r="NBC154"/>
      <c r="NBD154"/>
      <c r="NBE154"/>
      <c r="NBF154"/>
      <c r="NBG154"/>
      <c r="NBH154"/>
      <c r="NBI154"/>
      <c r="NBJ154"/>
      <c r="NBK154"/>
      <c r="NBL154"/>
      <c r="NBM154"/>
      <c r="NBN154"/>
      <c r="NBO154"/>
      <c r="NBP154"/>
      <c r="NBQ154"/>
      <c r="NBR154"/>
      <c r="NBS154"/>
      <c r="NBT154"/>
      <c r="NBU154"/>
      <c r="NBV154"/>
      <c r="NBW154"/>
      <c r="NBX154"/>
      <c r="NBY154"/>
      <c r="NBZ154"/>
      <c r="NCA154"/>
      <c r="NCB154"/>
      <c r="NCC154"/>
      <c r="NCD154"/>
      <c r="NCE154"/>
      <c r="NCF154"/>
      <c r="NCG154"/>
      <c r="NCH154"/>
      <c r="NCI154"/>
      <c r="NCJ154"/>
      <c r="NCK154"/>
      <c r="NCL154"/>
      <c r="NCM154"/>
      <c r="NCN154"/>
      <c r="NCO154"/>
      <c r="NCP154"/>
      <c r="NCQ154"/>
      <c r="NCR154"/>
      <c r="NCS154"/>
      <c r="NCT154"/>
      <c r="NCU154"/>
      <c r="NCV154"/>
      <c r="NCW154"/>
      <c r="NCX154"/>
      <c r="NCY154"/>
      <c r="NCZ154"/>
      <c r="NDA154"/>
      <c r="NDB154"/>
      <c r="NDC154"/>
      <c r="NDD154"/>
      <c r="NDE154"/>
      <c r="NDF154"/>
      <c r="NDG154"/>
      <c r="NDH154"/>
      <c r="NDI154"/>
      <c r="NDJ154"/>
      <c r="NDK154"/>
      <c r="NDL154"/>
      <c r="NDM154"/>
      <c r="NDN154"/>
      <c r="NDO154"/>
      <c r="NDP154"/>
      <c r="NDQ154"/>
      <c r="NDR154"/>
      <c r="NDS154"/>
      <c r="NDT154"/>
      <c r="NDU154"/>
      <c r="NDV154"/>
      <c r="NDW154"/>
      <c r="NDX154"/>
      <c r="NDY154"/>
      <c r="NDZ154"/>
      <c r="NEA154"/>
      <c r="NEB154"/>
      <c r="NEC154"/>
      <c r="NED154"/>
      <c r="NEE154"/>
      <c r="NEF154"/>
      <c r="NEG154"/>
      <c r="NEH154"/>
      <c r="NEI154"/>
      <c r="NEJ154"/>
      <c r="NEK154"/>
      <c r="NEL154"/>
      <c r="NEM154"/>
      <c r="NEN154"/>
      <c r="NEO154"/>
      <c r="NEP154"/>
      <c r="NEQ154"/>
      <c r="NER154"/>
      <c r="NES154"/>
      <c r="NET154"/>
      <c r="NEU154"/>
      <c r="NEV154"/>
      <c r="NEW154"/>
      <c r="NEX154"/>
      <c r="NEY154"/>
      <c r="NEZ154"/>
      <c r="NFA154"/>
      <c r="NFB154"/>
      <c r="NFC154"/>
      <c r="NFD154"/>
      <c r="NFE154"/>
      <c r="NFF154"/>
      <c r="NFG154"/>
      <c r="NFH154"/>
      <c r="NFI154"/>
      <c r="NFJ154"/>
      <c r="NFK154"/>
      <c r="NFL154"/>
      <c r="NFM154"/>
      <c r="NFN154"/>
      <c r="NFO154"/>
      <c r="NFP154"/>
      <c r="NFQ154"/>
      <c r="NFR154"/>
      <c r="NFS154"/>
      <c r="NFT154"/>
      <c r="NFU154"/>
      <c r="NFV154"/>
      <c r="NFW154"/>
      <c r="NFX154"/>
      <c r="NFY154"/>
      <c r="NFZ154"/>
      <c r="NGA154"/>
      <c r="NGB154"/>
      <c r="NGC154"/>
      <c r="NGD154"/>
      <c r="NGE154"/>
      <c r="NGF154"/>
      <c r="NGG154"/>
      <c r="NGH154"/>
      <c r="NGI154"/>
      <c r="NGJ154"/>
      <c r="NGK154"/>
      <c r="NGL154"/>
      <c r="NGM154"/>
      <c r="NGN154"/>
      <c r="NGO154"/>
      <c r="NGP154"/>
      <c r="NGQ154"/>
      <c r="NGR154"/>
      <c r="NGS154"/>
      <c r="NGT154"/>
      <c r="NGU154"/>
      <c r="NGV154"/>
      <c r="NGW154"/>
      <c r="NGX154"/>
      <c r="NGY154"/>
      <c r="NGZ154"/>
      <c r="NHA154"/>
      <c r="NHB154"/>
      <c r="NHC154"/>
      <c r="NHD154"/>
      <c r="NHE154"/>
      <c r="NHF154"/>
      <c r="NHG154"/>
      <c r="NHH154"/>
      <c r="NHI154"/>
      <c r="NHJ154"/>
      <c r="NHK154"/>
      <c r="NHL154"/>
      <c r="NHM154"/>
      <c r="NHN154"/>
      <c r="NHO154"/>
      <c r="NHP154"/>
      <c r="NHQ154"/>
      <c r="NHR154"/>
      <c r="NHS154"/>
      <c r="NHT154"/>
      <c r="NHU154"/>
      <c r="NHV154"/>
      <c r="NHW154"/>
      <c r="NHX154"/>
      <c r="NHY154"/>
      <c r="NHZ154"/>
      <c r="NIA154"/>
      <c r="NIB154"/>
      <c r="NIC154"/>
      <c r="NID154"/>
      <c r="NIE154"/>
      <c r="NIF154"/>
      <c r="NIG154"/>
      <c r="NIH154"/>
      <c r="NII154"/>
      <c r="NIJ154"/>
      <c r="NIK154"/>
      <c r="NIL154"/>
      <c r="NIM154"/>
      <c r="NIN154"/>
      <c r="NIO154"/>
      <c r="NIP154"/>
      <c r="NIQ154"/>
      <c r="NIR154"/>
      <c r="NIS154"/>
      <c r="NIT154"/>
      <c r="NIU154"/>
      <c r="NIV154"/>
      <c r="NIW154"/>
      <c r="NIX154"/>
      <c r="NIY154"/>
      <c r="NIZ154"/>
      <c r="NJA154"/>
      <c r="NJB154"/>
      <c r="NJC154"/>
      <c r="NJD154"/>
      <c r="NJE154"/>
      <c r="NJF154"/>
      <c r="NJG154"/>
      <c r="NJH154"/>
      <c r="NJI154"/>
      <c r="NJJ154"/>
      <c r="NJK154"/>
      <c r="NJL154"/>
      <c r="NJM154"/>
      <c r="NJN154"/>
      <c r="NJO154"/>
      <c r="NJP154"/>
      <c r="NJQ154"/>
      <c r="NJR154"/>
      <c r="NJS154"/>
      <c r="NJT154"/>
      <c r="NJU154"/>
      <c r="NJV154"/>
      <c r="NJW154"/>
      <c r="NJX154"/>
      <c r="NJY154"/>
      <c r="NJZ154"/>
      <c r="NKA154"/>
      <c r="NKB154"/>
      <c r="NKC154"/>
      <c r="NKD154"/>
      <c r="NKE154"/>
      <c r="NKF154"/>
      <c r="NKG154"/>
      <c r="NKH154"/>
      <c r="NKI154"/>
      <c r="NKJ154"/>
      <c r="NKK154"/>
      <c r="NKL154"/>
      <c r="NKM154"/>
      <c r="NKN154"/>
      <c r="NKO154"/>
      <c r="NKP154"/>
      <c r="NKQ154"/>
      <c r="NKR154"/>
      <c r="NKS154"/>
      <c r="NKT154"/>
      <c r="NKU154"/>
      <c r="NKV154"/>
      <c r="NKW154"/>
      <c r="NKX154"/>
      <c r="NKY154"/>
      <c r="NKZ154"/>
      <c r="NLA154"/>
      <c r="NLB154"/>
      <c r="NLC154"/>
      <c r="NLD154"/>
      <c r="NLE154"/>
      <c r="NLF154"/>
      <c r="NLG154"/>
      <c r="NLH154"/>
      <c r="NLI154"/>
      <c r="NLJ154"/>
      <c r="NLK154"/>
      <c r="NLL154"/>
      <c r="NLM154"/>
      <c r="NLN154"/>
      <c r="NLO154"/>
      <c r="NLP154"/>
      <c r="NLQ154"/>
      <c r="NLR154"/>
      <c r="NLS154"/>
      <c r="NLT154"/>
      <c r="NLU154"/>
      <c r="NLV154"/>
      <c r="NLW154"/>
      <c r="NLX154"/>
      <c r="NLY154"/>
      <c r="NLZ154"/>
      <c r="NMA154"/>
      <c r="NMB154"/>
      <c r="NMC154"/>
      <c r="NMD154"/>
      <c r="NME154"/>
      <c r="NMF154"/>
      <c r="NMG154"/>
      <c r="NMH154"/>
      <c r="NMI154"/>
      <c r="NMJ154"/>
      <c r="NMK154"/>
      <c r="NML154"/>
      <c r="NMM154"/>
      <c r="NMN154"/>
      <c r="NMO154"/>
      <c r="NMP154"/>
      <c r="NMQ154"/>
      <c r="NMR154"/>
      <c r="NMS154"/>
      <c r="NMT154"/>
      <c r="NMU154"/>
      <c r="NMV154"/>
      <c r="NMW154"/>
      <c r="NMX154"/>
      <c r="NMY154"/>
      <c r="NMZ154"/>
      <c r="NNA154"/>
      <c r="NNB154"/>
      <c r="NNC154"/>
      <c r="NND154"/>
      <c r="NNE154"/>
      <c r="NNF154"/>
      <c r="NNG154"/>
      <c r="NNH154"/>
      <c r="NNI154"/>
      <c r="NNJ154"/>
      <c r="NNK154"/>
      <c r="NNL154"/>
      <c r="NNM154"/>
      <c r="NNN154"/>
      <c r="NNO154"/>
      <c r="NNP154"/>
      <c r="NNQ154"/>
      <c r="NNR154"/>
      <c r="NNS154"/>
      <c r="NNT154"/>
      <c r="NNU154"/>
      <c r="NNV154"/>
      <c r="NNW154"/>
      <c r="NNX154"/>
      <c r="NNY154"/>
      <c r="NNZ154"/>
      <c r="NOA154"/>
      <c r="NOB154"/>
      <c r="NOC154"/>
      <c r="NOD154"/>
      <c r="NOE154"/>
      <c r="NOF154"/>
      <c r="NOG154"/>
      <c r="NOH154"/>
      <c r="NOI154"/>
      <c r="NOJ154"/>
      <c r="NOK154"/>
      <c r="NOL154"/>
      <c r="NOM154"/>
      <c r="NON154"/>
      <c r="NOO154"/>
      <c r="NOP154"/>
      <c r="NOQ154"/>
      <c r="NOR154"/>
      <c r="NOS154"/>
      <c r="NOT154"/>
      <c r="NOU154"/>
      <c r="NOV154"/>
      <c r="NOW154"/>
      <c r="NOX154"/>
      <c r="NOY154"/>
      <c r="NOZ154"/>
      <c r="NPA154"/>
      <c r="NPB154"/>
      <c r="NPC154"/>
      <c r="NPD154"/>
      <c r="NPE154"/>
      <c r="NPF154"/>
      <c r="NPG154"/>
      <c r="NPH154"/>
      <c r="NPI154"/>
      <c r="NPJ154"/>
      <c r="NPK154"/>
      <c r="NPL154"/>
      <c r="NPM154"/>
      <c r="NPN154"/>
      <c r="NPO154"/>
      <c r="NPP154"/>
      <c r="NPQ154"/>
      <c r="NPR154"/>
      <c r="NPS154"/>
      <c r="NPT154"/>
      <c r="NPU154"/>
      <c r="NPV154"/>
      <c r="NPW154"/>
      <c r="NPX154"/>
      <c r="NPY154"/>
      <c r="NPZ154"/>
      <c r="NQA154"/>
      <c r="NQB154"/>
      <c r="NQC154"/>
      <c r="NQD154"/>
      <c r="NQE154"/>
      <c r="NQF154"/>
      <c r="NQG154"/>
      <c r="NQH154"/>
      <c r="NQI154"/>
      <c r="NQJ154"/>
      <c r="NQK154"/>
      <c r="NQL154"/>
      <c r="NQM154"/>
      <c r="NQN154"/>
      <c r="NQO154"/>
      <c r="NQP154"/>
      <c r="NQQ154"/>
      <c r="NQR154"/>
      <c r="NQS154"/>
      <c r="NQT154"/>
      <c r="NQU154"/>
      <c r="NQV154"/>
      <c r="NQW154"/>
      <c r="NQX154"/>
      <c r="NQY154"/>
      <c r="NQZ154"/>
      <c r="NRA154"/>
      <c r="NRB154"/>
      <c r="NRC154"/>
      <c r="NRD154"/>
      <c r="NRE154"/>
      <c r="NRF154"/>
      <c r="NRG154"/>
      <c r="NRH154"/>
      <c r="NRI154"/>
      <c r="NRJ154"/>
      <c r="NRK154"/>
      <c r="NRL154"/>
      <c r="NRM154"/>
      <c r="NRN154"/>
      <c r="NRO154"/>
      <c r="NRP154"/>
      <c r="NRQ154"/>
      <c r="NRR154"/>
      <c r="NRS154"/>
      <c r="NRT154"/>
      <c r="NRU154"/>
      <c r="NRV154"/>
      <c r="NRW154"/>
      <c r="NRX154"/>
      <c r="NRY154"/>
      <c r="NRZ154"/>
      <c r="NSA154"/>
      <c r="NSB154"/>
      <c r="NSC154"/>
      <c r="NSD154"/>
      <c r="NSE154"/>
      <c r="NSF154"/>
      <c r="NSG154"/>
      <c r="NSH154"/>
      <c r="NSI154"/>
      <c r="NSJ154"/>
      <c r="NSK154"/>
      <c r="NSL154"/>
      <c r="NSM154"/>
      <c r="NSN154"/>
      <c r="NSO154"/>
      <c r="NSP154"/>
      <c r="NSQ154"/>
      <c r="NSR154"/>
      <c r="NSS154"/>
      <c r="NST154"/>
      <c r="NSU154"/>
      <c r="NSV154"/>
      <c r="NSW154"/>
      <c r="NSX154"/>
      <c r="NSY154"/>
      <c r="NSZ154"/>
      <c r="NTA154"/>
      <c r="NTB154"/>
      <c r="NTC154"/>
      <c r="NTD154"/>
      <c r="NTE154"/>
      <c r="NTF154"/>
      <c r="NTG154"/>
      <c r="NTH154"/>
      <c r="NTI154"/>
      <c r="NTJ154"/>
      <c r="NTK154"/>
      <c r="NTL154"/>
      <c r="NTM154"/>
      <c r="NTN154"/>
      <c r="NTO154"/>
      <c r="NTP154"/>
      <c r="NTQ154"/>
      <c r="NTR154"/>
      <c r="NTS154"/>
      <c r="NTT154"/>
      <c r="NTU154"/>
      <c r="NTV154"/>
      <c r="NTW154"/>
      <c r="NTX154"/>
      <c r="NTY154"/>
      <c r="NTZ154"/>
      <c r="NUA154"/>
      <c r="NUB154"/>
      <c r="NUC154"/>
      <c r="NUD154"/>
      <c r="NUE154"/>
      <c r="NUF154"/>
      <c r="NUG154"/>
      <c r="NUH154"/>
      <c r="NUI154"/>
      <c r="NUJ154"/>
      <c r="NUK154"/>
      <c r="NUL154"/>
      <c r="NUM154"/>
      <c r="NUN154"/>
      <c r="NUO154"/>
      <c r="NUP154"/>
      <c r="NUQ154"/>
      <c r="NUR154"/>
      <c r="NUS154"/>
      <c r="NUT154"/>
      <c r="NUU154"/>
      <c r="NUV154"/>
      <c r="NUW154"/>
      <c r="NUX154"/>
      <c r="NUY154"/>
      <c r="NUZ154"/>
      <c r="NVA154"/>
      <c r="NVB154"/>
      <c r="NVC154"/>
      <c r="NVD154"/>
      <c r="NVE154"/>
      <c r="NVF154"/>
      <c r="NVG154"/>
      <c r="NVH154"/>
      <c r="NVI154"/>
      <c r="NVJ154"/>
      <c r="NVK154"/>
      <c r="NVL154"/>
      <c r="NVM154"/>
      <c r="NVN154"/>
      <c r="NVO154"/>
      <c r="NVP154"/>
      <c r="NVQ154"/>
      <c r="NVR154"/>
      <c r="NVS154"/>
      <c r="NVT154"/>
      <c r="NVU154"/>
      <c r="NVV154"/>
      <c r="NVW154"/>
      <c r="NVX154"/>
      <c r="NVY154"/>
      <c r="NVZ154"/>
      <c r="NWA154"/>
      <c r="NWB154"/>
      <c r="NWC154"/>
      <c r="NWD154"/>
      <c r="NWE154"/>
      <c r="NWF154"/>
      <c r="NWG154"/>
      <c r="NWH154"/>
      <c r="NWI154"/>
      <c r="NWJ154"/>
      <c r="NWK154"/>
      <c r="NWL154"/>
      <c r="NWM154"/>
      <c r="NWN154"/>
      <c r="NWO154"/>
      <c r="NWP154"/>
      <c r="NWQ154"/>
      <c r="NWR154"/>
      <c r="NWS154"/>
      <c r="NWT154"/>
      <c r="NWU154"/>
      <c r="NWV154"/>
      <c r="NWW154"/>
      <c r="NWX154"/>
      <c r="NWY154"/>
      <c r="NWZ154"/>
      <c r="NXA154"/>
      <c r="NXB154"/>
      <c r="NXC154"/>
      <c r="NXD154"/>
      <c r="NXE154"/>
      <c r="NXF154"/>
      <c r="NXG154"/>
      <c r="NXH154"/>
      <c r="NXI154"/>
      <c r="NXJ154"/>
      <c r="NXK154"/>
      <c r="NXL154"/>
      <c r="NXM154"/>
      <c r="NXN154"/>
      <c r="NXO154"/>
      <c r="NXP154"/>
      <c r="NXQ154"/>
      <c r="NXR154"/>
      <c r="NXS154"/>
      <c r="NXT154"/>
      <c r="NXU154"/>
      <c r="NXV154"/>
      <c r="NXW154"/>
      <c r="NXX154"/>
      <c r="NXY154"/>
      <c r="NXZ154"/>
      <c r="NYA154"/>
      <c r="NYB154"/>
      <c r="NYC154"/>
      <c r="NYD154"/>
      <c r="NYE154"/>
      <c r="NYF154"/>
      <c r="NYG154"/>
      <c r="NYH154"/>
      <c r="NYI154"/>
      <c r="NYJ154"/>
      <c r="NYK154"/>
      <c r="NYL154"/>
      <c r="NYM154"/>
      <c r="NYN154"/>
      <c r="NYO154"/>
      <c r="NYP154"/>
      <c r="NYQ154"/>
      <c r="NYR154"/>
      <c r="NYS154"/>
      <c r="NYT154"/>
      <c r="NYU154"/>
      <c r="NYV154"/>
      <c r="NYW154"/>
      <c r="NYX154"/>
      <c r="NYY154"/>
      <c r="NYZ154"/>
      <c r="NZA154"/>
      <c r="NZB154"/>
      <c r="NZC154"/>
      <c r="NZD154"/>
      <c r="NZE154"/>
      <c r="NZF154"/>
      <c r="NZG154"/>
      <c r="NZH154"/>
      <c r="NZI154"/>
      <c r="NZJ154"/>
      <c r="NZK154"/>
      <c r="NZL154"/>
      <c r="NZM154"/>
      <c r="NZN154"/>
      <c r="NZO154"/>
      <c r="NZP154"/>
      <c r="NZQ154"/>
      <c r="NZR154"/>
      <c r="NZS154"/>
      <c r="NZT154"/>
      <c r="NZU154"/>
      <c r="NZV154"/>
      <c r="NZW154"/>
      <c r="NZX154"/>
      <c r="NZY154"/>
      <c r="NZZ154"/>
      <c r="OAA154"/>
      <c r="OAB154"/>
      <c r="OAC154"/>
      <c r="OAD154"/>
      <c r="OAE154"/>
      <c r="OAF154"/>
      <c r="OAG154"/>
      <c r="OAH154"/>
      <c r="OAI154"/>
      <c r="OAJ154"/>
      <c r="OAK154"/>
      <c r="OAL154"/>
      <c r="OAM154"/>
      <c r="OAN154"/>
      <c r="OAO154"/>
      <c r="OAP154"/>
      <c r="OAQ154"/>
      <c r="OAR154"/>
      <c r="OAS154"/>
      <c r="OAT154"/>
      <c r="OAU154"/>
      <c r="OAV154"/>
      <c r="OAW154"/>
      <c r="OAX154"/>
      <c r="OAY154"/>
      <c r="OAZ154"/>
      <c r="OBA154"/>
      <c r="OBB154"/>
      <c r="OBC154"/>
      <c r="OBD154"/>
      <c r="OBE154"/>
      <c r="OBF154"/>
      <c r="OBG154"/>
      <c r="OBH154"/>
      <c r="OBI154"/>
      <c r="OBJ154"/>
      <c r="OBK154"/>
      <c r="OBL154"/>
      <c r="OBM154"/>
      <c r="OBN154"/>
      <c r="OBO154"/>
      <c r="OBP154"/>
      <c r="OBQ154"/>
      <c r="OBR154"/>
      <c r="OBS154"/>
      <c r="OBT154"/>
      <c r="OBU154"/>
      <c r="OBV154"/>
      <c r="OBW154"/>
      <c r="OBX154"/>
      <c r="OBY154"/>
      <c r="OBZ154"/>
      <c r="OCA154"/>
      <c r="OCB154"/>
      <c r="OCC154"/>
      <c r="OCD154"/>
      <c r="OCE154"/>
      <c r="OCF154"/>
      <c r="OCG154"/>
      <c r="OCH154"/>
      <c r="OCI154"/>
      <c r="OCJ154"/>
      <c r="OCK154"/>
      <c r="OCL154"/>
      <c r="OCM154"/>
      <c r="OCN154"/>
      <c r="OCO154"/>
      <c r="OCP154"/>
      <c r="OCQ154"/>
      <c r="OCR154"/>
      <c r="OCS154"/>
      <c r="OCT154"/>
      <c r="OCU154"/>
      <c r="OCV154"/>
      <c r="OCW154"/>
      <c r="OCX154"/>
      <c r="OCY154"/>
      <c r="OCZ154"/>
      <c r="ODA154"/>
      <c r="ODB154"/>
      <c r="ODC154"/>
      <c r="ODD154"/>
      <c r="ODE154"/>
      <c r="ODF154"/>
      <c r="ODG154"/>
      <c r="ODH154"/>
      <c r="ODI154"/>
      <c r="ODJ154"/>
      <c r="ODK154"/>
      <c r="ODL154"/>
      <c r="ODM154"/>
      <c r="ODN154"/>
      <c r="ODO154"/>
      <c r="ODP154"/>
      <c r="ODQ154"/>
      <c r="ODR154"/>
      <c r="ODS154"/>
      <c r="ODT154"/>
      <c r="ODU154"/>
      <c r="ODV154"/>
      <c r="ODW154"/>
      <c r="ODX154"/>
      <c r="ODY154"/>
      <c r="ODZ154"/>
      <c r="OEA154"/>
      <c r="OEB154"/>
      <c r="OEC154"/>
      <c r="OED154"/>
      <c r="OEE154"/>
      <c r="OEF154"/>
      <c r="OEG154"/>
      <c r="OEH154"/>
      <c r="OEI154"/>
      <c r="OEJ154"/>
      <c r="OEK154"/>
      <c r="OEL154"/>
      <c r="OEM154"/>
      <c r="OEN154"/>
      <c r="OEO154"/>
      <c r="OEP154"/>
      <c r="OEQ154"/>
      <c r="OER154"/>
      <c r="OES154"/>
      <c r="OET154"/>
      <c r="OEU154"/>
      <c r="OEV154"/>
      <c r="OEW154"/>
      <c r="OEX154"/>
      <c r="OEY154"/>
      <c r="OEZ154"/>
      <c r="OFA154"/>
      <c r="OFB154"/>
      <c r="OFC154"/>
      <c r="OFD154"/>
      <c r="OFE154"/>
      <c r="OFF154"/>
      <c r="OFG154"/>
      <c r="OFH154"/>
      <c r="OFI154"/>
      <c r="OFJ154"/>
      <c r="OFK154"/>
      <c r="OFL154"/>
      <c r="OFM154"/>
      <c r="OFN154"/>
      <c r="OFO154"/>
      <c r="OFP154"/>
      <c r="OFQ154"/>
      <c r="OFR154"/>
      <c r="OFS154"/>
      <c r="OFT154"/>
      <c r="OFU154"/>
      <c r="OFV154"/>
      <c r="OFW154"/>
      <c r="OFX154"/>
      <c r="OFY154"/>
      <c r="OFZ154"/>
      <c r="OGA154"/>
      <c r="OGB154"/>
      <c r="OGC154"/>
      <c r="OGD154"/>
      <c r="OGE154"/>
      <c r="OGF154"/>
      <c r="OGG154"/>
      <c r="OGH154"/>
      <c r="OGI154"/>
      <c r="OGJ154"/>
      <c r="OGK154"/>
      <c r="OGL154"/>
      <c r="OGM154"/>
      <c r="OGN154"/>
      <c r="OGO154"/>
      <c r="OGP154"/>
      <c r="OGQ154"/>
      <c r="OGR154"/>
      <c r="OGS154"/>
      <c r="OGT154"/>
      <c r="OGU154"/>
      <c r="OGV154"/>
      <c r="OGW154"/>
      <c r="OGX154"/>
      <c r="OGY154"/>
      <c r="OGZ154"/>
      <c r="OHA154"/>
      <c r="OHB154"/>
      <c r="OHC154"/>
      <c r="OHD154"/>
      <c r="OHE154"/>
      <c r="OHF154"/>
      <c r="OHG154"/>
      <c r="OHH154"/>
      <c r="OHI154"/>
      <c r="OHJ154"/>
      <c r="OHK154"/>
      <c r="OHL154"/>
      <c r="OHM154"/>
      <c r="OHN154"/>
      <c r="OHO154"/>
      <c r="OHP154"/>
      <c r="OHQ154"/>
      <c r="OHR154"/>
      <c r="OHS154"/>
      <c r="OHT154"/>
      <c r="OHU154"/>
      <c r="OHV154"/>
      <c r="OHW154"/>
      <c r="OHX154"/>
      <c r="OHY154"/>
      <c r="OHZ154"/>
      <c r="OIA154"/>
      <c r="OIB154"/>
      <c r="OIC154"/>
      <c r="OID154"/>
      <c r="OIE154"/>
      <c r="OIF154"/>
      <c r="OIG154"/>
      <c r="OIH154"/>
      <c r="OII154"/>
      <c r="OIJ154"/>
      <c r="OIK154"/>
      <c r="OIL154"/>
      <c r="OIM154"/>
      <c r="OIN154"/>
      <c r="OIO154"/>
      <c r="OIP154"/>
      <c r="OIQ154"/>
      <c r="OIR154"/>
      <c r="OIS154"/>
      <c r="OIT154"/>
      <c r="OIU154"/>
      <c r="OIV154"/>
      <c r="OIW154"/>
      <c r="OIX154"/>
      <c r="OIY154"/>
      <c r="OIZ154"/>
      <c r="OJA154"/>
      <c r="OJB154"/>
      <c r="OJC154"/>
      <c r="OJD154"/>
      <c r="OJE154"/>
      <c r="OJF154"/>
      <c r="OJG154"/>
      <c r="OJH154"/>
      <c r="OJI154"/>
      <c r="OJJ154"/>
      <c r="OJK154"/>
      <c r="OJL154"/>
      <c r="OJM154"/>
      <c r="OJN154"/>
      <c r="OJO154"/>
      <c r="OJP154"/>
      <c r="OJQ154"/>
      <c r="OJR154"/>
      <c r="OJS154"/>
      <c r="OJT154"/>
      <c r="OJU154"/>
      <c r="OJV154"/>
      <c r="OJW154"/>
      <c r="OJX154"/>
      <c r="OJY154"/>
      <c r="OJZ154"/>
      <c r="OKA154"/>
      <c r="OKB154"/>
      <c r="OKC154"/>
      <c r="OKD154"/>
      <c r="OKE154"/>
      <c r="OKF154"/>
      <c r="OKG154"/>
      <c r="OKH154"/>
      <c r="OKI154"/>
      <c r="OKJ154"/>
      <c r="OKK154"/>
      <c r="OKL154"/>
      <c r="OKM154"/>
      <c r="OKN154"/>
      <c r="OKO154"/>
      <c r="OKP154"/>
      <c r="OKQ154"/>
      <c r="OKR154"/>
      <c r="OKS154"/>
      <c r="OKT154"/>
      <c r="OKU154"/>
      <c r="OKV154"/>
      <c r="OKW154"/>
      <c r="OKX154"/>
      <c r="OKY154"/>
      <c r="OKZ154"/>
      <c r="OLA154"/>
      <c r="OLB154"/>
      <c r="OLC154"/>
      <c r="OLD154"/>
      <c r="OLE154"/>
      <c r="OLF154"/>
      <c r="OLG154"/>
      <c r="OLH154"/>
      <c r="OLI154"/>
      <c r="OLJ154"/>
      <c r="OLK154"/>
      <c r="OLL154"/>
      <c r="OLM154"/>
      <c r="OLN154"/>
      <c r="OLO154"/>
      <c r="OLP154"/>
      <c r="OLQ154"/>
      <c r="OLR154"/>
      <c r="OLS154"/>
      <c r="OLT154"/>
      <c r="OLU154"/>
      <c r="OLV154"/>
      <c r="OLW154"/>
      <c r="OLX154"/>
      <c r="OLY154"/>
      <c r="OLZ154"/>
      <c r="OMA154"/>
      <c r="OMB154"/>
      <c r="OMC154"/>
      <c r="OMD154"/>
      <c r="OME154"/>
      <c r="OMF154"/>
      <c r="OMG154"/>
      <c r="OMH154"/>
      <c r="OMI154"/>
      <c r="OMJ154"/>
      <c r="OMK154"/>
      <c r="OML154"/>
      <c r="OMM154"/>
      <c r="OMN154"/>
      <c r="OMO154"/>
      <c r="OMP154"/>
      <c r="OMQ154"/>
      <c r="OMR154"/>
      <c r="OMS154"/>
      <c r="OMT154"/>
      <c r="OMU154"/>
      <c r="OMV154"/>
      <c r="OMW154"/>
      <c r="OMX154"/>
      <c r="OMY154"/>
      <c r="OMZ154"/>
      <c r="ONA154"/>
      <c r="ONB154"/>
      <c r="ONC154"/>
      <c r="OND154"/>
      <c r="ONE154"/>
      <c r="ONF154"/>
      <c r="ONG154"/>
      <c r="ONH154"/>
      <c r="ONI154"/>
      <c r="ONJ154"/>
      <c r="ONK154"/>
      <c r="ONL154"/>
      <c r="ONM154"/>
      <c r="ONN154"/>
      <c r="ONO154"/>
      <c r="ONP154"/>
      <c r="ONQ154"/>
      <c r="ONR154"/>
      <c r="ONS154"/>
      <c r="ONT154"/>
      <c r="ONU154"/>
      <c r="ONV154"/>
      <c r="ONW154"/>
      <c r="ONX154"/>
      <c r="ONY154"/>
      <c r="ONZ154"/>
      <c r="OOA154"/>
      <c r="OOB154"/>
      <c r="OOC154"/>
      <c r="OOD154"/>
      <c r="OOE154"/>
      <c r="OOF154"/>
      <c r="OOG154"/>
      <c r="OOH154"/>
      <c r="OOI154"/>
      <c r="OOJ154"/>
      <c r="OOK154"/>
      <c r="OOL154"/>
      <c r="OOM154"/>
      <c r="OON154"/>
      <c r="OOO154"/>
      <c r="OOP154"/>
      <c r="OOQ154"/>
      <c r="OOR154"/>
      <c r="OOS154"/>
      <c r="OOT154"/>
      <c r="OOU154"/>
      <c r="OOV154"/>
      <c r="OOW154"/>
      <c r="OOX154"/>
      <c r="OOY154"/>
      <c r="OOZ154"/>
      <c r="OPA154"/>
      <c r="OPB154"/>
      <c r="OPC154"/>
      <c r="OPD154"/>
      <c r="OPE154"/>
      <c r="OPF154"/>
      <c r="OPG154"/>
      <c r="OPH154"/>
      <c r="OPI154"/>
      <c r="OPJ154"/>
      <c r="OPK154"/>
      <c r="OPL154"/>
      <c r="OPM154"/>
      <c r="OPN154"/>
      <c r="OPO154"/>
      <c r="OPP154"/>
      <c r="OPQ154"/>
      <c r="OPR154"/>
      <c r="OPS154"/>
      <c r="OPT154"/>
      <c r="OPU154"/>
      <c r="OPV154"/>
      <c r="OPW154"/>
      <c r="OPX154"/>
      <c r="OPY154"/>
      <c r="OPZ154"/>
      <c r="OQA154"/>
      <c r="OQB154"/>
      <c r="OQC154"/>
      <c r="OQD154"/>
      <c r="OQE154"/>
      <c r="OQF154"/>
      <c r="OQG154"/>
      <c r="OQH154"/>
      <c r="OQI154"/>
      <c r="OQJ154"/>
      <c r="OQK154"/>
      <c r="OQL154"/>
      <c r="OQM154"/>
      <c r="OQN154"/>
      <c r="OQO154"/>
      <c r="OQP154"/>
      <c r="OQQ154"/>
      <c r="OQR154"/>
      <c r="OQS154"/>
      <c r="OQT154"/>
      <c r="OQU154"/>
      <c r="OQV154"/>
      <c r="OQW154"/>
      <c r="OQX154"/>
      <c r="OQY154"/>
      <c r="OQZ154"/>
      <c r="ORA154"/>
      <c r="ORB154"/>
      <c r="ORC154"/>
      <c r="ORD154"/>
      <c r="ORE154"/>
      <c r="ORF154"/>
      <c r="ORG154"/>
      <c r="ORH154"/>
      <c r="ORI154"/>
      <c r="ORJ154"/>
      <c r="ORK154"/>
      <c r="ORL154"/>
      <c r="ORM154"/>
      <c r="ORN154"/>
      <c r="ORO154"/>
      <c r="ORP154"/>
      <c r="ORQ154"/>
      <c r="ORR154"/>
      <c r="ORS154"/>
      <c r="ORT154"/>
      <c r="ORU154"/>
      <c r="ORV154"/>
      <c r="ORW154"/>
      <c r="ORX154"/>
      <c r="ORY154"/>
      <c r="ORZ154"/>
      <c r="OSA154"/>
      <c r="OSB154"/>
      <c r="OSC154"/>
      <c r="OSD154"/>
      <c r="OSE154"/>
      <c r="OSF154"/>
      <c r="OSG154"/>
      <c r="OSH154"/>
      <c r="OSI154"/>
      <c r="OSJ154"/>
      <c r="OSK154"/>
      <c r="OSL154"/>
      <c r="OSM154"/>
      <c r="OSN154"/>
      <c r="OSO154"/>
      <c r="OSP154"/>
      <c r="OSQ154"/>
      <c r="OSR154"/>
      <c r="OSS154"/>
      <c r="OST154"/>
      <c r="OSU154"/>
      <c r="OSV154"/>
      <c r="OSW154"/>
      <c r="OSX154"/>
      <c r="OSY154"/>
      <c r="OSZ154"/>
      <c r="OTA154"/>
      <c r="OTB154"/>
      <c r="OTC154"/>
      <c r="OTD154"/>
      <c r="OTE154"/>
      <c r="OTF154"/>
      <c r="OTG154"/>
      <c r="OTH154"/>
      <c r="OTI154"/>
      <c r="OTJ154"/>
      <c r="OTK154"/>
      <c r="OTL154"/>
      <c r="OTM154"/>
      <c r="OTN154"/>
      <c r="OTO154"/>
      <c r="OTP154"/>
      <c r="OTQ154"/>
      <c r="OTR154"/>
      <c r="OTS154"/>
      <c r="OTT154"/>
      <c r="OTU154"/>
      <c r="OTV154"/>
      <c r="OTW154"/>
      <c r="OTX154"/>
      <c r="OTY154"/>
      <c r="OTZ154"/>
      <c r="OUA154"/>
      <c r="OUB154"/>
      <c r="OUC154"/>
      <c r="OUD154"/>
      <c r="OUE154"/>
      <c r="OUF154"/>
      <c r="OUG154"/>
      <c r="OUH154"/>
      <c r="OUI154"/>
      <c r="OUJ154"/>
      <c r="OUK154"/>
      <c r="OUL154"/>
      <c r="OUM154"/>
      <c r="OUN154"/>
      <c r="OUO154"/>
      <c r="OUP154"/>
      <c r="OUQ154"/>
      <c r="OUR154"/>
      <c r="OUS154"/>
      <c r="OUT154"/>
      <c r="OUU154"/>
      <c r="OUV154"/>
      <c r="OUW154"/>
      <c r="OUX154"/>
      <c r="OUY154"/>
      <c r="OUZ154"/>
      <c r="OVA154"/>
      <c r="OVB154"/>
      <c r="OVC154"/>
      <c r="OVD154"/>
      <c r="OVE154"/>
      <c r="OVF154"/>
      <c r="OVG154"/>
      <c r="OVH154"/>
      <c r="OVI154"/>
      <c r="OVJ154"/>
      <c r="OVK154"/>
      <c r="OVL154"/>
      <c r="OVM154"/>
      <c r="OVN154"/>
      <c r="OVO154"/>
      <c r="OVP154"/>
      <c r="OVQ154"/>
      <c r="OVR154"/>
      <c r="OVS154"/>
      <c r="OVT154"/>
      <c r="OVU154"/>
      <c r="OVV154"/>
      <c r="OVW154"/>
      <c r="OVX154"/>
      <c r="OVY154"/>
      <c r="OVZ154"/>
      <c r="OWA154"/>
      <c r="OWB154"/>
      <c r="OWC154"/>
      <c r="OWD154"/>
      <c r="OWE154"/>
      <c r="OWF154"/>
      <c r="OWG154"/>
      <c r="OWH154"/>
      <c r="OWI154"/>
      <c r="OWJ154"/>
      <c r="OWK154"/>
      <c r="OWL154"/>
      <c r="OWM154"/>
      <c r="OWN154"/>
      <c r="OWO154"/>
      <c r="OWP154"/>
      <c r="OWQ154"/>
      <c r="OWR154"/>
      <c r="OWS154"/>
      <c r="OWT154"/>
      <c r="OWU154"/>
      <c r="OWV154"/>
      <c r="OWW154"/>
      <c r="OWX154"/>
      <c r="OWY154"/>
      <c r="OWZ154"/>
      <c r="OXA154"/>
      <c r="OXB154"/>
      <c r="OXC154"/>
      <c r="OXD154"/>
      <c r="OXE154"/>
      <c r="OXF154"/>
      <c r="OXG154"/>
      <c r="OXH154"/>
      <c r="OXI154"/>
      <c r="OXJ154"/>
      <c r="OXK154"/>
      <c r="OXL154"/>
      <c r="OXM154"/>
      <c r="OXN154"/>
      <c r="OXO154"/>
      <c r="OXP154"/>
      <c r="OXQ154"/>
      <c r="OXR154"/>
      <c r="OXS154"/>
      <c r="OXT154"/>
      <c r="OXU154"/>
      <c r="OXV154"/>
      <c r="OXW154"/>
      <c r="OXX154"/>
      <c r="OXY154"/>
      <c r="OXZ154"/>
      <c r="OYA154"/>
      <c r="OYB154"/>
      <c r="OYC154"/>
      <c r="OYD154"/>
      <c r="OYE154"/>
      <c r="OYF154"/>
      <c r="OYG154"/>
      <c r="OYH154"/>
      <c r="OYI154"/>
      <c r="OYJ154"/>
      <c r="OYK154"/>
      <c r="OYL154"/>
      <c r="OYM154"/>
      <c r="OYN154"/>
      <c r="OYO154"/>
      <c r="OYP154"/>
      <c r="OYQ154"/>
      <c r="OYR154"/>
      <c r="OYS154"/>
      <c r="OYT154"/>
      <c r="OYU154"/>
      <c r="OYV154"/>
      <c r="OYW154"/>
      <c r="OYX154"/>
      <c r="OYY154"/>
      <c r="OYZ154"/>
      <c r="OZA154"/>
      <c r="OZB154"/>
      <c r="OZC154"/>
      <c r="OZD154"/>
      <c r="OZE154"/>
      <c r="OZF154"/>
      <c r="OZG154"/>
      <c r="OZH154"/>
      <c r="OZI154"/>
      <c r="OZJ154"/>
      <c r="OZK154"/>
      <c r="OZL154"/>
      <c r="OZM154"/>
      <c r="OZN154"/>
      <c r="OZO154"/>
      <c r="OZP154"/>
      <c r="OZQ154"/>
      <c r="OZR154"/>
      <c r="OZS154"/>
      <c r="OZT154"/>
      <c r="OZU154"/>
      <c r="OZV154"/>
      <c r="OZW154"/>
      <c r="OZX154"/>
      <c r="OZY154"/>
      <c r="OZZ154"/>
      <c r="PAA154"/>
      <c r="PAB154"/>
      <c r="PAC154"/>
      <c r="PAD154"/>
      <c r="PAE154"/>
      <c r="PAF154"/>
      <c r="PAG154"/>
      <c r="PAH154"/>
      <c r="PAI154"/>
      <c r="PAJ154"/>
      <c r="PAK154"/>
      <c r="PAL154"/>
      <c r="PAM154"/>
      <c r="PAN154"/>
      <c r="PAO154"/>
      <c r="PAP154"/>
      <c r="PAQ154"/>
      <c r="PAR154"/>
      <c r="PAS154"/>
      <c r="PAT154"/>
      <c r="PAU154"/>
      <c r="PAV154"/>
      <c r="PAW154"/>
      <c r="PAX154"/>
      <c r="PAY154"/>
      <c r="PAZ154"/>
      <c r="PBA154"/>
      <c r="PBB154"/>
      <c r="PBC154"/>
      <c r="PBD154"/>
      <c r="PBE154"/>
      <c r="PBF154"/>
      <c r="PBG154"/>
      <c r="PBH154"/>
      <c r="PBI154"/>
      <c r="PBJ154"/>
      <c r="PBK154"/>
      <c r="PBL154"/>
      <c r="PBM154"/>
      <c r="PBN154"/>
      <c r="PBO154"/>
      <c r="PBP154"/>
      <c r="PBQ154"/>
      <c r="PBR154"/>
      <c r="PBS154"/>
      <c r="PBT154"/>
      <c r="PBU154"/>
      <c r="PBV154"/>
      <c r="PBW154"/>
      <c r="PBX154"/>
      <c r="PBY154"/>
      <c r="PBZ154"/>
      <c r="PCA154"/>
      <c r="PCB154"/>
      <c r="PCC154"/>
      <c r="PCD154"/>
      <c r="PCE154"/>
      <c r="PCF154"/>
      <c r="PCG154"/>
      <c r="PCH154"/>
      <c r="PCI154"/>
      <c r="PCJ154"/>
      <c r="PCK154"/>
      <c r="PCL154"/>
      <c r="PCM154"/>
      <c r="PCN154"/>
      <c r="PCO154"/>
      <c r="PCP154"/>
      <c r="PCQ154"/>
      <c r="PCR154"/>
      <c r="PCS154"/>
      <c r="PCT154"/>
      <c r="PCU154"/>
      <c r="PCV154"/>
      <c r="PCW154"/>
      <c r="PCX154"/>
      <c r="PCY154"/>
      <c r="PCZ154"/>
      <c r="PDA154"/>
      <c r="PDB154"/>
      <c r="PDC154"/>
      <c r="PDD154"/>
      <c r="PDE154"/>
      <c r="PDF154"/>
      <c r="PDG154"/>
      <c r="PDH154"/>
      <c r="PDI154"/>
      <c r="PDJ154"/>
      <c r="PDK154"/>
      <c r="PDL154"/>
      <c r="PDM154"/>
      <c r="PDN154"/>
      <c r="PDO154"/>
      <c r="PDP154"/>
      <c r="PDQ154"/>
      <c r="PDR154"/>
      <c r="PDS154"/>
      <c r="PDT154"/>
      <c r="PDU154"/>
      <c r="PDV154"/>
      <c r="PDW154"/>
      <c r="PDX154"/>
      <c r="PDY154"/>
      <c r="PDZ154"/>
      <c r="PEA154"/>
      <c r="PEB154"/>
      <c r="PEC154"/>
      <c r="PED154"/>
      <c r="PEE154"/>
      <c r="PEF154"/>
      <c r="PEG154"/>
      <c r="PEH154"/>
      <c r="PEI154"/>
      <c r="PEJ154"/>
      <c r="PEK154"/>
      <c r="PEL154"/>
      <c r="PEM154"/>
      <c r="PEN154"/>
      <c r="PEO154"/>
      <c r="PEP154"/>
      <c r="PEQ154"/>
      <c r="PER154"/>
      <c r="PES154"/>
      <c r="PET154"/>
      <c r="PEU154"/>
      <c r="PEV154"/>
      <c r="PEW154"/>
      <c r="PEX154"/>
      <c r="PEY154"/>
      <c r="PEZ154"/>
      <c r="PFA154"/>
      <c r="PFB154"/>
      <c r="PFC154"/>
      <c r="PFD154"/>
      <c r="PFE154"/>
      <c r="PFF154"/>
      <c r="PFG154"/>
      <c r="PFH154"/>
      <c r="PFI154"/>
      <c r="PFJ154"/>
      <c r="PFK154"/>
      <c r="PFL154"/>
      <c r="PFM154"/>
      <c r="PFN154"/>
      <c r="PFO154"/>
      <c r="PFP154"/>
      <c r="PFQ154"/>
      <c r="PFR154"/>
      <c r="PFS154"/>
      <c r="PFT154"/>
      <c r="PFU154"/>
      <c r="PFV154"/>
      <c r="PFW154"/>
      <c r="PFX154"/>
      <c r="PFY154"/>
      <c r="PFZ154"/>
      <c r="PGA154"/>
      <c r="PGB154"/>
      <c r="PGC154"/>
      <c r="PGD154"/>
      <c r="PGE154"/>
      <c r="PGF154"/>
      <c r="PGG154"/>
      <c r="PGH154"/>
      <c r="PGI154"/>
      <c r="PGJ154"/>
      <c r="PGK154"/>
      <c r="PGL154"/>
      <c r="PGM154"/>
      <c r="PGN154"/>
      <c r="PGO154"/>
      <c r="PGP154"/>
      <c r="PGQ154"/>
      <c r="PGR154"/>
      <c r="PGS154"/>
      <c r="PGT154"/>
      <c r="PGU154"/>
      <c r="PGV154"/>
      <c r="PGW154"/>
      <c r="PGX154"/>
      <c r="PGY154"/>
      <c r="PGZ154"/>
      <c r="PHA154"/>
      <c r="PHB154"/>
      <c r="PHC154"/>
      <c r="PHD154"/>
      <c r="PHE154"/>
      <c r="PHF154"/>
      <c r="PHG154"/>
      <c r="PHH154"/>
      <c r="PHI154"/>
      <c r="PHJ154"/>
      <c r="PHK154"/>
      <c r="PHL154"/>
      <c r="PHM154"/>
      <c r="PHN154"/>
      <c r="PHO154"/>
      <c r="PHP154"/>
      <c r="PHQ154"/>
      <c r="PHR154"/>
      <c r="PHS154"/>
      <c r="PHT154"/>
      <c r="PHU154"/>
      <c r="PHV154"/>
      <c r="PHW154"/>
      <c r="PHX154"/>
      <c r="PHY154"/>
      <c r="PHZ154"/>
      <c r="PIA154"/>
      <c r="PIB154"/>
      <c r="PIC154"/>
      <c r="PID154"/>
      <c r="PIE154"/>
      <c r="PIF154"/>
      <c r="PIG154"/>
      <c r="PIH154"/>
      <c r="PII154"/>
      <c r="PIJ154"/>
      <c r="PIK154"/>
      <c r="PIL154"/>
      <c r="PIM154"/>
      <c r="PIN154"/>
      <c r="PIO154"/>
      <c r="PIP154"/>
      <c r="PIQ154"/>
      <c r="PIR154"/>
      <c r="PIS154"/>
      <c r="PIT154"/>
      <c r="PIU154"/>
      <c r="PIV154"/>
      <c r="PIW154"/>
      <c r="PIX154"/>
      <c r="PIY154"/>
      <c r="PIZ154"/>
      <c r="PJA154"/>
      <c r="PJB154"/>
      <c r="PJC154"/>
      <c r="PJD154"/>
      <c r="PJE154"/>
      <c r="PJF154"/>
      <c r="PJG154"/>
      <c r="PJH154"/>
      <c r="PJI154"/>
      <c r="PJJ154"/>
      <c r="PJK154"/>
      <c r="PJL154"/>
      <c r="PJM154"/>
      <c r="PJN154"/>
      <c r="PJO154"/>
      <c r="PJP154"/>
      <c r="PJQ154"/>
      <c r="PJR154"/>
      <c r="PJS154"/>
      <c r="PJT154"/>
      <c r="PJU154"/>
      <c r="PJV154"/>
      <c r="PJW154"/>
      <c r="PJX154"/>
      <c r="PJY154"/>
      <c r="PJZ154"/>
      <c r="PKA154"/>
      <c r="PKB154"/>
      <c r="PKC154"/>
      <c r="PKD154"/>
      <c r="PKE154"/>
      <c r="PKF154"/>
      <c r="PKG154"/>
      <c r="PKH154"/>
      <c r="PKI154"/>
      <c r="PKJ154"/>
      <c r="PKK154"/>
      <c r="PKL154"/>
      <c r="PKM154"/>
      <c r="PKN154"/>
      <c r="PKO154"/>
      <c r="PKP154"/>
      <c r="PKQ154"/>
      <c r="PKR154"/>
      <c r="PKS154"/>
      <c r="PKT154"/>
      <c r="PKU154"/>
      <c r="PKV154"/>
      <c r="PKW154"/>
      <c r="PKX154"/>
      <c r="PKY154"/>
      <c r="PKZ154"/>
      <c r="PLA154"/>
      <c r="PLB154"/>
      <c r="PLC154"/>
      <c r="PLD154"/>
      <c r="PLE154"/>
      <c r="PLF154"/>
      <c r="PLG154"/>
      <c r="PLH154"/>
      <c r="PLI154"/>
      <c r="PLJ154"/>
      <c r="PLK154"/>
      <c r="PLL154"/>
      <c r="PLM154"/>
      <c r="PLN154"/>
      <c r="PLO154"/>
      <c r="PLP154"/>
      <c r="PLQ154"/>
      <c r="PLR154"/>
      <c r="PLS154"/>
      <c r="PLT154"/>
      <c r="PLU154"/>
      <c r="PLV154"/>
      <c r="PLW154"/>
      <c r="PLX154"/>
      <c r="PLY154"/>
      <c r="PLZ154"/>
      <c r="PMA154"/>
      <c r="PMB154"/>
      <c r="PMC154"/>
      <c r="PMD154"/>
      <c r="PME154"/>
      <c r="PMF154"/>
      <c r="PMG154"/>
      <c r="PMH154"/>
      <c r="PMI154"/>
      <c r="PMJ154"/>
      <c r="PMK154"/>
      <c r="PML154"/>
      <c r="PMM154"/>
      <c r="PMN154"/>
      <c r="PMO154"/>
      <c r="PMP154"/>
      <c r="PMQ154"/>
      <c r="PMR154"/>
      <c r="PMS154"/>
      <c r="PMT154"/>
      <c r="PMU154"/>
      <c r="PMV154"/>
      <c r="PMW154"/>
      <c r="PMX154"/>
      <c r="PMY154"/>
      <c r="PMZ154"/>
      <c r="PNA154"/>
      <c r="PNB154"/>
      <c r="PNC154"/>
      <c r="PND154"/>
      <c r="PNE154"/>
      <c r="PNF154"/>
      <c r="PNG154"/>
      <c r="PNH154"/>
      <c r="PNI154"/>
      <c r="PNJ154"/>
      <c r="PNK154"/>
      <c r="PNL154"/>
      <c r="PNM154"/>
      <c r="PNN154"/>
      <c r="PNO154"/>
      <c r="PNP154"/>
      <c r="PNQ154"/>
      <c r="PNR154"/>
      <c r="PNS154"/>
      <c r="PNT154"/>
      <c r="PNU154"/>
      <c r="PNV154"/>
      <c r="PNW154"/>
      <c r="PNX154"/>
      <c r="PNY154"/>
      <c r="PNZ154"/>
      <c r="POA154"/>
      <c r="POB154"/>
      <c r="POC154"/>
      <c r="POD154"/>
      <c r="POE154"/>
      <c r="POF154"/>
      <c r="POG154"/>
      <c r="POH154"/>
      <c r="POI154"/>
      <c r="POJ154"/>
      <c r="POK154"/>
      <c r="POL154"/>
      <c r="POM154"/>
      <c r="PON154"/>
      <c r="POO154"/>
      <c r="POP154"/>
      <c r="POQ154"/>
      <c r="POR154"/>
      <c r="POS154"/>
      <c r="POT154"/>
      <c r="POU154"/>
      <c r="POV154"/>
      <c r="POW154"/>
      <c r="POX154"/>
      <c r="POY154"/>
      <c r="POZ154"/>
      <c r="PPA154"/>
      <c r="PPB154"/>
      <c r="PPC154"/>
      <c r="PPD154"/>
      <c r="PPE154"/>
      <c r="PPF154"/>
      <c r="PPG154"/>
      <c r="PPH154"/>
      <c r="PPI154"/>
      <c r="PPJ154"/>
      <c r="PPK154"/>
      <c r="PPL154"/>
      <c r="PPM154"/>
      <c r="PPN154"/>
      <c r="PPO154"/>
      <c r="PPP154"/>
      <c r="PPQ154"/>
      <c r="PPR154"/>
      <c r="PPS154"/>
      <c r="PPT154"/>
      <c r="PPU154"/>
      <c r="PPV154"/>
      <c r="PPW154"/>
      <c r="PPX154"/>
      <c r="PPY154"/>
      <c r="PPZ154"/>
      <c r="PQA154"/>
      <c r="PQB154"/>
      <c r="PQC154"/>
      <c r="PQD154"/>
      <c r="PQE154"/>
      <c r="PQF154"/>
      <c r="PQG154"/>
      <c r="PQH154"/>
      <c r="PQI154"/>
      <c r="PQJ154"/>
      <c r="PQK154"/>
      <c r="PQL154"/>
      <c r="PQM154"/>
      <c r="PQN154"/>
      <c r="PQO154"/>
      <c r="PQP154"/>
      <c r="PQQ154"/>
      <c r="PQR154"/>
      <c r="PQS154"/>
      <c r="PQT154"/>
      <c r="PQU154"/>
      <c r="PQV154"/>
      <c r="PQW154"/>
      <c r="PQX154"/>
      <c r="PQY154"/>
      <c r="PQZ154"/>
      <c r="PRA154"/>
      <c r="PRB154"/>
      <c r="PRC154"/>
      <c r="PRD154"/>
      <c r="PRE154"/>
      <c r="PRF154"/>
      <c r="PRG154"/>
      <c r="PRH154"/>
      <c r="PRI154"/>
      <c r="PRJ154"/>
      <c r="PRK154"/>
      <c r="PRL154"/>
      <c r="PRM154"/>
      <c r="PRN154"/>
      <c r="PRO154"/>
      <c r="PRP154"/>
      <c r="PRQ154"/>
      <c r="PRR154"/>
      <c r="PRS154"/>
      <c r="PRT154"/>
      <c r="PRU154"/>
      <c r="PRV154"/>
      <c r="PRW154"/>
      <c r="PRX154"/>
      <c r="PRY154"/>
      <c r="PRZ154"/>
      <c r="PSA154"/>
      <c r="PSB154"/>
      <c r="PSC154"/>
      <c r="PSD154"/>
      <c r="PSE154"/>
      <c r="PSF154"/>
      <c r="PSG154"/>
      <c r="PSH154"/>
      <c r="PSI154"/>
      <c r="PSJ154"/>
      <c r="PSK154"/>
      <c r="PSL154"/>
      <c r="PSM154"/>
      <c r="PSN154"/>
      <c r="PSO154"/>
      <c r="PSP154"/>
      <c r="PSQ154"/>
      <c r="PSR154"/>
      <c r="PSS154"/>
      <c r="PST154"/>
      <c r="PSU154"/>
      <c r="PSV154"/>
      <c r="PSW154"/>
      <c r="PSX154"/>
      <c r="PSY154"/>
      <c r="PSZ154"/>
      <c r="PTA154"/>
      <c r="PTB154"/>
      <c r="PTC154"/>
      <c r="PTD154"/>
      <c r="PTE154"/>
      <c r="PTF154"/>
      <c r="PTG154"/>
      <c r="PTH154"/>
      <c r="PTI154"/>
      <c r="PTJ154"/>
      <c r="PTK154"/>
      <c r="PTL154"/>
      <c r="PTM154"/>
      <c r="PTN154"/>
      <c r="PTO154"/>
      <c r="PTP154"/>
      <c r="PTQ154"/>
      <c r="PTR154"/>
      <c r="PTS154"/>
      <c r="PTT154"/>
      <c r="PTU154"/>
      <c r="PTV154"/>
      <c r="PTW154"/>
      <c r="PTX154"/>
      <c r="PTY154"/>
      <c r="PTZ154"/>
      <c r="PUA154"/>
      <c r="PUB154"/>
      <c r="PUC154"/>
      <c r="PUD154"/>
      <c r="PUE154"/>
      <c r="PUF154"/>
      <c r="PUG154"/>
      <c r="PUH154"/>
      <c r="PUI154"/>
      <c r="PUJ154"/>
      <c r="PUK154"/>
      <c r="PUL154"/>
      <c r="PUM154"/>
      <c r="PUN154"/>
      <c r="PUO154"/>
      <c r="PUP154"/>
      <c r="PUQ154"/>
      <c r="PUR154"/>
      <c r="PUS154"/>
      <c r="PUT154"/>
      <c r="PUU154"/>
      <c r="PUV154"/>
      <c r="PUW154"/>
      <c r="PUX154"/>
      <c r="PUY154"/>
      <c r="PUZ154"/>
      <c r="PVA154"/>
      <c r="PVB154"/>
      <c r="PVC154"/>
      <c r="PVD154"/>
      <c r="PVE154"/>
      <c r="PVF154"/>
      <c r="PVG154"/>
      <c r="PVH154"/>
      <c r="PVI154"/>
      <c r="PVJ154"/>
      <c r="PVK154"/>
      <c r="PVL154"/>
      <c r="PVM154"/>
      <c r="PVN154"/>
      <c r="PVO154"/>
      <c r="PVP154"/>
      <c r="PVQ154"/>
      <c r="PVR154"/>
      <c r="PVS154"/>
      <c r="PVT154"/>
      <c r="PVU154"/>
      <c r="PVV154"/>
      <c r="PVW154"/>
      <c r="PVX154"/>
      <c r="PVY154"/>
      <c r="PVZ154"/>
      <c r="PWA154"/>
      <c r="PWB154"/>
      <c r="PWC154"/>
      <c r="PWD154"/>
      <c r="PWE154"/>
      <c r="PWF154"/>
      <c r="PWG154"/>
      <c r="PWH154"/>
      <c r="PWI154"/>
      <c r="PWJ154"/>
      <c r="PWK154"/>
      <c r="PWL154"/>
      <c r="PWM154"/>
      <c r="PWN154"/>
      <c r="PWO154"/>
      <c r="PWP154"/>
      <c r="PWQ154"/>
      <c r="PWR154"/>
      <c r="PWS154"/>
      <c r="PWT154"/>
      <c r="PWU154"/>
      <c r="PWV154"/>
      <c r="PWW154"/>
      <c r="PWX154"/>
      <c r="PWY154"/>
      <c r="PWZ154"/>
      <c r="PXA154"/>
      <c r="PXB154"/>
      <c r="PXC154"/>
      <c r="PXD154"/>
      <c r="PXE154"/>
      <c r="PXF154"/>
      <c r="PXG154"/>
      <c r="PXH154"/>
      <c r="PXI154"/>
      <c r="PXJ154"/>
      <c r="PXK154"/>
      <c r="PXL154"/>
      <c r="PXM154"/>
      <c r="PXN154"/>
      <c r="PXO154"/>
      <c r="PXP154"/>
      <c r="PXQ154"/>
      <c r="PXR154"/>
      <c r="PXS154"/>
      <c r="PXT154"/>
      <c r="PXU154"/>
      <c r="PXV154"/>
      <c r="PXW154"/>
      <c r="PXX154"/>
      <c r="PXY154"/>
      <c r="PXZ154"/>
      <c r="PYA154"/>
      <c r="PYB154"/>
      <c r="PYC154"/>
      <c r="PYD154"/>
      <c r="PYE154"/>
      <c r="PYF154"/>
      <c r="PYG154"/>
      <c r="PYH154"/>
      <c r="PYI154"/>
      <c r="PYJ154"/>
      <c r="PYK154"/>
      <c r="PYL154"/>
      <c r="PYM154"/>
      <c r="PYN154"/>
      <c r="PYO154"/>
      <c r="PYP154"/>
      <c r="PYQ154"/>
      <c r="PYR154"/>
      <c r="PYS154"/>
      <c r="PYT154"/>
      <c r="PYU154"/>
      <c r="PYV154"/>
      <c r="PYW154"/>
      <c r="PYX154"/>
      <c r="PYY154"/>
      <c r="PYZ154"/>
      <c r="PZA154"/>
      <c r="PZB154"/>
      <c r="PZC154"/>
      <c r="PZD154"/>
      <c r="PZE154"/>
      <c r="PZF154"/>
      <c r="PZG154"/>
      <c r="PZH154"/>
      <c r="PZI154"/>
      <c r="PZJ154"/>
      <c r="PZK154"/>
      <c r="PZL154"/>
      <c r="PZM154"/>
      <c r="PZN154"/>
      <c r="PZO154"/>
      <c r="PZP154"/>
      <c r="PZQ154"/>
      <c r="PZR154"/>
      <c r="PZS154"/>
      <c r="PZT154"/>
      <c r="PZU154"/>
      <c r="PZV154"/>
      <c r="PZW154"/>
      <c r="PZX154"/>
      <c r="PZY154"/>
      <c r="PZZ154"/>
      <c r="QAA154"/>
      <c r="QAB154"/>
      <c r="QAC154"/>
      <c r="QAD154"/>
      <c r="QAE154"/>
      <c r="QAF154"/>
      <c r="QAG154"/>
      <c r="QAH154"/>
      <c r="QAI154"/>
      <c r="QAJ154"/>
      <c r="QAK154"/>
      <c r="QAL154"/>
      <c r="QAM154"/>
      <c r="QAN154"/>
      <c r="QAO154"/>
      <c r="QAP154"/>
      <c r="QAQ154"/>
      <c r="QAR154"/>
      <c r="QAS154"/>
      <c r="QAT154"/>
      <c r="QAU154"/>
      <c r="QAV154"/>
      <c r="QAW154"/>
      <c r="QAX154"/>
      <c r="QAY154"/>
      <c r="QAZ154"/>
      <c r="QBA154"/>
      <c r="QBB154"/>
      <c r="QBC154"/>
      <c r="QBD154"/>
      <c r="QBE154"/>
      <c r="QBF154"/>
      <c r="QBG154"/>
      <c r="QBH154"/>
      <c r="QBI154"/>
      <c r="QBJ154"/>
      <c r="QBK154"/>
      <c r="QBL154"/>
      <c r="QBM154"/>
      <c r="QBN154"/>
      <c r="QBO154"/>
      <c r="QBP154"/>
      <c r="QBQ154"/>
      <c r="QBR154"/>
      <c r="QBS154"/>
      <c r="QBT154"/>
      <c r="QBU154"/>
      <c r="QBV154"/>
      <c r="QBW154"/>
      <c r="QBX154"/>
      <c r="QBY154"/>
      <c r="QBZ154"/>
      <c r="QCA154"/>
      <c r="QCB154"/>
      <c r="QCC154"/>
      <c r="QCD154"/>
      <c r="QCE154"/>
      <c r="QCF154"/>
      <c r="QCG154"/>
      <c r="QCH154"/>
      <c r="QCI154"/>
      <c r="QCJ154"/>
      <c r="QCK154"/>
      <c r="QCL154"/>
      <c r="QCM154"/>
      <c r="QCN154"/>
      <c r="QCO154"/>
      <c r="QCP154"/>
      <c r="QCQ154"/>
      <c r="QCR154"/>
      <c r="QCS154"/>
      <c r="QCT154"/>
      <c r="QCU154"/>
      <c r="QCV154"/>
      <c r="QCW154"/>
      <c r="QCX154"/>
      <c r="QCY154"/>
      <c r="QCZ154"/>
      <c r="QDA154"/>
      <c r="QDB154"/>
      <c r="QDC154"/>
      <c r="QDD154"/>
      <c r="QDE154"/>
      <c r="QDF154"/>
      <c r="QDG154"/>
      <c r="QDH154"/>
      <c r="QDI154"/>
      <c r="QDJ154"/>
      <c r="QDK154"/>
      <c r="QDL154"/>
      <c r="QDM154"/>
      <c r="QDN154"/>
      <c r="QDO154"/>
      <c r="QDP154"/>
      <c r="QDQ154"/>
      <c r="QDR154"/>
      <c r="QDS154"/>
      <c r="QDT154"/>
      <c r="QDU154"/>
      <c r="QDV154"/>
      <c r="QDW154"/>
      <c r="QDX154"/>
      <c r="QDY154"/>
      <c r="QDZ154"/>
      <c r="QEA154"/>
      <c r="QEB154"/>
      <c r="QEC154"/>
      <c r="QED154"/>
      <c r="QEE154"/>
      <c r="QEF154"/>
      <c r="QEG154"/>
      <c r="QEH154"/>
      <c r="QEI154"/>
      <c r="QEJ154"/>
      <c r="QEK154"/>
      <c r="QEL154"/>
      <c r="QEM154"/>
      <c r="QEN154"/>
      <c r="QEO154"/>
      <c r="QEP154"/>
      <c r="QEQ154"/>
      <c r="QER154"/>
      <c r="QES154"/>
      <c r="QET154"/>
      <c r="QEU154"/>
      <c r="QEV154"/>
      <c r="QEW154"/>
      <c r="QEX154"/>
      <c r="QEY154"/>
      <c r="QEZ154"/>
      <c r="QFA154"/>
      <c r="QFB154"/>
      <c r="QFC154"/>
      <c r="QFD154"/>
      <c r="QFE154"/>
      <c r="QFF154"/>
      <c r="QFG154"/>
      <c r="QFH154"/>
      <c r="QFI154"/>
      <c r="QFJ154"/>
      <c r="QFK154"/>
      <c r="QFL154"/>
      <c r="QFM154"/>
      <c r="QFN154"/>
      <c r="QFO154"/>
      <c r="QFP154"/>
      <c r="QFQ154"/>
      <c r="QFR154"/>
      <c r="QFS154"/>
      <c r="QFT154"/>
      <c r="QFU154"/>
      <c r="QFV154"/>
      <c r="QFW154"/>
      <c r="QFX154"/>
      <c r="QFY154"/>
      <c r="QFZ154"/>
      <c r="QGA154"/>
      <c r="QGB154"/>
      <c r="QGC154"/>
      <c r="QGD154"/>
      <c r="QGE154"/>
      <c r="QGF154"/>
      <c r="QGG154"/>
      <c r="QGH154"/>
      <c r="QGI154"/>
      <c r="QGJ154"/>
      <c r="QGK154"/>
      <c r="QGL154"/>
      <c r="QGM154"/>
      <c r="QGN154"/>
      <c r="QGO154"/>
      <c r="QGP154"/>
      <c r="QGQ154"/>
      <c r="QGR154"/>
      <c r="QGS154"/>
      <c r="QGT154"/>
      <c r="QGU154"/>
      <c r="QGV154"/>
      <c r="QGW154"/>
      <c r="QGX154"/>
      <c r="QGY154"/>
      <c r="QGZ154"/>
      <c r="QHA154"/>
      <c r="QHB154"/>
      <c r="QHC154"/>
      <c r="QHD154"/>
      <c r="QHE154"/>
      <c r="QHF154"/>
      <c r="QHG154"/>
      <c r="QHH154"/>
      <c r="QHI154"/>
      <c r="QHJ154"/>
      <c r="QHK154"/>
      <c r="QHL154"/>
      <c r="QHM154"/>
      <c r="QHN154"/>
      <c r="QHO154"/>
      <c r="QHP154"/>
      <c r="QHQ154"/>
      <c r="QHR154"/>
      <c r="QHS154"/>
      <c r="QHT154"/>
      <c r="QHU154"/>
      <c r="QHV154"/>
      <c r="QHW154"/>
      <c r="QHX154"/>
      <c r="QHY154"/>
      <c r="QHZ154"/>
      <c r="QIA154"/>
      <c r="QIB154"/>
      <c r="QIC154"/>
      <c r="QID154"/>
      <c r="QIE154"/>
      <c r="QIF154"/>
      <c r="QIG154"/>
      <c r="QIH154"/>
      <c r="QII154"/>
      <c r="QIJ154"/>
      <c r="QIK154"/>
      <c r="QIL154"/>
      <c r="QIM154"/>
      <c r="QIN154"/>
      <c r="QIO154"/>
      <c r="QIP154"/>
      <c r="QIQ154"/>
      <c r="QIR154"/>
      <c r="QIS154"/>
      <c r="QIT154"/>
      <c r="QIU154"/>
      <c r="QIV154"/>
      <c r="QIW154"/>
      <c r="QIX154"/>
      <c r="QIY154"/>
      <c r="QIZ154"/>
      <c r="QJA154"/>
      <c r="QJB154"/>
      <c r="QJC154"/>
      <c r="QJD154"/>
      <c r="QJE154"/>
      <c r="QJF154"/>
      <c r="QJG154"/>
      <c r="QJH154"/>
      <c r="QJI154"/>
      <c r="QJJ154"/>
      <c r="QJK154"/>
      <c r="QJL154"/>
      <c r="QJM154"/>
      <c r="QJN154"/>
      <c r="QJO154"/>
      <c r="QJP154"/>
      <c r="QJQ154"/>
      <c r="QJR154"/>
      <c r="QJS154"/>
      <c r="QJT154"/>
      <c r="QJU154"/>
      <c r="QJV154"/>
      <c r="QJW154"/>
      <c r="QJX154"/>
      <c r="QJY154"/>
      <c r="QJZ154"/>
      <c r="QKA154"/>
      <c r="QKB154"/>
      <c r="QKC154"/>
      <c r="QKD154"/>
      <c r="QKE154"/>
      <c r="QKF154"/>
      <c r="QKG154"/>
      <c r="QKH154"/>
      <c r="QKI154"/>
      <c r="QKJ154"/>
      <c r="QKK154"/>
      <c r="QKL154"/>
      <c r="QKM154"/>
      <c r="QKN154"/>
      <c r="QKO154"/>
      <c r="QKP154"/>
      <c r="QKQ154"/>
      <c r="QKR154"/>
      <c r="QKS154"/>
      <c r="QKT154"/>
      <c r="QKU154"/>
      <c r="QKV154"/>
      <c r="QKW154"/>
      <c r="QKX154"/>
      <c r="QKY154"/>
      <c r="QKZ154"/>
      <c r="QLA154"/>
      <c r="QLB154"/>
      <c r="QLC154"/>
      <c r="QLD154"/>
      <c r="QLE154"/>
      <c r="QLF154"/>
      <c r="QLG154"/>
      <c r="QLH154"/>
      <c r="QLI154"/>
      <c r="QLJ154"/>
      <c r="QLK154"/>
      <c r="QLL154"/>
      <c r="QLM154"/>
      <c r="QLN154"/>
      <c r="QLO154"/>
      <c r="QLP154"/>
      <c r="QLQ154"/>
      <c r="QLR154"/>
      <c r="QLS154"/>
      <c r="QLT154"/>
      <c r="QLU154"/>
      <c r="QLV154"/>
      <c r="QLW154"/>
      <c r="QLX154"/>
      <c r="QLY154"/>
      <c r="QLZ154"/>
      <c r="QMA154"/>
      <c r="QMB154"/>
      <c r="QMC154"/>
      <c r="QMD154"/>
      <c r="QME154"/>
      <c r="QMF154"/>
      <c r="QMG154"/>
      <c r="QMH154"/>
      <c r="QMI154"/>
      <c r="QMJ154"/>
      <c r="QMK154"/>
      <c r="QML154"/>
      <c r="QMM154"/>
      <c r="QMN154"/>
      <c r="QMO154"/>
      <c r="QMP154"/>
      <c r="QMQ154"/>
      <c r="QMR154"/>
      <c r="QMS154"/>
      <c r="QMT154"/>
      <c r="QMU154"/>
      <c r="QMV154"/>
      <c r="QMW154"/>
      <c r="QMX154"/>
      <c r="QMY154"/>
      <c r="QMZ154"/>
      <c r="QNA154"/>
      <c r="QNB154"/>
      <c r="QNC154"/>
      <c r="QND154"/>
      <c r="QNE154"/>
      <c r="QNF154"/>
      <c r="QNG154"/>
      <c r="QNH154"/>
      <c r="QNI154"/>
      <c r="QNJ154"/>
      <c r="QNK154"/>
      <c r="QNL154"/>
      <c r="QNM154"/>
      <c r="QNN154"/>
      <c r="QNO154"/>
      <c r="QNP154"/>
      <c r="QNQ154"/>
      <c r="QNR154"/>
      <c r="QNS154"/>
      <c r="QNT154"/>
      <c r="QNU154"/>
      <c r="QNV154"/>
      <c r="QNW154"/>
      <c r="QNX154"/>
      <c r="QNY154"/>
      <c r="QNZ154"/>
      <c r="QOA154"/>
      <c r="QOB154"/>
      <c r="QOC154"/>
      <c r="QOD154"/>
      <c r="QOE154"/>
      <c r="QOF154"/>
      <c r="QOG154"/>
      <c r="QOH154"/>
      <c r="QOI154"/>
      <c r="QOJ154"/>
      <c r="QOK154"/>
      <c r="QOL154"/>
      <c r="QOM154"/>
      <c r="QON154"/>
      <c r="QOO154"/>
      <c r="QOP154"/>
      <c r="QOQ154"/>
      <c r="QOR154"/>
      <c r="QOS154"/>
      <c r="QOT154"/>
      <c r="QOU154"/>
      <c r="QOV154"/>
      <c r="QOW154"/>
      <c r="QOX154"/>
      <c r="QOY154"/>
      <c r="QOZ154"/>
      <c r="QPA154"/>
      <c r="QPB154"/>
      <c r="QPC154"/>
      <c r="QPD154"/>
      <c r="QPE154"/>
      <c r="QPF154"/>
      <c r="QPG154"/>
      <c r="QPH154"/>
      <c r="QPI154"/>
      <c r="QPJ154"/>
      <c r="QPK154"/>
      <c r="QPL154"/>
      <c r="QPM154"/>
      <c r="QPN154"/>
      <c r="QPO154"/>
      <c r="QPP154"/>
      <c r="QPQ154"/>
      <c r="QPR154"/>
      <c r="QPS154"/>
      <c r="QPT154"/>
      <c r="QPU154"/>
      <c r="QPV154"/>
      <c r="QPW154"/>
      <c r="QPX154"/>
      <c r="QPY154"/>
      <c r="QPZ154"/>
      <c r="QQA154"/>
      <c r="QQB154"/>
      <c r="QQC154"/>
      <c r="QQD154"/>
      <c r="QQE154"/>
      <c r="QQF154"/>
      <c r="QQG154"/>
      <c r="QQH154"/>
      <c r="QQI154"/>
      <c r="QQJ154"/>
      <c r="QQK154"/>
      <c r="QQL154"/>
      <c r="QQM154"/>
      <c r="QQN154"/>
      <c r="QQO154"/>
      <c r="QQP154"/>
      <c r="QQQ154"/>
      <c r="QQR154"/>
      <c r="QQS154"/>
      <c r="QQT154"/>
      <c r="QQU154"/>
      <c r="QQV154"/>
      <c r="QQW154"/>
      <c r="QQX154"/>
      <c r="QQY154"/>
      <c r="QQZ154"/>
      <c r="QRA154"/>
      <c r="QRB154"/>
      <c r="QRC154"/>
      <c r="QRD154"/>
      <c r="QRE154"/>
      <c r="QRF154"/>
      <c r="QRG154"/>
      <c r="QRH154"/>
      <c r="QRI154"/>
      <c r="QRJ154"/>
      <c r="QRK154"/>
      <c r="QRL154"/>
      <c r="QRM154"/>
      <c r="QRN154"/>
      <c r="QRO154"/>
      <c r="QRP154"/>
      <c r="QRQ154"/>
      <c r="QRR154"/>
      <c r="QRS154"/>
      <c r="QRT154"/>
      <c r="QRU154"/>
      <c r="QRV154"/>
      <c r="QRW154"/>
      <c r="QRX154"/>
      <c r="QRY154"/>
      <c r="QRZ154"/>
      <c r="QSA154"/>
      <c r="QSB154"/>
      <c r="QSC154"/>
      <c r="QSD154"/>
      <c r="QSE154"/>
      <c r="QSF154"/>
      <c r="QSG154"/>
      <c r="QSH154"/>
      <c r="QSI154"/>
      <c r="QSJ154"/>
      <c r="QSK154"/>
      <c r="QSL154"/>
      <c r="QSM154"/>
      <c r="QSN154"/>
      <c r="QSO154"/>
      <c r="QSP154"/>
      <c r="QSQ154"/>
      <c r="QSR154"/>
      <c r="QSS154"/>
      <c r="QST154"/>
      <c r="QSU154"/>
      <c r="QSV154"/>
      <c r="QSW154"/>
      <c r="QSX154"/>
      <c r="QSY154"/>
      <c r="QSZ154"/>
      <c r="QTA154"/>
      <c r="QTB154"/>
      <c r="QTC154"/>
      <c r="QTD154"/>
      <c r="QTE154"/>
      <c r="QTF154"/>
      <c r="QTG154"/>
      <c r="QTH154"/>
      <c r="QTI154"/>
      <c r="QTJ154"/>
      <c r="QTK154"/>
      <c r="QTL154"/>
      <c r="QTM154"/>
      <c r="QTN154"/>
      <c r="QTO154"/>
      <c r="QTP154"/>
      <c r="QTQ154"/>
      <c r="QTR154"/>
      <c r="QTS154"/>
      <c r="QTT154"/>
      <c r="QTU154"/>
      <c r="QTV154"/>
      <c r="QTW154"/>
      <c r="QTX154"/>
      <c r="QTY154"/>
      <c r="QTZ154"/>
      <c r="QUA154"/>
      <c r="QUB154"/>
      <c r="QUC154"/>
      <c r="QUD154"/>
      <c r="QUE154"/>
      <c r="QUF154"/>
      <c r="QUG154"/>
      <c r="QUH154"/>
      <c r="QUI154"/>
      <c r="QUJ154"/>
      <c r="QUK154"/>
      <c r="QUL154"/>
      <c r="QUM154"/>
      <c r="QUN154"/>
      <c r="QUO154"/>
      <c r="QUP154"/>
      <c r="QUQ154"/>
      <c r="QUR154"/>
      <c r="QUS154"/>
      <c r="QUT154"/>
      <c r="QUU154"/>
      <c r="QUV154"/>
      <c r="QUW154"/>
      <c r="QUX154"/>
      <c r="QUY154"/>
      <c r="QUZ154"/>
      <c r="QVA154"/>
      <c r="QVB154"/>
      <c r="QVC154"/>
      <c r="QVD154"/>
      <c r="QVE154"/>
      <c r="QVF154"/>
      <c r="QVG154"/>
      <c r="QVH154"/>
      <c r="QVI154"/>
      <c r="QVJ154"/>
      <c r="QVK154"/>
      <c r="QVL154"/>
      <c r="QVM154"/>
      <c r="QVN154"/>
      <c r="QVO154"/>
      <c r="QVP154"/>
      <c r="QVQ154"/>
      <c r="QVR154"/>
      <c r="QVS154"/>
      <c r="QVT154"/>
      <c r="QVU154"/>
      <c r="QVV154"/>
      <c r="QVW154"/>
      <c r="QVX154"/>
      <c r="QVY154"/>
      <c r="QVZ154"/>
      <c r="QWA154"/>
      <c r="QWB154"/>
      <c r="QWC154"/>
      <c r="QWD154"/>
      <c r="QWE154"/>
      <c r="QWF154"/>
      <c r="QWG154"/>
      <c r="QWH154"/>
      <c r="QWI154"/>
      <c r="QWJ154"/>
      <c r="QWK154"/>
      <c r="QWL154"/>
      <c r="QWM154"/>
      <c r="QWN154"/>
      <c r="QWO154"/>
      <c r="QWP154"/>
      <c r="QWQ154"/>
      <c r="QWR154"/>
      <c r="QWS154"/>
      <c r="QWT154"/>
      <c r="QWU154"/>
      <c r="QWV154"/>
      <c r="QWW154"/>
      <c r="QWX154"/>
      <c r="QWY154"/>
      <c r="QWZ154"/>
      <c r="QXA154"/>
      <c r="QXB154"/>
      <c r="QXC154"/>
      <c r="QXD154"/>
      <c r="QXE154"/>
      <c r="QXF154"/>
      <c r="QXG154"/>
      <c r="QXH154"/>
      <c r="QXI154"/>
      <c r="QXJ154"/>
      <c r="QXK154"/>
      <c r="QXL154"/>
      <c r="QXM154"/>
      <c r="QXN154"/>
      <c r="QXO154"/>
      <c r="QXP154"/>
      <c r="QXQ154"/>
      <c r="QXR154"/>
      <c r="QXS154"/>
      <c r="QXT154"/>
      <c r="QXU154"/>
      <c r="QXV154"/>
      <c r="QXW154"/>
      <c r="QXX154"/>
      <c r="QXY154"/>
      <c r="QXZ154"/>
      <c r="QYA154"/>
      <c r="QYB154"/>
      <c r="QYC154"/>
      <c r="QYD154"/>
      <c r="QYE154"/>
      <c r="QYF154"/>
      <c r="QYG154"/>
      <c r="QYH154"/>
      <c r="QYI154"/>
      <c r="QYJ154"/>
      <c r="QYK154"/>
      <c r="QYL154"/>
      <c r="QYM154"/>
      <c r="QYN154"/>
      <c r="QYO154"/>
      <c r="QYP154"/>
      <c r="QYQ154"/>
      <c r="QYR154"/>
      <c r="QYS154"/>
      <c r="QYT154"/>
      <c r="QYU154"/>
      <c r="QYV154"/>
      <c r="QYW154"/>
      <c r="QYX154"/>
      <c r="QYY154"/>
      <c r="QYZ154"/>
      <c r="QZA154"/>
      <c r="QZB154"/>
      <c r="QZC154"/>
      <c r="QZD154"/>
      <c r="QZE154"/>
      <c r="QZF154"/>
      <c r="QZG154"/>
      <c r="QZH154"/>
      <c r="QZI154"/>
      <c r="QZJ154"/>
      <c r="QZK154"/>
      <c r="QZL154"/>
      <c r="QZM154"/>
      <c r="QZN154"/>
      <c r="QZO154"/>
      <c r="QZP154"/>
      <c r="QZQ154"/>
      <c r="QZR154"/>
      <c r="QZS154"/>
      <c r="QZT154"/>
      <c r="QZU154"/>
      <c r="QZV154"/>
      <c r="QZW154"/>
      <c r="QZX154"/>
      <c r="QZY154"/>
      <c r="QZZ154"/>
      <c r="RAA154"/>
      <c r="RAB154"/>
      <c r="RAC154"/>
      <c r="RAD154"/>
      <c r="RAE154"/>
      <c r="RAF154"/>
      <c r="RAG154"/>
      <c r="RAH154"/>
      <c r="RAI154"/>
      <c r="RAJ154"/>
      <c r="RAK154"/>
      <c r="RAL154"/>
      <c r="RAM154"/>
      <c r="RAN154"/>
      <c r="RAO154"/>
      <c r="RAP154"/>
      <c r="RAQ154"/>
      <c r="RAR154"/>
      <c r="RAS154"/>
      <c r="RAT154"/>
      <c r="RAU154"/>
      <c r="RAV154"/>
      <c r="RAW154"/>
      <c r="RAX154"/>
      <c r="RAY154"/>
      <c r="RAZ154"/>
      <c r="RBA154"/>
      <c r="RBB154"/>
      <c r="RBC154"/>
      <c r="RBD154"/>
      <c r="RBE154"/>
      <c r="RBF154"/>
      <c r="RBG154"/>
      <c r="RBH154"/>
      <c r="RBI154"/>
      <c r="RBJ154"/>
      <c r="RBK154"/>
      <c r="RBL154"/>
      <c r="RBM154"/>
      <c r="RBN154"/>
      <c r="RBO154"/>
      <c r="RBP154"/>
      <c r="RBQ154"/>
      <c r="RBR154"/>
      <c r="RBS154"/>
      <c r="RBT154"/>
      <c r="RBU154"/>
      <c r="RBV154"/>
      <c r="RBW154"/>
      <c r="RBX154"/>
      <c r="RBY154"/>
      <c r="RBZ154"/>
      <c r="RCA154"/>
      <c r="RCB154"/>
      <c r="RCC154"/>
      <c r="RCD154"/>
      <c r="RCE154"/>
      <c r="RCF154"/>
      <c r="RCG154"/>
      <c r="RCH154"/>
      <c r="RCI154"/>
      <c r="RCJ154"/>
      <c r="RCK154"/>
      <c r="RCL154"/>
      <c r="RCM154"/>
      <c r="RCN154"/>
      <c r="RCO154"/>
      <c r="RCP154"/>
      <c r="RCQ154"/>
      <c r="RCR154"/>
      <c r="RCS154"/>
      <c r="RCT154"/>
      <c r="RCU154"/>
      <c r="RCV154"/>
      <c r="RCW154"/>
      <c r="RCX154"/>
      <c r="RCY154"/>
      <c r="RCZ154"/>
      <c r="RDA154"/>
      <c r="RDB154"/>
      <c r="RDC154"/>
      <c r="RDD154"/>
      <c r="RDE154"/>
      <c r="RDF154"/>
      <c r="RDG154"/>
      <c r="RDH154"/>
      <c r="RDI154"/>
      <c r="RDJ154"/>
      <c r="RDK154"/>
      <c r="RDL154"/>
      <c r="RDM154"/>
      <c r="RDN154"/>
      <c r="RDO154"/>
      <c r="RDP154"/>
      <c r="RDQ154"/>
      <c r="RDR154"/>
      <c r="RDS154"/>
      <c r="RDT154"/>
      <c r="RDU154"/>
      <c r="RDV154"/>
      <c r="RDW154"/>
      <c r="RDX154"/>
      <c r="RDY154"/>
      <c r="RDZ154"/>
      <c r="REA154"/>
      <c r="REB154"/>
      <c r="REC154"/>
      <c r="RED154"/>
      <c r="REE154"/>
      <c r="REF154"/>
      <c r="REG154"/>
      <c r="REH154"/>
      <c r="REI154"/>
      <c r="REJ154"/>
      <c r="REK154"/>
      <c r="REL154"/>
      <c r="REM154"/>
      <c r="REN154"/>
      <c r="REO154"/>
      <c r="REP154"/>
      <c r="REQ154"/>
      <c r="RER154"/>
      <c r="RES154"/>
      <c r="RET154"/>
      <c r="REU154"/>
      <c r="REV154"/>
      <c r="REW154"/>
      <c r="REX154"/>
      <c r="REY154"/>
      <c r="REZ154"/>
      <c r="RFA154"/>
      <c r="RFB154"/>
      <c r="RFC154"/>
      <c r="RFD154"/>
      <c r="RFE154"/>
      <c r="RFF154"/>
      <c r="RFG154"/>
      <c r="RFH154"/>
      <c r="RFI154"/>
      <c r="RFJ154"/>
      <c r="RFK154"/>
      <c r="RFL154"/>
      <c r="RFM154"/>
      <c r="RFN154"/>
      <c r="RFO154"/>
      <c r="RFP154"/>
      <c r="RFQ154"/>
      <c r="RFR154"/>
      <c r="RFS154"/>
      <c r="RFT154"/>
      <c r="RFU154"/>
      <c r="RFV154"/>
      <c r="RFW154"/>
      <c r="RFX154"/>
      <c r="RFY154"/>
      <c r="RFZ154"/>
      <c r="RGA154"/>
      <c r="RGB154"/>
      <c r="RGC154"/>
      <c r="RGD154"/>
      <c r="RGE154"/>
      <c r="RGF154"/>
      <c r="RGG154"/>
      <c r="RGH154"/>
      <c r="RGI154"/>
      <c r="RGJ154"/>
      <c r="RGK154"/>
      <c r="RGL154"/>
      <c r="RGM154"/>
      <c r="RGN154"/>
      <c r="RGO154"/>
      <c r="RGP154"/>
      <c r="RGQ154"/>
      <c r="RGR154"/>
      <c r="RGS154"/>
      <c r="RGT154"/>
      <c r="RGU154"/>
      <c r="RGV154"/>
      <c r="RGW154"/>
      <c r="RGX154"/>
      <c r="RGY154"/>
      <c r="RGZ154"/>
      <c r="RHA154"/>
      <c r="RHB154"/>
      <c r="RHC154"/>
      <c r="RHD154"/>
      <c r="RHE154"/>
      <c r="RHF154"/>
      <c r="RHG154"/>
      <c r="RHH154"/>
      <c r="RHI154"/>
      <c r="RHJ154"/>
      <c r="RHK154"/>
      <c r="RHL154"/>
      <c r="RHM154"/>
      <c r="RHN154"/>
      <c r="RHO154"/>
      <c r="RHP154"/>
      <c r="RHQ154"/>
      <c r="RHR154"/>
      <c r="RHS154"/>
      <c r="RHT154"/>
      <c r="RHU154"/>
      <c r="RHV154"/>
      <c r="RHW154"/>
      <c r="RHX154"/>
      <c r="RHY154"/>
      <c r="RHZ154"/>
      <c r="RIA154"/>
      <c r="RIB154"/>
      <c r="RIC154"/>
      <c r="RID154"/>
      <c r="RIE154"/>
      <c r="RIF154"/>
      <c r="RIG154"/>
      <c r="RIH154"/>
      <c r="RII154"/>
      <c r="RIJ154"/>
      <c r="RIK154"/>
      <c r="RIL154"/>
      <c r="RIM154"/>
      <c r="RIN154"/>
      <c r="RIO154"/>
      <c r="RIP154"/>
      <c r="RIQ154"/>
      <c r="RIR154"/>
      <c r="RIS154"/>
      <c r="RIT154"/>
      <c r="RIU154"/>
      <c r="RIV154"/>
      <c r="RIW154"/>
      <c r="RIX154"/>
      <c r="RIY154"/>
      <c r="RIZ154"/>
      <c r="RJA154"/>
      <c r="RJB154"/>
      <c r="RJC154"/>
      <c r="RJD154"/>
      <c r="RJE154"/>
      <c r="RJF154"/>
      <c r="RJG154"/>
      <c r="RJH154"/>
      <c r="RJI154"/>
      <c r="RJJ154"/>
      <c r="RJK154"/>
      <c r="RJL154"/>
      <c r="RJM154"/>
      <c r="RJN154"/>
      <c r="RJO154"/>
      <c r="RJP154"/>
      <c r="RJQ154"/>
      <c r="RJR154"/>
      <c r="RJS154"/>
      <c r="RJT154"/>
      <c r="RJU154"/>
      <c r="RJV154"/>
      <c r="RJW154"/>
      <c r="RJX154"/>
      <c r="RJY154"/>
      <c r="RJZ154"/>
      <c r="RKA154"/>
      <c r="RKB154"/>
      <c r="RKC154"/>
      <c r="RKD154"/>
      <c r="RKE154"/>
      <c r="RKF154"/>
      <c r="RKG154"/>
      <c r="RKH154"/>
      <c r="RKI154"/>
      <c r="RKJ154"/>
      <c r="RKK154"/>
      <c r="RKL154"/>
      <c r="RKM154"/>
      <c r="RKN154"/>
      <c r="RKO154"/>
      <c r="RKP154"/>
      <c r="RKQ154"/>
      <c r="RKR154"/>
      <c r="RKS154"/>
      <c r="RKT154"/>
      <c r="RKU154"/>
      <c r="RKV154"/>
      <c r="RKW154"/>
      <c r="RKX154"/>
      <c r="RKY154"/>
      <c r="RKZ154"/>
      <c r="RLA154"/>
      <c r="RLB154"/>
      <c r="RLC154"/>
      <c r="RLD154"/>
      <c r="RLE154"/>
      <c r="RLF154"/>
      <c r="RLG154"/>
      <c r="RLH154"/>
      <c r="RLI154"/>
      <c r="RLJ154"/>
      <c r="RLK154"/>
      <c r="RLL154"/>
      <c r="RLM154"/>
      <c r="RLN154"/>
      <c r="RLO154"/>
      <c r="RLP154"/>
      <c r="RLQ154"/>
      <c r="RLR154"/>
      <c r="RLS154"/>
      <c r="RLT154"/>
      <c r="RLU154"/>
      <c r="RLV154"/>
      <c r="RLW154"/>
      <c r="RLX154"/>
      <c r="RLY154"/>
      <c r="RLZ154"/>
      <c r="RMA154"/>
      <c r="RMB154"/>
      <c r="RMC154"/>
      <c r="RMD154"/>
      <c r="RME154"/>
      <c r="RMF154"/>
      <c r="RMG154"/>
      <c r="RMH154"/>
      <c r="RMI154"/>
      <c r="RMJ154"/>
      <c r="RMK154"/>
      <c r="RML154"/>
      <c r="RMM154"/>
      <c r="RMN154"/>
      <c r="RMO154"/>
      <c r="RMP154"/>
      <c r="RMQ154"/>
      <c r="RMR154"/>
      <c r="RMS154"/>
      <c r="RMT154"/>
      <c r="RMU154"/>
      <c r="RMV154"/>
      <c r="RMW154"/>
      <c r="RMX154"/>
      <c r="RMY154"/>
      <c r="RMZ154"/>
      <c r="RNA154"/>
      <c r="RNB154"/>
      <c r="RNC154"/>
      <c r="RND154"/>
      <c r="RNE154"/>
      <c r="RNF154"/>
      <c r="RNG154"/>
      <c r="RNH154"/>
      <c r="RNI154"/>
      <c r="RNJ154"/>
      <c r="RNK154"/>
      <c r="RNL154"/>
      <c r="RNM154"/>
      <c r="RNN154"/>
      <c r="RNO154"/>
      <c r="RNP154"/>
      <c r="RNQ154"/>
      <c r="RNR154"/>
      <c r="RNS154"/>
      <c r="RNT154"/>
      <c r="RNU154"/>
      <c r="RNV154"/>
      <c r="RNW154"/>
      <c r="RNX154"/>
      <c r="RNY154"/>
      <c r="RNZ154"/>
      <c r="ROA154"/>
      <c r="ROB154"/>
      <c r="ROC154"/>
      <c r="ROD154"/>
      <c r="ROE154"/>
      <c r="ROF154"/>
      <c r="ROG154"/>
      <c r="ROH154"/>
      <c r="ROI154"/>
      <c r="ROJ154"/>
      <c r="ROK154"/>
      <c r="ROL154"/>
      <c r="ROM154"/>
      <c r="RON154"/>
      <c r="ROO154"/>
      <c r="ROP154"/>
      <c r="ROQ154"/>
      <c r="ROR154"/>
      <c r="ROS154"/>
      <c r="ROT154"/>
      <c r="ROU154"/>
      <c r="ROV154"/>
      <c r="ROW154"/>
      <c r="ROX154"/>
      <c r="ROY154"/>
      <c r="ROZ154"/>
      <c r="RPA154"/>
      <c r="RPB154"/>
      <c r="RPC154"/>
      <c r="RPD154"/>
      <c r="RPE154"/>
      <c r="RPF154"/>
      <c r="RPG154"/>
      <c r="RPH154"/>
      <c r="RPI154"/>
      <c r="RPJ154"/>
      <c r="RPK154"/>
      <c r="RPL154"/>
      <c r="RPM154"/>
      <c r="RPN154"/>
      <c r="RPO154"/>
      <c r="RPP154"/>
      <c r="RPQ154"/>
      <c r="RPR154"/>
      <c r="RPS154"/>
      <c r="RPT154"/>
      <c r="RPU154"/>
      <c r="RPV154"/>
      <c r="RPW154"/>
      <c r="RPX154"/>
      <c r="RPY154"/>
      <c r="RPZ154"/>
      <c r="RQA154"/>
      <c r="RQB154"/>
      <c r="RQC154"/>
      <c r="RQD154"/>
      <c r="RQE154"/>
      <c r="RQF154"/>
      <c r="RQG154"/>
      <c r="RQH154"/>
      <c r="RQI154"/>
      <c r="RQJ154"/>
      <c r="RQK154"/>
      <c r="RQL154"/>
      <c r="RQM154"/>
      <c r="RQN154"/>
      <c r="RQO154"/>
      <c r="RQP154"/>
      <c r="RQQ154"/>
      <c r="RQR154"/>
      <c r="RQS154"/>
      <c r="RQT154"/>
      <c r="RQU154"/>
      <c r="RQV154"/>
      <c r="RQW154"/>
      <c r="RQX154"/>
      <c r="RQY154"/>
      <c r="RQZ154"/>
      <c r="RRA154"/>
      <c r="RRB154"/>
      <c r="RRC154"/>
      <c r="RRD154"/>
      <c r="RRE154"/>
      <c r="RRF154"/>
      <c r="RRG154"/>
      <c r="RRH154"/>
      <c r="RRI154"/>
      <c r="RRJ154"/>
      <c r="RRK154"/>
      <c r="RRL154"/>
      <c r="RRM154"/>
      <c r="RRN154"/>
      <c r="RRO154"/>
      <c r="RRP154"/>
      <c r="RRQ154"/>
      <c r="RRR154"/>
      <c r="RRS154"/>
      <c r="RRT154"/>
      <c r="RRU154"/>
      <c r="RRV154"/>
      <c r="RRW154"/>
      <c r="RRX154"/>
      <c r="RRY154"/>
      <c r="RRZ154"/>
      <c r="RSA154"/>
      <c r="RSB154"/>
      <c r="RSC154"/>
      <c r="RSD154"/>
      <c r="RSE154"/>
      <c r="RSF154"/>
      <c r="RSG154"/>
      <c r="RSH154"/>
      <c r="RSI154"/>
      <c r="RSJ154"/>
      <c r="RSK154"/>
      <c r="RSL154"/>
      <c r="RSM154"/>
      <c r="RSN154"/>
      <c r="RSO154"/>
      <c r="RSP154"/>
      <c r="RSQ154"/>
      <c r="RSR154"/>
      <c r="RSS154"/>
      <c r="RST154"/>
      <c r="RSU154"/>
      <c r="RSV154"/>
      <c r="RSW154"/>
      <c r="RSX154"/>
      <c r="RSY154"/>
      <c r="RSZ154"/>
      <c r="RTA154"/>
      <c r="RTB154"/>
      <c r="RTC154"/>
      <c r="RTD154"/>
      <c r="RTE154"/>
      <c r="RTF154"/>
      <c r="RTG154"/>
      <c r="RTH154"/>
      <c r="RTI154"/>
      <c r="RTJ154"/>
      <c r="RTK154"/>
      <c r="RTL154"/>
      <c r="RTM154"/>
      <c r="RTN154"/>
      <c r="RTO154"/>
      <c r="RTP154"/>
      <c r="RTQ154"/>
      <c r="RTR154"/>
      <c r="RTS154"/>
      <c r="RTT154"/>
      <c r="RTU154"/>
      <c r="RTV154"/>
      <c r="RTW154"/>
      <c r="RTX154"/>
      <c r="RTY154"/>
      <c r="RTZ154"/>
      <c r="RUA154"/>
      <c r="RUB154"/>
      <c r="RUC154"/>
      <c r="RUD154"/>
      <c r="RUE154"/>
      <c r="RUF154"/>
      <c r="RUG154"/>
      <c r="RUH154"/>
      <c r="RUI154"/>
      <c r="RUJ154"/>
      <c r="RUK154"/>
      <c r="RUL154"/>
      <c r="RUM154"/>
      <c r="RUN154"/>
      <c r="RUO154"/>
      <c r="RUP154"/>
      <c r="RUQ154"/>
      <c r="RUR154"/>
      <c r="RUS154"/>
      <c r="RUT154"/>
      <c r="RUU154"/>
      <c r="RUV154"/>
      <c r="RUW154"/>
      <c r="RUX154"/>
      <c r="RUY154"/>
      <c r="RUZ154"/>
      <c r="RVA154"/>
      <c r="RVB154"/>
      <c r="RVC154"/>
      <c r="RVD154"/>
      <c r="RVE154"/>
      <c r="RVF154"/>
      <c r="RVG154"/>
      <c r="RVH154"/>
      <c r="RVI154"/>
      <c r="RVJ154"/>
      <c r="RVK154"/>
      <c r="RVL154"/>
      <c r="RVM154"/>
      <c r="RVN154"/>
      <c r="RVO154"/>
      <c r="RVP154"/>
      <c r="RVQ154"/>
      <c r="RVR154"/>
      <c r="RVS154"/>
      <c r="RVT154"/>
      <c r="RVU154"/>
      <c r="RVV154"/>
      <c r="RVW154"/>
      <c r="RVX154"/>
      <c r="RVY154"/>
      <c r="RVZ154"/>
      <c r="RWA154"/>
      <c r="RWB154"/>
      <c r="RWC154"/>
      <c r="RWD154"/>
      <c r="RWE154"/>
      <c r="RWF154"/>
      <c r="RWG154"/>
      <c r="RWH154"/>
      <c r="RWI154"/>
      <c r="RWJ154"/>
      <c r="RWK154"/>
      <c r="RWL154"/>
      <c r="RWM154"/>
      <c r="RWN154"/>
      <c r="RWO154"/>
      <c r="RWP154"/>
      <c r="RWQ154"/>
      <c r="RWR154"/>
      <c r="RWS154"/>
      <c r="RWT154"/>
      <c r="RWU154"/>
      <c r="RWV154"/>
      <c r="RWW154"/>
      <c r="RWX154"/>
      <c r="RWY154"/>
      <c r="RWZ154"/>
      <c r="RXA154"/>
      <c r="RXB154"/>
      <c r="RXC154"/>
      <c r="RXD154"/>
      <c r="RXE154"/>
      <c r="RXF154"/>
      <c r="RXG154"/>
      <c r="RXH154"/>
      <c r="RXI154"/>
      <c r="RXJ154"/>
      <c r="RXK154"/>
      <c r="RXL154"/>
      <c r="RXM154"/>
      <c r="RXN154"/>
      <c r="RXO154"/>
      <c r="RXP154"/>
      <c r="RXQ154"/>
      <c r="RXR154"/>
      <c r="RXS154"/>
      <c r="RXT154"/>
      <c r="RXU154"/>
      <c r="RXV154"/>
      <c r="RXW154"/>
      <c r="RXX154"/>
      <c r="RXY154"/>
      <c r="RXZ154"/>
      <c r="RYA154"/>
      <c r="RYB154"/>
      <c r="RYC154"/>
      <c r="RYD154"/>
      <c r="RYE154"/>
      <c r="RYF154"/>
      <c r="RYG154"/>
      <c r="RYH154"/>
      <c r="RYI154"/>
      <c r="RYJ154"/>
      <c r="RYK154"/>
      <c r="RYL154"/>
      <c r="RYM154"/>
      <c r="RYN154"/>
      <c r="RYO154"/>
      <c r="RYP154"/>
      <c r="RYQ154"/>
      <c r="RYR154"/>
      <c r="RYS154"/>
      <c r="RYT154"/>
      <c r="RYU154"/>
      <c r="RYV154"/>
      <c r="RYW154"/>
      <c r="RYX154"/>
      <c r="RYY154"/>
      <c r="RYZ154"/>
      <c r="RZA154"/>
      <c r="RZB154"/>
      <c r="RZC154"/>
      <c r="RZD154"/>
      <c r="RZE154"/>
      <c r="RZF154"/>
      <c r="RZG154"/>
      <c r="RZH154"/>
      <c r="RZI154"/>
      <c r="RZJ154"/>
      <c r="RZK154"/>
      <c r="RZL154"/>
      <c r="RZM154"/>
      <c r="RZN154"/>
      <c r="RZO154"/>
      <c r="RZP154"/>
      <c r="RZQ154"/>
      <c r="RZR154"/>
      <c r="RZS154"/>
      <c r="RZT154"/>
      <c r="RZU154"/>
      <c r="RZV154"/>
      <c r="RZW154"/>
      <c r="RZX154"/>
      <c r="RZY154"/>
      <c r="RZZ154"/>
      <c r="SAA154"/>
      <c r="SAB154"/>
      <c r="SAC154"/>
      <c r="SAD154"/>
      <c r="SAE154"/>
      <c r="SAF154"/>
      <c r="SAG154"/>
      <c r="SAH154"/>
      <c r="SAI154"/>
      <c r="SAJ154"/>
      <c r="SAK154"/>
      <c r="SAL154"/>
      <c r="SAM154"/>
      <c r="SAN154"/>
      <c r="SAO154"/>
      <c r="SAP154"/>
      <c r="SAQ154"/>
      <c r="SAR154"/>
      <c r="SAS154"/>
      <c r="SAT154"/>
      <c r="SAU154"/>
      <c r="SAV154"/>
      <c r="SAW154"/>
      <c r="SAX154"/>
      <c r="SAY154"/>
      <c r="SAZ154"/>
      <c r="SBA154"/>
      <c r="SBB154"/>
      <c r="SBC154"/>
      <c r="SBD154"/>
      <c r="SBE154"/>
      <c r="SBF154"/>
      <c r="SBG154"/>
      <c r="SBH154"/>
      <c r="SBI154"/>
      <c r="SBJ154"/>
      <c r="SBK154"/>
      <c r="SBL154"/>
      <c r="SBM154"/>
      <c r="SBN154"/>
      <c r="SBO154"/>
      <c r="SBP154"/>
      <c r="SBQ154"/>
      <c r="SBR154"/>
      <c r="SBS154"/>
      <c r="SBT154"/>
      <c r="SBU154"/>
      <c r="SBV154"/>
      <c r="SBW154"/>
      <c r="SBX154"/>
      <c r="SBY154"/>
      <c r="SBZ154"/>
      <c r="SCA154"/>
      <c r="SCB154"/>
      <c r="SCC154"/>
      <c r="SCD154"/>
      <c r="SCE154"/>
      <c r="SCF154"/>
      <c r="SCG154"/>
      <c r="SCH154"/>
      <c r="SCI154"/>
      <c r="SCJ154"/>
      <c r="SCK154"/>
      <c r="SCL154"/>
      <c r="SCM154"/>
      <c r="SCN154"/>
      <c r="SCO154"/>
      <c r="SCP154"/>
      <c r="SCQ154"/>
      <c r="SCR154"/>
      <c r="SCS154"/>
      <c r="SCT154"/>
      <c r="SCU154"/>
      <c r="SCV154"/>
      <c r="SCW154"/>
      <c r="SCX154"/>
      <c r="SCY154"/>
      <c r="SCZ154"/>
      <c r="SDA154"/>
      <c r="SDB154"/>
      <c r="SDC154"/>
      <c r="SDD154"/>
      <c r="SDE154"/>
      <c r="SDF154"/>
      <c r="SDG154"/>
      <c r="SDH154"/>
      <c r="SDI154"/>
      <c r="SDJ154"/>
      <c r="SDK154"/>
      <c r="SDL154"/>
      <c r="SDM154"/>
      <c r="SDN154"/>
      <c r="SDO154"/>
      <c r="SDP154"/>
      <c r="SDQ154"/>
      <c r="SDR154"/>
      <c r="SDS154"/>
      <c r="SDT154"/>
      <c r="SDU154"/>
      <c r="SDV154"/>
      <c r="SDW154"/>
      <c r="SDX154"/>
      <c r="SDY154"/>
      <c r="SDZ154"/>
      <c r="SEA154"/>
      <c r="SEB154"/>
      <c r="SEC154"/>
      <c r="SED154"/>
      <c r="SEE154"/>
      <c r="SEF154"/>
      <c r="SEG154"/>
      <c r="SEH154"/>
      <c r="SEI154"/>
      <c r="SEJ154"/>
      <c r="SEK154"/>
      <c r="SEL154"/>
      <c r="SEM154"/>
      <c r="SEN154"/>
      <c r="SEO154"/>
      <c r="SEP154"/>
      <c r="SEQ154"/>
      <c r="SER154"/>
      <c r="SES154"/>
      <c r="SET154"/>
      <c r="SEU154"/>
      <c r="SEV154"/>
      <c r="SEW154"/>
      <c r="SEX154"/>
      <c r="SEY154"/>
      <c r="SEZ154"/>
      <c r="SFA154"/>
      <c r="SFB154"/>
      <c r="SFC154"/>
      <c r="SFD154"/>
      <c r="SFE154"/>
      <c r="SFF154"/>
      <c r="SFG154"/>
      <c r="SFH154"/>
      <c r="SFI154"/>
      <c r="SFJ154"/>
      <c r="SFK154"/>
      <c r="SFL154"/>
      <c r="SFM154"/>
      <c r="SFN154"/>
      <c r="SFO154"/>
      <c r="SFP154"/>
      <c r="SFQ154"/>
      <c r="SFR154"/>
      <c r="SFS154"/>
      <c r="SFT154"/>
      <c r="SFU154"/>
      <c r="SFV154"/>
      <c r="SFW154"/>
      <c r="SFX154"/>
      <c r="SFY154"/>
      <c r="SFZ154"/>
      <c r="SGA154"/>
      <c r="SGB154"/>
      <c r="SGC154"/>
      <c r="SGD154"/>
      <c r="SGE154"/>
      <c r="SGF154"/>
      <c r="SGG154"/>
      <c r="SGH154"/>
      <c r="SGI154"/>
      <c r="SGJ154"/>
      <c r="SGK154"/>
      <c r="SGL154"/>
      <c r="SGM154"/>
      <c r="SGN154"/>
      <c r="SGO154"/>
      <c r="SGP154"/>
      <c r="SGQ154"/>
      <c r="SGR154"/>
      <c r="SGS154"/>
      <c r="SGT154"/>
      <c r="SGU154"/>
      <c r="SGV154"/>
      <c r="SGW154"/>
      <c r="SGX154"/>
      <c r="SGY154"/>
      <c r="SGZ154"/>
      <c r="SHA154"/>
      <c r="SHB154"/>
      <c r="SHC154"/>
      <c r="SHD154"/>
      <c r="SHE154"/>
      <c r="SHF154"/>
      <c r="SHG154"/>
      <c r="SHH154"/>
      <c r="SHI154"/>
      <c r="SHJ154"/>
      <c r="SHK154"/>
      <c r="SHL154"/>
      <c r="SHM154"/>
      <c r="SHN154"/>
      <c r="SHO154"/>
      <c r="SHP154"/>
      <c r="SHQ154"/>
      <c r="SHR154"/>
      <c r="SHS154"/>
      <c r="SHT154"/>
      <c r="SHU154"/>
      <c r="SHV154"/>
      <c r="SHW154"/>
      <c r="SHX154"/>
      <c r="SHY154"/>
      <c r="SHZ154"/>
      <c r="SIA154"/>
      <c r="SIB154"/>
      <c r="SIC154"/>
      <c r="SID154"/>
      <c r="SIE154"/>
      <c r="SIF154"/>
      <c r="SIG154"/>
      <c r="SIH154"/>
      <c r="SII154"/>
      <c r="SIJ154"/>
      <c r="SIK154"/>
      <c r="SIL154"/>
      <c r="SIM154"/>
      <c r="SIN154"/>
      <c r="SIO154"/>
      <c r="SIP154"/>
      <c r="SIQ154"/>
      <c r="SIR154"/>
      <c r="SIS154"/>
      <c r="SIT154"/>
      <c r="SIU154"/>
      <c r="SIV154"/>
      <c r="SIW154"/>
      <c r="SIX154"/>
      <c r="SIY154"/>
      <c r="SIZ154"/>
      <c r="SJA154"/>
      <c r="SJB154"/>
      <c r="SJC154"/>
      <c r="SJD154"/>
      <c r="SJE154"/>
      <c r="SJF154"/>
      <c r="SJG154"/>
      <c r="SJH154"/>
      <c r="SJI154"/>
      <c r="SJJ154"/>
      <c r="SJK154"/>
      <c r="SJL154"/>
      <c r="SJM154"/>
      <c r="SJN154"/>
      <c r="SJO154"/>
      <c r="SJP154"/>
      <c r="SJQ154"/>
      <c r="SJR154"/>
      <c r="SJS154"/>
      <c r="SJT154"/>
      <c r="SJU154"/>
      <c r="SJV154"/>
      <c r="SJW154"/>
      <c r="SJX154"/>
      <c r="SJY154"/>
      <c r="SJZ154"/>
      <c r="SKA154"/>
      <c r="SKB154"/>
      <c r="SKC154"/>
      <c r="SKD154"/>
      <c r="SKE154"/>
      <c r="SKF154"/>
      <c r="SKG154"/>
      <c r="SKH154"/>
      <c r="SKI154"/>
      <c r="SKJ154"/>
      <c r="SKK154"/>
      <c r="SKL154"/>
      <c r="SKM154"/>
      <c r="SKN154"/>
      <c r="SKO154"/>
      <c r="SKP154"/>
      <c r="SKQ154"/>
      <c r="SKR154"/>
      <c r="SKS154"/>
      <c r="SKT154"/>
      <c r="SKU154"/>
      <c r="SKV154"/>
      <c r="SKW154"/>
      <c r="SKX154"/>
      <c r="SKY154"/>
      <c r="SKZ154"/>
      <c r="SLA154"/>
      <c r="SLB154"/>
      <c r="SLC154"/>
      <c r="SLD154"/>
      <c r="SLE154"/>
      <c r="SLF154"/>
      <c r="SLG154"/>
      <c r="SLH154"/>
      <c r="SLI154"/>
      <c r="SLJ154"/>
      <c r="SLK154"/>
      <c r="SLL154"/>
      <c r="SLM154"/>
      <c r="SLN154"/>
      <c r="SLO154"/>
      <c r="SLP154"/>
      <c r="SLQ154"/>
      <c r="SLR154"/>
      <c r="SLS154"/>
      <c r="SLT154"/>
      <c r="SLU154"/>
      <c r="SLV154"/>
      <c r="SLW154"/>
      <c r="SLX154"/>
      <c r="SLY154"/>
      <c r="SLZ154"/>
      <c r="SMA154"/>
      <c r="SMB154"/>
      <c r="SMC154"/>
      <c r="SMD154"/>
      <c r="SME154"/>
      <c r="SMF154"/>
      <c r="SMG154"/>
      <c r="SMH154"/>
      <c r="SMI154"/>
      <c r="SMJ154"/>
      <c r="SMK154"/>
      <c r="SML154"/>
      <c r="SMM154"/>
      <c r="SMN154"/>
      <c r="SMO154"/>
      <c r="SMP154"/>
      <c r="SMQ154"/>
      <c r="SMR154"/>
      <c r="SMS154"/>
      <c r="SMT154"/>
      <c r="SMU154"/>
      <c r="SMV154"/>
      <c r="SMW154"/>
      <c r="SMX154"/>
      <c r="SMY154"/>
      <c r="SMZ154"/>
      <c r="SNA154"/>
      <c r="SNB154"/>
      <c r="SNC154"/>
      <c r="SND154"/>
      <c r="SNE154"/>
      <c r="SNF154"/>
      <c r="SNG154"/>
      <c r="SNH154"/>
      <c r="SNI154"/>
      <c r="SNJ154"/>
      <c r="SNK154"/>
      <c r="SNL154"/>
      <c r="SNM154"/>
      <c r="SNN154"/>
      <c r="SNO154"/>
      <c r="SNP154"/>
      <c r="SNQ154"/>
      <c r="SNR154"/>
      <c r="SNS154"/>
      <c r="SNT154"/>
      <c r="SNU154"/>
      <c r="SNV154"/>
      <c r="SNW154"/>
      <c r="SNX154"/>
      <c r="SNY154"/>
      <c r="SNZ154"/>
      <c r="SOA154"/>
      <c r="SOB154"/>
      <c r="SOC154"/>
      <c r="SOD154"/>
      <c r="SOE154"/>
      <c r="SOF154"/>
      <c r="SOG154"/>
      <c r="SOH154"/>
      <c r="SOI154"/>
      <c r="SOJ154"/>
      <c r="SOK154"/>
      <c r="SOL154"/>
      <c r="SOM154"/>
      <c r="SON154"/>
      <c r="SOO154"/>
      <c r="SOP154"/>
      <c r="SOQ154"/>
      <c r="SOR154"/>
      <c r="SOS154"/>
      <c r="SOT154"/>
      <c r="SOU154"/>
      <c r="SOV154"/>
      <c r="SOW154"/>
      <c r="SOX154"/>
      <c r="SOY154"/>
      <c r="SOZ154"/>
      <c r="SPA154"/>
      <c r="SPB154"/>
      <c r="SPC154"/>
      <c r="SPD154"/>
      <c r="SPE154"/>
      <c r="SPF154"/>
      <c r="SPG154"/>
      <c r="SPH154"/>
      <c r="SPI154"/>
      <c r="SPJ154"/>
      <c r="SPK154"/>
      <c r="SPL154"/>
      <c r="SPM154"/>
      <c r="SPN154"/>
      <c r="SPO154"/>
      <c r="SPP154"/>
      <c r="SPQ154"/>
      <c r="SPR154"/>
      <c r="SPS154"/>
      <c r="SPT154"/>
      <c r="SPU154"/>
      <c r="SPV154"/>
      <c r="SPW154"/>
      <c r="SPX154"/>
      <c r="SPY154"/>
      <c r="SPZ154"/>
      <c r="SQA154"/>
      <c r="SQB154"/>
      <c r="SQC154"/>
      <c r="SQD154"/>
      <c r="SQE154"/>
      <c r="SQF154"/>
      <c r="SQG154"/>
      <c r="SQH154"/>
      <c r="SQI154"/>
      <c r="SQJ154"/>
      <c r="SQK154"/>
      <c r="SQL154"/>
      <c r="SQM154"/>
      <c r="SQN154"/>
      <c r="SQO154"/>
      <c r="SQP154"/>
      <c r="SQQ154"/>
      <c r="SQR154"/>
      <c r="SQS154"/>
      <c r="SQT154"/>
      <c r="SQU154"/>
      <c r="SQV154"/>
      <c r="SQW154"/>
      <c r="SQX154"/>
      <c r="SQY154"/>
      <c r="SQZ154"/>
      <c r="SRA154"/>
      <c r="SRB154"/>
      <c r="SRC154"/>
      <c r="SRD154"/>
      <c r="SRE154"/>
      <c r="SRF154"/>
      <c r="SRG154"/>
      <c r="SRH154"/>
      <c r="SRI154"/>
      <c r="SRJ154"/>
      <c r="SRK154"/>
      <c r="SRL154"/>
      <c r="SRM154"/>
      <c r="SRN154"/>
      <c r="SRO154"/>
      <c r="SRP154"/>
      <c r="SRQ154"/>
      <c r="SRR154"/>
      <c r="SRS154"/>
      <c r="SRT154"/>
      <c r="SRU154"/>
      <c r="SRV154"/>
      <c r="SRW154"/>
      <c r="SRX154"/>
      <c r="SRY154"/>
      <c r="SRZ154"/>
      <c r="SSA154"/>
      <c r="SSB154"/>
      <c r="SSC154"/>
      <c r="SSD154"/>
      <c r="SSE154"/>
      <c r="SSF154"/>
      <c r="SSG154"/>
      <c r="SSH154"/>
      <c r="SSI154"/>
      <c r="SSJ154"/>
      <c r="SSK154"/>
      <c r="SSL154"/>
      <c r="SSM154"/>
      <c r="SSN154"/>
      <c r="SSO154"/>
      <c r="SSP154"/>
      <c r="SSQ154"/>
      <c r="SSR154"/>
      <c r="SSS154"/>
      <c r="SST154"/>
      <c r="SSU154"/>
      <c r="SSV154"/>
      <c r="SSW154"/>
      <c r="SSX154"/>
      <c r="SSY154"/>
      <c r="SSZ154"/>
      <c r="STA154"/>
      <c r="STB154"/>
      <c r="STC154"/>
      <c r="STD154"/>
      <c r="STE154"/>
      <c r="STF154"/>
      <c r="STG154"/>
      <c r="STH154"/>
      <c r="STI154"/>
      <c r="STJ154"/>
      <c r="STK154"/>
      <c r="STL154"/>
      <c r="STM154"/>
      <c r="STN154"/>
      <c r="STO154"/>
      <c r="STP154"/>
      <c r="STQ154"/>
      <c r="STR154"/>
      <c r="STS154"/>
      <c r="STT154"/>
      <c r="STU154"/>
      <c r="STV154"/>
      <c r="STW154"/>
      <c r="STX154"/>
      <c r="STY154"/>
      <c r="STZ154"/>
      <c r="SUA154"/>
      <c r="SUB154"/>
      <c r="SUC154"/>
      <c r="SUD154"/>
      <c r="SUE154"/>
      <c r="SUF154"/>
      <c r="SUG154"/>
      <c r="SUH154"/>
      <c r="SUI154"/>
      <c r="SUJ154"/>
      <c r="SUK154"/>
      <c r="SUL154"/>
      <c r="SUM154"/>
      <c r="SUN154"/>
      <c r="SUO154"/>
      <c r="SUP154"/>
      <c r="SUQ154"/>
      <c r="SUR154"/>
      <c r="SUS154"/>
      <c r="SUT154"/>
      <c r="SUU154"/>
      <c r="SUV154"/>
      <c r="SUW154"/>
      <c r="SUX154"/>
      <c r="SUY154"/>
      <c r="SUZ154"/>
      <c r="SVA154"/>
      <c r="SVB154"/>
      <c r="SVC154"/>
      <c r="SVD154"/>
      <c r="SVE154"/>
      <c r="SVF154"/>
      <c r="SVG154"/>
      <c r="SVH154"/>
      <c r="SVI154"/>
      <c r="SVJ154"/>
      <c r="SVK154"/>
      <c r="SVL154"/>
      <c r="SVM154"/>
      <c r="SVN154"/>
      <c r="SVO154"/>
      <c r="SVP154"/>
      <c r="SVQ154"/>
      <c r="SVR154"/>
      <c r="SVS154"/>
      <c r="SVT154"/>
      <c r="SVU154"/>
      <c r="SVV154"/>
      <c r="SVW154"/>
      <c r="SVX154"/>
      <c r="SVY154"/>
      <c r="SVZ154"/>
      <c r="SWA154"/>
      <c r="SWB154"/>
      <c r="SWC154"/>
      <c r="SWD154"/>
      <c r="SWE154"/>
      <c r="SWF154"/>
      <c r="SWG154"/>
      <c r="SWH154"/>
      <c r="SWI154"/>
      <c r="SWJ154"/>
      <c r="SWK154"/>
      <c r="SWL154"/>
      <c r="SWM154"/>
      <c r="SWN154"/>
      <c r="SWO154"/>
      <c r="SWP154"/>
      <c r="SWQ154"/>
      <c r="SWR154"/>
      <c r="SWS154"/>
      <c r="SWT154"/>
      <c r="SWU154"/>
      <c r="SWV154"/>
      <c r="SWW154"/>
      <c r="SWX154"/>
      <c r="SWY154"/>
      <c r="SWZ154"/>
      <c r="SXA154"/>
      <c r="SXB154"/>
      <c r="SXC154"/>
      <c r="SXD154"/>
      <c r="SXE154"/>
      <c r="SXF154"/>
      <c r="SXG154"/>
      <c r="SXH154"/>
      <c r="SXI154"/>
      <c r="SXJ154"/>
      <c r="SXK154"/>
      <c r="SXL154"/>
      <c r="SXM154"/>
      <c r="SXN154"/>
      <c r="SXO154"/>
      <c r="SXP154"/>
      <c r="SXQ154"/>
      <c r="SXR154"/>
      <c r="SXS154"/>
      <c r="SXT154"/>
      <c r="SXU154"/>
      <c r="SXV154"/>
      <c r="SXW154"/>
      <c r="SXX154"/>
      <c r="SXY154"/>
      <c r="SXZ154"/>
      <c r="SYA154"/>
      <c r="SYB154"/>
      <c r="SYC154"/>
      <c r="SYD154"/>
      <c r="SYE154"/>
      <c r="SYF154"/>
      <c r="SYG154"/>
      <c r="SYH154"/>
      <c r="SYI154"/>
      <c r="SYJ154"/>
      <c r="SYK154"/>
      <c r="SYL154"/>
      <c r="SYM154"/>
      <c r="SYN154"/>
      <c r="SYO154"/>
      <c r="SYP154"/>
      <c r="SYQ154"/>
      <c r="SYR154"/>
      <c r="SYS154"/>
      <c r="SYT154"/>
      <c r="SYU154"/>
      <c r="SYV154"/>
      <c r="SYW154"/>
      <c r="SYX154"/>
      <c r="SYY154"/>
      <c r="SYZ154"/>
      <c r="SZA154"/>
      <c r="SZB154"/>
      <c r="SZC154"/>
      <c r="SZD154"/>
      <c r="SZE154"/>
      <c r="SZF154"/>
      <c r="SZG154"/>
      <c r="SZH154"/>
      <c r="SZI154"/>
      <c r="SZJ154"/>
      <c r="SZK154"/>
      <c r="SZL154"/>
      <c r="SZM154"/>
      <c r="SZN154"/>
      <c r="SZO154"/>
      <c r="SZP154"/>
      <c r="SZQ154"/>
      <c r="SZR154"/>
      <c r="SZS154"/>
      <c r="SZT154"/>
      <c r="SZU154"/>
      <c r="SZV154"/>
      <c r="SZW154"/>
      <c r="SZX154"/>
      <c r="SZY154"/>
      <c r="SZZ154"/>
      <c r="TAA154"/>
      <c r="TAB154"/>
      <c r="TAC154"/>
      <c r="TAD154"/>
      <c r="TAE154"/>
      <c r="TAF154"/>
      <c r="TAG154"/>
      <c r="TAH154"/>
      <c r="TAI154"/>
      <c r="TAJ154"/>
      <c r="TAK154"/>
      <c r="TAL154"/>
      <c r="TAM154"/>
      <c r="TAN154"/>
      <c r="TAO154"/>
      <c r="TAP154"/>
      <c r="TAQ154"/>
      <c r="TAR154"/>
      <c r="TAS154"/>
      <c r="TAT154"/>
      <c r="TAU154"/>
      <c r="TAV154"/>
      <c r="TAW154"/>
      <c r="TAX154"/>
      <c r="TAY154"/>
      <c r="TAZ154"/>
      <c r="TBA154"/>
      <c r="TBB154"/>
      <c r="TBC154"/>
      <c r="TBD154"/>
      <c r="TBE154"/>
      <c r="TBF154"/>
      <c r="TBG154"/>
      <c r="TBH154"/>
      <c r="TBI154"/>
      <c r="TBJ154"/>
      <c r="TBK154"/>
      <c r="TBL154"/>
      <c r="TBM154"/>
      <c r="TBN154"/>
      <c r="TBO154"/>
      <c r="TBP154"/>
      <c r="TBQ154"/>
      <c r="TBR154"/>
      <c r="TBS154"/>
      <c r="TBT154"/>
      <c r="TBU154"/>
      <c r="TBV154"/>
      <c r="TBW154"/>
      <c r="TBX154"/>
      <c r="TBY154"/>
      <c r="TBZ154"/>
      <c r="TCA154"/>
      <c r="TCB154"/>
      <c r="TCC154"/>
      <c r="TCD154"/>
      <c r="TCE154"/>
      <c r="TCF154"/>
      <c r="TCG154"/>
      <c r="TCH154"/>
      <c r="TCI154"/>
      <c r="TCJ154"/>
      <c r="TCK154"/>
      <c r="TCL154"/>
      <c r="TCM154"/>
      <c r="TCN154"/>
      <c r="TCO154"/>
      <c r="TCP154"/>
      <c r="TCQ154"/>
      <c r="TCR154"/>
      <c r="TCS154"/>
      <c r="TCT154"/>
      <c r="TCU154"/>
      <c r="TCV154"/>
      <c r="TCW154"/>
      <c r="TCX154"/>
      <c r="TCY154"/>
      <c r="TCZ154"/>
      <c r="TDA154"/>
      <c r="TDB154"/>
      <c r="TDC154"/>
      <c r="TDD154"/>
      <c r="TDE154"/>
      <c r="TDF154"/>
      <c r="TDG154"/>
      <c r="TDH154"/>
      <c r="TDI154"/>
      <c r="TDJ154"/>
      <c r="TDK154"/>
      <c r="TDL154"/>
      <c r="TDM154"/>
      <c r="TDN154"/>
      <c r="TDO154"/>
      <c r="TDP154"/>
      <c r="TDQ154"/>
      <c r="TDR154"/>
      <c r="TDS154"/>
      <c r="TDT154"/>
      <c r="TDU154"/>
      <c r="TDV154"/>
      <c r="TDW154"/>
      <c r="TDX154"/>
      <c r="TDY154"/>
      <c r="TDZ154"/>
      <c r="TEA154"/>
      <c r="TEB154"/>
      <c r="TEC154"/>
      <c r="TED154"/>
      <c r="TEE154"/>
      <c r="TEF154"/>
      <c r="TEG154"/>
      <c r="TEH154"/>
      <c r="TEI154"/>
      <c r="TEJ154"/>
      <c r="TEK154"/>
      <c r="TEL154"/>
      <c r="TEM154"/>
      <c r="TEN154"/>
      <c r="TEO154"/>
      <c r="TEP154"/>
      <c r="TEQ154"/>
      <c r="TER154"/>
      <c r="TES154"/>
      <c r="TET154"/>
      <c r="TEU154"/>
      <c r="TEV154"/>
      <c r="TEW154"/>
      <c r="TEX154"/>
      <c r="TEY154"/>
      <c r="TEZ154"/>
      <c r="TFA154"/>
      <c r="TFB154"/>
      <c r="TFC154"/>
      <c r="TFD154"/>
      <c r="TFE154"/>
      <c r="TFF154"/>
      <c r="TFG154"/>
      <c r="TFH154"/>
      <c r="TFI154"/>
      <c r="TFJ154"/>
      <c r="TFK154"/>
      <c r="TFL154"/>
      <c r="TFM154"/>
      <c r="TFN154"/>
      <c r="TFO154"/>
      <c r="TFP154"/>
      <c r="TFQ154"/>
      <c r="TFR154"/>
      <c r="TFS154"/>
      <c r="TFT154"/>
      <c r="TFU154"/>
      <c r="TFV154"/>
      <c r="TFW154"/>
      <c r="TFX154"/>
      <c r="TFY154"/>
      <c r="TFZ154"/>
      <c r="TGA154"/>
      <c r="TGB154"/>
      <c r="TGC154"/>
      <c r="TGD154"/>
      <c r="TGE154"/>
      <c r="TGF154"/>
      <c r="TGG154"/>
      <c r="TGH154"/>
      <c r="TGI154"/>
      <c r="TGJ154"/>
      <c r="TGK154"/>
      <c r="TGL154"/>
      <c r="TGM154"/>
      <c r="TGN154"/>
      <c r="TGO154"/>
      <c r="TGP154"/>
      <c r="TGQ154"/>
      <c r="TGR154"/>
      <c r="TGS154"/>
      <c r="TGT154"/>
      <c r="TGU154"/>
      <c r="TGV154"/>
      <c r="TGW154"/>
      <c r="TGX154"/>
      <c r="TGY154"/>
      <c r="TGZ154"/>
      <c r="THA154"/>
      <c r="THB154"/>
      <c r="THC154"/>
      <c r="THD154"/>
      <c r="THE154"/>
      <c r="THF154"/>
      <c r="THG154"/>
      <c r="THH154"/>
      <c r="THI154"/>
      <c r="THJ154"/>
      <c r="THK154"/>
      <c r="THL154"/>
      <c r="THM154"/>
      <c r="THN154"/>
      <c r="THO154"/>
      <c r="THP154"/>
      <c r="THQ154"/>
      <c r="THR154"/>
      <c r="THS154"/>
      <c r="THT154"/>
      <c r="THU154"/>
      <c r="THV154"/>
      <c r="THW154"/>
      <c r="THX154"/>
      <c r="THY154"/>
      <c r="THZ154"/>
      <c r="TIA154"/>
      <c r="TIB154"/>
      <c r="TIC154"/>
      <c r="TID154"/>
      <c r="TIE154"/>
      <c r="TIF154"/>
      <c r="TIG154"/>
      <c r="TIH154"/>
      <c r="TII154"/>
      <c r="TIJ154"/>
      <c r="TIK154"/>
      <c r="TIL154"/>
      <c r="TIM154"/>
      <c r="TIN154"/>
      <c r="TIO154"/>
      <c r="TIP154"/>
      <c r="TIQ154"/>
      <c r="TIR154"/>
      <c r="TIS154"/>
      <c r="TIT154"/>
      <c r="TIU154"/>
      <c r="TIV154"/>
      <c r="TIW154"/>
      <c r="TIX154"/>
      <c r="TIY154"/>
      <c r="TIZ154"/>
      <c r="TJA154"/>
      <c r="TJB154"/>
      <c r="TJC154"/>
      <c r="TJD154"/>
      <c r="TJE154"/>
      <c r="TJF154"/>
      <c r="TJG154"/>
      <c r="TJH154"/>
      <c r="TJI154"/>
      <c r="TJJ154"/>
      <c r="TJK154"/>
      <c r="TJL154"/>
      <c r="TJM154"/>
      <c r="TJN154"/>
      <c r="TJO154"/>
      <c r="TJP154"/>
      <c r="TJQ154"/>
      <c r="TJR154"/>
      <c r="TJS154"/>
      <c r="TJT154"/>
      <c r="TJU154"/>
      <c r="TJV154"/>
      <c r="TJW154"/>
      <c r="TJX154"/>
      <c r="TJY154"/>
      <c r="TJZ154"/>
      <c r="TKA154"/>
      <c r="TKB154"/>
      <c r="TKC154"/>
      <c r="TKD154"/>
      <c r="TKE154"/>
      <c r="TKF154"/>
      <c r="TKG154"/>
      <c r="TKH154"/>
      <c r="TKI154"/>
      <c r="TKJ154"/>
      <c r="TKK154"/>
      <c r="TKL154"/>
      <c r="TKM154"/>
      <c r="TKN154"/>
      <c r="TKO154"/>
      <c r="TKP154"/>
      <c r="TKQ154"/>
      <c r="TKR154"/>
      <c r="TKS154"/>
      <c r="TKT154"/>
      <c r="TKU154"/>
      <c r="TKV154"/>
      <c r="TKW154"/>
      <c r="TKX154"/>
      <c r="TKY154"/>
      <c r="TKZ154"/>
      <c r="TLA154"/>
      <c r="TLB154"/>
      <c r="TLC154"/>
      <c r="TLD154"/>
      <c r="TLE154"/>
      <c r="TLF154"/>
      <c r="TLG154"/>
      <c r="TLH154"/>
      <c r="TLI154"/>
      <c r="TLJ154"/>
      <c r="TLK154"/>
      <c r="TLL154"/>
      <c r="TLM154"/>
      <c r="TLN154"/>
      <c r="TLO154"/>
      <c r="TLP154"/>
      <c r="TLQ154"/>
      <c r="TLR154"/>
      <c r="TLS154"/>
      <c r="TLT154"/>
      <c r="TLU154"/>
      <c r="TLV154"/>
      <c r="TLW154"/>
      <c r="TLX154"/>
      <c r="TLY154"/>
      <c r="TLZ154"/>
      <c r="TMA154"/>
      <c r="TMB154"/>
      <c r="TMC154"/>
      <c r="TMD154"/>
      <c r="TME154"/>
      <c r="TMF154"/>
      <c r="TMG154"/>
      <c r="TMH154"/>
      <c r="TMI154"/>
      <c r="TMJ154"/>
      <c r="TMK154"/>
      <c r="TML154"/>
      <c r="TMM154"/>
      <c r="TMN154"/>
      <c r="TMO154"/>
      <c r="TMP154"/>
      <c r="TMQ154"/>
      <c r="TMR154"/>
      <c r="TMS154"/>
      <c r="TMT154"/>
      <c r="TMU154"/>
      <c r="TMV154"/>
      <c r="TMW154"/>
      <c r="TMX154"/>
      <c r="TMY154"/>
      <c r="TMZ154"/>
      <c r="TNA154"/>
      <c r="TNB154"/>
      <c r="TNC154"/>
      <c r="TND154"/>
      <c r="TNE154"/>
      <c r="TNF154"/>
      <c r="TNG154"/>
      <c r="TNH154"/>
      <c r="TNI154"/>
      <c r="TNJ154"/>
      <c r="TNK154"/>
      <c r="TNL154"/>
      <c r="TNM154"/>
      <c r="TNN154"/>
      <c r="TNO154"/>
      <c r="TNP154"/>
      <c r="TNQ154"/>
      <c r="TNR154"/>
      <c r="TNS154"/>
      <c r="TNT154"/>
      <c r="TNU154"/>
      <c r="TNV154"/>
      <c r="TNW154"/>
      <c r="TNX154"/>
      <c r="TNY154"/>
      <c r="TNZ154"/>
      <c r="TOA154"/>
      <c r="TOB154"/>
      <c r="TOC154"/>
      <c r="TOD154"/>
      <c r="TOE154"/>
      <c r="TOF154"/>
      <c r="TOG154"/>
      <c r="TOH154"/>
      <c r="TOI154"/>
      <c r="TOJ154"/>
      <c r="TOK154"/>
      <c r="TOL154"/>
      <c r="TOM154"/>
      <c r="TON154"/>
      <c r="TOO154"/>
      <c r="TOP154"/>
      <c r="TOQ154"/>
      <c r="TOR154"/>
      <c r="TOS154"/>
      <c r="TOT154"/>
      <c r="TOU154"/>
      <c r="TOV154"/>
      <c r="TOW154"/>
      <c r="TOX154"/>
      <c r="TOY154"/>
      <c r="TOZ154"/>
      <c r="TPA154"/>
      <c r="TPB154"/>
      <c r="TPC154"/>
      <c r="TPD154"/>
      <c r="TPE154"/>
      <c r="TPF154"/>
      <c r="TPG154"/>
      <c r="TPH154"/>
      <c r="TPI154"/>
      <c r="TPJ154"/>
      <c r="TPK154"/>
      <c r="TPL154"/>
      <c r="TPM154"/>
      <c r="TPN154"/>
      <c r="TPO154"/>
      <c r="TPP154"/>
      <c r="TPQ154"/>
      <c r="TPR154"/>
      <c r="TPS154"/>
      <c r="TPT154"/>
      <c r="TPU154"/>
      <c r="TPV154"/>
      <c r="TPW154"/>
      <c r="TPX154"/>
      <c r="TPY154"/>
      <c r="TPZ154"/>
      <c r="TQA154"/>
      <c r="TQB154"/>
      <c r="TQC154"/>
      <c r="TQD154"/>
      <c r="TQE154"/>
      <c r="TQF154"/>
      <c r="TQG154"/>
      <c r="TQH154"/>
      <c r="TQI154"/>
      <c r="TQJ154"/>
      <c r="TQK154"/>
      <c r="TQL154"/>
      <c r="TQM154"/>
      <c r="TQN154"/>
      <c r="TQO154"/>
      <c r="TQP154"/>
      <c r="TQQ154"/>
      <c r="TQR154"/>
      <c r="TQS154"/>
      <c r="TQT154"/>
      <c r="TQU154"/>
      <c r="TQV154"/>
      <c r="TQW154"/>
      <c r="TQX154"/>
      <c r="TQY154"/>
      <c r="TQZ154"/>
      <c r="TRA154"/>
      <c r="TRB154"/>
      <c r="TRC154"/>
      <c r="TRD154"/>
      <c r="TRE154"/>
      <c r="TRF154"/>
      <c r="TRG154"/>
      <c r="TRH154"/>
      <c r="TRI154"/>
      <c r="TRJ154"/>
      <c r="TRK154"/>
      <c r="TRL154"/>
      <c r="TRM154"/>
      <c r="TRN154"/>
      <c r="TRO154"/>
      <c r="TRP154"/>
      <c r="TRQ154"/>
      <c r="TRR154"/>
      <c r="TRS154"/>
      <c r="TRT154"/>
      <c r="TRU154"/>
      <c r="TRV154"/>
      <c r="TRW154"/>
      <c r="TRX154"/>
      <c r="TRY154"/>
      <c r="TRZ154"/>
      <c r="TSA154"/>
      <c r="TSB154"/>
      <c r="TSC154"/>
      <c r="TSD154"/>
      <c r="TSE154"/>
      <c r="TSF154"/>
      <c r="TSG154"/>
      <c r="TSH154"/>
      <c r="TSI154"/>
      <c r="TSJ154"/>
      <c r="TSK154"/>
      <c r="TSL154"/>
      <c r="TSM154"/>
      <c r="TSN154"/>
      <c r="TSO154"/>
      <c r="TSP154"/>
      <c r="TSQ154"/>
      <c r="TSR154"/>
      <c r="TSS154"/>
      <c r="TST154"/>
      <c r="TSU154"/>
      <c r="TSV154"/>
      <c r="TSW154"/>
      <c r="TSX154"/>
      <c r="TSY154"/>
      <c r="TSZ154"/>
      <c r="TTA154"/>
      <c r="TTB154"/>
      <c r="TTC154"/>
      <c r="TTD154"/>
      <c r="TTE154"/>
      <c r="TTF154"/>
      <c r="TTG154"/>
      <c r="TTH154"/>
      <c r="TTI154"/>
      <c r="TTJ154"/>
      <c r="TTK154"/>
      <c r="TTL154"/>
      <c r="TTM154"/>
      <c r="TTN154"/>
      <c r="TTO154"/>
      <c r="TTP154"/>
      <c r="TTQ154"/>
      <c r="TTR154"/>
      <c r="TTS154"/>
      <c r="TTT154"/>
      <c r="TTU154"/>
      <c r="TTV154"/>
      <c r="TTW154"/>
      <c r="TTX154"/>
      <c r="TTY154"/>
      <c r="TTZ154"/>
      <c r="TUA154"/>
      <c r="TUB154"/>
      <c r="TUC154"/>
      <c r="TUD154"/>
      <c r="TUE154"/>
      <c r="TUF154"/>
      <c r="TUG154"/>
      <c r="TUH154"/>
      <c r="TUI154"/>
      <c r="TUJ154"/>
      <c r="TUK154"/>
      <c r="TUL154"/>
      <c r="TUM154"/>
      <c r="TUN154"/>
      <c r="TUO154"/>
      <c r="TUP154"/>
      <c r="TUQ154"/>
      <c r="TUR154"/>
      <c r="TUS154"/>
      <c r="TUT154"/>
      <c r="TUU154"/>
      <c r="TUV154"/>
      <c r="TUW154"/>
      <c r="TUX154"/>
      <c r="TUY154"/>
      <c r="TUZ154"/>
      <c r="TVA154"/>
      <c r="TVB154"/>
      <c r="TVC154"/>
      <c r="TVD154"/>
      <c r="TVE154"/>
      <c r="TVF154"/>
      <c r="TVG154"/>
      <c r="TVH154"/>
      <c r="TVI154"/>
      <c r="TVJ154"/>
      <c r="TVK154"/>
      <c r="TVL154"/>
      <c r="TVM154"/>
      <c r="TVN154"/>
      <c r="TVO154"/>
      <c r="TVP154"/>
      <c r="TVQ154"/>
      <c r="TVR154"/>
      <c r="TVS154"/>
      <c r="TVT154"/>
      <c r="TVU154"/>
      <c r="TVV154"/>
      <c r="TVW154"/>
      <c r="TVX154"/>
      <c r="TVY154"/>
      <c r="TVZ154"/>
      <c r="TWA154"/>
      <c r="TWB154"/>
      <c r="TWC154"/>
      <c r="TWD154"/>
      <c r="TWE154"/>
      <c r="TWF154"/>
      <c r="TWG154"/>
      <c r="TWH154"/>
      <c r="TWI154"/>
      <c r="TWJ154"/>
      <c r="TWK154"/>
      <c r="TWL154"/>
      <c r="TWM154"/>
      <c r="TWN154"/>
      <c r="TWO154"/>
      <c r="TWP154"/>
      <c r="TWQ154"/>
      <c r="TWR154"/>
      <c r="TWS154"/>
      <c r="TWT154"/>
      <c r="TWU154"/>
      <c r="TWV154"/>
      <c r="TWW154"/>
      <c r="TWX154"/>
      <c r="TWY154"/>
      <c r="TWZ154"/>
      <c r="TXA154"/>
      <c r="TXB154"/>
      <c r="TXC154"/>
      <c r="TXD154"/>
      <c r="TXE154"/>
      <c r="TXF154"/>
      <c r="TXG154"/>
      <c r="TXH154"/>
      <c r="TXI154"/>
      <c r="TXJ154"/>
      <c r="TXK154"/>
      <c r="TXL154"/>
      <c r="TXM154"/>
      <c r="TXN154"/>
      <c r="TXO154"/>
      <c r="TXP154"/>
      <c r="TXQ154"/>
      <c r="TXR154"/>
      <c r="TXS154"/>
      <c r="TXT154"/>
      <c r="TXU154"/>
      <c r="TXV154"/>
      <c r="TXW154"/>
      <c r="TXX154"/>
      <c r="TXY154"/>
      <c r="TXZ154"/>
      <c r="TYA154"/>
      <c r="TYB154"/>
      <c r="TYC154"/>
      <c r="TYD154"/>
      <c r="TYE154"/>
      <c r="TYF154"/>
      <c r="TYG154"/>
      <c r="TYH154"/>
      <c r="TYI154"/>
      <c r="TYJ154"/>
      <c r="TYK154"/>
      <c r="TYL154"/>
      <c r="TYM154"/>
      <c r="TYN154"/>
      <c r="TYO154"/>
      <c r="TYP154"/>
      <c r="TYQ154"/>
      <c r="TYR154"/>
      <c r="TYS154"/>
      <c r="TYT154"/>
      <c r="TYU154"/>
      <c r="TYV154"/>
      <c r="TYW154"/>
      <c r="TYX154"/>
      <c r="TYY154"/>
      <c r="TYZ154"/>
      <c r="TZA154"/>
      <c r="TZB154"/>
      <c r="TZC154"/>
      <c r="TZD154"/>
      <c r="TZE154"/>
      <c r="TZF154"/>
      <c r="TZG154"/>
      <c r="TZH154"/>
      <c r="TZI154"/>
      <c r="TZJ154"/>
      <c r="TZK154"/>
      <c r="TZL154"/>
      <c r="TZM154"/>
      <c r="TZN154"/>
      <c r="TZO154"/>
      <c r="TZP154"/>
      <c r="TZQ154"/>
      <c r="TZR154"/>
      <c r="TZS154"/>
      <c r="TZT154"/>
      <c r="TZU154"/>
      <c r="TZV154"/>
      <c r="TZW154"/>
      <c r="TZX154"/>
      <c r="TZY154"/>
      <c r="TZZ154"/>
      <c r="UAA154"/>
      <c r="UAB154"/>
      <c r="UAC154"/>
      <c r="UAD154"/>
      <c r="UAE154"/>
      <c r="UAF154"/>
      <c r="UAG154"/>
      <c r="UAH154"/>
      <c r="UAI154"/>
      <c r="UAJ154"/>
      <c r="UAK154"/>
      <c r="UAL154"/>
      <c r="UAM154"/>
      <c r="UAN154"/>
      <c r="UAO154"/>
      <c r="UAP154"/>
      <c r="UAQ154"/>
      <c r="UAR154"/>
      <c r="UAS154"/>
      <c r="UAT154"/>
      <c r="UAU154"/>
      <c r="UAV154"/>
      <c r="UAW154"/>
      <c r="UAX154"/>
      <c r="UAY154"/>
      <c r="UAZ154"/>
      <c r="UBA154"/>
      <c r="UBB154"/>
      <c r="UBC154"/>
      <c r="UBD154"/>
      <c r="UBE154"/>
      <c r="UBF154"/>
      <c r="UBG154"/>
      <c r="UBH154"/>
      <c r="UBI154"/>
      <c r="UBJ154"/>
      <c r="UBK154"/>
      <c r="UBL154"/>
      <c r="UBM154"/>
      <c r="UBN154"/>
      <c r="UBO154"/>
      <c r="UBP154"/>
      <c r="UBQ154"/>
      <c r="UBR154"/>
      <c r="UBS154"/>
      <c r="UBT154"/>
      <c r="UBU154"/>
      <c r="UBV154"/>
      <c r="UBW154"/>
      <c r="UBX154"/>
      <c r="UBY154"/>
      <c r="UBZ154"/>
      <c r="UCA154"/>
      <c r="UCB154"/>
      <c r="UCC154"/>
      <c r="UCD154"/>
      <c r="UCE154"/>
      <c r="UCF154"/>
      <c r="UCG154"/>
      <c r="UCH154"/>
      <c r="UCI154"/>
      <c r="UCJ154"/>
      <c r="UCK154"/>
      <c r="UCL154"/>
      <c r="UCM154"/>
      <c r="UCN154"/>
      <c r="UCO154"/>
      <c r="UCP154"/>
      <c r="UCQ154"/>
      <c r="UCR154"/>
      <c r="UCS154"/>
      <c r="UCT154"/>
      <c r="UCU154"/>
      <c r="UCV154"/>
      <c r="UCW154"/>
      <c r="UCX154"/>
      <c r="UCY154"/>
      <c r="UCZ154"/>
      <c r="UDA154"/>
      <c r="UDB154"/>
      <c r="UDC154"/>
      <c r="UDD154"/>
      <c r="UDE154"/>
      <c r="UDF154"/>
      <c r="UDG154"/>
      <c r="UDH154"/>
      <c r="UDI154"/>
      <c r="UDJ154"/>
      <c r="UDK154"/>
      <c r="UDL154"/>
      <c r="UDM154"/>
      <c r="UDN154"/>
      <c r="UDO154"/>
      <c r="UDP154"/>
      <c r="UDQ154"/>
      <c r="UDR154"/>
      <c r="UDS154"/>
      <c r="UDT154"/>
      <c r="UDU154"/>
      <c r="UDV154"/>
      <c r="UDW154"/>
      <c r="UDX154"/>
      <c r="UDY154"/>
      <c r="UDZ154"/>
      <c r="UEA154"/>
      <c r="UEB154"/>
      <c r="UEC154"/>
      <c r="UED154"/>
      <c r="UEE154"/>
      <c r="UEF154"/>
      <c r="UEG154"/>
      <c r="UEH154"/>
      <c r="UEI154"/>
      <c r="UEJ154"/>
      <c r="UEK154"/>
      <c r="UEL154"/>
      <c r="UEM154"/>
      <c r="UEN154"/>
      <c r="UEO154"/>
      <c r="UEP154"/>
      <c r="UEQ154"/>
      <c r="UER154"/>
      <c r="UES154"/>
      <c r="UET154"/>
      <c r="UEU154"/>
      <c r="UEV154"/>
      <c r="UEW154"/>
      <c r="UEX154"/>
      <c r="UEY154"/>
      <c r="UEZ154"/>
      <c r="UFA154"/>
      <c r="UFB154"/>
      <c r="UFC154"/>
      <c r="UFD154"/>
      <c r="UFE154"/>
      <c r="UFF154"/>
      <c r="UFG154"/>
      <c r="UFH154"/>
      <c r="UFI154"/>
      <c r="UFJ154"/>
      <c r="UFK154"/>
      <c r="UFL154"/>
      <c r="UFM154"/>
      <c r="UFN154"/>
      <c r="UFO154"/>
      <c r="UFP154"/>
      <c r="UFQ154"/>
      <c r="UFR154"/>
      <c r="UFS154"/>
      <c r="UFT154"/>
      <c r="UFU154"/>
      <c r="UFV154"/>
      <c r="UFW154"/>
      <c r="UFX154"/>
      <c r="UFY154"/>
      <c r="UFZ154"/>
      <c r="UGA154"/>
      <c r="UGB154"/>
      <c r="UGC154"/>
      <c r="UGD154"/>
      <c r="UGE154"/>
      <c r="UGF154"/>
      <c r="UGG154"/>
      <c r="UGH154"/>
      <c r="UGI154"/>
      <c r="UGJ154"/>
      <c r="UGK154"/>
      <c r="UGL154"/>
      <c r="UGM154"/>
      <c r="UGN154"/>
      <c r="UGO154"/>
      <c r="UGP154"/>
      <c r="UGQ154"/>
      <c r="UGR154"/>
      <c r="UGS154"/>
      <c r="UGT154"/>
      <c r="UGU154"/>
      <c r="UGV154"/>
      <c r="UGW154"/>
      <c r="UGX154"/>
      <c r="UGY154"/>
      <c r="UGZ154"/>
      <c r="UHA154"/>
      <c r="UHB154"/>
      <c r="UHC154"/>
      <c r="UHD154"/>
      <c r="UHE154"/>
      <c r="UHF154"/>
      <c r="UHG154"/>
      <c r="UHH154"/>
      <c r="UHI154"/>
      <c r="UHJ154"/>
      <c r="UHK154"/>
      <c r="UHL154"/>
      <c r="UHM154"/>
      <c r="UHN154"/>
      <c r="UHO154"/>
      <c r="UHP154"/>
      <c r="UHQ154"/>
      <c r="UHR154"/>
      <c r="UHS154"/>
      <c r="UHT154"/>
      <c r="UHU154"/>
      <c r="UHV154"/>
      <c r="UHW154"/>
      <c r="UHX154"/>
      <c r="UHY154"/>
      <c r="UHZ154"/>
      <c r="UIA154"/>
      <c r="UIB154"/>
      <c r="UIC154"/>
      <c r="UID154"/>
      <c r="UIE154"/>
      <c r="UIF154"/>
      <c r="UIG154"/>
      <c r="UIH154"/>
      <c r="UII154"/>
      <c r="UIJ154"/>
      <c r="UIK154"/>
      <c r="UIL154"/>
      <c r="UIM154"/>
      <c r="UIN154"/>
      <c r="UIO154"/>
      <c r="UIP154"/>
      <c r="UIQ154"/>
      <c r="UIR154"/>
      <c r="UIS154"/>
      <c r="UIT154"/>
      <c r="UIU154"/>
      <c r="UIV154"/>
      <c r="UIW154"/>
      <c r="UIX154"/>
      <c r="UIY154"/>
      <c r="UIZ154"/>
      <c r="UJA154"/>
      <c r="UJB154"/>
      <c r="UJC154"/>
      <c r="UJD154"/>
      <c r="UJE154"/>
      <c r="UJF154"/>
      <c r="UJG154"/>
      <c r="UJH154"/>
      <c r="UJI154"/>
      <c r="UJJ154"/>
      <c r="UJK154"/>
      <c r="UJL154"/>
      <c r="UJM154"/>
      <c r="UJN154"/>
      <c r="UJO154"/>
      <c r="UJP154"/>
      <c r="UJQ154"/>
      <c r="UJR154"/>
      <c r="UJS154"/>
      <c r="UJT154"/>
      <c r="UJU154"/>
      <c r="UJV154"/>
      <c r="UJW154"/>
      <c r="UJX154"/>
      <c r="UJY154"/>
      <c r="UJZ154"/>
      <c r="UKA154"/>
      <c r="UKB154"/>
      <c r="UKC154"/>
      <c r="UKD154"/>
      <c r="UKE154"/>
      <c r="UKF154"/>
      <c r="UKG154"/>
      <c r="UKH154"/>
      <c r="UKI154"/>
      <c r="UKJ154"/>
      <c r="UKK154"/>
      <c r="UKL154"/>
      <c r="UKM154"/>
      <c r="UKN154"/>
      <c r="UKO154"/>
      <c r="UKP154"/>
      <c r="UKQ154"/>
      <c r="UKR154"/>
      <c r="UKS154"/>
      <c r="UKT154"/>
      <c r="UKU154"/>
      <c r="UKV154"/>
      <c r="UKW154"/>
      <c r="UKX154"/>
      <c r="UKY154"/>
      <c r="UKZ154"/>
      <c r="ULA154"/>
      <c r="ULB154"/>
      <c r="ULC154"/>
      <c r="ULD154"/>
      <c r="ULE154"/>
      <c r="ULF154"/>
      <c r="ULG154"/>
      <c r="ULH154"/>
      <c r="ULI154"/>
      <c r="ULJ154"/>
      <c r="ULK154"/>
      <c r="ULL154"/>
      <c r="ULM154"/>
      <c r="ULN154"/>
      <c r="ULO154"/>
      <c r="ULP154"/>
      <c r="ULQ154"/>
      <c r="ULR154"/>
      <c r="ULS154"/>
      <c r="ULT154"/>
      <c r="ULU154"/>
      <c r="ULV154"/>
      <c r="ULW154"/>
      <c r="ULX154"/>
      <c r="ULY154"/>
      <c r="ULZ154"/>
      <c r="UMA154"/>
      <c r="UMB154"/>
      <c r="UMC154"/>
      <c r="UMD154"/>
      <c r="UME154"/>
      <c r="UMF154"/>
      <c r="UMG154"/>
      <c r="UMH154"/>
      <c r="UMI154"/>
      <c r="UMJ154"/>
      <c r="UMK154"/>
      <c r="UML154"/>
      <c r="UMM154"/>
      <c r="UMN154"/>
      <c r="UMO154"/>
      <c r="UMP154"/>
      <c r="UMQ154"/>
      <c r="UMR154"/>
      <c r="UMS154"/>
      <c r="UMT154"/>
      <c r="UMU154"/>
      <c r="UMV154"/>
      <c r="UMW154"/>
      <c r="UMX154"/>
      <c r="UMY154"/>
      <c r="UMZ154"/>
      <c r="UNA154"/>
      <c r="UNB154"/>
      <c r="UNC154"/>
      <c r="UND154"/>
      <c r="UNE154"/>
      <c r="UNF154"/>
      <c r="UNG154"/>
      <c r="UNH154"/>
      <c r="UNI154"/>
      <c r="UNJ154"/>
      <c r="UNK154"/>
      <c r="UNL154"/>
      <c r="UNM154"/>
      <c r="UNN154"/>
      <c r="UNO154"/>
      <c r="UNP154"/>
      <c r="UNQ154"/>
      <c r="UNR154"/>
      <c r="UNS154"/>
      <c r="UNT154"/>
      <c r="UNU154"/>
      <c r="UNV154"/>
      <c r="UNW154"/>
      <c r="UNX154"/>
      <c r="UNY154"/>
      <c r="UNZ154"/>
      <c r="UOA154"/>
      <c r="UOB154"/>
      <c r="UOC154"/>
      <c r="UOD154"/>
      <c r="UOE154"/>
      <c r="UOF154"/>
      <c r="UOG154"/>
      <c r="UOH154"/>
      <c r="UOI154"/>
      <c r="UOJ154"/>
      <c r="UOK154"/>
      <c r="UOL154"/>
      <c r="UOM154"/>
      <c r="UON154"/>
      <c r="UOO154"/>
      <c r="UOP154"/>
      <c r="UOQ154"/>
      <c r="UOR154"/>
      <c r="UOS154"/>
      <c r="UOT154"/>
      <c r="UOU154"/>
      <c r="UOV154"/>
      <c r="UOW154"/>
      <c r="UOX154"/>
      <c r="UOY154"/>
      <c r="UOZ154"/>
      <c r="UPA154"/>
      <c r="UPB154"/>
      <c r="UPC154"/>
      <c r="UPD154"/>
      <c r="UPE154"/>
      <c r="UPF154"/>
      <c r="UPG154"/>
      <c r="UPH154"/>
      <c r="UPI154"/>
      <c r="UPJ154"/>
      <c r="UPK154"/>
      <c r="UPL154"/>
      <c r="UPM154"/>
      <c r="UPN154"/>
      <c r="UPO154"/>
      <c r="UPP154"/>
      <c r="UPQ154"/>
      <c r="UPR154"/>
      <c r="UPS154"/>
      <c r="UPT154"/>
      <c r="UPU154"/>
      <c r="UPV154"/>
      <c r="UPW154"/>
      <c r="UPX154"/>
      <c r="UPY154"/>
      <c r="UPZ154"/>
      <c r="UQA154"/>
      <c r="UQB154"/>
      <c r="UQC154"/>
      <c r="UQD154"/>
      <c r="UQE154"/>
      <c r="UQF154"/>
      <c r="UQG154"/>
      <c r="UQH154"/>
      <c r="UQI154"/>
      <c r="UQJ154"/>
      <c r="UQK154"/>
      <c r="UQL154"/>
      <c r="UQM154"/>
      <c r="UQN154"/>
      <c r="UQO154"/>
      <c r="UQP154"/>
      <c r="UQQ154"/>
      <c r="UQR154"/>
      <c r="UQS154"/>
      <c r="UQT154"/>
      <c r="UQU154"/>
      <c r="UQV154"/>
      <c r="UQW154"/>
      <c r="UQX154"/>
      <c r="UQY154"/>
      <c r="UQZ154"/>
      <c r="URA154"/>
      <c r="URB154"/>
      <c r="URC154"/>
      <c r="URD154"/>
      <c r="URE154"/>
      <c r="URF154"/>
      <c r="URG154"/>
      <c r="URH154"/>
      <c r="URI154"/>
      <c r="URJ154"/>
      <c r="URK154"/>
      <c r="URL154"/>
      <c r="URM154"/>
      <c r="URN154"/>
      <c r="URO154"/>
      <c r="URP154"/>
      <c r="URQ154"/>
      <c r="URR154"/>
      <c r="URS154"/>
      <c r="URT154"/>
      <c r="URU154"/>
      <c r="URV154"/>
      <c r="URW154"/>
      <c r="URX154"/>
      <c r="URY154"/>
      <c r="URZ154"/>
      <c r="USA154"/>
      <c r="USB154"/>
      <c r="USC154"/>
      <c r="USD154"/>
      <c r="USE154"/>
      <c r="USF154"/>
      <c r="USG154"/>
      <c r="USH154"/>
      <c r="USI154"/>
      <c r="USJ154"/>
      <c r="USK154"/>
      <c r="USL154"/>
      <c r="USM154"/>
      <c r="USN154"/>
      <c r="USO154"/>
      <c r="USP154"/>
      <c r="USQ154"/>
      <c r="USR154"/>
      <c r="USS154"/>
      <c r="UST154"/>
      <c r="USU154"/>
      <c r="USV154"/>
      <c r="USW154"/>
      <c r="USX154"/>
      <c r="USY154"/>
      <c r="USZ154"/>
      <c r="UTA154"/>
      <c r="UTB154"/>
      <c r="UTC154"/>
      <c r="UTD154"/>
      <c r="UTE154"/>
      <c r="UTF154"/>
      <c r="UTG154"/>
      <c r="UTH154"/>
      <c r="UTI154"/>
      <c r="UTJ154"/>
      <c r="UTK154"/>
      <c r="UTL154"/>
      <c r="UTM154"/>
      <c r="UTN154"/>
      <c r="UTO154"/>
      <c r="UTP154"/>
      <c r="UTQ154"/>
      <c r="UTR154"/>
      <c r="UTS154"/>
      <c r="UTT154"/>
      <c r="UTU154"/>
      <c r="UTV154"/>
      <c r="UTW154"/>
      <c r="UTX154"/>
      <c r="UTY154"/>
      <c r="UTZ154"/>
      <c r="UUA154"/>
      <c r="UUB154"/>
      <c r="UUC154"/>
      <c r="UUD154"/>
      <c r="UUE154"/>
      <c r="UUF154"/>
      <c r="UUG154"/>
      <c r="UUH154"/>
      <c r="UUI154"/>
      <c r="UUJ154"/>
      <c r="UUK154"/>
      <c r="UUL154"/>
      <c r="UUM154"/>
      <c r="UUN154"/>
      <c r="UUO154"/>
      <c r="UUP154"/>
      <c r="UUQ154"/>
      <c r="UUR154"/>
      <c r="UUS154"/>
      <c r="UUT154"/>
      <c r="UUU154"/>
      <c r="UUV154"/>
      <c r="UUW154"/>
      <c r="UUX154"/>
      <c r="UUY154"/>
      <c r="UUZ154"/>
      <c r="UVA154"/>
      <c r="UVB154"/>
      <c r="UVC154"/>
      <c r="UVD154"/>
      <c r="UVE154"/>
      <c r="UVF154"/>
      <c r="UVG154"/>
      <c r="UVH154"/>
      <c r="UVI154"/>
      <c r="UVJ154"/>
      <c r="UVK154"/>
      <c r="UVL154"/>
      <c r="UVM154"/>
      <c r="UVN154"/>
      <c r="UVO154"/>
      <c r="UVP154"/>
      <c r="UVQ154"/>
      <c r="UVR154"/>
      <c r="UVS154"/>
      <c r="UVT154"/>
      <c r="UVU154"/>
      <c r="UVV154"/>
      <c r="UVW154"/>
      <c r="UVX154"/>
      <c r="UVY154"/>
      <c r="UVZ154"/>
      <c r="UWA154"/>
      <c r="UWB154"/>
      <c r="UWC154"/>
      <c r="UWD154"/>
      <c r="UWE154"/>
      <c r="UWF154"/>
      <c r="UWG154"/>
      <c r="UWH154"/>
      <c r="UWI154"/>
      <c r="UWJ154"/>
      <c r="UWK154"/>
      <c r="UWL154"/>
      <c r="UWM154"/>
      <c r="UWN154"/>
      <c r="UWO154"/>
      <c r="UWP154"/>
      <c r="UWQ154"/>
      <c r="UWR154"/>
      <c r="UWS154"/>
      <c r="UWT154"/>
      <c r="UWU154"/>
      <c r="UWV154"/>
      <c r="UWW154"/>
      <c r="UWX154"/>
      <c r="UWY154"/>
      <c r="UWZ154"/>
      <c r="UXA154"/>
      <c r="UXB154"/>
      <c r="UXC154"/>
      <c r="UXD154"/>
      <c r="UXE154"/>
      <c r="UXF154"/>
      <c r="UXG154"/>
      <c r="UXH154"/>
      <c r="UXI154"/>
      <c r="UXJ154"/>
      <c r="UXK154"/>
      <c r="UXL154"/>
      <c r="UXM154"/>
      <c r="UXN154"/>
      <c r="UXO154"/>
      <c r="UXP154"/>
      <c r="UXQ154"/>
      <c r="UXR154"/>
      <c r="UXS154"/>
      <c r="UXT154"/>
      <c r="UXU154"/>
      <c r="UXV154"/>
      <c r="UXW154"/>
      <c r="UXX154"/>
      <c r="UXY154"/>
      <c r="UXZ154"/>
      <c r="UYA154"/>
      <c r="UYB154"/>
      <c r="UYC154"/>
      <c r="UYD154"/>
      <c r="UYE154"/>
      <c r="UYF154"/>
      <c r="UYG154"/>
      <c r="UYH154"/>
      <c r="UYI154"/>
      <c r="UYJ154"/>
      <c r="UYK154"/>
      <c r="UYL154"/>
      <c r="UYM154"/>
      <c r="UYN154"/>
      <c r="UYO154"/>
      <c r="UYP154"/>
      <c r="UYQ154"/>
      <c r="UYR154"/>
      <c r="UYS154"/>
      <c r="UYT154"/>
      <c r="UYU154"/>
      <c r="UYV154"/>
      <c r="UYW154"/>
      <c r="UYX154"/>
      <c r="UYY154"/>
      <c r="UYZ154"/>
      <c r="UZA154"/>
      <c r="UZB154"/>
      <c r="UZC154"/>
      <c r="UZD154"/>
      <c r="UZE154"/>
      <c r="UZF154"/>
      <c r="UZG154"/>
      <c r="UZH154"/>
      <c r="UZI154"/>
      <c r="UZJ154"/>
      <c r="UZK154"/>
      <c r="UZL154"/>
      <c r="UZM154"/>
      <c r="UZN154"/>
      <c r="UZO154"/>
      <c r="UZP154"/>
      <c r="UZQ154"/>
      <c r="UZR154"/>
      <c r="UZS154"/>
      <c r="UZT154"/>
      <c r="UZU154"/>
      <c r="UZV154"/>
      <c r="UZW154"/>
      <c r="UZX154"/>
      <c r="UZY154"/>
      <c r="UZZ154"/>
      <c r="VAA154"/>
      <c r="VAB154"/>
      <c r="VAC154"/>
      <c r="VAD154"/>
      <c r="VAE154"/>
      <c r="VAF154"/>
      <c r="VAG154"/>
      <c r="VAH154"/>
      <c r="VAI154"/>
      <c r="VAJ154"/>
      <c r="VAK154"/>
      <c r="VAL154"/>
      <c r="VAM154"/>
      <c r="VAN154"/>
      <c r="VAO154"/>
      <c r="VAP154"/>
      <c r="VAQ154"/>
      <c r="VAR154"/>
      <c r="VAS154"/>
      <c r="VAT154"/>
      <c r="VAU154"/>
      <c r="VAV154"/>
      <c r="VAW154"/>
      <c r="VAX154"/>
      <c r="VAY154"/>
      <c r="VAZ154"/>
      <c r="VBA154"/>
      <c r="VBB154"/>
      <c r="VBC154"/>
      <c r="VBD154"/>
      <c r="VBE154"/>
      <c r="VBF154"/>
      <c r="VBG154"/>
      <c r="VBH154"/>
      <c r="VBI154"/>
      <c r="VBJ154"/>
      <c r="VBK154"/>
      <c r="VBL154"/>
      <c r="VBM154"/>
      <c r="VBN154"/>
      <c r="VBO154"/>
      <c r="VBP154"/>
      <c r="VBQ154"/>
      <c r="VBR154"/>
      <c r="VBS154"/>
      <c r="VBT154"/>
      <c r="VBU154"/>
      <c r="VBV154"/>
      <c r="VBW154"/>
      <c r="VBX154"/>
      <c r="VBY154"/>
      <c r="VBZ154"/>
      <c r="VCA154"/>
      <c r="VCB154"/>
      <c r="VCC154"/>
      <c r="VCD154"/>
      <c r="VCE154"/>
      <c r="VCF154"/>
      <c r="VCG154"/>
      <c r="VCH154"/>
      <c r="VCI154"/>
      <c r="VCJ154"/>
      <c r="VCK154"/>
      <c r="VCL154"/>
      <c r="VCM154"/>
      <c r="VCN154"/>
      <c r="VCO154"/>
      <c r="VCP154"/>
      <c r="VCQ154"/>
      <c r="VCR154"/>
      <c r="VCS154"/>
      <c r="VCT154"/>
      <c r="VCU154"/>
      <c r="VCV154"/>
      <c r="VCW154"/>
      <c r="VCX154"/>
      <c r="VCY154"/>
      <c r="VCZ154"/>
      <c r="VDA154"/>
      <c r="VDB154"/>
      <c r="VDC154"/>
      <c r="VDD154"/>
      <c r="VDE154"/>
      <c r="VDF154"/>
      <c r="VDG154"/>
      <c r="VDH154"/>
      <c r="VDI154"/>
      <c r="VDJ154"/>
      <c r="VDK154"/>
      <c r="VDL154"/>
      <c r="VDM154"/>
      <c r="VDN154"/>
      <c r="VDO154"/>
      <c r="VDP154"/>
      <c r="VDQ154"/>
      <c r="VDR154"/>
      <c r="VDS154"/>
      <c r="VDT154"/>
      <c r="VDU154"/>
      <c r="VDV154"/>
      <c r="VDW154"/>
      <c r="VDX154"/>
      <c r="VDY154"/>
      <c r="VDZ154"/>
      <c r="VEA154"/>
      <c r="VEB154"/>
      <c r="VEC154"/>
      <c r="VED154"/>
      <c r="VEE154"/>
      <c r="VEF154"/>
      <c r="VEG154"/>
      <c r="VEH154"/>
      <c r="VEI154"/>
      <c r="VEJ154"/>
      <c r="VEK154"/>
      <c r="VEL154"/>
      <c r="VEM154"/>
      <c r="VEN154"/>
      <c r="VEO154"/>
      <c r="VEP154"/>
      <c r="VEQ154"/>
      <c r="VER154"/>
      <c r="VES154"/>
      <c r="VET154"/>
      <c r="VEU154"/>
      <c r="VEV154"/>
      <c r="VEW154"/>
      <c r="VEX154"/>
      <c r="VEY154"/>
      <c r="VEZ154"/>
      <c r="VFA154"/>
      <c r="VFB154"/>
      <c r="VFC154"/>
      <c r="VFD154"/>
      <c r="VFE154"/>
      <c r="VFF154"/>
      <c r="VFG154"/>
      <c r="VFH154"/>
      <c r="VFI154"/>
      <c r="VFJ154"/>
      <c r="VFK154"/>
      <c r="VFL154"/>
      <c r="VFM154"/>
      <c r="VFN154"/>
      <c r="VFO154"/>
      <c r="VFP154"/>
      <c r="VFQ154"/>
      <c r="VFR154"/>
      <c r="VFS154"/>
      <c r="VFT154"/>
      <c r="VFU154"/>
      <c r="VFV154"/>
      <c r="VFW154"/>
      <c r="VFX154"/>
      <c r="VFY154"/>
      <c r="VFZ154"/>
      <c r="VGA154"/>
      <c r="VGB154"/>
      <c r="VGC154"/>
      <c r="VGD154"/>
      <c r="VGE154"/>
      <c r="VGF154"/>
      <c r="VGG154"/>
      <c r="VGH154"/>
      <c r="VGI154"/>
      <c r="VGJ154"/>
      <c r="VGK154"/>
      <c r="VGL154"/>
      <c r="VGM154"/>
      <c r="VGN154"/>
      <c r="VGO154"/>
      <c r="VGP154"/>
      <c r="VGQ154"/>
      <c r="VGR154"/>
      <c r="VGS154"/>
      <c r="VGT154"/>
      <c r="VGU154"/>
      <c r="VGV154"/>
      <c r="VGW154"/>
      <c r="VGX154"/>
      <c r="VGY154"/>
      <c r="VGZ154"/>
      <c r="VHA154"/>
      <c r="VHB154"/>
      <c r="VHC154"/>
      <c r="VHD154"/>
      <c r="VHE154"/>
      <c r="VHF154"/>
      <c r="VHG154"/>
      <c r="VHH154"/>
      <c r="VHI154"/>
      <c r="VHJ154"/>
      <c r="VHK154"/>
      <c r="VHL154"/>
      <c r="VHM154"/>
      <c r="VHN154"/>
      <c r="VHO154"/>
      <c r="VHP154"/>
      <c r="VHQ154"/>
      <c r="VHR154"/>
      <c r="VHS154"/>
      <c r="VHT154"/>
      <c r="VHU154"/>
      <c r="VHV154"/>
      <c r="VHW154"/>
      <c r="VHX154"/>
      <c r="VHY154"/>
      <c r="VHZ154"/>
      <c r="VIA154"/>
      <c r="VIB154"/>
      <c r="VIC154"/>
      <c r="VID154"/>
      <c r="VIE154"/>
      <c r="VIF154"/>
      <c r="VIG154"/>
      <c r="VIH154"/>
      <c r="VII154"/>
      <c r="VIJ154"/>
      <c r="VIK154"/>
      <c r="VIL154"/>
      <c r="VIM154"/>
      <c r="VIN154"/>
      <c r="VIO154"/>
      <c r="VIP154"/>
      <c r="VIQ154"/>
      <c r="VIR154"/>
      <c r="VIS154"/>
      <c r="VIT154"/>
      <c r="VIU154"/>
      <c r="VIV154"/>
      <c r="VIW154"/>
      <c r="VIX154"/>
      <c r="VIY154"/>
      <c r="VIZ154"/>
      <c r="VJA154"/>
      <c r="VJB154"/>
      <c r="VJC154"/>
      <c r="VJD154"/>
      <c r="VJE154"/>
      <c r="VJF154"/>
      <c r="VJG154"/>
      <c r="VJH154"/>
      <c r="VJI154"/>
      <c r="VJJ154"/>
      <c r="VJK154"/>
      <c r="VJL154"/>
      <c r="VJM154"/>
      <c r="VJN154"/>
      <c r="VJO154"/>
      <c r="VJP154"/>
      <c r="VJQ154"/>
      <c r="VJR154"/>
      <c r="VJS154"/>
      <c r="VJT154"/>
      <c r="VJU154"/>
      <c r="VJV154"/>
      <c r="VJW154"/>
      <c r="VJX154"/>
      <c r="VJY154"/>
      <c r="VJZ154"/>
      <c r="VKA154"/>
      <c r="VKB154"/>
      <c r="VKC154"/>
      <c r="VKD154"/>
      <c r="VKE154"/>
      <c r="VKF154"/>
      <c r="VKG154"/>
      <c r="VKH154"/>
      <c r="VKI154"/>
      <c r="VKJ154"/>
      <c r="VKK154"/>
      <c r="VKL154"/>
      <c r="VKM154"/>
      <c r="VKN154"/>
      <c r="VKO154"/>
      <c r="VKP154"/>
      <c r="VKQ154"/>
      <c r="VKR154"/>
      <c r="VKS154"/>
      <c r="VKT154"/>
      <c r="VKU154"/>
      <c r="VKV154"/>
      <c r="VKW154"/>
      <c r="VKX154"/>
      <c r="VKY154"/>
      <c r="VKZ154"/>
      <c r="VLA154"/>
      <c r="VLB154"/>
      <c r="VLC154"/>
      <c r="VLD154"/>
      <c r="VLE154"/>
      <c r="VLF154"/>
      <c r="VLG154"/>
      <c r="VLH154"/>
      <c r="VLI154"/>
      <c r="VLJ154"/>
      <c r="VLK154"/>
      <c r="VLL154"/>
      <c r="VLM154"/>
      <c r="VLN154"/>
      <c r="VLO154"/>
      <c r="VLP154"/>
      <c r="VLQ154"/>
      <c r="VLR154"/>
      <c r="VLS154"/>
      <c r="VLT154"/>
      <c r="VLU154"/>
      <c r="VLV154"/>
      <c r="VLW154"/>
      <c r="VLX154"/>
      <c r="VLY154"/>
      <c r="VLZ154"/>
      <c r="VMA154"/>
      <c r="VMB154"/>
      <c r="VMC154"/>
      <c r="VMD154"/>
      <c r="VME154"/>
      <c r="VMF154"/>
      <c r="VMG154"/>
      <c r="VMH154"/>
      <c r="VMI154"/>
      <c r="VMJ154"/>
      <c r="VMK154"/>
      <c r="VML154"/>
      <c r="VMM154"/>
      <c r="VMN154"/>
      <c r="VMO154"/>
      <c r="VMP154"/>
      <c r="VMQ154"/>
      <c r="VMR154"/>
      <c r="VMS154"/>
      <c r="VMT154"/>
      <c r="VMU154"/>
      <c r="VMV154"/>
      <c r="VMW154"/>
      <c r="VMX154"/>
      <c r="VMY154"/>
      <c r="VMZ154"/>
      <c r="VNA154"/>
      <c r="VNB154"/>
      <c r="VNC154"/>
      <c r="VND154"/>
      <c r="VNE154"/>
      <c r="VNF154"/>
      <c r="VNG154"/>
      <c r="VNH154"/>
      <c r="VNI154"/>
      <c r="VNJ154"/>
      <c r="VNK154"/>
      <c r="VNL154"/>
      <c r="VNM154"/>
      <c r="VNN154"/>
      <c r="VNO154"/>
      <c r="VNP154"/>
      <c r="VNQ154"/>
      <c r="VNR154"/>
      <c r="VNS154"/>
      <c r="VNT154"/>
      <c r="VNU154"/>
      <c r="VNV154"/>
      <c r="VNW154"/>
      <c r="VNX154"/>
      <c r="VNY154"/>
      <c r="VNZ154"/>
      <c r="VOA154"/>
      <c r="VOB154"/>
      <c r="VOC154"/>
      <c r="VOD154"/>
      <c r="VOE154"/>
      <c r="VOF154"/>
      <c r="VOG154"/>
      <c r="VOH154"/>
      <c r="VOI154"/>
      <c r="VOJ154"/>
      <c r="VOK154"/>
      <c r="VOL154"/>
      <c r="VOM154"/>
      <c r="VON154"/>
      <c r="VOO154"/>
      <c r="VOP154"/>
      <c r="VOQ154"/>
      <c r="VOR154"/>
      <c r="VOS154"/>
      <c r="VOT154"/>
      <c r="VOU154"/>
      <c r="VOV154"/>
      <c r="VOW154"/>
      <c r="VOX154"/>
      <c r="VOY154"/>
      <c r="VOZ154"/>
      <c r="VPA154"/>
      <c r="VPB154"/>
      <c r="VPC154"/>
      <c r="VPD154"/>
      <c r="VPE154"/>
      <c r="VPF154"/>
      <c r="VPG154"/>
      <c r="VPH154"/>
      <c r="VPI154"/>
      <c r="VPJ154"/>
      <c r="VPK154"/>
      <c r="VPL154"/>
      <c r="VPM154"/>
      <c r="VPN154"/>
      <c r="VPO154"/>
      <c r="VPP154"/>
      <c r="VPQ154"/>
      <c r="VPR154"/>
      <c r="VPS154"/>
      <c r="VPT154"/>
      <c r="VPU154"/>
      <c r="VPV154"/>
      <c r="VPW154"/>
      <c r="VPX154"/>
      <c r="VPY154"/>
      <c r="VPZ154"/>
      <c r="VQA154"/>
      <c r="VQB154"/>
      <c r="VQC154"/>
      <c r="VQD154"/>
      <c r="VQE154"/>
      <c r="VQF154"/>
      <c r="VQG154"/>
      <c r="VQH154"/>
      <c r="VQI154"/>
      <c r="VQJ154"/>
      <c r="VQK154"/>
      <c r="VQL154"/>
      <c r="VQM154"/>
      <c r="VQN154"/>
      <c r="VQO154"/>
      <c r="VQP154"/>
      <c r="VQQ154"/>
      <c r="VQR154"/>
      <c r="VQS154"/>
      <c r="VQT154"/>
      <c r="VQU154"/>
      <c r="VQV154"/>
      <c r="VQW154"/>
      <c r="VQX154"/>
      <c r="VQY154"/>
      <c r="VQZ154"/>
      <c r="VRA154"/>
      <c r="VRB154"/>
      <c r="VRC154"/>
      <c r="VRD154"/>
      <c r="VRE154"/>
      <c r="VRF154"/>
      <c r="VRG154"/>
      <c r="VRH154"/>
      <c r="VRI154"/>
      <c r="VRJ154"/>
      <c r="VRK154"/>
      <c r="VRL154"/>
      <c r="VRM154"/>
      <c r="VRN154"/>
      <c r="VRO154"/>
      <c r="VRP154"/>
      <c r="VRQ154"/>
      <c r="VRR154"/>
      <c r="VRS154"/>
      <c r="VRT154"/>
      <c r="VRU154"/>
      <c r="VRV154"/>
      <c r="VRW154"/>
      <c r="VRX154"/>
      <c r="VRY154"/>
      <c r="VRZ154"/>
      <c r="VSA154"/>
      <c r="VSB154"/>
      <c r="VSC154"/>
      <c r="VSD154"/>
      <c r="VSE154"/>
      <c r="VSF154"/>
      <c r="VSG154"/>
      <c r="VSH154"/>
      <c r="VSI154"/>
      <c r="VSJ154"/>
      <c r="VSK154"/>
      <c r="VSL154"/>
      <c r="VSM154"/>
      <c r="VSN154"/>
      <c r="VSO154"/>
      <c r="VSP154"/>
      <c r="VSQ154"/>
      <c r="VSR154"/>
      <c r="VSS154"/>
      <c r="VST154"/>
      <c r="VSU154"/>
      <c r="VSV154"/>
      <c r="VSW154"/>
      <c r="VSX154"/>
      <c r="VSY154"/>
      <c r="VSZ154"/>
      <c r="VTA154"/>
      <c r="VTB154"/>
      <c r="VTC154"/>
      <c r="VTD154"/>
      <c r="VTE154"/>
      <c r="VTF154"/>
      <c r="VTG154"/>
      <c r="VTH154"/>
      <c r="VTI154"/>
      <c r="VTJ154"/>
      <c r="VTK154"/>
      <c r="VTL154"/>
      <c r="VTM154"/>
      <c r="VTN154"/>
      <c r="VTO154"/>
      <c r="VTP154"/>
      <c r="VTQ154"/>
      <c r="VTR154"/>
      <c r="VTS154"/>
      <c r="VTT154"/>
      <c r="VTU154"/>
      <c r="VTV154"/>
      <c r="VTW154"/>
      <c r="VTX154"/>
      <c r="VTY154"/>
      <c r="VTZ154"/>
      <c r="VUA154"/>
      <c r="VUB154"/>
      <c r="VUC154"/>
      <c r="VUD154"/>
      <c r="VUE154"/>
      <c r="VUF154"/>
      <c r="VUG154"/>
      <c r="VUH154"/>
      <c r="VUI154"/>
      <c r="VUJ154"/>
      <c r="VUK154"/>
      <c r="VUL154"/>
      <c r="VUM154"/>
      <c r="VUN154"/>
      <c r="VUO154"/>
      <c r="VUP154"/>
      <c r="VUQ154"/>
      <c r="VUR154"/>
      <c r="VUS154"/>
      <c r="VUT154"/>
      <c r="VUU154"/>
      <c r="VUV154"/>
      <c r="VUW154"/>
      <c r="VUX154"/>
      <c r="VUY154"/>
      <c r="VUZ154"/>
      <c r="VVA154"/>
      <c r="VVB154"/>
      <c r="VVC154"/>
      <c r="VVD154"/>
      <c r="VVE154"/>
      <c r="VVF154"/>
      <c r="VVG154"/>
      <c r="VVH154"/>
      <c r="VVI154"/>
      <c r="VVJ154"/>
      <c r="VVK154"/>
      <c r="VVL154"/>
      <c r="VVM154"/>
      <c r="VVN154"/>
      <c r="VVO154"/>
      <c r="VVP154"/>
      <c r="VVQ154"/>
      <c r="VVR154"/>
      <c r="VVS154"/>
      <c r="VVT154"/>
      <c r="VVU154"/>
      <c r="VVV154"/>
      <c r="VVW154"/>
      <c r="VVX154"/>
      <c r="VVY154"/>
      <c r="VVZ154"/>
      <c r="VWA154"/>
      <c r="VWB154"/>
      <c r="VWC154"/>
      <c r="VWD154"/>
      <c r="VWE154"/>
      <c r="VWF154"/>
      <c r="VWG154"/>
      <c r="VWH154"/>
      <c r="VWI154"/>
      <c r="VWJ154"/>
      <c r="VWK154"/>
      <c r="VWL154"/>
      <c r="VWM154"/>
      <c r="VWN154"/>
      <c r="VWO154"/>
      <c r="VWP154"/>
      <c r="VWQ154"/>
      <c r="VWR154"/>
      <c r="VWS154"/>
      <c r="VWT154"/>
      <c r="VWU154"/>
      <c r="VWV154"/>
      <c r="VWW154"/>
      <c r="VWX154"/>
      <c r="VWY154"/>
      <c r="VWZ154"/>
      <c r="VXA154"/>
      <c r="VXB154"/>
      <c r="VXC154"/>
      <c r="VXD154"/>
      <c r="VXE154"/>
      <c r="VXF154"/>
      <c r="VXG154"/>
      <c r="VXH154"/>
      <c r="VXI154"/>
      <c r="VXJ154"/>
      <c r="VXK154"/>
      <c r="VXL154"/>
      <c r="VXM154"/>
      <c r="VXN154"/>
      <c r="VXO154"/>
      <c r="VXP154"/>
      <c r="VXQ154"/>
      <c r="VXR154"/>
      <c r="VXS154"/>
      <c r="VXT154"/>
      <c r="VXU154"/>
      <c r="VXV154"/>
      <c r="VXW154"/>
      <c r="VXX154"/>
      <c r="VXY154"/>
      <c r="VXZ154"/>
      <c r="VYA154"/>
      <c r="VYB154"/>
      <c r="VYC154"/>
      <c r="VYD154"/>
      <c r="VYE154"/>
      <c r="VYF154"/>
      <c r="VYG154"/>
      <c r="VYH154"/>
      <c r="VYI154"/>
      <c r="VYJ154"/>
      <c r="VYK154"/>
      <c r="VYL154"/>
      <c r="VYM154"/>
      <c r="VYN154"/>
      <c r="VYO154"/>
      <c r="VYP154"/>
      <c r="VYQ154"/>
      <c r="VYR154"/>
      <c r="VYS154"/>
      <c r="VYT154"/>
      <c r="VYU154"/>
      <c r="VYV154"/>
      <c r="VYW154"/>
      <c r="VYX154"/>
      <c r="VYY154"/>
      <c r="VYZ154"/>
      <c r="VZA154"/>
      <c r="VZB154"/>
      <c r="VZC154"/>
      <c r="VZD154"/>
      <c r="VZE154"/>
      <c r="VZF154"/>
      <c r="VZG154"/>
      <c r="VZH154"/>
      <c r="VZI154"/>
      <c r="VZJ154"/>
      <c r="VZK154"/>
      <c r="VZL154"/>
      <c r="VZM154"/>
      <c r="VZN154"/>
      <c r="VZO154"/>
      <c r="VZP154"/>
      <c r="VZQ154"/>
      <c r="VZR154"/>
      <c r="VZS154"/>
      <c r="VZT154"/>
      <c r="VZU154"/>
      <c r="VZV154"/>
      <c r="VZW154"/>
      <c r="VZX154"/>
      <c r="VZY154"/>
      <c r="VZZ154"/>
      <c r="WAA154"/>
      <c r="WAB154"/>
      <c r="WAC154"/>
      <c r="WAD154"/>
      <c r="WAE154"/>
      <c r="WAF154"/>
      <c r="WAG154"/>
      <c r="WAH154"/>
      <c r="WAI154"/>
      <c r="WAJ154"/>
      <c r="WAK154"/>
      <c r="WAL154"/>
      <c r="WAM154"/>
      <c r="WAN154"/>
      <c r="WAO154"/>
      <c r="WAP154"/>
      <c r="WAQ154"/>
      <c r="WAR154"/>
      <c r="WAS154"/>
      <c r="WAT154"/>
      <c r="WAU154"/>
      <c r="WAV154"/>
      <c r="WAW154"/>
      <c r="WAX154"/>
      <c r="WAY154"/>
      <c r="WAZ154"/>
      <c r="WBA154"/>
      <c r="WBB154"/>
      <c r="WBC154"/>
      <c r="WBD154"/>
      <c r="WBE154"/>
      <c r="WBF154"/>
      <c r="WBG154"/>
      <c r="WBH154"/>
      <c r="WBI154"/>
      <c r="WBJ154"/>
      <c r="WBK154"/>
      <c r="WBL154"/>
      <c r="WBM154"/>
      <c r="WBN154"/>
      <c r="WBO154"/>
      <c r="WBP154"/>
      <c r="WBQ154"/>
      <c r="WBR154"/>
      <c r="WBS154"/>
      <c r="WBT154"/>
      <c r="WBU154"/>
      <c r="WBV154"/>
      <c r="WBW154"/>
      <c r="WBX154"/>
      <c r="WBY154"/>
      <c r="WBZ154"/>
      <c r="WCA154"/>
      <c r="WCB154"/>
      <c r="WCC154"/>
      <c r="WCD154"/>
      <c r="WCE154"/>
      <c r="WCF154"/>
      <c r="WCG154"/>
      <c r="WCH154"/>
      <c r="WCI154"/>
      <c r="WCJ154"/>
      <c r="WCK154"/>
      <c r="WCL154"/>
      <c r="WCM154"/>
      <c r="WCN154"/>
      <c r="WCO154"/>
      <c r="WCP154"/>
      <c r="WCQ154"/>
      <c r="WCR154"/>
      <c r="WCS154"/>
      <c r="WCT154"/>
      <c r="WCU154"/>
      <c r="WCV154"/>
      <c r="WCW154"/>
      <c r="WCX154"/>
      <c r="WCY154"/>
      <c r="WCZ154"/>
      <c r="WDA154"/>
      <c r="WDB154"/>
      <c r="WDC154"/>
      <c r="WDD154"/>
      <c r="WDE154"/>
      <c r="WDF154"/>
      <c r="WDG154"/>
      <c r="WDH154"/>
      <c r="WDI154"/>
      <c r="WDJ154"/>
      <c r="WDK154"/>
      <c r="WDL154"/>
      <c r="WDM154"/>
      <c r="WDN154"/>
      <c r="WDO154"/>
      <c r="WDP154"/>
      <c r="WDQ154"/>
      <c r="WDR154"/>
      <c r="WDS154"/>
      <c r="WDT154"/>
      <c r="WDU154"/>
      <c r="WDV154"/>
      <c r="WDW154"/>
      <c r="WDX154"/>
      <c r="WDY154"/>
      <c r="WDZ154"/>
      <c r="WEA154"/>
      <c r="WEB154"/>
      <c r="WEC154"/>
      <c r="WED154"/>
      <c r="WEE154"/>
      <c r="WEF154"/>
      <c r="WEG154"/>
      <c r="WEH154"/>
      <c r="WEI154"/>
      <c r="WEJ154"/>
      <c r="WEK154"/>
      <c r="WEL154"/>
      <c r="WEM154"/>
      <c r="WEN154"/>
      <c r="WEO154"/>
      <c r="WEP154"/>
      <c r="WEQ154"/>
      <c r="WER154"/>
      <c r="WES154"/>
      <c r="WET154"/>
      <c r="WEU154"/>
      <c r="WEV154"/>
      <c r="WEW154"/>
      <c r="WEX154"/>
      <c r="WEY154"/>
      <c r="WEZ154"/>
      <c r="WFA154"/>
      <c r="WFB154"/>
      <c r="WFC154"/>
      <c r="WFD154"/>
      <c r="WFE154"/>
      <c r="WFF154"/>
      <c r="WFG154"/>
      <c r="WFH154"/>
      <c r="WFI154"/>
      <c r="WFJ154"/>
      <c r="WFK154"/>
      <c r="WFL154"/>
      <c r="WFM154"/>
      <c r="WFN154"/>
      <c r="WFO154"/>
      <c r="WFP154"/>
      <c r="WFQ154"/>
      <c r="WFR154"/>
      <c r="WFS154"/>
      <c r="WFT154"/>
      <c r="WFU154"/>
      <c r="WFV154"/>
      <c r="WFW154"/>
      <c r="WFX154"/>
      <c r="WFY154"/>
      <c r="WFZ154"/>
      <c r="WGA154"/>
      <c r="WGB154"/>
      <c r="WGC154"/>
      <c r="WGD154"/>
      <c r="WGE154"/>
      <c r="WGF154"/>
      <c r="WGG154"/>
      <c r="WGH154"/>
      <c r="WGI154"/>
      <c r="WGJ154"/>
      <c r="WGK154"/>
      <c r="WGL154"/>
      <c r="WGM154"/>
      <c r="WGN154"/>
      <c r="WGO154"/>
      <c r="WGP154"/>
      <c r="WGQ154"/>
      <c r="WGR154"/>
      <c r="WGS154"/>
      <c r="WGT154"/>
      <c r="WGU154"/>
      <c r="WGV154"/>
      <c r="WGW154"/>
      <c r="WGX154"/>
      <c r="WGY154"/>
      <c r="WGZ154"/>
      <c r="WHA154"/>
      <c r="WHB154"/>
      <c r="WHC154"/>
      <c r="WHD154"/>
      <c r="WHE154"/>
      <c r="WHF154"/>
      <c r="WHG154"/>
      <c r="WHH154"/>
      <c r="WHI154"/>
      <c r="WHJ154"/>
      <c r="WHK154"/>
      <c r="WHL154"/>
      <c r="WHM154"/>
      <c r="WHN154"/>
      <c r="WHO154"/>
      <c r="WHP154"/>
      <c r="WHQ154"/>
      <c r="WHR154"/>
      <c r="WHS154"/>
      <c r="WHT154"/>
      <c r="WHU154"/>
      <c r="WHV154"/>
      <c r="WHW154"/>
      <c r="WHX154"/>
      <c r="WHY154"/>
      <c r="WHZ154"/>
      <c r="WIA154"/>
      <c r="WIB154"/>
      <c r="WIC154"/>
      <c r="WID154"/>
      <c r="WIE154"/>
      <c r="WIF154"/>
      <c r="WIG154"/>
      <c r="WIH154"/>
      <c r="WII154"/>
      <c r="WIJ154"/>
      <c r="WIK154"/>
      <c r="WIL154"/>
      <c r="WIM154"/>
      <c r="WIN154"/>
      <c r="WIO154"/>
      <c r="WIP154"/>
      <c r="WIQ154"/>
      <c r="WIR154"/>
      <c r="WIS154"/>
      <c r="WIT154"/>
      <c r="WIU154"/>
      <c r="WIV154"/>
      <c r="WIW154"/>
      <c r="WIX154"/>
      <c r="WIY154"/>
      <c r="WIZ154"/>
      <c r="WJA154"/>
      <c r="WJB154"/>
      <c r="WJC154"/>
      <c r="WJD154"/>
      <c r="WJE154"/>
      <c r="WJF154"/>
      <c r="WJG154"/>
      <c r="WJH154"/>
      <c r="WJI154"/>
      <c r="WJJ154"/>
      <c r="WJK154"/>
      <c r="WJL154"/>
      <c r="WJM154"/>
      <c r="WJN154"/>
      <c r="WJO154"/>
      <c r="WJP154"/>
      <c r="WJQ154"/>
      <c r="WJR154"/>
      <c r="WJS154"/>
      <c r="WJT154"/>
      <c r="WJU154"/>
      <c r="WJV154"/>
      <c r="WJW154"/>
      <c r="WJX154"/>
      <c r="WJY154"/>
      <c r="WJZ154"/>
      <c r="WKA154"/>
      <c r="WKB154"/>
      <c r="WKC154"/>
      <c r="WKD154"/>
      <c r="WKE154"/>
      <c r="WKF154"/>
      <c r="WKG154"/>
      <c r="WKH154"/>
      <c r="WKI154"/>
      <c r="WKJ154"/>
      <c r="WKK154"/>
      <c r="WKL154"/>
      <c r="WKM154"/>
      <c r="WKN154"/>
      <c r="WKO154"/>
      <c r="WKP154"/>
      <c r="WKQ154"/>
      <c r="WKR154"/>
      <c r="WKS154"/>
      <c r="WKT154"/>
      <c r="WKU154"/>
      <c r="WKV154"/>
      <c r="WKW154"/>
      <c r="WKX154"/>
      <c r="WKY154"/>
      <c r="WKZ154"/>
      <c r="WLA154"/>
      <c r="WLB154"/>
      <c r="WLC154"/>
      <c r="WLD154"/>
      <c r="WLE154"/>
      <c r="WLF154"/>
      <c r="WLG154"/>
      <c r="WLH154"/>
      <c r="WLI154"/>
      <c r="WLJ154"/>
      <c r="WLK154"/>
      <c r="WLL154"/>
      <c r="WLM154"/>
      <c r="WLN154"/>
      <c r="WLO154"/>
      <c r="WLP154"/>
      <c r="WLQ154"/>
      <c r="WLR154"/>
      <c r="WLS154"/>
      <c r="WLT154"/>
      <c r="WLU154"/>
      <c r="WLV154"/>
      <c r="WLW154"/>
      <c r="WLX154"/>
      <c r="WLY154"/>
      <c r="WLZ154"/>
      <c r="WMA154"/>
      <c r="WMB154"/>
      <c r="WMC154"/>
      <c r="WMD154"/>
      <c r="WME154"/>
      <c r="WMF154"/>
      <c r="WMG154"/>
      <c r="WMH154"/>
      <c r="WMI154"/>
      <c r="WMJ154"/>
      <c r="WMK154"/>
      <c r="WML154"/>
      <c r="WMM154"/>
      <c r="WMN154"/>
      <c r="WMO154"/>
      <c r="WMP154"/>
      <c r="WMQ154"/>
      <c r="WMR154"/>
      <c r="WMS154"/>
      <c r="WMT154"/>
      <c r="WMU154"/>
      <c r="WMV154"/>
      <c r="WMW154"/>
      <c r="WMX154"/>
      <c r="WMY154"/>
      <c r="WMZ154"/>
      <c r="WNA154"/>
      <c r="WNB154"/>
      <c r="WNC154"/>
      <c r="WND154"/>
      <c r="WNE154"/>
      <c r="WNF154"/>
      <c r="WNG154"/>
      <c r="WNH154"/>
      <c r="WNI154"/>
      <c r="WNJ154"/>
      <c r="WNK154"/>
      <c r="WNL154"/>
      <c r="WNM154"/>
      <c r="WNN154"/>
      <c r="WNO154"/>
      <c r="WNP154"/>
      <c r="WNQ154"/>
      <c r="WNR154"/>
      <c r="WNS154"/>
      <c r="WNT154"/>
      <c r="WNU154"/>
      <c r="WNV154"/>
      <c r="WNW154"/>
      <c r="WNX154"/>
      <c r="WNY154"/>
      <c r="WNZ154"/>
      <c r="WOA154"/>
      <c r="WOB154"/>
      <c r="WOC154"/>
      <c r="WOD154"/>
      <c r="WOE154"/>
      <c r="WOF154"/>
      <c r="WOG154"/>
      <c r="WOH154"/>
      <c r="WOI154"/>
      <c r="WOJ154"/>
      <c r="WOK154"/>
      <c r="WOL154"/>
      <c r="WOM154"/>
      <c r="WON154"/>
      <c r="WOO154"/>
      <c r="WOP154"/>
      <c r="WOQ154"/>
      <c r="WOR154"/>
      <c r="WOS154"/>
      <c r="WOT154"/>
      <c r="WOU154"/>
      <c r="WOV154"/>
      <c r="WOW154"/>
      <c r="WOX154"/>
      <c r="WOY154"/>
      <c r="WOZ154"/>
      <c r="WPA154"/>
      <c r="WPB154"/>
      <c r="WPC154"/>
      <c r="WPD154"/>
      <c r="WPE154"/>
      <c r="WPF154"/>
      <c r="WPG154"/>
      <c r="WPH154"/>
      <c r="WPI154"/>
      <c r="WPJ154"/>
      <c r="WPK154"/>
      <c r="WPL154"/>
      <c r="WPM154"/>
      <c r="WPN154"/>
      <c r="WPO154"/>
      <c r="WPP154"/>
      <c r="WPQ154"/>
      <c r="WPR154"/>
      <c r="WPS154"/>
      <c r="WPT154"/>
      <c r="WPU154"/>
      <c r="WPV154"/>
      <c r="WPW154"/>
      <c r="WPX154"/>
      <c r="WPY154"/>
      <c r="WPZ154"/>
      <c r="WQA154"/>
      <c r="WQB154"/>
      <c r="WQC154"/>
      <c r="WQD154"/>
      <c r="WQE154"/>
      <c r="WQF154"/>
      <c r="WQG154"/>
      <c r="WQH154"/>
      <c r="WQI154"/>
      <c r="WQJ154"/>
      <c r="WQK154"/>
      <c r="WQL154"/>
      <c r="WQM154"/>
      <c r="WQN154"/>
      <c r="WQO154"/>
      <c r="WQP154"/>
      <c r="WQQ154"/>
      <c r="WQR154"/>
      <c r="WQS154"/>
      <c r="WQT154"/>
      <c r="WQU154"/>
      <c r="WQV154"/>
      <c r="WQW154"/>
      <c r="WQX154"/>
      <c r="WQY154"/>
      <c r="WQZ154"/>
      <c r="WRA154"/>
      <c r="WRB154"/>
      <c r="WRC154"/>
      <c r="WRD154"/>
      <c r="WRE154"/>
      <c r="WRF154"/>
      <c r="WRG154"/>
      <c r="WRH154"/>
      <c r="WRI154"/>
      <c r="WRJ154"/>
      <c r="WRK154"/>
      <c r="WRL154"/>
      <c r="WRM154"/>
      <c r="WRN154"/>
      <c r="WRO154"/>
      <c r="WRP154"/>
      <c r="WRQ154"/>
      <c r="WRR154"/>
      <c r="WRS154"/>
      <c r="WRT154"/>
      <c r="WRU154"/>
      <c r="WRV154"/>
      <c r="WRW154"/>
      <c r="WRX154"/>
      <c r="WRY154"/>
      <c r="WRZ154"/>
      <c r="WSA154"/>
      <c r="WSB154"/>
      <c r="WSC154"/>
      <c r="WSD154"/>
      <c r="WSE154"/>
      <c r="WSF154"/>
      <c r="WSG154"/>
      <c r="WSH154"/>
      <c r="WSI154"/>
      <c r="WSJ154"/>
      <c r="WSK154"/>
      <c r="WSL154"/>
      <c r="WSM154"/>
      <c r="WSN154"/>
      <c r="WSO154"/>
      <c r="WSP154"/>
      <c r="WSQ154"/>
      <c r="WSR154"/>
      <c r="WSS154"/>
      <c r="WST154"/>
      <c r="WSU154"/>
      <c r="WSV154"/>
      <c r="WSW154"/>
      <c r="WSX154"/>
      <c r="WSY154"/>
      <c r="WSZ154"/>
      <c r="WTA154"/>
      <c r="WTB154"/>
      <c r="WTC154"/>
      <c r="WTD154"/>
      <c r="WTE154"/>
      <c r="WTF154"/>
      <c r="WTG154"/>
      <c r="WTH154"/>
      <c r="WTI154"/>
      <c r="WTJ154"/>
      <c r="WTK154"/>
      <c r="WTL154"/>
      <c r="WTM154"/>
      <c r="WTN154"/>
      <c r="WTO154"/>
      <c r="WTP154"/>
      <c r="WTQ154"/>
      <c r="WTR154"/>
      <c r="WTS154"/>
      <c r="WTT154"/>
      <c r="WTU154"/>
      <c r="WTV154"/>
      <c r="WTW154"/>
      <c r="WTX154"/>
      <c r="WTY154"/>
      <c r="WTZ154"/>
      <c r="WUA154"/>
      <c r="WUB154"/>
      <c r="WUC154"/>
      <c r="WUD154"/>
      <c r="WUE154"/>
      <c r="WUF154"/>
      <c r="WUG154"/>
      <c r="WUH154"/>
      <c r="WUI154"/>
      <c r="WUJ154"/>
      <c r="WUK154"/>
      <c r="WUL154"/>
      <c r="WUM154"/>
      <c r="WUN154"/>
      <c r="WUO154"/>
      <c r="WUP154"/>
      <c r="WUQ154"/>
      <c r="WUR154"/>
      <c r="WUS154"/>
      <c r="WUT154"/>
      <c r="WUU154"/>
      <c r="WUV154"/>
      <c r="WUW154"/>
      <c r="WUX154"/>
      <c r="WUY154"/>
      <c r="WUZ154"/>
      <c r="WVA154"/>
      <c r="WVB154"/>
      <c r="WVC154"/>
      <c r="WVD154"/>
      <c r="WVE154"/>
      <c r="WVF154"/>
      <c r="WVG154"/>
      <c r="WVH154"/>
      <c r="WVI154"/>
      <c r="WVJ154"/>
      <c r="WVK154"/>
      <c r="WVL154"/>
      <c r="WVM154"/>
      <c r="WVN154"/>
      <c r="WVO154"/>
      <c r="WVP154"/>
      <c r="WVQ154"/>
      <c r="WVR154"/>
      <c r="WVS154"/>
      <c r="WVT154"/>
      <c r="WVU154"/>
      <c r="WVV154"/>
      <c r="WVW154"/>
      <c r="WVX154"/>
      <c r="WVY154"/>
      <c r="WVZ154"/>
      <c r="WWA154"/>
      <c r="WWB154"/>
      <c r="WWC154"/>
      <c r="WWD154"/>
      <c r="WWE154"/>
      <c r="WWF154"/>
      <c r="WWG154"/>
      <c r="WWH154"/>
      <c r="WWI154"/>
      <c r="WWJ154"/>
      <c r="WWK154"/>
      <c r="WWL154"/>
      <c r="WWM154"/>
      <c r="WWN154"/>
      <c r="WWO154"/>
      <c r="WWP154"/>
      <c r="WWQ154"/>
      <c r="WWR154"/>
      <c r="WWS154"/>
      <c r="WWT154"/>
      <c r="WWU154"/>
      <c r="WWV154"/>
      <c r="WWW154"/>
      <c r="WWX154"/>
      <c r="WWY154"/>
      <c r="WWZ154"/>
      <c r="WXA154"/>
      <c r="WXB154"/>
      <c r="WXC154"/>
      <c r="WXD154"/>
      <c r="WXE154"/>
      <c r="WXF154"/>
      <c r="WXG154"/>
      <c r="WXH154"/>
      <c r="WXI154"/>
      <c r="WXJ154"/>
      <c r="WXK154"/>
      <c r="WXL154"/>
      <c r="WXM154"/>
      <c r="WXN154"/>
      <c r="WXO154"/>
      <c r="WXP154"/>
      <c r="WXQ154"/>
      <c r="WXR154"/>
      <c r="WXS154"/>
      <c r="WXT154"/>
      <c r="WXU154"/>
      <c r="WXV154"/>
      <c r="WXW154"/>
      <c r="WXX154"/>
      <c r="WXY154"/>
      <c r="WXZ154"/>
      <c r="WYA154"/>
      <c r="WYB154"/>
      <c r="WYC154"/>
      <c r="WYD154"/>
      <c r="WYE154"/>
      <c r="WYF154"/>
      <c r="WYG154"/>
      <c r="WYH154"/>
      <c r="WYI154"/>
      <c r="WYJ154"/>
      <c r="WYK154"/>
      <c r="WYL154"/>
      <c r="WYM154"/>
      <c r="WYN154"/>
      <c r="WYO154"/>
      <c r="WYP154"/>
      <c r="WYQ154"/>
      <c r="WYR154"/>
      <c r="WYS154"/>
      <c r="WYT154"/>
      <c r="WYU154"/>
      <c r="WYV154"/>
      <c r="WYW154"/>
      <c r="WYX154"/>
      <c r="WYY154"/>
      <c r="WYZ154"/>
      <c r="WZA154"/>
      <c r="WZB154"/>
      <c r="WZC154"/>
      <c r="WZD154"/>
      <c r="WZE154"/>
      <c r="WZF154"/>
      <c r="WZG154"/>
      <c r="WZH154"/>
      <c r="WZI154"/>
      <c r="WZJ154"/>
      <c r="WZK154"/>
      <c r="WZL154"/>
      <c r="WZM154"/>
      <c r="WZN154"/>
      <c r="WZO154"/>
      <c r="WZP154"/>
      <c r="WZQ154"/>
      <c r="WZR154"/>
      <c r="WZS154"/>
      <c r="WZT154"/>
      <c r="WZU154"/>
      <c r="WZV154"/>
      <c r="WZW154"/>
      <c r="WZX154"/>
      <c r="WZY154"/>
      <c r="WZZ154"/>
      <c r="XAA154"/>
      <c r="XAB154"/>
      <c r="XAC154"/>
      <c r="XAD154"/>
      <c r="XAE154"/>
      <c r="XAF154"/>
      <c r="XAG154"/>
      <c r="XAH154"/>
      <c r="XAI154"/>
      <c r="XAJ154"/>
      <c r="XAK154"/>
      <c r="XAL154"/>
      <c r="XAM154"/>
      <c r="XAN154"/>
      <c r="XAO154"/>
      <c r="XAP154"/>
      <c r="XAQ154"/>
      <c r="XAR154"/>
      <c r="XAS154"/>
      <c r="XAT154"/>
      <c r="XAU154"/>
      <c r="XAV154"/>
      <c r="XAW154"/>
      <c r="XAX154"/>
      <c r="XAY154"/>
      <c r="XAZ154"/>
      <c r="XBA154"/>
      <c r="XBB154"/>
      <c r="XBC154"/>
      <c r="XBD154"/>
      <c r="XBE154"/>
      <c r="XBF154"/>
      <c r="XBG154"/>
      <c r="XBH154"/>
      <c r="XBI154"/>
      <c r="XBJ154"/>
      <c r="XBK154"/>
      <c r="XBL154"/>
      <c r="XBM154"/>
      <c r="XBN154"/>
      <c r="XBO154"/>
      <c r="XBP154"/>
      <c r="XBQ154"/>
      <c r="XBR154"/>
      <c r="XBS154"/>
      <c r="XBT154"/>
      <c r="XBU154"/>
      <c r="XBV154"/>
      <c r="XBW154"/>
      <c r="XBX154"/>
      <c r="XBY154"/>
      <c r="XBZ154"/>
      <c r="XCA154"/>
      <c r="XCB154"/>
      <c r="XCC154"/>
      <c r="XCD154"/>
      <c r="XCE154"/>
      <c r="XCF154"/>
      <c r="XCG154"/>
      <c r="XCH154"/>
      <c r="XCI154"/>
      <c r="XCJ154"/>
      <c r="XCK154"/>
      <c r="XCL154"/>
      <c r="XCM154"/>
      <c r="XCN154"/>
      <c r="XCO154"/>
      <c r="XCP154"/>
      <c r="XCQ154"/>
      <c r="XCR154"/>
      <c r="XCS154"/>
      <c r="XCT154"/>
      <c r="XCU154"/>
      <c r="XCV154"/>
      <c r="XCW154"/>
      <c r="XCX154"/>
      <c r="XCY154"/>
      <c r="XCZ154"/>
      <c r="XDA154"/>
      <c r="XDB154"/>
      <c r="XDC154"/>
      <c r="XDD154"/>
      <c r="XDE154"/>
      <c r="XDF154"/>
      <c r="XDG154"/>
      <c r="XDH154"/>
      <c r="XDI154"/>
      <c r="XDJ154"/>
      <c r="XDK154"/>
      <c r="XDL154"/>
      <c r="XDM154"/>
      <c r="XDN154"/>
      <c r="XDO154"/>
      <c r="XDP154"/>
      <c r="XDQ154"/>
      <c r="XDR154"/>
      <c r="XDS154"/>
      <c r="XDT154"/>
      <c r="XDU154"/>
      <c r="XDV154"/>
      <c r="XDW154"/>
      <c r="XDX154"/>
      <c r="XDY154"/>
      <c r="XDZ154"/>
      <c r="XEA154"/>
      <c r="XEB154"/>
      <c r="XEC154"/>
      <c r="XED154"/>
      <c r="XEE154"/>
      <c r="XEF154"/>
      <c r="XEG154"/>
      <c r="XEH154"/>
      <c r="XEI154"/>
      <c r="XEJ154"/>
      <c r="XEK154"/>
      <c r="XEL154"/>
      <c r="XEM154"/>
      <c r="XEN154"/>
      <c r="XEO154"/>
      <c r="XEP154"/>
      <c r="XEQ154"/>
      <c r="XER154"/>
      <c r="XES154"/>
      <c r="XET154"/>
      <c r="XEU154"/>
      <c r="XEV154"/>
      <c r="XEW154"/>
      <c r="XEX154"/>
      <c r="XEY154"/>
      <c r="XEZ154"/>
      <c r="XFA154"/>
      <c r="XFB154"/>
      <c r="XFC154"/>
    </row>
    <row r="155" spans="1:16383" s="16" customFormat="1" outlineLevel="1" x14ac:dyDescent="0.75">
      <c r="A155" s="51" t="s">
        <v>264</v>
      </c>
      <c r="B155" s="95">
        <v>4418567.9649999999</v>
      </c>
      <c r="C155" s="95">
        <v>50703195.011</v>
      </c>
      <c r="D155" s="95">
        <v>163553898.94499999</v>
      </c>
      <c r="E155" s="95">
        <v>84942745.963999987</v>
      </c>
      <c r="F155" s="95">
        <v>17625237.574000001</v>
      </c>
      <c r="G155" s="95">
        <v>7020899.7850000001</v>
      </c>
      <c r="H155" s="95">
        <v>4637796.58</v>
      </c>
      <c r="I155" s="95">
        <v>5826765.7999999998</v>
      </c>
      <c r="J155" s="95">
        <v>12384987.316000002</v>
      </c>
      <c r="K155" s="95">
        <v>18649334.792000003</v>
      </c>
      <c r="L155" s="95">
        <v>412800</v>
      </c>
      <c r="M155" s="95">
        <v>3033075.0300000003</v>
      </c>
      <c r="N155" s="95">
        <v>1948610.85</v>
      </c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A155"/>
      <c r="FB155"/>
      <c r="FC155"/>
      <c r="FD155"/>
      <c r="FE155"/>
      <c r="FF155"/>
      <c r="FG155"/>
      <c r="FH155"/>
      <c r="FI155"/>
      <c r="FJ155"/>
      <c r="FK155"/>
      <c r="FL155"/>
      <c r="FM155"/>
      <c r="FN155"/>
      <c r="FO155"/>
      <c r="FP155"/>
      <c r="FQ155"/>
      <c r="FR155"/>
      <c r="FS155"/>
      <c r="FT155"/>
      <c r="FU155"/>
      <c r="FV155"/>
      <c r="FW155"/>
      <c r="FX155"/>
      <c r="FY155"/>
      <c r="FZ155"/>
      <c r="GA155"/>
      <c r="GB155"/>
      <c r="GC155"/>
      <c r="GD155"/>
      <c r="GE155"/>
      <c r="GF155"/>
      <c r="GG155"/>
      <c r="GH155"/>
      <c r="GI155"/>
      <c r="GJ155"/>
      <c r="GK155"/>
      <c r="GL155"/>
      <c r="GM155"/>
      <c r="GN155"/>
      <c r="GO155"/>
      <c r="GP155"/>
      <c r="GQ155"/>
      <c r="GR155"/>
      <c r="GS155"/>
      <c r="GT155"/>
      <c r="GU155"/>
      <c r="GV155"/>
      <c r="GW155"/>
      <c r="GX155"/>
      <c r="GY155"/>
      <c r="GZ155"/>
      <c r="HA155"/>
      <c r="HB155"/>
      <c r="HC155"/>
      <c r="HD155"/>
      <c r="HE155"/>
      <c r="HF155"/>
      <c r="HG155"/>
      <c r="HH155"/>
      <c r="HI155"/>
      <c r="HJ155"/>
      <c r="HK155"/>
      <c r="HL155"/>
      <c r="HM155"/>
      <c r="HN155"/>
      <c r="HO155"/>
      <c r="HP155"/>
      <c r="HQ155"/>
      <c r="HR155"/>
      <c r="HS155"/>
      <c r="HT155"/>
      <c r="HU155"/>
      <c r="HV155"/>
      <c r="HW155"/>
      <c r="HX155"/>
      <c r="HY155"/>
      <c r="HZ155"/>
      <c r="IA155"/>
      <c r="IB155"/>
      <c r="IC155"/>
      <c r="ID155"/>
      <c r="IE155"/>
      <c r="IF155"/>
      <c r="IG155"/>
      <c r="IH155"/>
      <c r="II155"/>
      <c r="IJ155"/>
      <c r="IK155"/>
      <c r="IL155"/>
      <c r="IM155"/>
      <c r="IN155"/>
      <c r="IO155"/>
      <c r="IP155"/>
      <c r="IQ155"/>
      <c r="IR155"/>
      <c r="IS155"/>
      <c r="IT155"/>
      <c r="IU155"/>
      <c r="IV155"/>
      <c r="IW155"/>
      <c r="IX155"/>
      <c r="IY155"/>
      <c r="IZ155"/>
      <c r="JA155"/>
      <c r="JB155"/>
      <c r="JC155"/>
      <c r="JD155"/>
      <c r="JE155"/>
      <c r="JF155"/>
      <c r="JG155"/>
      <c r="JH155"/>
      <c r="JI155"/>
      <c r="JJ155"/>
      <c r="JK155"/>
      <c r="JL155"/>
      <c r="JM155"/>
      <c r="JN155"/>
      <c r="JO155"/>
      <c r="JP155"/>
      <c r="JQ155"/>
      <c r="JR155"/>
      <c r="JS155"/>
      <c r="JT155"/>
      <c r="JU155"/>
      <c r="JV155"/>
      <c r="JW155"/>
      <c r="JX155"/>
      <c r="JY155"/>
      <c r="JZ155"/>
      <c r="KA155"/>
      <c r="KB155"/>
      <c r="KC155"/>
      <c r="KD155"/>
      <c r="KE155"/>
      <c r="KF155"/>
      <c r="KG155"/>
      <c r="KH155"/>
      <c r="KI155"/>
      <c r="KJ155"/>
      <c r="KK155"/>
      <c r="KL155"/>
      <c r="KM155"/>
      <c r="KN155"/>
      <c r="KO155"/>
      <c r="KP155"/>
      <c r="KQ155"/>
      <c r="KR155"/>
      <c r="KS155"/>
      <c r="KT155"/>
      <c r="KU155"/>
      <c r="KV155"/>
      <c r="KW155"/>
      <c r="KX155"/>
      <c r="KY155"/>
      <c r="KZ155"/>
      <c r="LA155"/>
      <c r="LB155"/>
      <c r="LC155"/>
      <c r="LD155"/>
      <c r="LE155"/>
      <c r="LF155"/>
      <c r="LG155"/>
      <c r="LH155"/>
      <c r="LI155"/>
      <c r="LJ155"/>
      <c r="LK155"/>
      <c r="LL155"/>
      <c r="LM155"/>
      <c r="LN155"/>
      <c r="LO155"/>
      <c r="LP155"/>
      <c r="LQ155"/>
      <c r="LR155"/>
      <c r="LS155"/>
      <c r="LT155"/>
      <c r="LU155"/>
      <c r="LV155"/>
      <c r="LW155"/>
      <c r="LX155"/>
      <c r="LY155"/>
      <c r="LZ155"/>
      <c r="MA155"/>
      <c r="MB155"/>
      <c r="MC155"/>
      <c r="MD155"/>
      <c r="ME155"/>
      <c r="MF155"/>
      <c r="MG155"/>
      <c r="MH155"/>
      <c r="MI155"/>
      <c r="MJ155"/>
      <c r="MK155"/>
      <c r="ML155"/>
      <c r="MM155"/>
      <c r="MN155"/>
      <c r="MO155"/>
      <c r="MP155"/>
      <c r="MQ155"/>
      <c r="MR155"/>
      <c r="MS155"/>
      <c r="MT155"/>
      <c r="MU155"/>
      <c r="MV155"/>
      <c r="MW155"/>
      <c r="MX155"/>
      <c r="MY155"/>
      <c r="MZ155"/>
      <c r="NA155"/>
      <c r="NB155"/>
      <c r="NC155"/>
      <c r="ND155"/>
      <c r="NE155"/>
      <c r="NF155"/>
      <c r="NG155"/>
      <c r="NH155"/>
      <c r="NI155"/>
      <c r="NJ155"/>
      <c r="NK155"/>
      <c r="NL155"/>
      <c r="NM155"/>
      <c r="NN155"/>
      <c r="NO155"/>
      <c r="NP155"/>
      <c r="NQ155"/>
      <c r="NR155"/>
      <c r="NS155"/>
      <c r="NT155"/>
      <c r="NU155"/>
      <c r="NV155"/>
      <c r="NW155"/>
      <c r="NX155"/>
      <c r="NY155"/>
      <c r="NZ155"/>
      <c r="OA155"/>
      <c r="OB155"/>
      <c r="OC155"/>
      <c r="OD155"/>
      <c r="OE155"/>
      <c r="OF155"/>
      <c r="OG155"/>
      <c r="OH155"/>
      <c r="OI155"/>
      <c r="OJ155"/>
      <c r="OK155"/>
      <c r="OL155"/>
      <c r="OM155"/>
      <c r="ON155"/>
      <c r="OO155"/>
      <c r="OP155"/>
      <c r="OQ155"/>
      <c r="OR155"/>
      <c r="OS155"/>
      <c r="OT155"/>
      <c r="OU155"/>
      <c r="OV155"/>
      <c r="OW155"/>
      <c r="OX155"/>
      <c r="OY155"/>
      <c r="OZ155"/>
      <c r="PA155"/>
      <c r="PB155"/>
      <c r="PC155"/>
      <c r="PD155"/>
      <c r="PE155"/>
      <c r="PF155"/>
      <c r="PG155"/>
      <c r="PH155"/>
      <c r="PI155"/>
      <c r="PJ155"/>
      <c r="PK155"/>
      <c r="PL155"/>
      <c r="PM155"/>
      <c r="PN155"/>
      <c r="PO155"/>
      <c r="PP155"/>
      <c r="PQ155"/>
      <c r="PR155"/>
      <c r="PS155"/>
      <c r="PT155"/>
      <c r="PU155"/>
      <c r="PV155"/>
      <c r="PW155"/>
      <c r="PX155"/>
      <c r="PY155"/>
      <c r="PZ155"/>
      <c r="QA155"/>
      <c r="QB155"/>
      <c r="QC155"/>
      <c r="QD155"/>
      <c r="QE155"/>
      <c r="QF155"/>
      <c r="QG155"/>
      <c r="QH155"/>
      <c r="QI155"/>
      <c r="QJ155"/>
      <c r="QK155"/>
      <c r="QL155"/>
      <c r="QM155"/>
      <c r="QN155"/>
      <c r="QO155"/>
      <c r="QP155"/>
      <c r="QQ155"/>
      <c r="QR155"/>
      <c r="QS155"/>
      <c r="QT155"/>
      <c r="QU155"/>
      <c r="QV155"/>
      <c r="QW155"/>
      <c r="QX155"/>
      <c r="QY155"/>
      <c r="QZ155"/>
      <c r="RA155"/>
      <c r="RB155"/>
      <c r="RC155"/>
      <c r="RD155"/>
      <c r="RE155"/>
      <c r="RF155"/>
      <c r="RG155"/>
      <c r="RH155"/>
      <c r="RI155"/>
      <c r="RJ155"/>
      <c r="RK155"/>
      <c r="RL155"/>
      <c r="RM155"/>
      <c r="RN155"/>
      <c r="RO155"/>
      <c r="RP155"/>
      <c r="RQ155"/>
      <c r="RR155"/>
      <c r="RS155"/>
      <c r="RT155"/>
      <c r="RU155"/>
      <c r="RV155"/>
      <c r="RW155"/>
      <c r="RX155"/>
      <c r="RY155"/>
      <c r="RZ155"/>
      <c r="SA155"/>
      <c r="SB155"/>
      <c r="SC155"/>
      <c r="SD155"/>
      <c r="SE155"/>
      <c r="SF155"/>
      <c r="SG155"/>
      <c r="SH155"/>
      <c r="SI155"/>
      <c r="SJ155"/>
      <c r="SK155"/>
      <c r="SL155"/>
      <c r="SM155"/>
      <c r="SN155"/>
      <c r="SO155"/>
      <c r="SP155"/>
      <c r="SQ155"/>
      <c r="SR155"/>
      <c r="SS155"/>
      <c r="ST155"/>
      <c r="SU155"/>
      <c r="SV155"/>
      <c r="SW155"/>
      <c r="SX155"/>
      <c r="SY155"/>
      <c r="SZ155"/>
      <c r="TA155"/>
      <c r="TB155"/>
      <c r="TC155"/>
      <c r="TD155"/>
      <c r="TE155"/>
      <c r="TF155"/>
      <c r="TG155"/>
      <c r="TH155"/>
      <c r="TI155"/>
      <c r="TJ155"/>
      <c r="TK155"/>
      <c r="TL155"/>
      <c r="TM155"/>
      <c r="TN155"/>
      <c r="TO155"/>
      <c r="TP155"/>
      <c r="TQ155"/>
      <c r="TR155"/>
      <c r="TS155"/>
      <c r="TT155"/>
      <c r="TU155"/>
      <c r="TV155"/>
      <c r="TW155"/>
      <c r="TX155"/>
      <c r="TY155"/>
      <c r="TZ155"/>
      <c r="UA155"/>
      <c r="UB155"/>
      <c r="UC155"/>
      <c r="UD155"/>
      <c r="UE155"/>
      <c r="UF155"/>
      <c r="UG155"/>
      <c r="UH155"/>
      <c r="UI155"/>
      <c r="UJ155"/>
      <c r="UK155"/>
      <c r="UL155"/>
      <c r="UM155"/>
      <c r="UN155"/>
      <c r="UO155"/>
      <c r="UP155"/>
      <c r="UQ155"/>
      <c r="UR155"/>
      <c r="US155"/>
      <c r="UT155"/>
      <c r="UU155"/>
      <c r="UV155"/>
      <c r="UW155"/>
      <c r="UX155"/>
      <c r="UY155"/>
      <c r="UZ155"/>
      <c r="VA155"/>
      <c r="VB155"/>
      <c r="VC155"/>
      <c r="VD155"/>
      <c r="VE155"/>
      <c r="VF155"/>
      <c r="VG155"/>
      <c r="VH155"/>
      <c r="VI155"/>
      <c r="VJ155"/>
      <c r="VK155"/>
      <c r="VL155"/>
      <c r="VM155"/>
      <c r="VN155"/>
      <c r="VO155"/>
      <c r="VP155"/>
      <c r="VQ155"/>
      <c r="VR155"/>
      <c r="VS155"/>
      <c r="VT155"/>
      <c r="VU155"/>
      <c r="VV155"/>
      <c r="VW155"/>
      <c r="VX155"/>
      <c r="VY155"/>
      <c r="VZ155"/>
      <c r="WA155"/>
      <c r="WB155"/>
      <c r="WC155"/>
      <c r="WD155"/>
      <c r="WE155"/>
      <c r="WF155"/>
      <c r="WG155"/>
      <c r="WH155"/>
      <c r="WI155"/>
      <c r="WJ155"/>
      <c r="WK155"/>
      <c r="WL155"/>
      <c r="WM155"/>
      <c r="WN155"/>
      <c r="WO155"/>
      <c r="WP155"/>
      <c r="WQ155"/>
      <c r="WR155"/>
      <c r="WS155"/>
      <c r="WT155"/>
      <c r="WU155"/>
      <c r="WV155"/>
      <c r="WW155"/>
      <c r="WX155"/>
      <c r="WY155"/>
      <c r="WZ155"/>
      <c r="XA155"/>
      <c r="XB155"/>
      <c r="XC155"/>
      <c r="XD155"/>
      <c r="XE155"/>
      <c r="XF155"/>
      <c r="XG155"/>
      <c r="XH155"/>
      <c r="XI155"/>
      <c r="XJ155"/>
      <c r="XK155"/>
      <c r="XL155"/>
      <c r="XM155"/>
      <c r="XN155"/>
      <c r="XO155"/>
      <c r="XP155"/>
      <c r="XQ155"/>
      <c r="XR155"/>
      <c r="XS155"/>
      <c r="XT155"/>
      <c r="XU155"/>
      <c r="XV155"/>
      <c r="XW155"/>
      <c r="XX155"/>
      <c r="XY155"/>
      <c r="XZ155"/>
      <c r="YA155"/>
      <c r="YB155"/>
      <c r="YC155"/>
      <c r="YD155"/>
      <c r="YE155"/>
      <c r="YF155"/>
      <c r="YG155"/>
      <c r="YH155"/>
      <c r="YI155"/>
      <c r="YJ155"/>
      <c r="YK155"/>
      <c r="YL155"/>
      <c r="YM155"/>
      <c r="YN155"/>
      <c r="YO155"/>
      <c r="YP155"/>
      <c r="YQ155"/>
      <c r="YR155"/>
      <c r="YS155"/>
      <c r="YT155"/>
      <c r="YU155"/>
      <c r="YV155"/>
      <c r="YW155"/>
      <c r="YX155"/>
      <c r="YY155"/>
      <c r="YZ155"/>
      <c r="ZA155"/>
      <c r="ZB155"/>
      <c r="ZC155"/>
      <c r="ZD155"/>
      <c r="ZE155"/>
      <c r="ZF155"/>
      <c r="ZG155"/>
      <c r="ZH155"/>
      <c r="ZI155"/>
      <c r="ZJ155"/>
      <c r="ZK155"/>
      <c r="ZL155"/>
      <c r="ZM155"/>
      <c r="ZN155"/>
      <c r="ZO155"/>
      <c r="ZP155"/>
      <c r="ZQ155"/>
      <c r="ZR155"/>
      <c r="ZS155"/>
      <c r="ZT155"/>
      <c r="ZU155"/>
      <c r="ZV155"/>
      <c r="ZW155"/>
      <c r="ZX155"/>
      <c r="ZY155"/>
      <c r="ZZ155"/>
      <c r="AAA155"/>
      <c r="AAB155"/>
      <c r="AAC155"/>
      <c r="AAD155"/>
      <c r="AAE155"/>
      <c r="AAF155"/>
      <c r="AAG155"/>
      <c r="AAH155"/>
      <c r="AAI155"/>
      <c r="AAJ155"/>
      <c r="AAK155"/>
      <c r="AAL155"/>
      <c r="AAM155"/>
      <c r="AAN155"/>
      <c r="AAO155"/>
      <c r="AAP155"/>
      <c r="AAQ155"/>
      <c r="AAR155"/>
      <c r="AAS155"/>
      <c r="AAT155"/>
      <c r="AAU155"/>
      <c r="AAV155"/>
      <c r="AAW155"/>
      <c r="AAX155"/>
      <c r="AAY155"/>
      <c r="AAZ155"/>
      <c r="ABA155"/>
      <c r="ABB155"/>
      <c r="ABC155"/>
      <c r="ABD155"/>
      <c r="ABE155"/>
      <c r="ABF155"/>
      <c r="ABG155"/>
      <c r="ABH155"/>
      <c r="ABI155"/>
      <c r="ABJ155"/>
      <c r="ABK155"/>
      <c r="ABL155"/>
      <c r="ABM155"/>
      <c r="ABN155"/>
      <c r="ABO155"/>
      <c r="ABP155"/>
      <c r="ABQ155"/>
      <c r="ABR155"/>
      <c r="ABS155"/>
      <c r="ABT155"/>
      <c r="ABU155"/>
      <c r="ABV155"/>
      <c r="ABW155"/>
      <c r="ABX155"/>
      <c r="ABY155"/>
      <c r="ABZ155"/>
      <c r="ACA155"/>
      <c r="ACB155"/>
      <c r="ACC155"/>
      <c r="ACD155"/>
      <c r="ACE155"/>
      <c r="ACF155"/>
      <c r="ACG155"/>
      <c r="ACH155"/>
      <c r="ACI155"/>
      <c r="ACJ155"/>
      <c r="ACK155"/>
      <c r="ACL155"/>
      <c r="ACM155"/>
      <c r="ACN155"/>
      <c r="ACO155"/>
      <c r="ACP155"/>
      <c r="ACQ155"/>
      <c r="ACR155"/>
      <c r="ACS155"/>
      <c r="ACT155"/>
      <c r="ACU155"/>
      <c r="ACV155"/>
      <c r="ACW155"/>
      <c r="ACX155"/>
      <c r="ACY155"/>
      <c r="ACZ155"/>
      <c r="ADA155"/>
      <c r="ADB155"/>
      <c r="ADC155"/>
      <c r="ADD155"/>
      <c r="ADE155"/>
      <c r="ADF155"/>
      <c r="ADG155"/>
      <c r="ADH155"/>
      <c r="ADI155"/>
      <c r="ADJ155"/>
      <c r="ADK155"/>
      <c r="ADL155"/>
      <c r="ADM155"/>
      <c r="ADN155"/>
      <c r="ADO155"/>
      <c r="ADP155"/>
      <c r="ADQ155"/>
      <c r="ADR155"/>
      <c r="ADS155"/>
      <c r="ADT155"/>
      <c r="ADU155"/>
      <c r="ADV155"/>
      <c r="ADW155"/>
      <c r="ADX155"/>
      <c r="ADY155"/>
      <c r="ADZ155"/>
      <c r="AEA155"/>
      <c r="AEB155"/>
      <c r="AEC155"/>
      <c r="AED155"/>
      <c r="AEE155"/>
      <c r="AEF155"/>
      <c r="AEG155"/>
      <c r="AEH155"/>
      <c r="AEI155"/>
      <c r="AEJ155"/>
      <c r="AEK155"/>
      <c r="AEL155"/>
      <c r="AEM155"/>
      <c r="AEN155"/>
      <c r="AEO155"/>
      <c r="AEP155"/>
      <c r="AEQ155"/>
      <c r="AER155"/>
      <c r="AES155"/>
      <c r="AET155"/>
      <c r="AEU155"/>
      <c r="AEV155"/>
      <c r="AEW155"/>
      <c r="AEX155"/>
      <c r="AEY155"/>
      <c r="AEZ155"/>
      <c r="AFA155"/>
      <c r="AFB155"/>
      <c r="AFC155"/>
      <c r="AFD155"/>
      <c r="AFE155"/>
      <c r="AFF155"/>
      <c r="AFG155"/>
      <c r="AFH155"/>
      <c r="AFI155"/>
      <c r="AFJ155"/>
      <c r="AFK155"/>
      <c r="AFL155"/>
      <c r="AFM155"/>
      <c r="AFN155"/>
      <c r="AFO155"/>
      <c r="AFP155"/>
      <c r="AFQ155"/>
      <c r="AFR155"/>
      <c r="AFS155"/>
      <c r="AFT155"/>
      <c r="AFU155"/>
      <c r="AFV155"/>
      <c r="AFW155"/>
      <c r="AFX155"/>
      <c r="AFY155"/>
      <c r="AFZ155"/>
      <c r="AGA155"/>
      <c r="AGB155"/>
      <c r="AGC155"/>
      <c r="AGD155"/>
      <c r="AGE155"/>
      <c r="AGF155"/>
      <c r="AGG155"/>
      <c r="AGH155"/>
      <c r="AGI155"/>
      <c r="AGJ155"/>
      <c r="AGK155"/>
      <c r="AGL155"/>
      <c r="AGM155"/>
      <c r="AGN155"/>
      <c r="AGO155"/>
      <c r="AGP155"/>
      <c r="AGQ155"/>
      <c r="AGR155"/>
      <c r="AGS155"/>
      <c r="AGT155"/>
      <c r="AGU155"/>
      <c r="AGV155"/>
      <c r="AGW155"/>
      <c r="AGX155"/>
      <c r="AGY155"/>
      <c r="AGZ155"/>
      <c r="AHA155"/>
      <c r="AHB155"/>
      <c r="AHC155"/>
      <c r="AHD155"/>
      <c r="AHE155"/>
      <c r="AHF155"/>
      <c r="AHG155"/>
      <c r="AHH155"/>
      <c r="AHI155"/>
      <c r="AHJ155"/>
      <c r="AHK155"/>
      <c r="AHL155"/>
      <c r="AHM155"/>
      <c r="AHN155"/>
      <c r="AHO155"/>
      <c r="AHP155"/>
      <c r="AHQ155"/>
      <c r="AHR155"/>
      <c r="AHS155"/>
      <c r="AHT155"/>
      <c r="AHU155"/>
      <c r="AHV155"/>
      <c r="AHW155"/>
      <c r="AHX155"/>
      <c r="AHY155"/>
      <c r="AHZ155"/>
      <c r="AIA155"/>
      <c r="AIB155"/>
      <c r="AIC155"/>
      <c r="AID155"/>
      <c r="AIE155"/>
      <c r="AIF155"/>
      <c r="AIG155"/>
      <c r="AIH155"/>
      <c r="AII155"/>
      <c r="AIJ155"/>
      <c r="AIK155"/>
      <c r="AIL155"/>
      <c r="AIM155"/>
      <c r="AIN155"/>
      <c r="AIO155"/>
      <c r="AIP155"/>
      <c r="AIQ155"/>
      <c r="AIR155"/>
      <c r="AIS155"/>
      <c r="AIT155"/>
      <c r="AIU155"/>
      <c r="AIV155"/>
      <c r="AIW155"/>
      <c r="AIX155"/>
      <c r="AIY155"/>
      <c r="AIZ155"/>
      <c r="AJA155"/>
      <c r="AJB155"/>
      <c r="AJC155"/>
      <c r="AJD155"/>
      <c r="AJE155"/>
      <c r="AJF155"/>
      <c r="AJG155"/>
      <c r="AJH155"/>
      <c r="AJI155"/>
      <c r="AJJ155"/>
      <c r="AJK155"/>
      <c r="AJL155"/>
      <c r="AJM155"/>
      <c r="AJN155"/>
      <c r="AJO155"/>
      <c r="AJP155"/>
      <c r="AJQ155"/>
      <c r="AJR155"/>
      <c r="AJS155"/>
      <c r="AJT155"/>
      <c r="AJU155"/>
      <c r="AJV155"/>
      <c r="AJW155"/>
      <c r="AJX155"/>
      <c r="AJY155"/>
      <c r="AJZ155"/>
      <c r="AKA155"/>
      <c r="AKB155"/>
      <c r="AKC155"/>
      <c r="AKD155"/>
      <c r="AKE155"/>
      <c r="AKF155"/>
      <c r="AKG155"/>
      <c r="AKH155"/>
      <c r="AKI155"/>
      <c r="AKJ155"/>
      <c r="AKK155"/>
      <c r="AKL155"/>
      <c r="AKM155"/>
      <c r="AKN155"/>
      <c r="AKO155"/>
      <c r="AKP155"/>
      <c r="AKQ155"/>
      <c r="AKR155"/>
      <c r="AKS155"/>
      <c r="AKT155"/>
      <c r="AKU155"/>
      <c r="AKV155"/>
      <c r="AKW155"/>
      <c r="AKX155"/>
      <c r="AKY155"/>
      <c r="AKZ155"/>
      <c r="ALA155"/>
      <c r="ALB155"/>
      <c r="ALC155"/>
      <c r="ALD155"/>
      <c r="ALE155"/>
      <c r="ALF155"/>
      <c r="ALG155"/>
      <c r="ALH155"/>
      <c r="ALI155"/>
      <c r="ALJ155"/>
      <c r="ALK155"/>
      <c r="ALL155"/>
      <c r="ALM155"/>
      <c r="ALN155"/>
      <c r="ALO155"/>
      <c r="ALP155"/>
      <c r="ALQ155"/>
      <c r="ALR155"/>
      <c r="ALS155"/>
      <c r="ALT155"/>
      <c r="ALU155"/>
      <c r="ALV155"/>
      <c r="ALW155"/>
      <c r="ALX155"/>
      <c r="ALY155"/>
      <c r="ALZ155"/>
      <c r="AMA155"/>
      <c r="AMB155"/>
      <c r="AMC155"/>
      <c r="AMD155"/>
      <c r="AME155"/>
      <c r="AMF155"/>
      <c r="AMG155"/>
      <c r="AMH155"/>
      <c r="AMI155"/>
      <c r="AMJ155"/>
      <c r="AMK155"/>
      <c r="AML155"/>
      <c r="AMM155"/>
      <c r="AMN155"/>
      <c r="AMO155"/>
      <c r="AMP155"/>
      <c r="AMQ155"/>
      <c r="AMR155"/>
      <c r="AMS155"/>
      <c r="AMT155"/>
      <c r="AMU155"/>
      <c r="AMV155"/>
      <c r="AMW155"/>
      <c r="AMX155"/>
      <c r="AMY155"/>
      <c r="AMZ155"/>
      <c r="ANA155"/>
      <c r="ANB155"/>
      <c r="ANC155"/>
      <c r="AND155"/>
      <c r="ANE155"/>
      <c r="ANF155"/>
      <c r="ANG155"/>
      <c r="ANH155"/>
      <c r="ANI155"/>
      <c r="ANJ155"/>
      <c r="ANK155"/>
      <c r="ANL155"/>
      <c r="ANM155"/>
      <c r="ANN155"/>
      <c r="ANO155"/>
      <c r="ANP155"/>
      <c r="ANQ155"/>
      <c r="ANR155"/>
      <c r="ANS155"/>
      <c r="ANT155"/>
      <c r="ANU155"/>
      <c r="ANV155"/>
      <c r="ANW155"/>
      <c r="ANX155"/>
      <c r="ANY155"/>
      <c r="ANZ155"/>
      <c r="AOA155"/>
      <c r="AOB155"/>
      <c r="AOC155"/>
      <c r="AOD155"/>
      <c r="AOE155"/>
      <c r="AOF155"/>
      <c r="AOG155"/>
      <c r="AOH155"/>
      <c r="AOI155"/>
      <c r="AOJ155"/>
      <c r="AOK155"/>
      <c r="AOL155"/>
      <c r="AOM155"/>
      <c r="AON155"/>
      <c r="AOO155"/>
      <c r="AOP155"/>
      <c r="AOQ155"/>
      <c r="AOR155"/>
      <c r="AOS155"/>
      <c r="AOT155"/>
      <c r="AOU155"/>
      <c r="AOV155"/>
      <c r="AOW155"/>
      <c r="AOX155"/>
      <c r="AOY155"/>
      <c r="AOZ155"/>
      <c r="APA155"/>
      <c r="APB155"/>
      <c r="APC155"/>
      <c r="APD155"/>
      <c r="APE155"/>
      <c r="APF155"/>
      <c r="APG155"/>
      <c r="APH155"/>
      <c r="API155"/>
      <c r="APJ155"/>
      <c r="APK155"/>
      <c r="APL155"/>
      <c r="APM155"/>
      <c r="APN155"/>
      <c r="APO155"/>
      <c r="APP155"/>
      <c r="APQ155"/>
      <c r="APR155"/>
      <c r="APS155"/>
      <c r="APT155"/>
      <c r="APU155"/>
      <c r="APV155"/>
      <c r="APW155"/>
      <c r="APX155"/>
      <c r="APY155"/>
      <c r="APZ155"/>
      <c r="AQA155"/>
      <c r="AQB155"/>
      <c r="AQC155"/>
      <c r="AQD155"/>
      <c r="AQE155"/>
      <c r="AQF155"/>
      <c r="AQG155"/>
      <c r="AQH155"/>
      <c r="AQI155"/>
      <c r="AQJ155"/>
      <c r="AQK155"/>
      <c r="AQL155"/>
      <c r="AQM155"/>
      <c r="AQN155"/>
      <c r="AQO155"/>
      <c r="AQP155"/>
      <c r="AQQ155"/>
      <c r="AQR155"/>
      <c r="AQS155"/>
      <c r="AQT155"/>
      <c r="AQU155"/>
      <c r="AQV155"/>
      <c r="AQW155"/>
      <c r="AQX155"/>
      <c r="AQY155"/>
      <c r="AQZ155"/>
      <c r="ARA155"/>
      <c r="ARB155"/>
      <c r="ARC155"/>
      <c r="ARD155"/>
      <c r="ARE155"/>
      <c r="ARF155"/>
      <c r="ARG155"/>
      <c r="ARH155"/>
      <c r="ARI155"/>
      <c r="ARJ155"/>
      <c r="ARK155"/>
      <c r="ARL155"/>
      <c r="ARM155"/>
      <c r="ARN155"/>
      <c r="ARO155"/>
      <c r="ARP155"/>
      <c r="ARQ155"/>
      <c r="ARR155"/>
      <c r="ARS155"/>
      <c r="ART155"/>
      <c r="ARU155"/>
      <c r="ARV155"/>
      <c r="ARW155"/>
      <c r="ARX155"/>
      <c r="ARY155"/>
      <c r="ARZ155"/>
      <c r="ASA155"/>
      <c r="ASB155"/>
      <c r="ASC155"/>
      <c r="ASD155"/>
      <c r="ASE155"/>
      <c r="ASF155"/>
      <c r="ASG155"/>
      <c r="ASH155"/>
      <c r="ASI155"/>
      <c r="ASJ155"/>
      <c r="ASK155"/>
      <c r="ASL155"/>
      <c r="ASM155"/>
      <c r="ASN155"/>
      <c r="ASO155"/>
      <c r="ASP155"/>
      <c r="ASQ155"/>
      <c r="ASR155"/>
      <c r="ASS155"/>
      <c r="AST155"/>
      <c r="ASU155"/>
      <c r="ASV155"/>
      <c r="ASW155"/>
      <c r="ASX155"/>
      <c r="ASY155"/>
      <c r="ASZ155"/>
      <c r="ATA155"/>
      <c r="ATB155"/>
      <c r="ATC155"/>
      <c r="ATD155"/>
      <c r="ATE155"/>
      <c r="ATF155"/>
      <c r="ATG155"/>
      <c r="ATH155"/>
      <c r="ATI155"/>
      <c r="ATJ155"/>
      <c r="ATK155"/>
      <c r="ATL155"/>
      <c r="ATM155"/>
      <c r="ATN155"/>
      <c r="ATO155"/>
      <c r="ATP155"/>
      <c r="ATQ155"/>
      <c r="ATR155"/>
      <c r="ATS155"/>
      <c r="ATT155"/>
      <c r="ATU155"/>
      <c r="ATV155"/>
      <c r="ATW155"/>
      <c r="ATX155"/>
      <c r="ATY155"/>
      <c r="ATZ155"/>
      <c r="AUA155"/>
      <c r="AUB155"/>
      <c r="AUC155"/>
      <c r="AUD155"/>
      <c r="AUE155"/>
      <c r="AUF155"/>
      <c r="AUG155"/>
      <c r="AUH155"/>
      <c r="AUI155"/>
      <c r="AUJ155"/>
      <c r="AUK155"/>
      <c r="AUL155"/>
      <c r="AUM155"/>
      <c r="AUN155"/>
      <c r="AUO155"/>
      <c r="AUP155"/>
      <c r="AUQ155"/>
      <c r="AUR155"/>
      <c r="AUS155"/>
      <c r="AUT155"/>
      <c r="AUU155"/>
      <c r="AUV155"/>
      <c r="AUW155"/>
      <c r="AUX155"/>
      <c r="AUY155"/>
      <c r="AUZ155"/>
      <c r="AVA155"/>
      <c r="AVB155"/>
      <c r="AVC155"/>
      <c r="AVD155"/>
      <c r="AVE155"/>
      <c r="AVF155"/>
      <c r="AVG155"/>
      <c r="AVH155"/>
      <c r="AVI155"/>
      <c r="AVJ155"/>
      <c r="AVK155"/>
      <c r="AVL155"/>
      <c r="AVM155"/>
      <c r="AVN155"/>
      <c r="AVO155"/>
      <c r="AVP155"/>
      <c r="AVQ155"/>
      <c r="AVR155"/>
      <c r="AVS155"/>
      <c r="AVT155"/>
      <c r="AVU155"/>
      <c r="AVV155"/>
      <c r="AVW155"/>
      <c r="AVX155"/>
      <c r="AVY155"/>
      <c r="AVZ155"/>
      <c r="AWA155"/>
      <c r="AWB155"/>
      <c r="AWC155"/>
      <c r="AWD155"/>
      <c r="AWE155"/>
      <c r="AWF155"/>
      <c r="AWG155"/>
      <c r="AWH155"/>
      <c r="AWI155"/>
      <c r="AWJ155"/>
      <c r="AWK155"/>
      <c r="AWL155"/>
      <c r="AWM155"/>
      <c r="AWN155"/>
      <c r="AWO155"/>
      <c r="AWP155"/>
      <c r="AWQ155"/>
      <c r="AWR155"/>
      <c r="AWS155"/>
      <c r="AWT155"/>
      <c r="AWU155"/>
      <c r="AWV155"/>
      <c r="AWW155"/>
      <c r="AWX155"/>
      <c r="AWY155"/>
      <c r="AWZ155"/>
      <c r="AXA155"/>
      <c r="AXB155"/>
      <c r="AXC155"/>
      <c r="AXD155"/>
      <c r="AXE155"/>
      <c r="AXF155"/>
      <c r="AXG155"/>
      <c r="AXH155"/>
      <c r="AXI155"/>
      <c r="AXJ155"/>
      <c r="AXK155"/>
      <c r="AXL155"/>
      <c r="AXM155"/>
      <c r="AXN155"/>
      <c r="AXO155"/>
      <c r="AXP155"/>
      <c r="AXQ155"/>
      <c r="AXR155"/>
      <c r="AXS155"/>
      <c r="AXT155"/>
      <c r="AXU155"/>
      <c r="AXV155"/>
      <c r="AXW155"/>
      <c r="AXX155"/>
      <c r="AXY155"/>
      <c r="AXZ155"/>
      <c r="AYA155"/>
      <c r="AYB155"/>
      <c r="AYC155"/>
      <c r="AYD155"/>
      <c r="AYE155"/>
      <c r="AYF155"/>
      <c r="AYG155"/>
      <c r="AYH155"/>
      <c r="AYI155"/>
      <c r="AYJ155"/>
      <c r="AYK155"/>
      <c r="AYL155"/>
      <c r="AYM155"/>
      <c r="AYN155"/>
      <c r="AYO155"/>
      <c r="AYP155"/>
      <c r="AYQ155"/>
      <c r="AYR155"/>
      <c r="AYS155"/>
      <c r="AYT155"/>
      <c r="AYU155"/>
      <c r="AYV155"/>
      <c r="AYW155"/>
      <c r="AYX155"/>
      <c r="AYY155"/>
      <c r="AYZ155"/>
      <c r="AZA155"/>
      <c r="AZB155"/>
      <c r="AZC155"/>
      <c r="AZD155"/>
      <c r="AZE155"/>
      <c r="AZF155"/>
      <c r="AZG155"/>
      <c r="AZH155"/>
      <c r="AZI155"/>
      <c r="AZJ155"/>
      <c r="AZK155"/>
      <c r="AZL155"/>
      <c r="AZM155"/>
      <c r="AZN155"/>
      <c r="AZO155"/>
      <c r="AZP155"/>
      <c r="AZQ155"/>
      <c r="AZR155"/>
      <c r="AZS155"/>
      <c r="AZT155"/>
      <c r="AZU155"/>
      <c r="AZV155"/>
      <c r="AZW155"/>
      <c r="AZX155"/>
      <c r="AZY155"/>
      <c r="AZZ155"/>
      <c r="BAA155"/>
      <c r="BAB155"/>
      <c r="BAC155"/>
      <c r="BAD155"/>
      <c r="BAE155"/>
      <c r="BAF155"/>
      <c r="BAG155"/>
      <c r="BAH155"/>
      <c r="BAI155"/>
      <c r="BAJ155"/>
      <c r="BAK155"/>
      <c r="BAL155"/>
      <c r="BAM155"/>
      <c r="BAN155"/>
      <c r="BAO155"/>
      <c r="BAP155"/>
      <c r="BAQ155"/>
      <c r="BAR155"/>
      <c r="BAS155"/>
      <c r="BAT155"/>
      <c r="BAU155"/>
      <c r="BAV155"/>
      <c r="BAW155"/>
      <c r="BAX155"/>
      <c r="BAY155"/>
      <c r="BAZ155"/>
      <c r="BBA155"/>
      <c r="BBB155"/>
      <c r="BBC155"/>
      <c r="BBD155"/>
      <c r="BBE155"/>
      <c r="BBF155"/>
      <c r="BBG155"/>
      <c r="BBH155"/>
      <c r="BBI155"/>
      <c r="BBJ155"/>
      <c r="BBK155"/>
      <c r="BBL155"/>
      <c r="BBM155"/>
      <c r="BBN155"/>
      <c r="BBO155"/>
      <c r="BBP155"/>
      <c r="BBQ155"/>
      <c r="BBR155"/>
      <c r="BBS155"/>
      <c r="BBT155"/>
      <c r="BBU155"/>
      <c r="BBV155"/>
      <c r="BBW155"/>
      <c r="BBX155"/>
      <c r="BBY155"/>
      <c r="BBZ155"/>
      <c r="BCA155"/>
      <c r="BCB155"/>
      <c r="BCC155"/>
      <c r="BCD155"/>
      <c r="BCE155"/>
      <c r="BCF155"/>
      <c r="BCG155"/>
      <c r="BCH155"/>
      <c r="BCI155"/>
      <c r="BCJ155"/>
      <c r="BCK155"/>
      <c r="BCL155"/>
      <c r="BCM155"/>
      <c r="BCN155"/>
      <c r="BCO155"/>
      <c r="BCP155"/>
      <c r="BCQ155"/>
      <c r="BCR155"/>
      <c r="BCS155"/>
      <c r="BCT155"/>
      <c r="BCU155"/>
      <c r="BCV155"/>
      <c r="BCW155"/>
      <c r="BCX155"/>
      <c r="BCY155"/>
      <c r="BCZ155"/>
      <c r="BDA155"/>
      <c r="BDB155"/>
      <c r="BDC155"/>
      <c r="BDD155"/>
      <c r="BDE155"/>
      <c r="BDF155"/>
      <c r="BDG155"/>
      <c r="BDH155"/>
      <c r="BDI155"/>
      <c r="BDJ155"/>
      <c r="BDK155"/>
      <c r="BDL155"/>
      <c r="BDM155"/>
      <c r="BDN155"/>
      <c r="BDO155"/>
      <c r="BDP155"/>
      <c r="BDQ155"/>
      <c r="BDR155"/>
      <c r="BDS155"/>
      <c r="BDT155"/>
      <c r="BDU155"/>
      <c r="BDV155"/>
      <c r="BDW155"/>
      <c r="BDX155"/>
      <c r="BDY155"/>
      <c r="BDZ155"/>
      <c r="BEA155"/>
      <c r="BEB155"/>
      <c r="BEC155"/>
      <c r="BED155"/>
      <c r="BEE155"/>
      <c r="BEF155"/>
      <c r="BEG155"/>
      <c r="BEH155"/>
      <c r="BEI155"/>
      <c r="BEJ155"/>
      <c r="BEK155"/>
      <c r="BEL155"/>
      <c r="BEM155"/>
      <c r="BEN155"/>
      <c r="BEO155"/>
      <c r="BEP155"/>
      <c r="BEQ155"/>
      <c r="BER155"/>
      <c r="BES155"/>
      <c r="BET155"/>
      <c r="BEU155"/>
      <c r="BEV155"/>
      <c r="BEW155"/>
      <c r="BEX155"/>
      <c r="BEY155"/>
      <c r="BEZ155"/>
      <c r="BFA155"/>
      <c r="BFB155"/>
      <c r="BFC155"/>
      <c r="BFD155"/>
      <c r="BFE155"/>
      <c r="BFF155"/>
      <c r="BFG155"/>
      <c r="BFH155"/>
      <c r="BFI155"/>
      <c r="BFJ155"/>
      <c r="BFK155"/>
      <c r="BFL155"/>
      <c r="BFM155"/>
      <c r="BFN155"/>
      <c r="BFO155"/>
      <c r="BFP155"/>
      <c r="BFQ155"/>
      <c r="BFR155"/>
      <c r="BFS155"/>
      <c r="BFT155"/>
      <c r="BFU155"/>
      <c r="BFV155"/>
      <c r="BFW155"/>
      <c r="BFX155"/>
      <c r="BFY155"/>
      <c r="BFZ155"/>
      <c r="BGA155"/>
      <c r="BGB155"/>
      <c r="BGC155"/>
      <c r="BGD155"/>
      <c r="BGE155"/>
      <c r="BGF155"/>
      <c r="BGG155"/>
      <c r="BGH155"/>
      <c r="BGI155"/>
      <c r="BGJ155"/>
      <c r="BGK155"/>
      <c r="BGL155"/>
      <c r="BGM155"/>
      <c r="BGN155"/>
      <c r="BGO155"/>
      <c r="BGP155"/>
      <c r="BGQ155"/>
      <c r="BGR155"/>
      <c r="BGS155"/>
      <c r="BGT155"/>
      <c r="BGU155"/>
      <c r="BGV155"/>
      <c r="BGW155"/>
      <c r="BGX155"/>
      <c r="BGY155"/>
      <c r="BGZ155"/>
      <c r="BHA155"/>
      <c r="BHB155"/>
      <c r="BHC155"/>
      <c r="BHD155"/>
      <c r="BHE155"/>
      <c r="BHF155"/>
      <c r="BHG155"/>
      <c r="BHH155"/>
      <c r="BHI155"/>
      <c r="BHJ155"/>
      <c r="BHK155"/>
      <c r="BHL155"/>
      <c r="BHM155"/>
      <c r="BHN155"/>
      <c r="BHO155"/>
      <c r="BHP155"/>
      <c r="BHQ155"/>
      <c r="BHR155"/>
      <c r="BHS155"/>
      <c r="BHT155"/>
      <c r="BHU155"/>
      <c r="BHV155"/>
      <c r="BHW155"/>
      <c r="BHX155"/>
      <c r="BHY155"/>
      <c r="BHZ155"/>
      <c r="BIA155"/>
      <c r="BIB155"/>
      <c r="BIC155"/>
      <c r="BID155"/>
      <c r="BIE155"/>
      <c r="BIF155"/>
      <c r="BIG155"/>
      <c r="BIH155"/>
      <c r="BII155"/>
      <c r="BIJ155"/>
      <c r="BIK155"/>
      <c r="BIL155"/>
      <c r="BIM155"/>
      <c r="BIN155"/>
      <c r="BIO155"/>
      <c r="BIP155"/>
      <c r="BIQ155"/>
      <c r="BIR155"/>
      <c r="BIS155"/>
      <c r="BIT155"/>
      <c r="BIU155"/>
      <c r="BIV155"/>
      <c r="BIW155"/>
      <c r="BIX155"/>
      <c r="BIY155"/>
      <c r="BIZ155"/>
      <c r="BJA155"/>
      <c r="BJB155"/>
      <c r="BJC155"/>
      <c r="BJD155"/>
      <c r="BJE155"/>
      <c r="BJF155"/>
      <c r="BJG155"/>
      <c r="BJH155"/>
      <c r="BJI155"/>
      <c r="BJJ155"/>
      <c r="BJK155"/>
      <c r="BJL155"/>
      <c r="BJM155"/>
      <c r="BJN155"/>
      <c r="BJO155"/>
      <c r="BJP155"/>
      <c r="BJQ155"/>
      <c r="BJR155"/>
      <c r="BJS155"/>
      <c r="BJT155"/>
      <c r="BJU155"/>
      <c r="BJV155"/>
      <c r="BJW155"/>
      <c r="BJX155"/>
      <c r="BJY155"/>
      <c r="BJZ155"/>
      <c r="BKA155"/>
      <c r="BKB155"/>
      <c r="BKC155"/>
      <c r="BKD155"/>
      <c r="BKE155"/>
      <c r="BKF155"/>
      <c r="BKG155"/>
      <c r="BKH155"/>
      <c r="BKI155"/>
      <c r="BKJ155"/>
      <c r="BKK155"/>
      <c r="BKL155"/>
      <c r="BKM155"/>
      <c r="BKN155"/>
      <c r="BKO155"/>
      <c r="BKP155"/>
      <c r="BKQ155"/>
      <c r="BKR155"/>
      <c r="BKS155"/>
      <c r="BKT155"/>
      <c r="BKU155"/>
      <c r="BKV155"/>
      <c r="BKW155"/>
      <c r="BKX155"/>
      <c r="BKY155"/>
      <c r="BKZ155"/>
      <c r="BLA155"/>
      <c r="BLB155"/>
      <c r="BLC155"/>
      <c r="BLD155"/>
      <c r="BLE155"/>
      <c r="BLF155"/>
      <c r="BLG155"/>
      <c r="BLH155"/>
      <c r="BLI155"/>
      <c r="BLJ155"/>
      <c r="BLK155"/>
      <c r="BLL155"/>
      <c r="BLM155"/>
      <c r="BLN155"/>
      <c r="BLO155"/>
      <c r="BLP155"/>
      <c r="BLQ155"/>
      <c r="BLR155"/>
      <c r="BLS155"/>
      <c r="BLT155"/>
      <c r="BLU155"/>
      <c r="BLV155"/>
      <c r="BLW155"/>
      <c r="BLX155"/>
      <c r="BLY155"/>
      <c r="BLZ155"/>
      <c r="BMA155"/>
      <c r="BMB155"/>
      <c r="BMC155"/>
      <c r="BMD155"/>
      <c r="BME155"/>
      <c r="BMF155"/>
      <c r="BMG155"/>
      <c r="BMH155"/>
      <c r="BMI155"/>
      <c r="BMJ155"/>
      <c r="BMK155"/>
      <c r="BML155"/>
      <c r="BMM155"/>
      <c r="BMN155"/>
      <c r="BMO155"/>
      <c r="BMP155"/>
      <c r="BMQ155"/>
      <c r="BMR155"/>
      <c r="BMS155"/>
      <c r="BMT155"/>
      <c r="BMU155"/>
      <c r="BMV155"/>
      <c r="BMW155"/>
      <c r="BMX155"/>
      <c r="BMY155"/>
      <c r="BMZ155"/>
      <c r="BNA155"/>
      <c r="BNB155"/>
      <c r="BNC155"/>
      <c r="BND155"/>
      <c r="BNE155"/>
      <c r="BNF155"/>
      <c r="BNG155"/>
      <c r="BNH155"/>
      <c r="BNI155"/>
      <c r="BNJ155"/>
      <c r="BNK155"/>
      <c r="BNL155"/>
      <c r="BNM155"/>
      <c r="BNN155"/>
      <c r="BNO155"/>
      <c r="BNP155"/>
      <c r="BNQ155"/>
      <c r="BNR155"/>
      <c r="BNS155"/>
      <c r="BNT155"/>
      <c r="BNU155"/>
      <c r="BNV155"/>
      <c r="BNW155"/>
      <c r="BNX155"/>
      <c r="BNY155"/>
      <c r="BNZ155"/>
      <c r="BOA155"/>
      <c r="BOB155"/>
      <c r="BOC155"/>
      <c r="BOD155"/>
      <c r="BOE155"/>
      <c r="BOF155"/>
      <c r="BOG155"/>
      <c r="BOH155"/>
      <c r="BOI155"/>
      <c r="BOJ155"/>
      <c r="BOK155"/>
      <c r="BOL155"/>
      <c r="BOM155"/>
      <c r="BON155"/>
      <c r="BOO155"/>
      <c r="BOP155"/>
      <c r="BOQ155"/>
      <c r="BOR155"/>
      <c r="BOS155"/>
      <c r="BOT155"/>
      <c r="BOU155"/>
      <c r="BOV155"/>
      <c r="BOW155"/>
      <c r="BOX155"/>
      <c r="BOY155"/>
      <c r="BOZ155"/>
      <c r="BPA155"/>
      <c r="BPB155"/>
      <c r="BPC155"/>
      <c r="BPD155"/>
      <c r="BPE155"/>
      <c r="BPF155"/>
      <c r="BPG155"/>
      <c r="BPH155"/>
      <c r="BPI155"/>
      <c r="BPJ155"/>
      <c r="BPK155"/>
      <c r="BPL155"/>
      <c r="BPM155"/>
      <c r="BPN155"/>
      <c r="BPO155"/>
      <c r="BPP155"/>
      <c r="BPQ155"/>
      <c r="BPR155"/>
      <c r="BPS155"/>
      <c r="BPT155"/>
      <c r="BPU155"/>
      <c r="BPV155"/>
      <c r="BPW155"/>
      <c r="BPX155"/>
      <c r="BPY155"/>
      <c r="BPZ155"/>
      <c r="BQA155"/>
      <c r="BQB155"/>
      <c r="BQC155"/>
      <c r="BQD155"/>
      <c r="BQE155"/>
      <c r="BQF155"/>
      <c r="BQG155"/>
      <c r="BQH155"/>
      <c r="BQI155"/>
      <c r="BQJ155"/>
      <c r="BQK155"/>
      <c r="BQL155"/>
      <c r="BQM155"/>
      <c r="BQN155"/>
      <c r="BQO155"/>
      <c r="BQP155"/>
      <c r="BQQ155"/>
      <c r="BQR155"/>
      <c r="BQS155"/>
      <c r="BQT155"/>
      <c r="BQU155"/>
      <c r="BQV155"/>
      <c r="BQW155"/>
      <c r="BQX155"/>
      <c r="BQY155"/>
      <c r="BQZ155"/>
      <c r="BRA155"/>
      <c r="BRB155"/>
      <c r="BRC155"/>
      <c r="BRD155"/>
      <c r="BRE155"/>
      <c r="BRF155"/>
      <c r="BRG155"/>
      <c r="BRH155"/>
      <c r="BRI155"/>
      <c r="BRJ155"/>
      <c r="BRK155"/>
      <c r="BRL155"/>
      <c r="BRM155"/>
      <c r="BRN155"/>
      <c r="BRO155"/>
      <c r="BRP155"/>
      <c r="BRQ155"/>
      <c r="BRR155"/>
      <c r="BRS155"/>
      <c r="BRT155"/>
      <c r="BRU155"/>
      <c r="BRV155"/>
      <c r="BRW155"/>
      <c r="BRX155"/>
      <c r="BRY155"/>
      <c r="BRZ155"/>
      <c r="BSA155"/>
      <c r="BSB155"/>
      <c r="BSC155"/>
      <c r="BSD155"/>
      <c r="BSE155"/>
      <c r="BSF155"/>
      <c r="BSG155"/>
      <c r="BSH155"/>
      <c r="BSI155"/>
      <c r="BSJ155"/>
      <c r="BSK155"/>
      <c r="BSL155"/>
      <c r="BSM155"/>
      <c r="BSN155"/>
      <c r="BSO155"/>
      <c r="BSP155"/>
      <c r="BSQ155"/>
      <c r="BSR155"/>
      <c r="BSS155"/>
      <c r="BST155"/>
      <c r="BSU155"/>
      <c r="BSV155"/>
      <c r="BSW155"/>
      <c r="BSX155"/>
      <c r="BSY155"/>
      <c r="BSZ155"/>
      <c r="BTA155"/>
      <c r="BTB155"/>
      <c r="BTC155"/>
      <c r="BTD155"/>
      <c r="BTE155"/>
      <c r="BTF155"/>
      <c r="BTG155"/>
      <c r="BTH155"/>
      <c r="BTI155"/>
      <c r="BTJ155"/>
      <c r="BTK155"/>
      <c r="BTL155"/>
      <c r="BTM155"/>
      <c r="BTN155"/>
      <c r="BTO155"/>
      <c r="BTP155"/>
      <c r="BTQ155"/>
      <c r="BTR155"/>
      <c r="BTS155"/>
      <c r="BTT155"/>
      <c r="BTU155"/>
      <c r="BTV155"/>
      <c r="BTW155"/>
      <c r="BTX155"/>
      <c r="BTY155"/>
      <c r="BTZ155"/>
      <c r="BUA155"/>
      <c r="BUB155"/>
      <c r="BUC155"/>
      <c r="BUD155"/>
      <c r="BUE155"/>
      <c r="BUF155"/>
      <c r="BUG155"/>
      <c r="BUH155"/>
      <c r="BUI155"/>
      <c r="BUJ155"/>
      <c r="BUK155"/>
      <c r="BUL155"/>
      <c r="BUM155"/>
      <c r="BUN155"/>
      <c r="BUO155"/>
      <c r="BUP155"/>
      <c r="BUQ155"/>
      <c r="BUR155"/>
      <c r="BUS155"/>
      <c r="BUT155"/>
      <c r="BUU155"/>
      <c r="BUV155"/>
      <c r="BUW155"/>
      <c r="BUX155"/>
      <c r="BUY155"/>
      <c r="BUZ155"/>
      <c r="BVA155"/>
      <c r="BVB155"/>
      <c r="BVC155"/>
      <c r="BVD155"/>
      <c r="BVE155"/>
      <c r="BVF155"/>
      <c r="BVG155"/>
      <c r="BVH155"/>
      <c r="BVI155"/>
      <c r="BVJ155"/>
      <c r="BVK155"/>
      <c r="BVL155"/>
      <c r="BVM155"/>
      <c r="BVN155"/>
      <c r="BVO155"/>
      <c r="BVP155"/>
      <c r="BVQ155"/>
      <c r="BVR155"/>
      <c r="BVS155"/>
      <c r="BVT155"/>
      <c r="BVU155"/>
      <c r="BVV155"/>
      <c r="BVW155"/>
      <c r="BVX155"/>
      <c r="BVY155"/>
      <c r="BVZ155"/>
      <c r="BWA155"/>
      <c r="BWB155"/>
      <c r="BWC155"/>
      <c r="BWD155"/>
      <c r="BWE155"/>
      <c r="BWF155"/>
      <c r="BWG155"/>
      <c r="BWH155"/>
      <c r="BWI155"/>
      <c r="BWJ155"/>
      <c r="BWK155"/>
      <c r="BWL155"/>
      <c r="BWM155"/>
      <c r="BWN155"/>
      <c r="BWO155"/>
      <c r="BWP155"/>
      <c r="BWQ155"/>
      <c r="BWR155"/>
      <c r="BWS155"/>
      <c r="BWT155"/>
      <c r="BWU155"/>
      <c r="BWV155"/>
      <c r="BWW155"/>
      <c r="BWX155"/>
      <c r="BWY155"/>
      <c r="BWZ155"/>
      <c r="BXA155"/>
      <c r="BXB155"/>
      <c r="BXC155"/>
      <c r="BXD155"/>
      <c r="BXE155"/>
      <c r="BXF155"/>
      <c r="BXG155"/>
      <c r="BXH155"/>
      <c r="BXI155"/>
      <c r="BXJ155"/>
      <c r="BXK155"/>
      <c r="BXL155"/>
      <c r="BXM155"/>
      <c r="BXN155"/>
      <c r="BXO155"/>
      <c r="BXP155"/>
      <c r="BXQ155"/>
      <c r="BXR155"/>
      <c r="BXS155"/>
      <c r="BXT155"/>
      <c r="BXU155"/>
      <c r="BXV155"/>
      <c r="BXW155"/>
      <c r="BXX155"/>
      <c r="BXY155"/>
      <c r="BXZ155"/>
      <c r="BYA155"/>
      <c r="BYB155"/>
      <c r="BYC155"/>
      <c r="BYD155"/>
      <c r="BYE155"/>
      <c r="BYF155"/>
      <c r="BYG155"/>
      <c r="BYH155"/>
      <c r="BYI155"/>
      <c r="BYJ155"/>
      <c r="BYK155"/>
      <c r="BYL155"/>
      <c r="BYM155"/>
      <c r="BYN155"/>
      <c r="BYO155"/>
      <c r="BYP155"/>
      <c r="BYQ155"/>
      <c r="BYR155"/>
      <c r="BYS155"/>
      <c r="BYT155"/>
      <c r="BYU155"/>
      <c r="BYV155"/>
      <c r="BYW155"/>
      <c r="BYX155"/>
      <c r="BYY155"/>
      <c r="BYZ155"/>
      <c r="BZA155"/>
      <c r="BZB155"/>
      <c r="BZC155"/>
      <c r="BZD155"/>
      <c r="BZE155"/>
      <c r="BZF155"/>
      <c r="BZG155"/>
      <c r="BZH155"/>
      <c r="BZI155"/>
      <c r="BZJ155"/>
      <c r="BZK155"/>
      <c r="BZL155"/>
      <c r="BZM155"/>
      <c r="BZN155"/>
      <c r="BZO155"/>
      <c r="BZP155"/>
      <c r="BZQ155"/>
      <c r="BZR155"/>
      <c r="BZS155"/>
      <c r="BZT155"/>
      <c r="BZU155"/>
      <c r="BZV155"/>
      <c r="BZW155"/>
      <c r="BZX155"/>
      <c r="BZY155"/>
      <c r="BZZ155"/>
      <c r="CAA155"/>
      <c r="CAB155"/>
      <c r="CAC155"/>
      <c r="CAD155"/>
      <c r="CAE155"/>
      <c r="CAF155"/>
      <c r="CAG155"/>
      <c r="CAH155"/>
      <c r="CAI155"/>
      <c r="CAJ155"/>
      <c r="CAK155"/>
      <c r="CAL155"/>
      <c r="CAM155"/>
      <c r="CAN155"/>
      <c r="CAO155"/>
      <c r="CAP155"/>
      <c r="CAQ155"/>
      <c r="CAR155"/>
      <c r="CAS155"/>
      <c r="CAT155"/>
      <c r="CAU155"/>
      <c r="CAV155"/>
      <c r="CAW155"/>
      <c r="CAX155"/>
      <c r="CAY155"/>
      <c r="CAZ155"/>
      <c r="CBA155"/>
      <c r="CBB155"/>
      <c r="CBC155"/>
      <c r="CBD155"/>
      <c r="CBE155"/>
      <c r="CBF155"/>
      <c r="CBG155"/>
      <c r="CBH155"/>
      <c r="CBI155"/>
      <c r="CBJ155"/>
      <c r="CBK155"/>
      <c r="CBL155"/>
      <c r="CBM155"/>
      <c r="CBN155"/>
      <c r="CBO155"/>
      <c r="CBP155"/>
      <c r="CBQ155"/>
      <c r="CBR155"/>
      <c r="CBS155"/>
      <c r="CBT155"/>
      <c r="CBU155"/>
      <c r="CBV155"/>
      <c r="CBW155"/>
      <c r="CBX155"/>
      <c r="CBY155"/>
      <c r="CBZ155"/>
      <c r="CCA155"/>
      <c r="CCB155"/>
      <c r="CCC155"/>
      <c r="CCD155"/>
      <c r="CCE155"/>
      <c r="CCF155"/>
      <c r="CCG155"/>
      <c r="CCH155"/>
      <c r="CCI155"/>
      <c r="CCJ155"/>
      <c r="CCK155"/>
      <c r="CCL155"/>
      <c r="CCM155"/>
      <c r="CCN155"/>
      <c r="CCO155"/>
      <c r="CCP155"/>
      <c r="CCQ155"/>
      <c r="CCR155"/>
      <c r="CCS155"/>
      <c r="CCT155"/>
      <c r="CCU155"/>
      <c r="CCV155"/>
      <c r="CCW155"/>
      <c r="CCX155"/>
      <c r="CCY155"/>
      <c r="CCZ155"/>
      <c r="CDA155"/>
      <c r="CDB155"/>
      <c r="CDC155"/>
      <c r="CDD155"/>
      <c r="CDE155"/>
      <c r="CDF155"/>
      <c r="CDG155"/>
      <c r="CDH155"/>
      <c r="CDI155"/>
      <c r="CDJ155"/>
      <c r="CDK155"/>
      <c r="CDL155"/>
      <c r="CDM155"/>
      <c r="CDN155"/>
      <c r="CDO155"/>
      <c r="CDP155"/>
      <c r="CDQ155"/>
      <c r="CDR155"/>
      <c r="CDS155"/>
      <c r="CDT155"/>
      <c r="CDU155"/>
      <c r="CDV155"/>
      <c r="CDW155"/>
      <c r="CDX155"/>
      <c r="CDY155"/>
      <c r="CDZ155"/>
      <c r="CEA155"/>
      <c r="CEB155"/>
      <c r="CEC155"/>
      <c r="CED155"/>
      <c r="CEE155"/>
      <c r="CEF155"/>
      <c r="CEG155"/>
      <c r="CEH155"/>
      <c r="CEI155"/>
      <c r="CEJ155"/>
      <c r="CEK155"/>
      <c r="CEL155"/>
      <c r="CEM155"/>
      <c r="CEN155"/>
      <c r="CEO155"/>
      <c r="CEP155"/>
      <c r="CEQ155"/>
      <c r="CER155"/>
      <c r="CES155"/>
      <c r="CET155"/>
      <c r="CEU155"/>
      <c r="CEV155"/>
      <c r="CEW155"/>
      <c r="CEX155"/>
      <c r="CEY155"/>
      <c r="CEZ155"/>
      <c r="CFA155"/>
      <c r="CFB155"/>
      <c r="CFC155"/>
      <c r="CFD155"/>
      <c r="CFE155"/>
      <c r="CFF155"/>
      <c r="CFG155"/>
      <c r="CFH155"/>
      <c r="CFI155"/>
      <c r="CFJ155"/>
      <c r="CFK155"/>
      <c r="CFL155"/>
      <c r="CFM155"/>
      <c r="CFN155"/>
      <c r="CFO155"/>
      <c r="CFP155"/>
      <c r="CFQ155"/>
      <c r="CFR155"/>
      <c r="CFS155"/>
      <c r="CFT155"/>
      <c r="CFU155"/>
      <c r="CFV155"/>
      <c r="CFW155"/>
      <c r="CFX155"/>
      <c r="CFY155"/>
      <c r="CFZ155"/>
      <c r="CGA155"/>
      <c r="CGB155"/>
      <c r="CGC155"/>
      <c r="CGD155"/>
      <c r="CGE155"/>
      <c r="CGF155"/>
      <c r="CGG155"/>
      <c r="CGH155"/>
      <c r="CGI155"/>
      <c r="CGJ155"/>
      <c r="CGK155"/>
      <c r="CGL155"/>
      <c r="CGM155"/>
      <c r="CGN155"/>
      <c r="CGO155"/>
      <c r="CGP155"/>
      <c r="CGQ155"/>
      <c r="CGR155"/>
      <c r="CGS155"/>
      <c r="CGT155"/>
      <c r="CGU155"/>
      <c r="CGV155"/>
      <c r="CGW155"/>
      <c r="CGX155"/>
      <c r="CGY155"/>
      <c r="CGZ155"/>
      <c r="CHA155"/>
      <c r="CHB155"/>
      <c r="CHC155"/>
      <c r="CHD155"/>
      <c r="CHE155"/>
      <c r="CHF155"/>
      <c r="CHG155"/>
      <c r="CHH155"/>
      <c r="CHI155"/>
      <c r="CHJ155"/>
      <c r="CHK155"/>
      <c r="CHL155"/>
      <c r="CHM155"/>
      <c r="CHN155"/>
      <c r="CHO155"/>
      <c r="CHP155"/>
      <c r="CHQ155"/>
      <c r="CHR155"/>
      <c r="CHS155"/>
      <c r="CHT155"/>
      <c r="CHU155"/>
      <c r="CHV155"/>
      <c r="CHW155"/>
      <c r="CHX155"/>
      <c r="CHY155"/>
      <c r="CHZ155"/>
      <c r="CIA155"/>
      <c r="CIB155"/>
      <c r="CIC155"/>
      <c r="CID155"/>
      <c r="CIE155"/>
      <c r="CIF155"/>
      <c r="CIG155"/>
      <c r="CIH155"/>
      <c r="CII155"/>
      <c r="CIJ155"/>
      <c r="CIK155"/>
      <c r="CIL155"/>
      <c r="CIM155"/>
      <c r="CIN155"/>
      <c r="CIO155"/>
      <c r="CIP155"/>
      <c r="CIQ155"/>
      <c r="CIR155"/>
      <c r="CIS155"/>
      <c r="CIT155"/>
      <c r="CIU155"/>
      <c r="CIV155"/>
      <c r="CIW155"/>
      <c r="CIX155"/>
      <c r="CIY155"/>
      <c r="CIZ155"/>
      <c r="CJA155"/>
      <c r="CJB155"/>
      <c r="CJC155"/>
      <c r="CJD155"/>
      <c r="CJE155"/>
      <c r="CJF155"/>
      <c r="CJG155"/>
      <c r="CJH155"/>
      <c r="CJI155"/>
      <c r="CJJ155"/>
      <c r="CJK155"/>
      <c r="CJL155"/>
      <c r="CJM155"/>
      <c r="CJN155"/>
      <c r="CJO155"/>
      <c r="CJP155"/>
      <c r="CJQ155"/>
      <c r="CJR155"/>
      <c r="CJS155"/>
      <c r="CJT155"/>
      <c r="CJU155"/>
      <c r="CJV155"/>
      <c r="CJW155"/>
      <c r="CJX155"/>
      <c r="CJY155"/>
      <c r="CJZ155"/>
      <c r="CKA155"/>
      <c r="CKB155"/>
      <c r="CKC155"/>
      <c r="CKD155"/>
      <c r="CKE155"/>
      <c r="CKF155"/>
      <c r="CKG155"/>
      <c r="CKH155"/>
      <c r="CKI155"/>
      <c r="CKJ155"/>
      <c r="CKK155"/>
      <c r="CKL155"/>
      <c r="CKM155"/>
      <c r="CKN155"/>
      <c r="CKO155"/>
      <c r="CKP155"/>
      <c r="CKQ155"/>
      <c r="CKR155"/>
      <c r="CKS155"/>
      <c r="CKT155"/>
      <c r="CKU155"/>
      <c r="CKV155"/>
      <c r="CKW155"/>
      <c r="CKX155"/>
      <c r="CKY155"/>
      <c r="CKZ155"/>
      <c r="CLA155"/>
      <c r="CLB155"/>
      <c r="CLC155"/>
      <c r="CLD155"/>
      <c r="CLE155"/>
      <c r="CLF155"/>
      <c r="CLG155"/>
      <c r="CLH155"/>
      <c r="CLI155"/>
      <c r="CLJ155"/>
      <c r="CLK155"/>
      <c r="CLL155"/>
      <c r="CLM155"/>
      <c r="CLN155"/>
      <c r="CLO155"/>
      <c r="CLP155"/>
      <c r="CLQ155"/>
      <c r="CLR155"/>
      <c r="CLS155"/>
      <c r="CLT155"/>
      <c r="CLU155"/>
      <c r="CLV155"/>
      <c r="CLW155"/>
      <c r="CLX155"/>
      <c r="CLY155"/>
      <c r="CLZ155"/>
      <c r="CMA155"/>
      <c r="CMB155"/>
      <c r="CMC155"/>
      <c r="CMD155"/>
      <c r="CME155"/>
      <c r="CMF155"/>
      <c r="CMG155"/>
      <c r="CMH155"/>
      <c r="CMI155"/>
      <c r="CMJ155"/>
      <c r="CMK155"/>
      <c r="CML155"/>
      <c r="CMM155"/>
      <c r="CMN155"/>
      <c r="CMO155"/>
      <c r="CMP155"/>
      <c r="CMQ155"/>
      <c r="CMR155"/>
      <c r="CMS155"/>
      <c r="CMT155"/>
      <c r="CMU155"/>
      <c r="CMV155"/>
      <c r="CMW155"/>
      <c r="CMX155"/>
      <c r="CMY155"/>
      <c r="CMZ155"/>
      <c r="CNA155"/>
      <c r="CNB155"/>
      <c r="CNC155"/>
      <c r="CND155"/>
      <c r="CNE155"/>
      <c r="CNF155"/>
      <c r="CNG155"/>
      <c r="CNH155"/>
      <c r="CNI155"/>
      <c r="CNJ155"/>
      <c r="CNK155"/>
      <c r="CNL155"/>
      <c r="CNM155"/>
      <c r="CNN155"/>
      <c r="CNO155"/>
      <c r="CNP155"/>
      <c r="CNQ155"/>
      <c r="CNR155"/>
      <c r="CNS155"/>
      <c r="CNT155"/>
      <c r="CNU155"/>
      <c r="CNV155"/>
      <c r="CNW155"/>
      <c r="CNX155"/>
      <c r="CNY155"/>
      <c r="CNZ155"/>
      <c r="COA155"/>
      <c r="COB155"/>
      <c r="COC155"/>
      <c r="COD155"/>
      <c r="COE155"/>
      <c r="COF155"/>
      <c r="COG155"/>
      <c r="COH155"/>
      <c r="COI155"/>
      <c r="COJ155"/>
      <c r="COK155"/>
      <c r="COL155"/>
      <c r="COM155"/>
      <c r="CON155"/>
      <c r="COO155"/>
      <c r="COP155"/>
      <c r="COQ155"/>
      <c r="COR155"/>
      <c r="COS155"/>
      <c r="COT155"/>
      <c r="COU155"/>
      <c r="COV155"/>
      <c r="COW155"/>
      <c r="COX155"/>
      <c r="COY155"/>
      <c r="COZ155"/>
      <c r="CPA155"/>
      <c r="CPB155"/>
      <c r="CPC155"/>
      <c r="CPD155"/>
      <c r="CPE155"/>
      <c r="CPF155"/>
      <c r="CPG155"/>
      <c r="CPH155"/>
      <c r="CPI155"/>
      <c r="CPJ155"/>
      <c r="CPK155"/>
      <c r="CPL155"/>
      <c r="CPM155"/>
      <c r="CPN155"/>
      <c r="CPO155"/>
      <c r="CPP155"/>
      <c r="CPQ155"/>
      <c r="CPR155"/>
      <c r="CPS155"/>
      <c r="CPT155"/>
      <c r="CPU155"/>
      <c r="CPV155"/>
      <c r="CPW155"/>
      <c r="CPX155"/>
      <c r="CPY155"/>
      <c r="CPZ155"/>
      <c r="CQA155"/>
      <c r="CQB155"/>
      <c r="CQC155"/>
      <c r="CQD155"/>
      <c r="CQE155"/>
      <c r="CQF155"/>
      <c r="CQG155"/>
      <c r="CQH155"/>
      <c r="CQI155"/>
      <c r="CQJ155"/>
      <c r="CQK155"/>
      <c r="CQL155"/>
      <c r="CQM155"/>
      <c r="CQN155"/>
      <c r="CQO155"/>
      <c r="CQP155"/>
      <c r="CQQ155"/>
      <c r="CQR155"/>
      <c r="CQS155"/>
      <c r="CQT155"/>
      <c r="CQU155"/>
      <c r="CQV155"/>
      <c r="CQW155"/>
      <c r="CQX155"/>
      <c r="CQY155"/>
      <c r="CQZ155"/>
      <c r="CRA155"/>
      <c r="CRB155"/>
      <c r="CRC155"/>
      <c r="CRD155"/>
      <c r="CRE155"/>
      <c r="CRF155"/>
      <c r="CRG155"/>
      <c r="CRH155"/>
      <c r="CRI155"/>
      <c r="CRJ155"/>
      <c r="CRK155"/>
      <c r="CRL155"/>
      <c r="CRM155"/>
      <c r="CRN155"/>
      <c r="CRO155"/>
      <c r="CRP155"/>
      <c r="CRQ155"/>
      <c r="CRR155"/>
      <c r="CRS155"/>
      <c r="CRT155"/>
      <c r="CRU155"/>
      <c r="CRV155"/>
      <c r="CRW155"/>
      <c r="CRX155"/>
      <c r="CRY155"/>
      <c r="CRZ155"/>
      <c r="CSA155"/>
      <c r="CSB155"/>
      <c r="CSC155"/>
      <c r="CSD155"/>
      <c r="CSE155"/>
      <c r="CSF155"/>
      <c r="CSG155"/>
      <c r="CSH155"/>
      <c r="CSI155"/>
      <c r="CSJ155"/>
      <c r="CSK155"/>
      <c r="CSL155"/>
      <c r="CSM155"/>
      <c r="CSN155"/>
      <c r="CSO155"/>
      <c r="CSP155"/>
      <c r="CSQ155"/>
      <c r="CSR155"/>
      <c r="CSS155"/>
      <c r="CST155"/>
      <c r="CSU155"/>
      <c r="CSV155"/>
      <c r="CSW155"/>
      <c r="CSX155"/>
      <c r="CSY155"/>
      <c r="CSZ155"/>
      <c r="CTA155"/>
      <c r="CTB155"/>
      <c r="CTC155"/>
      <c r="CTD155"/>
      <c r="CTE155"/>
      <c r="CTF155"/>
      <c r="CTG155"/>
      <c r="CTH155"/>
      <c r="CTI155"/>
      <c r="CTJ155"/>
      <c r="CTK155"/>
      <c r="CTL155"/>
      <c r="CTM155"/>
      <c r="CTN155"/>
      <c r="CTO155"/>
      <c r="CTP155"/>
      <c r="CTQ155"/>
      <c r="CTR155"/>
      <c r="CTS155"/>
      <c r="CTT155"/>
      <c r="CTU155"/>
      <c r="CTV155"/>
      <c r="CTW155"/>
      <c r="CTX155"/>
      <c r="CTY155"/>
      <c r="CTZ155"/>
      <c r="CUA155"/>
      <c r="CUB155"/>
      <c r="CUC155"/>
      <c r="CUD155"/>
      <c r="CUE155"/>
      <c r="CUF155"/>
      <c r="CUG155"/>
      <c r="CUH155"/>
      <c r="CUI155"/>
      <c r="CUJ155"/>
      <c r="CUK155"/>
      <c r="CUL155"/>
      <c r="CUM155"/>
      <c r="CUN155"/>
      <c r="CUO155"/>
      <c r="CUP155"/>
      <c r="CUQ155"/>
      <c r="CUR155"/>
      <c r="CUS155"/>
      <c r="CUT155"/>
      <c r="CUU155"/>
      <c r="CUV155"/>
      <c r="CUW155"/>
      <c r="CUX155"/>
      <c r="CUY155"/>
      <c r="CUZ155"/>
      <c r="CVA155"/>
      <c r="CVB155"/>
      <c r="CVC155"/>
      <c r="CVD155"/>
      <c r="CVE155"/>
      <c r="CVF155"/>
      <c r="CVG155"/>
      <c r="CVH155"/>
      <c r="CVI155"/>
      <c r="CVJ155"/>
      <c r="CVK155"/>
      <c r="CVL155"/>
      <c r="CVM155"/>
      <c r="CVN155"/>
      <c r="CVO155"/>
      <c r="CVP155"/>
      <c r="CVQ155"/>
      <c r="CVR155"/>
      <c r="CVS155"/>
      <c r="CVT155"/>
      <c r="CVU155"/>
      <c r="CVV155"/>
      <c r="CVW155"/>
      <c r="CVX155"/>
      <c r="CVY155"/>
      <c r="CVZ155"/>
      <c r="CWA155"/>
      <c r="CWB155"/>
      <c r="CWC155"/>
      <c r="CWD155"/>
      <c r="CWE155"/>
      <c r="CWF155"/>
      <c r="CWG155"/>
      <c r="CWH155"/>
      <c r="CWI155"/>
      <c r="CWJ155"/>
      <c r="CWK155"/>
      <c r="CWL155"/>
      <c r="CWM155"/>
      <c r="CWN155"/>
      <c r="CWO155"/>
      <c r="CWP155"/>
      <c r="CWQ155"/>
      <c r="CWR155"/>
      <c r="CWS155"/>
      <c r="CWT155"/>
      <c r="CWU155"/>
      <c r="CWV155"/>
      <c r="CWW155"/>
      <c r="CWX155"/>
      <c r="CWY155"/>
      <c r="CWZ155"/>
      <c r="CXA155"/>
      <c r="CXB155"/>
      <c r="CXC155"/>
      <c r="CXD155"/>
      <c r="CXE155"/>
      <c r="CXF155"/>
      <c r="CXG155"/>
      <c r="CXH155"/>
      <c r="CXI155"/>
      <c r="CXJ155"/>
      <c r="CXK155"/>
      <c r="CXL155"/>
      <c r="CXM155"/>
      <c r="CXN155"/>
      <c r="CXO155"/>
      <c r="CXP155"/>
      <c r="CXQ155"/>
      <c r="CXR155"/>
      <c r="CXS155"/>
      <c r="CXT155"/>
      <c r="CXU155"/>
      <c r="CXV155"/>
      <c r="CXW155"/>
      <c r="CXX155"/>
      <c r="CXY155"/>
      <c r="CXZ155"/>
      <c r="CYA155"/>
      <c r="CYB155"/>
      <c r="CYC155"/>
      <c r="CYD155"/>
      <c r="CYE155"/>
      <c r="CYF155"/>
      <c r="CYG155"/>
      <c r="CYH155"/>
      <c r="CYI155"/>
      <c r="CYJ155"/>
      <c r="CYK155"/>
      <c r="CYL155"/>
      <c r="CYM155"/>
      <c r="CYN155"/>
      <c r="CYO155"/>
      <c r="CYP155"/>
      <c r="CYQ155"/>
      <c r="CYR155"/>
      <c r="CYS155"/>
      <c r="CYT155"/>
      <c r="CYU155"/>
      <c r="CYV155"/>
      <c r="CYW155"/>
      <c r="CYX155"/>
      <c r="CYY155"/>
      <c r="CYZ155"/>
      <c r="CZA155"/>
      <c r="CZB155"/>
      <c r="CZC155"/>
      <c r="CZD155"/>
      <c r="CZE155"/>
      <c r="CZF155"/>
      <c r="CZG155"/>
      <c r="CZH155"/>
      <c r="CZI155"/>
      <c r="CZJ155"/>
      <c r="CZK155"/>
      <c r="CZL155"/>
      <c r="CZM155"/>
      <c r="CZN155"/>
      <c r="CZO155"/>
      <c r="CZP155"/>
      <c r="CZQ155"/>
      <c r="CZR155"/>
      <c r="CZS155"/>
      <c r="CZT155"/>
      <c r="CZU155"/>
      <c r="CZV155"/>
      <c r="CZW155"/>
      <c r="CZX155"/>
      <c r="CZY155"/>
      <c r="CZZ155"/>
      <c r="DAA155"/>
      <c r="DAB155"/>
      <c r="DAC155"/>
      <c r="DAD155"/>
      <c r="DAE155"/>
      <c r="DAF155"/>
      <c r="DAG155"/>
      <c r="DAH155"/>
      <c r="DAI155"/>
      <c r="DAJ155"/>
      <c r="DAK155"/>
      <c r="DAL155"/>
      <c r="DAM155"/>
      <c r="DAN155"/>
      <c r="DAO155"/>
      <c r="DAP155"/>
      <c r="DAQ155"/>
      <c r="DAR155"/>
      <c r="DAS155"/>
      <c r="DAT155"/>
      <c r="DAU155"/>
      <c r="DAV155"/>
      <c r="DAW155"/>
      <c r="DAX155"/>
      <c r="DAY155"/>
      <c r="DAZ155"/>
      <c r="DBA155"/>
      <c r="DBB155"/>
      <c r="DBC155"/>
      <c r="DBD155"/>
      <c r="DBE155"/>
      <c r="DBF155"/>
      <c r="DBG155"/>
      <c r="DBH155"/>
      <c r="DBI155"/>
      <c r="DBJ155"/>
      <c r="DBK155"/>
      <c r="DBL155"/>
      <c r="DBM155"/>
      <c r="DBN155"/>
      <c r="DBO155"/>
      <c r="DBP155"/>
      <c r="DBQ155"/>
      <c r="DBR155"/>
      <c r="DBS155"/>
      <c r="DBT155"/>
      <c r="DBU155"/>
      <c r="DBV155"/>
      <c r="DBW155"/>
      <c r="DBX155"/>
      <c r="DBY155"/>
      <c r="DBZ155"/>
      <c r="DCA155"/>
      <c r="DCB155"/>
      <c r="DCC155"/>
      <c r="DCD155"/>
      <c r="DCE155"/>
      <c r="DCF155"/>
      <c r="DCG155"/>
      <c r="DCH155"/>
      <c r="DCI155"/>
      <c r="DCJ155"/>
      <c r="DCK155"/>
      <c r="DCL155"/>
      <c r="DCM155"/>
      <c r="DCN155"/>
      <c r="DCO155"/>
      <c r="DCP155"/>
      <c r="DCQ155"/>
      <c r="DCR155"/>
      <c r="DCS155"/>
      <c r="DCT155"/>
      <c r="DCU155"/>
      <c r="DCV155"/>
      <c r="DCW155"/>
      <c r="DCX155"/>
      <c r="DCY155"/>
      <c r="DCZ155"/>
      <c r="DDA155"/>
      <c r="DDB155"/>
      <c r="DDC155"/>
      <c r="DDD155"/>
      <c r="DDE155"/>
      <c r="DDF155"/>
      <c r="DDG155"/>
      <c r="DDH155"/>
      <c r="DDI155"/>
      <c r="DDJ155"/>
      <c r="DDK155"/>
      <c r="DDL155"/>
      <c r="DDM155"/>
      <c r="DDN155"/>
      <c r="DDO155"/>
      <c r="DDP155"/>
      <c r="DDQ155"/>
      <c r="DDR155"/>
      <c r="DDS155"/>
      <c r="DDT155"/>
      <c r="DDU155"/>
      <c r="DDV155"/>
      <c r="DDW155"/>
      <c r="DDX155"/>
      <c r="DDY155"/>
      <c r="DDZ155"/>
      <c r="DEA155"/>
      <c r="DEB155"/>
      <c r="DEC155"/>
      <c r="DED155"/>
      <c r="DEE155"/>
      <c r="DEF155"/>
      <c r="DEG155"/>
      <c r="DEH155"/>
      <c r="DEI155"/>
      <c r="DEJ155"/>
      <c r="DEK155"/>
      <c r="DEL155"/>
      <c r="DEM155"/>
      <c r="DEN155"/>
      <c r="DEO155"/>
      <c r="DEP155"/>
      <c r="DEQ155"/>
      <c r="DER155"/>
      <c r="DES155"/>
      <c r="DET155"/>
      <c r="DEU155"/>
      <c r="DEV155"/>
      <c r="DEW155"/>
      <c r="DEX155"/>
      <c r="DEY155"/>
      <c r="DEZ155"/>
      <c r="DFA155"/>
      <c r="DFB155"/>
      <c r="DFC155"/>
      <c r="DFD155"/>
      <c r="DFE155"/>
      <c r="DFF155"/>
      <c r="DFG155"/>
      <c r="DFH155"/>
      <c r="DFI155"/>
      <c r="DFJ155"/>
      <c r="DFK155"/>
      <c r="DFL155"/>
      <c r="DFM155"/>
      <c r="DFN155"/>
      <c r="DFO155"/>
      <c r="DFP155"/>
      <c r="DFQ155"/>
      <c r="DFR155"/>
      <c r="DFS155"/>
      <c r="DFT155"/>
      <c r="DFU155"/>
      <c r="DFV155"/>
      <c r="DFW155"/>
      <c r="DFX155"/>
      <c r="DFY155"/>
      <c r="DFZ155"/>
      <c r="DGA155"/>
      <c r="DGB155"/>
      <c r="DGC155"/>
      <c r="DGD155"/>
      <c r="DGE155"/>
      <c r="DGF155"/>
      <c r="DGG155"/>
      <c r="DGH155"/>
      <c r="DGI155"/>
      <c r="DGJ155"/>
      <c r="DGK155"/>
      <c r="DGL155"/>
      <c r="DGM155"/>
      <c r="DGN155"/>
      <c r="DGO155"/>
      <c r="DGP155"/>
      <c r="DGQ155"/>
      <c r="DGR155"/>
      <c r="DGS155"/>
      <c r="DGT155"/>
      <c r="DGU155"/>
      <c r="DGV155"/>
      <c r="DGW155"/>
      <c r="DGX155"/>
      <c r="DGY155"/>
      <c r="DGZ155"/>
      <c r="DHA155"/>
      <c r="DHB155"/>
      <c r="DHC155"/>
      <c r="DHD155"/>
      <c r="DHE155"/>
      <c r="DHF155"/>
      <c r="DHG155"/>
      <c r="DHH155"/>
      <c r="DHI155"/>
      <c r="DHJ155"/>
      <c r="DHK155"/>
      <c r="DHL155"/>
      <c r="DHM155"/>
      <c r="DHN155"/>
      <c r="DHO155"/>
      <c r="DHP155"/>
      <c r="DHQ155"/>
      <c r="DHR155"/>
      <c r="DHS155"/>
      <c r="DHT155"/>
      <c r="DHU155"/>
      <c r="DHV155"/>
      <c r="DHW155"/>
      <c r="DHX155"/>
      <c r="DHY155"/>
      <c r="DHZ155"/>
      <c r="DIA155"/>
      <c r="DIB155"/>
      <c r="DIC155"/>
      <c r="DID155"/>
      <c r="DIE155"/>
      <c r="DIF155"/>
      <c r="DIG155"/>
      <c r="DIH155"/>
      <c r="DII155"/>
      <c r="DIJ155"/>
      <c r="DIK155"/>
      <c r="DIL155"/>
      <c r="DIM155"/>
      <c r="DIN155"/>
      <c r="DIO155"/>
      <c r="DIP155"/>
      <c r="DIQ155"/>
      <c r="DIR155"/>
      <c r="DIS155"/>
      <c r="DIT155"/>
      <c r="DIU155"/>
      <c r="DIV155"/>
      <c r="DIW155"/>
      <c r="DIX155"/>
      <c r="DIY155"/>
      <c r="DIZ155"/>
      <c r="DJA155"/>
      <c r="DJB155"/>
      <c r="DJC155"/>
      <c r="DJD155"/>
      <c r="DJE155"/>
      <c r="DJF155"/>
      <c r="DJG155"/>
      <c r="DJH155"/>
      <c r="DJI155"/>
      <c r="DJJ155"/>
      <c r="DJK155"/>
      <c r="DJL155"/>
      <c r="DJM155"/>
      <c r="DJN155"/>
      <c r="DJO155"/>
      <c r="DJP155"/>
      <c r="DJQ155"/>
      <c r="DJR155"/>
      <c r="DJS155"/>
      <c r="DJT155"/>
      <c r="DJU155"/>
      <c r="DJV155"/>
      <c r="DJW155"/>
      <c r="DJX155"/>
      <c r="DJY155"/>
      <c r="DJZ155"/>
      <c r="DKA155"/>
      <c r="DKB155"/>
      <c r="DKC155"/>
      <c r="DKD155"/>
      <c r="DKE155"/>
      <c r="DKF155"/>
      <c r="DKG155"/>
      <c r="DKH155"/>
      <c r="DKI155"/>
      <c r="DKJ155"/>
      <c r="DKK155"/>
      <c r="DKL155"/>
      <c r="DKM155"/>
      <c r="DKN155"/>
      <c r="DKO155"/>
      <c r="DKP155"/>
      <c r="DKQ155"/>
      <c r="DKR155"/>
      <c r="DKS155"/>
      <c r="DKT155"/>
      <c r="DKU155"/>
      <c r="DKV155"/>
      <c r="DKW155"/>
      <c r="DKX155"/>
      <c r="DKY155"/>
      <c r="DKZ155"/>
      <c r="DLA155"/>
      <c r="DLB155"/>
      <c r="DLC155"/>
      <c r="DLD155"/>
      <c r="DLE155"/>
      <c r="DLF155"/>
      <c r="DLG155"/>
      <c r="DLH155"/>
      <c r="DLI155"/>
      <c r="DLJ155"/>
      <c r="DLK155"/>
      <c r="DLL155"/>
      <c r="DLM155"/>
      <c r="DLN155"/>
      <c r="DLO155"/>
      <c r="DLP155"/>
      <c r="DLQ155"/>
      <c r="DLR155"/>
      <c r="DLS155"/>
      <c r="DLT155"/>
      <c r="DLU155"/>
      <c r="DLV155"/>
      <c r="DLW155"/>
      <c r="DLX155"/>
      <c r="DLY155"/>
      <c r="DLZ155"/>
      <c r="DMA155"/>
      <c r="DMB155"/>
      <c r="DMC155"/>
      <c r="DMD155"/>
      <c r="DME155"/>
      <c r="DMF155"/>
      <c r="DMG155"/>
      <c r="DMH155"/>
      <c r="DMI155"/>
      <c r="DMJ155"/>
      <c r="DMK155"/>
      <c r="DML155"/>
      <c r="DMM155"/>
      <c r="DMN155"/>
      <c r="DMO155"/>
      <c r="DMP155"/>
      <c r="DMQ155"/>
      <c r="DMR155"/>
      <c r="DMS155"/>
      <c r="DMT155"/>
      <c r="DMU155"/>
      <c r="DMV155"/>
      <c r="DMW155"/>
      <c r="DMX155"/>
      <c r="DMY155"/>
      <c r="DMZ155"/>
      <c r="DNA155"/>
      <c r="DNB155"/>
      <c r="DNC155"/>
      <c r="DND155"/>
      <c r="DNE155"/>
      <c r="DNF155"/>
      <c r="DNG155"/>
      <c r="DNH155"/>
      <c r="DNI155"/>
      <c r="DNJ155"/>
      <c r="DNK155"/>
      <c r="DNL155"/>
      <c r="DNM155"/>
      <c r="DNN155"/>
      <c r="DNO155"/>
      <c r="DNP155"/>
      <c r="DNQ155"/>
      <c r="DNR155"/>
      <c r="DNS155"/>
      <c r="DNT155"/>
      <c r="DNU155"/>
      <c r="DNV155"/>
      <c r="DNW155"/>
      <c r="DNX155"/>
      <c r="DNY155"/>
      <c r="DNZ155"/>
      <c r="DOA155"/>
      <c r="DOB155"/>
      <c r="DOC155"/>
      <c r="DOD155"/>
      <c r="DOE155"/>
      <c r="DOF155"/>
      <c r="DOG155"/>
      <c r="DOH155"/>
      <c r="DOI155"/>
      <c r="DOJ155"/>
      <c r="DOK155"/>
      <c r="DOL155"/>
      <c r="DOM155"/>
      <c r="DON155"/>
      <c r="DOO155"/>
      <c r="DOP155"/>
      <c r="DOQ155"/>
      <c r="DOR155"/>
      <c r="DOS155"/>
      <c r="DOT155"/>
      <c r="DOU155"/>
      <c r="DOV155"/>
      <c r="DOW155"/>
      <c r="DOX155"/>
      <c r="DOY155"/>
      <c r="DOZ155"/>
      <c r="DPA155"/>
      <c r="DPB155"/>
      <c r="DPC155"/>
      <c r="DPD155"/>
      <c r="DPE155"/>
      <c r="DPF155"/>
      <c r="DPG155"/>
      <c r="DPH155"/>
      <c r="DPI155"/>
      <c r="DPJ155"/>
      <c r="DPK155"/>
      <c r="DPL155"/>
      <c r="DPM155"/>
      <c r="DPN155"/>
      <c r="DPO155"/>
      <c r="DPP155"/>
      <c r="DPQ155"/>
      <c r="DPR155"/>
      <c r="DPS155"/>
      <c r="DPT155"/>
      <c r="DPU155"/>
      <c r="DPV155"/>
      <c r="DPW155"/>
      <c r="DPX155"/>
      <c r="DPY155"/>
      <c r="DPZ155"/>
      <c r="DQA155"/>
      <c r="DQB155"/>
      <c r="DQC155"/>
      <c r="DQD155"/>
      <c r="DQE155"/>
      <c r="DQF155"/>
      <c r="DQG155"/>
      <c r="DQH155"/>
      <c r="DQI155"/>
      <c r="DQJ155"/>
      <c r="DQK155"/>
      <c r="DQL155"/>
      <c r="DQM155"/>
      <c r="DQN155"/>
      <c r="DQO155"/>
      <c r="DQP155"/>
      <c r="DQQ155"/>
      <c r="DQR155"/>
      <c r="DQS155"/>
      <c r="DQT155"/>
      <c r="DQU155"/>
      <c r="DQV155"/>
      <c r="DQW155"/>
      <c r="DQX155"/>
      <c r="DQY155"/>
      <c r="DQZ155"/>
      <c r="DRA155"/>
      <c r="DRB155"/>
      <c r="DRC155"/>
      <c r="DRD155"/>
      <c r="DRE155"/>
      <c r="DRF155"/>
      <c r="DRG155"/>
      <c r="DRH155"/>
      <c r="DRI155"/>
      <c r="DRJ155"/>
      <c r="DRK155"/>
      <c r="DRL155"/>
      <c r="DRM155"/>
      <c r="DRN155"/>
      <c r="DRO155"/>
      <c r="DRP155"/>
      <c r="DRQ155"/>
      <c r="DRR155"/>
      <c r="DRS155"/>
      <c r="DRT155"/>
      <c r="DRU155"/>
      <c r="DRV155"/>
      <c r="DRW155"/>
      <c r="DRX155"/>
      <c r="DRY155"/>
      <c r="DRZ155"/>
      <c r="DSA155"/>
      <c r="DSB155"/>
      <c r="DSC155"/>
      <c r="DSD155"/>
      <c r="DSE155"/>
      <c r="DSF155"/>
      <c r="DSG155"/>
      <c r="DSH155"/>
      <c r="DSI155"/>
      <c r="DSJ155"/>
      <c r="DSK155"/>
      <c r="DSL155"/>
      <c r="DSM155"/>
      <c r="DSN155"/>
      <c r="DSO155"/>
      <c r="DSP155"/>
      <c r="DSQ155"/>
      <c r="DSR155"/>
      <c r="DSS155"/>
      <c r="DST155"/>
      <c r="DSU155"/>
      <c r="DSV155"/>
      <c r="DSW155"/>
      <c r="DSX155"/>
      <c r="DSY155"/>
      <c r="DSZ155"/>
      <c r="DTA155"/>
      <c r="DTB155"/>
      <c r="DTC155"/>
      <c r="DTD155"/>
      <c r="DTE155"/>
      <c r="DTF155"/>
      <c r="DTG155"/>
      <c r="DTH155"/>
      <c r="DTI155"/>
      <c r="DTJ155"/>
      <c r="DTK155"/>
      <c r="DTL155"/>
      <c r="DTM155"/>
      <c r="DTN155"/>
      <c r="DTO155"/>
      <c r="DTP155"/>
      <c r="DTQ155"/>
      <c r="DTR155"/>
      <c r="DTS155"/>
      <c r="DTT155"/>
      <c r="DTU155"/>
      <c r="DTV155"/>
      <c r="DTW155"/>
      <c r="DTX155"/>
      <c r="DTY155"/>
      <c r="DTZ155"/>
      <c r="DUA155"/>
      <c r="DUB155"/>
      <c r="DUC155"/>
      <c r="DUD155"/>
      <c r="DUE155"/>
      <c r="DUF155"/>
      <c r="DUG155"/>
      <c r="DUH155"/>
      <c r="DUI155"/>
      <c r="DUJ155"/>
      <c r="DUK155"/>
      <c r="DUL155"/>
      <c r="DUM155"/>
      <c r="DUN155"/>
      <c r="DUO155"/>
      <c r="DUP155"/>
      <c r="DUQ155"/>
      <c r="DUR155"/>
      <c r="DUS155"/>
      <c r="DUT155"/>
      <c r="DUU155"/>
      <c r="DUV155"/>
      <c r="DUW155"/>
      <c r="DUX155"/>
      <c r="DUY155"/>
      <c r="DUZ155"/>
      <c r="DVA155"/>
      <c r="DVB155"/>
      <c r="DVC155"/>
      <c r="DVD155"/>
      <c r="DVE155"/>
      <c r="DVF155"/>
      <c r="DVG155"/>
      <c r="DVH155"/>
      <c r="DVI155"/>
      <c r="DVJ155"/>
      <c r="DVK155"/>
      <c r="DVL155"/>
      <c r="DVM155"/>
      <c r="DVN155"/>
      <c r="DVO155"/>
      <c r="DVP155"/>
      <c r="DVQ155"/>
      <c r="DVR155"/>
      <c r="DVS155"/>
      <c r="DVT155"/>
      <c r="DVU155"/>
      <c r="DVV155"/>
      <c r="DVW155"/>
      <c r="DVX155"/>
      <c r="DVY155"/>
      <c r="DVZ155"/>
      <c r="DWA155"/>
      <c r="DWB155"/>
      <c r="DWC155"/>
      <c r="DWD155"/>
      <c r="DWE155"/>
      <c r="DWF155"/>
      <c r="DWG155"/>
      <c r="DWH155"/>
      <c r="DWI155"/>
      <c r="DWJ155"/>
      <c r="DWK155"/>
      <c r="DWL155"/>
      <c r="DWM155"/>
      <c r="DWN155"/>
      <c r="DWO155"/>
      <c r="DWP155"/>
      <c r="DWQ155"/>
      <c r="DWR155"/>
      <c r="DWS155"/>
      <c r="DWT155"/>
      <c r="DWU155"/>
      <c r="DWV155"/>
      <c r="DWW155"/>
      <c r="DWX155"/>
      <c r="DWY155"/>
      <c r="DWZ155"/>
      <c r="DXA155"/>
      <c r="DXB155"/>
      <c r="DXC155"/>
      <c r="DXD155"/>
      <c r="DXE155"/>
      <c r="DXF155"/>
      <c r="DXG155"/>
      <c r="DXH155"/>
      <c r="DXI155"/>
      <c r="DXJ155"/>
      <c r="DXK155"/>
      <c r="DXL155"/>
      <c r="DXM155"/>
      <c r="DXN155"/>
      <c r="DXO155"/>
      <c r="DXP155"/>
      <c r="DXQ155"/>
      <c r="DXR155"/>
      <c r="DXS155"/>
      <c r="DXT155"/>
      <c r="DXU155"/>
      <c r="DXV155"/>
      <c r="DXW155"/>
      <c r="DXX155"/>
      <c r="DXY155"/>
      <c r="DXZ155"/>
      <c r="DYA155"/>
      <c r="DYB155"/>
      <c r="DYC155"/>
      <c r="DYD155"/>
      <c r="DYE155"/>
      <c r="DYF155"/>
      <c r="DYG155"/>
      <c r="DYH155"/>
      <c r="DYI155"/>
      <c r="DYJ155"/>
      <c r="DYK155"/>
      <c r="DYL155"/>
      <c r="DYM155"/>
      <c r="DYN155"/>
      <c r="DYO155"/>
      <c r="DYP155"/>
      <c r="DYQ155"/>
      <c r="DYR155"/>
      <c r="DYS155"/>
      <c r="DYT155"/>
      <c r="DYU155"/>
      <c r="DYV155"/>
      <c r="DYW155"/>
      <c r="DYX155"/>
      <c r="DYY155"/>
      <c r="DYZ155"/>
      <c r="DZA155"/>
      <c r="DZB155"/>
      <c r="DZC155"/>
      <c r="DZD155"/>
      <c r="DZE155"/>
      <c r="DZF155"/>
      <c r="DZG155"/>
      <c r="DZH155"/>
      <c r="DZI155"/>
      <c r="DZJ155"/>
      <c r="DZK155"/>
      <c r="DZL155"/>
      <c r="DZM155"/>
      <c r="DZN155"/>
      <c r="DZO155"/>
      <c r="DZP155"/>
      <c r="DZQ155"/>
      <c r="DZR155"/>
      <c r="DZS155"/>
      <c r="DZT155"/>
      <c r="DZU155"/>
      <c r="DZV155"/>
      <c r="DZW155"/>
      <c r="DZX155"/>
      <c r="DZY155"/>
      <c r="DZZ155"/>
      <c r="EAA155"/>
      <c r="EAB155"/>
      <c r="EAC155"/>
      <c r="EAD155"/>
      <c r="EAE155"/>
      <c r="EAF155"/>
      <c r="EAG155"/>
      <c r="EAH155"/>
      <c r="EAI155"/>
      <c r="EAJ155"/>
      <c r="EAK155"/>
      <c r="EAL155"/>
      <c r="EAM155"/>
      <c r="EAN155"/>
      <c r="EAO155"/>
      <c r="EAP155"/>
      <c r="EAQ155"/>
      <c r="EAR155"/>
      <c r="EAS155"/>
      <c r="EAT155"/>
      <c r="EAU155"/>
      <c r="EAV155"/>
      <c r="EAW155"/>
      <c r="EAX155"/>
      <c r="EAY155"/>
      <c r="EAZ155"/>
      <c r="EBA155"/>
      <c r="EBB155"/>
      <c r="EBC155"/>
      <c r="EBD155"/>
      <c r="EBE155"/>
      <c r="EBF155"/>
      <c r="EBG155"/>
      <c r="EBH155"/>
      <c r="EBI155"/>
      <c r="EBJ155"/>
      <c r="EBK155"/>
      <c r="EBL155"/>
      <c r="EBM155"/>
      <c r="EBN155"/>
      <c r="EBO155"/>
      <c r="EBP155"/>
      <c r="EBQ155"/>
      <c r="EBR155"/>
      <c r="EBS155"/>
      <c r="EBT155"/>
      <c r="EBU155"/>
      <c r="EBV155"/>
      <c r="EBW155"/>
      <c r="EBX155"/>
      <c r="EBY155"/>
      <c r="EBZ155"/>
      <c r="ECA155"/>
      <c r="ECB155"/>
      <c r="ECC155"/>
      <c r="ECD155"/>
      <c r="ECE155"/>
      <c r="ECF155"/>
      <c r="ECG155"/>
      <c r="ECH155"/>
      <c r="ECI155"/>
      <c r="ECJ155"/>
      <c r="ECK155"/>
      <c r="ECL155"/>
      <c r="ECM155"/>
      <c r="ECN155"/>
      <c r="ECO155"/>
      <c r="ECP155"/>
      <c r="ECQ155"/>
      <c r="ECR155"/>
      <c r="ECS155"/>
      <c r="ECT155"/>
      <c r="ECU155"/>
      <c r="ECV155"/>
      <c r="ECW155"/>
      <c r="ECX155"/>
      <c r="ECY155"/>
      <c r="ECZ155"/>
      <c r="EDA155"/>
      <c r="EDB155"/>
      <c r="EDC155"/>
      <c r="EDD155"/>
      <c r="EDE155"/>
      <c r="EDF155"/>
      <c r="EDG155"/>
      <c r="EDH155"/>
      <c r="EDI155"/>
      <c r="EDJ155"/>
      <c r="EDK155"/>
      <c r="EDL155"/>
      <c r="EDM155"/>
      <c r="EDN155"/>
      <c r="EDO155"/>
      <c r="EDP155"/>
      <c r="EDQ155"/>
      <c r="EDR155"/>
      <c r="EDS155"/>
      <c r="EDT155"/>
      <c r="EDU155"/>
      <c r="EDV155"/>
      <c r="EDW155"/>
      <c r="EDX155"/>
      <c r="EDY155"/>
      <c r="EDZ155"/>
      <c r="EEA155"/>
      <c r="EEB155"/>
      <c r="EEC155"/>
      <c r="EED155"/>
      <c r="EEE155"/>
      <c r="EEF155"/>
      <c r="EEG155"/>
      <c r="EEH155"/>
      <c r="EEI155"/>
      <c r="EEJ155"/>
      <c r="EEK155"/>
      <c r="EEL155"/>
      <c r="EEM155"/>
      <c r="EEN155"/>
      <c r="EEO155"/>
      <c r="EEP155"/>
      <c r="EEQ155"/>
      <c r="EER155"/>
      <c r="EES155"/>
      <c r="EET155"/>
      <c r="EEU155"/>
      <c r="EEV155"/>
      <c r="EEW155"/>
      <c r="EEX155"/>
      <c r="EEY155"/>
      <c r="EEZ155"/>
      <c r="EFA155"/>
      <c r="EFB155"/>
      <c r="EFC155"/>
      <c r="EFD155"/>
      <c r="EFE155"/>
      <c r="EFF155"/>
      <c r="EFG155"/>
      <c r="EFH155"/>
      <c r="EFI155"/>
      <c r="EFJ155"/>
      <c r="EFK155"/>
      <c r="EFL155"/>
      <c r="EFM155"/>
      <c r="EFN155"/>
      <c r="EFO155"/>
      <c r="EFP155"/>
      <c r="EFQ155"/>
      <c r="EFR155"/>
      <c r="EFS155"/>
      <c r="EFT155"/>
      <c r="EFU155"/>
      <c r="EFV155"/>
      <c r="EFW155"/>
      <c r="EFX155"/>
      <c r="EFY155"/>
      <c r="EFZ155"/>
      <c r="EGA155"/>
      <c r="EGB155"/>
      <c r="EGC155"/>
      <c r="EGD155"/>
      <c r="EGE155"/>
      <c r="EGF155"/>
      <c r="EGG155"/>
      <c r="EGH155"/>
      <c r="EGI155"/>
      <c r="EGJ155"/>
      <c r="EGK155"/>
      <c r="EGL155"/>
      <c r="EGM155"/>
      <c r="EGN155"/>
      <c r="EGO155"/>
      <c r="EGP155"/>
      <c r="EGQ155"/>
      <c r="EGR155"/>
      <c r="EGS155"/>
      <c r="EGT155"/>
      <c r="EGU155"/>
      <c r="EGV155"/>
      <c r="EGW155"/>
      <c r="EGX155"/>
      <c r="EGY155"/>
      <c r="EGZ155"/>
      <c r="EHA155"/>
      <c r="EHB155"/>
      <c r="EHC155"/>
      <c r="EHD155"/>
      <c r="EHE155"/>
      <c r="EHF155"/>
      <c r="EHG155"/>
      <c r="EHH155"/>
      <c r="EHI155"/>
      <c r="EHJ155"/>
      <c r="EHK155"/>
      <c r="EHL155"/>
      <c r="EHM155"/>
      <c r="EHN155"/>
      <c r="EHO155"/>
      <c r="EHP155"/>
      <c r="EHQ155"/>
      <c r="EHR155"/>
      <c r="EHS155"/>
      <c r="EHT155"/>
      <c r="EHU155"/>
      <c r="EHV155"/>
      <c r="EHW155"/>
      <c r="EHX155"/>
      <c r="EHY155"/>
      <c r="EHZ155"/>
      <c r="EIA155"/>
      <c r="EIB155"/>
      <c r="EIC155"/>
      <c r="EID155"/>
      <c r="EIE155"/>
      <c r="EIF155"/>
      <c r="EIG155"/>
      <c r="EIH155"/>
      <c r="EII155"/>
      <c r="EIJ155"/>
      <c r="EIK155"/>
      <c r="EIL155"/>
      <c r="EIM155"/>
      <c r="EIN155"/>
      <c r="EIO155"/>
      <c r="EIP155"/>
      <c r="EIQ155"/>
      <c r="EIR155"/>
      <c r="EIS155"/>
      <c r="EIT155"/>
      <c r="EIU155"/>
      <c r="EIV155"/>
      <c r="EIW155"/>
      <c r="EIX155"/>
      <c r="EIY155"/>
      <c r="EIZ155"/>
      <c r="EJA155"/>
      <c r="EJB155"/>
      <c r="EJC155"/>
      <c r="EJD155"/>
      <c r="EJE155"/>
      <c r="EJF155"/>
      <c r="EJG155"/>
      <c r="EJH155"/>
      <c r="EJI155"/>
      <c r="EJJ155"/>
      <c r="EJK155"/>
      <c r="EJL155"/>
      <c r="EJM155"/>
      <c r="EJN155"/>
      <c r="EJO155"/>
      <c r="EJP155"/>
      <c r="EJQ155"/>
      <c r="EJR155"/>
      <c r="EJS155"/>
      <c r="EJT155"/>
      <c r="EJU155"/>
      <c r="EJV155"/>
      <c r="EJW155"/>
      <c r="EJX155"/>
      <c r="EJY155"/>
      <c r="EJZ155"/>
      <c r="EKA155"/>
      <c r="EKB155"/>
      <c r="EKC155"/>
      <c r="EKD155"/>
      <c r="EKE155"/>
      <c r="EKF155"/>
      <c r="EKG155"/>
      <c r="EKH155"/>
      <c r="EKI155"/>
      <c r="EKJ155"/>
      <c r="EKK155"/>
      <c r="EKL155"/>
      <c r="EKM155"/>
      <c r="EKN155"/>
      <c r="EKO155"/>
      <c r="EKP155"/>
      <c r="EKQ155"/>
      <c r="EKR155"/>
      <c r="EKS155"/>
      <c r="EKT155"/>
      <c r="EKU155"/>
      <c r="EKV155"/>
      <c r="EKW155"/>
      <c r="EKX155"/>
      <c r="EKY155"/>
      <c r="EKZ155"/>
      <c r="ELA155"/>
      <c r="ELB155"/>
      <c r="ELC155"/>
      <c r="ELD155"/>
      <c r="ELE155"/>
      <c r="ELF155"/>
      <c r="ELG155"/>
      <c r="ELH155"/>
      <c r="ELI155"/>
      <c r="ELJ155"/>
      <c r="ELK155"/>
      <c r="ELL155"/>
      <c r="ELM155"/>
      <c r="ELN155"/>
      <c r="ELO155"/>
      <c r="ELP155"/>
      <c r="ELQ155"/>
      <c r="ELR155"/>
      <c r="ELS155"/>
      <c r="ELT155"/>
      <c r="ELU155"/>
      <c r="ELV155"/>
      <c r="ELW155"/>
      <c r="ELX155"/>
      <c r="ELY155"/>
      <c r="ELZ155"/>
      <c r="EMA155"/>
      <c r="EMB155"/>
      <c r="EMC155"/>
      <c r="EMD155"/>
      <c r="EME155"/>
      <c r="EMF155"/>
      <c r="EMG155"/>
      <c r="EMH155"/>
      <c r="EMI155"/>
      <c r="EMJ155"/>
      <c r="EMK155"/>
      <c r="EML155"/>
      <c r="EMM155"/>
      <c r="EMN155"/>
      <c r="EMO155"/>
      <c r="EMP155"/>
      <c r="EMQ155"/>
      <c r="EMR155"/>
      <c r="EMS155"/>
      <c r="EMT155"/>
      <c r="EMU155"/>
      <c r="EMV155"/>
      <c r="EMW155"/>
      <c r="EMX155"/>
      <c r="EMY155"/>
      <c r="EMZ155"/>
      <c r="ENA155"/>
      <c r="ENB155"/>
      <c r="ENC155"/>
      <c r="END155"/>
      <c r="ENE155"/>
      <c r="ENF155"/>
      <c r="ENG155"/>
      <c r="ENH155"/>
      <c r="ENI155"/>
      <c r="ENJ155"/>
      <c r="ENK155"/>
      <c r="ENL155"/>
      <c r="ENM155"/>
      <c r="ENN155"/>
      <c r="ENO155"/>
      <c r="ENP155"/>
      <c r="ENQ155"/>
      <c r="ENR155"/>
      <c r="ENS155"/>
      <c r="ENT155"/>
      <c r="ENU155"/>
      <c r="ENV155"/>
      <c r="ENW155"/>
      <c r="ENX155"/>
      <c r="ENY155"/>
      <c r="ENZ155"/>
      <c r="EOA155"/>
      <c r="EOB155"/>
      <c r="EOC155"/>
      <c r="EOD155"/>
      <c r="EOE155"/>
      <c r="EOF155"/>
      <c r="EOG155"/>
      <c r="EOH155"/>
      <c r="EOI155"/>
      <c r="EOJ155"/>
      <c r="EOK155"/>
      <c r="EOL155"/>
      <c r="EOM155"/>
      <c r="EON155"/>
      <c r="EOO155"/>
      <c r="EOP155"/>
      <c r="EOQ155"/>
      <c r="EOR155"/>
      <c r="EOS155"/>
      <c r="EOT155"/>
      <c r="EOU155"/>
      <c r="EOV155"/>
      <c r="EOW155"/>
      <c r="EOX155"/>
      <c r="EOY155"/>
      <c r="EOZ155"/>
      <c r="EPA155"/>
      <c r="EPB155"/>
      <c r="EPC155"/>
      <c r="EPD155"/>
      <c r="EPE155"/>
      <c r="EPF155"/>
      <c r="EPG155"/>
      <c r="EPH155"/>
      <c r="EPI155"/>
      <c r="EPJ155"/>
      <c r="EPK155"/>
      <c r="EPL155"/>
      <c r="EPM155"/>
      <c r="EPN155"/>
      <c r="EPO155"/>
      <c r="EPP155"/>
      <c r="EPQ155"/>
      <c r="EPR155"/>
      <c r="EPS155"/>
      <c r="EPT155"/>
      <c r="EPU155"/>
      <c r="EPV155"/>
      <c r="EPW155"/>
      <c r="EPX155"/>
      <c r="EPY155"/>
      <c r="EPZ155"/>
      <c r="EQA155"/>
      <c r="EQB155"/>
      <c r="EQC155"/>
      <c r="EQD155"/>
      <c r="EQE155"/>
      <c r="EQF155"/>
      <c r="EQG155"/>
      <c r="EQH155"/>
      <c r="EQI155"/>
      <c r="EQJ155"/>
      <c r="EQK155"/>
      <c r="EQL155"/>
      <c r="EQM155"/>
      <c r="EQN155"/>
      <c r="EQO155"/>
      <c r="EQP155"/>
      <c r="EQQ155"/>
      <c r="EQR155"/>
      <c r="EQS155"/>
      <c r="EQT155"/>
      <c r="EQU155"/>
      <c r="EQV155"/>
      <c r="EQW155"/>
      <c r="EQX155"/>
      <c r="EQY155"/>
      <c r="EQZ155"/>
      <c r="ERA155"/>
      <c r="ERB155"/>
      <c r="ERC155"/>
      <c r="ERD155"/>
      <c r="ERE155"/>
      <c r="ERF155"/>
      <c r="ERG155"/>
      <c r="ERH155"/>
      <c r="ERI155"/>
      <c r="ERJ155"/>
      <c r="ERK155"/>
      <c r="ERL155"/>
      <c r="ERM155"/>
      <c r="ERN155"/>
      <c r="ERO155"/>
      <c r="ERP155"/>
      <c r="ERQ155"/>
      <c r="ERR155"/>
      <c r="ERS155"/>
      <c r="ERT155"/>
      <c r="ERU155"/>
      <c r="ERV155"/>
      <c r="ERW155"/>
      <c r="ERX155"/>
      <c r="ERY155"/>
      <c r="ERZ155"/>
      <c r="ESA155"/>
      <c r="ESB155"/>
      <c r="ESC155"/>
      <c r="ESD155"/>
      <c r="ESE155"/>
      <c r="ESF155"/>
      <c r="ESG155"/>
      <c r="ESH155"/>
      <c r="ESI155"/>
      <c r="ESJ155"/>
      <c r="ESK155"/>
      <c r="ESL155"/>
      <c r="ESM155"/>
      <c r="ESN155"/>
      <c r="ESO155"/>
      <c r="ESP155"/>
      <c r="ESQ155"/>
      <c r="ESR155"/>
      <c r="ESS155"/>
      <c r="EST155"/>
      <c r="ESU155"/>
      <c r="ESV155"/>
      <c r="ESW155"/>
      <c r="ESX155"/>
      <c r="ESY155"/>
      <c r="ESZ155"/>
      <c r="ETA155"/>
      <c r="ETB155"/>
      <c r="ETC155"/>
      <c r="ETD155"/>
      <c r="ETE155"/>
      <c r="ETF155"/>
      <c r="ETG155"/>
      <c r="ETH155"/>
      <c r="ETI155"/>
      <c r="ETJ155"/>
      <c r="ETK155"/>
      <c r="ETL155"/>
      <c r="ETM155"/>
      <c r="ETN155"/>
      <c r="ETO155"/>
      <c r="ETP155"/>
      <c r="ETQ155"/>
      <c r="ETR155"/>
      <c r="ETS155"/>
      <c r="ETT155"/>
      <c r="ETU155"/>
      <c r="ETV155"/>
      <c r="ETW155"/>
      <c r="ETX155"/>
      <c r="ETY155"/>
      <c r="ETZ155"/>
      <c r="EUA155"/>
      <c r="EUB155"/>
      <c r="EUC155"/>
      <c r="EUD155"/>
      <c r="EUE155"/>
      <c r="EUF155"/>
      <c r="EUG155"/>
      <c r="EUH155"/>
      <c r="EUI155"/>
      <c r="EUJ155"/>
      <c r="EUK155"/>
      <c r="EUL155"/>
      <c r="EUM155"/>
      <c r="EUN155"/>
      <c r="EUO155"/>
      <c r="EUP155"/>
      <c r="EUQ155"/>
      <c r="EUR155"/>
      <c r="EUS155"/>
      <c r="EUT155"/>
      <c r="EUU155"/>
      <c r="EUV155"/>
      <c r="EUW155"/>
      <c r="EUX155"/>
      <c r="EUY155"/>
      <c r="EUZ155"/>
      <c r="EVA155"/>
      <c r="EVB155"/>
      <c r="EVC155"/>
      <c r="EVD155"/>
      <c r="EVE155"/>
      <c r="EVF155"/>
      <c r="EVG155"/>
      <c r="EVH155"/>
      <c r="EVI155"/>
      <c r="EVJ155"/>
      <c r="EVK155"/>
      <c r="EVL155"/>
      <c r="EVM155"/>
      <c r="EVN155"/>
      <c r="EVO155"/>
      <c r="EVP155"/>
      <c r="EVQ155"/>
      <c r="EVR155"/>
      <c r="EVS155"/>
      <c r="EVT155"/>
      <c r="EVU155"/>
      <c r="EVV155"/>
      <c r="EVW155"/>
      <c r="EVX155"/>
      <c r="EVY155"/>
      <c r="EVZ155"/>
      <c r="EWA155"/>
      <c r="EWB155"/>
      <c r="EWC155"/>
      <c r="EWD155"/>
      <c r="EWE155"/>
      <c r="EWF155"/>
      <c r="EWG155"/>
      <c r="EWH155"/>
      <c r="EWI155"/>
      <c r="EWJ155"/>
      <c r="EWK155"/>
      <c r="EWL155"/>
      <c r="EWM155"/>
      <c r="EWN155"/>
      <c r="EWO155"/>
      <c r="EWP155"/>
      <c r="EWQ155"/>
      <c r="EWR155"/>
      <c r="EWS155"/>
      <c r="EWT155"/>
      <c r="EWU155"/>
      <c r="EWV155"/>
      <c r="EWW155"/>
      <c r="EWX155"/>
      <c r="EWY155"/>
      <c r="EWZ155"/>
      <c r="EXA155"/>
      <c r="EXB155"/>
      <c r="EXC155"/>
      <c r="EXD155"/>
      <c r="EXE155"/>
      <c r="EXF155"/>
      <c r="EXG155"/>
      <c r="EXH155"/>
      <c r="EXI155"/>
      <c r="EXJ155"/>
      <c r="EXK155"/>
      <c r="EXL155"/>
      <c r="EXM155"/>
      <c r="EXN155"/>
      <c r="EXO155"/>
      <c r="EXP155"/>
      <c r="EXQ155"/>
      <c r="EXR155"/>
      <c r="EXS155"/>
      <c r="EXT155"/>
      <c r="EXU155"/>
      <c r="EXV155"/>
      <c r="EXW155"/>
      <c r="EXX155"/>
      <c r="EXY155"/>
      <c r="EXZ155"/>
      <c r="EYA155"/>
      <c r="EYB155"/>
      <c r="EYC155"/>
      <c r="EYD155"/>
      <c r="EYE155"/>
      <c r="EYF155"/>
      <c r="EYG155"/>
      <c r="EYH155"/>
      <c r="EYI155"/>
      <c r="EYJ155"/>
      <c r="EYK155"/>
      <c r="EYL155"/>
      <c r="EYM155"/>
      <c r="EYN155"/>
      <c r="EYO155"/>
      <c r="EYP155"/>
      <c r="EYQ155"/>
      <c r="EYR155"/>
      <c r="EYS155"/>
      <c r="EYT155"/>
      <c r="EYU155"/>
      <c r="EYV155"/>
      <c r="EYW155"/>
      <c r="EYX155"/>
      <c r="EYY155"/>
      <c r="EYZ155"/>
      <c r="EZA155"/>
      <c r="EZB155"/>
      <c r="EZC155"/>
      <c r="EZD155"/>
      <c r="EZE155"/>
      <c r="EZF155"/>
      <c r="EZG155"/>
      <c r="EZH155"/>
      <c r="EZI155"/>
      <c r="EZJ155"/>
      <c r="EZK155"/>
      <c r="EZL155"/>
      <c r="EZM155"/>
      <c r="EZN155"/>
      <c r="EZO155"/>
      <c r="EZP155"/>
      <c r="EZQ155"/>
      <c r="EZR155"/>
      <c r="EZS155"/>
      <c r="EZT155"/>
      <c r="EZU155"/>
      <c r="EZV155"/>
      <c r="EZW155"/>
      <c r="EZX155"/>
      <c r="EZY155"/>
      <c r="EZZ155"/>
      <c r="FAA155"/>
      <c r="FAB155"/>
      <c r="FAC155"/>
      <c r="FAD155"/>
      <c r="FAE155"/>
      <c r="FAF155"/>
      <c r="FAG155"/>
      <c r="FAH155"/>
      <c r="FAI155"/>
      <c r="FAJ155"/>
      <c r="FAK155"/>
      <c r="FAL155"/>
      <c r="FAM155"/>
      <c r="FAN155"/>
      <c r="FAO155"/>
      <c r="FAP155"/>
      <c r="FAQ155"/>
      <c r="FAR155"/>
      <c r="FAS155"/>
      <c r="FAT155"/>
      <c r="FAU155"/>
      <c r="FAV155"/>
      <c r="FAW155"/>
      <c r="FAX155"/>
      <c r="FAY155"/>
      <c r="FAZ155"/>
      <c r="FBA155"/>
      <c r="FBB155"/>
      <c r="FBC155"/>
      <c r="FBD155"/>
      <c r="FBE155"/>
      <c r="FBF155"/>
      <c r="FBG155"/>
      <c r="FBH155"/>
      <c r="FBI155"/>
      <c r="FBJ155"/>
      <c r="FBK155"/>
      <c r="FBL155"/>
      <c r="FBM155"/>
      <c r="FBN155"/>
      <c r="FBO155"/>
      <c r="FBP155"/>
      <c r="FBQ155"/>
      <c r="FBR155"/>
      <c r="FBS155"/>
      <c r="FBT155"/>
      <c r="FBU155"/>
      <c r="FBV155"/>
      <c r="FBW155"/>
      <c r="FBX155"/>
      <c r="FBY155"/>
      <c r="FBZ155"/>
      <c r="FCA155"/>
      <c r="FCB155"/>
      <c r="FCC155"/>
      <c r="FCD155"/>
      <c r="FCE155"/>
      <c r="FCF155"/>
      <c r="FCG155"/>
      <c r="FCH155"/>
      <c r="FCI155"/>
      <c r="FCJ155"/>
      <c r="FCK155"/>
      <c r="FCL155"/>
      <c r="FCM155"/>
      <c r="FCN155"/>
      <c r="FCO155"/>
      <c r="FCP155"/>
      <c r="FCQ155"/>
      <c r="FCR155"/>
      <c r="FCS155"/>
      <c r="FCT155"/>
      <c r="FCU155"/>
      <c r="FCV155"/>
      <c r="FCW155"/>
      <c r="FCX155"/>
      <c r="FCY155"/>
      <c r="FCZ155"/>
      <c r="FDA155"/>
      <c r="FDB155"/>
      <c r="FDC155"/>
      <c r="FDD155"/>
      <c r="FDE155"/>
      <c r="FDF155"/>
      <c r="FDG155"/>
      <c r="FDH155"/>
      <c r="FDI155"/>
      <c r="FDJ155"/>
      <c r="FDK155"/>
      <c r="FDL155"/>
      <c r="FDM155"/>
      <c r="FDN155"/>
      <c r="FDO155"/>
      <c r="FDP155"/>
      <c r="FDQ155"/>
      <c r="FDR155"/>
      <c r="FDS155"/>
      <c r="FDT155"/>
      <c r="FDU155"/>
      <c r="FDV155"/>
      <c r="FDW155"/>
      <c r="FDX155"/>
      <c r="FDY155"/>
      <c r="FDZ155"/>
      <c r="FEA155"/>
      <c r="FEB155"/>
      <c r="FEC155"/>
      <c r="FED155"/>
      <c r="FEE155"/>
      <c r="FEF155"/>
      <c r="FEG155"/>
      <c r="FEH155"/>
      <c r="FEI155"/>
      <c r="FEJ155"/>
      <c r="FEK155"/>
      <c r="FEL155"/>
      <c r="FEM155"/>
      <c r="FEN155"/>
      <c r="FEO155"/>
      <c r="FEP155"/>
      <c r="FEQ155"/>
      <c r="FER155"/>
      <c r="FES155"/>
      <c r="FET155"/>
      <c r="FEU155"/>
      <c r="FEV155"/>
      <c r="FEW155"/>
      <c r="FEX155"/>
      <c r="FEY155"/>
      <c r="FEZ155"/>
      <c r="FFA155"/>
      <c r="FFB155"/>
      <c r="FFC155"/>
      <c r="FFD155"/>
      <c r="FFE155"/>
      <c r="FFF155"/>
      <c r="FFG155"/>
      <c r="FFH155"/>
      <c r="FFI155"/>
      <c r="FFJ155"/>
      <c r="FFK155"/>
      <c r="FFL155"/>
      <c r="FFM155"/>
      <c r="FFN155"/>
      <c r="FFO155"/>
      <c r="FFP155"/>
      <c r="FFQ155"/>
      <c r="FFR155"/>
      <c r="FFS155"/>
      <c r="FFT155"/>
      <c r="FFU155"/>
      <c r="FFV155"/>
      <c r="FFW155"/>
      <c r="FFX155"/>
      <c r="FFY155"/>
      <c r="FFZ155"/>
      <c r="FGA155"/>
      <c r="FGB155"/>
      <c r="FGC155"/>
      <c r="FGD155"/>
      <c r="FGE155"/>
      <c r="FGF155"/>
      <c r="FGG155"/>
      <c r="FGH155"/>
      <c r="FGI155"/>
      <c r="FGJ155"/>
      <c r="FGK155"/>
      <c r="FGL155"/>
      <c r="FGM155"/>
      <c r="FGN155"/>
      <c r="FGO155"/>
      <c r="FGP155"/>
      <c r="FGQ155"/>
      <c r="FGR155"/>
      <c r="FGS155"/>
      <c r="FGT155"/>
      <c r="FGU155"/>
      <c r="FGV155"/>
      <c r="FGW155"/>
      <c r="FGX155"/>
      <c r="FGY155"/>
      <c r="FGZ155"/>
      <c r="FHA155"/>
      <c r="FHB155"/>
      <c r="FHC155"/>
      <c r="FHD155"/>
      <c r="FHE155"/>
      <c r="FHF155"/>
      <c r="FHG155"/>
      <c r="FHH155"/>
      <c r="FHI155"/>
      <c r="FHJ155"/>
      <c r="FHK155"/>
      <c r="FHL155"/>
      <c r="FHM155"/>
      <c r="FHN155"/>
      <c r="FHO155"/>
      <c r="FHP155"/>
      <c r="FHQ155"/>
      <c r="FHR155"/>
      <c r="FHS155"/>
      <c r="FHT155"/>
      <c r="FHU155"/>
      <c r="FHV155"/>
      <c r="FHW155"/>
      <c r="FHX155"/>
      <c r="FHY155"/>
      <c r="FHZ155"/>
      <c r="FIA155"/>
      <c r="FIB155"/>
      <c r="FIC155"/>
      <c r="FID155"/>
      <c r="FIE155"/>
      <c r="FIF155"/>
      <c r="FIG155"/>
      <c r="FIH155"/>
      <c r="FII155"/>
      <c r="FIJ155"/>
      <c r="FIK155"/>
      <c r="FIL155"/>
      <c r="FIM155"/>
      <c r="FIN155"/>
      <c r="FIO155"/>
      <c r="FIP155"/>
      <c r="FIQ155"/>
      <c r="FIR155"/>
      <c r="FIS155"/>
      <c r="FIT155"/>
      <c r="FIU155"/>
      <c r="FIV155"/>
      <c r="FIW155"/>
      <c r="FIX155"/>
      <c r="FIY155"/>
      <c r="FIZ155"/>
      <c r="FJA155"/>
      <c r="FJB155"/>
      <c r="FJC155"/>
      <c r="FJD155"/>
      <c r="FJE155"/>
      <c r="FJF155"/>
      <c r="FJG155"/>
      <c r="FJH155"/>
      <c r="FJI155"/>
      <c r="FJJ155"/>
      <c r="FJK155"/>
      <c r="FJL155"/>
      <c r="FJM155"/>
      <c r="FJN155"/>
      <c r="FJO155"/>
      <c r="FJP155"/>
      <c r="FJQ155"/>
      <c r="FJR155"/>
      <c r="FJS155"/>
      <c r="FJT155"/>
      <c r="FJU155"/>
      <c r="FJV155"/>
      <c r="FJW155"/>
      <c r="FJX155"/>
      <c r="FJY155"/>
      <c r="FJZ155"/>
      <c r="FKA155"/>
      <c r="FKB155"/>
      <c r="FKC155"/>
      <c r="FKD155"/>
      <c r="FKE155"/>
      <c r="FKF155"/>
      <c r="FKG155"/>
      <c r="FKH155"/>
      <c r="FKI155"/>
      <c r="FKJ155"/>
      <c r="FKK155"/>
      <c r="FKL155"/>
      <c r="FKM155"/>
      <c r="FKN155"/>
      <c r="FKO155"/>
      <c r="FKP155"/>
      <c r="FKQ155"/>
      <c r="FKR155"/>
      <c r="FKS155"/>
      <c r="FKT155"/>
      <c r="FKU155"/>
      <c r="FKV155"/>
      <c r="FKW155"/>
      <c r="FKX155"/>
      <c r="FKY155"/>
      <c r="FKZ155"/>
      <c r="FLA155"/>
      <c r="FLB155"/>
      <c r="FLC155"/>
      <c r="FLD155"/>
      <c r="FLE155"/>
      <c r="FLF155"/>
      <c r="FLG155"/>
      <c r="FLH155"/>
      <c r="FLI155"/>
      <c r="FLJ155"/>
      <c r="FLK155"/>
      <c r="FLL155"/>
      <c r="FLM155"/>
      <c r="FLN155"/>
      <c r="FLO155"/>
      <c r="FLP155"/>
      <c r="FLQ155"/>
      <c r="FLR155"/>
      <c r="FLS155"/>
      <c r="FLT155"/>
      <c r="FLU155"/>
      <c r="FLV155"/>
      <c r="FLW155"/>
      <c r="FLX155"/>
      <c r="FLY155"/>
      <c r="FLZ155"/>
      <c r="FMA155"/>
      <c r="FMB155"/>
      <c r="FMC155"/>
      <c r="FMD155"/>
      <c r="FME155"/>
      <c r="FMF155"/>
      <c r="FMG155"/>
      <c r="FMH155"/>
      <c r="FMI155"/>
      <c r="FMJ155"/>
      <c r="FMK155"/>
      <c r="FML155"/>
      <c r="FMM155"/>
      <c r="FMN155"/>
      <c r="FMO155"/>
      <c r="FMP155"/>
      <c r="FMQ155"/>
      <c r="FMR155"/>
      <c r="FMS155"/>
      <c r="FMT155"/>
      <c r="FMU155"/>
      <c r="FMV155"/>
      <c r="FMW155"/>
      <c r="FMX155"/>
      <c r="FMY155"/>
      <c r="FMZ155"/>
      <c r="FNA155"/>
      <c r="FNB155"/>
      <c r="FNC155"/>
      <c r="FND155"/>
      <c r="FNE155"/>
      <c r="FNF155"/>
      <c r="FNG155"/>
      <c r="FNH155"/>
      <c r="FNI155"/>
      <c r="FNJ155"/>
      <c r="FNK155"/>
      <c r="FNL155"/>
      <c r="FNM155"/>
      <c r="FNN155"/>
      <c r="FNO155"/>
      <c r="FNP155"/>
      <c r="FNQ155"/>
      <c r="FNR155"/>
      <c r="FNS155"/>
      <c r="FNT155"/>
      <c r="FNU155"/>
      <c r="FNV155"/>
      <c r="FNW155"/>
      <c r="FNX155"/>
      <c r="FNY155"/>
      <c r="FNZ155"/>
      <c r="FOA155"/>
      <c r="FOB155"/>
      <c r="FOC155"/>
      <c r="FOD155"/>
      <c r="FOE155"/>
      <c r="FOF155"/>
      <c r="FOG155"/>
      <c r="FOH155"/>
      <c r="FOI155"/>
      <c r="FOJ155"/>
      <c r="FOK155"/>
      <c r="FOL155"/>
      <c r="FOM155"/>
      <c r="FON155"/>
      <c r="FOO155"/>
      <c r="FOP155"/>
      <c r="FOQ155"/>
      <c r="FOR155"/>
      <c r="FOS155"/>
      <c r="FOT155"/>
      <c r="FOU155"/>
      <c r="FOV155"/>
      <c r="FOW155"/>
      <c r="FOX155"/>
      <c r="FOY155"/>
      <c r="FOZ155"/>
      <c r="FPA155"/>
      <c r="FPB155"/>
      <c r="FPC155"/>
      <c r="FPD155"/>
      <c r="FPE155"/>
      <c r="FPF155"/>
      <c r="FPG155"/>
      <c r="FPH155"/>
      <c r="FPI155"/>
      <c r="FPJ155"/>
      <c r="FPK155"/>
      <c r="FPL155"/>
      <c r="FPM155"/>
      <c r="FPN155"/>
      <c r="FPO155"/>
      <c r="FPP155"/>
      <c r="FPQ155"/>
      <c r="FPR155"/>
      <c r="FPS155"/>
      <c r="FPT155"/>
      <c r="FPU155"/>
      <c r="FPV155"/>
      <c r="FPW155"/>
      <c r="FPX155"/>
      <c r="FPY155"/>
      <c r="FPZ155"/>
      <c r="FQA155"/>
      <c r="FQB155"/>
      <c r="FQC155"/>
      <c r="FQD155"/>
      <c r="FQE155"/>
      <c r="FQF155"/>
      <c r="FQG155"/>
      <c r="FQH155"/>
      <c r="FQI155"/>
      <c r="FQJ155"/>
      <c r="FQK155"/>
      <c r="FQL155"/>
      <c r="FQM155"/>
      <c r="FQN155"/>
      <c r="FQO155"/>
      <c r="FQP155"/>
      <c r="FQQ155"/>
      <c r="FQR155"/>
      <c r="FQS155"/>
      <c r="FQT155"/>
      <c r="FQU155"/>
      <c r="FQV155"/>
      <c r="FQW155"/>
      <c r="FQX155"/>
      <c r="FQY155"/>
      <c r="FQZ155"/>
      <c r="FRA155"/>
      <c r="FRB155"/>
      <c r="FRC155"/>
      <c r="FRD155"/>
      <c r="FRE155"/>
      <c r="FRF155"/>
      <c r="FRG155"/>
      <c r="FRH155"/>
      <c r="FRI155"/>
      <c r="FRJ155"/>
      <c r="FRK155"/>
      <c r="FRL155"/>
      <c r="FRM155"/>
      <c r="FRN155"/>
      <c r="FRO155"/>
      <c r="FRP155"/>
      <c r="FRQ155"/>
      <c r="FRR155"/>
      <c r="FRS155"/>
      <c r="FRT155"/>
      <c r="FRU155"/>
      <c r="FRV155"/>
      <c r="FRW155"/>
      <c r="FRX155"/>
      <c r="FRY155"/>
      <c r="FRZ155"/>
      <c r="FSA155"/>
      <c r="FSB155"/>
      <c r="FSC155"/>
      <c r="FSD155"/>
      <c r="FSE155"/>
      <c r="FSF155"/>
      <c r="FSG155"/>
      <c r="FSH155"/>
      <c r="FSI155"/>
      <c r="FSJ155"/>
      <c r="FSK155"/>
      <c r="FSL155"/>
      <c r="FSM155"/>
      <c r="FSN155"/>
      <c r="FSO155"/>
      <c r="FSP155"/>
      <c r="FSQ155"/>
      <c r="FSR155"/>
      <c r="FSS155"/>
      <c r="FST155"/>
      <c r="FSU155"/>
      <c r="FSV155"/>
      <c r="FSW155"/>
      <c r="FSX155"/>
      <c r="FSY155"/>
      <c r="FSZ155"/>
      <c r="FTA155"/>
      <c r="FTB155"/>
      <c r="FTC155"/>
      <c r="FTD155"/>
      <c r="FTE155"/>
      <c r="FTF155"/>
      <c r="FTG155"/>
      <c r="FTH155"/>
      <c r="FTI155"/>
      <c r="FTJ155"/>
      <c r="FTK155"/>
      <c r="FTL155"/>
      <c r="FTM155"/>
      <c r="FTN155"/>
      <c r="FTO155"/>
      <c r="FTP155"/>
      <c r="FTQ155"/>
      <c r="FTR155"/>
      <c r="FTS155"/>
      <c r="FTT155"/>
      <c r="FTU155"/>
      <c r="FTV155"/>
      <c r="FTW155"/>
      <c r="FTX155"/>
      <c r="FTY155"/>
      <c r="FTZ155"/>
      <c r="FUA155"/>
      <c r="FUB155"/>
      <c r="FUC155"/>
      <c r="FUD155"/>
      <c r="FUE155"/>
      <c r="FUF155"/>
      <c r="FUG155"/>
      <c r="FUH155"/>
      <c r="FUI155"/>
      <c r="FUJ155"/>
      <c r="FUK155"/>
      <c r="FUL155"/>
      <c r="FUM155"/>
      <c r="FUN155"/>
      <c r="FUO155"/>
      <c r="FUP155"/>
      <c r="FUQ155"/>
      <c r="FUR155"/>
      <c r="FUS155"/>
      <c r="FUT155"/>
      <c r="FUU155"/>
      <c r="FUV155"/>
      <c r="FUW155"/>
      <c r="FUX155"/>
      <c r="FUY155"/>
      <c r="FUZ155"/>
      <c r="FVA155"/>
      <c r="FVB155"/>
      <c r="FVC155"/>
      <c r="FVD155"/>
      <c r="FVE155"/>
      <c r="FVF155"/>
      <c r="FVG155"/>
      <c r="FVH155"/>
      <c r="FVI155"/>
      <c r="FVJ155"/>
      <c r="FVK155"/>
      <c r="FVL155"/>
      <c r="FVM155"/>
      <c r="FVN155"/>
      <c r="FVO155"/>
      <c r="FVP155"/>
      <c r="FVQ155"/>
      <c r="FVR155"/>
      <c r="FVS155"/>
      <c r="FVT155"/>
      <c r="FVU155"/>
      <c r="FVV155"/>
      <c r="FVW155"/>
      <c r="FVX155"/>
      <c r="FVY155"/>
      <c r="FVZ155"/>
      <c r="FWA155"/>
      <c r="FWB155"/>
      <c r="FWC155"/>
      <c r="FWD155"/>
      <c r="FWE155"/>
      <c r="FWF155"/>
      <c r="FWG155"/>
      <c r="FWH155"/>
      <c r="FWI155"/>
      <c r="FWJ155"/>
      <c r="FWK155"/>
      <c r="FWL155"/>
      <c r="FWM155"/>
      <c r="FWN155"/>
      <c r="FWO155"/>
      <c r="FWP155"/>
      <c r="FWQ155"/>
      <c r="FWR155"/>
      <c r="FWS155"/>
      <c r="FWT155"/>
      <c r="FWU155"/>
      <c r="FWV155"/>
      <c r="FWW155"/>
      <c r="FWX155"/>
      <c r="FWY155"/>
      <c r="FWZ155"/>
      <c r="FXA155"/>
      <c r="FXB155"/>
      <c r="FXC155"/>
      <c r="FXD155"/>
      <c r="FXE155"/>
      <c r="FXF155"/>
      <c r="FXG155"/>
      <c r="FXH155"/>
      <c r="FXI155"/>
      <c r="FXJ155"/>
      <c r="FXK155"/>
      <c r="FXL155"/>
      <c r="FXM155"/>
      <c r="FXN155"/>
      <c r="FXO155"/>
      <c r="FXP155"/>
      <c r="FXQ155"/>
      <c r="FXR155"/>
      <c r="FXS155"/>
      <c r="FXT155"/>
      <c r="FXU155"/>
      <c r="FXV155"/>
      <c r="FXW155"/>
      <c r="FXX155"/>
      <c r="FXY155"/>
      <c r="FXZ155"/>
      <c r="FYA155"/>
      <c r="FYB155"/>
      <c r="FYC155"/>
      <c r="FYD155"/>
      <c r="FYE155"/>
      <c r="FYF155"/>
      <c r="FYG155"/>
      <c r="FYH155"/>
      <c r="FYI155"/>
      <c r="FYJ155"/>
      <c r="FYK155"/>
      <c r="FYL155"/>
      <c r="FYM155"/>
      <c r="FYN155"/>
      <c r="FYO155"/>
      <c r="FYP155"/>
      <c r="FYQ155"/>
      <c r="FYR155"/>
      <c r="FYS155"/>
      <c r="FYT155"/>
      <c r="FYU155"/>
      <c r="FYV155"/>
      <c r="FYW155"/>
      <c r="FYX155"/>
      <c r="FYY155"/>
      <c r="FYZ155"/>
      <c r="FZA155"/>
      <c r="FZB155"/>
      <c r="FZC155"/>
      <c r="FZD155"/>
      <c r="FZE155"/>
      <c r="FZF155"/>
      <c r="FZG155"/>
      <c r="FZH155"/>
      <c r="FZI155"/>
      <c r="FZJ155"/>
      <c r="FZK155"/>
      <c r="FZL155"/>
      <c r="FZM155"/>
      <c r="FZN155"/>
      <c r="FZO155"/>
      <c r="FZP155"/>
      <c r="FZQ155"/>
      <c r="FZR155"/>
      <c r="FZS155"/>
      <c r="FZT155"/>
      <c r="FZU155"/>
      <c r="FZV155"/>
      <c r="FZW155"/>
      <c r="FZX155"/>
      <c r="FZY155"/>
      <c r="FZZ155"/>
      <c r="GAA155"/>
      <c r="GAB155"/>
      <c r="GAC155"/>
      <c r="GAD155"/>
      <c r="GAE155"/>
      <c r="GAF155"/>
      <c r="GAG155"/>
      <c r="GAH155"/>
      <c r="GAI155"/>
      <c r="GAJ155"/>
      <c r="GAK155"/>
      <c r="GAL155"/>
      <c r="GAM155"/>
      <c r="GAN155"/>
      <c r="GAO155"/>
      <c r="GAP155"/>
      <c r="GAQ155"/>
      <c r="GAR155"/>
      <c r="GAS155"/>
      <c r="GAT155"/>
      <c r="GAU155"/>
      <c r="GAV155"/>
      <c r="GAW155"/>
      <c r="GAX155"/>
      <c r="GAY155"/>
      <c r="GAZ155"/>
      <c r="GBA155"/>
      <c r="GBB155"/>
      <c r="GBC155"/>
      <c r="GBD155"/>
      <c r="GBE155"/>
      <c r="GBF155"/>
      <c r="GBG155"/>
      <c r="GBH155"/>
      <c r="GBI155"/>
      <c r="GBJ155"/>
      <c r="GBK155"/>
      <c r="GBL155"/>
      <c r="GBM155"/>
      <c r="GBN155"/>
      <c r="GBO155"/>
      <c r="GBP155"/>
      <c r="GBQ155"/>
      <c r="GBR155"/>
      <c r="GBS155"/>
      <c r="GBT155"/>
      <c r="GBU155"/>
      <c r="GBV155"/>
      <c r="GBW155"/>
      <c r="GBX155"/>
      <c r="GBY155"/>
      <c r="GBZ155"/>
      <c r="GCA155"/>
      <c r="GCB155"/>
      <c r="GCC155"/>
      <c r="GCD155"/>
      <c r="GCE155"/>
      <c r="GCF155"/>
      <c r="GCG155"/>
      <c r="GCH155"/>
      <c r="GCI155"/>
      <c r="GCJ155"/>
      <c r="GCK155"/>
      <c r="GCL155"/>
      <c r="GCM155"/>
      <c r="GCN155"/>
      <c r="GCO155"/>
      <c r="GCP155"/>
      <c r="GCQ155"/>
      <c r="GCR155"/>
      <c r="GCS155"/>
      <c r="GCT155"/>
      <c r="GCU155"/>
      <c r="GCV155"/>
      <c r="GCW155"/>
      <c r="GCX155"/>
      <c r="GCY155"/>
      <c r="GCZ155"/>
      <c r="GDA155"/>
      <c r="GDB155"/>
      <c r="GDC155"/>
      <c r="GDD155"/>
      <c r="GDE155"/>
      <c r="GDF155"/>
      <c r="GDG155"/>
      <c r="GDH155"/>
      <c r="GDI155"/>
      <c r="GDJ155"/>
      <c r="GDK155"/>
      <c r="GDL155"/>
      <c r="GDM155"/>
      <c r="GDN155"/>
      <c r="GDO155"/>
      <c r="GDP155"/>
      <c r="GDQ155"/>
      <c r="GDR155"/>
      <c r="GDS155"/>
      <c r="GDT155"/>
      <c r="GDU155"/>
      <c r="GDV155"/>
      <c r="GDW155"/>
      <c r="GDX155"/>
      <c r="GDY155"/>
      <c r="GDZ155"/>
      <c r="GEA155"/>
      <c r="GEB155"/>
      <c r="GEC155"/>
      <c r="GED155"/>
      <c r="GEE155"/>
      <c r="GEF155"/>
      <c r="GEG155"/>
      <c r="GEH155"/>
      <c r="GEI155"/>
      <c r="GEJ155"/>
      <c r="GEK155"/>
      <c r="GEL155"/>
      <c r="GEM155"/>
      <c r="GEN155"/>
      <c r="GEO155"/>
      <c r="GEP155"/>
      <c r="GEQ155"/>
      <c r="GER155"/>
      <c r="GES155"/>
      <c r="GET155"/>
      <c r="GEU155"/>
      <c r="GEV155"/>
      <c r="GEW155"/>
      <c r="GEX155"/>
      <c r="GEY155"/>
      <c r="GEZ155"/>
      <c r="GFA155"/>
      <c r="GFB155"/>
      <c r="GFC155"/>
      <c r="GFD155"/>
      <c r="GFE155"/>
      <c r="GFF155"/>
      <c r="GFG155"/>
      <c r="GFH155"/>
      <c r="GFI155"/>
      <c r="GFJ155"/>
      <c r="GFK155"/>
      <c r="GFL155"/>
      <c r="GFM155"/>
      <c r="GFN155"/>
      <c r="GFO155"/>
      <c r="GFP155"/>
      <c r="GFQ155"/>
      <c r="GFR155"/>
      <c r="GFS155"/>
      <c r="GFT155"/>
      <c r="GFU155"/>
      <c r="GFV155"/>
      <c r="GFW155"/>
      <c r="GFX155"/>
      <c r="GFY155"/>
      <c r="GFZ155"/>
      <c r="GGA155"/>
      <c r="GGB155"/>
      <c r="GGC155"/>
      <c r="GGD155"/>
      <c r="GGE155"/>
      <c r="GGF155"/>
      <c r="GGG155"/>
      <c r="GGH155"/>
      <c r="GGI155"/>
      <c r="GGJ155"/>
      <c r="GGK155"/>
      <c r="GGL155"/>
      <c r="GGM155"/>
      <c r="GGN155"/>
      <c r="GGO155"/>
      <c r="GGP155"/>
      <c r="GGQ155"/>
      <c r="GGR155"/>
      <c r="GGS155"/>
      <c r="GGT155"/>
      <c r="GGU155"/>
      <c r="GGV155"/>
      <c r="GGW155"/>
      <c r="GGX155"/>
      <c r="GGY155"/>
      <c r="GGZ155"/>
      <c r="GHA155"/>
      <c r="GHB155"/>
      <c r="GHC155"/>
      <c r="GHD155"/>
      <c r="GHE155"/>
      <c r="GHF155"/>
      <c r="GHG155"/>
      <c r="GHH155"/>
      <c r="GHI155"/>
      <c r="GHJ155"/>
      <c r="GHK155"/>
      <c r="GHL155"/>
      <c r="GHM155"/>
      <c r="GHN155"/>
      <c r="GHO155"/>
      <c r="GHP155"/>
      <c r="GHQ155"/>
      <c r="GHR155"/>
      <c r="GHS155"/>
      <c r="GHT155"/>
      <c r="GHU155"/>
      <c r="GHV155"/>
      <c r="GHW155"/>
      <c r="GHX155"/>
      <c r="GHY155"/>
      <c r="GHZ155"/>
      <c r="GIA155"/>
      <c r="GIB155"/>
      <c r="GIC155"/>
      <c r="GID155"/>
      <c r="GIE155"/>
      <c r="GIF155"/>
      <c r="GIG155"/>
      <c r="GIH155"/>
      <c r="GII155"/>
      <c r="GIJ155"/>
      <c r="GIK155"/>
      <c r="GIL155"/>
      <c r="GIM155"/>
      <c r="GIN155"/>
      <c r="GIO155"/>
      <c r="GIP155"/>
      <c r="GIQ155"/>
      <c r="GIR155"/>
      <c r="GIS155"/>
      <c r="GIT155"/>
      <c r="GIU155"/>
      <c r="GIV155"/>
      <c r="GIW155"/>
      <c r="GIX155"/>
      <c r="GIY155"/>
      <c r="GIZ155"/>
      <c r="GJA155"/>
      <c r="GJB155"/>
      <c r="GJC155"/>
      <c r="GJD155"/>
      <c r="GJE155"/>
      <c r="GJF155"/>
      <c r="GJG155"/>
      <c r="GJH155"/>
      <c r="GJI155"/>
      <c r="GJJ155"/>
      <c r="GJK155"/>
      <c r="GJL155"/>
      <c r="GJM155"/>
      <c r="GJN155"/>
      <c r="GJO155"/>
      <c r="GJP155"/>
      <c r="GJQ155"/>
      <c r="GJR155"/>
      <c r="GJS155"/>
      <c r="GJT155"/>
      <c r="GJU155"/>
      <c r="GJV155"/>
      <c r="GJW155"/>
      <c r="GJX155"/>
      <c r="GJY155"/>
      <c r="GJZ155"/>
      <c r="GKA155"/>
      <c r="GKB155"/>
      <c r="GKC155"/>
      <c r="GKD155"/>
      <c r="GKE155"/>
      <c r="GKF155"/>
      <c r="GKG155"/>
      <c r="GKH155"/>
      <c r="GKI155"/>
      <c r="GKJ155"/>
      <c r="GKK155"/>
      <c r="GKL155"/>
      <c r="GKM155"/>
      <c r="GKN155"/>
      <c r="GKO155"/>
      <c r="GKP155"/>
      <c r="GKQ155"/>
      <c r="GKR155"/>
      <c r="GKS155"/>
      <c r="GKT155"/>
      <c r="GKU155"/>
      <c r="GKV155"/>
      <c r="GKW155"/>
      <c r="GKX155"/>
      <c r="GKY155"/>
      <c r="GKZ155"/>
      <c r="GLA155"/>
      <c r="GLB155"/>
      <c r="GLC155"/>
      <c r="GLD155"/>
      <c r="GLE155"/>
      <c r="GLF155"/>
      <c r="GLG155"/>
      <c r="GLH155"/>
      <c r="GLI155"/>
      <c r="GLJ155"/>
      <c r="GLK155"/>
      <c r="GLL155"/>
      <c r="GLM155"/>
      <c r="GLN155"/>
      <c r="GLO155"/>
      <c r="GLP155"/>
      <c r="GLQ155"/>
      <c r="GLR155"/>
      <c r="GLS155"/>
      <c r="GLT155"/>
      <c r="GLU155"/>
      <c r="GLV155"/>
      <c r="GLW155"/>
      <c r="GLX155"/>
      <c r="GLY155"/>
      <c r="GLZ155"/>
      <c r="GMA155"/>
      <c r="GMB155"/>
      <c r="GMC155"/>
      <c r="GMD155"/>
      <c r="GME155"/>
      <c r="GMF155"/>
      <c r="GMG155"/>
      <c r="GMH155"/>
      <c r="GMI155"/>
      <c r="GMJ155"/>
      <c r="GMK155"/>
      <c r="GML155"/>
      <c r="GMM155"/>
      <c r="GMN155"/>
      <c r="GMO155"/>
      <c r="GMP155"/>
      <c r="GMQ155"/>
      <c r="GMR155"/>
      <c r="GMS155"/>
      <c r="GMT155"/>
      <c r="GMU155"/>
      <c r="GMV155"/>
      <c r="GMW155"/>
      <c r="GMX155"/>
      <c r="GMY155"/>
      <c r="GMZ155"/>
      <c r="GNA155"/>
      <c r="GNB155"/>
      <c r="GNC155"/>
      <c r="GND155"/>
      <c r="GNE155"/>
      <c r="GNF155"/>
      <c r="GNG155"/>
      <c r="GNH155"/>
      <c r="GNI155"/>
      <c r="GNJ155"/>
      <c r="GNK155"/>
      <c r="GNL155"/>
      <c r="GNM155"/>
      <c r="GNN155"/>
      <c r="GNO155"/>
      <c r="GNP155"/>
      <c r="GNQ155"/>
      <c r="GNR155"/>
      <c r="GNS155"/>
      <c r="GNT155"/>
      <c r="GNU155"/>
      <c r="GNV155"/>
      <c r="GNW155"/>
      <c r="GNX155"/>
      <c r="GNY155"/>
      <c r="GNZ155"/>
      <c r="GOA155"/>
      <c r="GOB155"/>
      <c r="GOC155"/>
      <c r="GOD155"/>
      <c r="GOE155"/>
      <c r="GOF155"/>
      <c r="GOG155"/>
      <c r="GOH155"/>
      <c r="GOI155"/>
      <c r="GOJ155"/>
      <c r="GOK155"/>
      <c r="GOL155"/>
      <c r="GOM155"/>
      <c r="GON155"/>
      <c r="GOO155"/>
      <c r="GOP155"/>
      <c r="GOQ155"/>
      <c r="GOR155"/>
      <c r="GOS155"/>
      <c r="GOT155"/>
      <c r="GOU155"/>
      <c r="GOV155"/>
      <c r="GOW155"/>
      <c r="GOX155"/>
      <c r="GOY155"/>
      <c r="GOZ155"/>
      <c r="GPA155"/>
      <c r="GPB155"/>
      <c r="GPC155"/>
      <c r="GPD155"/>
      <c r="GPE155"/>
      <c r="GPF155"/>
      <c r="GPG155"/>
      <c r="GPH155"/>
      <c r="GPI155"/>
      <c r="GPJ155"/>
      <c r="GPK155"/>
      <c r="GPL155"/>
      <c r="GPM155"/>
      <c r="GPN155"/>
      <c r="GPO155"/>
      <c r="GPP155"/>
      <c r="GPQ155"/>
      <c r="GPR155"/>
      <c r="GPS155"/>
      <c r="GPT155"/>
      <c r="GPU155"/>
      <c r="GPV155"/>
      <c r="GPW155"/>
      <c r="GPX155"/>
      <c r="GPY155"/>
      <c r="GPZ155"/>
      <c r="GQA155"/>
      <c r="GQB155"/>
      <c r="GQC155"/>
      <c r="GQD155"/>
      <c r="GQE155"/>
      <c r="GQF155"/>
      <c r="GQG155"/>
      <c r="GQH155"/>
      <c r="GQI155"/>
      <c r="GQJ155"/>
      <c r="GQK155"/>
      <c r="GQL155"/>
      <c r="GQM155"/>
      <c r="GQN155"/>
      <c r="GQO155"/>
      <c r="GQP155"/>
      <c r="GQQ155"/>
      <c r="GQR155"/>
      <c r="GQS155"/>
      <c r="GQT155"/>
      <c r="GQU155"/>
      <c r="GQV155"/>
      <c r="GQW155"/>
      <c r="GQX155"/>
      <c r="GQY155"/>
      <c r="GQZ155"/>
      <c r="GRA155"/>
      <c r="GRB155"/>
      <c r="GRC155"/>
      <c r="GRD155"/>
      <c r="GRE155"/>
      <c r="GRF155"/>
      <c r="GRG155"/>
      <c r="GRH155"/>
      <c r="GRI155"/>
      <c r="GRJ155"/>
      <c r="GRK155"/>
      <c r="GRL155"/>
      <c r="GRM155"/>
      <c r="GRN155"/>
      <c r="GRO155"/>
      <c r="GRP155"/>
      <c r="GRQ155"/>
      <c r="GRR155"/>
      <c r="GRS155"/>
      <c r="GRT155"/>
      <c r="GRU155"/>
      <c r="GRV155"/>
      <c r="GRW155"/>
      <c r="GRX155"/>
      <c r="GRY155"/>
      <c r="GRZ155"/>
      <c r="GSA155"/>
      <c r="GSB155"/>
      <c r="GSC155"/>
      <c r="GSD155"/>
      <c r="GSE155"/>
      <c r="GSF155"/>
      <c r="GSG155"/>
      <c r="GSH155"/>
      <c r="GSI155"/>
      <c r="GSJ155"/>
      <c r="GSK155"/>
      <c r="GSL155"/>
      <c r="GSM155"/>
      <c r="GSN155"/>
      <c r="GSO155"/>
      <c r="GSP155"/>
      <c r="GSQ155"/>
      <c r="GSR155"/>
      <c r="GSS155"/>
      <c r="GST155"/>
      <c r="GSU155"/>
      <c r="GSV155"/>
      <c r="GSW155"/>
      <c r="GSX155"/>
      <c r="GSY155"/>
      <c r="GSZ155"/>
      <c r="GTA155"/>
      <c r="GTB155"/>
      <c r="GTC155"/>
      <c r="GTD155"/>
      <c r="GTE155"/>
      <c r="GTF155"/>
      <c r="GTG155"/>
      <c r="GTH155"/>
      <c r="GTI155"/>
      <c r="GTJ155"/>
      <c r="GTK155"/>
      <c r="GTL155"/>
      <c r="GTM155"/>
      <c r="GTN155"/>
      <c r="GTO155"/>
      <c r="GTP155"/>
      <c r="GTQ155"/>
      <c r="GTR155"/>
      <c r="GTS155"/>
      <c r="GTT155"/>
      <c r="GTU155"/>
      <c r="GTV155"/>
      <c r="GTW155"/>
      <c r="GTX155"/>
      <c r="GTY155"/>
      <c r="GTZ155"/>
      <c r="GUA155"/>
      <c r="GUB155"/>
      <c r="GUC155"/>
      <c r="GUD155"/>
      <c r="GUE155"/>
      <c r="GUF155"/>
      <c r="GUG155"/>
      <c r="GUH155"/>
      <c r="GUI155"/>
      <c r="GUJ155"/>
      <c r="GUK155"/>
      <c r="GUL155"/>
      <c r="GUM155"/>
      <c r="GUN155"/>
      <c r="GUO155"/>
      <c r="GUP155"/>
      <c r="GUQ155"/>
      <c r="GUR155"/>
      <c r="GUS155"/>
      <c r="GUT155"/>
      <c r="GUU155"/>
      <c r="GUV155"/>
      <c r="GUW155"/>
      <c r="GUX155"/>
      <c r="GUY155"/>
      <c r="GUZ155"/>
      <c r="GVA155"/>
      <c r="GVB155"/>
      <c r="GVC155"/>
      <c r="GVD155"/>
      <c r="GVE155"/>
      <c r="GVF155"/>
      <c r="GVG155"/>
      <c r="GVH155"/>
      <c r="GVI155"/>
      <c r="GVJ155"/>
      <c r="GVK155"/>
      <c r="GVL155"/>
      <c r="GVM155"/>
      <c r="GVN155"/>
      <c r="GVO155"/>
      <c r="GVP155"/>
      <c r="GVQ155"/>
      <c r="GVR155"/>
      <c r="GVS155"/>
      <c r="GVT155"/>
      <c r="GVU155"/>
      <c r="GVV155"/>
      <c r="GVW155"/>
      <c r="GVX155"/>
      <c r="GVY155"/>
      <c r="GVZ155"/>
      <c r="GWA155"/>
      <c r="GWB155"/>
      <c r="GWC155"/>
      <c r="GWD155"/>
      <c r="GWE155"/>
      <c r="GWF155"/>
      <c r="GWG155"/>
      <c r="GWH155"/>
      <c r="GWI155"/>
      <c r="GWJ155"/>
      <c r="GWK155"/>
      <c r="GWL155"/>
      <c r="GWM155"/>
      <c r="GWN155"/>
      <c r="GWO155"/>
      <c r="GWP155"/>
      <c r="GWQ155"/>
      <c r="GWR155"/>
      <c r="GWS155"/>
      <c r="GWT155"/>
      <c r="GWU155"/>
      <c r="GWV155"/>
      <c r="GWW155"/>
      <c r="GWX155"/>
      <c r="GWY155"/>
      <c r="GWZ155"/>
      <c r="GXA155"/>
      <c r="GXB155"/>
      <c r="GXC155"/>
      <c r="GXD155"/>
      <c r="GXE155"/>
      <c r="GXF155"/>
      <c r="GXG155"/>
      <c r="GXH155"/>
      <c r="GXI155"/>
      <c r="GXJ155"/>
      <c r="GXK155"/>
      <c r="GXL155"/>
      <c r="GXM155"/>
      <c r="GXN155"/>
      <c r="GXO155"/>
      <c r="GXP155"/>
      <c r="GXQ155"/>
      <c r="GXR155"/>
      <c r="GXS155"/>
      <c r="GXT155"/>
      <c r="GXU155"/>
      <c r="GXV155"/>
      <c r="GXW155"/>
      <c r="GXX155"/>
      <c r="GXY155"/>
      <c r="GXZ155"/>
      <c r="GYA155"/>
      <c r="GYB155"/>
      <c r="GYC155"/>
      <c r="GYD155"/>
      <c r="GYE155"/>
      <c r="GYF155"/>
      <c r="GYG155"/>
      <c r="GYH155"/>
      <c r="GYI155"/>
      <c r="GYJ155"/>
      <c r="GYK155"/>
      <c r="GYL155"/>
      <c r="GYM155"/>
      <c r="GYN155"/>
      <c r="GYO155"/>
      <c r="GYP155"/>
      <c r="GYQ155"/>
      <c r="GYR155"/>
      <c r="GYS155"/>
      <c r="GYT155"/>
      <c r="GYU155"/>
      <c r="GYV155"/>
      <c r="GYW155"/>
      <c r="GYX155"/>
      <c r="GYY155"/>
      <c r="GYZ155"/>
      <c r="GZA155"/>
      <c r="GZB155"/>
      <c r="GZC155"/>
      <c r="GZD155"/>
      <c r="GZE155"/>
      <c r="GZF155"/>
      <c r="GZG155"/>
      <c r="GZH155"/>
      <c r="GZI155"/>
      <c r="GZJ155"/>
      <c r="GZK155"/>
      <c r="GZL155"/>
      <c r="GZM155"/>
      <c r="GZN155"/>
      <c r="GZO155"/>
      <c r="GZP155"/>
      <c r="GZQ155"/>
      <c r="GZR155"/>
      <c r="GZS155"/>
      <c r="GZT155"/>
      <c r="GZU155"/>
      <c r="GZV155"/>
      <c r="GZW155"/>
      <c r="GZX155"/>
      <c r="GZY155"/>
      <c r="GZZ155"/>
      <c r="HAA155"/>
      <c r="HAB155"/>
      <c r="HAC155"/>
      <c r="HAD155"/>
      <c r="HAE155"/>
      <c r="HAF155"/>
      <c r="HAG155"/>
      <c r="HAH155"/>
      <c r="HAI155"/>
      <c r="HAJ155"/>
      <c r="HAK155"/>
      <c r="HAL155"/>
      <c r="HAM155"/>
      <c r="HAN155"/>
      <c r="HAO155"/>
      <c r="HAP155"/>
      <c r="HAQ155"/>
      <c r="HAR155"/>
      <c r="HAS155"/>
      <c r="HAT155"/>
      <c r="HAU155"/>
      <c r="HAV155"/>
      <c r="HAW155"/>
      <c r="HAX155"/>
      <c r="HAY155"/>
      <c r="HAZ155"/>
      <c r="HBA155"/>
      <c r="HBB155"/>
      <c r="HBC155"/>
      <c r="HBD155"/>
      <c r="HBE155"/>
      <c r="HBF155"/>
      <c r="HBG155"/>
      <c r="HBH155"/>
      <c r="HBI155"/>
      <c r="HBJ155"/>
      <c r="HBK155"/>
      <c r="HBL155"/>
      <c r="HBM155"/>
      <c r="HBN155"/>
      <c r="HBO155"/>
      <c r="HBP155"/>
      <c r="HBQ155"/>
      <c r="HBR155"/>
      <c r="HBS155"/>
      <c r="HBT155"/>
      <c r="HBU155"/>
      <c r="HBV155"/>
      <c r="HBW155"/>
      <c r="HBX155"/>
      <c r="HBY155"/>
      <c r="HBZ155"/>
      <c r="HCA155"/>
      <c r="HCB155"/>
      <c r="HCC155"/>
      <c r="HCD155"/>
      <c r="HCE155"/>
      <c r="HCF155"/>
      <c r="HCG155"/>
      <c r="HCH155"/>
      <c r="HCI155"/>
      <c r="HCJ155"/>
      <c r="HCK155"/>
      <c r="HCL155"/>
      <c r="HCM155"/>
      <c r="HCN155"/>
      <c r="HCO155"/>
      <c r="HCP155"/>
      <c r="HCQ155"/>
      <c r="HCR155"/>
      <c r="HCS155"/>
      <c r="HCT155"/>
      <c r="HCU155"/>
      <c r="HCV155"/>
      <c r="HCW155"/>
      <c r="HCX155"/>
      <c r="HCY155"/>
      <c r="HCZ155"/>
      <c r="HDA155"/>
      <c r="HDB155"/>
      <c r="HDC155"/>
      <c r="HDD155"/>
      <c r="HDE155"/>
      <c r="HDF155"/>
      <c r="HDG155"/>
      <c r="HDH155"/>
      <c r="HDI155"/>
      <c r="HDJ155"/>
      <c r="HDK155"/>
      <c r="HDL155"/>
      <c r="HDM155"/>
      <c r="HDN155"/>
      <c r="HDO155"/>
      <c r="HDP155"/>
      <c r="HDQ155"/>
      <c r="HDR155"/>
      <c r="HDS155"/>
      <c r="HDT155"/>
      <c r="HDU155"/>
      <c r="HDV155"/>
      <c r="HDW155"/>
      <c r="HDX155"/>
      <c r="HDY155"/>
      <c r="HDZ155"/>
      <c r="HEA155"/>
      <c r="HEB155"/>
      <c r="HEC155"/>
      <c r="HED155"/>
      <c r="HEE155"/>
      <c r="HEF155"/>
      <c r="HEG155"/>
      <c r="HEH155"/>
      <c r="HEI155"/>
      <c r="HEJ155"/>
      <c r="HEK155"/>
      <c r="HEL155"/>
      <c r="HEM155"/>
      <c r="HEN155"/>
      <c r="HEO155"/>
      <c r="HEP155"/>
      <c r="HEQ155"/>
      <c r="HER155"/>
      <c r="HES155"/>
      <c r="HET155"/>
      <c r="HEU155"/>
      <c r="HEV155"/>
      <c r="HEW155"/>
      <c r="HEX155"/>
      <c r="HEY155"/>
      <c r="HEZ155"/>
      <c r="HFA155"/>
      <c r="HFB155"/>
      <c r="HFC155"/>
      <c r="HFD155"/>
      <c r="HFE155"/>
      <c r="HFF155"/>
      <c r="HFG155"/>
      <c r="HFH155"/>
      <c r="HFI155"/>
      <c r="HFJ155"/>
      <c r="HFK155"/>
      <c r="HFL155"/>
      <c r="HFM155"/>
      <c r="HFN155"/>
      <c r="HFO155"/>
      <c r="HFP155"/>
      <c r="HFQ155"/>
      <c r="HFR155"/>
      <c r="HFS155"/>
      <c r="HFT155"/>
      <c r="HFU155"/>
      <c r="HFV155"/>
      <c r="HFW155"/>
      <c r="HFX155"/>
      <c r="HFY155"/>
      <c r="HFZ155"/>
      <c r="HGA155"/>
      <c r="HGB155"/>
      <c r="HGC155"/>
      <c r="HGD155"/>
      <c r="HGE155"/>
      <c r="HGF155"/>
      <c r="HGG155"/>
      <c r="HGH155"/>
      <c r="HGI155"/>
      <c r="HGJ155"/>
      <c r="HGK155"/>
      <c r="HGL155"/>
      <c r="HGM155"/>
      <c r="HGN155"/>
      <c r="HGO155"/>
      <c r="HGP155"/>
      <c r="HGQ155"/>
      <c r="HGR155"/>
      <c r="HGS155"/>
      <c r="HGT155"/>
      <c r="HGU155"/>
      <c r="HGV155"/>
      <c r="HGW155"/>
      <c r="HGX155"/>
      <c r="HGY155"/>
      <c r="HGZ155"/>
      <c r="HHA155"/>
      <c r="HHB155"/>
      <c r="HHC155"/>
      <c r="HHD155"/>
      <c r="HHE155"/>
      <c r="HHF155"/>
      <c r="HHG155"/>
      <c r="HHH155"/>
      <c r="HHI155"/>
      <c r="HHJ155"/>
      <c r="HHK155"/>
      <c r="HHL155"/>
      <c r="HHM155"/>
      <c r="HHN155"/>
      <c r="HHO155"/>
      <c r="HHP155"/>
      <c r="HHQ155"/>
      <c r="HHR155"/>
      <c r="HHS155"/>
      <c r="HHT155"/>
      <c r="HHU155"/>
      <c r="HHV155"/>
      <c r="HHW155"/>
      <c r="HHX155"/>
      <c r="HHY155"/>
      <c r="HHZ155"/>
      <c r="HIA155"/>
      <c r="HIB155"/>
      <c r="HIC155"/>
      <c r="HID155"/>
      <c r="HIE155"/>
      <c r="HIF155"/>
      <c r="HIG155"/>
      <c r="HIH155"/>
      <c r="HII155"/>
      <c r="HIJ155"/>
      <c r="HIK155"/>
      <c r="HIL155"/>
      <c r="HIM155"/>
      <c r="HIN155"/>
      <c r="HIO155"/>
      <c r="HIP155"/>
      <c r="HIQ155"/>
      <c r="HIR155"/>
      <c r="HIS155"/>
      <c r="HIT155"/>
      <c r="HIU155"/>
      <c r="HIV155"/>
      <c r="HIW155"/>
      <c r="HIX155"/>
      <c r="HIY155"/>
      <c r="HIZ155"/>
      <c r="HJA155"/>
      <c r="HJB155"/>
      <c r="HJC155"/>
      <c r="HJD155"/>
      <c r="HJE155"/>
      <c r="HJF155"/>
      <c r="HJG155"/>
      <c r="HJH155"/>
      <c r="HJI155"/>
      <c r="HJJ155"/>
      <c r="HJK155"/>
      <c r="HJL155"/>
      <c r="HJM155"/>
      <c r="HJN155"/>
      <c r="HJO155"/>
      <c r="HJP155"/>
      <c r="HJQ155"/>
      <c r="HJR155"/>
      <c r="HJS155"/>
      <c r="HJT155"/>
      <c r="HJU155"/>
      <c r="HJV155"/>
      <c r="HJW155"/>
      <c r="HJX155"/>
      <c r="HJY155"/>
      <c r="HJZ155"/>
      <c r="HKA155"/>
      <c r="HKB155"/>
      <c r="HKC155"/>
      <c r="HKD155"/>
      <c r="HKE155"/>
      <c r="HKF155"/>
      <c r="HKG155"/>
      <c r="HKH155"/>
      <c r="HKI155"/>
      <c r="HKJ155"/>
      <c r="HKK155"/>
      <c r="HKL155"/>
      <c r="HKM155"/>
      <c r="HKN155"/>
      <c r="HKO155"/>
      <c r="HKP155"/>
      <c r="HKQ155"/>
      <c r="HKR155"/>
      <c r="HKS155"/>
      <c r="HKT155"/>
      <c r="HKU155"/>
      <c r="HKV155"/>
      <c r="HKW155"/>
      <c r="HKX155"/>
      <c r="HKY155"/>
      <c r="HKZ155"/>
      <c r="HLA155"/>
      <c r="HLB155"/>
      <c r="HLC155"/>
      <c r="HLD155"/>
      <c r="HLE155"/>
      <c r="HLF155"/>
      <c r="HLG155"/>
      <c r="HLH155"/>
      <c r="HLI155"/>
      <c r="HLJ155"/>
      <c r="HLK155"/>
      <c r="HLL155"/>
      <c r="HLM155"/>
      <c r="HLN155"/>
      <c r="HLO155"/>
      <c r="HLP155"/>
      <c r="HLQ155"/>
      <c r="HLR155"/>
      <c r="HLS155"/>
      <c r="HLT155"/>
      <c r="HLU155"/>
      <c r="HLV155"/>
      <c r="HLW155"/>
      <c r="HLX155"/>
      <c r="HLY155"/>
      <c r="HLZ155"/>
      <c r="HMA155"/>
      <c r="HMB155"/>
      <c r="HMC155"/>
      <c r="HMD155"/>
      <c r="HME155"/>
      <c r="HMF155"/>
      <c r="HMG155"/>
      <c r="HMH155"/>
      <c r="HMI155"/>
      <c r="HMJ155"/>
      <c r="HMK155"/>
      <c r="HML155"/>
      <c r="HMM155"/>
      <c r="HMN155"/>
      <c r="HMO155"/>
      <c r="HMP155"/>
      <c r="HMQ155"/>
      <c r="HMR155"/>
      <c r="HMS155"/>
      <c r="HMT155"/>
      <c r="HMU155"/>
      <c r="HMV155"/>
      <c r="HMW155"/>
      <c r="HMX155"/>
      <c r="HMY155"/>
      <c r="HMZ155"/>
      <c r="HNA155"/>
      <c r="HNB155"/>
      <c r="HNC155"/>
      <c r="HND155"/>
      <c r="HNE155"/>
      <c r="HNF155"/>
      <c r="HNG155"/>
      <c r="HNH155"/>
      <c r="HNI155"/>
      <c r="HNJ155"/>
      <c r="HNK155"/>
      <c r="HNL155"/>
      <c r="HNM155"/>
      <c r="HNN155"/>
      <c r="HNO155"/>
      <c r="HNP155"/>
      <c r="HNQ155"/>
      <c r="HNR155"/>
      <c r="HNS155"/>
      <c r="HNT155"/>
      <c r="HNU155"/>
      <c r="HNV155"/>
      <c r="HNW155"/>
      <c r="HNX155"/>
      <c r="HNY155"/>
      <c r="HNZ155"/>
      <c r="HOA155"/>
      <c r="HOB155"/>
      <c r="HOC155"/>
      <c r="HOD155"/>
      <c r="HOE155"/>
      <c r="HOF155"/>
      <c r="HOG155"/>
      <c r="HOH155"/>
      <c r="HOI155"/>
      <c r="HOJ155"/>
      <c r="HOK155"/>
      <c r="HOL155"/>
      <c r="HOM155"/>
      <c r="HON155"/>
      <c r="HOO155"/>
      <c r="HOP155"/>
      <c r="HOQ155"/>
      <c r="HOR155"/>
      <c r="HOS155"/>
      <c r="HOT155"/>
      <c r="HOU155"/>
      <c r="HOV155"/>
      <c r="HOW155"/>
      <c r="HOX155"/>
      <c r="HOY155"/>
      <c r="HOZ155"/>
      <c r="HPA155"/>
      <c r="HPB155"/>
      <c r="HPC155"/>
      <c r="HPD155"/>
      <c r="HPE155"/>
      <c r="HPF155"/>
      <c r="HPG155"/>
      <c r="HPH155"/>
      <c r="HPI155"/>
      <c r="HPJ155"/>
      <c r="HPK155"/>
      <c r="HPL155"/>
      <c r="HPM155"/>
      <c r="HPN155"/>
      <c r="HPO155"/>
      <c r="HPP155"/>
      <c r="HPQ155"/>
      <c r="HPR155"/>
      <c r="HPS155"/>
      <c r="HPT155"/>
      <c r="HPU155"/>
      <c r="HPV155"/>
      <c r="HPW155"/>
      <c r="HPX155"/>
      <c r="HPY155"/>
      <c r="HPZ155"/>
      <c r="HQA155"/>
      <c r="HQB155"/>
      <c r="HQC155"/>
      <c r="HQD155"/>
      <c r="HQE155"/>
      <c r="HQF155"/>
      <c r="HQG155"/>
      <c r="HQH155"/>
      <c r="HQI155"/>
      <c r="HQJ155"/>
      <c r="HQK155"/>
      <c r="HQL155"/>
      <c r="HQM155"/>
      <c r="HQN155"/>
      <c r="HQO155"/>
      <c r="HQP155"/>
      <c r="HQQ155"/>
      <c r="HQR155"/>
      <c r="HQS155"/>
      <c r="HQT155"/>
      <c r="HQU155"/>
      <c r="HQV155"/>
      <c r="HQW155"/>
      <c r="HQX155"/>
      <c r="HQY155"/>
      <c r="HQZ155"/>
      <c r="HRA155"/>
      <c r="HRB155"/>
      <c r="HRC155"/>
      <c r="HRD155"/>
      <c r="HRE155"/>
      <c r="HRF155"/>
      <c r="HRG155"/>
      <c r="HRH155"/>
      <c r="HRI155"/>
      <c r="HRJ155"/>
      <c r="HRK155"/>
      <c r="HRL155"/>
      <c r="HRM155"/>
      <c r="HRN155"/>
      <c r="HRO155"/>
      <c r="HRP155"/>
      <c r="HRQ155"/>
      <c r="HRR155"/>
      <c r="HRS155"/>
      <c r="HRT155"/>
      <c r="HRU155"/>
      <c r="HRV155"/>
      <c r="HRW155"/>
      <c r="HRX155"/>
      <c r="HRY155"/>
      <c r="HRZ155"/>
      <c r="HSA155"/>
      <c r="HSB155"/>
      <c r="HSC155"/>
      <c r="HSD155"/>
      <c r="HSE155"/>
      <c r="HSF155"/>
      <c r="HSG155"/>
      <c r="HSH155"/>
      <c r="HSI155"/>
      <c r="HSJ155"/>
      <c r="HSK155"/>
      <c r="HSL155"/>
      <c r="HSM155"/>
      <c r="HSN155"/>
      <c r="HSO155"/>
      <c r="HSP155"/>
      <c r="HSQ155"/>
      <c r="HSR155"/>
      <c r="HSS155"/>
      <c r="HST155"/>
      <c r="HSU155"/>
      <c r="HSV155"/>
      <c r="HSW155"/>
      <c r="HSX155"/>
      <c r="HSY155"/>
      <c r="HSZ155"/>
      <c r="HTA155"/>
      <c r="HTB155"/>
      <c r="HTC155"/>
      <c r="HTD155"/>
      <c r="HTE155"/>
      <c r="HTF155"/>
      <c r="HTG155"/>
      <c r="HTH155"/>
      <c r="HTI155"/>
      <c r="HTJ155"/>
      <c r="HTK155"/>
      <c r="HTL155"/>
      <c r="HTM155"/>
      <c r="HTN155"/>
      <c r="HTO155"/>
      <c r="HTP155"/>
      <c r="HTQ155"/>
      <c r="HTR155"/>
      <c r="HTS155"/>
      <c r="HTT155"/>
      <c r="HTU155"/>
      <c r="HTV155"/>
      <c r="HTW155"/>
      <c r="HTX155"/>
      <c r="HTY155"/>
      <c r="HTZ155"/>
      <c r="HUA155"/>
      <c r="HUB155"/>
      <c r="HUC155"/>
      <c r="HUD155"/>
      <c r="HUE155"/>
      <c r="HUF155"/>
      <c r="HUG155"/>
      <c r="HUH155"/>
      <c r="HUI155"/>
      <c r="HUJ155"/>
      <c r="HUK155"/>
      <c r="HUL155"/>
      <c r="HUM155"/>
      <c r="HUN155"/>
      <c r="HUO155"/>
      <c r="HUP155"/>
      <c r="HUQ155"/>
      <c r="HUR155"/>
      <c r="HUS155"/>
      <c r="HUT155"/>
      <c r="HUU155"/>
      <c r="HUV155"/>
      <c r="HUW155"/>
      <c r="HUX155"/>
      <c r="HUY155"/>
      <c r="HUZ155"/>
      <c r="HVA155"/>
      <c r="HVB155"/>
      <c r="HVC155"/>
      <c r="HVD155"/>
      <c r="HVE155"/>
      <c r="HVF155"/>
      <c r="HVG155"/>
      <c r="HVH155"/>
      <c r="HVI155"/>
      <c r="HVJ155"/>
      <c r="HVK155"/>
      <c r="HVL155"/>
      <c r="HVM155"/>
      <c r="HVN155"/>
      <c r="HVO155"/>
      <c r="HVP155"/>
      <c r="HVQ155"/>
      <c r="HVR155"/>
      <c r="HVS155"/>
      <c r="HVT155"/>
      <c r="HVU155"/>
      <c r="HVV155"/>
      <c r="HVW155"/>
      <c r="HVX155"/>
      <c r="HVY155"/>
      <c r="HVZ155"/>
      <c r="HWA155"/>
      <c r="HWB155"/>
      <c r="HWC155"/>
      <c r="HWD155"/>
      <c r="HWE155"/>
      <c r="HWF155"/>
      <c r="HWG155"/>
      <c r="HWH155"/>
      <c r="HWI155"/>
      <c r="HWJ155"/>
      <c r="HWK155"/>
      <c r="HWL155"/>
      <c r="HWM155"/>
      <c r="HWN155"/>
      <c r="HWO155"/>
      <c r="HWP155"/>
      <c r="HWQ155"/>
      <c r="HWR155"/>
      <c r="HWS155"/>
      <c r="HWT155"/>
      <c r="HWU155"/>
      <c r="HWV155"/>
      <c r="HWW155"/>
      <c r="HWX155"/>
      <c r="HWY155"/>
      <c r="HWZ155"/>
      <c r="HXA155"/>
      <c r="HXB155"/>
      <c r="HXC155"/>
      <c r="HXD155"/>
      <c r="HXE155"/>
      <c r="HXF155"/>
      <c r="HXG155"/>
      <c r="HXH155"/>
      <c r="HXI155"/>
      <c r="HXJ155"/>
      <c r="HXK155"/>
      <c r="HXL155"/>
      <c r="HXM155"/>
      <c r="HXN155"/>
      <c r="HXO155"/>
      <c r="HXP155"/>
      <c r="HXQ155"/>
      <c r="HXR155"/>
      <c r="HXS155"/>
      <c r="HXT155"/>
      <c r="HXU155"/>
      <c r="HXV155"/>
      <c r="HXW155"/>
      <c r="HXX155"/>
      <c r="HXY155"/>
      <c r="HXZ155"/>
      <c r="HYA155"/>
      <c r="HYB155"/>
      <c r="HYC155"/>
      <c r="HYD155"/>
      <c r="HYE155"/>
      <c r="HYF155"/>
      <c r="HYG155"/>
      <c r="HYH155"/>
      <c r="HYI155"/>
      <c r="HYJ155"/>
      <c r="HYK155"/>
      <c r="HYL155"/>
      <c r="HYM155"/>
      <c r="HYN155"/>
      <c r="HYO155"/>
      <c r="HYP155"/>
      <c r="HYQ155"/>
      <c r="HYR155"/>
      <c r="HYS155"/>
      <c r="HYT155"/>
      <c r="HYU155"/>
      <c r="HYV155"/>
      <c r="HYW155"/>
      <c r="HYX155"/>
      <c r="HYY155"/>
      <c r="HYZ155"/>
      <c r="HZA155"/>
      <c r="HZB155"/>
      <c r="HZC155"/>
      <c r="HZD155"/>
      <c r="HZE155"/>
      <c r="HZF155"/>
      <c r="HZG155"/>
      <c r="HZH155"/>
      <c r="HZI155"/>
      <c r="HZJ155"/>
      <c r="HZK155"/>
      <c r="HZL155"/>
      <c r="HZM155"/>
      <c r="HZN155"/>
      <c r="HZO155"/>
      <c r="HZP155"/>
      <c r="HZQ155"/>
      <c r="HZR155"/>
      <c r="HZS155"/>
      <c r="HZT155"/>
      <c r="HZU155"/>
      <c r="HZV155"/>
      <c r="HZW155"/>
      <c r="HZX155"/>
      <c r="HZY155"/>
      <c r="HZZ155"/>
      <c r="IAA155"/>
      <c r="IAB155"/>
      <c r="IAC155"/>
      <c r="IAD155"/>
      <c r="IAE155"/>
      <c r="IAF155"/>
      <c r="IAG155"/>
      <c r="IAH155"/>
      <c r="IAI155"/>
      <c r="IAJ155"/>
      <c r="IAK155"/>
      <c r="IAL155"/>
      <c r="IAM155"/>
      <c r="IAN155"/>
      <c r="IAO155"/>
      <c r="IAP155"/>
      <c r="IAQ155"/>
      <c r="IAR155"/>
      <c r="IAS155"/>
      <c r="IAT155"/>
      <c r="IAU155"/>
      <c r="IAV155"/>
      <c r="IAW155"/>
      <c r="IAX155"/>
      <c r="IAY155"/>
      <c r="IAZ155"/>
      <c r="IBA155"/>
      <c r="IBB155"/>
      <c r="IBC155"/>
      <c r="IBD155"/>
      <c r="IBE155"/>
      <c r="IBF155"/>
      <c r="IBG155"/>
      <c r="IBH155"/>
      <c r="IBI155"/>
      <c r="IBJ155"/>
      <c r="IBK155"/>
      <c r="IBL155"/>
      <c r="IBM155"/>
      <c r="IBN155"/>
      <c r="IBO155"/>
      <c r="IBP155"/>
      <c r="IBQ155"/>
      <c r="IBR155"/>
      <c r="IBS155"/>
      <c r="IBT155"/>
      <c r="IBU155"/>
      <c r="IBV155"/>
      <c r="IBW155"/>
      <c r="IBX155"/>
      <c r="IBY155"/>
      <c r="IBZ155"/>
      <c r="ICA155"/>
      <c r="ICB155"/>
      <c r="ICC155"/>
      <c r="ICD155"/>
      <c r="ICE155"/>
      <c r="ICF155"/>
      <c r="ICG155"/>
      <c r="ICH155"/>
      <c r="ICI155"/>
      <c r="ICJ155"/>
      <c r="ICK155"/>
      <c r="ICL155"/>
      <c r="ICM155"/>
      <c r="ICN155"/>
      <c r="ICO155"/>
      <c r="ICP155"/>
      <c r="ICQ155"/>
      <c r="ICR155"/>
      <c r="ICS155"/>
      <c r="ICT155"/>
      <c r="ICU155"/>
      <c r="ICV155"/>
      <c r="ICW155"/>
      <c r="ICX155"/>
      <c r="ICY155"/>
      <c r="ICZ155"/>
      <c r="IDA155"/>
      <c r="IDB155"/>
      <c r="IDC155"/>
      <c r="IDD155"/>
      <c r="IDE155"/>
      <c r="IDF155"/>
      <c r="IDG155"/>
      <c r="IDH155"/>
      <c r="IDI155"/>
      <c r="IDJ155"/>
      <c r="IDK155"/>
      <c r="IDL155"/>
      <c r="IDM155"/>
      <c r="IDN155"/>
      <c r="IDO155"/>
      <c r="IDP155"/>
      <c r="IDQ155"/>
      <c r="IDR155"/>
      <c r="IDS155"/>
      <c r="IDT155"/>
      <c r="IDU155"/>
      <c r="IDV155"/>
      <c r="IDW155"/>
      <c r="IDX155"/>
      <c r="IDY155"/>
      <c r="IDZ155"/>
      <c r="IEA155"/>
      <c r="IEB155"/>
      <c r="IEC155"/>
      <c r="IED155"/>
      <c r="IEE155"/>
      <c r="IEF155"/>
      <c r="IEG155"/>
      <c r="IEH155"/>
      <c r="IEI155"/>
      <c r="IEJ155"/>
      <c r="IEK155"/>
      <c r="IEL155"/>
      <c r="IEM155"/>
      <c r="IEN155"/>
      <c r="IEO155"/>
      <c r="IEP155"/>
      <c r="IEQ155"/>
      <c r="IER155"/>
      <c r="IES155"/>
      <c r="IET155"/>
      <c r="IEU155"/>
      <c r="IEV155"/>
      <c r="IEW155"/>
      <c r="IEX155"/>
      <c r="IEY155"/>
      <c r="IEZ155"/>
      <c r="IFA155"/>
      <c r="IFB155"/>
      <c r="IFC155"/>
      <c r="IFD155"/>
      <c r="IFE155"/>
      <c r="IFF155"/>
      <c r="IFG155"/>
      <c r="IFH155"/>
      <c r="IFI155"/>
      <c r="IFJ155"/>
      <c r="IFK155"/>
      <c r="IFL155"/>
      <c r="IFM155"/>
      <c r="IFN155"/>
      <c r="IFO155"/>
      <c r="IFP155"/>
      <c r="IFQ155"/>
      <c r="IFR155"/>
      <c r="IFS155"/>
      <c r="IFT155"/>
      <c r="IFU155"/>
      <c r="IFV155"/>
      <c r="IFW155"/>
      <c r="IFX155"/>
      <c r="IFY155"/>
      <c r="IFZ155"/>
      <c r="IGA155"/>
      <c r="IGB155"/>
      <c r="IGC155"/>
      <c r="IGD155"/>
      <c r="IGE155"/>
      <c r="IGF155"/>
      <c r="IGG155"/>
      <c r="IGH155"/>
      <c r="IGI155"/>
      <c r="IGJ155"/>
      <c r="IGK155"/>
      <c r="IGL155"/>
      <c r="IGM155"/>
      <c r="IGN155"/>
      <c r="IGO155"/>
      <c r="IGP155"/>
      <c r="IGQ155"/>
      <c r="IGR155"/>
      <c r="IGS155"/>
      <c r="IGT155"/>
      <c r="IGU155"/>
      <c r="IGV155"/>
      <c r="IGW155"/>
      <c r="IGX155"/>
      <c r="IGY155"/>
      <c r="IGZ155"/>
      <c r="IHA155"/>
      <c r="IHB155"/>
      <c r="IHC155"/>
      <c r="IHD155"/>
      <c r="IHE155"/>
      <c r="IHF155"/>
      <c r="IHG155"/>
      <c r="IHH155"/>
      <c r="IHI155"/>
      <c r="IHJ155"/>
      <c r="IHK155"/>
      <c r="IHL155"/>
      <c r="IHM155"/>
      <c r="IHN155"/>
      <c r="IHO155"/>
      <c r="IHP155"/>
      <c r="IHQ155"/>
      <c r="IHR155"/>
      <c r="IHS155"/>
      <c r="IHT155"/>
      <c r="IHU155"/>
      <c r="IHV155"/>
      <c r="IHW155"/>
      <c r="IHX155"/>
      <c r="IHY155"/>
      <c r="IHZ155"/>
      <c r="IIA155"/>
      <c r="IIB155"/>
      <c r="IIC155"/>
      <c r="IID155"/>
      <c r="IIE155"/>
      <c r="IIF155"/>
      <c r="IIG155"/>
      <c r="IIH155"/>
      <c r="III155"/>
      <c r="IIJ155"/>
      <c r="IIK155"/>
      <c r="IIL155"/>
      <c r="IIM155"/>
      <c r="IIN155"/>
      <c r="IIO155"/>
      <c r="IIP155"/>
      <c r="IIQ155"/>
      <c r="IIR155"/>
      <c r="IIS155"/>
      <c r="IIT155"/>
      <c r="IIU155"/>
      <c r="IIV155"/>
      <c r="IIW155"/>
      <c r="IIX155"/>
      <c r="IIY155"/>
      <c r="IIZ155"/>
      <c r="IJA155"/>
      <c r="IJB155"/>
      <c r="IJC155"/>
      <c r="IJD155"/>
      <c r="IJE155"/>
      <c r="IJF155"/>
      <c r="IJG155"/>
      <c r="IJH155"/>
      <c r="IJI155"/>
      <c r="IJJ155"/>
      <c r="IJK155"/>
      <c r="IJL155"/>
      <c r="IJM155"/>
      <c r="IJN155"/>
      <c r="IJO155"/>
      <c r="IJP155"/>
      <c r="IJQ155"/>
      <c r="IJR155"/>
      <c r="IJS155"/>
      <c r="IJT155"/>
      <c r="IJU155"/>
      <c r="IJV155"/>
      <c r="IJW155"/>
      <c r="IJX155"/>
      <c r="IJY155"/>
      <c r="IJZ155"/>
      <c r="IKA155"/>
      <c r="IKB155"/>
      <c r="IKC155"/>
      <c r="IKD155"/>
      <c r="IKE155"/>
      <c r="IKF155"/>
      <c r="IKG155"/>
      <c r="IKH155"/>
      <c r="IKI155"/>
      <c r="IKJ155"/>
      <c r="IKK155"/>
      <c r="IKL155"/>
      <c r="IKM155"/>
      <c r="IKN155"/>
      <c r="IKO155"/>
      <c r="IKP155"/>
      <c r="IKQ155"/>
      <c r="IKR155"/>
      <c r="IKS155"/>
      <c r="IKT155"/>
      <c r="IKU155"/>
      <c r="IKV155"/>
      <c r="IKW155"/>
      <c r="IKX155"/>
      <c r="IKY155"/>
      <c r="IKZ155"/>
      <c r="ILA155"/>
      <c r="ILB155"/>
      <c r="ILC155"/>
      <c r="ILD155"/>
      <c r="ILE155"/>
      <c r="ILF155"/>
      <c r="ILG155"/>
      <c r="ILH155"/>
      <c r="ILI155"/>
      <c r="ILJ155"/>
      <c r="ILK155"/>
      <c r="ILL155"/>
      <c r="ILM155"/>
      <c r="ILN155"/>
      <c r="ILO155"/>
      <c r="ILP155"/>
      <c r="ILQ155"/>
      <c r="ILR155"/>
      <c r="ILS155"/>
      <c r="ILT155"/>
      <c r="ILU155"/>
      <c r="ILV155"/>
      <c r="ILW155"/>
      <c r="ILX155"/>
      <c r="ILY155"/>
      <c r="ILZ155"/>
      <c r="IMA155"/>
      <c r="IMB155"/>
      <c r="IMC155"/>
      <c r="IMD155"/>
      <c r="IME155"/>
      <c r="IMF155"/>
      <c r="IMG155"/>
      <c r="IMH155"/>
      <c r="IMI155"/>
      <c r="IMJ155"/>
      <c r="IMK155"/>
      <c r="IML155"/>
      <c r="IMM155"/>
      <c r="IMN155"/>
      <c r="IMO155"/>
      <c r="IMP155"/>
      <c r="IMQ155"/>
      <c r="IMR155"/>
      <c r="IMS155"/>
      <c r="IMT155"/>
      <c r="IMU155"/>
      <c r="IMV155"/>
      <c r="IMW155"/>
      <c r="IMX155"/>
      <c r="IMY155"/>
      <c r="IMZ155"/>
      <c r="INA155"/>
      <c r="INB155"/>
      <c r="INC155"/>
      <c r="IND155"/>
      <c r="INE155"/>
      <c r="INF155"/>
      <c r="ING155"/>
      <c r="INH155"/>
      <c r="INI155"/>
      <c r="INJ155"/>
      <c r="INK155"/>
      <c r="INL155"/>
      <c r="INM155"/>
      <c r="INN155"/>
      <c r="INO155"/>
      <c r="INP155"/>
      <c r="INQ155"/>
      <c r="INR155"/>
      <c r="INS155"/>
      <c r="INT155"/>
      <c r="INU155"/>
      <c r="INV155"/>
      <c r="INW155"/>
      <c r="INX155"/>
      <c r="INY155"/>
      <c r="INZ155"/>
      <c r="IOA155"/>
      <c r="IOB155"/>
      <c r="IOC155"/>
      <c r="IOD155"/>
      <c r="IOE155"/>
      <c r="IOF155"/>
      <c r="IOG155"/>
      <c r="IOH155"/>
      <c r="IOI155"/>
      <c r="IOJ155"/>
      <c r="IOK155"/>
      <c r="IOL155"/>
      <c r="IOM155"/>
      <c r="ION155"/>
      <c r="IOO155"/>
      <c r="IOP155"/>
      <c r="IOQ155"/>
      <c r="IOR155"/>
      <c r="IOS155"/>
      <c r="IOT155"/>
      <c r="IOU155"/>
      <c r="IOV155"/>
      <c r="IOW155"/>
      <c r="IOX155"/>
      <c r="IOY155"/>
      <c r="IOZ155"/>
      <c r="IPA155"/>
      <c r="IPB155"/>
      <c r="IPC155"/>
      <c r="IPD155"/>
      <c r="IPE155"/>
      <c r="IPF155"/>
      <c r="IPG155"/>
      <c r="IPH155"/>
      <c r="IPI155"/>
      <c r="IPJ155"/>
      <c r="IPK155"/>
      <c r="IPL155"/>
      <c r="IPM155"/>
      <c r="IPN155"/>
      <c r="IPO155"/>
      <c r="IPP155"/>
      <c r="IPQ155"/>
      <c r="IPR155"/>
      <c r="IPS155"/>
      <c r="IPT155"/>
      <c r="IPU155"/>
      <c r="IPV155"/>
      <c r="IPW155"/>
      <c r="IPX155"/>
      <c r="IPY155"/>
      <c r="IPZ155"/>
      <c r="IQA155"/>
      <c r="IQB155"/>
      <c r="IQC155"/>
      <c r="IQD155"/>
      <c r="IQE155"/>
      <c r="IQF155"/>
      <c r="IQG155"/>
      <c r="IQH155"/>
      <c r="IQI155"/>
      <c r="IQJ155"/>
      <c r="IQK155"/>
      <c r="IQL155"/>
      <c r="IQM155"/>
      <c r="IQN155"/>
      <c r="IQO155"/>
      <c r="IQP155"/>
      <c r="IQQ155"/>
      <c r="IQR155"/>
      <c r="IQS155"/>
      <c r="IQT155"/>
      <c r="IQU155"/>
      <c r="IQV155"/>
      <c r="IQW155"/>
      <c r="IQX155"/>
      <c r="IQY155"/>
      <c r="IQZ155"/>
      <c r="IRA155"/>
      <c r="IRB155"/>
      <c r="IRC155"/>
      <c r="IRD155"/>
      <c r="IRE155"/>
      <c r="IRF155"/>
      <c r="IRG155"/>
      <c r="IRH155"/>
      <c r="IRI155"/>
      <c r="IRJ155"/>
      <c r="IRK155"/>
      <c r="IRL155"/>
      <c r="IRM155"/>
      <c r="IRN155"/>
      <c r="IRO155"/>
      <c r="IRP155"/>
      <c r="IRQ155"/>
      <c r="IRR155"/>
      <c r="IRS155"/>
      <c r="IRT155"/>
      <c r="IRU155"/>
      <c r="IRV155"/>
      <c r="IRW155"/>
      <c r="IRX155"/>
      <c r="IRY155"/>
      <c r="IRZ155"/>
      <c r="ISA155"/>
      <c r="ISB155"/>
      <c r="ISC155"/>
      <c r="ISD155"/>
      <c r="ISE155"/>
      <c r="ISF155"/>
      <c r="ISG155"/>
      <c r="ISH155"/>
      <c r="ISI155"/>
      <c r="ISJ155"/>
      <c r="ISK155"/>
      <c r="ISL155"/>
      <c r="ISM155"/>
      <c r="ISN155"/>
      <c r="ISO155"/>
      <c r="ISP155"/>
      <c r="ISQ155"/>
      <c r="ISR155"/>
      <c r="ISS155"/>
      <c r="IST155"/>
      <c r="ISU155"/>
      <c r="ISV155"/>
      <c r="ISW155"/>
      <c r="ISX155"/>
      <c r="ISY155"/>
      <c r="ISZ155"/>
      <c r="ITA155"/>
      <c r="ITB155"/>
      <c r="ITC155"/>
      <c r="ITD155"/>
      <c r="ITE155"/>
      <c r="ITF155"/>
      <c r="ITG155"/>
      <c r="ITH155"/>
      <c r="ITI155"/>
      <c r="ITJ155"/>
      <c r="ITK155"/>
      <c r="ITL155"/>
      <c r="ITM155"/>
      <c r="ITN155"/>
      <c r="ITO155"/>
      <c r="ITP155"/>
      <c r="ITQ155"/>
      <c r="ITR155"/>
      <c r="ITS155"/>
      <c r="ITT155"/>
      <c r="ITU155"/>
      <c r="ITV155"/>
      <c r="ITW155"/>
      <c r="ITX155"/>
      <c r="ITY155"/>
      <c r="ITZ155"/>
      <c r="IUA155"/>
      <c r="IUB155"/>
      <c r="IUC155"/>
      <c r="IUD155"/>
      <c r="IUE155"/>
      <c r="IUF155"/>
      <c r="IUG155"/>
      <c r="IUH155"/>
      <c r="IUI155"/>
      <c r="IUJ155"/>
      <c r="IUK155"/>
      <c r="IUL155"/>
      <c r="IUM155"/>
      <c r="IUN155"/>
      <c r="IUO155"/>
      <c r="IUP155"/>
      <c r="IUQ155"/>
      <c r="IUR155"/>
      <c r="IUS155"/>
      <c r="IUT155"/>
      <c r="IUU155"/>
      <c r="IUV155"/>
      <c r="IUW155"/>
      <c r="IUX155"/>
      <c r="IUY155"/>
      <c r="IUZ155"/>
      <c r="IVA155"/>
      <c r="IVB155"/>
      <c r="IVC155"/>
      <c r="IVD155"/>
      <c r="IVE155"/>
      <c r="IVF155"/>
      <c r="IVG155"/>
      <c r="IVH155"/>
      <c r="IVI155"/>
      <c r="IVJ155"/>
      <c r="IVK155"/>
      <c r="IVL155"/>
      <c r="IVM155"/>
      <c r="IVN155"/>
      <c r="IVO155"/>
      <c r="IVP155"/>
      <c r="IVQ155"/>
      <c r="IVR155"/>
      <c r="IVS155"/>
      <c r="IVT155"/>
      <c r="IVU155"/>
      <c r="IVV155"/>
      <c r="IVW155"/>
      <c r="IVX155"/>
      <c r="IVY155"/>
      <c r="IVZ155"/>
      <c r="IWA155"/>
      <c r="IWB155"/>
      <c r="IWC155"/>
      <c r="IWD155"/>
      <c r="IWE155"/>
      <c r="IWF155"/>
      <c r="IWG155"/>
      <c r="IWH155"/>
      <c r="IWI155"/>
      <c r="IWJ155"/>
      <c r="IWK155"/>
      <c r="IWL155"/>
      <c r="IWM155"/>
      <c r="IWN155"/>
      <c r="IWO155"/>
      <c r="IWP155"/>
      <c r="IWQ155"/>
      <c r="IWR155"/>
      <c r="IWS155"/>
      <c r="IWT155"/>
      <c r="IWU155"/>
      <c r="IWV155"/>
      <c r="IWW155"/>
      <c r="IWX155"/>
      <c r="IWY155"/>
      <c r="IWZ155"/>
      <c r="IXA155"/>
      <c r="IXB155"/>
      <c r="IXC155"/>
      <c r="IXD155"/>
      <c r="IXE155"/>
      <c r="IXF155"/>
      <c r="IXG155"/>
      <c r="IXH155"/>
      <c r="IXI155"/>
      <c r="IXJ155"/>
      <c r="IXK155"/>
      <c r="IXL155"/>
      <c r="IXM155"/>
      <c r="IXN155"/>
      <c r="IXO155"/>
      <c r="IXP155"/>
      <c r="IXQ155"/>
      <c r="IXR155"/>
      <c r="IXS155"/>
      <c r="IXT155"/>
      <c r="IXU155"/>
      <c r="IXV155"/>
      <c r="IXW155"/>
      <c r="IXX155"/>
      <c r="IXY155"/>
      <c r="IXZ155"/>
      <c r="IYA155"/>
      <c r="IYB155"/>
      <c r="IYC155"/>
      <c r="IYD155"/>
      <c r="IYE155"/>
      <c r="IYF155"/>
      <c r="IYG155"/>
      <c r="IYH155"/>
      <c r="IYI155"/>
      <c r="IYJ155"/>
      <c r="IYK155"/>
      <c r="IYL155"/>
      <c r="IYM155"/>
      <c r="IYN155"/>
      <c r="IYO155"/>
      <c r="IYP155"/>
      <c r="IYQ155"/>
      <c r="IYR155"/>
      <c r="IYS155"/>
      <c r="IYT155"/>
      <c r="IYU155"/>
      <c r="IYV155"/>
      <c r="IYW155"/>
      <c r="IYX155"/>
      <c r="IYY155"/>
      <c r="IYZ155"/>
      <c r="IZA155"/>
      <c r="IZB155"/>
      <c r="IZC155"/>
      <c r="IZD155"/>
      <c r="IZE155"/>
      <c r="IZF155"/>
      <c r="IZG155"/>
      <c r="IZH155"/>
      <c r="IZI155"/>
      <c r="IZJ155"/>
      <c r="IZK155"/>
      <c r="IZL155"/>
      <c r="IZM155"/>
      <c r="IZN155"/>
      <c r="IZO155"/>
      <c r="IZP155"/>
      <c r="IZQ155"/>
      <c r="IZR155"/>
      <c r="IZS155"/>
      <c r="IZT155"/>
      <c r="IZU155"/>
      <c r="IZV155"/>
      <c r="IZW155"/>
      <c r="IZX155"/>
      <c r="IZY155"/>
      <c r="IZZ155"/>
      <c r="JAA155"/>
      <c r="JAB155"/>
      <c r="JAC155"/>
      <c r="JAD155"/>
      <c r="JAE155"/>
      <c r="JAF155"/>
      <c r="JAG155"/>
      <c r="JAH155"/>
      <c r="JAI155"/>
      <c r="JAJ155"/>
      <c r="JAK155"/>
      <c r="JAL155"/>
      <c r="JAM155"/>
      <c r="JAN155"/>
      <c r="JAO155"/>
      <c r="JAP155"/>
      <c r="JAQ155"/>
      <c r="JAR155"/>
      <c r="JAS155"/>
      <c r="JAT155"/>
      <c r="JAU155"/>
      <c r="JAV155"/>
      <c r="JAW155"/>
      <c r="JAX155"/>
      <c r="JAY155"/>
      <c r="JAZ155"/>
      <c r="JBA155"/>
      <c r="JBB155"/>
      <c r="JBC155"/>
      <c r="JBD155"/>
      <c r="JBE155"/>
      <c r="JBF155"/>
      <c r="JBG155"/>
      <c r="JBH155"/>
      <c r="JBI155"/>
      <c r="JBJ155"/>
      <c r="JBK155"/>
      <c r="JBL155"/>
      <c r="JBM155"/>
      <c r="JBN155"/>
      <c r="JBO155"/>
      <c r="JBP155"/>
      <c r="JBQ155"/>
      <c r="JBR155"/>
      <c r="JBS155"/>
      <c r="JBT155"/>
      <c r="JBU155"/>
      <c r="JBV155"/>
      <c r="JBW155"/>
      <c r="JBX155"/>
      <c r="JBY155"/>
      <c r="JBZ155"/>
      <c r="JCA155"/>
      <c r="JCB155"/>
      <c r="JCC155"/>
      <c r="JCD155"/>
      <c r="JCE155"/>
      <c r="JCF155"/>
      <c r="JCG155"/>
      <c r="JCH155"/>
      <c r="JCI155"/>
      <c r="JCJ155"/>
      <c r="JCK155"/>
      <c r="JCL155"/>
      <c r="JCM155"/>
      <c r="JCN155"/>
      <c r="JCO155"/>
      <c r="JCP155"/>
      <c r="JCQ155"/>
      <c r="JCR155"/>
      <c r="JCS155"/>
      <c r="JCT155"/>
      <c r="JCU155"/>
      <c r="JCV155"/>
      <c r="JCW155"/>
      <c r="JCX155"/>
      <c r="JCY155"/>
      <c r="JCZ155"/>
      <c r="JDA155"/>
      <c r="JDB155"/>
      <c r="JDC155"/>
      <c r="JDD155"/>
      <c r="JDE155"/>
      <c r="JDF155"/>
      <c r="JDG155"/>
      <c r="JDH155"/>
      <c r="JDI155"/>
      <c r="JDJ155"/>
      <c r="JDK155"/>
      <c r="JDL155"/>
      <c r="JDM155"/>
      <c r="JDN155"/>
      <c r="JDO155"/>
      <c r="JDP155"/>
      <c r="JDQ155"/>
      <c r="JDR155"/>
      <c r="JDS155"/>
      <c r="JDT155"/>
      <c r="JDU155"/>
      <c r="JDV155"/>
      <c r="JDW155"/>
      <c r="JDX155"/>
      <c r="JDY155"/>
      <c r="JDZ155"/>
      <c r="JEA155"/>
      <c r="JEB155"/>
      <c r="JEC155"/>
      <c r="JED155"/>
      <c r="JEE155"/>
      <c r="JEF155"/>
      <c r="JEG155"/>
      <c r="JEH155"/>
      <c r="JEI155"/>
      <c r="JEJ155"/>
      <c r="JEK155"/>
      <c r="JEL155"/>
      <c r="JEM155"/>
      <c r="JEN155"/>
      <c r="JEO155"/>
      <c r="JEP155"/>
      <c r="JEQ155"/>
      <c r="JER155"/>
      <c r="JES155"/>
      <c r="JET155"/>
      <c r="JEU155"/>
      <c r="JEV155"/>
      <c r="JEW155"/>
      <c r="JEX155"/>
      <c r="JEY155"/>
      <c r="JEZ155"/>
      <c r="JFA155"/>
      <c r="JFB155"/>
      <c r="JFC155"/>
      <c r="JFD155"/>
      <c r="JFE155"/>
      <c r="JFF155"/>
      <c r="JFG155"/>
      <c r="JFH155"/>
      <c r="JFI155"/>
      <c r="JFJ155"/>
      <c r="JFK155"/>
      <c r="JFL155"/>
      <c r="JFM155"/>
      <c r="JFN155"/>
      <c r="JFO155"/>
      <c r="JFP155"/>
      <c r="JFQ155"/>
      <c r="JFR155"/>
      <c r="JFS155"/>
      <c r="JFT155"/>
      <c r="JFU155"/>
      <c r="JFV155"/>
      <c r="JFW155"/>
      <c r="JFX155"/>
      <c r="JFY155"/>
      <c r="JFZ155"/>
      <c r="JGA155"/>
      <c r="JGB155"/>
      <c r="JGC155"/>
      <c r="JGD155"/>
      <c r="JGE155"/>
      <c r="JGF155"/>
      <c r="JGG155"/>
      <c r="JGH155"/>
      <c r="JGI155"/>
      <c r="JGJ155"/>
      <c r="JGK155"/>
      <c r="JGL155"/>
      <c r="JGM155"/>
      <c r="JGN155"/>
      <c r="JGO155"/>
      <c r="JGP155"/>
      <c r="JGQ155"/>
      <c r="JGR155"/>
      <c r="JGS155"/>
      <c r="JGT155"/>
      <c r="JGU155"/>
      <c r="JGV155"/>
      <c r="JGW155"/>
      <c r="JGX155"/>
      <c r="JGY155"/>
      <c r="JGZ155"/>
      <c r="JHA155"/>
      <c r="JHB155"/>
      <c r="JHC155"/>
      <c r="JHD155"/>
      <c r="JHE155"/>
      <c r="JHF155"/>
      <c r="JHG155"/>
      <c r="JHH155"/>
      <c r="JHI155"/>
      <c r="JHJ155"/>
      <c r="JHK155"/>
      <c r="JHL155"/>
      <c r="JHM155"/>
      <c r="JHN155"/>
      <c r="JHO155"/>
      <c r="JHP155"/>
      <c r="JHQ155"/>
      <c r="JHR155"/>
      <c r="JHS155"/>
      <c r="JHT155"/>
      <c r="JHU155"/>
      <c r="JHV155"/>
      <c r="JHW155"/>
      <c r="JHX155"/>
      <c r="JHY155"/>
      <c r="JHZ155"/>
      <c r="JIA155"/>
      <c r="JIB155"/>
      <c r="JIC155"/>
      <c r="JID155"/>
      <c r="JIE155"/>
      <c r="JIF155"/>
      <c r="JIG155"/>
      <c r="JIH155"/>
      <c r="JII155"/>
      <c r="JIJ155"/>
      <c r="JIK155"/>
      <c r="JIL155"/>
      <c r="JIM155"/>
      <c r="JIN155"/>
      <c r="JIO155"/>
      <c r="JIP155"/>
      <c r="JIQ155"/>
      <c r="JIR155"/>
      <c r="JIS155"/>
      <c r="JIT155"/>
      <c r="JIU155"/>
      <c r="JIV155"/>
      <c r="JIW155"/>
      <c r="JIX155"/>
      <c r="JIY155"/>
      <c r="JIZ155"/>
      <c r="JJA155"/>
      <c r="JJB155"/>
      <c r="JJC155"/>
      <c r="JJD155"/>
      <c r="JJE155"/>
      <c r="JJF155"/>
      <c r="JJG155"/>
      <c r="JJH155"/>
      <c r="JJI155"/>
      <c r="JJJ155"/>
      <c r="JJK155"/>
      <c r="JJL155"/>
      <c r="JJM155"/>
      <c r="JJN155"/>
      <c r="JJO155"/>
      <c r="JJP155"/>
      <c r="JJQ155"/>
      <c r="JJR155"/>
      <c r="JJS155"/>
      <c r="JJT155"/>
      <c r="JJU155"/>
      <c r="JJV155"/>
      <c r="JJW155"/>
      <c r="JJX155"/>
      <c r="JJY155"/>
      <c r="JJZ155"/>
      <c r="JKA155"/>
      <c r="JKB155"/>
      <c r="JKC155"/>
      <c r="JKD155"/>
      <c r="JKE155"/>
      <c r="JKF155"/>
      <c r="JKG155"/>
      <c r="JKH155"/>
      <c r="JKI155"/>
      <c r="JKJ155"/>
      <c r="JKK155"/>
      <c r="JKL155"/>
      <c r="JKM155"/>
      <c r="JKN155"/>
      <c r="JKO155"/>
      <c r="JKP155"/>
      <c r="JKQ155"/>
      <c r="JKR155"/>
      <c r="JKS155"/>
      <c r="JKT155"/>
      <c r="JKU155"/>
      <c r="JKV155"/>
      <c r="JKW155"/>
      <c r="JKX155"/>
      <c r="JKY155"/>
      <c r="JKZ155"/>
      <c r="JLA155"/>
      <c r="JLB155"/>
      <c r="JLC155"/>
      <c r="JLD155"/>
      <c r="JLE155"/>
      <c r="JLF155"/>
      <c r="JLG155"/>
      <c r="JLH155"/>
      <c r="JLI155"/>
      <c r="JLJ155"/>
      <c r="JLK155"/>
      <c r="JLL155"/>
      <c r="JLM155"/>
      <c r="JLN155"/>
      <c r="JLO155"/>
      <c r="JLP155"/>
      <c r="JLQ155"/>
      <c r="JLR155"/>
      <c r="JLS155"/>
      <c r="JLT155"/>
      <c r="JLU155"/>
      <c r="JLV155"/>
      <c r="JLW155"/>
      <c r="JLX155"/>
      <c r="JLY155"/>
      <c r="JLZ155"/>
      <c r="JMA155"/>
      <c r="JMB155"/>
      <c r="JMC155"/>
      <c r="JMD155"/>
      <c r="JME155"/>
      <c r="JMF155"/>
      <c r="JMG155"/>
      <c r="JMH155"/>
      <c r="JMI155"/>
      <c r="JMJ155"/>
      <c r="JMK155"/>
      <c r="JML155"/>
      <c r="JMM155"/>
      <c r="JMN155"/>
      <c r="JMO155"/>
      <c r="JMP155"/>
      <c r="JMQ155"/>
      <c r="JMR155"/>
      <c r="JMS155"/>
      <c r="JMT155"/>
      <c r="JMU155"/>
      <c r="JMV155"/>
      <c r="JMW155"/>
      <c r="JMX155"/>
      <c r="JMY155"/>
      <c r="JMZ155"/>
      <c r="JNA155"/>
      <c r="JNB155"/>
      <c r="JNC155"/>
      <c r="JND155"/>
      <c r="JNE155"/>
      <c r="JNF155"/>
      <c r="JNG155"/>
      <c r="JNH155"/>
      <c r="JNI155"/>
      <c r="JNJ155"/>
      <c r="JNK155"/>
      <c r="JNL155"/>
      <c r="JNM155"/>
      <c r="JNN155"/>
      <c r="JNO155"/>
      <c r="JNP155"/>
      <c r="JNQ155"/>
      <c r="JNR155"/>
      <c r="JNS155"/>
      <c r="JNT155"/>
      <c r="JNU155"/>
      <c r="JNV155"/>
      <c r="JNW155"/>
      <c r="JNX155"/>
      <c r="JNY155"/>
      <c r="JNZ155"/>
      <c r="JOA155"/>
      <c r="JOB155"/>
      <c r="JOC155"/>
      <c r="JOD155"/>
      <c r="JOE155"/>
      <c r="JOF155"/>
      <c r="JOG155"/>
      <c r="JOH155"/>
      <c r="JOI155"/>
      <c r="JOJ155"/>
      <c r="JOK155"/>
      <c r="JOL155"/>
      <c r="JOM155"/>
      <c r="JON155"/>
      <c r="JOO155"/>
      <c r="JOP155"/>
      <c r="JOQ155"/>
      <c r="JOR155"/>
      <c r="JOS155"/>
      <c r="JOT155"/>
      <c r="JOU155"/>
      <c r="JOV155"/>
      <c r="JOW155"/>
      <c r="JOX155"/>
      <c r="JOY155"/>
      <c r="JOZ155"/>
      <c r="JPA155"/>
      <c r="JPB155"/>
      <c r="JPC155"/>
      <c r="JPD155"/>
      <c r="JPE155"/>
      <c r="JPF155"/>
      <c r="JPG155"/>
      <c r="JPH155"/>
      <c r="JPI155"/>
      <c r="JPJ155"/>
      <c r="JPK155"/>
      <c r="JPL155"/>
      <c r="JPM155"/>
      <c r="JPN155"/>
      <c r="JPO155"/>
      <c r="JPP155"/>
      <c r="JPQ155"/>
      <c r="JPR155"/>
      <c r="JPS155"/>
      <c r="JPT155"/>
      <c r="JPU155"/>
      <c r="JPV155"/>
      <c r="JPW155"/>
      <c r="JPX155"/>
      <c r="JPY155"/>
      <c r="JPZ155"/>
      <c r="JQA155"/>
      <c r="JQB155"/>
      <c r="JQC155"/>
      <c r="JQD155"/>
      <c r="JQE155"/>
      <c r="JQF155"/>
      <c r="JQG155"/>
      <c r="JQH155"/>
      <c r="JQI155"/>
      <c r="JQJ155"/>
      <c r="JQK155"/>
      <c r="JQL155"/>
      <c r="JQM155"/>
      <c r="JQN155"/>
      <c r="JQO155"/>
      <c r="JQP155"/>
      <c r="JQQ155"/>
      <c r="JQR155"/>
      <c r="JQS155"/>
      <c r="JQT155"/>
      <c r="JQU155"/>
      <c r="JQV155"/>
      <c r="JQW155"/>
      <c r="JQX155"/>
      <c r="JQY155"/>
      <c r="JQZ155"/>
      <c r="JRA155"/>
      <c r="JRB155"/>
      <c r="JRC155"/>
      <c r="JRD155"/>
      <c r="JRE155"/>
      <c r="JRF155"/>
      <c r="JRG155"/>
      <c r="JRH155"/>
      <c r="JRI155"/>
      <c r="JRJ155"/>
      <c r="JRK155"/>
      <c r="JRL155"/>
      <c r="JRM155"/>
      <c r="JRN155"/>
      <c r="JRO155"/>
      <c r="JRP155"/>
      <c r="JRQ155"/>
      <c r="JRR155"/>
      <c r="JRS155"/>
      <c r="JRT155"/>
      <c r="JRU155"/>
      <c r="JRV155"/>
      <c r="JRW155"/>
      <c r="JRX155"/>
      <c r="JRY155"/>
      <c r="JRZ155"/>
      <c r="JSA155"/>
      <c r="JSB155"/>
      <c r="JSC155"/>
      <c r="JSD155"/>
      <c r="JSE155"/>
      <c r="JSF155"/>
      <c r="JSG155"/>
      <c r="JSH155"/>
      <c r="JSI155"/>
      <c r="JSJ155"/>
      <c r="JSK155"/>
      <c r="JSL155"/>
      <c r="JSM155"/>
      <c r="JSN155"/>
      <c r="JSO155"/>
      <c r="JSP155"/>
      <c r="JSQ155"/>
      <c r="JSR155"/>
      <c r="JSS155"/>
      <c r="JST155"/>
      <c r="JSU155"/>
      <c r="JSV155"/>
      <c r="JSW155"/>
      <c r="JSX155"/>
      <c r="JSY155"/>
      <c r="JSZ155"/>
      <c r="JTA155"/>
      <c r="JTB155"/>
      <c r="JTC155"/>
      <c r="JTD155"/>
      <c r="JTE155"/>
      <c r="JTF155"/>
      <c r="JTG155"/>
      <c r="JTH155"/>
      <c r="JTI155"/>
      <c r="JTJ155"/>
      <c r="JTK155"/>
      <c r="JTL155"/>
      <c r="JTM155"/>
      <c r="JTN155"/>
      <c r="JTO155"/>
      <c r="JTP155"/>
      <c r="JTQ155"/>
      <c r="JTR155"/>
      <c r="JTS155"/>
      <c r="JTT155"/>
      <c r="JTU155"/>
      <c r="JTV155"/>
      <c r="JTW155"/>
      <c r="JTX155"/>
      <c r="JTY155"/>
      <c r="JTZ155"/>
      <c r="JUA155"/>
      <c r="JUB155"/>
      <c r="JUC155"/>
      <c r="JUD155"/>
      <c r="JUE155"/>
      <c r="JUF155"/>
      <c r="JUG155"/>
      <c r="JUH155"/>
      <c r="JUI155"/>
      <c r="JUJ155"/>
      <c r="JUK155"/>
      <c r="JUL155"/>
      <c r="JUM155"/>
      <c r="JUN155"/>
      <c r="JUO155"/>
      <c r="JUP155"/>
      <c r="JUQ155"/>
      <c r="JUR155"/>
      <c r="JUS155"/>
      <c r="JUT155"/>
      <c r="JUU155"/>
      <c r="JUV155"/>
      <c r="JUW155"/>
      <c r="JUX155"/>
      <c r="JUY155"/>
      <c r="JUZ155"/>
      <c r="JVA155"/>
      <c r="JVB155"/>
      <c r="JVC155"/>
      <c r="JVD155"/>
      <c r="JVE155"/>
      <c r="JVF155"/>
      <c r="JVG155"/>
      <c r="JVH155"/>
      <c r="JVI155"/>
      <c r="JVJ155"/>
      <c r="JVK155"/>
      <c r="JVL155"/>
      <c r="JVM155"/>
      <c r="JVN155"/>
      <c r="JVO155"/>
      <c r="JVP155"/>
      <c r="JVQ155"/>
      <c r="JVR155"/>
      <c r="JVS155"/>
      <c r="JVT155"/>
      <c r="JVU155"/>
      <c r="JVV155"/>
      <c r="JVW155"/>
      <c r="JVX155"/>
      <c r="JVY155"/>
      <c r="JVZ155"/>
      <c r="JWA155"/>
      <c r="JWB155"/>
      <c r="JWC155"/>
      <c r="JWD155"/>
      <c r="JWE155"/>
      <c r="JWF155"/>
      <c r="JWG155"/>
      <c r="JWH155"/>
      <c r="JWI155"/>
      <c r="JWJ155"/>
      <c r="JWK155"/>
      <c r="JWL155"/>
      <c r="JWM155"/>
      <c r="JWN155"/>
      <c r="JWO155"/>
      <c r="JWP155"/>
      <c r="JWQ155"/>
      <c r="JWR155"/>
      <c r="JWS155"/>
      <c r="JWT155"/>
      <c r="JWU155"/>
      <c r="JWV155"/>
      <c r="JWW155"/>
      <c r="JWX155"/>
      <c r="JWY155"/>
      <c r="JWZ155"/>
      <c r="JXA155"/>
      <c r="JXB155"/>
      <c r="JXC155"/>
      <c r="JXD155"/>
      <c r="JXE155"/>
      <c r="JXF155"/>
      <c r="JXG155"/>
      <c r="JXH155"/>
      <c r="JXI155"/>
      <c r="JXJ155"/>
      <c r="JXK155"/>
      <c r="JXL155"/>
      <c r="JXM155"/>
      <c r="JXN155"/>
      <c r="JXO155"/>
      <c r="JXP155"/>
      <c r="JXQ155"/>
      <c r="JXR155"/>
      <c r="JXS155"/>
      <c r="JXT155"/>
      <c r="JXU155"/>
      <c r="JXV155"/>
      <c r="JXW155"/>
      <c r="JXX155"/>
      <c r="JXY155"/>
      <c r="JXZ155"/>
      <c r="JYA155"/>
      <c r="JYB155"/>
      <c r="JYC155"/>
      <c r="JYD155"/>
      <c r="JYE155"/>
      <c r="JYF155"/>
      <c r="JYG155"/>
      <c r="JYH155"/>
      <c r="JYI155"/>
      <c r="JYJ155"/>
      <c r="JYK155"/>
      <c r="JYL155"/>
      <c r="JYM155"/>
      <c r="JYN155"/>
      <c r="JYO155"/>
      <c r="JYP155"/>
      <c r="JYQ155"/>
      <c r="JYR155"/>
      <c r="JYS155"/>
      <c r="JYT155"/>
      <c r="JYU155"/>
      <c r="JYV155"/>
      <c r="JYW155"/>
      <c r="JYX155"/>
      <c r="JYY155"/>
      <c r="JYZ155"/>
      <c r="JZA155"/>
      <c r="JZB155"/>
      <c r="JZC155"/>
      <c r="JZD155"/>
      <c r="JZE155"/>
      <c r="JZF155"/>
      <c r="JZG155"/>
      <c r="JZH155"/>
      <c r="JZI155"/>
      <c r="JZJ155"/>
      <c r="JZK155"/>
      <c r="JZL155"/>
      <c r="JZM155"/>
      <c r="JZN155"/>
      <c r="JZO155"/>
      <c r="JZP155"/>
      <c r="JZQ155"/>
      <c r="JZR155"/>
      <c r="JZS155"/>
      <c r="JZT155"/>
      <c r="JZU155"/>
      <c r="JZV155"/>
      <c r="JZW155"/>
      <c r="JZX155"/>
      <c r="JZY155"/>
      <c r="JZZ155"/>
      <c r="KAA155"/>
      <c r="KAB155"/>
      <c r="KAC155"/>
      <c r="KAD155"/>
      <c r="KAE155"/>
      <c r="KAF155"/>
      <c r="KAG155"/>
      <c r="KAH155"/>
      <c r="KAI155"/>
      <c r="KAJ155"/>
      <c r="KAK155"/>
      <c r="KAL155"/>
      <c r="KAM155"/>
      <c r="KAN155"/>
      <c r="KAO155"/>
      <c r="KAP155"/>
      <c r="KAQ155"/>
      <c r="KAR155"/>
      <c r="KAS155"/>
      <c r="KAT155"/>
      <c r="KAU155"/>
      <c r="KAV155"/>
      <c r="KAW155"/>
      <c r="KAX155"/>
      <c r="KAY155"/>
      <c r="KAZ155"/>
      <c r="KBA155"/>
      <c r="KBB155"/>
      <c r="KBC155"/>
      <c r="KBD155"/>
      <c r="KBE155"/>
      <c r="KBF155"/>
      <c r="KBG155"/>
      <c r="KBH155"/>
      <c r="KBI155"/>
      <c r="KBJ155"/>
      <c r="KBK155"/>
      <c r="KBL155"/>
      <c r="KBM155"/>
      <c r="KBN155"/>
      <c r="KBO155"/>
      <c r="KBP155"/>
      <c r="KBQ155"/>
      <c r="KBR155"/>
      <c r="KBS155"/>
      <c r="KBT155"/>
      <c r="KBU155"/>
      <c r="KBV155"/>
      <c r="KBW155"/>
      <c r="KBX155"/>
      <c r="KBY155"/>
      <c r="KBZ155"/>
      <c r="KCA155"/>
      <c r="KCB155"/>
      <c r="KCC155"/>
      <c r="KCD155"/>
      <c r="KCE155"/>
      <c r="KCF155"/>
      <c r="KCG155"/>
      <c r="KCH155"/>
      <c r="KCI155"/>
      <c r="KCJ155"/>
      <c r="KCK155"/>
      <c r="KCL155"/>
      <c r="KCM155"/>
      <c r="KCN155"/>
      <c r="KCO155"/>
      <c r="KCP155"/>
      <c r="KCQ155"/>
      <c r="KCR155"/>
      <c r="KCS155"/>
      <c r="KCT155"/>
      <c r="KCU155"/>
      <c r="KCV155"/>
      <c r="KCW155"/>
      <c r="KCX155"/>
      <c r="KCY155"/>
      <c r="KCZ155"/>
      <c r="KDA155"/>
      <c r="KDB155"/>
      <c r="KDC155"/>
      <c r="KDD155"/>
      <c r="KDE155"/>
      <c r="KDF155"/>
      <c r="KDG155"/>
      <c r="KDH155"/>
      <c r="KDI155"/>
      <c r="KDJ155"/>
      <c r="KDK155"/>
      <c r="KDL155"/>
      <c r="KDM155"/>
      <c r="KDN155"/>
      <c r="KDO155"/>
      <c r="KDP155"/>
      <c r="KDQ155"/>
      <c r="KDR155"/>
      <c r="KDS155"/>
      <c r="KDT155"/>
      <c r="KDU155"/>
      <c r="KDV155"/>
      <c r="KDW155"/>
      <c r="KDX155"/>
      <c r="KDY155"/>
      <c r="KDZ155"/>
      <c r="KEA155"/>
      <c r="KEB155"/>
      <c r="KEC155"/>
      <c r="KED155"/>
      <c r="KEE155"/>
      <c r="KEF155"/>
      <c r="KEG155"/>
      <c r="KEH155"/>
      <c r="KEI155"/>
      <c r="KEJ155"/>
      <c r="KEK155"/>
      <c r="KEL155"/>
      <c r="KEM155"/>
      <c r="KEN155"/>
      <c r="KEO155"/>
      <c r="KEP155"/>
      <c r="KEQ155"/>
      <c r="KER155"/>
      <c r="KES155"/>
      <c r="KET155"/>
      <c r="KEU155"/>
      <c r="KEV155"/>
      <c r="KEW155"/>
      <c r="KEX155"/>
      <c r="KEY155"/>
      <c r="KEZ155"/>
      <c r="KFA155"/>
      <c r="KFB155"/>
      <c r="KFC155"/>
      <c r="KFD155"/>
      <c r="KFE155"/>
      <c r="KFF155"/>
      <c r="KFG155"/>
      <c r="KFH155"/>
      <c r="KFI155"/>
      <c r="KFJ155"/>
      <c r="KFK155"/>
      <c r="KFL155"/>
      <c r="KFM155"/>
      <c r="KFN155"/>
      <c r="KFO155"/>
      <c r="KFP155"/>
      <c r="KFQ155"/>
      <c r="KFR155"/>
      <c r="KFS155"/>
      <c r="KFT155"/>
      <c r="KFU155"/>
      <c r="KFV155"/>
      <c r="KFW155"/>
      <c r="KFX155"/>
      <c r="KFY155"/>
      <c r="KFZ155"/>
      <c r="KGA155"/>
      <c r="KGB155"/>
      <c r="KGC155"/>
      <c r="KGD155"/>
      <c r="KGE155"/>
      <c r="KGF155"/>
      <c r="KGG155"/>
      <c r="KGH155"/>
      <c r="KGI155"/>
      <c r="KGJ155"/>
      <c r="KGK155"/>
      <c r="KGL155"/>
      <c r="KGM155"/>
      <c r="KGN155"/>
      <c r="KGO155"/>
      <c r="KGP155"/>
      <c r="KGQ155"/>
      <c r="KGR155"/>
      <c r="KGS155"/>
      <c r="KGT155"/>
      <c r="KGU155"/>
      <c r="KGV155"/>
      <c r="KGW155"/>
      <c r="KGX155"/>
      <c r="KGY155"/>
      <c r="KGZ155"/>
      <c r="KHA155"/>
      <c r="KHB155"/>
      <c r="KHC155"/>
      <c r="KHD155"/>
      <c r="KHE155"/>
      <c r="KHF155"/>
      <c r="KHG155"/>
      <c r="KHH155"/>
      <c r="KHI155"/>
      <c r="KHJ155"/>
      <c r="KHK155"/>
      <c r="KHL155"/>
      <c r="KHM155"/>
      <c r="KHN155"/>
      <c r="KHO155"/>
      <c r="KHP155"/>
      <c r="KHQ155"/>
      <c r="KHR155"/>
      <c r="KHS155"/>
      <c r="KHT155"/>
      <c r="KHU155"/>
      <c r="KHV155"/>
      <c r="KHW155"/>
      <c r="KHX155"/>
      <c r="KHY155"/>
      <c r="KHZ155"/>
      <c r="KIA155"/>
      <c r="KIB155"/>
      <c r="KIC155"/>
      <c r="KID155"/>
      <c r="KIE155"/>
      <c r="KIF155"/>
      <c r="KIG155"/>
      <c r="KIH155"/>
      <c r="KII155"/>
      <c r="KIJ155"/>
      <c r="KIK155"/>
      <c r="KIL155"/>
      <c r="KIM155"/>
      <c r="KIN155"/>
      <c r="KIO155"/>
      <c r="KIP155"/>
      <c r="KIQ155"/>
      <c r="KIR155"/>
      <c r="KIS155"/>
      <c r="KIT155"/>
      <c r="KIU155"/>
      <c r="KIV155"/>
      <c r="KIW155"/>
      <c r="KIX155"/>
      <c r="KIY155"/>
      <c r="KIZ155"/>
      <c r="KJA155"/>
      <c r="KJB155"/>
      <c r="KJC155"/>
      <c r="KJD155"/>
      <c r="KJE155"/>
      <c r="KJF155"/>
      <c r="KJG155"/>
      <c r="KJH155"/>
      <c r="KJI155"/>
      <c r="KJJ155"/>
      <c r="KJK155"/>
      <c r="KJL155"/>
      <c r="KJM155"/>
      <c r="KJN155"/>
      <c r="KJO155"/>
      <c r="KJP155"/>
      <c r="KJQ155"/>
      <c r="KJR155"/>
      <c r="KJS155"/>
      <c r="KJT155"/>
      <c r="KJU155"/>
      <c r="KJV155"/>
      <c r="KJW155"/>
      <c r="KJX155"/>
      <c r="KJY155"/>
      <c r="KJZ155"/>
      <c r="KKA155"/>
      <c r="KKB155"/>
      <c r="KKC155"/>
      <c r="KKD155"/>
      <c r="KKE155"/>
      <c r="KKF155"/>
      <c r="KKG155"/>
      <c r="KKH155"/>
      <c r="KKI155"/>
      <c r="KKJ155"/>
      <c r="KKK155"/>
      <c r="KKL155"/>
      <c r="KKM155"/>
      <c r="KKN155"/>
      <c r="KKO155"/>
      <c r="KKP155"/>
      <c r="KKQ155"/>
      <c r="KKR155"/>
      <c r="KKS155"/>
      <c r="KKT155"/>
      <c r="KKU155"/>
      <c r="KKV155"/>
      <c r="KKW155"/>
      <c r="KKX155"/>
      <c r="KKY155"/>
      <c r="KKZ155"/>
      <c r="KLA155"/>
      <c r="KLB155"/>
      <c r="KLC155"/>
      <c r="KLD155"/>
      <c r="KLE155"/>
      <c r="KLF155"/>
      <c r="KLG155"/>
      <c r="KLH155"/>
      <c r="KLI155"/>
      <c r="KLJ155"/>
      <c r="KLK155"/>
      <c r="KLL155"/>
      <c r="KLM155"/>
      <c r="KLN155"/>
      <c r="KLO155"/>
      <c r="KLP155"/>
      <c r="KLQ155"/>
      <c r="KLR155"/>
      <c r="KLS155"/>
      <c r="KLT155"/>
      <c r="KLU155"/>
      <c r="KLV155"/>
      <c r="KLW155"/>
      <c r="KLX155"/>
      <c r="KLY155"/>
      <c r="KLZ155"/>
      <c r="KMA155"/>
      <c r="KMB155"/>
      <c r="KMC155"/>
      <c r="KMD155"/>
      <c r="KME155"/>
      <c r="KMF155"/>
      <c r="KMG155"/>
      <c r="KMH155"/>
      <c r="KMI155"/>
      <c r="KMJ155"/>
      <c r="KMK155"/>
      <c r="KML155"/>
      <c r="KMM155"/>
      <c r="KMN155"/>
      <c r="KMO155"/>
      <c r="KMP155"/>
      <c r="KMQ155"/>
      <c r="KMR155"/>
      <c r="KMS155"/>
      <c r="KMT155"/>
      <c r="KMU155"/>
      <c r="KMV155"/>
      <c r="KMW155"/>
      <c r="KMX155"/>
      <c r="KMY155"/>
      <c r="KMZ155"/>
      <c r="KNA155"/>
      <c r="KNB155"/>
      <c r="KNC155"/>
      <c r="KND155"/>
      <c r="KNE155"/>
      <c r="KNF155"/>
      <c r="KNG155"/>
      <c r="KNH155"/>
      <c r="KNI155"/>
      <c r="KNJ155"/>
      <c r="KNK155"/>
      <c r="KNL155"/>
      <c r="KNM155"/>
      <c r="KNN155"/>
      <c r="KNO155"/>
      <c r="KNP155"/>
      <c r="KNQ155"/>
      <c r="KNR155"/>
      <c r="KNS155"/>
      <c r="KNT155"/>
      <c r="KNU155"/>
      <c r="KNV155"/>
      <c r="KNW155"/>
      <c r="KNX155"/>
      <c r="KNY155"/>
      <c r="KNZ155"/>
      <c r="KOA155"/>
      <c r="KOB155"/>
      <c r="KOC155"/>
      <c r="KOD155"/>
      <c r="KOE155"/>
      <c r="KOF155"/>
      <c r="KOG155"/>
      <c r="KOH155"/>
      <c r="KOI155"/>
      <c r="KOJ155"/>
      <c r="KOK155"/>
      <c r="KOL155"/>
      <c r="KOM155"/>
      <c r="KON155"/>
      <c r="KOO155"/>
      <c r="KOP155"/>
      <c r="KOQ155"/>
      <c r="KOR155"/>
      <c r="KOS155"/>
      <c r="KOT155"/>
      <c r="KOU155"/>
      <c r="KOV155"/>
      <c r="KOW155"/>
      <c r="KOX155"/>
      <c r="KOY155"/>
      <c r="KOZ155"/>
      <c r="KPA155"/>
      <c r="KPB155"/>
      <c r="KPC155"/>
      <c r="KPD155"/>
      <c r="KPE155"/>
      <c r="KPF155"/>
      <c r="KPG155"/>
      <c r="KPH155"/>
      <c r="KPI155"/>
      <c r="KPJ155"/>
      <c r="KPK155"/>
      <c r="KPL155"/>
      <c r="KPM155"/>
      <c r="KPN155"/>
      <c r="KPO155"/>
      <c r="KPP155"/>
      <c r="KPQ155"/>
      <c r="KPR155"/>
      <c r="KPS155"/>
      <c r="KPT155"/>
      <c r="KPU155"/>
      <c r="KPV155"/>
      <c r="KPW155"/>
      <c r="KPX155"/>
      <c r="KPY155"/>
      <c r="KPZ155"/>
      <c r="KQA155"/>
      <c r="KQB155"/>
      <c r="KQC155"/>
      <c r="KQD155"/>
      <c r="KQE155"/>
      <c r="KQF155"/>
      <c r="KQG155"/>
      <c r="KQH155"/>
      <c r="KQI155"/>
      <c r="KQJ155"/>
      <c r="KQK155"/>
      <c r="KQL155"/>
      <c r="KQM155"/>
      <c r="KQN155"/>
      <c r="KQO155"/>
      <c r="KQP155"/>
      <c r="KQQ155"/>
      <c r="KQR155"/>
      <c r="KQS155"/>
      <c r="KQT155"/>
      <c r="KQU155"/>
      <c r="KQV155"/>
      <c r="KQW155"/>
      <c r="KQX155"/>
      <c r="KQY155"/>
      <c r="KQZ155"/>
      <c r="KRA155"/>
      <c r="KRB155"/>
      <c r="KRC155"/>
      <c r="KRD155"/>
      <c r="KRE155"/>
      <c r="KRF155"/>
      <c r="KRG155"/>
      <c r="KRH155"/>
      <c r="KRI155"/>
      <c r="KRJ155"/>
      <c r="KRK155"/>
      <c r="KRL155"/>
      <c r="KRM155"/>
      <c r="KRN155"/>
      <c r="KRO155"/>
      <c r="KRP155"/>
      <c r="KRQ155"/>
      <c r="KRR155"/>
      <c r="KRS155"/>
      <c r="KRT155"/>
      <c r="KRU155"/>
      <c r="KRV155"/>
      <c r="KRW155"/>
      <c r="KRX155"/>
      <c r="KRY155"/>
      <c r="KRZ155"/>
      <c r="KSA155"/>
      <c r="KSB155"/>
      <c r="KSC155"/>
      <c r="KSD155"/>
      <c r="KSE155"/>
      <c r="KSF155"/>
      <c r="KSG155"/>
      <c r="KSH155"/>
      <c r="KSI155"/>
      <c r="KSJ155"/>
      <c r="KSK155"/>
      <c r="KSL155"/>
      <c r="KSM155"/>
      <c r="KSN155"/>
      <c r="KSO155"/>
      <c r="KSP155"/>
      <c r="KSQ155"/>
      <c r="KSR155"/>
      <c r="KSS155"/>
      <c r="KST155"/>
      <c r="KSU155"/>
      <c r="KSV155"/>
      <c r="KSW155"/>
      <c r="KSX155"/>
      <c r="KSY155"/>
      <c r="KSZ155"/>
      <c r="KTA155"/>
      <c r="KTB155"/>
      <c r="KTC155"/>
      <c r="KTD155"/>
      <c r="KTE155"/>
      <c r="KTF155"/>
      <c r="KTG155"/>
      <c r="KTH155"/>
      <c r="KTI155"/>
      <c r="KTJ155"/>
      <c r="KTK155"/>
      <c r="KTL155"/>
      <c r="KTM155"/>
      <c r="KTN155"/>
      <c r="KTO155"/>
      <c r="KTP155"/>
      <c r="KTQ155"/>
      <c r="KTR155"/>
      <c r="KTS155"/>
      <c r="KTT155"/>
      <c r="KTU155"/>
      <c r="KTV155"/>
      <c r="KTW155"/>
      <c r="KTX155"/>
      <c r="KTY155"/>
      <c r="KTZ155"/>
      <c r="KUA155"/>
      <c r="KUB155"/>
      <c r="KUC155"/>
      <c r="KUD155"/>
      <c r="KUE155"/>
      <c r="KUF155"/>
      <c r="KUG155"/>
      <c r="KUH155"/>
      <c r="KUI155"/>
      <c r="KUJ155"/>
      <c r="KUK155"/>
      <c r="KUL155"/>
      <c r="KUM155"/>
      <c r="KUN155"/>
      <c r="KUO155"/>
      <c r="KUP155"/>
      <c r="KUQ155"/>
      <c r="KUR155"/>
      <c r="KUS155"/>
      <c r="KUT155"/>
      <c r="KUU155"/>
      <c r="KUV155"/>
      <c r="KUW155"/>
      <c r="KUX155"/>
      <c r="KUY155"/>
      <c r="KUZ155"/>
      <c r="KVA155"/>
      <c r="KVB155"/>
      <c r="KVC155"/>
      <c r="KVD155"/>
      <c r="KVE155"/>
      <c r="KVF155"/>
      <c r="KVG155"/>
      <c r="KVH155"/>
      <c r="KVI155"/>
      <c r="KVJ155"/>
      <c r="KVK155"/>
      <c r="KVL155"/>
      <c r="KVM155"/>
      <c r="KVN155"/>
      <c r="KVO155"/>
      <c r="KVP155"/>
      <c r="KVQ155"/>
      <c r="KVR155"/>
      <c r="KVS155"/>
      <c r="KVT155"/>
      <c r="KVU155"/>
      <c r="KVV155"/>
      <c r="KVW155"/>
      <c r="KVX155"/>
      <c r="KVY155"/>
      <c r="KVZ155"/>
      <c r="KWA155"/>
      <c r="KWB155"/>
      <c r="KWC155"/>
      <c r="KWD155"/>
      <c r="KWE155"/>
      <c r="KWF155"/>
      <c r="KWG155"/>
      <c r="KWH155"/>
      <c r="KWI155"/>
      <c r="KWJ155"/>
      <c r="KWK155"/>
      <c r="KWL155"/>
      <c r="KWM155"/>
      <c r="KWN155"/>
      <c r="KWO155"/>
      <c r="KWP155"/>
      <c r="KWQ155"/>
      <c r="KWR155"/>
      <c r="KWS155"/>
      <c r="KWT155"/>
      <c r="KWU155"/>
      <c r="KWV155"/>
      <c r="KWW155"/>
      <c r="KWX155"/>
      <c r="KWY155"/>
      <c r="KWZ155"/>
      <c r="KXA155"/>
      <c r="KXB155"/>
      <c r="KXC155"/>
      <c r="KXD155"/>
      <c r="KXE155"/>
      <c r="KXF155"/>
      <c r="KXG155"/>
      <c r="KXH155"/>
      <c r="KXI155"/>
      <c r="KXJ155"/>
      <c r="KXK155"/>
      <c r="KXL155"/>
      <c r="KXM155"/>
      <c r="KXN155"/>
      <c r="KXO155"/>
      <c r="KXP155"/>
      <c r="KXQ155"/>
      <c r="KXR155"/>
      <c r="KXS155"/>
      <c r="KXT155"/>
      <c r="KXU155"/>
      <c r="KXV155"/>
      <c r="KXW155"/>
      <c r="KXX155"/>
      <c r="KXY155"/>
      <c r="KXZ155"/>
      <c r="KYA155"/>
      <c r="KYB155"/>
      <c r="KYC155"/>
      <c r="KYD155"/>
      <c r="KYE155"/>
      <c r="KYF155"/>
      <c r="KYG155"/>
      <c r="KYH155"/>
      <c r="KYI155"/>
      <c r="KYJ155"/>
      <c r="KYK155"/>
      <c r="KYL155"/>
      <c r="KYM155"/>
      <c r="KYN155"/>
      <c r="KYO155"/>
      <c r="KYP155"/>
      <c r="KYQ155"/>
      <c r="KYR155"/>
      <c r="KYS155"/>
      <c r="KYT155"/>
      <c r="KYU155"/>
      <c r="KYV155"/>
      <c r="KYW155"/>
      <c r="KYX155"/>
      <c r="KYY155"/>
      <c r="KYZ155"/>
      <c r="KZA155"/>
      <c r="KZB155"/>
      <c r="KZC155"/>
      <c r="KZD155"/>
      <c r="KZE155"/>
      <c r="KZF155"/>
      <c r="KZG155"/>
      <c r="KZH155"/>
      <c r="KZI155"/>
      <c r="KZJ155"/>
      <c r="KZK155"/>
      <c r="KZL155"/>
      <c r="KZM155"/>
      <c r="KZN155"/>
      <c r="KZO155"/>
      <c r="KZP155"/>
      <c r="KZQ155"/>
      <c r="KZR155"/>
      <c r="KZS155"/>
      <c r="KZT155"/>
      <c r="KZU155"/>
      <c r="KZV155"/>
      <c r="KZW155"/>
      <c r="KZX155"/>
      <c r="KZY155"/>
      <c r="KZZ155"/>
      <c r="LAA155"/>
      <c r="LAB155"/>
      <c r="LAC155"/>
      <c r="LAD155"/>
      <c r="LAE155"/>
      <c r="LAF155"/>
      <c r="LAG155"/>
      <c r="LAH155"/>
      <c r="LAI155"/>
      <c r="LAJ155"/>
      <c r="LAK155"/>
      <c r="LAL155"/>
      <c r="LAM155"/>
      <c r="LAN155"/>
      <c r="LAO155"/>
      <c r="LAP155"/>
      <c r="LAQ155"/>
      <c r="LAR155"/>
      <c r="LAS155"/>
      <c r="LAT155"/>
      <c r="LAU155"/>
      <c r="LAV155"/>
      <c r="LAW155"/>
      <c r="LAX155"/>
      <c r="LAY155"/>
      <c r="LAZ155"/>
      <c r="LBA155"/>
      <c r="LBB155"/>
      <c r="LBC155"/>
      <c r="LBD155"/>
      <c r="LBE155"/>
      <c r="LBF155"/>
      <c r="LBG155"/>
      <c r="LBH155"/>
      <c r="LBI155"/>
      <c r="LBJ155"/>
      <c r="LBK155"/>
      <c r="LBL155"/>
      <c r="LBM155"/>
      <c r="LBN155"/>
      <c r="LBO155"/>
      <c r="LBP155"/>
      <c r="LBQ155"/>
      <c r="LBR155"/>
      <c r="LBS155"/>
      <c r="LBT155"/>
      <c r="LBU155"/>
      <c r="LBV155"/>
      <c r="LBW155"/>
      <c r="LBX155"/>
      <c r="LBY155"/>
      <c r="LBZ155"/>
      <c r="LCA155"/>
      <c r="LCB155"/>
      <c r="LCC155"/>
      <c r="LCD155"/>
      <c r="LCE155"/>
      <c r="LCF155"/>
      <c r="LCG155"/>
      <c r="LCH155"/>
      <c r="LCI155"/>
      <c r="LCJ155"/>
      <c r="LCK155"/>
      <c r="LCL155"/>
      <c r="LCM155"/>
      <c r="LCN155"/>
      <c r="LCO155"/>
      <c r="LCP155"/>
      <c r="LCQ155"/>
      <c r="LCR155"/>
      <c r="LCS155"/>
      <c r="LCT155"/>
      <c r="LCU155"/>
      <c r="LCV155"/>
      <c r="LCW155"/>
      <c r="LCX155"/>
      <c r="LCY155"/>
      <c r="LCZ155"/>
      <c r="LDA155"/>
      <c r="LDB155"/>
      <c r="LDC155"/>
      <c r="LDD155"/>
      <c r="LDE155"/>
      <c r="LDF155"/>
      <c r="LDG155"/>
      <c r="LDH155"/>
      <c r="LDI155"/>
      <c r="LDJ155"/>
      <c r="LDK155"/>
      <c r="LDL155"/>
      <c r="LDM155"/>
      <c r="LDN155"/>
      <c r="LDO155"/>
      <c r="LDP155"/>
      <c r="LDQ155"/>
      <c r="LDR155"/>
      <c r="LDS155"/>
      <c r="LDT155"/>
      <c r="LDU155"/>
      <c r="LDV155"/>
      <c r="LDW155"/>
      <c r="LDX155"/>
      <c r="LDY155"/>
      <c r="LDZ155"/>
      <c r="LEA155"/>
      <c r="LEB155"/>
      <c r="LEC155"/>
      <c r="LED155"/>
      <c r="LEE155"/>
      <c r="LEF155"/>
      <c r="LEG155"/>
      <c r="LEH155"/>
      <c r="LEI155"/>
      <c r="LEJ155"/>
      <c r="LEK155"/>
      <c r="LEL155"/>
      <c r="LEM155"/>
      <c r="LEN155"/>
      <c r="LEO155"/>
      <c r="LEP155"/>
      <c r="LEQ155"/>
      <c r="LER155"/>
      <c r="LES155"/>
      <c r="LET155"/>
      <c r="LEU155"/>
      <c r="LEV155"/>
      <c r="LEW155"/>
      <c r="LEX155"/>
      <c r="LEY155"/>
      <c r="LEZ155"/>
      <c r="LFA155"/>
      <c r="LFB155"/>
      <c r="LFC155"/>
      <c r="LFD155"/>
      <c r="LFE155"/>
      <c r="LFF155"/>
      <c r="LFG155"/>
      <c r="LFH155"/>
      <c r="LFI155"/>
      <c r="LFJ155"/>
      <c r="LFK155"/>
      <c r="LFL155"/>
      <c r="LFM155"/>
      <c r="LFN155"/>
      <c r="LFO155"/>
      <c r="LFP155"/>
      <c r="LFQ155"/>
      <c r="LFR155"/>
      <c r="LFS155"/>
      <c r="LFT155"/>
      <c r="LFU155"/>
      <c r="LFV155"/>
      <c r="LFW155"/>
      <c r="LFX155"/>
      <c r="LFY155"/>
      <c r="LFZ155"/>
      <c r="LGA155"/>
      <c r="LGB155"/>
      <c r="LGC155"/>
      <c r="LGD155"/>
      <c r="LGE155"/>
      <c r="LGF155"/>
      <c r="LGG155"/>
      <c r="LGH155"/>
      <c r="LGI155"/>
      <c r="LGJ155"/>
      <c r="LGK155"/>
      <c r="LGL155"/>
      <c r="LGM155"/>
      <c r="LGN155"/>
      <c r="LGO155"/>
      <c r="LGP155"/>
      <c r="LGQ155"/>
      <c r="LGR155"/>
      <c r="LGS155"/>
      <c r="LGT155"/>
      <c r="LGU155"/>
      <c r="LGV155"/>
      <c r="LGW155"/>
      <c r="LGX155"/>
      <c r="LGY155"/>
      <c r="LGZ155"/>
      <c r="LHA155"/>
      <c r="LHB155"/>
      <c r="LHC155"/>
      <c r="LHD155"/>
      <c r="LHE155"/>
      <c r="LHF155"/>
      <c r="LHG155"/>
      <c r="LHH155"/>
      <c r="LHI155"/>
      <c r="LHJ155"/>
      <c r="LHK155"/>
      <c r="LHL155"/>
      <c r="LHM155"/>
      <c r="LHN155"/>
      <c r="LHO155"/>
      <c r="LHP155"/>
      <c r="LHQ155"/>
      <c r="LHR155"/>
      <c r="LHS155"/>
      <c r="LHT155"/>
      <c r="LHU155"/>
      <c r="LHV155"/>
      <c r="LHW155"/>
      <c r="LHX155"/>
      <c r="LHY155"/>
      <c r="LHZ155"/>
      <c r="LIA155"/>
      <c r="LIB155"/>
      <c r="LIC155"/>
      <c r="LID155"/>
      <c r="LIE155"/>
      <c r="LIF155"/>
      <c r="LIG155"/>
      <c r="LIH155"/>
      <c r="LII155"/>
      <c r="LIJ155"/>
      <c r="LIK155"/>
      <c r="LIL155"/>
      <c r="LIM155"/>
      <c r="LIN155"/>
      <c r="LIO155"/>
      <c r="LIP155"/>
      <c r="LIQ155"/>
      <c r="LIR155"/>
      <c r="LIS155"/>
      <c r="LIT155"/>
      <c r="LIU155"/>
      <c r="LIV155"/>
      <c r="LIW155"/>
      <c r="LIX155"/>
      <c r="LIY155"/>
      <c r="LIZ155"/>
      <c r="LJA155"/>
      <c r="LJB155"/>
      <c r="LJC155"/>
      <c r="LJD155"/>
      <c r="LJE155"/>
      <c r="LJF155"/>
      <c r="LJG155"/>
      <c r="LJH155"/>
      <c r="LJI155"/>
      <c r="LJJ155"/>
      <c r="LJK155"/>
      <c r="LJL155"/>
      <c r="LJM155"/>
      <c r="LJN155"/>
      <c r="LJO155"/>
      <c r="LJP155"/>
      <c r="LJQ155"/>
      <c r="LJR155"/>
      <c r="LJS155"/>
      <c r="LJT155"/>
      <c r="LJU155"/>
      <c r="LJV155"/>
      <c r="LJW155"/>
      <c r="LJX155"/>
      <c r="LJY155"/>
      <c r="LJZ155"/>
      <c r="LKA155"/>
      <c r="LKB155"/>
      <c r="LKC155"/>
      <c r="LKD155"/>
      <c r="LKE155"/>
      <c r="LKF155"/>
      <c r="LKG155"/>
      <c r="LKH155"/>
      <c r="LKI155"/>
      <c r="LKJ155"/>
      <c r="LKK155"/>
      <c r="LKL155"/>
      <c r="LKM155"/>
      <c r="LKN155"/>
      <c r="LKO155"/>
      <c r="LKP155"/>
      <c r="LKQ155"/>
      <c r="LKR155"/>
      <c r="LKS155"/>
      <c r="LKT155"/>
      <c r="LKU155"/>
      <c r="LKV155"/>
      <c r="LKW155"/>
      <c r="LKX155"/>
      <c r="LKY155"/>
      <c r="LKZ155"/>
      <c r="LLA155"/>
      <c r="LLB155"/>
      <c r="LLC155"/>
      <c r="LLD155"/>
      <c r="LLE155"/>
      <c r="LLF155"/>
      <c r="LLG155"/>
      <c r="LLH155"/>
      <c r="LLI155"/>
      <c r="LLJ155"/>
      <c r="LLK155"/>
      <c r="LLL155"/>
      <c r="LLM155"/>
      <c r="LLN155"/>
      <c r="LLO155"/>
      <c r="LLP155"/>
      <c r="LLQ155"/>
      <c r="LLR155"/>
      <c r="LLS155"/>
      <c r="LLT155"/>
      <c r="LLU155"/>
      <c r="LLV155"/>
      <c r="LLW155"/>
      <c r="LLX155"/>
      <c r="LLY155"/>
      <c r="LLZ155"/>
      <c r="LMA155"/>
      <c r="LMB155"/>
      <c r="LMC155"/>
      <c r="LMD155"/>
      <c r="LME155"/>
      <c r="LMF155"/>
      <c r="LMG155"/>
      <c r="LMH155"/>
      <c r="LMI155"/>
      <c r="LMJ155"/>
      <c r="LMK155"/>
      <c r="LML155"/>
      <c r="LMM155"/>
      <c r="LMN155"/>
      <c r="LMO155"/>
      <c r="LMP155"/>
      <c r="LMQ155"/>
      <c r="LMR155"/>
      <c r="LMS155"/>
      <c r="LMT155"/>
      <c r="LMU155"/>
      <c r="LMV155"/>
      <c r="LMW155"/>
      <c r="LMX155"/>
      <c r="LMY155"/>
      <c r="LMZ155"/>
      <c r="LNA155"/>
      <c r="LNB155"/>
      <c r="LNC155"/>
      <c r="LND155"/>
      <c r="LNE155"/>
      <c r="LNF155"/>
      <c r="LNG155"/>
      <c r="LNH155"/>
      <c r="LNI155"/>
      <c r="LNJ155"/>
      <c r="LNK155"/>
      <c r="LNL155"/>
      <c r="LNM155"/>
      <c r="LNN155"/>
      <c r="LNO155"/>
      <c r="LNP155"/>
      <c r="LNQ155"/>
      <c r="LNR155"/>
      <c r="LNS155"/>
      <c r="LNT155"/>
      <c r="LNU155"/>
      <c r="LNV155"/>
      <c r="LNW155"/>
      <c r="LNX155"/>
      <c r="LNY155"/>
      <c r="LNZ155"/>
      <c r="LOA155"/>
      <c r="LOB155"/>
      <c r="LOC155"/>
      <c r="LOD155"/>
      <c r="LOE155"/>
      <c r="LOF155"/>
      <c r="LOG155"/>
      <c r="LOH155"/>
      <c r="LOI155"/>
      <c r="LOJ155"/>
      <c r="LOK155"/>
      <c r="LOL155"/>
      <c r="LOM155"/>
      <c r="LON155"/>
      <c r="LOO155"/>
      <c r="LOP155"/>
      <c r="LOQ155"/>
      <c r="LOR155"/>
      <c r="LOS155"/>
      <c r="LOT155"/>
      <c r="LOU155"/>
      <c r="LOV155"/>
      <c r="LOW155"/>
      <c r="LOX155"/>
      <c r="LOY155"/>
      <c r="LOZ155"/>
      <c r="LPA155"/>
      <c r="LPB155"/>
      <c r="LPC155"/>
      <c r="LPD155"/>
      <c r="LPE155"/>
      <c r="LPF155"/>
      <c r="LPG155"/>
      <c r="LPH155"/>
      <c r="LPI155"/>
      <c r="LPJ155"/>
      <c r="LPK155"/>
      <c r="LPL155"/>
      <c r="LPM155"/>
      <c r="LPN155"/>
      <c r="LPO155"/>
      <c r="LPP155"/>
      <c r="LPQ155"/>
      <c r="LPR155"/>
      <c r="LPS155"/>
      <c r="LPT155"/>
      <c r="LPU155"/>
      <c r="LPV155"/>
      <c r="LPW155"/>
      <c r="LPX155"/>
      <c r="LPY155"/>
      <c r="LPZ155"/>
      <c r="LQA155"/>
      <c r="LQB155"/>
      <c r="LQC155"/>
      <c r="LQD155"/>
      <c r="LQE155"/>
      <c r="LQF155"/>
      <c r="LQG155"/>
      <c r="LQH155"/>
      <c r="LQI155"/>
      <c r="LQJ155"/>
      <c r="LQK155"/>
      <c r="LQL155"/>
      <c r="LQM155"/>
      <c r="LQN155"/>
      <c r="LQO155"/>
      <c r="LQP155"/>
      <c r="LQQ155"/>
      <c r="LQR155"/>
      <c r="LQS155"/>
      <c r="LQT155"/>
      <c r="LQU155"/>
      <c r="LQV155"/>
      <c r="LQW155"/>
      <c r="LQX155"/>
      <c r="LQY155"/>
      <c r="LQZ155"/>
      <c r="LRA155"/>
      <c r="LRB155"/>
      <c r="LRC155"/>
      <c r="LRD155"/>
      <c r="LRE155"/>
      <c r="LRF155"/>
      <c r="LRG155"/>
      <c r="LRH155"/>
      <c r="LRI155"/>
      <c r="LRJ155"/>
      <c r="LRK155"/>
      <c r="LRL155"/>
      <c r="LRM155"/>
      <c r="LRN155"/>
      <c r="LRO155"/>
      <c r="LRP155"/>
      <c r="LRQ155"/>
      <c r="LRR155"/>
      <c r="LRS155"/>
      <c r="LRT155"/>
      <c r="LRU155"/>
      <c r="LRV155"/>
      <c r="LRW155"/>
      <c r="LRX155"/>
      <c r="LRY155"/>
      <c r="LRZ155"/>
      <c r="LSA155"/>
      <c r="LSB155"/>
      <c r="LSC155"/>
      <c r="LSD155"/>
      <c r="LSE155"/>
      <c r="LSF155"/>
      <c r="LSG155"/>
      <c r="LSH155"/>
      <c r="LSI155"/>
      <c r="LSJ155"/>
      <c r="LSK155"/>
      <c r="LSL155"/>
      <c r="LSM155"/>
      <c r="LSN155"/>
      <c r="LSO155"/>
      <c r="LSP155"/>
      <c r="LSQ155"/>
      <c r="LSR155"/>
      <c r="LSS155"/>
      <c r="LST155"/>
      <c r="LSU155"/>
      <c r="LSV155"/>
      <c r="LSW155"/>
      <c r="LSX155"/>
      <c r="LSY155"/>
      <c r="LSZ155"/>
      <c r="LTA155"/>
      <c r="LTB155"/>
      <c r="LTC155"/>
      <c r="LTD155"/>
      <c r="LTE155"/>
      <c r="LTF155"/>
      <c r="LTG155"/>
      <c r="LTH155"/>
      <c r="LTI155"/>
      <c r="LTJ155"/>
      <c r="LTK155"/>
      <c r="LTL155"/>
      <c r="LTM155"/>
      <c r="LTN155"/>
      <c r="LTO155"/>
      <c r="LTP155"/>
      <c r="LTQ155"/>
      <c r="LTR155"/>
      <c r="LTS155"/>
      <c r="LTT155"/>
      <c r="LTU155"/>
      <c r="LTV155"/>
      <c r="LTW155"/>
      <c r="LTX155"/>
      <c r="LTY155"/>
      <c r="LTZ155"/>
      <c r="LUA155"/>
      <c r="LUB155"/>
      <c r="LUC155"/>
      <c r="LUD155"/>
      <c r="LUE155"/>
      <c r="LUF155"/>
      <c r="LUG155"/>
      <c r="LUH155"/>
      <c r="LUI155"/>
      <c r="LUJ155"/>
      <c r="LUK155"/>
      <c r="LUL155"/>
      <c r="LUM155"/>
      <c r="LUN155"/>
      <c r="LUO155"/>
      <c r="LUP155"/>
      <c r="LUQ155"/>
      <c r="LUR155"/>
      <c r="LUS155"/>
      <c r="LUT155"/>
      <c r="LUU155"/>
      <c r="LUV155"/>
      <c r="LUW155"/>
      <c r="LUX155"/>
      <c r="LUY155"/>
      <c r="LUZ155"/>
      <c r="LVA155"/>
      <c r="LVB155"/>
      <c r="LVC155"/>
      <c r="LVD155"/>
      <c r="LVE155"/>
      <c r="LVF155"/>
      <c r="LVG155"/>
      <c r="LVH155"/>
      <c r="LVI155"/>
      <c r="LVJ155"/>
      <c r="LVK155"/>
      <c r="LVL155"/>
      <c r="LVM155"/>
      <c r="LVN155"/>
      <c r="LVO155"/>
      <c r="LVP155"/>
      <c r="LVQ155"/>
      <c r="LVR155"/>
      <c r="LVS155"/>
      <c r="LVT155"/>
      <c r="LVU155"/>
      <c r="LVV155"/>
      <c r="LVW155"/>
      <c r="LVX155"/>
      <c r="LVY155"/>
      <c r="LVZ155"/>
      <c r="LWA155"/>
      <c r="LWB155"/>
      <c r="LWC155"/>
      <c r="LWD155"/>
      <c r="LWE155"/>
      <c r="LWF155"/>
      <c r="LWG155"/>
      <c r="LWH155"/>
      <c r="LWI155"/>
      <c r="LWJ155"/>
      <c r="LWK155"/>
      <c r="LWL155"/>
      <c r="LWM155"/>
      <c r="LWN155"/>
      <c r="LWO155"/>
      <c r="LWP155"/>
      <c r="LWQ155"/>
      <c r="LWR155"/>
      <c r="LWS155"/>
      <c r="LWT155"/>
      <c r="LWU155"/>
      <c r="LWV155"/>
      <c r="LWW155"/>
      <c r="LWX155"/>
      <c r="LWY155"/>
      <c r="LWZ155"/>
      <c r="LXA155"/>
      <c r="LXB155"/>
      <c r="LXC155"/>
      <c r="LXD155"/>
      <c r="LXE155"/>
      <c r="LXF155"/>
      <c r="LXG155"/>
      <c r="LXH155"/>
      <c r="LXI155"/>
      <c r="LXJ155"/>
      <c r="LXK155"/>
      <c r="LXL155"/>
      <c r="LXM155"/>
      <c r="LXN155"/>
      <c r="LXO155"/>
      <c r="LXP155"/>
      <c r="LXQ155"/>
      <c r="LXR155"/>
      <c r="LXS155"/>
      <c r="LXT155"/>
      <c r="LXU155"/>
      <c r="LXV155"/>
      <c r="LXW155"/>
      <c r="LXX155"/>
      <c r="LXY155"/>
      <c r="LXZ155"/>
      <c r="LYA155"/>
      <c r="LYB155"/>
      <c r="LYC155"/>
      <c r="LYD155"/>
      <c r="LYE155"/>
      <c r="LYF155"/>
      <c r="LYG155"/>
      <c r="LYH155"/>
      <c r="LYI155"/>
      <c r="LYJ155"/>
      <c r="LYK155"/>
      <c r="LYL155"/>
      <c r="LYM155"/>
      <c r="LYN155"/>
      <c r="LYO155"/>
      <c r="LYP155"/>
      <c r="LYQ155"/>
      <c r="LYR155"/>
      <c r="LYS155"/>
      <c r="LYT155"/>
      <c r="LYU155"/>
      <c r="LYV155"/>
      <c r="LYW155"/>
      <c r="LYX155"/>
      <c r="LYY155"/>
      <c r="LYZ155"/>
      <c r="LZA155"/>
      <c r="LZB155"/>
      <c r="LZC155"/>
      <c r="LZD155"/>
      <c r="LZE155"/>
      <c r="LZF155"/>
      <c r="LZG155"/>
      <c r="LZH155"/>
      <c r="LZI155"/>
      <c r="LZJ155"/>
      <c r="LZK155"/>
      <c r="LZL155"/>
      <c r="LZM155"/>
      <c r="LZN155"/>
      <c r="LZO155"/>
      <c r="LZP155"/>
      <c r="LZQ155"/>
      <c r="LZR155"/>
      <c r="LZS155"/>
      <c r="LZT155"/>
      <c r="LZU155"/>
      <c r="LZV155"/>
      <c r="LZW155"/>
      <c r="LZX155"/>
      <c r="LZY155"/>
      <c r="LZZ155"/>
      <c r="MAA155"/>
      <c r="MAB155"/>
      <c r="MAC155"/>
      <c r="MAD155"/>
      <c r="MAE155"/>
      <c r="MAF155"/>
      <c r="MAG155"/>
      <c r="MAH155"/>
      <c r="MAI155"/>
      <c r="MAJ155"/>
      <c r="MAK155"/>
      <c r="MAL155"/>
      <c r="MAM155"/>
      <c r="MAN155"/>
      <c r="MAO155"/>
      <c r="MAP155"/>
      <c r="MAQ155"/>
      <c r="MAR155"/>
      <c r="MAS155"/>
      <c r="MAT155"/>
      <c r="MAU155"/>
      <c r="MAV155"/>
      <c r="MAW155"/>
      <c r="MAX155"/>
      <c r="MAY155"/>
      <c r="MAZ155"/>
      <c r="MBA155"/>
      <c r="MBB155"/>
      <c r="MBC155"/>
      <c r="MBD155"/>
      <c r="MBE155"/>
      <c r="MBF155"/>
      <c r="MBG155"/>
      <c r="MBH155"/>
      <c r="MBI155"/>
      <c r="MBJ155"/>
      <c r="MBK155"/>
      <c r="MBL155"/>
      <c r="MBM155"/>
      <c r="MBN155"/>
      <c r="MBO155"/>
      <c r="MBP155"/>
      <c r="MBQ155"/>
      <c r="MBR155"/>
      <c r="MBS155"/>
      <c r="MBT155"/>
      <c r="MBU155"/>
      <c r="MBV155"/>
      <c r="MBW155"/>
      <c r="MBX155"/>
      <c r="MBY155"/>
      <c r="MBZ155"/>
      <c r="MCA155"/>
      <c r="MCB155"/>
      <c r="MCC155"/>
      <c r="MCD155"/>
      <c r="MCE155"/>
      <c r="MCF155"/>
      <c r="MCG155"/>
      <c r="MCH155"/>
      <c r="MCI155"/>
      <c r="MCJ155"/>
      <c r="MCK155"/>
      <c r="MCL155"/>
      <c r="MCM155"/>
      <c r="MCN155"/>
      <c r="MCO155"/>
      <c r="MCP155"/>
      <c r="MCQ155"/>
      <c r="MCR155"/>
      <c r="MCS155"/>
      <c r="MCT155"/>
      <c r="MCU155"/>
      <c r="MCV155"/>
      <c r="MCW155"/>
      <c r="MCX155"/>
      <c r="MCY155"/>
      <c r="MCZ155"/>
      <c r="MDA155"/>
      <c r="MDB155"/>
      <c r="MDC155"/>
      <c r="MDD155"/>
      <c r="MDE155"/>
      <c r="MDF155"/>
      <c r="MDG155"/>
      <c r="MDH155"/>
      <c r="MDI155"/>
      <c r="MDJ155"/>
      <c r="MDK155"/>
      <c r="MDL155"/>
      <c r="MDM155"/>
      <c r="MDN155"/>
      <c r="MDO155"/>
      <c r="MDP155"/>
      <c r="MDQ155"/>
      <c r="MDR155"/>
      <c r="MDS155"/>
      <c r="MDT155"/>
      <c r="MDU155"/>
      <c r="MDV155"/>
      <c r="MDW155"/>
      <c r="MDX155"/>
      <c r="MDY155"/>
      <c r="MDZ155"/>
      <c r="MEA155"/>
      <c r="MEB155"/>
      <c r="MEC155"/>
      <c r="MED155"/>
      <c r="MEE155"/>
      <c r="MEF155"/>
      <c r="MEG155"/>
      <c r="MEH155"/>
      <c r="MEI155"/>
      <c r="MEJ155"/>
      <c r="MEK155"/>
      <c r="MEL155"/>
      <c r="MEM155"/>
      <c r="MEN155"/>
      <c r="MEO155"/>
      <c r="MEP155"/>
      <c r="MEQ155"/>
      <c r="MER155"/>
      <c r="MES155"/>
      <c r="MET155"/>
      <c r="MEU155"/>
      <c r="MEV155"/>
      <c r="MEW155"/>
      <c r="MEX155"/>
      <c r="MEY155"/>
      <c r="MEZ155"/>
      <c r="MFA155"/>
      <c r="MFB155"/>
      <c r="MFC155"/>
      <c r="MFD155"/>
      <c r="MFE155"/>
      <c r="MFF155"/>
      <c r="MFG155"/>
      <c r="MFH155"/>
      <c r="MFI155"/>
      <c r="MFJ155"/>
      <c r="MFK155"/>
      <c r="MFL155"/>
      <c r="MFM155"/>
      <c r="MFN155"/>
      <c r="MFO155"/>
      <c r="MFP155"/>
      <c r="MFQ155"/>
      <c r="MFR155"/>
      <c r="MFS155"/>
      <c r="MFT155"/>
      <c r="MFU155"/>
      <c r="MFV155"/>
      <c r="MFW155"/>
      <c r="MFX155"/>
      <c r="MFY155"/>
      <c r="MFZ155"/>
      <c r="MGA155"/>
      <c r="MGB155"/>
      <c r="MGC155"/>
      <c r="MGD155"/>
      <c r="MGE155"/>
      <c r="MGF155"/>
      <c r="MGG155"/>
      <c r="MGH155"/>
      <c r="MGI155"/>
      <c r="MGJ155"/>
      <c r="MGK155"/>
      <c r="MGL155"/>
      <c r="MGM155"/>
      <c r="MGN155"/>
      <c r="MGO155"/>
      <c r="MGP155"/>
      <c r="MGQ155"/>
      <c r="MGR155"/>
      <c r="MGS155"/>
      <c r="MGT155"/>
      <c r="MGU155"/>
      <c r="MGV155"/>
      <c r="MGW155"/>
      <c r="MGX155"/>
      <c r="MGY155"/>
      <c r="MGZ155"/>
      <c r="MHA155"/>
      <c r="MHB155"/>
      <c r="MHC155"/>
      <c r="MHD155"/>
      <c r="MHE155"/>
      <c r="MHF155"/>
      <c r="MHG155"/>
      <c r="MHH155"/>
      <c r="MHI155"/>
      <c r="MHJ155"/>
      <c r="MHK155"/>
      <c r="MHL155"/>
      <c r="MHM155"/>
      <c r="MHN155"/>
      <c r="MHO155"/>
      <c r="MHP155"/>
      <c r="MHQ155"/>
      <c r="MHR155"/>
      <c r="MHS155"/>
      <c r="MHT155"/>
      <c r="MHU155"/>
      <c r="MHV155"/>
      <c r="MHW155"/>
      <c r="MHX155"/>
      <c r="MHY155"/>
      <c r="MHZ155"/>
      <c r="MIA155"/>
      <c r="MIB155"/>
      <c r="MIC155"/>
      <c r="MID155"/>
      <c r="MIE155"/>
      <c r="MIF155"/>
      <c r="MIG155"/>
      <c r="MIH155"/>
      <c r="MII155"/>
      <c r="MIJ155"/>
      <c r="MIK155"/>
      <c r="MIL155"/>
      <c r="MIM155"/>
      <c r="MIN155"/>
      <c r="MIO155"/>
      <c r="MIP155"/>
      <c r="MIQ155"/>
      <c r="MIR155"/>
      <c r="MIS155"/>
      <c r="MIT155"/>
      <c r="MIU155"/>
      <c r="MIV155"/>
      <c r="MIW155"/>
      <c r="MIX155"/>
      <c r="MIY155"/>
      <c r="MIZ155"/>
      <c r="MJA155"/>
      <c r="MJB155"/>
      <c r="MJC155"/>
      <c r="MJD155"/>
      <c r="MJE155"/>
      <c r="MJF155"/>
      <c r="MJG155"/>
      <c r="MJH155"/>
      <c r="MJI155"/>
      <c r="MJJ155"/>
      <c r="MJK155"/>
      <c r="MJL155"/>
      <c r="MJM155"/>
      <c r="MJN155"/>
      <c r="MJO155"/>
      <c r="MJP155"/>
      <c r="MJQ155"/>
      <c r="MJR155"/>
      <c r="MJS155"/>
      <c r="MJT155"/>
      <c r="MJU155"/>
      <c r="MJV155"/>
      <c r="MJW155"/>
      <c r="MJX155"/>
      <c r="MJY155"/>
      <c r="MJZ155"/>
      <c r="MKA155"/>
      <c r="MKB155"/>
      <c r="MKC155"/>
      <c r="MKD155"/>
      <c r="MKE155"/>
      <c r="MKF155"/>
      <c r="MKG155"/>
      <c r="MKH155"/>
      <c r="MKI155"/>
      <c r="MKJ155"/>
      <c r="MKK155"/>
      <c r="MKL155"/>
      <c r="MKM155"/>
      <c r="MKN155"/>
      <c r="MKO155"/>
      <c r="MKP155"/>
      <c r="MKQ155"/>
      <c r="MKR155"/>
      <c r="MKS155"/>
      <c r="MKT155"/>
      <c r="MKU155"/>
      <c r="MKV155"/>
      <c r="MKW155"/>
      <c r="MKX155"/>
      <c r="MKY155"/>
      <c r="MKZ155"/>
      <c r="MLA155"/>
      <c r="MLB155"/>
      <c r="MLC155"/>
      <c r="MLD155"/>
      <c r="MLE155"/>
      <c r="MLF155"/>
      <c r="MLG155"/>
      <c r="MLH155"/>
      <c r="MLI155"/>
      <c r="MLJ155"/>
      <c r="MLK155"/>
      <c r="MLL155"/>
      <c r="MLM155"/>
      <c r="MLN155"/>
      <c r="MLO155"/>
      <c r="MLP155"/>
      <c r="MLQ155"/>
      <c r="MLR155"/>
      <c r="MLS155"/>
      <c r="MLT155"/>
      <c r="MLU155"/>
      <c r="MLV155"/>
      <c r="MLW155"/>
      <c r="MLX155"/>
      <c r="MLY155"/>
      <c r="MLZ155"/>
      <c r="MMA155"/>
      <c r="MMB155"/>
      <c r="MMC155"/>
      <c r="MMD155"/>
      <c r="MME155"/>
      <c r="MMF155"/>
      <c r="MMG155"/>
      <c r="MMH155"/>
      <c r="MMI155"/>
      <c r="MMJ155"/>
      <c r="MMK155"/>
      <c r="MML155"/>
      <c r="MMM155"/>
      <c r="MMN155"/>
      <c r="MMO155"/>
      <c r="MMP155"/>
      <c r="MMQ155"/>
      <c r="MMR155"/>
      <c r="MMS155"/>
      <c r="MMT155"/>
      <c r="MMU155"/>
      <c r="MMV155"/>
      <c r="MMW155"/>
      <c r="MMX155"/>
      <c r="MMY155"/>
      <c r="MMZ155"/>
      <c r="MNA155"/>
      <c r="MNB155"/>
      <c r="MNC155"/>
      <c r="MND155"/>
      <c r="MNE155"/>
      <c r="MNF155"/>
      <c r="MNG155"/>
      <c r="MNH155"/>
      <c r="MNI155"/>
      <c r="MNJ155"/>
      <c r="MNK155"/>
      <c r="MNL155"/>
      <c r="MNM155"/>
      <c r="MNN155"/>
      <c r="MNO155"/>
      <c r="MNP155"/>
      <c r="MNQ155"/>
      <c r="MNR155"/>
      <c r="MNS155"/>
      <c r="MNT155"/>
      <c r="MNU155"/>
      <c r="MNV155"/>
      <c r="MNW155"/>
      <c r="MNX155"/>
      <c r="MNY155"/>
      <c r="MNZ155"/>
      <c r="MOA155"/>
      <c r="MOB155"/>
      <c r="MOC155"/>
      <c r="MOD155"/>
      <c r="MOE155"/>
      <c r="MOF155"/>
      <c r="MOG155"/>
      <c r="MOH155"/>
      <c r="MOI155"/>
      <c r="MOJ155"/>
      <c r="MOK155"/>
      <c r="MOL155"/>
      <c r="MOM155"/>
      <c r="MON155"/>
      <c r="MOO155"/>
      <c r="MOP155"/>
      <c r="MOQ155"/>
      <c r="MOR155"/>
      <c r="MOS155"/>
      <c r="MOT155"/>
      <c r="MOU155"/>
      <c r="MOV155"/>
      <c r="MOW155"/>
      <c r="MOX155"/>
      <c r="MOY155"/>
      <c r="MOZ155"/>
      <c r="MPA155"/>
      <c r="MPB155"/>
      <c r="MPC155"/>
      <c r="MPD155"/>
      <c r="MPE155"/>
      <c r="MPF155"/>
      <c r="MPG155"/>
      <c r="MPH155"/>
      <c r="MPI155"/>
      <c r="MPJ155"/>
      <c r="MPK155"/>
      <c r="MPL155"/>
      <c r="MPM155"/>
      <c r="MPN155"/>
      <c r="MPO155"/>
      <c r="MPP155"/>
      <c r="MPQ155"/>
      <c r="MPR155"/>
      <c r="MPS155"/>
      <c r="MPT155"/>
      <c r="MPU155"/>
      <c r="MPV155"/>
      <c r="MPW155"/>
      <c r="MPX155"/>
      <c r="MPY155"/>
      <c r="MPZ155"/>
      <c r="MQA155"/>
      <c r="MQB155"/>
      <c r="MQC155"/>
      <c r="MQD155"/>
      <c r="MQE155"/>
      <c r="MQF155"/>
      <c r="MQG155"/>
      <c r="MQH155"/>
      <c r="MQI155"/>
      <c r="MQJ155"/>
      <c r="MQK155"/>
      <c r="MQL155"/>
      <c r="MQM155"/>
      <c r="MQN155"/>
      <c r="MQO155"/>
      <c r="MQP155"/>
      <c r="MQQ155"/>
      <c r="MQR155"/>
      <c r="MQS155"/>
      <c r="MQT155"/>
      <c r="MQU155"/>
      <c r="MQV155"/>
      <c r="MQW155"/>
      <c r="MQX155"/>
      <c r="MQY155"/>
      <c r="MQZ155"/>
      <c r="MRA155"/>
      <c r="MRB155"/>
      <c r="MRC155"/>
      <c r="MRD155"/>
      <c r="MRE155"/>
      <c r="MRF155"/>
      <c r="MRG155"/>
      <c r="MRH155"/>
      <c r="MRI155"/>
      <c r="MRJ155"/>
      <c r="MRK155"/>
      <c r="MRL155"/>
      <c r="MRM155"/>
      <c r="MRN155"/>
      <c r="MRO155"/>
      <c r="MRP155"/>
      <c r="MRQ155"/>
      <c r="MRR155"/>
      <c r="MRS155"/>
      <c r="MRT155"/>
      <c r="MRU155"/>
      <c r="MRV155"/>
      <c r="MRW155"/>
      <c r="MRX155"/>
      <c r="MRY155"/>
      <c r="MRZ155"/>
      <c r="MSA155"/>
      <c r="MSB155"/>
      <c r="MSC155"/>
      <c r="MSD155"/>
      <c r="MSE155"/>
      <c r="MSF155"/>
      <c r="MSG155"/>
      <c r="MSH155"/>
      <c r="MSI155"/>
      <c r="MSJ155"/>
      <c r="MSK155"/>
      <c r="MSL155"/>
      <c r="MSM155"/>
      <c r="MSN155"/>
      <c r="MSO155"/>
      <c r="MSP155"/>
      <c r="MSQ155"/>
      <c r="MSR155"/>
      <c r="MSS155"/>
      <c r="MST155"/>
      <c r="MSU155"/>
      <c r="MSV155"/>
      <c r="MSW155"/>
      <c r="MSX155"/>
      <c r="MSY155"/>
      <c r="MSZ155"/>
      <c r="MTA155"/>
      <c r="MTB155"/>
      <c r="MTC155"/>
      <c r="MTD155"/>
      <c r="MTE155"/>
      <c r="MTF155"/>
      <c r="MTG155"/>
      <c r="MTH155"/>
      <c r="MTI155"/>
      <c r="MTJ155"/>
      <c r="MTK155"/>
      <c r="MTL155"/>
      <c r="MTM155"/>
      <c r="MTN155"/>
      <c r="MTO155"/>
      <c r="MTP155"/>
      <c r="MTQ155"/>
      <c r="MTR155"/>
      <c r="MTS155"/>
      <c r="MTT155"/>
      <c r="MTU155"/>
      <c r="MTV155"/>
      <c r="MTW155"/>
      <c r="MTX155"/>
      <c r="MTY155"/>
      <c r="MTZ155"/>
      <c r="MUA155"/>
      <c r="MUB155"/>
      <c r="MUC155"/>
      <c r="MUD155"/>
      <c r="MUE155"/>
      <c r="MUF155"/>
      <c r="MUG155"/>
      <c r="MUH155"/>
      <c r="MUI155"/>
      <c r="MUJ155"/>
      <c r="MUK155"/>
      <c r="MUL155"/>
      <c r="MUM155"/>
      <c r="MUN155"/>
      <c r="MUO155"/>
      <c r="MUP155"/>
      <c r="MUQ155"/>
      <c r="MUR155"/>
      <c r="MUS155"/>
      <c r="MUT155"/>
      <c r="MUU155"/>
      <c r="MUV155"/>
      <c r="MUW155"/>
      <c r="MUX155"/>
      <c r="MUY155"/>
      <c r="MUZ155"/>
      <c r="MVA155"/>
      <c r="MVB155"/>
      <c r="MVC155"/>
      <c r="MVD155"/>
      <c r="MVE155"/>
      <c r="MVF155"/>
      <c r="MVG155"/>
      <c r="MVH155"/>
      <c r="MVI155"/>
      <c r="MVJ155"/>
      <c r="MVK155"/>
      <c r="MVL155"/>
      <c r="MVM155"/>
      <c r="MVN155"/>
      <c r="MVO155"/>
      <c r="MVP155"/>
      <c r="MVQ155"/>
      <c r="MVR155"/>
      <c r="MVS155"/>
      <c r="MVT155"/>
      <c r="MVU155"/>
      <c r="MVV155"/>
      <c r="MVW155"/>
      <c r="MVX155"/>
      <c r="MVY155"/>
      <c r="MVZ155"/>
      <c r="MWA155"/>
      <c r="MWB155"/>
      <c r="MWC155"/>
      <c r="MWD155"/>
      <c r="MWE155"/>
      <c r="MWF155"/>
      <c r="MWG155"/>
      <c r="MWH155"/>
      <c r="MWI155"/>
      <c r="MWJ155"/>
      <c r="MWK155"/>
      <c r="MWL155"/>
      <c r="MWM155"/>
      <c r="MWN155"/>
      <c r="MWO155"/>
      <c r="MWP155"/>
      <c r="MWQ155"/>
      <c r="MWR155"/>
      <c r="MWS155"/>
      <c r="MWT155"/>
      <c r="MWU155"/>
      <c r="MWV155"/>
      <c r="MWW155"/>
      <c r="MWX155"/>
      <c r="MWY155"/>
      <c r="MWZ155"/>
      <c r="MXA155"/>
      <c r="MXB155"/>
      <c r="MXC155"/>
      <c r="MXD155"/>
      <c r="MXE155"/>
      <c r="MXF155"/>
      <c r="MXG155"/>
      <c r="MXH155"/>
      <c r="MXI155"/>
      <c r="MXJ155"/>
      <c r="MXK155"/>
      <c r="MXL155"/>
      <c r="MXM155"/>
      <c r="MXN155"/>
      <c r="MXO155"/>
      <c r="MXP155"/>
      <c r="MXQ155"/>
      <c r="MXR155"/>
      <c r="MXS155"/>
      <c r="MXT155"/>
      <c r="MXU155"/>
      <c r="MXV155"/>
      <c r="MXW155"/>
      <c r="MXX155"/>
      <c r="MXY155"/>
      <c r="MXZ155"/>
      <c r="MYA155"/>
      <c r="MYB155"/>
      <c r="MYC155"/>
      <c r="MYD155"/>
      <c r="MYE155"/>
      <c r="MYF155"/>
      <c r="MYG155"/>
      <c r="MYH155"/>
      <c r="MYI155"/>
      <c r="MYJ155"/>
      <c r="MYK155"/>
      <c r="MYL155"/>
      <c r="MYM155"/>
      <c r="MYN155"/>
      <c r="MYO155"/>
      <c r="MYP155"/>
      <c r="MYQ155"/>
      <c r="MYR155"/>
      <c r="MYS155"/>
      <c r="MYT155"/>
      <c r="MYU155"/>
      <c r="MYV155"/>
      <c r="MYW155"/>
      <c r="MYX155"/>
      <c r="MYY155"/>
      <c r="MYZ155"/>
      <c r="MZA155"/>
      <c r="MZB155"/>
      <c r="MZC155"/>
      <c r="MZD155"/>
      <c r="MZE155"/>
      <c r="MZF155"/>
      <c r="MZG155"/>
      <c r="MZH155"/>
      <c r="MZI155"/>
      <c r="MZJ155"/>
      <c r="MZK155"/>
      <c r="MZL155"/>
      <c r="MZM155"/>
      <c r="MZN155"/>
      <c r="MZO155"/>
      <c r="MZP155"/>
      <c r="MZQ155"/>
      <c r="MZR155"/>
      <c r="MZS155"/>
      <c r="MZT155"/>
      <c r="MZU155"/>
      <c r="MZV155"/>
      <c r="MZW155"/>
      <c r="MZX155"/>
      <c r="MZY155"/>
      <c r="MZZ155"/>
      <c r="NAA155"/>
      <c r="NAB155"/>
      <c r="NAC155"/>
      <c r="NAD155"/>
      <c r="NAE155"/>
      <c r="NAF155"/>
      <c r="NAG155"/>
      <c r="NAH155"/>
      <c r="NAI155"/>
      <c r="NAJ155"/>
      <c r="NAK155"/>
      <c r="NAL155"/>
      <c r="NAM155"/>
      <c r="NAN155"/>
      <c r="NAO155"/>
      <c r="NAP155"/>
      <c r="NAQ155"/>
      <c r="NAR155"/>
      <c r="NAS155"/>
      <c r="NAT155"/>
      <c r="NAU155"/>
      <c r="NAV155"/>
      <c r="NAW155"/>
      <c r="NAX155"/>
      <c r="NAY155"/>
      <c r="NAZ155"/>
      <c r="NBA155"/>
      <c r="NBB155"/>
      <c r="NBC155"/>
      <c r="NBD155"/>
      <c r="NBE155"/>
      <c r="NBF155"/>
      <c r="NBG155"/>
      <c r="NBH155"/>
      <c r="NBI155"/>
      <c r="NBJ155"/>
      <c r="NBK155"/>
      <c r="NBL155"/>
      <c r="NBM155"/>
      <c r="NBN155"/>
      <c r="NBO155"/>
      <c r="NBP155"/>
      <c r="NBQ155"/>
      <c r="NBR155"/>
      <c r="NBS155"/>
      <c r="NBT155"/>
      <c r="NBU155"/>
      <c r="NBV155"/>
      <c r="NBW155"/>
      <c r="NBX155"/>
      <c r="NBY155"/>
      <c r="NBZ155"/>
      <c r="NCA155"/>
      <c r="NCB155"/>
      <c r="NCC155"/>
      <c r="NCD155"/>
      <c r="NCE155"/>
      <c r="NCF155"/>
      <c r="NCG155"/>
      <c r="NCH155"/>
      <c r="NCI155"/>
      <c r="NCJ155"/>
      <c r="NCK155"/>
      <c r="NCL155"/>
      <c r="NCM155"/>
      <c r="NCN155"/>
      <c r="NCO155"/>
      <c r="NCP155"/>
      <c r="NCQ155"/>
      <c r="NCR155"/>
      <c r="NCS155"/>
      <c r="NCT155"/>
      <c r="NCU155"/>
      <c r="NCV155"/>
      <c r="NCW155"/>
      <c r="NCX155"/>
      <c r="NCY155"/>
      <c r="NCZ155"/>
      <c r="NDA155"/>
      <c r="NDB155"/>
      <c r="NDC155"/>
      <c r="NDD155"/>
      <c r="NDE155"/>
      <c r="NDF155"/>
      <c r="NDG155"/>
      <c r="NDH155"/>
      <c r="NDI155"/>
      <c r="NDJ155"/>
      <c r="NDK155"/>
      <c r="NDL155"/>
      <c r="NDM155"/>
      <c r="NDN155"/>
      <c r="NDO155"/>
      <c r="NDP155"/>
      <c r="NDQ155"/>
      <c r="NDR155"/>
      <c r="NDS155"/>
      <c r="NDT155"/>
      <c r="NDU155"/>
      <c r="NDV155"/>
      <c r="NDW155"/>
      <c r="NDX155"/>
      <c r="NDY155"/>
      <c r="NDZ155"/>
      <c r="NEA155"/>
      <c r="NEB155"/>
      <c r="NEC155"/>
      <c r="NED155"/>
      <c r="NEE155"/>
      <c r="NEF155"/>
      <c r="NEG155"/>
      <c r="NEH155"/>
      <c r="NEI155"/>
      <c r="NEJ155"/>
      <c r="NEK155"/>
      <c r="NEL155"/>
      <c r="NEM155"/>
      <c r="NEN155"/>
      <c r="NEO155"/>
      <c r="NEP155"/>
      <c r="NEQ155"/>
      <c r="NER155"/>
      <c r="NES155"/>
      <c r="NET155"/>
      <c r="NEU155"/>
      <c r="NEV155"/>
      <c r="NEW155"/>
      <c r="NEX155"/>
      <c r="NEY155"/>
      <c r="NEZ155"/>
      <c r="NFA155"/>
      <c r="NFB155"/>
      <c r="NFC155"/>
      <c r="NFD155"/>
      <c r="NFE155"/>
      <c r="NFF155"/>
      <c r="NFG155"/>
      <c r="NFH155"/>
      <c r="NFI155"/>
      <c r="NFJ155"/>
      <c r="NFK155"/>
      <c r="NFL155"/>
      <c r="NFM155"/>
      <c r="NFN155"/>
      <c r="NFO155"/>
      <c r="NFP155"/>
      <c r="NFQ155"/>
      <c r="NFR155"/>
      <c r="NFS155"/>
      <c r="NFT155"/>
      <c r="NFU155"/>
      <c r="NFV155"/>
      <c r="NFW155"/>
      <c r="NFX155"/>
      <c r="NFY155"/>
      <c r="NFZ155"/>
      <c r="NGA155"/>
      <c r="NGB155"/>
      <c r="NGC155"/>
      <c r="NGD155"/>
      <c r="NGE155"/>
      <c r="NGF155"/>
      <c r="NGG155"/>
      <c r="NGH155"/>
      <c r="NGI155"/>
      <c r="NGJ155"/>
      <c r="NGK155"/>
      <c r="NGL155"/>
      <c r="NGM155"/>
      <c r="NGN155"/>
      <c r="NGO155"/>
      <c r="NGP155"/>
      <c r="NGQ155"/>
      <c r="NGR155"/>
      <c r="NGS155"/>
      <c r="NGT155"/>
      <c r="NGU155"/>
      <c r="NGV155"/>
      <c r="NGW155"/>
      <c r="NGX155"/>
      <c r="NGY155"/>
      <c r="NGZ155"/>
      <c r="NHA155"/>
      <c r="NHB155"/>
      <c r="NHC155"/>
      <c r="NHD155"/>
      <c r="NHE155"/>
      <c r="NHF155"/>
      <c r="NHG155"/>
      <c r="NHH155"/>
      <c r="NHI155"/>
      <c r="NHJ155"/>
      <c r="NHK155"/>
      <c r="NHL155"/>
      <c r="NHM155"/>
      <c r="NHN155"/>
      <c r="NHO155"/>
      <c r="NHP155"/>
      <c r="NHQ155"/>
      <c r="NHR155"/>
      <c r="NHS155"/>
      <c r="NHT155"/>
      <c r="NHU155"/>
      <c r="NHV155"/>
      <c r="NHW155"/>
      <c r="NHX155"/>
      <c r="NHY155"/>
      <c r="NHZ155"/>
      <c r="NIA155"/>
      <c r="NIB155"/>
      <c r="NIC155"/>
      <c r="NID155"/>
      <c r="NIE155"/>
      <c r="NIF155"/>
      <c r="NIG155"/>
      <c r="NIH155"/>
      <c r="NII155"/>
      <c r="NIJ155"/>
      <c r="NIK155"/>
      <c r="NIL155"/>
      <c r="NIM155"/>
      <c r="NIN155"/>
      <c r="NIO155"/>
      <c r="NIP155"/>
      <c r="NIQ155"/>
      <c r="NIR155"/>
      <c r="NIS155"/>
      <c r="NIT155"/>
      <c r="NIU155"/>
      <c r="NIV155"/>
      <c r="NIW155"/>
      <c r="NIX155"/>
      <c r="NIY155"/>
      <c r="NIZ155"/>
      <c r="NJA155"/>
      <c r="NJB155"/>
      <c r="NJC155"/>
      <c r="NJD155"/>
      <c r="NJE155"/>
      <c r="NJF155"/>
      <c r="NJG155"/>
      <c r="NJH155"/>
      <c r="NJI155"/>
      <c r="NJJ155"/>
      <c r="NJK155"/>
      <c r="NJL155"/>
      <c r="NJM155"/>
      <c r="NJN155"/>
      <c r="NJO155"/>
      <c r="NJP155"/>
      <c r="NJQ155"/>
      <c r="NJR155"/>
      <c r="NJS155"/>
      <c r="NJT155"/>
      <c r="NJU155"/>
      <c r="NJV155"/>
      <c r="NJW155"/>
      <c r="NJX155"/>
      <c r="NJY155"/>
      <c r="NJZ155"/>
      <c r="NKA155"/>
      <c r="NKB155"/>
      <c r="NKC155"/>
      <c r="NKD155"/>
      <c r="NKE155"/>
      <c r="NKF155"/>
      <c r="NKG155"/>
      <c r="NKH155"/>
      <c r="NKI155"/>
      <c r="NKJ155"/>
      <c r="NKK155"/>
      <c r="NKL155"/>
      <c r="NKM155"/>
      <c r="NKN155"/>
      <c r="NKO155"/>
      <c r="NKP155"/>
      <c r="NKQ155"/>
      <c r="NKR155"/>
      <c r="NKS155"/>
      <c r="NKT155"/>
      <c r="NKU155"/>
      <c r="NKV155"/>
      <c r="NKW155"/>
      <c r="NKX155"/>
      <c r="NKY155"/>
      <c r="NKZ155"/>
      <c r="NLA155"/>
      <c r="NLB155"/>
      <c r="NLC155"/>
      <c r="NLD155"/>
      <c r="NLE155"/>
      <c r="NLF155"/>
      <c r="NLG155"/>
      <c r="NLH155"/>
      <c r="NLI155"/>
      <c r="NLJ155"/>
      <c r="NLK155"/>
      <c r="NLL155"/>
      <c r="NLM155"/>
      <c r="NLN155"/>
      <c r="NLO155"/>
      <c r="NLP155"/>
      <c r="NLQ155"/>
      <c r="NLR155"/>
      <c r="NLS155"/>
      <c r="NLT155"/>
      <c r="NLU155"/>
      <c r="NLV155"/>
      <c r="NLW155"/>
      <c r="NLX155"/>
      <c r="NLY155"/>
      <c r="NLZ155"/>
      <c r="NMA155"/>
      <c r="NMB155"/>
      <c r="NMC155"/>
      <c r="NMD155"/>
      <c r="NME155"/>
      <c r="NMF155"/>
      <c r="NMG155"/>
      <c r="NMH155"/>
      <c r="NMI155"/>
      <c r="NMJ155"/>
      <c r="NMK155"/>
      <c r="NML155"/>
      <c r="NMM155"/>
      <c r="NMN155"/>
      <c r="NMO155"/>
      <c r="NMP155"/>
      <c r="NMQ155"/>
      <c r="NMR155"/>
      <c r="NMS155"/>
      <c r="NMT155"/>
      <c r="NMU155"/>
      <c r="NMV155"/>
      <c r="NMW155"/>
      <c r="NMX155"/>
      <c r="NMY155"/>
      <c r="NMZ155"/>
      <c r="NNA155"/>
      <c r="NNB155"/>
      <c r="NNC155"/>
      <c r="NND155"/>
      <c r="NNE155"/>
      <c r="NNF155"/>
      <c r="NNG155"/>
      <c r="NNH155"/>
      <c r="NNI155"/>
      <c r="NNJ155"/>
      <c r="NNK155"/>
      <c r="NNL155"/>
      <c r="NNM155"/>
      <c r="NNN155"/>
      <c r="NNO155"/>
      <c r="NNP155"/>
      <c r="NNQ155"/>
      <c r="NNR155"/>
      <c r="NNS155"/>
      <c r="NNT155"/>
      <c r="NNU155"/>
      <c r="NNV155"/>
      <c r="NNW155"/>
      <c r="NNX155"/>
      <c r="NNY155"/>
      <c r="NNZ155"/>
      <c r="NOA155"/>
      <c r="NOB155"/>
      <c r="NOC155"/>
      <c r="NOD155"/>
      <c r="NOE155"/>
      <c r="NOF155"/>
      <c r="NOG155"/>
      <c r="NOH155"/>
      <c r="NOI155"/>
      <c r="NOJ155"/>
      <c r="NOK155"/>
      <c r="NOL155"/>
      <c r="NOM155"/>
      <c r="NON155"/>
      <c r="NOO155"/>
      <c r="NOP155"/>
      <c r="NOQ155"/>
      <c r="NOR155"/>
      <c r="NOS155"/>
      <c r="NOT155"/>
      <c r="NOU155"/>
      <c r="NOV155"/>
      <c r="NOW155"/>
      <c r="NOX155"/>
      <c r="NOY155"/>
      <c r="NOZ155"/>
      <c r="NPA155"/>
      <c r="NPB155"/>
      <c r="NPC155"/>
      <c r="NPD155"/>
      <c r="NPE155"/>
      <c r="NPF155"/>
      <c r="NPG155"/>
      <c r="NPH155"/>
      <c r="NPI155"/>
      <c r="NPJ155"/>
      <c r="NPK155"/>
      <c r="NPL155"/>
      <c r="NPM155"/>
      <c r="NPN155"/>
      <c r="NPO155"/>
      <c r="NPP155"/>
      <c r="NPQ155"/>
      <c r="NPR155"/>
      <c r="NPS155"/>
      <c r="NPT155"/>
      <c r="NPU155"/>
      <c r="NPV155"/>
      <c r="NPW155"/>
      <c r="NPX155"/>
      <c r="NPY155"/>
      <c r="NPZ155"/>
      <c r="NQA155"/>
      <c r="NQB155"/>
      <c r="NQC155"/>
      <c r="NQD155"/>
      <c r="NQE155"/>
      <c r="NQF155"/>
      <c r="NQG155"/>
      <c r="NQH155"/>
      <c r="NQI155"/>
      <c r="NQJ155"/>
      <c r="NQK155"/>
      <c r="NQL155"/>
      <c r="NQM155"/>
      <c r="NQN155"/>
      <c r="NQO155"/>
      <c r="NQP155"/>
      <c r="NQQ155"/>
      <c r="NQR155"/>
      <c r="NQS155"/>
      <c r="NQT155"/>
      <c r="NQU155"/>
      <c r="NQV155"/>
      <c r="NQW155"/>
      <c r="NQX155"/>
      <c r="NQY155"/>
      <c r="NQZ155"/>
      <c r="NRA155"/>
      <c r="NRB155"/>
      <c r="NRC155"/>
      <c r="NRD155"/>
      <c r="NRE155"/>
      <c r="NRF155"/>
      <c r="NRG155"/>
      <c r="NRH155"/>
      <c r="NRI155"/>
      <c r="NRJ155"/>
      <c r="NRK155"/>
      <c r="NRL155"/>
      <c r="NRM155"/>
      <c r="NRN155"/>
      <c r="NRO155"/>
      <c r="NRP155"/>
      <c r="NRQ155"/>
      <c r="NRR155"/>
      <c r="NRS155"/>
      <c r="NRT155"/>
      <c r="NRU155"/>
      <c r="NRV155"/>
      <c r="NRW155"/>
      <c r="NRX155"/>
      <c r="NRY155"/>
      <c r="NRZ155"/>
      <c r="NSA155"/>
      <c r="NSB155"/>
      <c r="NSC155"/>
      <c r="NSD155"/>
      <c r="NSE155"/>
      <c r="NSF155"/>
      <c r="NSG155"/>
      <c r="NSH155"/>
      <c r="NSI155"/>
      <c r="NSJ155"/>
      <c r="NSK155"/>
      <c r="NSL155"/>
      <c r="NSM155"/>
      <c r="NSN155"/>
      <c r="NSO155"/>
      <c r="NSP155"/>
      <c r="NSQ155"/>
      <c r="NSR155"/>
      <c r="NSS155"/>
      <c r="NST155"/>
      <c r="NSU155"/>
      <c r="NSV155"/>
      <c r="NSW155"/>
      <c r="NSX155"/>
      <c r="NSY155"/>
      <c r="NSZ155"/>
      <c r="NTA155"/>
      <c r="NTB155"/>
      <c r="NTC155"/>
      <c r="NTD155"/>
      <c r="NTE155"/>
      <c r="NTF155"/>
      <c r="NTG155"/>
      <c r="NTH155"/>
      <c r="NTI155"/>
      <c r="NTJ155"/>
      <c r="NTK155"/>
      <c r="NTL155"/>
      <c r="NTM155"/>
      <c r="NTN155"/>
      <c r="NTO155"/>
      <c r="NTP155"/>
      <c r="NTQ155"/>
      <c r="NTR155"/>
      <c r="NTS155"/>
      <c r="NTT155"/>
      <c r="NTU155"/>
      <c r="NTV155"/>
      <c r="NTW155"/>
      <c r="NTX155"/>
      <c r="NTY155"/>
      <c r="NTZ155"/>
      <c r="NUA155"/>
      <c r="NUB155"/>
      <c r="NUC155"/>
      <c r="NUD155"/>
      <c r="NUE155"/>
      <c r="NUF155"/>
      <c r="NUG155"/>
      <c r="NUH155"/>
      <c r="NUI155"/>
      <c r="NUJ155"/>
      <c r="NUK155"/>
      <c r="NUL155"/>
      <c r="NUM155"/>
      <c r="NUN155"/>
      <c r="NUO155"/>
      <c r="NUP155"/>
      <c r="NUQ155"/>
      <c r="NUR155"/>
      <c r="NUS155"/>
      <c r="NUT155"/>
      <c r="NUU155"/>
      <c r="NUV155"/>
      <c r="NUW155"/>
      <c r="NUX155"/>
      <c r="NUY155"/>
      <c r="NUZ155"/>
      <c r="NVA155"/>
      <c r="NVB155"/>
      <c r="NVC155"/>
      <c r="NVD155"/>
      <c r="NVE155"/>
      <c r="NVF155"/>
      <c r="NVG155"/>
      <c r="NVH155"/>
      <c r="NVI155"/>
      <c r="NVJ155"/>
      <c r="NVK155"/>
      <c r="NVL155"/>
      <c r="NVM155"/>
      <c r="NVN155"/>
      <c r="NVO155"/>
      <c r="NVP155"/>
      <c r="NVQ155"/>
      <c r="NVR155"/>
      <c r="NVS155"/>
      <c r="NVT155"/>
      <c r="NVU155"/>
      <c r="NVV155"/>
      <c r="NVW155"/>
      <c r="NVX155"/>
      <c r="NVY155"/>
      <c r="NVZ155"/>
      <c r="NWA155"/>
      <c r="NWB155"/>
      <c r="NWC155"/>
      <c r="NWD155"/>
      <c r="NWE155"/>
      <c r="NWF155"/>
      <c r="NWG155"/>
      <c r="NWH155"/>
      <c r="NWI155"/>
      <c r="NWJ155"/>
      <c r="NWK155"/>
      <c r="NWL155"/>
      <c r="NWM155"/>
      <c r="NWN155"/>
      <c r="NWO155"/>
      <c r="NWP155"/>
      <c r="NWQ155"/>
      <c r="NWR155"/>
      <c r="NWS155"/>
      <c r="NWT155"/>
      <c r="NWU155"/>
      <c r="NWV155"/>
      <c r="NWW155"/>
      <c r="NWX155"/>
      <c r="NWY155"/>
      <c r="NWZ155"/>
      <c r="NXA155"/>
      <c r="NXB155"/>
      <c r="NXC155"/>
      <c r="NXD155"/>
      <c r="NXE155"/>
      <c r="NXF155"/>
      <c r="NXG155"/>
      <c r="NXH155"/>
      <c r="NXI155"/>
      <c r="NXJ155"/>
      <c r="NXK155"/>
      <c r="NXL155"/>
      <c r="NXM155"/>
      <c r="NXN155"/>
      <c r="NXO155"/>
      <c r="NXP155"/>
      <c r="NXQ155"/>
      <c r="NXR155"/>
      <c r="NXS155"/>
      <c r="NXT155"/>
      <c r="NXU155"/>
      <c r="NXV155"/>
      <c r="NXW155"/>
      <c r="NXX155"/>
      <c r="NXY155"/>
      <c r="NXZ155"/>
      <c r="NYA155"/>
      <c r="NYB155"/>
      <c r="NYC155"/>
      <c r="NYD155"/>
      <c r="NYE155"/>
      <c r="NYF155"/>
      <c r="NYG155"/>
      <c r="NYH155"/>
      <c r="NYI155"/>
      <c r="NYJ155"/>
      <c r="NYK155"/>
      <c r="NYL155"/>
      <c r="NYM155"/>
      <c r="NYN155"/>
      <c r="NYO155"/>
      <c r="NYP155"/>
      <c r="NYQ155"/>
      <c r="NYR155"/>
      <c r="NYS155"/>
      <c r="NYT155"/>
      <c r="NYU155"/>
      <c r="NYV155"/>
      <c r="NYW155"/>
      <c r="NYX155"/>
      <c r="NYY155"/>
      <c r="NYZ155"/>
      <c r="NZA155"/>
      <c r="NZB155"/>
      <c r="NZC155"/>
      <c r="NZD155"/>
      <c r="NZE155"/>
      <c r="NZF155"/>
      <c r="NZG155"/>
      <c r="NZH155"/>
      <c r="NZI155"/>
      <c r="NZJ155"/>
      <c r="NZK155"/>
      <c r="NZL155"/>
      <c r="NZM155"/>
      <c r="NZN155"/>
      <c r="NZO155"/>
      <c r="NZP155"/>
      <c r="NZQ155"/>
      <c r="NZR155"/>
      <c r="NZS155"/>
      <c r="NZT155"/>
      <c r="NZU155"/>
      <c r="NZV155"/>
      <c r="NZW155"/>
      <c r="NZX155"/>
      <c r="NZY155"/>
      <c r="NZZ155"/>
      <c r="OAA155"/>
      <c r="OAB155"/>
      <c r="OAC155"/>
      <c r="OAD155"/>
      <c r="OAE155"/>
      <c r="OAF155"/>
      <c r="OAG155"/>
      <c r="OAH155"/>
      <c r="OAI155"/>
      <c r="OAJ155"/>
      <c r="OAK155"/>
      <c r="OAL155"/>
      <c r="OAM155"/>
      <c r="OAN155"/>
      <c r="OAO155"/>
      <c r="OAP155"/>
      <c r="OAQ155"/>
      <c r="OAR155"/>
      <c r="OAS155"/>
      <c r="OAT155"/>
      <c r="OAU155"/>
      <c r="OAV155"/>
      <c r="OAW155"/>
      <c r="OAX155"/>
      <c r="OAY155"/>
      <c r="OAZ155"/>
      <c r="OBA155"/>
      <c r="OBB155"/>
      <c r="OBC155"/>
      <c r="OBD155"/>
      <c r="OBE155"/>
      <c r="OBF155"/>
      <c r="OBG155"/>
      <c r="OBH155"/>
      <c r="OBI155"/>
      <c r="OBJ155"/>
      <c r="OBK155"/>
      <c r="OBL155"/>
      <c r="OBM155"/>
      <c r="OBN155"/>
      <c r="OBO155"/>
      <c r="OBP155"/>
      <c r="OBQ155"/>
      <c r="OBR155"/>
      <c r="OBS155"/>
      <c r="OBT155"/>
      <c r="OBU155"/>
      <c r="OBV155"/>
      <c r="OBW155"/>
      <c r="OBX155"/>
      <c r="OBY155"/>
      <c r="OBZ155"/>
      <c r="OCA155"/>
      <c r="OCB155"/>
      <c r="OCC155"/>
      <c r="OCD155"/>
      <c r="OCE155"/>
      <c r="OCF155"/>
      <c r="OCG155"/>
      <c r="OCH155"/>
      <c r="OCI155"/>
      <c r="OCJ155"/>
      <c r="OCK155"/>
      <c r="OCL155"/>
      <c r="OCM155"/>
      <c r="OCN155"/>
      <c r="OCO155"/>
      <c r="OCP155"/>
      <c r="OCQ155"/>
      <c r="OCR155"/>
      <c r="OCS155"/>
      <c r="OCT155"/>
      <c r="OCU155"/>
      <c r="OCV155"/>
      <c r="OCW155"/>
      <c r="OCX155"/>
      <c r="OCY155"/>
      <c r="OCZ155"/>
      <c r="ODA155"/>
      <c r="ODB155"/>
      <c r="ODC155"/>
      <c r="ODD155"/>
      <c r="ODE155"/>
      <c r="ODF155"/>
      <c r="ODG155"/>
      <c r="ODH155"/>
      <c r="ODI155"/>
      <c r="ODJ155"/>
      <c r="ODK155"/>
      <c r="ODL155"/>
      <c r="ODM155"/>
      <c r="ODN155"/>
      <c r="ODO155"/>
      <c r="ODP155"/>
      <c r="ODQ155"/>
      <c r="ODR155"/>
      <c r="ODS155"/>
      <c r="ODT155"/>
      <c r="ODU155"/>
      <c r="ODV155"/>
      <c r="ODW155"/>
      <c r="ODX155"/>
      <c r="ODY155"/>
      <c r="ODZ155"/>
      <c r="OEA155"/>
      <c r="OEB155"/>
      <c r="OEC155"/>
      <c r="OED155"/>
      <c r="OEE155"/>
      <c r="OEF155"/>
      <c r="OEG155"/>
      <c r="OEH155"/>
      <c r="OEI155"/>
      <c r="OEJ155"/>
      <c r="OEK155"/>
      <c r="OEL155"/>
      <c r="OEM155"/>
      <c r="OEN155"/>
      <c r="OEO155"/>
      <c r="OEP155"/>
      <c r="OEQ155"/>
      <c r="OER155"/>
      <c r="OES155"/>
      <c r="OET155"/>
      <c r="OEU155"/>
      <c r="OEV155"/>
      <c r="OEW155"/>
      <c r="OEX155"/>
      <c r="OEY155"/>
      <c r="OEZ155"/>
      <c r="OFA155"/>
      <c r="OFB155"/>
      <c r="OFC155"/>
      <c r="OFD155"/>
      <c r="OFE155"/>
      <c r="OFF155"/>
      <c r="OFG155"/>
      <c r="OFH155"/>
      <c r="OFI155"/>
      <c r="OFJ155"/>
      <c r="OFK155"/>
      <c r="OFL155"/>
      <c r="OFM155"/>
      <c r="OFN155"/>
      <c r="OFO155"/>
      <c r="OFP155"/>
      <c r="OFQ155"/>
      <c r="OFR155"/>
      <c r="OFS155"/>
      <c r="OFT155"/>
      <c r="OFU155"/>
      <c r="OFV155"/>
      <c r="OFW155"/>
      <c r="OFX155"/>
      <c r="OFY155"/>
      <c r="OFZ155"/>
      <c r="OGA155"/>
      <c r="OGB155"/>
      <c r="OGC155"/>
      <c r="OGD155"/>
      <c r="OGE155"/>
      <c r="OGF155"/>
      <c r="OGG155"/>
      <c r="OGH155"/>
      <c r="OGI155"/>
      <c r="OGJ155"/>
      <c r="OGK155"/>
      <c r="OGL155"/>
      <c r="OGM155"/>
      <c r="OGN155"/>
      <c r="OGO155"/>
      <c r="OGP155"/>
      <c r="OGQ155"/>
      <c r="OGR155"/>
      <c r="OGS155"/>
      <c r="OGT155"/>
      <c r="OGU155"/>
      <c r="OGV155"/>
      <c r="OGW155"/>
      <c r="OGX155"/>
      <c r="OGY155"/>
      <c r="OGZ155"/>
      <c r="OHA155"/>
      <c r="OHB155"/>
      <c r="OHC155"/>
      <c r="OHD155"/>
      <c r="OHE155"/>
      <c r="OHF155"/>
      <c r="OHG155"/>
      <c r="OHH155"/>
      <c r="OHI155"/>
      <c r="OHJ155"/>
      <c r="OHK155"/>
      <c r="OHL155"/>
      <c r="OHM155"/>
      <c r="OHN155"/>
      <c r="OHO155"/>
      <c r="OHP155"/>
      <c r="OHQ155"/>
      <c r="OHR155"/>
      <c r="OHS155"/>
      <c r="OHT155"/>
      <c r="OHU155"/>
      <c r="OHV155"/>
      <c r="OHW155"/>
      <c r="OHX155"/>
      <c r="OHY155"/>
      <c r="OHZ155"/>
      <c r="OIA155"/>
      <c r="OIB155"/>
      <c r="OIC155"/>
      <c r="OID155"/>
      <c r="OIE155"/>
      <c r="OIF155"/>
      <c r="OIG155"/>
      <c r="OIH155"/>
      <c r="OII155"/>
      <c r="OIJ155"/>
      <c r="OIK155"/>
      <c r="OIL155"/>
      <c r="OIM155"/>
      <c r="OIN155"/>
      <c r="OIO155"/>
      <c r="OIP155"/>
      <c r="OIQ155"/>
      <c r="OIR155"/>
      <c r="OIS155"/>
      <c r="OIT155"/>
      <c r="OIU155"/>
      <c r="OIV155"/>
      <c r="OIW155"/>
      <c r="OIX155"/>
      <c r="OIY155"/>
      <c r="OIZ155"/>
      <c r="OJA155"/>
      <c r="OJB155"/>
      <c r="OJC155"/>
      <c r="OJD155"/>
      <c r="OJE155"/>
      <c r="OJF155"/>
      <c r="OJG155"/>
      <c r="OJH155"/>
      <c r="OJI155"/>
      <c r="OJJ155"/>
      <c r="OJK155"/>
      <c r="OJL155"/>
      <c r="OJM155"/>
      <c r="OJN155"/>
      <c r="OJO155"/>
      <c r="OJP155"/>
      <c r="OJQ155"/>
      <c r="OJR155"/>
      <c r="OJS155"/>
      <c r="OJT155"/>
      <c r="OJU155"/>
      <c r="OJV155"/>
      <c r="OJW155"/>
      <c r="OJX155"/>
      <c r="OJY155"/>
      <c r="OJZ155"/>
      <c r="OKA155"/>
      <c r="OKB155"/>
      <c r="OKC155"/>
      <c r="OKD155"/>
      <c r="OKE155"/>
      <c r="OKF155"/>
      <c r="OKG155"/>
      <c r="OKH155"/>
      <c r="OKI155"/>
      <c r="OKJ155"/>
      <c r="OKK155"/>
      <c r="OKL155"/>
      <c r="OKM155"/>
      <c r="OKN155"/>
      <c r="OKO155"/>
      <c r="OKP155"/>
      <c r="OKQ155"/>
      <c r="OKR155"/>
      <c r="OKS155"/>
      <c r="OKT155"/>
      <c r="OKU155"/>
      <c r="OKV155"/>
      <c r="OKW155"/>
      <c r="OKX155"/>
      <c r="OKY155"/>
      <c r="OKZ155"/>
      <c r="OLA155"/>
      <c r="OLB155"/>
      <c r="OLC155"/>
      <c r="OLD155"/>
      <c r="OLE155"/>
      <c r="OLF155"/>
      <c r="OLG155"/>
      <c r="OLH155"/>
      <c r="OLI155"/>
      <c r="OLJ155"/>
      <c r="OLK155"/>
      <c r="OLL155"/>
      <c r="OLM155"/>
      <c r="OLN155"/>
      <c r="OLO155"/>
      <c r="OLP155"/>
      <c r="OLQ155"/>
      <c r="OLR155"/>
      <c r="OLS155"/>
      <c r="OLT155"/>
      <c r="OLU155"/>
      <c r="OLV155"/>
      <c r="OLW155"/>
      <c r="OLX155"/>
      <c r="OLY155"/>
      <c r="OLZ155"/>
      <c r="OMA155"/>
      <c r="OMB155"/>
      <c r="OMC155"/>
      <c r="OMD155"/>
      <c r="OME155"/>
      <c r="OMF155"/>
      <c r="OMG155"/>
      <c r="OMH155"/>
      <c r="OMI155"/>
      <c r="OMJ155"/>
      <c r="OMK155"/>
      <c r="OML155"/>
      <c r="OMM155"/>
      <c r="OMN155"/>
      <c r="OMO155"/>
      <c r="OMP155"/>
      <c r="OMQ155"/>
      <c r="OMR155"/>
      <c r="OMS155"/>
      <c r="OMT155"/>
      <c r="OMU155"/>
      <c r="OMV155"/>
      <c r="OMW155"/>
      <c r="OMX155"/>
      <c r="OMY155"/>
      <c r="OMZ155"/>
      <c r="ONA155"/>
      <c r="ONB155"/>
      <c r="ONC155"/>
      <c r="OND155"/>
      <c r="ONE155"/>
      <c r="ONF155"/>
      <c r="ONG155"/>
      <c r="ONH155"/>
      <c r="ONI155"/>
      <c r="ONJ155"/>
      <c r="ONK155"/>
      <c r="ONL155"/>
      <c r="ONM155"/>
      <c r="ONN155"/>
      <c r="ONO155"/>
      <c r="ONP155"/>
      <c r="ONQ155"/>
      <c r="ONR155"/>
      <c r="ONS155"/>
      <c r="ONT155"/>
      <c r="ONU155"/>
      <c r="ONV155"/>
      <c r="ONW155"/>
      <c r="ONX155"/>
      <c r="ONY155"/>
      <c r="ONZ155"/>
      <c r="OOA155"/>
      <c r="OOB155"/>
      <c r="OOC155"/>
      <c r="OOD155"/>
      <c r="OOE155"/>
      <c r="OOF155"/>
      <c r="OOG155"/>
      <c r="OOH155"/>
      <c r="OOI155"/>
      <c r="OOJ155"/>
      <c r="OOK155"/>
      <c r="OOL155"/>
      <c r="OOM155"/>
      <c r="OON155"/>
      <c r="OOO155"/>
      <c r="OOP155"/>
      <c r="OOQ155"/>
      <c r="OOR155"/>
      <c r="OOS155"/>
      <c r="OOT155"/>
      <c r="OOU155"/>
      <c r="OOV155"/>
      <c r="OOW155"/>
      <c r="OOX155"/>
      <c r="OOY155"/>
      <c r="OOZ155"/>
      <c r="OPA155"/>
      <c r="OPB155"/>
      <c r="OPC155"/>
      <c r="OPD155"/>
      <c r="OPE155"/>
      <c r="OPF155"/>
      <c r="OPG155"/>
      <c r="OPH155"/>
      <c r="OPI155"/>
      <c r="OPJ155"/>
      <c r="OPK155"/>
      <c r="OPL155"/>
      <c r="OPM155"/>
      <c r="OPN155"/>
      <c r="OPO155"/>
      <c r="OPP155"/>
      <c r="OPQ155"/>
      <c r="OPR155"/>
      <c r="OPS155"/>
      <c r="OPT155"/>
      <c r="OPU155"/>
      <c r="OPV155"/>
      <c r="OPW155"/>
      <c r="OPX155"/>
      <c r="OPY155"/>
      <c r="OPZ155"/>
      <c r="OQA155"/>
      <c r="OQB155"/>
      <c r="OQC155"/>
      <c r="OQD155"/>
      <c r="OQE155"/>
      <c r="OQF155"/>
      <c r="OQG155"/>
      <c r="OQH155"/>
      <c r="OQI155"/>
      <c r="OQJ155"/>
      <c r="OQK155"/>
      <c r="OQL155"/>
      <c r="OQM155"/>
      <c r="OQN155"/>
      <c r="OQO155"/>
      <c r="OQP155"/>
      <c r="OQQ155"/>
      <c r="OQR155"/>
      <c r="OQS155"/>
      <c r="OQT155"/>
      <c r="OQU155"/>
      <c r="OQV155"/>
      <c r="OQW155"/>
      <c r="OQX155"/>
      <c r="OQY155"/>
      <c r="OQZ155"/>
      <c r="ORA155"/>
      <c r="ORB155"/>
      <c r="ORC155"/>
      <c r="ORD155"/>
      <c r="ORE155"/>
      <c r="ORF155"/>
      <c r="ORG155"/>
      <c r="ORH155"/>
      <c r="ORI155"/>
      <c r="ORJ155"/>
      <c r="ORK155"/>
      <c r="ORL155"/>
      <c r="ORM155"/>
      <c r="ORN155"/>
      <c r="ORO155"/>
      <c r="ORP155"/>
      <c r="ORQ155"/>
      <c r="ORR155"/>
      <c r="ORS155"/>
      <c r="ORT155"/>
      <c r="ORU155"/>
      <c r="ORV155"/>
      <c r="ORW155"/>
      <c r="ORX155"/>
      <c r="ORY155"/>
      <c r="ORZ155"/>
      <c r="OSA155"/>
      <c r="OSB155"/>
      <c r="OSC155"/>
      <c r="OSD155"/>
      <c r="OSE155"/>
      <c r="OSF155"/>
      <c r="OSG155"/>
      <c r="OSH155"/>
      <c r="OSI155"/>
      <c r="OSJ155"/>
      <c r="OSK155"/>
      <c r="OSL155"/>
      <c r="OSM155"/>
      <c r="OSN155"/>
      <c r="OSO155"/>
      <c r="OSP155"/>
      <c r="OSQ155"/>
      <c r="OSR155"/>
      <c r="OSS155"/>
      <c r="OST155"/>
      <c r="OSU155"/>
      <c r="OSV155"/>
      <c r="OSW155"/>
      <c r="OSX155"/>
      <c r="OSY155"/>
      <c r="OSZ155"/>
      <c r="OTA155"/>
      <c r="OTB155"/>
      <c r="OTC155"/>
      <c r="OTD155"/>
      <c r="OTE155"/>
      <c r="OTF155"/>
      <c r="OTG155"/>
      <c r="OTH155"/>
      <c r="OTI155"/>
      <c r="OTJ155"/>
      <c r="OTK155"/>
      <c r="OTL155"/>
      <c r="OTM155"/>
      <c r="OTN155"/>
      <c r="OTO155"/>
      <c r="OTP155"/>
      <c r="OTQ155"/>
      <c r="OTR155"/>
      <c r="OTS155"/>
      <c r="OTT155"/>
      <c r="OTU155"/>
      <c r="OTV155"/>
      <c r="OTW155"/>
      <c r="OTX155"/>
      <c r="OTY155"/>
      <c r="OTZ155"/>
      <c r="OUA155"/>
      <c r="OUB155"/>
      <c r="OUC155"/>
      <c r="OUD155"/>
      <c r="OUE155"/>
      <c r="OUF155"/>
      <c r="OUG155"/>
      <c r="OUH155"/>
      <c r="OUI155"/>
      <c r="OUJ155"/>
      <c r="OUK155"/>
      <c r="OUL155"/>
      <c r="OUM155"/>
      <c r="OUN155"/>
      <c r="OUO155"/>
      <c r="OUP155"/>
      <c r="OUQ155"/>
      <c r="OUR155"/>
      <c r="OUS155"/>
      <c r="OUT155"/>
      <c r="OUU155"/>
      <c r="OUV155"/>
      <c r="OUW155"/>
      <c r="OUX155"/>
      <c r="OUY155"/>
      <c r="OUZ155"/>
      <c r="OVA155"/>
      <c r="OVB155"/>
      <c r="OVC155"/>
      <c r="OVD155"/>
      <c r="OVE155"/>
      <c r="OVF155"/>
      <c r="OVG155"/>
      <c r="OVH155"/>
      <c r="OVI155"/>
      <c r="OVJ155"/>
      <c r="OVK155"/>
      <c r="OVL155"/>
      <c r="OVM155"/>
      <c r="OVN155"/>
      <c r="OVO155"/>
      <c r="OVP155"/>
      <c r="OVQ155"/>
      <c r="OVR155"/>
      <c r="OVS155"/>
      <c r="OVT155"/>
      <c r="OVU155"/>
      <c r="OVV155"/>
      <c r="OVW155"/>
      <c r="OVX155"/>
      <c r="OVY155"/>
      <c r="OVZ155"/>
      <c r="OWA155"/>
      <c r="OWB155"/>
      <c r="OWC155"/>
      <c r="OWD155"/>
      <c r="OWE155"/>
      <c r="OWF155"/>
      <c r="OWG155"/>
      <c r="OWH155"/>
      <c r="OWI155"/>
      <c r="OWJ155"/>
      <c r="OWK155"/>
      <c r="OWL155"/>
      <c r="OWM155"/>
      <c r="OWN155"/>
      <c r="OWO155"/>
      <c r="OWP155"/>
      <c r="OWQ155"/>
      <c r="OWR155"/>
      <c r="OWS155"/>
      <c r="OWT155"/>
      <c r="OWU155"/>
      <c r="OWV155"/>
      <c r="OWW155"/>
      <c r="OWX155"/>
      <c r="OWY155"/>
      <c r="OWZ155"/>
      <c r="OXA155"/>
      <c r="OXB155"/>
      <c r="OXC155"/>
      <c r="OXD155"/>
      <c r="OXE155"/>
      <c r="OXF155"/>
      <c r="OXG155"/>
      <c r="OXH155"/>
      <c r="OXI155"/>
      <c r="OXJ155"/>
      <c r="OXK155"/>
      <c r="OXL155"/>
      <c r="OXM155"/>
      <c r="OXN155"/>
      <c r="OXO155"/>
      <c r="OXP155"/>
      <c r="OXQ155"/>
      <c r="OXR155"/>
      <c r="OXS155"/>
      <c r="OXT155"/>
      <c r="OXU155"/>
      <c r="OXV155"/>
      <c r="OXW155"/>
      <c r="OXX155"/>
      <c r="OXY155"/>
      <c r="OXZ155"/>
      <c r="OYA155"/>
      <c r="OYB155"/>
      <c r="OYC155"/>
      <c r="OYD155"/>
      <c r="OYE155"/>
      <c r="OYF155"/>
      <c r="OYG155"/>
      <c r="OYH155"/>
      <c r="OYI155"/>
      <c r="OYJ155"/>
      <c r="OYK155"/>
      <c r="OYL155"/>
      <c r="OYM155"/>
      <c r="OYN155"/>
      <c r="OYO155"/>
      <c r="OYP155"/>
      <c r="OYQ155"/>
      <c r="OYR155"/>
      <c r="OYS155"/>
      <c r="OYT155"/>
      <c r="OYU155"/>
      <c r="OYV155"/>
      <c r="OYW155"/>
      <c r="OYX155"/>
      <c r="OYY155"/>
      <c r="OYZ155"/>
      <c r="OZA155"/>
      <c r="OZB155"/>
      <c r="OZC155"/>
      <c r="OZD155"/>
      <c r="OZE155"/>
      <c r="OZF155"/>
      <c r="OZG155"/>
      <c r="OZH155"/>
      <c r="OZI155"/>
      <c r="OZJ155"/>
      <c r="OZK155"/>
      <c r="OZL155"/>
      <c r="OZM155"/>
      <c r="OZN155"/>
      <c r="OZO155"/>
      <c r="OZP155"/>
      <c r="OZQ155"/>
      <c r="OZR155"/>
      <c r="OZS155"/>
      <c r="OZT155"/>
      <c r="OZU155"/>
      <c r="OZV155"/>
      <c r="OZW155"/>
      <c r="OZX155"/>
      <c r="OZY155"/>
      <c r="OZZ155"/>
      <c r="PAA155"/>
      <c r="PAB155"/>
      <c r="PAC155"/>
      <c r="PAD155"/>
      <c r="PAE155"/>
      <c r="PAF155"/>
      <c r="PAG155"/>
      <c r="PAH155"/>
      <c r="PAI155"/>
      <c r="PAJ155"/>
      <c r="PAK155"/>
      <c r="PAL155"/>
      <c r="PAM155"/>
      <c r="PAN155"/>
      <c r="PAO155"/>
      <c r="PAP155"/>
      <c r="PAQ155"/>
      <c r="PAR155"/>
      <c r="PAS155"/>
      <c r="PAT155"/>
      <c r="PAU155"/>
      <c r="PAV155"/>
      <c r="PAW155"/>
      <c r="PAX155"/>
      <c r="PAY155"/>
      <c r="PAZ155"/>
      <c r="PBA155"/>
      <c r="PBB155"/>
      <c r="PBC155"/>
      <c r="PBD155"/>
      <c r="PBE155"/>
      <c r="PBF155"/>
      <c r="PBG155"/>
      <c r="PBH155"/>
      <c r="PBI155"/>
      <c r="PBJ155"/>
      <c r="PBK155"/>
      <c r="PBL155"/>
      <c r="PBM155"/>
      <c r="PBN155"/>
      <c r="PBO155"/>
      <c r="PBP155"/>
      <c r="PBQ155"/>
      <c r="PBR155"/>
      <c r="PBS155"/>
      <c r="PBT155"/>
      <c r="PBU155"/>
      <c r="PBV155"/>
      <c r="PBW155"/>
      <c r="PBX155"/>
      <c r="PBY155"/>
      <c r="PBZ155"/>
      <c r="PCA155"/>
      <c r="PCB155"/>
      <c r="PCC155"/>
      <c r="PCD155"/>
      <c r="PCE155"/>
      <c r="PCF155"/>
      <c r="PCG155"/>
      <c r="PCH155"/>
      <c r="PCI155"/>
      <c r="PCJ155"/>
      <c r="PCK155"/>
      <c r="PCL155"/>
      <c r="PCM155"/>
      <c r="PCN155"/>
      <c r="PCO155"/>
      <c r="PCP155"/>
      <c r="PCQ155"/>
      <c r="PCR155"/>
      <c r="PCS155"/>
      <c r="PCT155"/>
      <c r="PCU155"/>
      <c r="PCV155"/>
      <c r="PCW155"/>
      <c r="PCX155"/>
      <c r="PCY155"/>
      <c r="PCZ155"/>
      <c r="PDA155"/>
      <c r="PDB155"/>
      <c r="PDC155"/>
      <c r="PDD155"/>
      <c r="PDE155"/>
      <c r="PDF155"/>
      <c r="PDG155"/>
      <c r="PDH155"/>
      <c r="PDI155"/>
      <c r="PDJ155"/>
      <c r="PDK155"/>
      <c r="PDL155"/>
      <c r="PDM155"/>
      <c r="PDN155"/>
      <c r="PDO155"/>
      <c r="PDP155"/>
      <c r="PDQ155"/>
      <c r="PDR155"/>
      <c r="PDS155"/>
      <c r="PDT155"/>
      <c r="PDU155"/>
      <c r="PDV155"/>
      <c r="PDW155"/>
      <c r="PDX155"/>
      <c r="PDY155"/>
      <c r="PDZ155"/>
      <c r="PEA155"/>
      <c r="PEB155"/>
      <c r="PEC155"/>
      <c r="PED155"/>
      <c r="PEE155"/>
      <c r="PEF155"/>
      <c r="PEG155"/>
      <c r="PEH155"/>
      <c r="PEI155"/>
      <c r="PEJ155"/>
      <c r="PEK155"/>
      <c r="PEL155"/>
      <c r="PEM155"/>
      <c r="PEN155"/>
      <c r="PEO155"/>
      <c r="PEP155"/>
      <c r="PEQ155"/>
      <c r="PER155"/>
      <c r="PES155"/>
      <c r="PET155"/>
      <c r="PEU155"/>
      <c r="PEV155"/>
      <c r="PEW155"/>
      <c r="PEX155"/>
      <c r="PEY155"/>
      <c r="PEZ155"/>
      <c r="PFA155"/>
      <c r="PFB155"/>
      <c r="PFC155"/>
      <c r="PFD155"/>
      <c r="PFE155"/>
      <c r="PFF155"/>
      <c r="PFG155"/>
      <c r="PFH155"/>
      <c r="PFI155"/>
      <c r="PFJ155"/>
      <c r="PFK155"/>
      <c r="PFL155"/>
      <c r="PFM155"/>
      <c r="PFN155"/>
      <c r="PFO155"/>
      <c r="PFP155"/>
      <c r="PFQ155"/>
      <c r="PFR155"/>
      <c r="PFS155"/>
      <c r="PFT155"/>
      <c r="PFU155"/>
      <c r="PFV155"/>
      <c r="PFW155"/>
      <c r="PFX155"/>
      <c r="PFY155"/>
      <c r="PFZ155"/>
      <c r="PGA155"/>
      <c r="PGB155"/>
      <c r="PGC155"/>
      <c r="PGD155"/>
      <c r="PGE155"/>
      <c r="PGF155"/>
      <c r="PGG155"/>
      <c r="PGH155"/>
      <c r="PGI155"/>
      <c r="PGJ155"/>
      <c r="PGK155"/>
      <c r="PGL155"/>
      <c r="PGM155"/>
      <c r="PGN155"/>
      <c r="PGO155"/>
      <c r="PGP155"/>
      <c r="PGQ155"/>
      <c r="PGR155"/>
      <c r="PGS155"/>
      <c r="PGT155"/>
      <c r="PGU155"/>
      <c r="PGV155"/>
      <c r="PGW155"/>
      <c r="PGX155"/>
      <c r="PGY155"/>
      <c r="PGZ155"/>
      <c r="PHA155"/>
      <c r="PHB155"/>
      <c r="PHC155"/>
      <c r="PHD155"/>
      <c r="PHE155"/>
      <c r="PHF155"/>
      <c r="PHG155"/>
      <c r="PHH155"/>
      <c r="PHI155"/>
      <c r="PHJ155"/>
      <c r="PHK155"/>
      <c r="PHL155"/>
      <c r="PHM155"/>
      <c r="PHN155"/>
      <c r="PHO155"/>
      <c r="PHP155"/>
      <c r="PHQ155"/>
      <c r="PHR155"/>
      <c r="PHS155"/>
      <c r="PHT155"/>
      <c r="PHU155"/>
      <c r="PHV155"/>
      <c r="PHW155"/>
      <c r="PHX155"/>
      <c r="PHY155"/>
      <c r="PHZ155"/>
      <c r="PIA155"/>
      <c r="PIB155"/>
      <c r="PIC155"/>
      <c r="PID155"/>
      <c r="PIE155"/>
      <c r="PIF155"/>
      <c r="PIG155"/>
      <c r="PIH155"/>
      <c r="PII155"/>
      <c r="PIJ155"/>
      <c r="PIK155"/>
      <c r="PIL155"/>
      <c r="PIM155"/>
      <c r="PIN155"/>
      <c r="PIO155"/>
      <c r="PIP155"/>
      <c r="PIQ155"/>
      <c r="PIR155"/>
      <c r="PIS155"/>
      <c r="PIT155"/>
      <c r="PIU155"/>
      <c r="PIV155"/>
      <c r="PIW155"/>
      <c r="PIX155"/>
      <c r="PIY155"/>
      <c r="PIZ155"/>
      <c r="PJA155"/>
      <c r="PJB155"/>
      <c r="PJC155"/>
      <c r="PJD155"/>
      <c r="PJE155"/>
      <c r="PJF155"/>
      <c r="PJG155"/>
      <c r="PJH155"/>
      <c r="PJI155"/>
      <c r="PJJ155"/>
      <c r="PJK155"/>
      <c r="PJL155"/>
      <c r="PJM155"/>
      <c r="PJN155"/>
      <c r="PJO155"/>
      <c r="PJP155"/>
      <c r="PJQ155"/>
      <c r="PJR155"/>
      <c r="PJS155"/>
      <c r="PJT155"/>
      <c r="PJU155"/>
      <c r="PJV155"/>
      <c r="PJW155"/>
      <c r="PJX155"/>
      <c r="PJY155"/>
      <c r="PJZ155"/>
      <c r="PKA155"/>
      <c r="PKB155"/>
      <c r="PKC155"/>
      <c r="PKD155"/>
      <c r="PKE155"/>
      <c r="PKF155"/>
      <c r="PKG155"/>
      <c r="PKH155"/>
      <c r="PKI155"/>
      <c r="PKJ155"/>
      <c r="PKK155"/>
      <c r="PKL155"/>
      <c r="PKM155"/>
      <c r="PKN155"/>
      <c r="PKO155"/>
      <c r="PKP155"/>
      <c r="PKQ155"/>
      <c r="PKR155"/>
      <c r="PKS155"/>
      <c r="PKT155"/>
      <c r="PKU155"/>
      <c r="PKV155"/>
      <c r="PKW155"/>
      <c r="PKX155"/>
      <c r="PKY155"/>
      <c r="PKZ155"/>
      <c r="PLA155"/>
      <c r="PLB155"/>
      <c r="PLC155"/>
      <c r="PLD155"/>
      <c r="PLE155"/>
      <c r="PLF155"/>
      <c r="PLG155"/>
      <c r="PLH155"/>
      <c r="PLI155"/>
      <c r="PLJ155"/>
      <c r="PLK155"/>
      <c r="PLL155"/>
      <c r="PLM155"/>
      <c r="PLN155"/>
      <c r="PLO155"/>
      <c r="PLP155"/>
      <c r="PLQ155"/>
      <c r="PLR155"/>
      <c r="PLS155"/>
      <c r="PLT155"/>
      <c r="PLU155"/>
      <c r="PLV155"/>
      <c r="PLW155"/>
      <c r="PLX155"/>
      <c r="PLY155"/>
      <c r="PLZ155"/>
      <c r="PMA155"/>
      <c r="PMB155"/>
      <c r="PMC155"/>
      <c r="PMD155"/>
      <c r="PME155"/>
      <c r="PMF155"/>
      <c r="PMG155"/>
      <c r="PMH155"/>
      <c r="PMI155"/>
      <c r="PMJ155"/>
      <c r="PMK155"/>
      <c r="PML155"/>
      <c r="PMM155"/>
      <c r="PMN155"/>
      <c r="PMO155"/>
      <c r="PMP155"/>
      <c r="PMQ155"/>
      <c r="PMR155"/>
      <c r="PMS155"/>
      <c r="PMT155"/>
      <c r="PMU155"/>
      <c r="PMV155"/>
      <c r="PMW155"/>
      <c r="PMX155"/>
      <c r="PMY155"/>
      <c r="PMZ155"/>
      <c r="PNA155"/>
      <c r="PNB155"/>
      <c r="PNC155"/>
      <c r="PND155"/>
      <c r="PNE155"/>
      <c r="PNF155"/>
      <c r="PNG155"/>
      <c r="PNH155"/>
      <c r="PNI155"/>
      <c r="PNJ155"/>
      <c r="PNK155"/>
      <c r="PNL155"/>
      <c r="PNM155"/>
      <c r="PNN155"/>
      <c r="PNO155"/>
      <c r="PNP155"/>
      <c r="PNQ155"/>
      <c r="PNR155"/>
      <c r="PNS155"/>
      <c r="PNT155"/>
      <c r="PNU155"/>
      <c r="PNV155"/>
      <c r="PNW155"/>
      <c r="PNX155"/>
      <c r="PNY155"/>
      <c r="PNZ155"/>
      <c r="POA155"/>
      <c r="POB155"/>
      <c r="POC155"/>
      <c r="POD155"/>
      <c r="POE155"/>
      <c r="POF155"/>
      <c r="POG155"/>
      <c r="POH155"/>
      <c r="POI155"/>
      <c r="POJ155"/>
      <c r="POK155"/>
      <c r="POL155"/>
      <c r="POM155"/>
      <c r="PON155"/>
      <c r="POO155"/>
      <c r="POP155"/>
      <c r="POQ155"/>
      <c r="POR155"/>
      <c r="POS155"/>
      <c r="POT155"/>
      <c r="POU155"/>
      <c r="POV155"/>
      <c r="POW155"/>
      <c r="POX155"/>
      <c r="POY155"/>
      <c r="POZ155"/>
      <c r="PPA155"/>
      <c r="PPB155"/>
      <c r="PPC155"/>
      <c r="PPD155"/>
      <c r="PPE155"/>
      <c r="PPF155"/>
      <c r="PPG155"/>
      <c r="PPH155"/>
      <c r="PPI155"/>
      <c r="PPJ155"/>
      <c r="PPK155"/>
      <c r="PPL155"/>
      <c r="PPM155"/>
      <c r="PPN155"/>
      <c r="PPO155"/>
      <c r="PPP155"/>
      <c r="PPQ155"/>
      <c r="PPR155"/>
      <c r="PPS155"/>
      <c r="PPT155"/>
      <c r="PPU155"/>
      <c r="PPV155"/>
      <c r="PPW155"/>
      <c r="PPX155"/>
      <c r="PPY155"/>
      <c r="PPZ155"/>
      <c r="PQA155"/>
      <c r="PQB155"/>
      <c r="PQC155"/>
      <c r="PQD155"/>
      <c r="PQE155"/>
      <c r="PQF155"/>
      <c r="PQG155"/>
      <c r="PQH155"/>
      <c r="PQI155"/>
      <c r="PQJ155"/>
      <c r="PQK155"/>
      <c r="PQL155"/>
      <c r="PQM155"/>
      <c r="PQN155"/>
      <c r="PQO155"/>
      <c r="PQP155"/>
      <c r="PQQ155"/>
      <c r="PQR155"/>
      <c r="PQS155"/>
      <c r="PQT155"/>
      <c r="PQU155"/>
      <c r="PQV155"/>
      <c r="PQW155"/>
      <c r="PQX155"/>
      <c r="PQY155"/>
      <c r="PQZ155"/>
      <c r="PRA155"/>
      <c r="PRB155"/>
      <c r="PRC155"/>
      <c r="PRD155"/>
      <c r="PRE155"/>
      <c r="PRF155"/>
      <c r="PRG155"/>
      <c r="PRH155"/>
      <c r="PRI155"/>
      <c r="PRJ155"/>
      <c r="PRK155"/>
      <c r="PRL155"/>
      <c r="PRM155"/>
      <c r="PRN155"/>
      <c r="PRO155"/>
      <c r="PRP155"/>
      <c r="PRQ155"/>
      <c r="PRR155"/>
      <c r="PRS155"/>
      <c r="PRT155"/>
      <c r="PRU155"/>
      <c r="PRV155"/>
      <c r="PRW155"/>
      <c r="PRX155"/>
      <c r="PRY155"/>
      <c r="PRZ155"/>
      <c r="PSA155"/>
      <c r="PSB155"/>
      <c r="PSC155"/>
      <c r="PSD155"/>
      <c r="PSE155"/>
      <c r="PSF155"/>
      <c r="PSG155"/>
      <c r="PSH155"/>
      <c r="PSI155"/>
      <c r="PSJ155"/>
      <c r="PSK155"/>
      <c r="PSL155"/>
      <c r="PSM155"/>
      <c r="PSN155"/>
      <c r="PSO155"/>
      <c r="PSP155"/>
      <c r="PSQ155"/>
      <c r="PSR155"/>
      <c r="PSS155"/>
      <c r="PST155"/>
      <c r="PSU155"/>
      <c r="PSV155"/>
      <c r="PSW155"/>
      <c r="PSX155"/>
      <c r="PSY155"/>
      <c r="PSZ155"/>
      <c r="PTA155"/>
      <c r="PTB155"/>
      <c r="PTC155"/>
      <c r="PTD155"/>
      <c r="PTE155"/>
      <c r="PTF155"/>
      <c r="PTG155"/>
      <c r="PTH155"/>
      <c r="PTI155"/>
      <c r="PTJ155"/>
      <c r="PTK155"/>
      <c r="PTL155"/>
      <c r="PTM155"/>
      <c r="PTN155"/>
      <c r="PTO155"/>
      <c r="PTP155"/>
      <c r="PTQ155"/>
      <c r="PTR155"/>
      <c r="PTS155"/>
      <c r="PTT155"/>
      <c r="PTU155"/>
      <c r="PTV155"/>
      <c r="PTW155"/>
      <c r="PTX155"/>
      <c r="PTY155"/>
      <c r="PTZ155"/>
      <c r="PUA155"/>
      <c r="PUB155"/>
      <c r="PUC155"/>
      <c r="PUD155"/>
      <c r="PUE155"/>
      <c r="PUF155"/>
      <c r="PUG155"/>
      <c r="PUH155"/>
      <c r="PUI155"/>
      <c r="PUJ155"/>
      <c r="PUK155"/>
      <c r="PUL155"/>
      <c r="PUM155"/>
      <c r="PUN155"/>
      <c r="PUO155"/>
      <c r="PUP155"/>
      <c r="PUQ155"/>
      <c r="PUR155"/>
      <c r="PUS155"/>
      <c r="PUT155"/>
      <c r="PUU155"/>
      <c r="PUV155"/>
      <c r="PUW155"/>
      <c r="PUX155"/>
      <c r="PUY155"/>
      <c r="PUZ155"/>
      <c r="PVA155"/>
      <c r="PVB155"/>
      <c r="PVC155"/>
      <c r="PVD155"/>
      <c r="PVE155"/>
      <c r="PVF155"/>
      <c r="PVG155"/>
      <c r="PVH155"/>
      <c r="PVI155"/>
      <c r="PVJ155"/>
      <c r="PVK155"/>
      <c r="PVL155"/>
      <c r="PVM155"/>
      <c r="PVN155"/>
      <c r="PVO155"/>
      <c r="PVP155"/>
      <c r="PVQ155"/>
      <c r="PVR155"/>
      <c r="PVS155"/>
      <c r="PVT155"/>
      <c r="PVU155"/>
      <c r="PVV155"/>
      <c r="PVW155"/>
      <c r="PVX155"/>
      <c r="PVY155"/>
      <c r="PVZ155"/>
      <c r="PWA155"/>
      <c r="PWB155"/>
      <c r="PWC155"/>
      <c r="PWD155"/>
      <c r="PWE155"/>
      <c r="PWF155"/>
      <c r="PWG155"/>
      <c r="PWH155"/>
      <c r="PWI155"/>
      <c r="PWJ155"/>
      <c r="PWK155"/>
      <c r="PWL155"/>
      <c r="PWM155"/>
      <c r="PWN155"/>
      <c r="PWO155"/>
      <c r="PWP155"/>
      <c r="PWQ155"/>
      <c r="PWR155"/>
      <c r="PWS155"/>
      <c r="PWT155"/>
      <c r="PWU155"/>
      <c r="PWV155"/>
      <c r="PWW155"/>
      <c r="PWX155"/>
      <c r="PWY155"/>
      <c r="PWZ155"/>
      <c r="PXA155"/>
      <c r="PXB155"/>
      <c r="PXC155"/>
      <c r="PXD155"/>
      <c r="PXE155"/>
      <c r="PXF155"/>
      <c r="PXG155"/>
      <c r="PXH155"/>
      <c r="PXI155"/>
      <c r="PXJ155"/>
      <c r="PXK155"/>
      <c r="PXL155"/>
      <c r="PXM155"/>
      <c r="PXN155"/>
      <c r="PXO155"/>
      <c r="PXP155"/>
      <c r="PXQ155"/>
      <c r="PXR155"/>
      <c r="PXS155"/>
      <c r="PXT155"/>
      <c r="PXU155"/>
      <c r="PXV155"/>
      <c r="PXW155"/>
      <c r="PXX155"/>
      <c r="PXY155"/>
      <c r="PXZ155"/>
      <c r="PYA155"/>
      <c r="PYB155"/>
      <c r="PYC155"/>
      <c r="PYD155"/>
      <c r="PYE155"/>
      <c r="PYF155"/>
      <c r="PYG155"/>
      <c r="PYH155"/>
      <c r="PYI155"/>
      <c r="PYJ155"/>
      <c r="PYK155"/>
      <c r="PYL155"/>
      <c r="PYM155"/>
      <c r="PYN155"/>
      <c r="PYO155"/>
      <c r="PYP155"/>
      <c r="PYQ155"/>
      <c r="PYR155"/>
      <c r="PYS155"/>
      <c r="PYT155"/>
      <c r="PYU155"/>
      <c r="PYV155"/>
      <c r="PYW155"/>
      <c r="PYX155"/>
      <c r="PYY155"/>
      <c r="PYZ155"/>
      <c r="PZA155"/>
      <c r="PZB155"/>
      <c r="PZC155"/>
      <c r="PZD155"/>
      <c r="PZE155"/>
      <c r="PZF155"/>
      <c r="PZG155"/>
      <c r="PZH155"/>
      <c r="PZI155"/>
      <c r="PZJ155"/>
      <c r="PZK155"/>
      <c r="PZL155"/>
      <c r="PZM155"/>
      <c r="PZN155"/>
      <c r="PZO155"/>
      <c r="PZP155"/>
      <c r="PZQ155"/>
      <c r="PZR155"/>
      <c r="PZS155"/>
      <c r="PZT155"/>
      <c r="PZU155"/>
      <c r="PZV155"/>
      <c r="PZW155"/>
      <c r="PZX155"/>
      <c r="PZY155"/>
      <c r="PZZ155"/>
      <c r="QAA155"/>
      <c r="QAB155"/>
      <c r="QAC155"/>
      <c r="QAD155"/>
      <c r="QAE155"/>
      <c r="QAF155"/>
      <c r="QAG155"/>
      <c r="QAH155"/>
      <c r="QAI155"/>
      <c r="QAJ155"/>
      <c r="QAK155"/>
      <c r="QAL155"/>
      <c r="QAM155"/>
      <c r="QAN155"/>
      <c r="QAO155"/>
      <c r="QAP155"/>
      <c r="QAQ155"/>
      <c r="QAR155"/>
      <c r="QAS155"/>
      <c r="QAT155"/>
      <c r="QAU155"/>
      <c r="QAV155"/>
      <c r="QAW155"/>
      <c r="QAX155"/>
      <c r="QAY155"/>
      <c r="QAZ155"/>
      <c r="QBA155"/>
      <c r="QBB155"/>
      <c r="QBC155"/>
      <c r="QBD155"/>
      <c r="QBE155"/>
      <c r="QBF155"/>
      <c r="QBG155"/>
      <c r="QBH155"/>
      <c r="QBI155"/>
      <c r="QBJ155"/>
      <c r="QBK155"/>
      <c r="QBL155"/>
      <c r="QBM155"/>
      <c r="QBN155"/>
      <c r="QBO155"/>
      <c r="QBP155"/>
      <c r="QBQ155"/>
      <c r="QBR155"/>
      <c r="QBS155"/>
      <c r="QBT155"/>
      <c r="QBU155"/>
      <c r="QBV155"/>
      <c r="QBW155"/>
      <c r="QBX155"/>
      <c r="QBY155"/>
      <c r="QBZ155"/>
      <c r="QCA155"/>
      <c r="QCB155"/>
      <c r="QCC155"/>
      <c r="QCD155"/>
      <c r="QCE155"/>
      <c r="QCF155"/>
      <c r="QCG155"/>
      <c r="QCH155"/>
      <c r="QCI155"/>
      <c r="QCJ155"/>
      <c r="QCK155"/>
      <c r="QCL155"/>
      <c r="QCM155"/>
      <c r="QCN155"/>
      <c r="QCO155"/>
      <c r="QCP155"/>
      <c r="QCQ155"/>
      <c r="QCR155"/>
      <c r="QCS155"/>
      <c r="QCT155"/>
      <c r="QCU155"/>
      <c r="QCV155"/>
      <c r="QCW155"/>
      <c r="QCX155"/>
      <c r="QCY155"/>
      <c r="QCZ155"/>
      <c r="QDA155"/>
      <c r="QDB155"/>
      <c r="QDC155"/>
      <c r="QDD155"/>
      <c r="QDE155"/>
      <c r="QDF155"/>
      <c r="QDG155"/>
      <c r="QDH155"/>
      <c r="QDI155"/>
      <c r="QDJ155"/>
      <c r="QDK155"/>
      <c r="QDL155"/>
      <c r="QDM155"/>
      <c r="QDN155"/>
      <c r="QDO155"/>
      <c r="QDP155"/>
      <c r="QDQ155"/>
      <c r="QDR155"/>
      <c r="QDS155"/>
      <c r="QDT155"/>
      <c r="QDU155"/>
      <c r="QDV155"/>
      <c r="QDW155"/>
      <c r="QDX155"/>
      <c r="QDY155"/>
      <c r="QDZ155"/>
      <c r="QEA155"/>
      <c r="QEB155"/>
      <c r="QEC155"/>
      <c r="QED155"/>
      <c r="QEE155"/>
      <c r="QEF155"/>
      <c r="QEG155"/>
      <c r="QEH155"/>
      <c r="QEI155"/>
      <c r="QEJ155"/>
      <c r="QEK155"/>
      <c r="QEL155"/>
      <c r="QEM155"/>
      <c r="QEN155"/>
      <c r="QEO155"/>
      <c r="QEP155"/>
      <c r="QEQ155"/>
      <c r="QER155"/>
      <c r="QES155"/>
      <c r="QET155"/>
      <c r="QEU155"/>
      <c r="QEV155"/>
      <c r="QEW155"/>
      <c r="QEX155"/>
      <c r="QEY155"/>
      <c r="QEZ155"/>
      <c r="QFA155"/>
      <c r="QFB155"/>
      <c r="QFC155"/>
      <c r="QFD155"/>
      <c r="QFE155"/>
      <c r="QFF155"/>
      <c r="QFG155"/>
      <c r="QFH155"/>
      <c r="QFI155"/>
      <c r="QFJ155"/>
      <c r="QFK155"/>
      <c r="QFL155"/>
      <c r="QFM155"/>
      <c r="QFN155"/>
      <c r="QFO155"/>
      <c r="QFP155"/>
      <c r="QFQ155"/>
      <c r="QFR155"/>
      <c r="QFS155"/>
      <c r="QFT155"/>
      <c r="QFU155"/>
      <c r="QFV155"/>
      <c r="QFW155"/>
      <c r="QFX155"/>
      <c r="QFY155"/>
      <c r="QFZ155"/>
      <c r="QGA155"/>
      <c r="QGB155"/>
      <c r="QGC155"/>
      <c r="QGD155"/>
      <c r="QGE155"/>
      <c r="QGF155"/>
      <c r="QGG155"/>
      <c r="QGH155"/>
      <c r="QGI155"/>
      <c r="QGJ155"/>
      <c r="QGK155"/>
      <c r="QGL155"/>
      <c r="QGM155"/>
      <c r="QGN155"/>
      <c r="QGO155"/>
      <c r="QGP155"/>
      <c r="QGQ155"/>
      <c r="QGR155"/>
      <c r="QGS155"/>
      <c r="QGT155"/>
      <c r="QGU155"/>
      <c r="QGV155"/>
      <c r="QGW155"/>
      <c r="QGX155"/>
      <c r="QGY155"/>
      <c r="QGZ155"/>
      <c r="QHA155"/>
      <c r="QHB155"/>
      <c r="QHC155"/>
      <c r="QHD155"/>
      <c r="QHE155"/>
      <c r="QHF155"/>
      <c r="QHG155"/>
      <c r="QHH155"/>
      <c r="QHI155"/>
      <c r="QHJ155"/>
      <c r="QHK155"/>
      <c r="QHL155"/>
      <c r="QHM155"/>
      <c r="QHN155"/>
      <c r="QHO155"/>
      <c r="QHP155"/>
      <c r="QHQ155"/>
      <c r="QHR155"/>
      <c r="QHS155"/>
      <c r="QHT155"/>
      <c r="QHU155"/>
      <c r="QHV155"/>
      <c r="QHW155"/>
      <c r="QHX155"/>
      <c r="QHY155"/>
      <c r="QHZ155"/>
      <c r="QIA155"/>
      <c r="QIB155"/>
      <c r="QIC155"/>
      <c r="QID155"/>
      <c r="QIE155"/>
      <c r="QIF155"/>
      <c r="QIG155"/>
      <c r="QIH155"/>
      <c r="QII155"/>
      <c r="QIJ155"/>
      <c r="QIK155"/>
      <c r="QIL155"/>
      <c r="QIM155"/>
      <c r="QIN155"/>
      <c r="QIO155"/>
      <c r="QIP155"/>
      <c r="QIQ155"/>
      <c r="QIR155"/>
      <c r="QIS155"/>
      <c r="QIT155"/>
      <c r="QIU155"/>
      <c r="QIV155"/>
      <c r="QIW155"/>
      <c r="QIX155"/>
      <c r="QIY155"/>
      <c r="QIZ155"/>
      <c r="QJA155"/>
      <c r="QJB155"/>
      <c r="QJC155"/>
      <c r="QJD155"/>
      <c r="QJE155"/>
      <c r="QJF155"/>
      <c r="QJG155"/>
      <c r="QJH155"/>
      <c r="QJI155"/>
      <c r="QJJ155"/>
      <c r="QJK155"/>
      <c r="QJL155"/>
      <c r="QJM155"/>
      <c r="QJN155"/>
      <c r="QJO155"/>
      <c r="QJP155"/>
      <c r="QJQ155"/>
      <c r="QJR155"/>
      <c r="QJS155"/>
      <c r="QJT155"/>
      <c r="QJU155"/>
      <c r="QJV155"/>
      <c r="QJW155"/>
      <c r="QJX155"/>
      <c r="QJY155"/>
      <c r="QJZ155"/>
      <c r="QKA155"/>
      <c r="QKB155"/>
      <c r="QKC155"/>
      <c r="QKD155"/>
      <c r="QKE155"/>
      <c r="QKF155"/>
      <c r="QKG155"/>
      <c r="QKH155"/>
      <c r="QKI155"/>
      <c r="QKJ155"/>
      <c r="QKK155"/>
      <c r="QKL155"/>
      <c r="QKM155"/>
      <c r="QKN155"/>
      <c r="QKO155"/>
      <c r="QKP155"/>
      <c r="QKQ155"/>
      <c r="QKR155"/>
      <c r="QKS155"/>
      <c r="QKT155"/>
      <c r="QKU155"/>
      <c r="QKV155"/>
      <c r="QKW155"/>
      <c r="QKX155"/>
      <c r="QKY155"/>
      <c r="QKZ155"/>
      <c r="QLA155"/>
      <c r="QLB155"/>
      <c r="QLC155"/>
      <c r="QLD155"/>
      <c r="QLE155"/>
      <c r="QLF155"/>
      <c r="QLG155"/>
      <c r="QLH155"/>
      <c r="QLI155"/>
      <c r="QLJ155"/>
      <c r="QLK155"/>
      <c r="QLL155"/>
      <c r="QLM155"/>
      <c r="QLN155"/>
      <c r="QLO155"/>
      <c r="QLP155"/>
      <c r="QLQ155"/>
      <c r="QLR155"/>
      <c r="QLS155"/>
      <c r="QLT155"/>
      <c r="QLU155"/>
      <c r="QLV155"/>
      <c r="QLW155"/>
      <c r="QLX155"/>
      <c r="QLY155"/>
      <c r="QLZ155"/>
      <c r="QMA155"/>
      <c r="QMB155"/>
      <c r="QMC155"/>
      <c r="QMD155"/>
      <c r="QME155"/>
      <c r="QMF155"/>
      <c r="QMG155"/>
      <c r="QMH155"/>
      <c r="QMI155"/>
      <c r="QMJ155"/>
      <c r="QMK155"/>
      <c r="QML155"/>
      <c r="QMM155"/>
      <c r="QMN155"/>
      <c r="QMO155"/>
      <c r="QMP155"/>
      <c r="QMQ155"/>
      <c r="QMR155"/>
      <c r="QMS155"/>
      <c r="QMT155"/>
      <c r="QMU155"/>
      <c r="QMV155"/>
      <c r="QMW155"/>
      <c r="QMX155"/>
      <c r="QMY155"/>
      <c r="QMZ155"/>
      <c r="QNA155"/>
      <c r="QNB155"/>
      <c r="QNC155"/>
      <c r="QND155"/>
      <c r="QNE155"/>
      <c r="QNF155"/>
      <c r="QNG155"/>
      <c r="QNH155"/>
      <c r="QNI155"/>
      <c r="QNJ155"/>
      <c r="QNK155"/>
      <c r="QNL155"/>
      <c r="QNM155"/>
      <c r="QNN155"/>
      <c r="QNO155"/>
      <c r="QNP155"/>
      <c r="QNQ155"/>
      <c r="QNR155"/>
      <c r="QNS155"/>
      <c r="QNT155"/>
      <c r="QNU155"/>
      <c r="QNV155"/>
      <c r="QNW155"/>
      <c r="QNX155"/>
      <c r="QNY155"/>
      <c r="QNZ155"/>
      <c r="QOA155"/>
      <c r="QOB155"/>
      <c r="QOC155"/>
      <c r="QOD155"/>
      <c r="QOE155"/>
      <c r="QOF155"/>
      <c r="QOG155"/>
      <c r="QOH155"/>
      <c r="QOI155"/>
      <c r="QOJ155"/>
      <c r="QOK155"/>
      <c r="QOL155"/>
      <c r="QOM155"/>
      <c r="QON155"/>
      <c r="QOO155"/>
      <c r="QOP155"/>
      <c r="QOQ155"/>
      <c r="QOR155"/>
      <c r="QOS155"/>
      <c r="QOT155"/>
      <c r="QOU155"/>
      <c r="QOV155"/>
      <c r="QOW155"/>
      <c r="QOX155"/>
      <c r="QOY155"/>
      <c r="QOZ155"/>
      <c r="QPA155"/>
      <c r="QPB155"/>
      <c r="QPC155"/>
      <c r="QPD155"/>
      <c r="QPE155"/>
      <c r="QPF155"/>
      <c r="QPG155"/>
      <c r="QPH155"/>
      <c r="QPI155"/>
      <c r="QPJ155"/>
      <c r="QPK155"/>
      <c r="QPL155"/>
      <c r="QPM155"/>
      <c r="QPN155"/>
      <c r="QPO155"/>
      <c r="QPP155"/>
      <c r="QPQ155"/>
      <c r="QPR155"/>
      <c r="QPS155"/>
      <c r="QPT155"/>
      <c r="QPU155"/>
      <c r="QPV155"/>
      <c r="QPW155"/>
      <c r="QPX155"/>
      <c r="QPY155"/>
      <c r="QPZ155"/>
      <c r="QQA155"/>
      <c r="QQB155"/>
      <c r="QQC155"/>
      <c r="QQD155"/>
      <c r="QQE155"/>
      <c r="QQF155"/>
      <c r="QQG155"/>
      <c r="QQH155"/>
      <c r="QQI155"/>
      <c r="QQJ155"/>
      <c r="QQK155"/>
      <c r="QQL155"/>
      <c r="QQM155"/>
      <c r="QQN155"/>
      <c r="QQO155"/>
      <c r="QQP155"/>
      <c r="QQQ155"/>
      <c r="QQR155"/>
      <c r="QQS155"/>
      <c r="QQT155"/>
      <c r="QQU155"/>
      <c r="QQV155"/>
      <c r="QQW155"/>
      <c r="QQX155"/>
      <c r="QQY155"/>
      <c r="QQZ155"/>
      <c r="QRA155"/>
      <c r="QRB155"/>
      <c r="QRC155"/>
      <c r="QRD155"/>
      <c r="QRE155"/>
      <c r="QRF155"/>
      <c r="QRG155"/>
      <c r="QRH155"/>
      <c r="QRI155"/>
      <c r="QRJ155"/>
      <c r="QRK155"/>
      <c r="QRL155"/>
      <c r="QRM155"/>
      <c r="QRN155"/>
      <c r="QRO155"/>
      <c r="QRP155"/>
      <c r="QRQ155"/>
      <c r="QRR155"/>
      <c r="QRS155"/>
      <c r="QRT155"/>
      <c r="QRU155"/>
      <c r="QRV155"/>
      <c r="QRW155"/>
      <c r="QRX155"/>
      <c r="QRY155"/>
      <c r="QRZ155"/>
      <c r="QSA155"/>
      <c r="QSB155"/>
      <c r="QSC155"/>
      <c r="QSD155"/>
      <c r="QSE155"/>
      <c r="QSF155"/>
      <c r="QSG155"/>
      <c r="QSH155"/>
      <c r="QSI155"/>
      <c r="QSJ155"/>
      <c r="QSK155"/>
      <c r="QSL155"/>
      <c r="QSM155"/>
      <c r="QSN155"/>
      <c r="QSO155"/>
      <c r="QSP155"/>
      <c r="QSQ155"/>
      <c r="QSR155"/>
      <c r="QSS155"/>
      <c r="QST155"/>
      <c r="QSU155"/>
      <c r="QSV155"/>
      <c r="QSW155"/>
      <c r="QSX155"/>
      <c r="QSY155"/>
      <c r="QSZ155"/>
      <c r="QTA155"/>
      <c r="QTB155"/>
      <c r="QTC155"/>
      <c r="QTD155"/>
      <c r="QTE155"/>
      <c r="QTF155"/>
      <c r="QTG155"/>
      <c r="QTH155"/>
      <c r="QTI155"/>
      <c r="QTJ155"/>
      <c r="QTK155"/>
      <c r="QTL155"/>
      <c r="QTM155"/>
      <c r="QTN155"/>
      <c r="QTO155"/>
      <c r="QTP155"/>
      <c r="QTQ155"/>
      <c r="QTR155"/>
      <c r="QTS155"/>
      <c r="QTT155"/>
      <c r="QTU155"/>
      <c r="QTV155"/>
      <c r="QTW155"/>
      <c r="QTX155"/>
      <c r="QTY155"/>
      <c r="QTZ155"/>
      <c r="QUA155"/>
      <c r="QUB155"/>
      <c r="QUC155"/>
      <c r="QUD155"/>
      <c r="QUE155"/>
      <c r="QUF155"/>
      <c r="QUG155"/>
      <c r="QUH155"/>
      <c r="QUI155"/>
      <c r="QUJ155"/>
      <c r="QUK155"/>
      <c r="QUL155"/>
      <c r="QUM155"/>
      <c r="QUN155"/>
      <c r="QUO155"/>
      <c r="QUP155"/>
      <c r="QUQ155"/>
      <c r="QUR155"/>
      <c r="QUS155"/>
      <c r="QUT155"/>
      <c r="QUU155"/>
      <c r="QUV155"/>
      <c r="QUW155"/>
      <c r="QUX155"/>
      <c r="QUY155"/>
      <c r="QUZ155"/>
      <c r="QVA155"/>
      <c r="QVB155"/>
      <c r="QVC155"/>
      <c r="QVD155"/>
      <c r="QVE155"/>
      <c r="QVF155"/>
      <c r="QVG155"/>
      <c r="QVH155"/>
      <c r="QVI155"/>
      <c r="QVJ155"/>
      <c r="QVK155"/>
      <c r="QVL155"/>
      <c r="QVM155"/>
      <c r="QVN155"/>
      <c r="QVO155"/>
      <c r="QVP155"/>
      <c r="QVQ155"/>
      <c r="QVR155"/>
      <c r="QVS155"/>
      <c r="QVT155"/>
      <c r="QVU155"/>
      <c r="QVV155"/>
      <c r="QVW155"/>
      <c r="QVX155"/>
      <c r="QVY155"/>
      <c r="QVZ155"/>
      <c r="QWA155"/>
      <c r="QWB155"/>
      <c r="QWC155"/>
      <c r="QWD155"/>
      <c r="QWE155"/>
      <c r="QWF155"/>
      <c r="QWG155"/>
      <c r="QWH155"/>
      <c r="QWI155"/>
      <c r="QWJ155"/>
      <c r="QWK155"/>
      <c r="QWL155"/>
      <c r="QWM155"/>
      <c r="QWN155"/>
      <c r="QWO155"/>
      <c r="QWP155"/>
      <c r="QWQ155"/>
      <c r="QWR155"/>
      <c r="QWS155"/>
      <c r="QWT155"/>
      <c r="QWU155"/>
      <c r="QWV155"/>
      <c r="QWW155"/>
      <c r="QWX155"/>
      <c r="QWY155"/>
      <c r="QWZ155"/>
      <c r="QXA155"/>
      <c r="QXB155"/>
      <c r="QXC155"/>
      <c r="QXD155"/>
      <c r="QXE155"/>
      <c r="QXF155"/>
      <c r="QXG155"/>
      <c r="QXH155"/>
      <c r="QXI155"/>
      <c r="QXJ155"/>
      <c r="QXK155"/>
      <c r="QXL155"/>
      <c r="QXM155"/>
      <c r="QXN155"/>
      <c r="QXO155"/>
      <c r="QXP155"/>
      <c r="QXQ155"/>
      <c r="QXR155"/>
      <c r="QXS155"/>
      <c r="QXT155"/>
      <c r="QXU155"/>
      <c r="QXV155"/>
      <c r="QXW155"/>
      <c r="QXX155"/>
      <c r="QXY155"/>
      <c r="QXZ155"/>
      <c r="QYA155"/>
      <c r="QYB155"/>
      <c r="QYC155"/>
      <c r="QYD155"/>
      <c r="QYE155"/>
      <c r="QYF155"/>
      <c r="QYG155"/>
      <c r="QYH155"/>
      <c r="QYI155"/>
      <c r="QYJ155"/>
      <c r="QYK155"/>
      <c r="QYL155"/>
      <c r="QYM155"/>
      <c r="QYN155"/>
      <c r="QYO155"/>
      <c r="QYP155"/>
      <c r="QYQ155"/>
      <c r="QYR155"/>
      <c r="QYS155"/>
      <c r="QYT155"/>
      <c r="QYU155"/>
      <c r="QYV155"/>
      <c r="QYW155"/>
      <c r="QYX155"/>
      <c r="QYY155"/>
      <c r="QYZ155"/>
      <c r="QZA155"/>
      <c r="QZB155"/>
      <c r="QZC155"/>
      <c r="QZD155"/>
      <c r="QZE155"/>
      <c r="QZF155"/>
      <c r="QZG155"/>
      <c r="QZH155"/>
      <c r="QZI155"/>
      <c r="QZJ155"/>
      <c r="QZK155"/>
      <c r="QZL155"/>
      <c r="QZM155"/>
      <c r="QZN155"/>
      <c r="QZO155"/>
      <c r="QZP155"/>
      <c r="QZQ155"/>
      <c r="QZR155"/>
      <c r="QZS155"/>
      <c r="QZT155"/>
      <c r="QZU155"/>
      <c r="QZV155"/>
      <c r="QZW155"/>
      <c r="QZX155"/>
      <c r="QZY155"/>
      <c r="QZZ155"/>
      <c r="RAA155"/>
      <c r="RAB155"/>
      <c r="RAC155"/>
      <c r="RAD155"/>
      <c r="RAE155"/>
      <c r="RAF155"/>
      <c r="RAG155"/>
      <c r="RAH155"/>
      <c r="RAI155"/>
      <c r="RAJ155"/>
      <c r="RAK155"/>
      <c r="RAL155"/>
      <c r="RAM155"/>
      <c r="RAN155"/>
      <c r="RAO155"/>
      <c r="RAP155"/>
      <c r="RAQ155"/>
      <c r="RAR155"/>
      <c r="RAS155"/>
      <c r="RAT155"/>
      <c r="RAU155"/>
      <c r="RAV155"/>
      <c r="RAW155"/>
      <c r="RAX155"/>
      <c r="RAY155"/>
      <c r="RAZ155"/>
      <c r="RBA155"/>
      <c r="RBB155"/>
      <c r="RBC155"/>
      <c r="RBD155"/>
      <c r="RBE155"/>
      <c r="RBF155"/>
      <c r="RBG155"/>
      <c r="RBH155"/>
      <c r="RBI155"/>
      <c r="RBJ155"/>
      <c r="RBK155"/>
      <c r="RBL155"/>
      <c r="RBM155"/>
      <c r="RBN155"/>
      <c r="RBO155"/>
      <c r="RBP155"/>
      <c r="RBQ155"/>
      <c r="RBR155"/>
      <c r="RBS155"/>
      <c r="RBT155"/>
      <c r="RBU155"/>
      <c r="RBV155"/>
      <c r="RBW155"/>
      <c r="RBX155"/>
      <c r="RBY155"/>
      <c r="RBZ155"/>
      <c r="RCA155"/>
      <c r="RCB155"/>
      <c r="RCC155"/>
      <c r="RCD155"/>
      <c r="RCE155"/>
      <c r="RCF155"/>
      <c r="RCG155"/>
      <c r="RCH155"/>
      <c r="RCI155"/>
      <c r="RCJ155"/>
      <c r="RCK155"/>
      <c r="RCL155"/>
      <c r="RCM155"/>
      <c r="RCN155"/>
      <c r="RCO155"/>
      <c r="RCP155"/>
      <c r="RCQ155"/>
      <c r="RCR155"/>
      <c r="RCS155"/>
      <c r="RCT155"/>
      <c r="RCU155"/>
      <c r="RCV155"/>
      <c r="RCW155"/>
      <c r="RCX155"/>
      <c r="RCY155"/>
      <c r="RCZ155"/>
      <c r="RDA155"/>
      <c r="RDB155"/>
      <c r="RDC155"/>
      <c r="RDD155"/>
      <c r="RDE155"/>
      <c r="RDF155"/>
      <c r="RDG155"/>
      <c r="RDH155"/>
      <c r="RDI155"/>
      <c r="RDJ155"/>
      <c r="RDK155"/>
      <c r="RDL155"/>
      <c r="RDM155"/>
      <c r="RDN155"/>
      <c r="RDO155"/>
      <c r="RDP155"/>
      <c r="RDQ155"/>
      <c r="RDR155"/>
      <c r="RDS155"/>
      <c r="RDT155"/>
      <c r="RDU155"/>
      <c r="RDV155"/>
      <c r="RDW155"/>
      <c r="RDX155"/>
      <c r="RDY155"/>
      <c r="RDZ155"/>
      <c r="REA155"/>
      <c r="REB155"/>
      <c r="REC155"/>
      <c r="RED155"/>
      <c r="REE155"/>
      <c r="REF155"/>
      <c r="REG155"/>
      <c r="REH155"/>
      <c r="REI155"/>
      <c r="REJ155"/>
      <c r="REK155"/>
      <c r="REL155"/>
      <c r="REM155"/>
      <c r="REN155"/>
      <c r="REO155"/>
      <c r="REP155"/>
      <c r="REQ155"/>
      <c r="RER155"/>
      <c r="RES155"/>
      <c r="RET155"/>
      <c r="REU155"/>
      <c r="REV155"/>
      <c r="REW155"/>
      <c r="REX155"/>
      <c r="REY155"/>
      <c r="REZ155"/>
      <c r="RFA155"/>
      <c r="RFB155"/>
      <c r="RFC155"/>
      <c r="RFD155"/>
      <c r="RFE155"/>
      <c r="RFF155"/>
      <c r="RFG155"/>
      <c r="RFH155"/>
      <c r="RFI155"/>
      <c r="RFJ155"/>
      <c r="RFK155"/>
      <c r="RFL155"/>
      <c r="RFM155"/>
      <c r="RFN155"/>
      <c r="RFO155"/>
      <c r="RFP155"/>
      <c r="RFQ155"/>
      <c r="RFR155"/>
      <c r="RFS155"/>
      <c r="RFT155"/>
      <c r="RFU155"/>
      <c r="RFV155"/>
      <c r="RFW155"/>
      <c r="RFX155"/>
      <c r="RFY155"/>
      <c r="RFZ155"/>
      <c r="RGA155"/>
      <c r="RGB155"/>
      <c r="RGC155"/>
      <c r="RGD155"/>
      <c r="RGE155"/>
      <c r="RGF155"/>
      <c r="RGG155"/>
      <c r="RGH155"/>
      <c r="RGI155"/>
      <c r="RGJ155"/>
      <c r="RGK155"/>
      <c r="RGL155"/>
      <c r="RGM155"/>
      <c r="RGN155"/>
      <c r="RGO155"/>
      <c r="RGP155"/>
      <c r="RGQ155"/>
      <c r="RGR155"/>
      <c r="RGS155"/>
      <c r="RGT155"/>
      <c r="RGU155"/>
      <c r="RGV155"/>
      <c r="RGW155"/>
      <c r="RGX155"/>
      <c r="RGY155"/>
      <c r="RGZ155"/>
      <c r="RHA155"/>
      <c r="RHB155"/>
      <c r="RHC155"/>
      <c r="RHD155"/>
      <c r="RHE155"/>
      <c r="RHF155"/>
      <c r="RHG155"/>
      <c r="RHH155"/>
      <c r="RHI155"/>
      <c r="RHJ155"/>
      <c r="RHK155"/>
      <c r="RHL155"/>
      <c r="RHM155"/>
      <c r="RHN155"/>
      <c r="RHO155"/>
      <c r="RHP155"/>
      <c r="RHQ155"/>
      <c r="RHR155"/>
      <c r="RHS155"/>
      <c r="RHT155"/>
      <c r="RHU155"/>
      <c r="RHV155"/>
      <c r="RHW155"/>
      <c r="RHX155"/>
      <c r="RHY155"/>
      <c r="RHZ155"/>
      <c r="RIA155"/>
      <c r="RIB155"/>
      <c r="RIC155"/>
      <c r="RID155"/>
      <c r="RIE155"/>
      <c r="RIF155"/>
      <c r="RIG155"/>
      <c r="RIH155"/>
      <c r="RII155"/>
      <c r="RIJ155"/>
      <c r="RIK155"/>
      <c r="RIL155"/>
      <c r="RIM155"/>
      <c r="RIN155"/>
      <c r="RIO155"/>
      <c r="RIP155"/>
      <c r="RIQ155"/>
      <c r="RIR155"/>
      <c r="RIS155"/>
      <c r="RIT155"/>
      <c r="RIU155"/>
      <c r="RIV155"/>
      <c r="RIW155"/>
      <c r="RIX155"/>
      <c r="RIY155"/>
      <c r="RIZ155"/>
      <c r="RJA155"/>
      <c r="RJB155"/>
      <c r="RJC155"/>
      <c r="RJD155"/>
      <c r="RJE155"/>
      <c r="RJF155"/>
      <c r="RJG155"/>
      <c r="RJH155"/>
      <c r="RJI155"/>
      <c r="RJJ155"/>
      <c r="RJK155"/>
      <c r="RJL155"/>
      <c r="RJM155"/>
      <c r="RJN155"/>
      <c r="RJO155"/>
      <c r="RJP155"/>
      <c r="RJQ155"/>
      <c r="RJR155"/>
      <c r="RJS155"/>
      <c r="RJT155"/>
      <c r="RJU155"/>
      <c r="RJV155"/>
      <c r="RJW155"/>
      <c r="RJX155"/>
      <c r="RJY155"/>
      <c r="RJZ155"/>
      <c r="RKA155"/>
      <c r="RKB155"/>
      <c r="RKC155"/>
      <c r="RKD155"/>
      <c r="RKE155"/>
      <c r="RKF155"/>
      <c r="RKG155"/>
      <c r="RKH155"/>
      <c r="RKI155"/>
      <c r="RKJ155"/>
      <c r="RKK155"/>
      <c r="RKL155"/>
      <c r="RKM155"/>
      <c r="RKN155"/>
      <c r="RKO155"/>
      <c r="RKP155"/>
      <c r="RKQ155"/>
      <c r="RKR155"/>
      <c r="RKS155"/>
      <c r="RKT155"/>
      <c r="RKU155"/>
      <c r="RKV155"/>
      <c r="RKW155"/>
      <c r="RKX155"/>
      <c r="RKY155"/>
      <c r="RKZ155"/>
      <c r="RLA155"/>
      <c r="RLB155"/>
      <c r="RLC155"/>
      <c r="RLD155"/>
      <c r="RLE155"/>
      <c r="RLF155"/>
      <c r="RLG155"/>
      <c r="RLH155"/>
      <c r="RLI155"/>
      <c r="RLJ155"/>
      <c r="RLK155"/>
      <c r="RLL155"/>
      <c r="RLM155"/>
      <c r="RLN155"/>
      <c r="RLO155"/>
      <c r="RLP155"/>
      <c r="RLQ155"/>
      <c r="RLR155"/>
      <c r="RLS155"/>
      <c r="RLT155"/>
      <c r="RLU155"/>
      <c r="RLV155"/>
      <c r="RLW155"/>
      <c r="RLX155"/>
      <c r="RLY155"/>
      <c r="RLZ155"/>
      <c r="RMA155"/>
      <c r="RMB155"/>
      <c r="RMC155"/>
      <c r="RMD155"/>
      <c r="RME155"/>
      <c r="RMF155"/>
      <c r="RMG155"/>
      <c r="RMH155"/>
      <c r="RMI155"/>
      <c r="RMJ155"/>
      <c r="RMK155"/>
      <c r="RML155"/>
      <c r="RMM155"/>
      <c r="RMN155"/>
      <c r="RMO155"/>
      <c r="RMP155"/>
      <c r="RMQ155"/>
      <c r="RMR155"/>
      <c r="RMS155"/>
      <c r="RMT155"/>
      <c r="RMU155"/>
      <c r="RMV155"/>
      <c r="RMW155"/>
      <c r="RMX155"/>
      <c r="RMY155"/>
      <c r="RMZ155"/>
      <c r="RNA155"/>
      <c r="RNB155"/>
      <c r="RNC155"/>
      <c r="RND155"/>
      <c r="RNE155"/>
      <c r="RNF155"/>
      <c r="RNG155"/>
      <c r="RNH155"/>
      <c r="RNI155"/>
      <c r="RNJ155"/>
      <c r="RNK155"/>
      <c r="RNL155"/>
      <c r="RNM155"/>
      <c r="RNN155"/>
      <c r="RNO155"/>
      <c r="RNP155"/>
      <c r="RNQ155"/>
      <c r="RNR155"/>
      <c r="RNS155"/>
      <c r="RNT155"/>
      <c r="RNU155"/>
      <c r="RNV155"/>
      <c r="RNW155"/>
      <c r="RNX155"/>
      <c r="RNY155"/>
      <c r="RNZ155"/>
      <c r="ROA155"/>
      <c r="ROB155"/>
      <c r="ROC155"/>
      <c r="ROD155"/>
      <c r="ROE155"/>
      <c r="ROF155"/>
      <c r="ROG155"/>
      <c r="ROH155"/>
      <c r="ROI155"/>
      <c r="ROJ155"/>
      <c r="ROK155"/>
      <c r="ROL155"/>
      <c r="ROM155"/>
      <c r="RON155"/>
      <c r="ROO155"/>
      <c r="ROP155"/>
      <c r="ROQ155"/>
      <c r="ROR155"/>
      <c r="ROS155"/>
      <c r="ROT155"/>
      <c r="ROU155"/>
      <c r="ROV155"/>
      <c r="ROW155"/>
      <c r="ROX155"/>
      <c r="ROY155"/>
      <c r="ROZ155"/>
      <c r="RPA155"/>
      <c r="RPB155"/>
      <c r="RPC155"/>
      <c r="RPD155"/>
      <c r="RPE155"/>
      <c r="RPF155"/>
      <c r="RPG155"/>
      <c r="RPH155"/>
      <c r="RPI155"/>
      <c r="RPJ155"/>
      <c r="RPK155"/>
      <c r="RPL155"/>
      <c r="RPM155"/>
      <c r="RPN155"/>
      <c r="RPO155"/>
      <c r="RPP155"/>
      <c r="RPQ155"/>
      <c r="RPR155"/>
      <c r="RPS155"/>
      <c r="RPT155"/>
      <c r="RPU155"/>
      <c r="RPV155"/>
      <c r="RPW155"/>
      <c r="RPX155"/>
      <c r="RPY155"/>
      <c r="RPZ155"/>
      <c r="RQA155"/>
      <c r="RQB155"/>
      <c r="RQC155"/>
      <c r="RQD155"/>
      <c r="RQE155"/>
      <c r="RQF155"/>
      <c r="RQG155"/>
      <c r="RQH155"/>
      <c r="RQI155"/>
      <c r="RQJ155"/>
      <c r="RQK155"/>
      <c r="RQL155"/>
      <c r="RQM155"/>
      <c r="RQN155"/>
      <c r="RQO155"/>
      <c r="RQP155"/>
      <c r="RQQ155"/>
      <c r="RQR155"/>
      <c r="RQS155"/>
      <c r="RQT155"/>
      <c r="RQU155"/>
      <c r="RQV155"/>
      <c r="RQW155"/>
      <c r="RQX155"/>
      <c r="RQY155"/>
      <c r="RQZ155"/>
      <c r="RRA155"/>
      <c r="RRB155"/>
      <c r="RRC155"/>
      <c r="RRD155"/>
      <c r="RRE155"/>
      <c r="RRF155"/>
      <c r="RRG155"/>
      <c r="RRH155"/>
      <c r="RRI155"/>
      <c r="RRJ155"/>
      <c r="RRK155"/>
      <c r="RRL155"/>
      <c r="RRM155"/>
      <c r="RRN155"/>
      <c r="RRO155"/>
      <c r="RRP155"/>
      <c r="RRQ155"/>
      <c r="RRR155"/>
      <c r="RRS155"/>
      <c r="RRT155"/>
      <c r="RRU155"/>
      <c r="RRV155"/>
      <c r="RRW155"/>
      <c r="RRX155"/>
      <c r="RRY155"/>
      <c r="RRZ155"/>
      <c r="RSA155"/>
      <c r="RSB155"/>
      <c r="RSC155"/>
      <c r="RSD155"/>
      <c r="RSE155"/>
      <c r="RSF155"/>
      <c r="RSG155"/>
      <c r="RSH155"/>
      <c r="RSI155"/>
      <c r="RSJ155"/>
      <c r="RSK155"/>
      <c r="RSL155"/>
      <c r="RSM155"/>
      <c r="RSN155"/>
      <c r="RSO155"/>
      <c r="RSP155"/>
      <c r="RSQ155"/>
      <c r="RSR155"/>
      <c r="RSS155"/>
      <c r="RST155"/>
      <c r="RSU155"/>
      <c r="RSV155"/>
      <c r="RSW155"/>
      <c r="RSX155"/>
      <c r="RSY155"/>
      <c r="RSZ155"/>
      <c r="RTA155"/>
      <c r="RTB155"/>
      <c r="RTC155"/>
      <c r="RTD155"/>
      <c r="RTE155"/>
      <c r="RTF155"/>
      <c r="RTG155"/>
      <c r="RTH155"/>
      <c r="RTI155"/>
      <c r="RTJ155"/>
      <c r="RTK155"/>
      <c r="RTL155"/>
      <c r="RTM155"/>
      <c r="RTN155"/>
      <c r="RTO155"/>
      <c r="RTP155"/>
      <c r="RTQ155"/>
      <c r="RTR155"/>
      <c r="RTS155"/>
      <c r="RTT155"/>
      <c r="RTU155"/>
      <c r="RTV155"/>
      <c r="RTW155"/>
      <c r="RTX155"/>
      <c r="RTY155"/>
      <c r="RTZ155"/>
      <c r="RUA155"/>
      <c r="RUB155"/>
      <c r="RUC155"/>
      <c r="RUD155"/>
      <c r="RUE155"/>
      <c r="RUF155"/>
      <c r="RUG155"/>
      <c r="RUH155"/>
      <c r="RUI155"/>
      <c r="RUJ155"/>
      <c r="RUK155"/>
      <c r="RUL155"/>
      <c r="RUM155"/>
      <c r="RUN155"/>
      <c r="RUO155"/>
      <c r="RUP155"/>
      <c r="RUQ155"/>
      <c r="RUR155"/>
      <c r="RUS155"/>
      <c r="RUT155"/>
      <c r="RUU155"/>
      <c r="RUV155"/>
      <c r="RUW155"/>
      <c r="RUX155"/>
      <c r="RUY155"/>
      <c r="RUZ155"/>
      <c r="RVA155"/>
      <c r="RVB155"/>
      <c r="RVC155"/>
      <c r="RVD155"/>
      <c r="RVE155"/>
      <c r="RVF155"/>
      <c r="RVG155"/>
      <c r="RVH155"/>
      <c r="RVI155"/>
      <c r="RVJ155"/>
      <c r="RVK155"/>
      <c r="RVL155"/>
      <c r="RVM155"/>
      <c r="RVN155"/>
      <c r="RVO155"/>
      <c r="RVP155"/>
      <c r="RVQ155"/>
      <c r="RVR155"/>
      <c r="RVS155"/>
      <c r="RVT155"/>
      <c r="RVU155"/>
      <c r="RVV155"/>
      <c r="RVW155"/>
      <c r="RVX155"/>
      <c r="RVY155"/>
      <c r="RVZ155"/>
      <c r="RWA155"/>
      <c r="RWB155"/>
      <c r="RWC155"/>
      <c r="RWD155"/>
      <c r="RWE155"/>
      <c r="RWF155"/>
      <c r="RWG155"/>
      <c r="RWH155"/>
      <c r="RWI155"/>
      <c r="RWJ155"/>
      <c r="RWK155"/>
      <c r="RWL155"/>
      <c r="RWM155"/>
      <c r="RWN155"/>
      <c r="RWO155"/>
      <c r="RWP155"/>
      <c r="RWQ155"/>
      <c r="RWR155"/>
      <c r="RWS155"/>
      <c r="RWT155"/>
      <c r="RWU155"/>
      <c r="RWV155"/>
      <c r="RWW155"/>
      <c r="RWX155"/>
      <c r="RWY155"/>
      <c r="RWZ155"/>
      <c r="RXA155"/>
      <c r="RXB155"/>
      <c r="RXC155"/>
      <c r="RXD155"/>
      <c r="RXE155"/>
      <c r="RXF155"/>
      <c r="RXG155"/>
      <c r="RXH155"/>
      <c r="RXI155"/>
      <c r="RXJ155"/>
      <c r="RXK155"/>
      <c r="RXL155"/>
      <c r="RXM155"/>
      <c r="RXN155"/>
      <c r="RXO155"/>
      <c r="RXP155"/>
      <c r="RXQ155"/>
      <c r="RXR155"/>
      <c r="RXS155"/>
      <c r="RXT155"/>
      <c r="RXU155"/>
      <c r="RXV155"/>
      <c r="RXW155"/>
      <c r="RXX155"/>
      <c r="RXY155"/>
      <c r="RXZ155"/>
      <c r="RYA155"/>
      <c r="RYB155"/>
      <c r="RYC155"/>
      <c r="RYD155"/>
      <c r="RYE155"/>
      <c r="RYF155"/>
      <c r="RYG155"/>
      <c r="RYH155"/>
      <c r="RYI155"/>
      <c r="RYJ155"/>
      <c r="RYK155"/>
      <c r="RYL155"/>
      <c r="RYM155"/>
      <c r="RYN155"/>
      <c r="RYO155"/>
      <c r="RYP155"/>
      <c r="RYQ155"/>
      <c r="RYR155"/>
      <c r="RYS155"/>
      <c r="RYT155"/>
      <c r="RYU155"/>
      <c r="RYV155"/>
      <c r="RYW155"/>
      <c r="RYX155"/>
      <c r="RYY155"/>
      <c r="RYZ155"/>
      <c r="RZA155"/>
      <c r="RZB155"/>
      <c r="RZC155"/>
      <c r="RZD155"/>
      <c r="RZE155"/>
      <c r="RZF155"/>
      <c r="RZG155"/>
      <c r="RZH155"/>
      <c r="RZI155"/>
      <c r="RZJ155"/>
      <c r="RZK155"/>
      <c r="RZL155"/>
      <c r="RZM155"/>
      <c r="RZN155"/>
      <c r="RZO155"/>
      <c r="RZP155"/>
      <c r="RZQ155"/>
      <c r="RZR155"/>
      <c r="RZS155"/>
      <c r="RZT155"/>
      <c r="RZU155"/>
      <c r="RZV155"/>
      <c r="RZW155"/>
      <c r="RZX155"/>
      <c r="RZY155"/>
      <c r="RZZ155"/>
      <c r="SAA155"/>
      <c r="SAB155"/>
      <c r="SAC155"/>
      <c r="SAD155"/>
      <c r="SAE155"/>
      <c r="SAF155"/>
      <c r="SAG155"/>
      <c r="SAH155"/>
      <c r="SAI155"/>
      <c r="SAJ155"/>
      <c r="SAK155"/>
      <c r="SAL155"/>
      <c r="SAM155"/>
      <c r="SAN155"/>
      <c r="SAO155"/>
      <c r="SAP155"/>
      <c r="SAQ155"/>
      <c r="SAR155"/>
      <c r="SAS155"/>
      <c r="SAT155"/>
      <c r="SAU155"/>
      <c r="SAV155"/>
      <c r="SAW155"/>
      <c r="SAX155"/>
      <c r="SAY155"/>
      <c r="SAZ155"/>
      <c r="SBA155"/>
      <c r="SBB155"/>
      <c r="SBC155"/>
      <c r="SBD155"/>
      <c r="SBE155"/>
      <c r="SBF155"/>
      <c r="SBG155"/>
      <c r="SBH155"/>
      <c r="SBI155"/>
      <c r="SBJ155"/>
      <c r="SBK155"/>
      <c r="SBL155"/>
      <c r="SBM155"/>
      <c r="SBN155"/>
      <c r="SBO155"/>
      <c r="SBP155"/>
      <c r="SBQ155"/>
      <c r="SBR155"/>
      <c r="SBS155"/>
      <c r="SBT155"/>
      <c r="SBU155"/>
      <c r="SBV155"/>
      <c r="SBW155"/>
      <c r="SBX155"/>
      <c r="SBY155"/>
      <c r="SBZ155"/>
      <c r="SCA155"/>
      <c r="SCB155"/>
      <c r="SCC155"/>
      <c r="SCD155"/>
      <c r="SCE155"/>
      <c r="SCF155"/>
      <c r="SCG155"/>
      <c r="SCH155"/>
      <c r="SCI155"/>
      <c r="SCJ155"/>
      <c r="SCK155"/>
      <c r="SCL155"/>
      <c r="SCM155"/>
      <c r="SCN155"/>
      <c r="SCO155"/>
      <c r="SCP155"/>
      <c r="SCQ155"/>
      <c r="SCR155"/>
      <c r="SCS155"/>
      <c r="SCT155"/>
      <c r="SCU155"/>
      <c r="SCV155"/>
      <c r="SCW155"/>
      <c r="SCX155"/>
      <c r="SCY155"/>
      <c r="SCZ155"/>
      <c r="SDA155"/>
      <c r="SDB155"/>
      <c r="SDC155"/>
      <c r="SDD155"/>
      <c r="SDE155"/>
      <c r="SDF155"/>
      <c r="SDG155"/>
      <c r="SDH155"/>
      <c r="SDI155"/>
      <c r="SDJ155"/>
      <c r="SDK155"/>
      <c r="SDL155"/>
      <c r="SDM155"/>
      <c r="SDN155"/>
      <c r="SDO155"/>
      <c r="SDP155"/>
      <c r="SDQ155"/>
      <c r="SDR155"/>
      <c r="SDS155"/>
      <c r="SDT155"/>
      <c r="SDU155"/>
      <c r="SDV155"/>
      <c r="SDW155"/>
      <c r="SDX155"/>
      <c r="SDY155"/>
      <c r="SDZ155"/>
      <c r="SEA155"/>
      <c r="SEB155"/>
      <c r="SEC155"/>
      <c r="SED155"/>
      <c r="SEE155"/>
      <c r="SEF155"/>
      <c r="SEG155"/>
      <c r="SEH155"/>
      <c r="SEI155"/>
      <c r="SEJ155"/>
      <c r="SEK155"/>
      <c r="SEL155"/>
      <c r="SEM155"/>
      <c r="SEN155"/>
      <c r="SEO155"/>
      <c r="SEP155"/>
      <c r="SEQ155"/>
      <c r="SER155"/>
      <c r="SES155"/>
      <c r="SET155"/>
      <c r="SEU155"/>
      <c r="SEV155"/>
      <c r="SEW155"/>
      <c r="SEX155"/>
      <c r="SEY155"/>
      <c r="SEZ155"/>
      <c r="SFA155"/>
      <c r="SFB155"/>
      <c r="SFC155"/>
      <c r="SFD155"/>
      <c r="SFE155"/>
      <c r="SFF155"/>
      <c r="SFG155"/>
      <c r="SFH155"/>
      <c r="SFI155"/>
      <c r="SFJ155"/>
      <c r="SFK155"/>
      <c r="SFL155"/>
      <c r="SFM155"/>
      <c r="SFN155"/>
      <c r="SFO155"/>
      <c r="SFP155"/>
      <c r="SFQ155"/>
      <c r="SFR155"/>
      <c r="SFS155"/>
      <c r="SFT155"/>
      <c r="SFU155"/>
      <c r="SFV155"/>
      <c r="SFW155"/>
      <c r="SFX155"/>
      <c r="SFY155"/>
      <c r="SFZ155"/>
      <c r="SGA155"/>
      <c r="SGB155"/>
      <c r="SGC155"/>
      <c r="SGD155"/>
      <c r="SGE155"/>
      <c r="SGF155"/>
      <c r="SGG155"/>
      <c r="SGH155"/>
      <c r="SGI155"/>
      <c r="SGJ155"/>
      <c r="SGK155"/>
      <c r="SGL155"/>
      <c r="SGM155"/>
      <c r="SGN155"/>
      <c r="SGO155"/>
      <c r="SGP155"/>
      <c r="SGQ155"/>
      <c r="SGR155"/>
      <c r="SGS155"/>
      <c r="SGT155"/>
      <c r="SGU155"/>
      <c r="SGV155"/>
      <c r="SGW155"/>
      <c r="SGX155"/>
      <c r="SGY155"/>
      <c r="SGZ155"/>
      <c r="SHA155"/>
      <c r="SHB155"/>
      <c r="SHC155"/>
      <c r="SHD155"/>
      <c r="SHE155"/>
      <c r="SHF155"/>
      <c r="SHG155"/>
      <c r="SHH155"/>
      <c r="SHI155"/>
      <c r="SHJ155"/>
      <c r="SHK155"/>
      <c r="SHL155"/>
      <c r="SHM155"/>
      <c r="SHN155"/>
      <c r="SHO155"/>
      <c r="SHP155"/>
      <c r="SHQ155"/>
      <c r="SHR155"/>
      <c r="SHS155"/>
      <c r="SHT155"/>
      <c r="SHU155"/>
      <c r="SHV155"/>
      <c r="SHW155"/>
      <c r="SHX155"/>
      <c r="SHY155"/>
      <c r="SHZ155"/>
      <c r="SIA155"/>
      <c r="SIB155"/>
      <c r="SIC155"/>
      <c r="SID155"/>
      <c r="SIE155"/>
      <c r="SIF155"/>
      <c r="SIG155"/>
      <c r="SIH155"/>
      <c r="SII155"/>
      <c r="SIJ155"/>
      <c r="SIK155"/>
      <c r="SIL155"/>
      <c r="SIM155"/>
      <c r="SIN155"/>
      <c r="SIO155"/>
      <c r="SIP155"/>
      <c r="SIQ155"/>
      <c r="SIR155"/>
      <c r="SIS155"/>
      <c r="SIT155"/>
      <c r="SIU155"/>
      <c r="SIV155"/>
      <c r="SIW155"/>
      <c r="SIX155"/>
      <c r="SIY155"/>
      <c r="SIZ155"/>
      <c r="SJA155"/>
      <c r="SJB155"/>
      <c r="SJC155"/>
      <c r="SJD155"/>
      <c r="SJE155"/>
      <c r="SJF155"/>
      <c r="SJG155"/>
      <c r="SJH155"/>
      <c r="SJI155"/>
      <c r="SJJ155"/>
      <c r="SJK155"/>
      <c r="SJL155"/>
      <c r="SJM155"/>
      <c r="SJN155"/>
      <c r="SJO155"/>
      <c r="SJP155"/>
      <c r="SJQ155"/>
      <c r="SJR155"/>
      <c r="SJS155"/>
      <c r="SJT155"/>
      <c r="SJU155"/>
      <c r="SJV155"/>
      <c r="SJW155"/>
      <c r="SJX155"/>
      <c r="SJY155"/>
      <c r="SJZ155"/>
      <c r="SKA155"/>
      <c r="SKB155"/>
      <c r="SKC155"/>
      <c r="SKD155"/>
      <c r="SKE155"/>
      <c r="SKF155"/>
      <c r="SKG155"/>
      <c r="SKH155"/>
      <c r="SKI155"/>
      <c r="SKJ155"/>
      <c r="SKK155"/>
      <c r="SKL155"/>
      <c r="SKM155"/>
      <c r="SKN155"/>
      <c r="SKO155"/>
      <c r="SKP155"/>
      <c r="SKQ155"/>
      <c r="SKR155"/>
      <c r="SKS155"/>
      <c r="SKT155"/>
      <c r="SKU155"/>
      <c r="SKV155"/>
      <c r="SKW155"/>
      <c r="SKX155"/>
      <c r="SKY155"/>
      <c r="SKZ155"/>
      <c r="SLA155"/>
      <c r="SLB155"/>
      <c r="SLC155"/>
      <c r="SLD155"/>
      <c r="SLE155"/>
      <c r="SLF155"/>
      <c r="SLG155"/>
      <c r="SLH155"/>
      <c r="SLI155"/>
      <c r="SLJ155"/>
      <c r="SLK155"/>
      <c r="SLL155"/>
      <c r="SLM155"/>
      <c r="SLN155"/>
      <c r="SLO155"/>
      <c r="SLP155"/>
      <c r="SLQ155"/>
      <c r="SLR155"/>
      <c r="SLS155"/>
      <c r="SLT155"/>
      <c r="SLU155"/>
      <c r="SLV155"/>
      <c r="SLW155"/>
      <c r="SLX155"/>
      <c r="SLY155"/>
      <c r="SLZ155"/>
      <c r="SMA155"/>
      <c r="SMB155"/>
      <c r="SMC155"/>
      <c r="SMD155"/>
      <c r="SME155"/>
      <c r="SMF155"/>
      <c r="SMG155"/>
      <c r="SMH155"/>
      <c r="SMI155"/>
      <c r="SMJ155"/>
      <c r="SMK155"/>
      <c r="SML155"/>
      <c r="SMM155"/>
      <c r="SMN155"/>
      <c r="SMO155"/>
      <c r="SMP155"/>
      <c r="SMQ155"/>
      <c r="SMR155"/>
      <c r="SMS155"/>
      <c r="SMT155"/>
      <c r="SMU155"/>
      <c r="SMV155"/>
      <c r="SMW155"/>
      <c r="SMX155"/>
      <c r="SMY155"/>
      <c r="SMZ155"/>
      <c r="SNA155"/>
      <c r="SNB155"/>
      <c r="SNC155"/>
      <c r="SND155"/>
      <c r="SNE155"/>
      <c r="SNF155"/>
      <c r="SNG155"/>
      <c r="SNH155"/>
      <c r="SNI155"/>
      <c r="SNJ155"/>
      <c r="SNK155"/>
      <c r="SNL155"/>
      <c r="SNM155"/>
      <c r="SNN155"/>
      <c r="SNO155"/>
      <c r="SNP155"/>
      <c r="SNQ155"/>
      <c r="SNR155"/>
      <c r="SNS155"/>
      <c r="SNT155"/>
      <c r="SNU155"/>
      <c r="SNV155"/>
      <c r="SNW155"/>
      <c r="SNX155"/>
      <c r="SNY155"/>
      <c r="SNZ155"/>
      <c r="SOA155"/>
      <c r="SOB155"/>
      <c r="SOC155"/>
      <c r="SOD155"/>
      <c r="SOE155"/>
      <c r="SOF155"/>
      <c r="SOG155"/>
      <c r="SOH155"/>
      <c r="SOI155"/>
      <c r="SOJ155"/>
      <c r="SOK155"/>
      <c r="SOL155"/>
      <c r="SOM155"/>
      <c r="SON155"/>
      <c r="SOO155"/>
      <c r="SOP155"/>
      <c r="SOQ155"/>
      <c r="SOR155"/>
      <c r="SOS155"/>
      <c r="SOT155"/>
      <c r="SOU155"/>
      <c r="SOV155"/>
      <c r="SOW155"/>
      <c r="SOX155"/>
      <c r="SOY155"/>
      <c r="SOZ155"/>
      <c r="SPA155"/>
      <c r="SPB155"/>
      <c r="SPC155"/>
      <c r="SPD155"/>
      <c r="SPE155"/>
      <c r="SPF155"/>
      <c r="SPG155"/>
      <c r="SPH155"/>
      <c r="SPI155"/>
      <c r="SPJ155"/>
      <c r="SPK155"/>
      <c r="SPL155"/>
      <c r="SPM155"/>
      <c r="SPN155"/>
      <c r="SPO155"/>
      <c r="SPP155"/>
      <c r="SPQ155"/>
      <c r="SPR155"/>
      <c r="SPS155"/>
      <c r="SPT155"/>
      <c r="SPU155"/>
      <c r="SPV155"/>
      <c r="SPW155"/>
      <c r="SPX155"/>
      <c r="SPY155"/>
      <c r="SPZ155"/>
      <c r="SQA155"/>
      <c r="SQB155"/>
      <c r="SQC155"/>
      <c r="SQD155"/>
      <c r="SQE155"/>
      <c r="SQF155"/>
      <c r="SQG155"/>
      <c r="SQH155"/>
      <c r="SQI155"/>
      <c r="SQJ155"/>
      <c r="SQK155"/>
      <c r="SQL155"/>
      <c r="SQM155"/>
      <c r="SQN155"/>
      <c r="SQO155"/>
      <c r="SQP155"/>
      <c r="SQQ155"/>
      <c r="SQR155"/>
      <c r="SQS155"/>
      <c r="SQT155"/>
      <c r="SQU155"/>
      <c r="SQV155"/>
      <c r="SQW155"/>
      <c r="SQX155"/>
      <c r="SQY155"/>
      <c r="SQZ155"/>
      <c r="SRA155"/>
      <c r="SRB155"/>
      <c r="SRC155"/>
      <c r="SRD155"/>
      <c r="SRE155"/>
      <c r="SRF155"/>
      <c r="SRG155"/>
      <c r="SRH155"/>
      <c r="SRI155"/>
      <c r="SRJ155"/>
      <c r="SRK155"/>
      <c r="SRL155"/>
      <c r="SRM155"/>
      <c r="SRN155"/>
      <c r="SRO155"/>
      <c r="SRP155"/>
      <c r="SRQ155"/>
      <c r="SRR155"/>
      <c r="SRS155"/>
      <c r="SRT155"/>
      <c r="SRU155"/>
      <c r="SRV155"/>
      <c r="SRW155"/>
      <c r="SRX155"/>
      <c r="SRY155"/>
      <c r="SRZ155"/>
      <c r="SSA155"/>
      <c r="SSB155"/>
      <c r="SSC155"/>
      <c r="SSD155"/>
      <c r="SSE155"/>
      <c r="SSF155"/>
      <c r="SSG155"/>
      <c r="SSH155"/>
      <c r="SSI155"/>
      <c r="SSJ155"/>
      <c r="SSK155"/>
      <c r="SSL155"/>
      <c r="SSM155"/>
      <c r="SSN155"/>
      <c r="SSO155"/>
      <c r="SSP155"/>
      <c r="SSQ155"/>
      <c r="SSR155"/>
      <c r="SSS155"/>
      <c r="SST155"/>
      <c r="SSU155"/>
      <c r="SSV155"/>
      <c r="SSW155"/>
      <c r="SSX155"/>
      <c r="SSY155"/>
      <c r="SSZ155"/>
      <c r="STA155"/>
      <c r="STB155"/>
      <c r="STC155"/>
      <c r="STD155"/>
      <c r="STE155"/>
      <c r="STF155"/>
      <c r="STG155"/>
      <c r="STH155"/>
      <c r="STI155"/>
      <c r="STJ155"/>
      <c r="STK155"/>
      <c r="STL155"/>
      <c r="STM155"/>
      <c r="STN155"/>
      <c r="STO155"/>
      <c r="STP155"/>
      <c r="STQ155"/>
      <c r="STR155"/>
      <c r="STS155"/>
      <c r="STT155"/>
      <c r="STU155"/>
      <c r="STV155"/>
      <c r="STW155"/>
      <c r="STX155"/>
      <c r="STY155"/>
      <c r="STZ155"/>
      <c r="SUA155"/>
      <c r="SUB155"/>
      <c r="SUC155"/>
      <c r="SUD155"/>
      <c r="SUE155"/>
      <c r="SUF155"/>
      <c r="SUG155"/>
      <c r="SUH155"/>
      <c r="SUI155"/>
      <c r="SUJ155"/>
      <c r="SUK155"/>
      <c r="SUL155"/>
      <c r="SUM155"/>
      <c r="SUN155"/>
      <c r="SUO155"/>
      <c r="SUP155"/>
      <c r="SUQ155"/>
      <c r="SUR155"/>
      <c r="SUS155"/>
      <c r="SUT155"/>
      <c r="SUU155"/>
      <c r="SUV155"/>
      <c r="SUW155"/>
      <c r="SUX155"/>
      <c r="SUY155"/>
      <c r="SUZ155"/>
      <c r="SVA155"/>
      <c r="SVB155"/>
      <c r="SVC155"/>
      <c r="SVD155"/>
      <c r="SVE155"/>
      <c r="SVF155"/>
      <c r="SVG155"/>
      <c r="SVH155"/>
      <c r="SVI155"/>
      <c r="SVJ155"/>
      <c r="SVK155"/>
      <c r="SVL155"/>
      <c r="SVM155"/>
      <c r="SVN155"/>
      <c r="SVO155"/>
      <c r="SVP155"/>
      <c r="SVQ155"/>
      <c r="SVR155"/>
      <c r="SVS155"/>
      <c r="SVT155"/>
      <c r="SVU155"/>
      <c r="SVV155"/>
      <c r="SVW155"/>
      <c r="SVX155"/>
      <c r="SVY155"/>
      <c r="SVZ155"/>
      <c r="SWA155"/>
      <c r="SWB155"/>
      <c r="SWC155"/>
      <c r="SWD155"/>
      <c r="SWE155"/>
      <c r="SWF155"/>
      <c r="SWG155"/>
      <c r="SWH155"/>
      <c r="SWI155"/>
      <c r="SWJ155"/>
      <c r="SWK155"/>
      <c r="SWL155"/>
      <c r="SWM155"/>
      <c r="SWN155"/>
      <c r="SWO155"/>
      <c r="SWP155"/>
      <c r="SWQ155"/>
      <c r="SWR155"/>
      <c r="SWS155"/>
      <c r="SWT155"/>
      <c r="SWU155"/>
      <c r="SWV155"/>
      <c r="SWW155"/>
      <c r="SWX155"/>
      <c r="SWY155"/>
      <c r="SWZ155"/>
      <c r="SXA155"/>
      <c r="SXB155"/>
      <c r="SXC155"/>
      <c r="SXD155"/>
      <c r="SXE155"/>
      <c r="SXF155"/>
      <c r="SXG155"/>
      <c r="SXH155"/>
      <c r="SXI155"/>
      <c r="SXJ155"/>
      <c r="SXK155"/>
      <c r="SXL155"/>
      <c r="SXM155"/>
      <c r="SXN155"/>
      <c r="SXO155"/>
      <c r="SXP155"/>
      <c r="SXQ155"/>
      <c r="SXR155"/>
      <c r="SXS155"/>
      <c r="SXT155"/>
      <c r="SXU155"/>
      <c r="SXV155"/>
      <c r="SXW155"/>
      <c r="SXX155"/>
      <c r="SXY155"/>
      <c r="SXZ155"/>
      <c r="SYA155"/>
      <c r="SYB155"/>
      <c r="SYC155"/>
      <c r="SYD155"/>
      <c r="SYE155"/>
      <c r="SYF155"/>
      <c r="SYG155"/>
      <c r="SYH155"/>
      <c r="SYI155"/>
      <c r="SYJ155"/>
      <c r="SYK155"/>
      <c r="SYL155"/>
      <c r="SYM155"/>
      <c r="SYN155"/>
      <c r="SYO155"/>
      <c r="SYP155"/>
      <c r="SYQ155"/>
      <c r="SYR155"/>
      <c r="SYS155"/>
      <c r="SYT155"/>
      <c r="SYU155"/>
      <c r="SYV155"/>
      <c r="SYW155"/>
      <c r="SYX155"/>
      <c r="SYY155"/>
      <c r="SYZ155"/>
      <c r="SZA155"/>
      <c r="SZB155"/>
      <c r="SZC155"/>
      <c r="SZD155"/>
      <c r="SZE155"/>
      <c r="SZF155"/>
      <c r="SZG155"/>
      <c r="SZH155"/>
      <c r="SZI155"/>
      <c r="SZJ155"/>
      <c r="SZK155"/>
      <c r="SZL155"/>
      <c r="SZM155"/>
      <c r="SZN155"/>
      <c r="SZO155"/>
      <c r="SZP155"/>
      <c r="SZQ155"/>
      <c r="SZR155"/>
      <c r="SZS155"/>
      <c r="SZT155"/>
      <c r="SZU155"/>
      <c r="SZV155"/>
      <c r="SZW155"/>
      <c r="SZX155"/>
      <c r="SZY155"/>
      <c r="SZZ155"/>
      <c r="TAA155"/>
      <c r="TAB155"/>
      <c r="TAC155"/>
      <c r="TAD155"/>
      <c r="TAE155"/>
      <c r="TAF155"/>
      <c r="TAG155"/>
      <c r="TAH155"/>
      <c r="TAI155"/>
      <c r="TAJ155"/>
      <c r="TAK155"/>
      <c r="TAL155"/>
      <c r="TAM155"/>
      <c r="TAN155"/>
      <c r="TAO155"/>
      <c r="TAP155"/>
      <c r="TAQ155"/>
      <c r="TAR155"/>
      <c r="TAS155"/>
      <c r="TAT155"/>
      <c r="TAU155"/>
      <c r="TAV155"/>
      <c r="TAW155"/>
      <c r="TAX155"/>
      <c r="TAY155"/>
      <c r="TAZ155"/>
      <c r="TBA155"/>
      <c r="TBB155"/>
      <c r="TBC155"/>
      <c r="TBD155"/>
      <c r="TBE155"/>
      <c r="TBF155"/>
      <c r="TBG155"/>
      <c r="TBH155"/>
      <c r="TBI155"/>
      <c r="TBJ155"/>
      <c r="TBK155"/>
      <c r="TBL155"/>
      <c r="TBM155"/>
      <c r="TBN155"/>
      <c r="TBO155"/>
      <c r="TBP155"/>
      <c r="TBQ155"/>
      <c r="TBR155"/>
      <c r="TBS155"/>
      <c r="TBT155"/>
      <c r="TBU155"/>
      <c r="TBV155"/>
      <c r="TBW155"/>
      <c r="TBX155"/>
      <c r="TBY155"/>
      <c r="TBZ155"/>
      <c r="TCA155"/>
      <c r="TCB155"/>
      <c r="TCC155"/>
      <c r="TCD155"/>
      <c r="TCE155"/>
      <c r="TCF155"/>
      <c r="TCG155"/>
      <c r="TCH155"/>
      <c r="TCI155"/>
      <c r="TCJ155"/>
      <c r="TCK155"/>
      <c r="TCL155"/>
      <c r="TCM155"/>
      <c r="TCN155"/>
      <c r="TCO155"/>
      <c r="TCP155"/>
      <c r="TCQ155"/>
      <c r="TCR155"/>
      <c r="TCS155"/>
      <c r="TCT155"/>
      <c r="TCU155"/>
      <c r="TCV155"/>
      <c r="TCW155"/>
      <c r="TCX155"/>
      <c r="TCY155"/>
      <c r="TCZ155"/>
      <c r="TDA155"/>
      <c r="TDB155"/>
      <c r="TDC155"/>
      <c r="TDD155"/>
      <c r="TDE155"/>
      <c r="TDF155"/>
      <c r="TDG155"/>
      <c r="TDH155"/>
      <c r="TDI155"/>
      <c r="TDJ155"/>
      <c r="TDK155"/>
      <c r="TDL155"/>
      <c r="TDM155"/>
      <c r="TDN155"/>
      <c r="TDO155"/>
      <c r="TDP155"/>
      <c r="TDQ155"/>
      <c r="TDR155"/>
      <c r="TDS155"/>
      <c r="TDT155"/>
      <c r="TDU155"/>
      <c r="TDV155"/>
      <c r="TDW155"/>
      <c r="TDX155"/>
      <c r="TDY155"/>
      <c r="TDZ155"/>
      <c r="TEA155"/>
      <c r="TEB155"/>
      <c r="TEC155"/>
      <c r="TED155"/>
      <c r="TEE155"/>
      <c r="TEF155"/>
      <c r="TEG155"/>
      <c r="TEH155"/>
      <c r="TEI155"/>
      <c r="TEJ155"/>
      <c r="TEK155"/>
      <c r="TEL155"/>
      <c r="TEM155"/>
      <c r="TEN155"/>
      <c r="TEO155"/>
      <c r="TEP155"/>
      <c r="TEQ155"/>
      <c r="TER155"/>
      <c r="TES155"/>
      <c r="TET155"/>
      <c r="TEU155"/>
      <c r="TEV155"/>
      <c r="TEW155"/>
      <c r="TEX155"/>
      <c r="TEY155"/>
      <c r="TEZ155"/>
      <c r="TFA155"/>
      <c r="TFB155"/>
      <c r="TFC155"/>
      <c r="TFD155"/>
      <c r="TFE155"/>
      <c r="TFF155"/>
      <c r="TFG155"/>
      <c r="TFH155"/>
      <c r="TFI155"/>
      <c r="TFJ155"/>
      <c r="TFK155"/>
      <c r="TFL155"/>
      <c r="TFM155"/>
      <c r="TFN155"/>
      <c r="TFO155"/>
      <c r="TFP155"/>
      <c r="TFQ155"/>
      <c r="TFR155"/>
      <c r="TFS155"/>
      <c r="TFT155"/>
      <c r="TFU155"/>
      <c r="TFV155"/>
      <c r="TFW155"/>
      <c r="TFX155"/>
      <c r="TFY155"/>
      <c r="TFZ155"/>
      <c r="TGA155"/>
      <c r="TGB155"/>
      <c r="TGC155"/>
      <c r="TGD155"/>
      <c r="TGE155"/>
      <c r="TGF155"/>
      <c r="TGG155"/>
      <c r="TGH155"/>
      <c r="TGI155"/>
      <c r="TGJ155"/>
      <c r="TGK155"/>
      <c r="TGL155"/>
      <c r="TGM155"/>
      <c r="TGN155"/>
      <c r="TGO155"/>
      <c r="TGP155"/>
      <c r="TGQ155"/>
      <c r="TGR155"/>
      <c r="TGS155"/>
      <c r="TGT155"/>
      <c r="TGU155"/>
      <c r="TGV155"/>
      <c r="TGW155"/>
      <c r="TGX155"/>
      <c r="TGY155"/>
      <c r="TGZ155"/>
      <c r="THA155"/>
      <c r="THB155"/>
      <c r="THC155"/>
      <c r="THD155"/>
      <c r="THE155"/>
      <c r="THF155"/>
      <c r="THG155"/>
      <c r="THH155"/>
      <c r="THI155"/>
      <c r="THJ155"/>
      <c r="THK155"/>
      <c r="THL155"/>
      <c r="THM155"/>
      <c r="THN155"/>
      <c r="THO155"/>
      <c r="THP155"/>
      <c r="THQ155"/>
      <c r="THR155"/>
      <c r="THS155"/>
      <c r="THT155"/>
      <c r="THU155"/>
      <c r="THV155"/>
      <c r="THW155"/>
      <c r="THX155"/>
      <c r="THY155"/>
      <c r="THZ155"/>
      <c r="TIA155"/>
      <c r="TIB155"/>
      <c r="TIC155"/>
      <c r="TID155"/>
      <c r="TIE155"/>
      <c r="TIF155"/>
      <c r="TIG155"/>
      <c r="TIH155"/>
      <c r="TII155"/>
      <c r="TIJ155"/>
      <c r="TIK155"/>
      <c r="TIL155"/>
      <c r="TIM155"/>
      <c r="TIN155"/>
      <c r="TIO155"/>
      <c r="TIP155"/>
      <c r="TIQ155"/>
      <c r="TIR155"/>
      <c r="TIS155"/>
      <c r="TIT155"/>
      <c r="TIU155"/>
      <c r="TIV155"/>
      <c r="TIW155"/>
      <c r="TIX155"/>
      <c r="TIY155"/>
      <c r="TIZ155"/>
      <c r="TJA155"/>
      <c r="TJB155"/>
      <c r="TJC155"/>
      <c r="TJD155"/>
      <c r="TJE155"/>
      <c r="TJF155"/>
      <c r="TJG155"/>
      <c r="TJH155"/>
      <c r="TJI155"/>
      <c r="TJJ155"/>
      <c r="TJK155"/>
      <c r="TJL155"/>
      <c r="TJM155"/>
      <c r="TJN155"/>
      <c r="TJO155"/>
      <c r="TJP155"/>
      <c r="TJQ155"/>
      <c r="TJR155"/>
      <c r="TJS155"/>
      <c r="TJT155"/>
      <c r="TJU155"/>
      <c r="TJV155"/>
      <c r="TJW155"/>
      <c r="TJX155"/>
      <c r="TJY155"/>
      <c r="TJZ155"/>
      <c r="TKA155"/>
      <c r="TKB155"/>
      <c r="TKC155"/>
      <c r="TKD155"/>
      <c r="TKE155"/>
      <c r="TKF155"/>
      <c r="TKG155"/>
      <c r="TKH155"/>
      <c r="TKI155"/>
      <c r="TKJ155"/>
      <c r="TKK155"/>
      <c r="TKL155"/>
      <c r="TKM155"/>
      <c r="TKN155"/>
      <c r="TKO155"/>
      <c r="TKP155"/>
      <c r="TKQ155"/>
      <c r="TKR155"/>
      <c r="TKS155"/>
      <c r="TKT155"/>
      <c r="TKU155"/>
      <c r="TKV155"/>
      <c r="TKW155"/>
      <c r="TKX155"/>
      <c r="TKY155"/>
      <c r="TKZ155"/>
      <c r="TLA155"/>
      <c r="TLB155"/>
      <c r="TLC155"/>
      <c r="TLD155"/>
      <c r="TLE155"/>
      <c r="TLF155"/>
      <c r="TLG155"/>
      <c r="TLH155"/>
      <c r="TLI155"/>
      <c r="TLJ155"/>
      <c r="TLK155"/>
      <c r="TLL155"/>
      <c r="TLM155"/>
      <c r="TLN155"/>
      <c r="TLO155"/>
      <c r="TLP155"/>
      <c r="TLQ155"/>
      <c r="TLR155"/>
      <c r="TLS155"/>
      <c r="TLT155"/>
      <c r="TLU155"/>
      <c r="TLV155"/>
      <c r="TLW155"/>
      <c r="TLX155"/>
      <c r="TLY155"/>
      <c r="TLZ155"/>
      <c r="TMA155"/>
      <c r="TMB155"/>
      <c r="TMC155"/>
      <c r="TMD155"/>
      <c r="TME155"/>
      <c r="TMF155"/>
      <c r="TMG155"/>
      <c r="TMH155"/>
      <c r="TMI155"/>
      <c r="TMJ155"/>
      <c r="TMK155"/>
      <c r="TML155"/>
      <c r="TMM155"/>
      <c r="TMN155"/>
      <c r="TMO155"/>
      <c r="TMP155"/>
      <c r="TMQ155"/>
      <c r="TMR155"/>
      <c r="TMS155"/>
      <c r="TMT155"/>
      <c r="TMU155"/>
      <c r="TMV155"/>
      <c r="TMW155"/>
      <c r="TMX155"/>
      <c r="TMY155"/>
      <c r="TMZ155"/>
      <c r="TNA155"/>
      <c r="TNB155"/>
      <c r="TNC155"/>
      <c r="TND155"/>
      <c r="TNE155"/>
      <c r="TNF155"/>
      <c r="TNG155"/>
      <c r="TNH155"/>
      <c r="TNI155"/>
      <c r="TNJ155"/>
      <c r="TNK155"/>
      <c r="TNL155"/>
      <c r="TNM155"/>
      <c r="TNN155"/>
      <c r="TNO155"/>
      <c r="TNP155"/>
      <c r="TNQ155"/>
      <c r="TNR155"/>
      <c r="TNS155"/>
      <c r="TNT155"/>
      <c r="TNU155"/>
      <c r="TNV155"/>
      <c r="TNW155"/>
      <c r="TNX155"/>
      <c r="TNY155"/>
      <c r="TNZ155"/>
      <c r="TOA155"/>
      <c r="TOB155"/>
      <c r="TOC155"/>
      <c r="TOD155"/>
      <c r="TOE155"/>
      <c r="TOF155"/>
      <c r="TOG155"/>
      <c r="TOH155"/>
      <c r="TOI155"/>
      <c r="TOJ155"/>
      <c r="TOK155"/>
      <c r="TOL155"/>
      <c r="TOM155"/>
      <c r="TON155"/>
      <c r="TOO155"/>
      <c r="TOP155"/>
      <c r="TOQ155"/>
      <c r="TOR155"/>
      <c r="TOS155"/>
      <c r="TOT155"/>
      <c r="TOU155"/>
      <c r="TOV155"/>
      <c r="TOW155"/>
      <c r="TOX155"/>
      <c r="TOY155"/>
      <c r="TOZ155"/>
      <c r="TPA155"/>
      <c r="TPB155"/>
      <c r="TPC155"/>
      <c r="TPD155"/>
      <c r="TPE155"/>
      <c r="TPF155"/>
      <c r="TPG155"/>
      <c r="TPH155"/>
      <c r="TPI155"/>
      <c r="TPJ155"/>
      <c r="TPK155"/>
      <c r="TPL155"/>
      <c r="TPM155"/>
      <c r="TPN155"/>
      <c r="TPO155"/>
      <c r="TPP155"/>
      <c r="TPQ155"/>
      <c r="TPR155"/>
      <c r="TPS155"/>
      <c r="TPT155"/>
      <c r="TPU155"/>
      <c r="TPV155"/>
      <c r="TPW155"/>
      <c r="TPX155"/>
      <c r="TPY155"/>
      <c r="TPZ155"/>
      <c r="TQA155"/>
      <c r="TQB155"/>
      <c r="TQC155"/>
      <c r="TQD155"/>
      <c r="TQE155"/>
      <c r="TQF155"/>
      <c r="TQG155"/>
      <c r="TQH155"/>
      <c r="TQI155"/>
      <c r="TQJ155"/>
      <c r="TQK155"/>
      <c r="TQL155"/>
      <c r="TQM155"/>
      <c r="TQN155"/>
      <c r="TQO155"/>
      <c r="TQP155"/>
      <c r="TQQ155"/>
      <c r="TQR155"/>
      <c r="TQS155"/>
      <c r="TQT155"/>
      <c r="TQU155"/>
      <c r="TQV155"/>
      <c r="TQW155"/>
      <c r="TQX155"/>
      <c r="TQY155"/>
      <c r="TQZ155"/>
      <c r="TRA155"/>
      <c r="TRB155"/>
      <c r="TRC155"/>
      <c r="TRD155"/>
      <c r="TRE155"/>
      <c r="TRF155"/>
      <c r="TRG155"/>
      <c r="TRH155"/>
      <c r="TRI155"/>
      <c r="TRJ155"/>
      <c r="TRK155"/>
      <c r="TRL155"/>
      <c r="TRM155"/>
      <c r="TRN155"/>
      <c r="TRO155"/>
      <c r="TRP155"/>
      <c r="TRQ155"/>
      <c r="TRR155"/>
      <c r="TRS155"/>
      <c r="TRT155"/>
      <c r="TRU155"/>
      <c r="TRV155"/>
      <c r="TRW155"/>
      <c r="TRX155"/>
      <c r="TRY155"/>
      <c r="TRZ155"/>
      <c r="TSA155"/>
      <c r="TSB155"/>
      <c r="TSC155"/>
      <c r="TSD155"/>
      <c r="TSE155"/>
      <c r="TSF155"/>
      <c r="TSG155"/>
      <c r="TSH155"/>
      <c r="TSI155"/>
      <c r="TSJ155"/>
      <c r="TSK155"/>
      <c r="TSL155"/>
      <c r="TSM155"/>
      <c r="TSN155"/>
      <c r="TSO155"/>
      <c r="TSP155"/>
      <c r="TSQ155"/>
      <c r="TSR155"/>
      <c r="TSS155"/>
      <c r="TST155"/>
      <c r="TSU155"/>
      <c r="TSV155"/>
      <c r="TSW155"/>
      <c r="TSX155"/>
      <c r="TSY155"/>
      <c r="TSZ155"/>
      <c r="TTA155"/>
      <c r="TTB155"/>
      <c r="TTC155"/>
      <c r="TTD155"/>
      <c r="TTE155"/>
      <c r="TTF155"/>
      <c r="TTG155"/>
      <c r="TTH155"/>
      <c r="TTI155"/>
      <c r="TTJ155"/>
      <c r="TTK155"/>
      <c r="TTL155"/>
      <c r="TTM155"/>
      <c r="TTN155"/>
      <c r="TTO155"/>
      <c r="TTP155"/>
      <c r="TTQ155"/>
      <c r="TTR155"/>
      <c r="TTS155"/>
      <c r="TTT155"/>
      <c r="TTU155"/>
      <c r="TTV155"/>
      <c r="TTW155"/>
      <c r="TTX155"/>
      <c r="TTY155"/>
      <c r="TTZ155"/>
      <c r="TUA155"/>
      <c r="TUB155"/>
      <c r="TUC155"/>
      <c r="TUD155"/>
      <c r="TUE155"/>
      <c r="TUF155"/>
      <c r="TUG155"/>
      <c r="TUH155"/>
      <c r="TUI155"/>
      <c r="TUJ155"/>
      <c r="TUK155"/>
      <c r="TUL155"/>
      <c r="TUM155"/>
      <c r="TUN155"/>
      <c r="TUO155"/>
      <c r="TUP155"/>
      <c r="TUQ155"/>
      <c r="TUR155"/>
      <c r="TUS155"/>
      <c r="TUT155"/>
      <c r="TUU155"/>
      <c r="TUV155"/>
      <c r="TUW155"/>
      <c r="TUX155"/>
      <c r="TUY155"/>
      <c r="TUZ155"/>
      <c r="TVA155"/>
      <c r="TVB155"/>
      <c r="TVC155"/>
      <c r="TVD155"/>
      <c r="TVE155"/>
      <c r="TVF155"/>
      <c r="TVG155"/>
      <c r="TVH155"/>
      <c r="TVI155"/>
      <c r="TVJ155"/>
      <c r="TVK155"/>
      <c r="TVL155"/>
      <c r="TVM155"/>
      <c r="TVN155"/>
      <c r="TVO155"/>
      <c r="TVP155"/>
      <c r="TVQ155"/>
      <c r="TVR155"/>
      <c r="TVS155"/>
      <c r="TVT155"/>
      <c r="TVU155"/>
      <c r="TVV155"/>
      <c r="TVW155"/>
      <c r="TVX155"/>
      <c r="TVY155"/>
      <c r="TVZ155"/>
      <c r="TWA155"/>
      <c r="TWB155"/>
      <c r="TWC155"/>
      <c r="TWD155"/>
      <c r="TWE155"/>
      <c r="TWF155"/>
      <c r="TWG155"/>
      <c r="TWH155"/>
      <c r="TWI155"/>
      <c r="TWJ155"/>
      <c r="TWK155"/>
      <c r="TWL155"/>
      <c r="TWM155"/>
      <c r="TWN155"/>
      <c r="TWO155"/>
      <c r="TWP155"/>
      <c r="TWQ155"/>
      <c r="TWR155"/>
      <c r="TWS155"/>
      <c r="TWT155"/>
      <c r="TWU155"/>
      <c r="TWV155"/>
      <c r="TWW155"/>
      <c r="TWX155"/>
      <c r="TWY155"/>
      <c r="TWZ155"/>
      <c r="TXA155"/>
      <c r="TXB155"/>
      <c r="TXC155"/>
      <c r="TXD155"/>
      <c r="TXE155"/>
      <c r="TXF155"/>
      <c r="TXG155"/>
      <c r="TXH155"/>
      <c r="TXI155"/>
      <c r="TXJ155"/>
      <c r="TXK155"/>
      <c r="TXL155"/>
      <c r="TXM155"/>
      <c r="TXN155"/>
      <c r="TXO155"/>
      <c r="TXP155"/>
      <c r="TXQ155"/>
      <c r="TXR155"/>
      <c r="TXS155"/>
      <c r="TXT155"/>
      <c r="TXU155"/>
      <c r="TXV155"/>
      <c r="TXW155"/>
      <c r="TXX155"/>
      <c r="TXY155"/>
      <c r="TXZ155"/>
      <c r="TYA155"/>
      <c r="TYB155"/>
      <c r="TYC155"/>
      <c r="TYD155"/>
      <c r="TYE155"/>
      <c r="TYF155"/>
      <c r="TYG155"/>
      <c r="TYH155"/>
      <c r="TYI155"/>
      <c r="TYJ155"/>
      <c r="TYK155"/>
      <c r="TYL155"/>
      <c r="TYM155"/>
      <c r="TYN155"/>
      <c r="TYO155"/>
      <c r="TYP155"/>
      <c r="TYQ155"/>
      <c r="TYR155"/>
      <c r="TYS155"/>
      <c r="TYT155"/>
      <c r="TYU155"/>
      <c r="TYV155"/>
      <c r="TYW155"/>
      <c r="TYX155"/>
      <c r="TYY155"/>
      <c r="TYZ155"/>
      <c r="TZA155"/>
      <c r="TZB155"/>
      <c r="TZC155"/>
      <c r="TZD155"/>
      <c r="TZE155"/>
      <c r="TZF155"/>
      <c r="TZG155"/>
      <c r="TZH155"/>
      <c r="TZI155"/>
      <c r="TZJ155"/>
      <c r="TZK155"/>
      <c r="TZL155"/>
      <c r="TZM155"/>
      <c r="TZN155"/>
      <c r="TZO155"/>
      <c r="TZP155"/>
      <c r="TZQ155"/>
      <c r="TZR155"/>
      <c r="TZS155"/>
      <c r="TZT155"/>
      <c r="TZU155"/>
      <c r="TZV155"/>
      <c r="TZW155"/>
      <c r="TZX155"/>
      <c r="TZY155"/>
      <c r="TZZ155"/>
      <c r="UAA155"/>
      <c r="UAB155"/>
      <c r="UAC155"/>
      <c r="UAD155"/>
      <c r="UAE155"/>
      <c r="UAF155"/>
      <c r="UAG155"/>
      <c r="UAH155"/>
      <c r="UAI155"/>
      <c r="UAJ155"/>
      <c r="UAK155"/>
      <c r="UAL155"/>
      <c r="UAM155"/>
      <c r="UAN155"/>
      <c r="UAO155"/>
      <c r="UAP155"/>
      <c r="UAQ155"/>
      <c r="UAR155"/>
      <c r="UAS155"/>
      <c r="UAT155"/>
      <c r="UAU155"/>
      <c r="UAV155"/>
      <c r="UAW155"/>
      <c r="UAX155"/>
      <c r="UAY155"/>
      <c r="UAZ155"/>
      <c r="UBA155"/>
      <c r="UBB155"/>
      <c r="UBC155"/>
      <c r="UBD155"/>
      <c r="UBE155"/>
      <c r="UBF155"/>
      <c r="UBG155"/>
      <c r="UBH155"/>
      <c r="UBI155"/>
      <c r="UBJ155"/>
      <c r="UBK155"/>
      <c r="UBL155"/>
      <c r="UBM155"/>
      <c r="UBN155"/>
      <c r="UBO155"/>
      <c r="UBP155"/>
      <c r="UBQ155"/>
      <c r="UBR155"/>
      <c r="UBS155"/>
      <c r="UBT155"/>
      <c r="UBU155"/>
      <c r="UBV155"/>
      <c r="UBW155"/>
      <c r="UBX155"/>
      <c r="UBY155"/>
      <c r="UBZ155"/>
      <c r="UCA155"/>
      <c r="UCB155"/>
      <c r="UCC155"/>
      <c r="UCD155"/>
      <c r="UCE155"/>
      <c r="UCF155"/>
      <c r="UCG155"/>
      <c r="UCH155"/>
      <c r="UCI155"/>
      <c r="UCJ155"/>
      <c r="UCK155"/>
      <c r="UCL155"/>
      <c r="UCM155"/>
      <c r="UCN155"/>
      <c r="UCO155"/>
      <c r="UCP155"/>
      <c r="UCQ155"/>
      <c r="UCR155"/>
      <c r="UCS155"/>
      <c r="UCT155"/>
      <c r="UCU155"/>
      <c r="UCV155"/>
      <c r="UCW155"/>
      <c r="UCX155"/>
      <c r="UCY155"/>
      <c r="UCZ155"/>
      <c r="UDA155"/>
      <c r="UDB155"/>
      <c r="UDC155"/>
      <c r="UDD155"/>
      <c r="UDE155"/>
      <c r="UDF155"/>
      <c r="UDG155"/>
      <c r="UDH155"/>
      <c r="UDI155"/>
      <c r="UDJ155"/>
      <c r="UDK155"/>
      <c r="UDL155"/>
      <c r="UDM155"/>
      <c r="UDN155"/>
      <c r="UDO155"/>
      <c r="UDP155"/>
      <c r="UDQ155"/>
      <c r="UDR155"/>
      <c r="UDS155"/>
      <c r="UDT155"/>
      <c r="UDU155"/>
      <c r="UDV155"/>
      <c r="UDW155"/>
      <c r="UDX155"/>
      <c r="UDY155"/>
      <c r="UDZ155"/>
      <c r="UEA155"/>
      <c r="UEB155"/>
      <c r="UEC155"/>
      <c r="UED155"/>
      <c r="UEE155"/>
      <c r="UEF155"/>
      <c r="UEG155"/>
      <c r="UEH155"/>
      <c r="UEI155"/>
      <c r="UEJ155"/>
      <c r="UEK155"/>
      <c r="UEL155"/>
      <c r="UEM155"/>
      <c r="UEN155"/>
      <c r="UEO155"/>
      <c r="UEP155"/>
      <c r="UEQ155"/>
      <c r="UER155"/>
      <c r="UES155"/>
      <c r="UET155"/>
      <c r="UEU155"/>
      <c r="UEV155"/>
      <c r="UEW155"/>
      <c r="UEX155"/>
      <c r="UEY155"/>
      <c r="UEZ155"/>
      <c r="UFA155"/>
      <c r="UFB155"/>
      <c r="UFC155"/>
      <c r="UFD155"/>
      <c r="UFE155"/>
      <c r="UFF155"/>
      <c r="UFG155"/>
      <c r="UFH155"/>
      <c r="UFI155"/>
      <c r="UFJ155"/>
      <c r="UFK155"/>
      <c r="UFL155"/>
      <c r="UFM155"/>
      <c r="UFN155"/>
      <c r="UFO155"/>
      <c r="UFP155"/>
      <c r="UFQ155"/>
      <c r="UFR155"/>
      <c r="UFS155"/>
      <c r="UFT155"/>
      <c r="UFU155"/>
      <c r="UFV155"/>
      <c r="UFW155"/>
      <c r="UFX155"/>
      <c r="UFY155"/>
      <c r="UFZ155"/>
      <c r="UGA155"/>
      <c r="UGB155"/>
      <c r="UGC155"/>
      <c r="UGD155"/>
      <c r="UGE155"/>
      <c r="UGF155"/>
      <c r="UGG155"/>
      <c r="UGH155"/>
      <c r="UGI155"/>
      <c r="UGJ155"/>
      <c r="UGK155"/>
      <c r="UGL155"/>
      <c r="UGM155"/>
      <c r="UGN155"/>
      <c r="UGO155"/>
      <c r="UGP155"/>
      <c r="UGQ155"/>
      <c r="UGR155"/>
      <c r="UGS155"/>
      <c r="UGT155"/>
      <c r="UGU155"/>
      <c r="UGV155"/>
      <c r="UGW155"/>
      <c r="UGX155"/>
      <c r="UGY155"/>
      <c r="UGZ155"/>
      <c r="UHA155"/>
      <c r="UHB155"/>
      <c r="UHC155"/>
      <c r="UHD155"/>
      <c r="UHE155"/>
      <c r="UHF155"/>
      <c r="UHG155"/>
      <c r="UHH155"/>
      <c r="UHI155"/>
      <c r="UHJ155"/>
      <c r="UHK155"/>
      <c r="UHL155"/>
      <c r="UHM155"/>
      <c r="UHN155"/>
      <c r="UHO155"/>
      <c r="UHP155"/>
      <c r="UHQ155"/>
      <c r="UHR155"/>
      <c r="UHS155"/>
      <c r="UHT155"/>
      <c r="UHU155"/>
      <c r="UHV155"/>
      <c r="UHW155"/>
      <c r="UHX155"/>
      <c r="UHY155"/>
      <c r="UHZ155"/>
      <c r="UIA155"/>
      <c r="UIB155"/>
      <c r="UIC155"/>
      <c r="UID155"/>
      <c r="UIE155"/>
      <c r="UIF155"/>
      <c r="UIG155"/>
      <c r="UIH155"/>
      <c r="UII155"/>
      <c r="UIJ155"/>
      <c r="UIK155"/>
      <c r="UIL155"/>
      <c r="UIM155"/>
      <c r="UIN155"/>
      <c r="UIO155"/>
      <c r="UIP155"/>
      <c r="UIQ155"/>
      <c r="UIR155"/>
      <c r="UIS155"/>
      <c r="UIT155"/>
      <c r="UIU155"/>
      <c r="UIV155"/>
      <c r="UIW155"/>
      <c r="UIX155"/>
      <c r="UIY155"/>
      <c r="UIZ155"/>
      <c r="UJA155"/>
      <c r="UJB155"/>
      <c r="UJC155"/>
      <c r="UJD155"/>
      <c r="UJE155"/>
      <c r="UJF155"/>
      <c r="UJG155"/>
      <c r="UJH155"/>
      <c r="UJI155"/>
      <c r="UJJ155"/>
      <c r="UJK155"/>
      <c r="UJL155"/>
      <c r="UJM155"/>
      <c r="UJN155"/>
      <c r="UJO155"/>
      <c r="UJP155"/>
      <c r="UJQ155"/>
      <c r="UJR155"/>
      <c r="UJS155"/>
      <c r="UJT155"/>
      <c r="UJU155"/>
      <c r="UJV155"/>
      <c r="UJW155"/>
      <c r="UJX155"/>
      <c r="UJY155"/>
      <c r="UJZ155"/>
      <c r="UKA155"/>
      <c r="UKB155"/>
      <c r="UKC155"/>
      <c r="UKD155"/>
      <c r="UKE155"/>
      <c r="UKF155"/>
      <c r="UKG155"/>
      <c r="UKH155"/>
      <c r="UKI155"/>
      <c r="UKJ155"/>
      <c r="UKK155"/>
      <c r="UKL155"/>
      <c r="UKM155"/>
      <c r="UKN155"/>
      <c r="UKO155"/>
      <c r="UKP155"/>
      <c r="UKQ155"/>
      <c r="UKR155"/>
      <c r="UKS155"/>
      <c r="UKT155"/>
      <c r="UKU155"/>
      <c r="UKV155"/>
      <c r="UKW155"/>
      <c r="UKX155"/>
      <c r="UKY155"/>
      <c r="UKZ155"/>
      <c r="ULA155"/>
      <c r="ULB155"/>
      <c r="ULC155"/>
      <c r="ULD155"/>
      <c r="ULE155"/>
      <c r="ULF155"/>
      <c r="ULG155"/>
      <c r="ULH155"/>
      <c r="ULI155"/>
      <c r="ULJ155"/>
      <c r="ULK155"/>
      <c r="ULL155"/>
      <c r="ULM155"/>
      <c r="ULN155"/>
      <c r="ULO155"/>
      <c r="ULP155"/>
      <c r="ULQ155"/>
      <c r="ULR155"/>
      <c r="ULS155"/>
      <c r="ULT155"/>
      <c r="ULU155"/>
      <c r="ULV155"/>
      <c r="ULW155"/>
      <c r="ULX155"/>
      <c r="ULY155"/>
      <c r="ULZ155"/>
      <c r="UMA155"/>
      <c r="UMB155"/>
      <c r="UMC155"/>
      <c r="UMD155"/>
      <c r="UME155"/>
      <c r="UMF155"/>
      <c r="UMG155"/>
      <c r="UMH155"/>
      <c r="UMI155"/>
      <c r="UMJ155"/>
      <c r="UMK155"/>
      <c r="UML155"/>
      <c r="UMM155"/>
      <c r="UMN155"/>
      <c r="UMO155"/>
      <c r="UMP155"/>
      <c r="UMQ155"/>
      <c r="UMR155"/>
      <c r="UMS155"/>
      <c r="UMT155"/>
      <c r="UMU155"/>
      <c r="UMV155"/>
      <c r="UMW155"/>
      <c r="UMX155"/>
      <c r="UMY155"/>
      <c r="UMZ155"/>
      <c r="UNA155"/>
      <c r="UNB155"/>
      <c r="UNC155"/>
      <c r="UND155"/>
      <c r="UNE155"/>
      <c r="UNF155"/>
      <c r="UNG155"/>
      <c r="UNH155"/>
      <c r="UNI155"/>
      <c r="UNJ155"/>
      <c r="UNK155"/>
      <c r="UNL155"/>
      <c r="UNM155"/>
      <c r="UNN155"/>
      <c r="UNO155"/>
      <c r="UNP155"/>
      <c r="UNQ155"/>
      <c r="UNR155"/>
      <c r="UNS155"/>
      <c r="UNT155"/>
      <c r="UNU155"/>
      <c r="UNV155"/>
      <c r="UNW155"/>
      <c r="UNX155"/>
      <c r="UNY155"/>
      <c r="UNZ155"/>
      <c r="UOA155"/>
      <c r="UOB155"/>
      <c r="UOC155"/>
      <c r="UOD155"/>
      <c r="UOE155"/>
      <c r="UOF155"/>
      <c r="UOG155"/>
      <c r="UOH155"/>
      <c r="UOI155"/>
      <c r="UOJ155"/>
      <c r="UOK155"/>
      <c r="UOL155"/>
      <c r="UOM155"/>
      <c r="UON155"/>
      <c r="UOO155"/>
      <c r="UOP155"/>
      <c r="UOQ155"/>
      <c r="UOR155"/>
      <c r="UOS155"/>
      <c r="UOT155"/>
      <c r="UOU155"/>
      <c r="UOV155"/>
      <c r="UOW155"/>
      <c r="UOX155"/>
      <c r="UOY155"/>
      <c r="UOZ155"/>
      <c r="UPA155"/>
      <c r="UPB155"/>
      <c r="UPC155"/>
      <c r="UPD155"/>
      <c r="UPE155"/>
      <c r="UPF155"/>
      <c r="UPG155"/>
      <c r="UPH155"/>
      <c r="UPI155"/>
      <c r="UPJ155"/>
      <c r="UPK155"/>
      <c r="UPL155"/>
      <c r="UPM155"/>
      <c r="UPN155"/>
      <c r="UPO155"/>
      <c r="UPP155"/>
      <c r="UPQ155"/>
      <c r="UPR155"/>
      <c r="UPS155"/>
      <c r="UPT155"/>
      <c r="UPU155"/>
      <c r="UPV155"/>
      <c r="UPW155"/>
      <c r="UPX155"/>
      <c r="UPY155"/>
      <c r="UPZ155"/>
      <c r="UQA155"/>
      <c r="UQB155"/>
      <c r="UQC155"/>
      <c r="UQD155"/>
      <c r="UQE155"/>
      <c r="UQF155"/>
      <c r="UQG155"/>
      <c r="UQH155"/>
      <c r="UQI155"/>
      <c r="UQJ155"/>
      <c r="UQK155"/>
      <c r="UQL155"/>
      <c r="UQM155"/>
      <c r="UQN155"/>
      <c r="UQO155"/>
      <c r="UQP155"/>
      <c r="UQQ155"/>
      <c r="UQR155"/>
      <c r="UQS155"/>
      <c r="UQT155"/>
      <c r="UQU155"/>
      <c r="UQV155"/>
      <c r="UQW155"/>
      <c r="UQX155"/>
      <c r="UQY155"/>
      <c r="UQZ155"/>
      <c r="URA155"/>
      <c r="URB155"/>
      <c r="URC155"/>
      <c r="URD155"/>
      <c r="URE155"/>
      <c r="URF155"/>
      <c r="URG155"/>
      <c r="URH155"/>
      <c r="URI155"/>
      <c r="URJ155"/>
      <c r="URK155"/>
      <c r="URL155"/>
      <c r="URM155"/>
      <c r="URN155"/>
      <c r="URO155"/>
      <c r="URP155"/>
      <c r="URQ155"/>
      <c r="URR155"/>
      <c r="URS155"/>
      <c r="URT155"/>
      <c r="URU155"/>
      <c r="URV155"/>
      <c r="URW155"/>
      <c r="URX155"/>
      <c r="URY155"/>
      <c r="URZ155"/>
      <c r="USA155"/>
      <c r="USB155"/>
      <c r="USC155"/>
      <c r="USD155"/>
      <c r="USE155"/>
      <c r="USF155"/>
      <c r="USG155"/>
      <c r="USH155"/>
      <c r="USI155"/>
      <c r="USJ155"/>
      <c r="USK155"/>
      <c r="USL155"/>
      <c r="USM155"/>
      <c r="USN155"/>
      <c r="USO155"/>
      <c r="USP155"/>
      <c r="USQ155"/>
      <c r="USR155"/>
      <c r="USS155"/>
      <c r="UST155"/>
      <c r="USU155"/>
      <c r="USV155"/>
      <c r="USW155"/>
      <c r="USX155"/>
      <c r="USY155"/>
      <c r="USZ155"/>
      <c r="UTA155"/>
      <c r="UTB155"/>
      <c r="UTC155"/>
      <c r="UTD155"/>
      <c r="UTE155"/>
      <c r="UTF155"/>
      <c r="UTG155"/>
      <c r="UTH155"/>
      <c r="UTI155"/>
      <c r="UTJ155"/>
      <c r="UTK155"/>
      <c r="UTL155"/>
      <c r="UTM155"/>
      <c r="UTN155"/>
      <c r="UTO155"/>
      <c r="UTP155"/>
      <c r="UTQ155"/>
      <c r="UTR155"/>
      <c r="UTS155"/>
      <c r="UTT155"/>
      <c r="UTU155"/>
      <c r="UTV155"/>
      <c r="UTW155"/>
      <c r="UTX155"/>
      <c r="UTY155"/>
      <c r="UTZ155"/>
      <c r="UUA155"/>
      <c r="UUB155"/>
      <c r="UUC155"/>
      <c r="UUD155"/>
      <c r="UUE155"/>
      <c r="UUF155"/>
      <c r="UUG155"/>
      <c r="UUH155"/>
      <c r="UUI155"/>
      <c r="UUJ155"/>
      <c r="UUK155"/>
      <c r="UUL155"/>
      <c r="UUM155"/>
      <c r="UUN155"/>
      <c r="UUO155"/>
      <c r="UUP155"/>
      <c r="UUQ155"/>
      <c r="UUR155"/>
      <c r="UUS155"/>
      <c r="UUT155"/>
      <c r="UUU155"/>
      <c r="UUV155"/>
      <c r="UUW155"/>
      <c r="UUX155"/>
      <c r="UUY155"/>
      <c r="UUZ155"/>
      <c r="UVA155"/>
      <c r="UVB155"/>
      <c r="UVC155"/>
      <c r="UVD155"/>
      <c r="UVE155"/>
      <c r="UVF155"/>
      <c r="UVG155"/>
      <c r="UVH155"/>
      <c r="UVI155"/>
      <c r="UVJ155"/>
      <c r="UVK155"/>
      <c r="UVL155"/>
      <c r="UVM155"/>
      <c r="UVN155"/>
      <c r="UVO155"/>
      <c r="UVP155"/>
      <c r="UVQ155"/>
      <c r="UVR155"/>
      <c r="UVS155"/>
      <c r="UVT155"/>
      <c r="UVU155"/>
      <c r="UVV155"/>
      <c r="UVW155"/>
      <c r="UVX155"/>
      <c r="UVY155"/>
      <c r="UVZ155"/>
      <c r="UWA155"/>
      <c r="UWB155"/>
      <c r="UWC155"/>
      <c r="UWD155"/>
      <c r="UWE155"/>
      <c r="UWF155"/>
      <c r="UWG155"/>
      <c r="UWH155"/>
      <c r="UWI155"/>
      <c r="UWJ155"/>
      <c r="UWK155"/>
      <c r="UWL155"/>
      <c r="UWM155"/>
      <c r="UWN155"/>
      <c r="UWO155"/>
      <c r="UWP155"/>
      <c r="UWQ155"/>
      <c r="UWR155"/>
      <c r="UWS155"/>
      <c r="UWT155"/>
      <c r="UWU155"/>
      <c r="UWV155"/>
      <c r="UWW155"/>
      <c r="UWX155"/>
      <c r="UWY155"/>
      <c r="UWZ155"/>
      <c r="UXA155"/>
      <c r="UXB155"/>
      <c r="UXC155"/>
      <c r="UXD155"/>
      <c r="UXE155"/>
      <c r="UXF155"/>
      <c r="UXG155"/>
      <c r="UXH155"/>
      <c r="UXI155"/>
      <c r="UXJ155"/>
      <c r="UXK155"/>
      <c r="UXL155"/>
      <c r="UXM155"/>
      <c r="UXN155"/>
      <c r="UXO155"/>
      <c r="UXP155"/>
      <c r="UXQ155"/>
      <c r="UXR155"/>
      <c r="UXS155"/>
      <c r="UXT155"/>
      <c r="UXU155"/>
      <c r="UXV155"/>
      <c r="UXW155"/>
      <c r="UXX155"/>
      <c r="UXY155"/>
      <c r="UXZ155"/>
      <c r="UYA155"/>
      <c r="UYB155"/>
      <c r="UYC155"/>
      <c r="UYD155"/>
      <c r="UYE155"/>
      <c r="UYF155"/>
      <c r="UYG155"/>
      <c r="UYH155"/>
      <c r="UYI155"/>
      <c r="UYJ155"/>
      <c r="UYK155"/>
      <c r="UYL155"/>
      <c r="UYM155"/>
      <c r="UYN155"/>
      <c r="UYO155"/>
      <c r="UYP155"/>
      <c r="UYQ155"/>
      <c r="UYR155"/>
      <c r="UYS155"/>
      <c r="UYT155"/>
      <c r="UYU155"/>
      <c r="UYV155"/>
      <c r="UYW155"/>
      <c r="UYX155"/>
      <c r="UYY155"/>
      <c r="UYZ155"/>
      <c r="UZA155"/>
      <c r="UZB155"/>
      <c r="UZC155"/>
      <c r="UZD155"/>
      <c r="UZE155"/>
      <c r="UZF155"/>
      <c r="UZG155"/>
      <c r="UZH155"/>
      <c r="UZI155"/>
      <c r="UZJ155"/>
      <c r="UZK155"/>
      <c r="UZL155"/>
      <c r="UZM155"/>
      <c r="UZN155"/>
      <c r="UZO155"/>
      <c r="UZP155"/>
      <c r="UZQ155"/>
      <c r="UZR155"/>
      <c r="UZS155"/>
      <c r="UZT155"/>
      <c r="UZU155"/>
      <c r="UZV155"/>
      <c r="UZW155"/>
      <c r="UZX155"/>
      <c r="UZY155"/>
      <c r="UZZ155"/>
      <c r="VAA155"/>
      <c r="VAB155"/>
      <c r="VAC155"/>
      <c r="VAD155"/>
      <c r="VAE155"/>
      <c r="VAF155"/>
      <c r="VAG155"/>
      <c r="VAH155"/>
      <c r="VAI155"/>
      <c r="VAJ155"/>
      <c r="VAK155"/>
      <c r="VAL155"/>
      <c r="VAM155"/>
      <c r="VAN155"/>
      <c r="VAO155"/>
      <c r="VAP155"/>
      <c r="VAQ155"/>
      <c r="VAR155"/>
      <c r="VAS155"/>
      <c r="VAT155"/>
      <c r="VAU155"/>
      <c r="VAV155"/>
      <c r="VAW155"/>
      <c r="VAX155"/>
      <c r="VAY155"/>
      <c r="VAZ155"/>
      <c r="VBA155"/>
      <c r="VBB155"/>
      <c r="VBC155"/>
      <c r="VBD155"/>
      <c r="VBE155"/>
      <c r="VBF155"/>
      <c r="VBG155"/>
      <c r="VBH155"/>
      <c r="VBI155"/>
      <c r="VBJ155"/>
      <c r="VBK155"/>
      <c r="VBL155"/>
      <c r="VBM155"/>
      <c r="VBN155"/>
      <c r="VBO155"/>
      <c r="VBP155"/>
      <c r="VBQ155"/>
      <c r="VBR155"/>
      <c r="VBS155"/>
      <c r="VBT155"/>
      <c r="VBU155"/>
      <c r="VBV155"/>
      <c r="VBW155"/>
      <c r="VBX155"/>
      <c r="VBY155"/>
      <c r="VBZ155"/>
      <c r="VCA155"/>
      <c r="VCB155"/>
      <c r="VCC155"/>
      <c r="VCD155"/>
      <c r="VCE155"/>
      <c r="VCF155"/>
      <c r="VCG155"/>
      <c r="VCH155"/>
      <c r="VCI155"/>
      <c r="VCJ155"/>
      <c r="VCK155"/>
      <c r="VCL155"/>
      <c r="VCM155"/>
      <c r="VCN155"/>
      <c r="VCO155"/>
      <c r="VCP155"/>
      <c r="VCQ155"/>
      <c r="VCR155"/>
      <c r="VCS155"/>
      <c r="VCT155"/>
      <c r="VCU155"/>
      <c r="VCV155"/>
      <c r="VCW155"/>
      <c r="VCX155"/>
      <c r="VCY155"/>
      <c r="VCZ155"/>
      <c r="VDA155"/>
      <c r="VDB155"/>
      <c r="VDC155"/>
      <c r="VDD155"/>
      <c r="VDE155"/>
      <c r="VDF155"/>
      <c r="VDG155"/>
      <c r="VDH155"/>
      <c r="VDI155"/>
      <c r="VDJ155"/>
      <c r="VDK155"/>
      <c r="VDL155"/>
      <c r="VDM155"/>
      <c r="VDN155"/>
      <c r="VDO155"/>
      <c r="VDP155"/>
      <c r="VDQ155"/>
      <c r="VDR155"/>
      <c r="VDS155"/>
      <c r="VDT155"/>
      <c r="VDU155"/>
      <c r="VDV155"/>
      <c r="VDW155"/>
      <c r="VDX155"/>
      <c r="VDY155"/>
      <c r="VDZ155"/>
      <c r="VEA155"/>
      <c r="VEB155"/>
      <c r="VEC155"/>
      <c r="VED155"/>
      <c r="VEE155"/>
      <c r="VEF155"/>
      <c r="VEG155"/>
      <c r="VEH155"/>
      <c r="VEI155"/>
      <c r="VEJ155"/>
      <c r="VEK155"/>
      <c r="VEL155"/>
      <c r="VEM155"/>
      <c r="VEN155"/>
      <c r="VEO155"/>
      <c r="VEP155"/>
      <c r="VEQ155"/>
      <c r="VER155"/>
      <c r="VES155"/>
      <c r="VET155"/>
      <c r="VEU155"/>
      <c r="VEV155"/>
      <c r="VEW155"/>
      <c r="VEX155"/>
      <c r="VEY155"/>
      <c r="VEZ155"/>
      <c r="VFA155"/>
      <c r="VFB155"/>
      <c r="VFC155"/>
      <c r="VFD155"/>
      <c r="VFE155"/>
      <c r="VFF155"/>
      <c r="VFG155"/>
      <c r="VFH155"/>
      <c r="VFI155"/>
      <c r="VFJ155"/>
      <c r="VFK155"/>
      <c r="VFL155"/>
      <c r="VFM155"/>
      <c r="VFN155"/>
      <c r="VFO155"/>
      <c r="VFP155"/>
      <c r="VFQ155"/>
      <c r="VFR155"/>
      <c r="VFS155"/>
      <c r="VFT155"/>
      <c r="VFU155"/>
      <c r="VFV155"/>
      <c r="VFW155"/>
      <c r="VFX155"/>
      <c r="VFY155"/>
      <c r="VFZ155"/>
      <c r="VGA155"/>
      <c r="VGB155"/>
      <c r="VGC155"/>
      <c r="VGD155"/>
      <c r="VGE155"/>
      <c r="VGF155"/>
      <c r="VGG155"/>
      <c r="VGH155"/>
      <c r="VGI155"/>
      <c r="VGJ155"/>
      <c r="VGK155"/>
      <c r="VGL155"/>
      <c r="VGM155"/>
      <c r="VGN155"/>
      <c r="VGO155"/>
      <c r="VGP155"/>
      <c r="VGQ155"/>
      <c r="VGR155"/>
      <c r="VGS155"/>
      <c r="VGT155"/>
      <c r="VGU155"/>
      <c r="VGV155"/>
      <c r="VGW155"/>
      <c r="VGX155"/>
      <c r="VGY155"/>
      <c r="VGZ155"/>
      <c r="VHA155"/>
      <c r="VHB155"/>
      <c r="VHC155"/>
      <c r="VHD155"/>
      <c r="VHE155"/>
      <c r="VHF155"/>
      <c r="VHG155"/>
      <c r="VHH155"/>
      <c r="VHI155"/>
      <c r="VHJ155"/>
      <c r="VHK155"/>
      <c r="VHL155"/>
      <c r="VHM155"/>
      <c r="VHN155"/>
      <c r="VHO155"/>
      <c r="VHP155"/>
      <c r="VHQ155"/>
      <c r="VHR155"/>
      <c r="VHS155"/>
      <c r="VHT155"/>
      <c r="VHU155"/>
      <c r="VHV155"/>
      <c r="VHW155"/>
      <c r="VHX155"/>
      <c r="VHY155"/>
      <c r="VHZ155"/>
      <c r="VIA155"/>
      <c r="VIB155"/>
      <c r="VIC155"/>
      <c r="VID155"/>
      <c r="VIE155"/>
      <c r="VIF155"/>
      <c r="VIG155"/>
      <c r="VIH155"/>
      <c r="VII155"/>
      <c r="VIJ155"/>
      <c r="VIK155"/>
      <c r="VIL155"/>
      <c r="VIM155"/>
      <c r="VIN155"/>
      <c r="VIO155"/>
      <c r="VIP155"/>
      <c r="VIQ155"/>
      <c r="VIR155"/>
      <c r="VIS155"/>
      <c r="VIT155"/>
      <c r="VIU155"/>
      <c r="VIV155"/>
      <c r="VIW155"/>
      <c r="VIX155"/>
      <c r="VIY155"/>
      <c r="VIZ155"/>
      <c r="VJA155"/>
      <c r="VJB155"/>
      <c r="VJC155"/>
      <c r="VJD155"/>
      <c r="VJE155"/>
      <c r="VJF155"/>
      <c r="VJG155"/>
      <c r="VJH155"/>
      <c r="VJI155"/>
      <c r="VJJ155"/>
      <c r="VJK155"/>
      <c r="VJL155"/>
      <c r="VJM155"/>
      <c r="VJN155"/>
      <c r="VJO155"/>
      <c r="VJP155"/>
      <c r="VJQ155"/>
      <c r="VJR155"/>
      <c r="VJS155"/>
      <c r="VJT155"/>
      <c r="VJU155"/>
      <c r="VJV155"/>
      <c r="VJW155"/>
      <c r="VJX155"/>
      <c r="VJY155"/>
      <c r="VJZ155"/>
      <c r="VKA155"/>
      <c r="VKB155"/>
      <c r="VKC155"/>
      <c r="VKD155"/>
      <c r="VKE155"/>
      <c r="VKF155"/>
      <c r="VKG155"/>
      <c r="VKH155"/>
      <c r="VKI155"/>
      <c r="VKJ155"/>
      <c r="VKK155"/>
      <c r="VKL155"/>
      <c r="VKM155"/>
      <c r="VKN155"/>
      <c r="VKO155"/>
      <c r="VKP155"/>
      <c r="VKQ155"/>
      <c r="VKR155"/>
      <c r="VKS155"/>
      <c r="VKT155"/>
      <c r="VKU155"/>
      <c r="VKV155"/>
      <c r="VKW155"/>
      <c r="VKX155"/>
      <c r="VKY155"/>
      <c r="VKZ155"/>
      <c r="VLA155"/>
      <c r="VLB155"/>
      <c r="VLC155"/>
      <c r="VLD155"/>
      <c r="VLE155"/>
      <c r="VLF155"/>
      <c r="VLG155"/>
      <c r="VLH155"/>
      <c r="VLI155"/>
      <c r="VLJ155"/>
      <c r="VLK155"/>
      <c r="VLL155"/>
      <c r="VLM155"/>
      <c r="VLN155"/>
      <c r="VLO155"/>
      <c r="VLP155"/>
      <c r="VLQ155"/>
      <c r="VLR155"/>
      <c r="VLS155"/>
      <c r="VLT155"/>
      <c r="VLU155"/>
      <c r="VLV155"/>
      <c r="VLW155"/>
      <c r="VLX155"/>
      <c r="VLY155"/>
      <c r="VLZ155"/>
      <c r="VMA155"/>
      <c r="VMB155"/>
      <c r="VMC155"/>
      <c r="VMD155"/>
      <c r="VME155"/>
      <c r="VMF155"/>
      <c r="VMG155"/>
      <c r="VMH155"/>
      <c r="VMI155"/>
      <c r="VMJ155"/>
      <c r="VMK155"/>
      <c r="VML155"/>
      <c r="VMM155"/>
      <c r="VMN155"/>
      <c r="VMO155"/>
      <c r="VMP155"/>
      <c r="VMQ155"/>
      <c r="VMR155"/>
      <c r="VMS155"/>
      <c r="VMT155"/>
      <c r="VMU155"/>
      <c r="VMV155"/>
      <c r="VMW155"/>
      <c r="VMX155"/>
      <c r="VMY155"/>
      <c r="VMZ155"/>
      <c r="VNA155"/>
      <c r="VNB155"/>
      <c r="VNC155"/>
      <c r="VND155"/>
      <c r="VNE155"/>
      <c r="VNF155"/>
      <c r="VNG155"/>
      <c r="VNH155"/>
      <c r="VNI155"/>
      <c r="VNJ155"/>
      <c r="VNK155"/>
      <c r="VNL155"/>
      <c r="VNM155"/>
      <c r="VNN155"/>
      <c r="VNO155"/>
      <c r="VNP155"/>
      <c r="VNQ155"/>
      <c r="VNR155"/>
      <c r="VNS155"/>
      <c r="VNT155"/>
      <c r="VNU155"/>
      <c r="VNV155"/>
      <c r="VNW155"/>
      <c r="VNX155"/>
      <c r="VNY155"/>
      <c r="VNZ155"/>
      <c r="VOA155"/>
      <c r="VOB155"/>
      <c r="VOC155"/>
      <c r="VOD155"/>
      <c r="VOE155"/>
      <c r="VOF155"/>
      <c r="VOG155"/>
      <c r="VOH155"/>
      <c r="VOI155"/>
      <c r="VOJ155"/>
      <c r="VOK155"/>
      <c r="VOL155"/>
      <c r="VOM155"/>
      <c r="VON155"/>
      <c r="VOO155"/>
      <c r="VOP155"/>
      <c r="VOQ155"/>
      <c r="VOR155"/>
      <c r="VOS155"/>
      <c r="VOT155"/>
      <c r="VOU155"/>
      <c r="VOV155"/>
      <c r="VOW155"/>
      <c r="VOX155"/>
      <c r="VOY155"/>
      <c r="VOZ155"/>
      <c r="VPA155"/>
      <c r="VPB155"/>
      <c r="VPC155"/>
      <c r="VPD155"/>
      <c r="VPE155"/>
      <c r="VPF155"/>
      <c r="VPG155"/>
      <c r="VPH155"/>
      <c r="VPI155"/>
      <c r="VPJ155"/>
      <c r="VPK155"/>
      <c r="VPL155"/>
      <c r="VPM155"/>
      <c r="VPN155"/>
      <c r="VPO155"/>
      <c r="VPP155"/>
      <c r="VPQ155"/>
      <c r="VPR155"/>
      <c r="VPS155"/>
      <c r="VPT155"/>
      <c r="VPU155"/>
      <c r="VPV155"/>
      <c r="VPW155"/>
      <c r="VPX155"/>
      <c r="VPY155"/>
      <c r="VPZ155"/>
      <c r="VQA155"/>
      <c r="VQB155"/>
      <c r="VQC155"/>
      <c r="VQD155"/>
      <c r="VQE155"/>
      <c r="VQF155"/>
      <c r="VQG155"/>
      <c r="VQH155"/>
      <c r="VQI155"/>
      <c r="VQJ155"/>
      <c r="VQK155"/>
      <c r="VQL155"/>
      <c r="VQM155"/>
      <c r="VQN155"/>
      <c r="VQO155"/>
      <c r="VQP155"/>
      <c r="VQQ155"/>
      <c r="VQR155"/>
      <c r="VQS155"/>
      <c r="VQT155"/>
      <c r="VQU155"/>
      <c r="VQV155"/>
      <c r="VQW155"/>
      <c r="VQX155"/>
      <c r="VQY155"/>
      <c r="VQZ155"/>
      <c r="VRA155"/>
      <c r="VRB155"/>
      <c r="VRC155"/>
      <c r="VRD155"/>
      <c r="VRE155"/>
      <c r="VRF155"/>
      <c r="VRG155"/>
      <c r="VRH155"/>
      <c r="VRI155"/>
      <c r="VRJ155"/>
      <c r="VRK155"/>
      <c r="VRL155"/>
      <c r="VRM155"/>
      <c r="VRN155"/>
      <c r="VRO155"/>
      <c r="VRP155"/>
      <c r="VRQ155"/>
      <c r="VRR155"/>
      <c r="VRS155"/>
      <c r="VRT155"/>
      <c r="VRU155"/>
      <c r="VRV155"/>
      <c r="VRW155"/>
      <c r="VRX155"/>
      <c r="VRY155"/>
      <c r="VRZ155"/>
      <c r="VSA155"/>
      <c r="VSB155"/>
      <c r="VSC155"/>
      <c r="VSD155"/>
      <c r="VSE155"/>
      <c r="VSF155"/>
      <c r="VSG155"/>
      <c r="VSH155"/>
      <c r="VSI155"/>
      <c r="VSJ155"/>
      <c r="VSK155"/>
      <c r="VSL155"/>
      <c r="VSM155"/>
      <c r="VSN155"/>
      <c r="VSO155"/>
      <c r="VSP155"/>
      <c r="VSQ155"/>
      <c r="VSR155"/>
      <c r="VSS155"/>
      <c r="VST155"/>
      <c r="VSU155"/>
      <c r="VSV155"/>
      <c r="VSW155"/>
      <c r="VSX155"/>
      <c r="VSY155"/>
      <c r="VSZ155"/>
      <c r="VTA155"/>
      <c r="VTB155"/>
      <c r="VTC155"/>
      <c r="VTD155"/>
      <c r="VTE155"/>
      <c r="VTF155"/>
      <c r="VTG155"/>
      <c r="VTH155"/>
      <c r="VTI155"/>
      <c r="VTJ155"/>
      <c r="VTK155"/>
      <c r="VTL155"/>
      <c r="VTM155"/>
      <c r="VTN155"/>
      <c r="VTO155"/>
      <c r="VTP155"/>
      <c r="VTQ155"/>
      <c r="VTR155"/>
      <c r="VTS155"/>
      <c r="VTT155"/>
      <c r="VTU155"/>
      <c r="VTV155"/>
      <c r="VTW155"/>
      <c r="VTX155"/>
      <c r="VTY155"/>
      <c r="VTZ155"/>
      <c r="VUA155"/>
      <c r="VUB155"/>
      <c r="VUC155"/>
      <c r="VUD155"/>
      <c r="VUE155"/>
      <c r="VUF155"/>
      <c r="VUG155"/>
      <c r="VUH155"/>
      <c r="VUI155"/>
      <c r="VUJ155"/>
      <c r="VUK155"/>
      <c r="VUL155"/>
      <c r="VUM155"/>
      <c r="VUN155"/>
      <c r="VUO155"/>
      <c r="VUP155"/>
      <c r="VUQ155"/>
      <c r="VUR155"/>
      <c r="VUS155"/>
      <c r="VUT155"/>
      <c r="VUU155"/>
      <c r="VUV155"/>
      <c r="VUW155"/>
      <c r="VUX155"/>
      <c r="VUY155"/>
      <c r="VUZ155"/>
      <c r="VVA155"/>
      <c r="VVB155"/>
      <c r="VVC155"/>
      <c r="VVD155"/>
      <c r="VVE155"/>
      <c r="VVF155"/>
      <c r="VVG155"/>
      <c r="VVH155"/>
      <c r="VVI155"/>
      <c r="VVJ155"/>
      <c r="VVK155"/>
      <c r="VVL155"/>
      <c r="VVM155"/>
      <c r="VVN155"/>
      <c r="VVO155"/>
      <c r="VVP155"/>
      <c r="VVQ155"/>
      <c r="VVR155"/>
      <c r="VVS155"/>
      <c r="VVT155"/>
      <c r="VVU155"/>
      <c r="VVV155"/>
      <c r="VVW155"/>
      <c r="VVX155"/>
      <c r="VVY155"/>
      <c r="VVZ155"/>
      <c r="VWA155"/>
      <c r="VWB155"/>
      <c r="VWC155"/>
      <c r="VWD155"/>
      <c r="VWE155"/>
      <c r="VWF155"/>
      <c r="VWG155"/>
      <c r="VWH155"/>
      <c r="VWI155"/>
      <c r="VWJ155"/>
      <c r="VWK155"/>
      <c r="VWL155"/>
      <c r="VWM155"/>
      <c r="VWN155"/>
      <c r="VWO155"/>
      <c r="VWP155"/>
      <c r="VWQ155"/>
      <c r="VWR155"/>
      <c r="VWS155"/>
      <c r="VWT155"/>
      <c r="VWU155"/>
      <c r="VWV155"/>
      <c r="VWW155"/>
      <c r="VWX155"/>
      <c r="VWY155"/>
      <c r="VWZ155"/>
      <c r="VXA155"/>
      <c r="VXB155"/>
      <c r="VXC155"/>
      <c r="VXD155"/>
      <c r="VXE155"/>
      <c r="VXF155"/>
      <c r="VXG155"/>
      <c r="VXH155"/>
      <c r="VXI155"/>
      <c r="VXJ155"/>
      <c r="VXK155"/>
      <c r="VXL155"/>
      <c r="VXM155"/>
      <c r="VXN155"/>
      <c r="VXO155"/>
      <c r="VXP155"/>
      <c r="VXQ155"/>
      <c r="VXR155"/>
      <c r="VXS155"/>
      <c r="VXT155"/>
      <c r="VXU155"/>
      <c r="VXV155"/>
      <c r="VXW155"/>
      <c r="VXX155"/>
      <c r="VXY155"/>
      <c r="VXZ155"/>
      <c r="VYA155"/>
      <c r="VYB155"/>
      <c r="VYC155"/>
      <c r="VYD155"/>
      <c r="VYE155"/>
      <c r="VYF155"/>
      <c r="VYG155"/>
      <c r="VYH155"/>
      <c r="VYI155"/>
      <c r="VYJ155"/>
      <c r="VYK155"/>
      <c r="VYL155"/>
      <c r="VYM155"/>
      <c r="VYN155"/>
      <c r="VYO155"/>
      <c r="VYP155"/>
      <c r="VYQ155"/>
      <c r="VYR155"/>
      <c r="VYS155"/>
      <c r="VYT155"/>
      <c r="VYU155"/>
      <c r="VYV155"/>
      <c r="VYW155"/>
      <c r="VYX155"/>
      <c r="VYY155"/>
      <c r="VYZ155"/>
      <c r="VZA155"/>
      <c r="VZB155"/>
      <c r="VZC155"/>
      <c r="VZD155"/>
      <c r="VZE155"/>
      <c r="VZF155"/>
      <c r="VZG155"/>
      <c r="VZH155"/>
      <c r="VZI155"/>
      <c r="VZJ155"/>
      <c r="VZK155"/>
      <c r="VZL155"/>
      <c r="VZM155"/>
      <c r="VZN155"/>
      <c r="VZO155"/>
      <c r="VZP155"/>
      <c r="VZQ155"/>
      <c r="VZR155"/>
      <c r="VZS155"/>
      <c r="VZT155"/>
      <c r="VZU155"/>
      <c r="VZV155"/>
      <c r="VZW155"/>
      <c r="VZX155"/>
      <c r="VZY155"/>
      <c r="VZZ155"/>
      <c r="WAA155"/>
      <c r="WAB155"/>
      <c r="WAC155"/>
      <c r="WAD155"/>
      <c r="WAE155"/>
      <c r="WAF155"/>
      <c r="WAG155"/>
      <c r="WAH155"/>
      <c r="WAI155"/>
      <c r="WAJ155"/>
      <c r="WAK155"/>
      <c r="WAL155"/>
      <c r="WAM155"/>
      <c r="WAN155"/>
      <c r="WAO155"/>
      <c r="WAP155"/>
      <c r="WAQ155"/>
      <c r="WAR155"/>
      <c r="WAS155"/>
      <c r="WAT155"/>
      <c r="WAU155"/>
      <c r="WAV155"/>
      <c r="WAW155"/>
      <c r="WAX155"/>
      <c r="WAY155"/>
      <c r="WAZ155"/>
      <c r="WBA155"/>
      <c r="WBB155"/>
      <c r="WBC155"/>
      <c r="WBD155"/>
      <c r="WBE155"/>
      <c r="WBF155"/>
      <c r="WBG155"/>
      <c r="WBH155"/>
      <c r="WBI155"/>
      <c r="WBJ155"/>
      <c r="WBK155"/>
      <c r="WBL155"/>
      <c r="WBM155"/>
      <c r="WBN155"/>
      <c r="WBO155"/>
      <c r="WBP155"/>
      <c r="WBQ155"/>
      <c r="WBR155"/>
      <c r="WBS155"/>
      <c r="WBT155"/>
      <c r="WBU155"/>
      <c r="WBV155"/>
      <c r="WBW155"/>
      <c r="WBX155"/>
      <c r="WBY155"/>
      <c r="WBZ155"/>
      <c r="WCA155"/>
      <c r="WCB155"/>
      <c r="WCC155"/>
      <c r="WCD155"/>
      <c r="WCE155"/>
      <c r="WCF155"/>
      <c r="WCG155"/>
      <c r="WCH155"/>
      <c r="WCI155"/>
      <c r="WCJ155"/>
      <c r="WCK155"/>
      <c r="WCL155"/>
      <c r="WCM155"/>
      <c r="WCN155"/>
      <c r="WCO155"/>
      <c r="WCP155"/>
      <c r="WCQ155"/>
      <c r="WCR155"/>
      <c r="WCS155"/>
      <c r="WCT155"/>
      <c r="WCU155"/>
      <c r="WCV155"/>
      <c r="WCW155"/>
      <c r="WCX155"/>
      <c r="WCY155"/>
      <c r="WCZ155"/>
      <c r="WDA155"/>
      <c r="WDB155"/>
      <c r="WDC155"/>
      <c r="WDD155"/>
      <c r="WDE155"/>
      <c r="WDF155"/>
      <c r="WDG155"/>
      <c r="WDH155"/>
      <c r="WDI155"/>
      <c r="WDJ155"/>
      <c r="WDK155"/>
      <c r="WDL155"/>
      <c r="WDM155"/>
      <c r="WDN155"/>
      <c r="WDO155"/>
      <c r="WDP155"/>
      <c r="WDQ155"/>
      <c r="WDR155"/>
      <c r="WDS155"/>
      <c r="WDT155"/>
      <c r="WDU155"/>
      <c r="WDV155"/>
      <c r="WDW155"/>
      <c r="WDX155"/>
      <c r="WDY155"/>
      <c r="WDZ155"/>
      <c r="WEA155"/>
      <c r="WEB155"/>
      <c r="WEC155"/>
      <c r="WED155"/>
      <c r="WEE155"/>
      <c r="WEF155"/>
      <c r="WEG155"/>
      <c r="WEH155"/>
      <c r="WEI155"/>
      <c r="WEJ155"/>
      <c r="WEK155"/>
      <c r="WEL155"/>
      <c r="WEM155"/>
      <c r="WEN155"/>
      <c r="WEO155"/>
      <c r="WEP155"/>
      <c r="WEQ155"/>
      <c r="WER155"/>
      <c r="WES155"/>
      <c r="WET155"/>
      <c r="WEU155"/>
      <c r="WEV155"/>
      <c r="WEW155"/>
      <c r="WEX155"/>
      <c r="WEY155"/>
      <c r="WEZ155"/>
      <c r="WFA155"/>
      <c r="WFB155"/>
      <c r="WFC155"/>
      <c r="WFD155"/>
      <c r="WFE155"/>
      <c r="WFF155"/>
      <c r="WFG155"/>
      <c r="WFH155"/>
      <c r="WFI155"/>
      <c r="WFJ155"/>
      <c r="WFK155"/>
      <c r="WFL155"/>
      <c r="WFM155"/>
      <c r="WFN155"/>
      <c r="WFO155"/>
      <c r="WFP155"/>
      <c r="WFQ155"/>
      <c r="WFR155"/>
      <c r="WFS155"/>
      <c r="WFT155"/>
      <c r="WFU155"/>
      <c r="WFV155"/>
      <c r="WFW155"/>
      <c r="WFX155"/>
      <c r="WFY155"/>
      <c r="WFZ155"/>
      <c r="WGA155"/>
      <c r="WGB155"/>
      <c r="WGC155"/>
      <c r="WGD155"/>
      <c r="WGE155"/>
      <c r="WGF155"/>
      <c r="WGG155"/>
      <c r="WGH155"/>
      <c r="WGI155"/>
      <c r="WGJ155"/>
      <c r="WGK155"/>
      <c r="WGL155"/>
      <c r="WGM155"/>
      <c r="WGN155"/>
      <c r="WGO155"/>
      <c r="WGP155"/>
      <c r="WGQ155"/>
      <c r="WGR155"/>
      <c r="WGS155"/>
      <c r="WGT155"/>
      <c r="WGU155"/>
      <c r="WGV155"/>
      <c r="WGW155"/>
      <c r="WGX155"/>
      <c r="WGY155"/>
      <c r="WGZ155"/>
      <c r="WHA155"/>
      <c r="WHB155"/>
      <c r="WHC155"/>
      <c r="WHD155"/>
      <c r="WHE155"/>
      <c r="WHF155"/>
      <c r="WHG155"/>
      <c r="WHH155"/>
      <c r="WHI155"/>
      <c r="WHJ155"/>
      <c r="WHK155"/>
      <c r="WHL155"/>
      <c r="WHM155"/>
      <c r="WHN155"/>
      <c r="WHO155"/>
      <c r="WHP155"/>
      <c r="WHQ155"/>
      <c r="WHR155"/>
      <c r="WHS155"/>
      <c r="WHT155"/>
      <c r="WHU155"/>
      <c r="WHV155"/>
      <c r="WHW155"/>
      <c r="WHX155"/>
      <c r="WHY155"/>
      <c r="WHZ155"/>
      <c r="WIA155"/>
      <c r="WIB155"/>
      <c r="WIC155"/>
      <c r="WID155"/>
      <c r="WIE155"/>
      <c r="WIF155"/>
      <c r="WIG155"/>
      <c r="WIH155"/>
      <c r="WII155"/>
      <c r="WIJ155"/>
      <c r="WIK155"/>
      <c r="WIL155"/>
      <c r="WIM155"/>
      <c r="WIN155"/>
      <c r="WIO155"/>
      <c r="WIP155"/>
      <c r="WIQ155"/>
      <c r="WIR155"/>
      <c r="WIS155"/>
      <c r="WIT155"/>
      <c r="WIU155"/>
      <c r="WIV155"/>
      <c r="WIW155"/>
      <c r="WIX155"/>
      <c r="WIY155"/>
      <c r="WIZ155"/>
      <c r="WJA155"/>
      <c r="WJB155"/>
      <c r="WJC155"/>
      <c r="WJD155"/>
      <c r="WJE155"/>
      <c r="WJF155"/>
      <c r="WJG155"/>
      <c r="WJH155"/>
      <c r="WJI155"/>
      <c r="WJJ155"/>
      <c r="WJK155"/>
      <c r="WJL155"/>
      <c r="WJM155"/>
      <c r="WJN155"/>
      <c r="WJO155"/>
      <c r="WJP155"/>
      <c r="WJQ155"/>
      <c r="WJR155"/>
      <c r="WJS155"/>
      <c r="WJT155"/>
      <c r="WJU155"/>
      <c r="WJV155"/>
      <c r="WJW155"/>
      <c r="WJX155"/>
      <c r="WJY155"/>
      <c r="WJZ155"/>
      <c r="WKA155"/>
      <c r="WKB155"/>
      <c r="WKC155"/>
      <c r="WKD155"/>
      <c r="WKE155"/>
      <c r="WKF155"/>
      <c r="WKG155"/>
      <c r="WKH155"/>
      <c r="WKI155"/>
      <c r="WKJ155"/>
      <c r="WKK155"/>
      <c r="WKL155"/>
      <c r="WKM155"/>
      <c r="WKN155"/>
      <c r="WKO155"/>
      <c r="WKP155"/>
      <c r="WKQ155"/>
      <c r="WKR155"/>
      <c r="WKS155"/>
      <c r="WKT155"/>
      <c r="WKU155"/>
      <c r="WKV155"/>
      <c r="WKW155"/>
      <c r="WKX155"/>
      <c r="WKY155"/>
      <c r="WKZ155"/>
      <c r="WLA155"/>
      <c r="WLB155"/>
      <c r="WLC155"/>
      <c r="WLD155"/>
      <c r="WLE155"/>
      <c r="WLF155"/>
      <c r="WLG155"/>
      <c r="WLH155"/>
      <c r="WLI155"/>
      <c r="WLJ155"/>
      <c r="WLK155"/>
      <c r="WLL155"/>
      <c r="WLM155"/>
      <c r="WLN155"/>
      <c r="WLO155"/>
      <c r="WLP155"/>
      <c r="WLQ155"/>
      <c r="WLR155"/>
      <c r="WLS155"/>
      <c r="WLT155"/>
      <c r="WLU155"/>
      <c r="WLV155"/>
      <c r="WLW155"/>
      <c r="WLX155"/>
      <c r="WLY155"/>
      <c r="WLZ155"/>
      <c r="WMA155"/>
      <c r="WMB155"/>
      <c r="WMC155"/>
      <c r="WMD155"/>
      <c r="WME155"/>
      <c r="WMF155"/>
      <c r="WMG155"/>
      <c r="WMH155"/>
      <c r="WMI155"/>
      <c r="WMJ155"/>
      <c r="WMK155"/>
      <c r="WML155"/>
      <c r="WMM155"/>
      <c r="WMN155"/>
      <c r="WMO155"/>
      <c r="WMP155"/>
      <c r="WMQ155"/>
      <c r="WMR155"/>
      <c r="WMS155"/>
      <c r="WMT155"/>
      <c r="WMU155"/>
      <c r="WMV155"/>
      <c r="WMW155"/>
      <c r="WMX155"/>
      <c r="WMY155"/>
      <c r="WMZ155"/>
      <c r="WNA155"/>
      <c r="WNB155"/>
      <c r="WNC155"/>
      <c r="WND155"/>
      <c r="WNE155"/>
      <c r="WNF155"/>
      <c r="WNG155"/>
      <c r="WNH155"/>
      <c r="WNI155"/>
      <c r="WNJ155"/>
      <c r="WNK155"/>
      <c r="WNL155"/>
      <c r="WNM155"/>
      <c r="WNN155"/>
      <c r="WNO155"/>
      <c r="WNP155"/>
      <c r="WNQ155"/>
      <c r="WNR155"/>
      <c r="WNS155"/>
      <c r="WNT155"/>
      <c r="WNU155"/>
      <c r="WNV155"/>
      <c r="WNW155"/>
      <c r="WNX155"/>
      <c r="WNY155"/>
      <c r="WNZ155"/>
      <c r="WOA155"/>
      <c r="WOB155"/>
      <c r="WOC155"/>
      <c r="WOD155"/>
      <c r="WOE155"/>
      <c r="WOF155"/>
      <c r="WOG155"/>
      <c r="WOH155"/>
      <c r="WOI155"/>
      <c r="WOJ155"/>
      <c r="WOK155"/>
      <c r="WOL155"/>
      <c r="WOM155"/>
      <c r="WON155"/>
      <c r="WOO155"/>
      <c r="WOP155"/>
      <c r="WOQ155"/>
      <c r="WOR155"/>
      <c r="WOS155"/>
      <c r="WOT155"/>
      <c r="WOU155"/>
      <c r="WOV155"/>
      <c r="WOW155"/>
      <c r="WOX155"/>
      <c r="WOY155"/>
      <c r="WOZ155"/>
      <c r="WPA155"/>
      <c r="WPB155"/>
      <c r="WPC155"/>
      <c r="WPD155"/>
      <c r="WPE155"/>
      <c r="WPF155"/>
      <c r="WPG155"/>
      <c r="WPH155"/>
      <c r="WPI155"/>
      <c r="WPJ155"/>
      <c r="WPK155"/>
      <c r="WPL155"/>
      <c r="WPM155"/>
      <c r="WPN155"/>
      <c r="WPO155"/>
      <c r="WPP155"/>
      <c r="WPQ155"/>
      <c r="WPR155"/>
      <c r="WPS155"/>
      <c r="WPT155"/>
      <c r="WPU155"/>
      <c r="WPV155"/>
      <c r="WPW155"/>
      <c r="WPX155"/>
      <c r="WPY155"/>
      <c r="WPZ155"/>
      <c r="WQA155"/>
      <c r="WQB155"/>
      <c r="WQC155"/>
      <c r="WQD155"/>
      <c r="WQE155"/>
      <c r="WQF155"/>
      <c r="WQG155"/>
      <c r="WQH155"/>
      <c r="WQI155"/>
      <c r="WQJ155"/>
      <c r="WQK155"/>
      <c r="WQL155"/>
      <c r="WQM155"/>
      <c r="WQN155"/>
      <c r="WQO155"/>
      <c r="WQP155"/>
      <c r="WQQ155"/>
      <c r="WQR155"/>
      <c r="WQS155"/>
      <c r="WQT155"/>
      <c r="WQU155"/>
      <c r="WQV155"/>
      <c r="WQW155"/>
      <c r="WQX155"/>
      <c r="WQY155"/>
      <c r="WQZ155"/>
      <c r="WRA155"/>
      <c r="WRB155"/>
      <c r="WRC155"/>
      <c r="WRD155"/>
      <c r="WRE155"/>
      <c r="WRF155"/>
      <c r="WRG155"/>
      <c r="WRH155"/>
      <c r="WRI155"/>
      <c r="WRJ155"/>
      <c r="WRK155"/>
      <c r="WRL155"/>
      <c r="WRM155"/>
      <c r="WRN155"/>
      <c r="WRO155"/>
      <c r="WRP155"/>
      <c r="WRQ155"/>
      <c r="WRR155"/>
      <c r="WRS155"/>
      <c r="WRT155"/>
      <c r="WRU155"/>
      <c r="WRV155"/>
      <c r="WRW155"/>
      <c r="WRX155"/>
      <c r="WRY155"/>
      <c r="WRZ155"/>
      <c r="WSA155"/>
      <c r="WSB155"/>
      <c r="WSC155"/>
      <c r="WSD155"/>
      <c r="WSE155"/>
      <c r="WSF155"/>
      <c r="WSG155"/>
      <c r="WSH155"/>
      <c r="WSI155"/>
      <c r="WSJ155"/>
      <c r="WSK155"/>
      <c r="WSL155"/>
      <c r="WSM155"/>
      <c r="WSN155"/>
      <c r="WSO155"/>
      <c r="WSP155"/>
      <c r="WSQ155"/>
      <c r="WSR155"/>
      <c r="WSS155"/>
      <c r="WST155"/>
      <c r="WSU155"/>
      <c r="WSV155"/>
      <c r="WSW155"/>
      <c r="WSX155"/>
      <c r="WSY155"/>
      <c r="WSZ155"/>
      <c r="WTA155"/>
      <c r="WTB155"/>
      <c r="WTC155"/>
      <c r="WTD155"/>
      <c r="WTE155"/>
      <c r="WTF155"/>
      <c r="WTG155"/>
      <c r="WTH155"/>
      <c r="WTI155"/>
      <c r="WTJ155"/>
      <c r="WTK155"/>
      <c r="WTL155"/>
      <c r="WTM155"/>
      <c r="WTN155"/>
      <c r="WTO155"/>
      <c r="WTP155"/>
      <c r="WTQ155"/>
      <c r="WTR155"/>
      <c r="WTS155"/>
      <c r="WTT155"/>
      <c r="WTU155"/>
      <c r="WTV155"/>
      <c r="WTW155"/>
      <c r="WTX155"/>
      <c r="WTY155"/>
      <c r="WTZ155"/>
      <c r="WUA155"/>
      <c r="WUB155"/>
      <c r="WUC155"/>
      <c r="WUD155"/>
      <c r="WUE155"/>
      <c r="WUF155"/>
      <c r="WUG155"/>
      <c r="WUH155"/>
      <c r="WUI155"/>
      <c r="WUJ155"/>
      <c r="WUK155"/>
      <c r="WUL155"/>
      <c r="WUM155"/>
      <c r="WUN155"/>
      <c r="WUO155"/>
      <c r="WUP155"/>
      <c r="WUQ155"/>
      <c r="WUR155"/>
      <c r="WUS155"/>
      <c r="WUT155"/>
      <c r="WUU155"/>
      <c r="WUV155"/>
      <c r="WUW155"/>
      <c r="WUX155"/>
      <c r="WUY155"/>
      <c r="WUZ155"/>
      <c r="WVA155"/>
      <c r="WVB155"/>
      <c r="WVC155"/>
      <c r="WVD155"/>
      <c r="WVE155"/>
      <c r="WVF155"/>
      <c r="WVG155"/>
      <c r="WVH155"/>
      <c r="WVI155"/>
      <c r="WVJ155"/>
      <c r="WVK155"/>
      <c r="WVL155"/>
      <c r="WVM155"/>
      <c r="WVN155"/>
      <c r="WVO155"/>
      <c r="WVP155"/>
      <c r="WVQ155"/>
      <c r="WVR155"/>
      <c r="WVS155"/>
      <c r="WVT155"/>
      <c r="WVU155"/>
      <c r="WVV155"/>
      <c r="WVW155"/>
      <c r="WVX155"/>
      <c r="WVY155"/>
      <c r="WVZ155"/>
      <c r="WWA155"/>
      <c r="WWB155"/>
      <c r="WWC155"/>
      <c r="WWD155"/>
      <c r="WWE155"/>
      <c r="WWF155"/>
      <c r="WWG155"/>
      <c r="WWH155"/>
      <c r="WWI155"/>
      <c r="WWJ155"/>
      <c r="WWK155"/>
      <c r="WWL155"/>
      <c r="WWM155"/>
      <c r="WWN155"/>
      <c r="WWO155"/>
      <c r="WWP155"/>
      <c r="WWQ155"/>
      <c r="WWR155"/>
      <c r="WWS155"/>
      <c r="WWT155"/>
      <c r="WWU155"/>
      <c r="WWV155"/>
      <c r="WWW155"/>
      <c r="WWX155"/>
      <c r="WWY155"/>
      <c r="WWZ155"/>
      <c r="WXA155"/>
      <c r="WXB155"/>
      <c r="WXC155"/>
      <c r="WXD155"/>
      <c r="WXE155"/>
      <c r="WXF155"/>
      <c r="WXG155"/>
      <c r="WXH155"/>
      <c r="WXI155"/>
      <c r="WXJ155"/>
      <c r="WXK155"/>
      <c r="WXL155"/>
      <c r="WXM155"/>
      <c r="WXN155"/>
      <c r="WXO155"/>
      <c r="WXP155"/>
      <c r="WXQ155"/>
      <c r="WXR155"/>
      <c r="WXS155"/>
      <c r="WXT155"/>
      <c r="WXU155"/>
      <c r="WXV155"/>
      <c r="WXW155"/>
      <c r="WXX155"/>
      <c r="WXY155"/>
      <c r="WXZ155"/>
      <c r="WYA155"/>
      <c r="WYB155"/>
      <c r="WYC155"/>
      <c r="WYD155"/>
      <c r="WYE155"/>
      <c r="WYF155"/>
      <c r="WYG155"/>
      <c r="WYH155"/>
      <c r="WYI155"/>
      <c r="WYJ155"/>
      <c r="WYK155"/>
      <c r="WYL155"/>
      <c r="WYM155"/>
      <c r="WYN155"/>
      <c r="WYO155"/>
      <c r="WYP155"/>
      <c r="WYQ155"/>
      <c r="WYR155"/>
      <c r="WYS155"/>
      <c r="WYT155"/>
      <c r="WYU155"/>
      <c r="WYV155"/>
      <c r="WYW155"/>
      <c r="WYX155"/>
      <c r="WYY155"/>
      <c r="WYZ155"/>
      <c r="WZA155"/>
      <c r="WZB155"/>
      <c r="WZC155"/>
      <c r="WZD155"/>
      <c r="WZE155"/>
      <c r="WZF155"/>
      <c r="WZG155"/>
      <c r="WZH155"/>
      <c r="WZI155"/>
      <c r="WZJ155"/>
      <c r="WZK155"/>
      <c r="WZL155"/>
      <c r="WZM155"/>
      <c r="WZN155"/>
      <c r="WZO155"/>
      <c r="WZP155"/>
      <c r="WZQ155"/>
      <c r="WZR155"/>
      <c r="WZS155"/>
      <c r="WZT155"/>
      <c r="WZU155"/>
      <c r="WZV155"/>
      <c r="WZW155"/>
      <c r="WZX155"/>
      <c r="WZY155"/>
      <c r="WZZ155"/>
      <c r="XAA155"/>
      <c r="XAB155"/>
      <c r="XAC155"/>
      <c r="XAD155"/>
      <c r="XAE155"/>
      <c r="XAF155"/>
      <c r="XAG155"/>
      <c r="XAH155"/>
      <c r="XAI155"/>
      <c r="XAJ155"/>
      <c r="XAK155"/>
      <c r="XAL155"/>
      <c r="XAM155"/>
      <c r="XAN155"/>
      <c r="XAO155"/>
      <c r="XAP155"/>
      <c r="XAQ155"/>
      <c r="XAR155"/>
      <c r="XAS155"/>
      <c r="XAT155"/>
      <c r="XAU155"/>
      <c r="XAV155"/>
      <c r="XAW155"/>
      <c r="XAX155"/>
      <c r="XAY155"/>
      <c r="XAZ155"/>
      <c r="XBA155"/>
      <c r="XBB155"/>
      <c r="XBC155"/>
      <c r="XBD155"/>
      <c r="XBE155"/>
      <c r="XBF155"/>
      <c r="XBG155"/>
      <c r="XBH155"/>
      <c r="XBI155"/>
      <c r="XBJ155"/>
      <c r="XBK155"/>
      <c r="XBL155"/>
      <c r="XBM155"/>
      <c r="XBN155"/>
      <c r="XBO155"/>
      <c r="XBP155"/>
      <c r="XBQ155"/>
      <c r="XBR155"/>
      <c r="XBS155"/>
      <c r="XBT155"/>
      <c r="XBU155"/>
      <c r="XBV155"/>
      <c r="XBW155"/>
      <c r="XBX155"/>
      <c r="XBY155"/>
      <c r="XBZ155"/>
      <c r="XCA155"/>
      <c r="XCB155"/>
      <c r="XCC155"/>
      <c r="XCD155"/>
      <c r="XCE155"/>
      <c r="XCF155"/>
      <c r="XCG155"/>
      <c r="XCH155"/>
      <c r="XCI155"/>
      <c r="XCJ155"/>
      <c r="XCK155"/>
      <c r="XCL155"/>
      <c r="XCM155"/>
      <c r="XCN155"/>
      <c r="XCO155"/>
      <c r="XCP155"/>
      <c r="XCQ155"/>
      <c r="XCR155"/>
      <c r="XCS155"/>
      <c r="XCT155"/>
      <c r="XCU155"/>
      <c r="XCV155"/>
      <c r="XCW155"/>
      <c r="XCX155"/>
      <c r="XCY155"/>
      <c r="XCZ155"/>
      <c r="XDA155"/>
      <c r="XDB155"/>
      <c r="XDC155"/>
      <c r="XDD155"/>
      <c r="XDE155"/>
      <c r="XDF155"/>
      <c r="XDG155"/>
      <c r="XDH155"/>
      <c r="XDI155"/>
      <c r="XDJ155"/>
      <c r="XDK155"/>
      <c r="XDL155"/>
      <c r="XDM155"/>
      <c r="XDN155"/>
      <c r="XDO155"/>
      <c r="XDP155"/>
      <c r="XDQ155"/>
      <c r="XDR155"/>
      <c r="XDS155"/>
      <c r="XDT155"/>
      <c r="XDU155"/>
      <c r="XDV155"/>
      <c r="XDW155"/>
      <c r="XDX155"/>
      <c r="XDY155"/>
      <c r="XDZ155"/>
      <c r="XEA155"/>
      <c r="XEB155"/>
      <c r="XEC155"/>
      <c r="XED155"/>
      <c r="XEE155"/>
      <c r="XEF155"/>
      <c r="XEG155"/>
      <c r="XEH155"/>
      <c r="XEI155"/>
      <c r="XEJ155"/>
      <c r="XEK155"/>
      <c r="XEL155"/>
      <c r="XEM155"/>
      <c r="XEN155"/>
      <c r="XEO155"/>
      <c r="XEP155"/>
      <c r="XEQ155"/>
      <c r="XER155"/>
      <c r="XES155"/>
      <c r="XET155"/>
      <c r="XEU155"/>
      <c r="XEV155"/>
      <c r="XEW155"/>
      <c r="XEX155"/>
      <c r="XEY155"/>
      <c r="XEZ155"/>
      <c r="XFA155"/>
      <c r="XFB155"/>
      <c r="XFC155"/>
    </row>
    <row r="156" spans="1:16383" s="16" customFormat="1" outlineLevel="1" x14ac:dyDescent="0.75">
      <c r="A156" s="51" t="s">
        <v>188</v>
      </c>
      <c r="B156" s="95">
        <v>11283329.760000002</v>
      </c>
      <c r="C156" s="95">
        <v>9928394.7300000023</v>
      </c>
      <c r="D156" s="95">
        <v>212400.58</v>
      </c>
      <c r="E156" s="95">
        <v>471271.86</v>
      </c>
      <c r="F156" s="95">
        <v>224404.16</v>
      </c>
      <c r="G156" s="95">
        <v>0</v>
      </c>
      <c r="H156" s="95">
        <v>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  <c r="HJ156"/>
      <c r="HK156"/>
      <c r="HL156"/>
      <c r="HM156"/>
      <c r="HN156"/>
      <c r="HO156"/>
      <c r="HP156"/>
      <c r="HQ156"/>
      <c r="HR156"/>
      <c r="HS156"/>
      <c r="HT156"/>
      <c r="HU156"/>
      <c r="HV156"/>
      <c r="HW156"/>
      <c r="HX156"/>
      <c r="HY156"/>
      <c r="HZ156"/>
      <c r="IA156"/>
      <c r="IB156"/>
      <c r="IC156"/>
      <c r="ID156"/>
      <c r="IE156"/>
      <c r="IF156"/>
      <c r="IG156"/>
      <c r="IH156"/>
      <c r="II156"/>
      <c r="IJ156"/>
      <c r="IK156"/>
      <c r="IL156"/>
      <c r="IM156"/>
      <c r="IN156"/>
      <c r="IO156"/>
      <c r="IP156"/>
      <c r="IQ156"/>
      <c r="IR156"/>
      <c r="IS156"/>
      <c r="IT156"/>
      <c r="IU156"/>
      <c r="IV156"/>
      <c r="IW156"/>
      <c r="IX156"/>
      <c r="IY156"/>
      <c r="IZ156"/>
      <c r="JA156"/>
      <c r="JB156"/>
      <c r="JC156"/>
      <c r="JD156"/>
      <c r="JE156"/>
      <c r="JF156"/>
      <c r="JG156"/>
      <c r="JH156"/>
      <c r="JI156"/>
      <c r="JJ156"/>
      <c r="JK156"/>
      <c r="JL156"/>
      <c r="JM156"/>
      <c r="JN156"/>
      <c r="JO156"/>
      <c r="JP156"/>
      <c r="JQ156"/>
      <c r="JR156"/>
      <c r="JS156"/>
      <c r="JT156"/>
      <c r="JU156"/>
      <c r="JV156"/>
      <c r="JW156"/>
      <c r="JX156"/>
      <c r="JY156"/>
      <c r="JZ156"/>
      <c r="KA156"/>
      <c r="KB156"/>
      <c r="KC156"/>
      <c r="KD156"/>
      <c r="KE156"/>
      <c r="KF156"/>
      <c r="KG156"/>
      <c r="KH156"/>
      <c r="KI156"/>
      <c r="KJ156"/>
      <c r="KK156"/>
      <c r="KL156"/>
      <c r="KM156"/>
      <c r="KN156"/>
      <c r="KO156"/>
      <c r="KP156"/>
      <c r="KQ156"/>
      <c r="KR156"/>
      <c r="KS156"/>
      <c r="KT156"/>
      <c r="KU156"/>
      <c r="KV156"/>
      <c r="KW156"/>
      <c r="KX156"/>
      <c r="KY156"/>
      <c r="KZ156"/>
      <c r="LA156"/>
      <c r="LB156"/>
      <c r="LC156"/>
      <c r="LD156"/>
      <c r="LE156"/>
      <c r="LF156"/>
      <c r="LG156"/>
      <c r="LH156"/>
      <c r="LI156"/>
      <c r="LJ156"/>
      <c r="LK156"/>
      <c r="LL156"/>
      <c r="LM156"/>
      <c r="LN156"/>
      <c r="LO156"/>
      <c r="LP156"/>
      <c r="LQ156"/>
      <c r="LR156"/>
      <c r="LS156"/>
      <c r="LT156"/>
      <c r="LU156"/>
      <c r="LV156"/>
      <c r="LW156"/>
      <c r="LX156"/>
      <c r="LY156"/>
      <c r="LZ156"/>
      <c r="MA156"/>
      <c r="MB156"/>
      <c r="MC156"/>
      <c r="MD156"/>
      <c r="ME156"/>
      <c r="MF156"/>
      <c r="MG156"/>
      <c r="MH156"/>
      <c r="MI156"/>
      <c r="MJ156"/>
      <c r="MK156"/>
      <c r="ML156"/>
      <c r="MM156"/>
      <c r="MN156"/>
      <c r="MO156"/>
      <c r="MP156"/>
      <c r="MQ156"/>
      <c r="MR156"/>
      <c r="MS156"/>
      <c r="MT156"/>
      <c r="MU156"/>
      <c r="MV156"/>
      <c r="MW156"/>
      <c r="MX156"/>
      <c r="MY156"/>
      <c r="MZ156"/>
      <c r="NA156"/>
      <c r="NB156"/>
      <c r="NC156"/>
      <c r="ND156"/>
      <c r="NE156"/>
      <c r="NF156"/>
      <c r="NG156"/>
      <c r="NH156"/>
      <c r="NI156"/>
      <c r="NJ156"/>
      <c r="NK156"/>
      <c r="NL156"/>
      <c r="NM156"/>
      <c r="NN156"/>
      <c r="NO156"/>
      <c r="NP156"/>
      <c r="NQ156"/>
      <c r="NR156"/>
      <c r="NS156"/>
      <c r="NT156"/>
      <c r="NU156"/>
      <c r="NV156"/>
      <c r="NW156"/>
      <c r="NX156"/>
      <c r="NY156"/>
      <c r="NZ156"/>
      <c r="OA156"/>
      <c r="OB156"/>
      <c r="OC156"/>
      <c r="OD156"/>
      <c r="OE156"/>
      <c r="OF156"/>
      <c r="OG156"/>
      <c r="OH156"/>
      <c r="OI156"/>
      <c r="OJ156"/>
      <c r="OK156"/>
      <c r="OL156"/>
      <c r="OM156"/>
      <c r="ON156"/>
      <c r="OO156"/>
      <c r="OP156"/>
      <c r="OQ156"/>
      <c r="OR156"/>
      <c r="OS156"/>
      <c r="OT156"/>
      <c r="OU156"/>
      <c r="OV156"/>
      <c r="OW156"/>
      <c r="OX156"/>
      <c r="OY156"/>
      <c r="OZ156"/>
      <c r="PA156"/>
      <c r="PB156"/>
      <c r="PC156"/>
      <c r="PD156"/>
      <c r="PE156"/>
      <c r="PF156"/>
      <c r="PG156"/>
      <c r="PH156"/>
      <c r="PI156"/>
      <c r="PJ156"/>
      <c r="PK156"/>
      <c r="PL156"/>
      <c r="PM156"/>
      <c r="PN156"/>
      <c r="PO156"/>
      <c r="PP156"/>
      <c r="PQ156"/>
      <c r="PR156"/>
      <c r="PS156"/>
      <c r="PT156"/>
      <c r="PU156"/>
      <c r="PV156"/>
      <c r="PW156"/>
      <c r="PX156"/>
      <c r="PY156"/>
      <c r="PZ156"/>
      <c r="QA156"/>
      <c r="QB156"/>
      <c r="QC156"/>
      <c r="QD156"/>
      <c r="QE156"/>
      <c r="QF156"/>
      <c r="QG156"/>
      <c r="QH156"/>
      <c r="QI156"/>
      <c r="QJ156"/>
      <c r="QK156"/>
      <c r="QL156"/>
      <c r="QM156"/>
      <c r="QN156"/>
      <c r="QO156"/>
      <c r="QP156"/>
      <c r="QQ156"/>
      <c r="QR156"/>
      <c r="QS156"/>
      <c r="QT156"/>
      <c r="QU156"/>
      <c r="QV156"/>
      <c r="QW156"/>
      <c r="QX156"/>
      <c r="QY156"/>
      <c r="QZ156"/>
      <c r="RA156"/>
      <c r="RB156"/>
      <c r="RC156"/>
      <c r="RD156"/>
      <c r="RE156"/>
      <c r="RF156"/>
      <c r="RG156"/>
      <c r="RH156"/>
      <c r="RI156"/>
      <c r="RJ156"/>
      <c r="RK156"/>
      <c r="RL156"/>
      <c r="RM156"/>
      <c r="RN156"/>
      <c r="RO156"/>
      <c r="RP156"/>
      <c r="RQ156"/>
      <c r="RR156"/>
      <c r="RS156"/>
      <c r="RT156"/>
      <c r="RU156"/>
      <c r="RV156"/>
      <c r="RW156"/>
      <c r="RX156"/>
      <c r="RY156"/>
      <c r="RZ156"/>
      <c r="SA156"/>
      <c r="SB156"/>
      <c r="SC156"/>
      <c r="SD156"/>
      <c r="SE156"/>
      <c r="SF156"/>
      <c r="SG156"/>
      <c r="SH156"/>
      <c r="SI156"/>
      <c r="SJ156"/>
      <c r="SK156"/>
      <c r="SL156"/>
      <c r="SM156"/>
      <c r="SN156"/>
      <c r="SO156"/>
      <c r="SP156"/>
      <c r="SQ156"/>
      <c r="SR156"/>
      <c r="SS156"/>
      <c r="ST156"/>
      <c r="SU156"/>
      <c r="SV156"/>
      <c r="SW156"/>
      <c r="SX156"/>
      <c r="SY156"/>
      <c r="SZ156"/>
      <c r="TA156"/>
      <c r="TB156"/>
      <c r="TC156"/>
      <c r="TD156"/>
      <c r="TE156"/>
      <c r="TF156"/>
      <c r="TG156"/>
      <c r="TH156"/>
      <c r="TI156"/>
      <c r="TJ156"/>
      <c r="TK156"/>
      <c r="TL156"/>
      <c r="TM156"/>
      <c r="TN156"/>
      <c r="TO156"/>
      <c r="TP156"/>
      <c r="TQ156"/>
      <c r="TR156"/>
      <c r="TS156"/>
      <c r="TT156"/>
      <c r="TU156"/>
      <c r="TV156"/>
      <c r="TW156"/>
      <c r="TX156"/>
      <c r="TY156"/>
      <c r="TZ156"/>
      <c r="UA156"/>
      <c r="UB156"/>
      <c r="UC156"/>
      <c r="UD156"/>
      <c r="UE156"/>
      <c r="UF156"/>
      <c r="UG156"/>
      <c r="UH156"/>
      <c r="UI156"/>
      <c r="UJ156"/>
      <c r="UK156"/>
      <c r="UL156"/>
      <c r="UM156"/>
      <c r="UN156"/>
      <c r="UO156"/>
      <c r="UP156"/>
      <c r="UQ156"/>
      <c r="UR156"/>
      <c r="US156"/>
      <c r="UT156"/>
      <c r="UU156"/>
      <c r="UV156"/>
      <c r="UW156"/>
      <c r="UX156"/>
      <c r="UY156"/>
      <c r="UZ156"/>
      <c r="VA156"/>
      <c r="VB156"/>
      <c r="VC156"/>
      <c r="VD156"/>
      <c r="VE156"/>
      <c r="VF156"/>
      <c r="VG156"/>
      <c r="VH156"/>
      <c r="VI156"/>
      <c r="VJ156"/>
      <c r="VK156"/>
      <c r="VL156"/>
      <c r="VM156"/>
      <c r="VN156"/>
      <c r="VO156"/>
      <c r="VP156"/>
      <c r="VQ156"/>
      <c r="VR156"/>
      <c r="VS156"/>
      <c r="VT156"/>
      <c r="VU156"/>
      <c r="VV156"/>
      <c r="VW156"/>
      <c r="VX156"/>
      <c r="VY156"/>
      <c r="VZ156"/>
      <c r="WA156"/>
      <c r="WB156"/>
      <c r="WC156"/>
      <c r="WD156"/>
      <c r="WE156"/>
      <c r="WF156"/>
      <c r="WG156"/>
      <c r="WH156"/>
      <c r="WI156"/>
      <c r="WJ156"/>
      <c r="WK156"/>
      <c r="WL156"/>
      <c r="WM156"/>
      <c r="WN156"/>
      <c r="WO156"/>
      <c r="WP156"/>
      <c r="WQ156"/>
      <c r="WR156"/>
      <c r="WS156"/>
      <c r="WT156"/>
      <c r="WU156"/>
      <c r="WV156"/>
      <c r="WW156"/>
      <c r="WX156"/>
      <c r="WY156"/>
      <c r="WZ156"/>
      <c r="XA156"/>
      <c r="XB156"/>
      <c r="XC156"/>
      <c r="XD156"/>
      <c r="XE156"/>
      <c r="XF156"/>
      <c r="XG156"/>
      <c r="XH156"/>
      <c r="XI156"/>
      <c r="XJ156"/>
      <c r="XK156"/>
      <c r="XL156"/>
      <c r="XM156"/>
      <c r="XN156"/>
      <c r="XO156"/>
      <c r="XP156"/>
      <c r="XQ156"/>
      <c r="XR156"/>
      <c r="XS156"/>
      <c r="XT156"/>
      <c r="XU156"/>
      <c r="XV156"/>
      <c r="XW156"/>
      <c r="XX156"/>
      <c r="XY156"/>
      <c r="XZ156"/>
      <c r="YA156"/>
      <c r="YB156"/>
      <c r="YC156"/>
      <c r="YD156"/>
      <c r="YE156"/>
      <c r="YF156"/>
      <c r="YG156"/>
      <c r="YH156"/>
      <c r="YI156"/>
      <c r="YJ156"/>
      <c r="YK156"/>
      <c r="YL156"/>
      <c r="YM156"/>
      <c r="YN156"/>
      <c r="YO156"/>
      <c r="YP156"/>
      <c r="YQ156"/>
      <c r="YR156"/>
      <c r="YS156"/>
      <c r="YT156"/>
      <c r="YU156"/>
      <c r="YV156"/>
      <c r="YW156"/>
      <c r="YX156"/>
      <c r="YY156"/>
      <c r="YZ156"/>
      <c r="ZA156"/>
      <c r="ZB156"/>
      <c r="ZC156"/>
      <c r="ZD156"/>
      <c r="ZE156"/>
      <c r="ZF156"/>
      <c r="ZG156"/>
      <c r="ZH156"/>
      <c r="ZI156"/>
      <c r="ZJ156"/>
      <c r="ZK156"/>
      <c r="ZL156"/>
      <c r="ZM156"/>
      <c r="ZN156"/>
      <c r="ZO156"/>
      <c r="ZP156"/>
      <c r="ZQ156"/>
      <c r="ZR156"/>
      <c r="ZS156"/>
      <c r="ZT156"/>
      <c r="ZU156"/>
      <c r="ZV156"/>
      <c r="ZW156"/>
      <c r="ZX156"/>
      <c r="ZY156"/>
      <c r="ZZ156"/>
      <c r="AAA156"/>
      <c r="AAB156"/>
      <c r="AAC156"/>
      <c r="AAD156"/>
      <c r="AAE156"/>
      <c r="AAF156"/>
      <c r="AAG156"/>
      <c r="AAH156"/>
      <c r="AAI156"/>
      <c r="AAJ156"/>
      <c r="AAK156"/>
      <c r="AAL156"/>
      <c r="AAM156"/>
      <c r="AAN156"/>
      <c r="AAO156"/>
      <c r="AAP156"/>
      <c r="AAQ156"/>
      <c r="AAR156"/>
      <c r="AAS156"/>
      <c r="AAT156"/>
      <c r="AAU156"/>
      <c r="AAV156"/>
      <c r="AAW156"/>
      <c r="AAX156"/>
      <c r="AAY156"/>
      <c r="AAZ156"/>
      <c r="ABA156"/>
      <c r="ABB156"/>
      <c r="ABC156"/>
      <c r="ABD156"/>
      <c r="ABE156"/>
      <c r="ABF156"/>
      <c r="ABG156"/>
      <c r="ABH156"/>
      <c r="ABI156"/>
      <c r="ABJ156"/>
      <c r="ABK156"/>
      <c r="ABL156"/>
      <c r="ABM156"/>
      <c r="ABN156"/>
      <c r="ABO156"/>
      <c r="ABP156"/>
      <c r="ABQ156"/>
      <c r="ABR156"/>
      <c r="ABS156"/>
      <c r="ABT156"/>
      <c r="ABU156"/>
      <c r="ABV156"/>
      <c r="ABW156"/>
      <c r="ABX156"/>
      <c r="ABY156"/>
      <c r="ABZ156"/>
      <c r="ACA156"/>
      <c r="ACB156"/>
      <c r="ACC156"/>
      <c r="ACD156"/>
      <c r="ACE156"/>
      <c r="ACF156"/>
      <c r="ACG156"/>
      <c r="ACH156"/>
      <c r="ACI156"/>
      <c r="ACJ156"/>
      <c r="ACK156"/>
      <c r="ACL156"/>
      <c r="ACM156"/>
      <c r="ACN156"/>
      <c r="ACO156"/>
      <c r="ACP156"/>
      <c r="ACQ156"/>
      <c r="ACR156"/>
      <c r="ACS156"/>
      <c r="ACT156"/>
      <c r="ACU156"/>
      <c r="ACV156"/>
      <c r="ACW156"/>
      <c r="ACX156"/>
      <c r="ACY156"/>
      <c r="ACZ156"/>
      <c r="ADA156"/>
      <c r="ADB156"/>
      <c r="ADC156"/>
      <c r="ADD156"/>
      <c r="ADE156"/>
      <c r="ADF156"/>
      <c r="ADG156"/>
      <c r="ADH156"/>
      <c r="ADI156"/>
      <c r="ADJ156"/>
      <c r="ADK156"/>
      <c r="ADL156"/>
      <c r="ADM156"/>
      <c r="ADN156"/>
      <c r="ADO156"/>
      <c r="ADP156"/>
      <c r="ADQ156"/>
      <c r="ADR156"/>
      <c r="ADS156"/>
      <c r="ADT156"/>
      <c r="ADU156"/>
      <c r="ADV156"/>
      <c r="ADW156"/>
      <c r="ADX156"/>
      <c r="ADY156"/>
      <c r="ADZ156"/>
      <c r="AEA156"/>
      <c r="AEB156"/>
      <c r="AEC156"/>
      <c r="AED156"/>
      <c r="AEE156"/>
      <c r="AEF156"/>
      <c r="AEG156"/>
      <c r="AEH156"/>
      <c r="AEI156"/>
      <c r="AEJ156"/>
      <c r="AEK156"/>
      <c r="AEL156"/>
      <c r="AEM156"/>
      <c r="AEN156"/>
      <c r="AEO156"/>
      <c r="AEP156"/>
      <c r="AEQ156"/>
      <c r="AER156"/>
      <c r="AES156"/>
      <c r="AET156"/>
      <c r="AEU156"/>
      <c r="AEV156"/>
      <c r="AEW156"/>
      <c r="AEX156"/>
      <c r="AEY156"/>
      <c r="AEZ156"/>
      <c r="AFA156"/>
      <c r="AFB156"/>
      <c r="AFC156"/>
      <c r="AFD156"/>
      <c r="AFE156"/>
      <c r="AFF156"/>
      <c r="AFG156"/>
      <c r="AFH156"/>
      <c r="AFI156"/>
      <c r="AFJ156"/>
      <c r="AFK156"/>
      <c r="AFL156"/>
      <c r="AFM156"/>
      <c r="AFN156"/>
      <c r="AFO156"/>
      <c r="AFP156"/>
      <c r="AFQ156"/>
      <c r="AFR156"/>
      <c r="AFS156"/>
      <c r="AFT156"/>
      <c r="AFU156"/>
      <c r="AFV156"/>
      <c r="AFW156"/>
      <c r="AFX156"/>
      <c r="AFY156"/>
      <c r="AFZ156"/>
      <c r="AGA156"/>
      <c r="AGB156"/>
      <c r="AGC156"/>
      <c r="AGD156"/>
      <c r="AGE156"/>
      <c r="AGF156"/>
      <c r="AGG156"/>
      <c r="AGH156"/>
      <c r="AGI156"/>
      <c r="AGJ156"/>
      <c r="AGK156"/>
      <c r="AGL156"/>
      <c r="AGM156"/>
      <c r="AGN156"/>
      <c r="AGO156"/>
      <c r="AGP156"/>
      <c r="AGQ156"/>
      <c r="AGR156"/>
      <c r="AGS156"/>
      <c r="AGT156"/>
      <c r="AGU156"/>
      <c r="AGV156"/>
      <c r="AGW156"/>
      <c r="AGX156"/>
      <c r="AGY156"/>
      <c r="AGZ156"/>
      <c r="AHA156"/>
      <c r="AHB156"/>
      <c r="AHC156"/>
      <c r="AHD156"/>
      <c r="AHE156"/>
      <c r="AHF156"/>
      <c r="AHG156"/>
      <c r="AHH156"/>
      <c r="AHI156"/>
      <c r="AHJ156"/>
      <c r="AHK156"/>
      <c r="AHL156"/>
      <c r="AHM156"/>
      <c r="AHN156"/>
      <c r="AHO156"/>
      <c r="AHP156"/>
      <c r="AHQ156"/>
      <c r="AHR156"/>
      <c r="AHS156"/>
      <c r="AHT156"/>
      <c r="AHU156"/>
      <c r="AHV156"/>
      <c r="AHW156"/>
      <c r="AHX156"/>
      <c r="AHY156"/>
      <c r="AHZ156"/>
      <c r="AIA156"/>
      <c r="AIB156"/>
      <c r="AIC156"/>
      <c r="AID156"/>
      <c r="AIE156"/>
      <c r="AIF156"/>
      <c r="AIG156"/>
      <c r="AIH156"/>
      <c r="AII156"/>
      <c r="AIJ156"/>
      <c r="AIK156"/>
      <c r="AIL156"/>
      <c r="AIM156"/>
      <c r="AIN156"/>
      <c r="AIO156"/>
      <c r="AIP156"/>
      <c r="AIQ156"/>
      <c r="AIR156"/>
      <c r="AIS156"/>
      <c r="AIT156"/>
      <c r="AIU156"/>
      <c r="AIV156"/>
      <c r="AIW156"/>
      <c r="AIX156"/>
      <c r="AIY156"/>
      <c r="AIZ156"/>
      <c r="AJA156"/>
      <c r="AJB156"/>
      <c r="AJC156"/>
      <c r="AJD156"/>
      <c r="AJE156"/>
      <c r="AJF156"/>
      <c r="AJG156"/>
      <c r="AJH156"/>
      <c r="AJI156"/>
      <c r="AJJ156"/>
      <c r="AJK156"/>
      <c r="AJL156"/>
      <c r="AJM156"/>
      <c r="AJN156"/>
      <c r="AJO156"/>
      <c r="AJP156"/>
      <c r="AJQ156"/>
      <c r="AJR156"/>
      <c r="AJS156"/>
      <c r="AJT156"/>
      <c r="AJU156"/>
      <c r="AJV156"/>
      <c r="AJW156"/>
      <c r="AJX156"/>
      <c r="AJY156"/>
      <c r="AJZ156"/>
      <c r="AKA156"/>
      <c r="AKB156"/>
      <c r="AKC156"/>
      <c r="AKD156"/>
      <c r="AKE156"/>
      <c r="AKF156"/>
      <c r="AKG156"/>
      <c r="AKH156"/>
      <c r="AKI156"/>
      <c r="AKJ156"/>
      <c r="AKK156"/>
      <c r="AKL156"/>
      <c r="AKM156"/>
      <c r="AKN156"/>
      <c r="AKO156"/>
      <c r="AKP156"/>
      <c r="AKQ156"/>
      <c r="AKR156"/>
      <c r="AKS156"/>
      <c r="AKT156"/>
      <c r="AKU156"/>
      <c r="AKV156"/>
      <c r="AKW156"/>
      <c r="AKX156"/>
      <c r="AKY156"/>
      <c r="AKZ156"/>
      <c r="ALA156"/>
      <c r="ALB156"/>
      <c r="ALC156"/>
      <c r="ALD156"/>
      <c r="ALE156"/>
      <c r="ALF156"/>
      <c r="ALG156"/>
      <c r="ALH156"/>
      <c r="ALI156"/>
      <c r="ALJ156"/>
      <c r="ALK156"/>
      <c r="ALL156"/>
      <c r="ALM156"/>
      <c r="ALN156"/>
      <c r="ALO156"/>
      <c r="ALP156"/>
      <c r="ALQ156"/>
      <c r="ALR156"/>
      <c r="ALS156"/>
      <c r="ALT156"/>
      <c r="ALU156"/>
      <c r="ALV156"/>
      <c r="ALW156"/>
      <c r="ALX156"/>
      <c r="ALY156"/>
      <c r="ALZ156"/>
      <c r="AMA156"/>
      <c r="AMB156"/>
      <c r="AMC156"/>
      <c r="AMD156"/>
      <c r="AME156"/>
      <c r="AMF156"/>
      <c r="AMG156"/>
      <c r="AMH156"/>
      <c r="AMI156"/>
      <c r="AMJ156"/>
      <c r="AMK156"/>
      <c r="AML156"/>
      <c r="AMM156"/>
      <c r="AMN156"/>
      <c r="AMO156"/>
      <c r="AMP156"/>
      <c r="AMQ156"/>
      <c r="AMR156"/>
      <c r="AMS156"/>
      <c r="AMT156"/>
      <c r="AMU156"/>
      <c r="AMV156"/>
      <c r="AMW156"/>
      <c r="AMX156"/>
      <c r="AMY156"/>
      <c r="AMZ156"/>
      <c r="ANA156"/>
      <c r="ANB156"/>
      <c r="ANC156"/>
      <c r="AND156"/>
      <c r="ANE156"/>
      <c r="ANF156"/>
      <c r="ANG156"/>
      <c r="ANH156"/>
      <c r="ANI156"/>
      <c r="ANJ156"/>
      <c r="ANK156"/>
      <c r="ANL156"/>
      <c r="ANM156"/>
      <c r="ANN156"/>
      <c r="ANO156"/>
      <c r="ANP156"/>
      <c r="ANQ156"/>
      <c r="ANR156"/>
      <c r="ANS156"/>
      <c r="ANT156"/>
      <c r="ANU156"/>
      <c r="ANV156"/>
      <c r="ANW156"/>
      <c r="ANX156"/>
      <c r="ANY156"/>
      <c r="ANZ156"/>
      <c r="AOA156"/>
      <c r="AOB156"/>
      <c r="AOC156"/>
      <c r="AOD156"/>
      <c r="AOE156"/>
      <c r="AOF156"/>
      <c r="AOG156"/>
      <c r="AOH156"/>
      <c r="AOI156"/>
      <c r="AOJ156"/>
      <c r="AOK156"/>
      <c r="AOL156"/>
      <c r="AOM156"/>
      <c r="AON156"/>
      <c r="AOO156"/>
      <c r="AOP156"/>
      <c r="AOQ156"/>
      <c r="AOR156"/>
      <c r="AOS156"/>
      <c r="AOT156"/>
      <c r="AOU156"/>
      <c r="AOV156"/>
      <c r="AOW156"/>
      <c r="AOX156"/>
      <c r="AOY156"/>
      <c r="AOZ156"/>
      <c r="APA156"/>
      <c r="APB156"/>
      <c r="APC156"/>
      <c r="APD156"/>
      <c r="APE156"/>
      <c r="APF156"/>
      <c r="APG156"/>
      <c r="APH156"/>
      <c r="API156"/>
      <c r="APJ156"/>
      <c r="APK156"/>
      <c r="APL156"/>
      <c r="APM156"/>
      <c r="APN156"/>
      <c r="APO156"/>
      <c r="APP156"/>
      <c r="APQ156"/>
      <c r="APR156"/>
      <c r="APS156"/>
      <c r="APT156"/>
      <c r="APU156"/>
      <c r="APV156"/>
      <c r="APW156"/>
      <c r="APX156"/>
      <c r="APY156"/>
      <c r="APZ156"/>
      <c r="AQA156"/>
      <c r="AQB156"/>
      <c r="AQC156"/>
      <c r="AQD156"/>
      <c r="AQE156"/>
      <c r="AQF156"/>
      <c r="AQG156"/>
      <c r="AQH156"/>
      <c r="AQI156"/>
      <c r="AQJ156"/>
      <c r="AQK156"/>
      <c r="AQL156"/>
      <c r="AQM156"/>
      <c r="AQN156"/>
      <c r="AQO156"/>
      <c r="AQP156"/>
      <c r="AQQ156"/>
      <c r="AQR156"/>
      <c r="AQS156"/>
      <c r="AQT156"/>
      <c r="AQU156"/>
      <c r="AQV156"/>
      <c r="AQW156"/>
      <c r="AQX156"/>
      <c r="AQY156"/>
      <c r="AQZ156"/>
      <c r="ARA156"/>
      <c r="ARB156"/>
      <c r="ARC156"/>
      <c r="ARD156"/>
      <c r="ARE156"/>
      <c r="ARF156"/>
      <c r="ARG156"/>
      <c r="ARH156"/>
      <c r="ARI156"/>
      <c r="ARJ156"/>
      <c r="ARK156"/>
      <c r="ARL156"/>
      <c r="ARM156"/>
      <c r="ARN156"/>
      <c r="ARO156"/>
      <c r="ARP156"/>
      <c r="ARQ156"/>
      <c r="ARR156"/>
      <c r="ARS156"/>
      <c r="ART156"/>
      <c r="ARU156"/>
      <c r="ARV156"/>
      <c r="ARW156"/>
      <c r="ARX156"/>
      <c r="ARY156"/>
      <c r="ARZ156"/>
      <c r="ASA156"/>
      <c r="ASB156"/>
      <c r="ASC156"/>
      <c r="ASD156"/>
      <c r="ASE156"/>
      <c r="ASF156"/>
      <c r="ASG156"/>
      <c r="ASH156"/>
      <c r="ASI156"/>
      <c r="ASJ156"/>
      <c r="ASK156"/>
      <c r="ASL156"/>
      <c r="ASM156"/>
      <c r="ASN156"/>
      <c r="ASO156"/>
      <c r="ASP156"/>
      <c r="ASQ156"/>
      <c r="ASR156"/>
      <c r="ASS156"/>
      <c r="AST156"/>
      <c r="ASU156"/>
      <c r="ASV156"/>
      <c r="ASW156"/>
      <c r="ASX156"/>
      <c r="ASY156"/>
      <c r="ASZ156"/>
      <c r="ATA156"/>
      <c r="ATB156"/>
      <c r="ATC156"/>
      <c r="ATD156"/>
      <c r="ATE156"/>
      <c r="ATF156"/>
      <c r="ATG156"/>
      <c r="ATH156"/>
      <c r="ATI156"/>
      <c r="ATJ156"/>
      <c r="ATK156"/>
      <c r="ATL156"/>
      <c r="ATM156"/>
      <c r="ATN156"/>
      <c r="ATO156"/>
      <c r="ATP156"/>
      <c r="ATQ156"/>
      <c r="ATR156"/>
      <c r="ATS156"/>
      <c r="ATT156"/>
      <c r="ATU156"/>
      <c r="ATV156"/>
      <c r="ATW156"/>
      <c r="ATX156"/>
      <c r="ATY156"/>
      <c r="ATZ156"/>
      <c r="AUA156"/>
      <c r="AUB156"/>
      <c r="AUC156"/>
      <c r="AUD156"/>
      <c r="AUE156"/>
      <c r="AUF156"/>
      <c r="AUG156"/>
      <c r="AUH156"/>
      <c r="AUI156"/>
      <c r="AUJ156"/>
      <c r="AUK156"/>
      <c r="AUL156"/>
      <c r="AUM156"/>
      <c r="AUN156"/>
      <c r="AUO156"/>
      <c r="AUP156"/>
      <c r="AUQ156"/>
      <c r="AUR156"/>
      <c r="AUS156"/>
      <c r="AUT156"/>
      <c r="AUU156"/>
      <c r="AUV156"/>
      <c r="AUW156"/>
      <c r="AUX156"/>
      <c r="AUY156"/>
      <c r="AUZ156"/>
      <c r="AVA156"/>
      <c r="AVB156"/>
      <c r="AVC156"/>
      <c r="AVD156"/>
      <c r="AVE156"/>
      <c r="AVF156"/>
      <c r="AVG156"/>
      <c r="AVH156"/>
      <c r="AVI156"/>
      <c r="AVJ156"/>
      <c r="AVK156"/>
      <c r="AVL156"/>
      <c r="AVM156"/>
      <c r="AVN156"/>
      <c r="AVO156"/>
      <c r="AVP156"/>
      <c r="AVQ156"/>
      <c r="AVR156"/>
      <c r="AVS156"/>
      <c r="AVT156"/>
      <c r="AVU156"/>
      <c r="AVV156"/>
      <c r="AVW156"/>
      <c r="AVX156"/>
      <c r="AVY156"/>
      <c r="AVZ156"/>
      <c r="AWA156"/>
      <c r="AWB156"/>
      <c r="AWC156"/>
      <c r="AWD156"/>
      <c r="AWE156"/>
      <c r="AWF156"/>
      <c r="AWG156"/>
      <c r="AWH156"/>
      <c r="AWI156"/>
      <c r="AWJ156"/>
      <c r="AWK156"/>
      <c r="AWL156"/>
      <c r="AWM156"/>
      <c r="AWN156"/>
      <c r="AWO156"/>
      <c r="AWP156"/>
      <c r="AWQ156"/>
      <c r="AWR156"/>
      <c r="AWS156"/>
      <c r="AWT156"/>
      <c r="AWU156"/>
      <c r="AWV156"/>
      <c r="AWW156"/>
      <c r="AWX156"/>
      <c r="AWY156"/>
      <c r="AWZ156"/>
      <c r="AXA156"/>
      <c r="AXB156"/>
      <c r="AXC156"/>
      <c r="AXD156"/>
      <c r="AXE156"/>
      <c r="AXF156"/>
      <c r="AXG156"/>
      <c r="AXH156"/>
      <c r="AXI156"/>
      <c r="AXJ156"/>
      <c r="AXK156"/>
      <c r="AXL156"/>
      <c r="AXM156"/>
      <c r="AXN156"/>
      <c r="AXO156"/>
      <c r="AXP156"/>
      <c r="AXQ156"/>
      <c r="AXR156"/>
      <c r="AXS156"/>
      <c r="AXT156"/>
      <c r="AXU156"/>
      <c r="AXV156"/>
      <c r="AXW156"/>
      <c r="AXX156"/>
      <c r="AXY156"/>
      <c r="AXZ156"/>
      <c r="AYA156"/>
      <c r="AYB156"/>
      <c r="AYC156"/>
      <c r="AYD156"/>
      <c r="AYE156"/>
      <c r="AYF156"/>
      <c r="AYG156"/>
      <c r="AYH156"/>
      <c r="AYI156"/>
      <c r="AYJ156"/>
      <c r="AYK156"/>
      <c r="AYL156"/>
      <c r="AYM156"/>
      <c r="AYN156"/>
      <c r="AYO156"/>
      <c r="AYP156"/>
      <c r="AYQ156"/>
      <c r="AYR156"/>
      <c r="AYS156"/>
      <c r="AYT156"/>
      <c r="AYU156"/>
      <c r="AYV156"/>
      <c r="AYW156"/>
      <c r="AYX156"/>
      <c r="AYY156"/>
      <c r="AYZ156"/>
      <c r="AZA156"/>
      <c r="AZB156"/>
      <c r="AZC156"/>
      <c r="AZD156"/>
      <c r="AZE156"/>
      <c r="AZF156"/>
      <c r="AZG156"/>
      <c r="AZH156"/>
      <c r="AZI156"/>
      <c r="AZJ156"/>
      <c r="AZK156"/>
      <c r="AZL156"/>
      <c r="AZM156"/>
      <c r="AZN156"/>
      <c r="AZO156"/>
      <c r="AZP156"/>
      <c r="AZQ156"/>
      <c r="AZR156"/>
      <c r="AZS156"/>
      <c r="AZT156"/>
      <c r="AZU156"/>
      <c r="AZV156"/>
      <c r="AZW156"/>
      <c r="AZX156"/>
      <c r="AZY156"/>
      <c r="AZZ156"/>
      <c r="BAA156"/>
      <c r="BAB156"/>
      <c r="BAC156"/>
      <c r="BAD156"/>
      <c r="BAE156"/>
      <c r="BAF156"/>
      <c r="BAG156"/>
      <c r="BAH156"/>
      <c r="BAI156"/>
      <c r="BAJ156"/>
      <c r="BAK156"/>
      <c r="BAL156"/>
      <c r="BAM156"/>
      <c r="BAN156"/>
      <c r="BAO156"/>
      <c r="BAP156"/>
      <c r="BAQ156"/>
      <c r="BAR156"/>
      <c r="BAS156"/>
      <c r="BAT156"/>
      <c r="BAU156"/>
      <c r="BAV156"/>
      <c r="BAW156"/>
      <c r="BAX156"/>
      <c r="BAY156"/>
      <c r="BAZ156"/>
      <c r="BBA156"/>
      <c r="BBB156"/>
      <c r="BBC156"/>
      <c r="BBD156"/>
      <c r="BBE156"/>
      <c r="BBF156"/>
      <c r="BBG156"/>
      <c r="BBH156"/>
      <c r="BBI156"/>
      <c r="BBJ156"/>
      <c r="BBK156"/>
      <c r="BBL156"/>
      <c r="BBM156"/>
      <c r="BBN156"/>
      <c r="BBO156"/>
      <c r="BBP156"/>
      <c r="BBQ156"/>
      <c r="BBR156"/>
      <c r="BBS156"/>
      <c r="BBT156"/>
      <c r="BBU156"/>
      <c r="BBV156"/>
      <c r="BBW156"/>
      <c r="BBX156"/>
      <c r="BBY156"/>
      <c r="BBZ156"/>
      <c r="BCA156"/>
      <c r="BCB156"/>
      <c r="BCC156"/>
      <c r="BCD156"/>
      <c r="BCE156"/>
      <c r="BCF156"/>
      <c r="BCG156"/>
      <c r="BCH156"/>
      <c r="BCI156"/>
      <c r="BCJ156"/>
      <c r="BCK156"/>
      <c r="BCL156"/>
      <c r="BCM156"/>
      <c r="BCN156"/>
      <c r="BCO156"/>
      <c r="BCP156"/>
      <c r="BCQ156"/>
      <c r="BCR156"/>
      <c r="BCS156"/>
      <c r="BCT156"/>
      <c r="BCU156"/>
      <c r="BCV156"/>
      <c r="BCW156"/>
      <c r="BCX156"/>
      <c r="BCY156"/>
      <c r="BCZ156"/>
      <c r="BDA156"/>
      <c r="BDB156"/>
      <c r="BDC156"/>
      <c r="BDD156"/>
      <c r="BDE156"/>
      <c r="BDF156"/>
      <c r="BDG156"/>
      <c r="BDH156"/>
      <c r="BDI156"/>
      <c r="BDJ156"/>
      <c r="BDK156"/>
      <c r="BDL156"/>
      <c r="BDM156"/>
      <c r="BDN156"/>
      <c r="BDO156"/>
      <c r="BDP156"/>
      <c r="BDQ156"/>
      <c r="BDR156"/>
      <c r="BDS156"/>
      <c r="BDT156"/>
      <c r="BDU156"/>
      <c r="BDV156"/>
      <c r="BDW156"/>
      <c r="BDX156"/>
      <c r="BDY156"/>
      <c r="BDZ156"/>
      <c r="BEA156"/>
      <c r="BEB156"/>
      <c r="BEC156"/>
      <c r="BED156"/>
      <c r="BEE156"/>
      <c r="BEF156"/>
      <c r="BEG156"/>
      <c r="BEH156"/>
      <c r="BEI156"/>
      <c r="BEJ156"/>
      <c r="BEK156"/>
      <c r="BEL156"/>
      <c r="BEM156"/>
      <c r="BEN156"/>
      <c r="BEO156"/>
      <c r="BEP156"/>
      <c r="BEQ156"/>
      <c r="BER156"/>
      <c r="BES156"/>
      <c r="BET156"/>
      <c r="BEU156"/>
      <c r="BEV156"/>
      <c r="BEW156"/>
      <c r="BEX156"/>
      <c r="BEY156"/>
      <c r="BEZ156"/>
      <c r="BFA156"/>
      <c r="BFB156"/>
      <c r="BFC156"/>
      <c r="BFD156"/>
      <c r="BFE156"/>
      <c r="BFF156"/>
      <c r="BFG156"/>
      <c r="BFH156"/>
      <c r="BFI156"/>
      <c r="BFJ156"/>
      <c r="BFK156"/>
      <c r="BFL156"/>
      <c r="BFM156"/>
      <c r="BFN156"/>
      <c r="BFO156"/>
      <c r="BFP156"/>
      <c r="BFQ156"/>
      <c r="BFR156"/>
      <c r="BFS156"/>
      <c r="BFT156"/>
      <c r="BFU156"/>
      <c r="BFV156"/>
      <c r="BFW156"/>
      <c r="BFX156"/>
      <c r="BFY156"/>
      <c r="BFZ156"/>
      <c r="BGA156"/>
      <c r="BGB156"/>
      <c r="BGC156"/>
      <c r="BGD156"/>
      <c r="BGE156"/>
      <c r="BGF156"/>
      <c r="BGG156"/>
      <c r="BGH156"/>
      <c r="BGI156"/>
      <c r="BGJ156"/>
      <c r="BGK156"/>
      <c r="BGL156"/>
      <c r="BGM156"/>
      <c r="BGN156"/>
      <c r="BGO156"/>
      <c r="BGP156"/>
      <c r="BGQ156"/>
      <c r="BGR156"/>
      <c r="BGS156"/>
      <c r="BGT156"/>
      <c r="BGU156"/>
      <c r="BGV156"/>
      <c r="BGW156"/>
      <c r="BGX156"/>
      <c r="BGY156"/>
      <c r="BGZ156"/>
      <c r="BHA156"/>
      <c r="BHB156"/>
      <c r="BHC156"/>
      <c r="BHD156"/>
      <c r="BHE156"/>
      <c r="BHF156"/>
      <c r="BHG156"/>
      <c r="BHH156"/>
      <c r="BHI156"/>
      <c r="BHJ156"/>
      <c r="BHK156"/>
      <c r="BHL156"/>
      <c r="BHM156"/>
      <c r="BHN156"/>
      <c r="BHO156"/>
      <c r="BHP156"/>
      <c r="BHQ156"/>
      <c r="BHR156"/>
      <c r="BHS156"/>
      <c r="BHT156"/>
      <c r="BHU156"/>
      <c r="BHV156"/>
      <c r="BHW156"/>
      <c r="BHX156"/>
      <c r="BHY156"/>
      <c r="BHZ156"/>
      <c r="BIA156"/>
      <c r="BIB156"/>
      <c r="BIC156"/>
      <c r="BID156"/>
      <c r="BIE156"/>
      <c r="BIF156"/>
      <c r="BIG156"/>
      <c r="BIH156"/>
      <c r="BII156"/>
      <c r="BIJ156"/>
      <c r="BIK156"/>
      <c r="BIL156"/>
      <c r="BIM156"/>
      <c r="BIN156"/>
      <c r="BIO156"/>
      <c r="BIP156"/>
      <c r="BIQ156"/>
      <c r="BIR156"/>
      <c r="BIS156"/>
      <c r="BIT156"/>
      <c r="BIU156"/>
      <c r="BIV156"/>
      <c r="BIW156"/>
      <c r="BIX156"/>
      <c r="BIY156"/>
      <c r="BIZ156"/>
      <c r="BJA156"/>
      <c r="BJB156"/>
      <c r="BJC156"/>
      <c r="BJD156"/>
      <c r="BJE156"/>
      <c r="BJF156"/>
      <c r="BJG156"/>
      <c r="BJH156"/>
      <c r="BJI156"/>
      <c r="BJJ156"/>
      <c r="BJK156"/>
      <c r="BJL156"/>
      <c r="BJM156"/>
      <c r="BJN156"/>
      <c r="BJO156"/>
      <c r="BJP156"/>
      <c r="BJQ156"/>
      <c r="BJR156"/>
      <c r="BJS156"/>
      <c r="BJT156"/>
      <c r="BJU156"/>
      <c r="BJV156"/>
      <c r="BJW156"/>
      <c r="BJX156"/>
      <c r="BJY156"/>
      <c r="BJZ156"/>
      <c r="BKA156"/>
      <c r="BKB156"/>
      <c r="BKC156"/>
      <c r="BKD156"/>
      <c r="BKE156"/>
      <c r="BKF156"/>
      <c r="BKG156"/>
      <c r="BKH156"/>
      <c r="BKI156"/>
      <c r="BKJ156"/>
      <c r="BKK156"/>
      <c r="BKL156"/>
      <c r="BKM156"/>
      <c r="BKN156"/>
      <c r="BKO156"/>
      <c r="BKP156"/>
      <c r="BKQ156"/>
      <c r="BKR156"/>
      <c r="BKS156"/>
      <c r="BKT156"/>
      <c r="BKU156"/>
      <c r="BKV156"/>
      <c r="BKW156"/>
      <c r="BKX156"/>
      <c r="BKY156"/>
      <c r="BKZ156"/>
      <c r="BLA156"/>
      <c r="BLB156"/>
      <c r="BLC156"/>
      <c r="BLD156"/>
      <c r="BLE156"/>
      <c r="BLF156"/>
      <c r="BLG156"/>
      <c r="BLH156"/>
      <c r="BLI156"/>
      <c r="BLJ156"/>
      <c r="BLK156"/>
      <c r="BLL156"/>
      <c r="BLM156"/>
      <c r="BLN156"/>
      <c r="BLO156"/>
      <c r="BLP156"/>
      <c r="BLQ156"/>
      <c r="BLR156"/>
      <c r="BLS156"/>
      <c r="BLT156"/>
      <c r="BLU156"/>
      <c r="BLV156"/>
      <c r="BLW156"/>
      <c r="BLX156"/>
      <c r="BLY156"/>
      <c r="BLZ156"/>
      <c r="BMA156"/>
      <c r="BMB156"/>
      <c r="BMC156"/>
      <c r="BMD156"/>
      <c r="BME156"/>
      <c r="BMF156"/>
      <c r="BMG156"/>
      <c r="BMH156"/>
      <c r="BMI156"/>
      <c r="BMJ156"/>
      <c r="BMK156"/>
      <c r="BML156"/>
      <c r="BMM156"/>
      <c r="BMN156"/>
      <c r="BMO156"/>
      <c r="BMP156"/>
      <c r="BMQ156"/>
      <c r="BMR156"/>
      <c r="BMS156"/>
      <c r="BMT156"/>
      <c r="BMU156"/>
      <c r="BMV156"/>
      <c r="BMW156"/>
      <c r="BMX156"/>
      <c r="BMY156"/>
      <c r="BMZ156"/>
      <c r="BNA156"/>
      <c r="BNB156"/>
      <c r="BNC156"/>
      <c r="BND156"/>
      <c r="BNE156"/>
      <c r="BNF156"/>
      <c r="BNG156"/>
      <c r="BNH156"/>
      <c r="BNI156"/>
      <c r="BNJ156"/>
      <c r="BNK156"/>
      <c r="BNL156"/>
      <c r="BNM156"/>
      <c r="BNN156"/>
      <c r="BNO156"/>
      <c r="BNP156"/>
      <c r="BNQ156"/>
      <c r="BNR156"/>
      <c r="BNS156"/>
      <c r="BNT156"/>
      <c r="BNU156"/>
      <c r="BNV156"/>
      <c r="BNW156"/>
      <c r="BNX156"/>
      <c r="BNY156"/>
      <c r="BNZ156"/>
      <c r="BOA156"/>
      <c r="BOB156"/>
      <c r="BOC156"/>
      <c r="BOD156"/>
      <c r="BOE156"/>
      <c r="BOF156"/>
      <c r="BOG156"/>
      <c r="BOH156"/>
      <c r="BOI156"/>
      <c r="BOJ156"/>
      <c r="BOK156"/>
      <c r="BOL156"/>
      <c r="BOM156"/>
      <c r="BON156"/>
      <c r="BOO156"/>
      <c r="BOP156"/>
      <c r="BOQ156"/>
      <c r="BOR156"/>
      <c r="BOS156"/>
      <c r="BOT156"/>
      <c r="BOU156"/>
      <c r="BOV156"/>
      <c r="BOW156"/>
      <c r="BOX156"/>
      <c r="BOY156"/>
      <c r="BOZ156"/>
      <c r="BPA156"/>
      <c r="BPB156"/>
      <c r="BPC156"/>
      <c r="BPD156"/>
      <c r="BPE156"/>
      <c r="BPF156"/>
      <c r="BPG156"/>
      <c r="BPH156"/>
      <c r="BPI156"/>
      <c r="BPJ156"/>
      <c r="BPK156"/>
      <c r="BPL156"/>
      <c r="BPM156"/>
      <c r="BPN156"/>
      <c r="BPO156"/>
      <c r="BPP156"/>
      <c r="BPQ156"/>
      <c r="BPR156"/>
      <c r="BPS156"/>
      <c r="BPT156"/>
      <c r="BPU156"/>
      <c r="BPV156"/>
      <c r="BPW156"/>
      <c r="BPX156"/>
      <c r="BPY156"/>
      <c r="BPZ156"/>
      <c r="BQA156"/>
      <c r="BQB156"/>
      <c r="BQC156"/>
      <c r="BQD156"/>
      <c r="BQE156"/>
      <c r="BQF156"/>
      <c r="BQG156"/>
      <c r="BQH156"/>
      <c r="BQI156"/>
      <c r="BQJ156"/>
      <c r="BQK156"/>
      <c r="BQL156"/>
      <c r="BQM156"/>
      <c r="BQN156"/>
      <c r="BQO156"/>
      <c r="BQP156"/>
      <c r="BQQ156"/>
      <c r="BQR156"/>
      <c r="BQS156"/>
      <c r="BQT156"/>
      <c r="BQU156"/>
      <c r="BQV156"/>
      <c r="BQW156"/>
      <c r="BQX156"/>
      <c r="BQY156"/>
      <c r="BQZ156"/>
      <c r="BRA156"/>
      <c r="BRB156"/>
      <c r="BRC156"/>
      <c r="BRD156"/>
      <c r="BRE156"/>
      <c r="BRF156"/>
      <c r="BRG156"/>
      <c r="BRH156"/>
      <c r="BRI156"/>
      <c r="BRJ156"/>
      <c r="BRK156"/>
      <c r="BRL156"/>
      <c r="BRM156"/>
      <c r="BRN156"/>
      <c r="BRO156"/>
      <c r="BRP156"/>
      <c r="BRQ156"/>
      <c r="BRR156"/>
      <c r="BRS156"/>
      <c r="BRT156"/>
      <c r="BRU156"/>
      <c r="BRV156"/>
      <c r="BRW156"/>
      <c r="BRX156"/>
      <c r="BRY156"/>
      <c r="BRZ156"/>
      <c r="BSA156"/>
      <c r="BSB156"/>
      <c r="BSC156"/>
      <c r="BSD156"/>
      <c r="BSE156"/>
      <c r="BSF156"/>
      <c r="BSG156"/>
      <c r="BSH156"/>
      <c r="BSI156"/>
      <c r="BSJ156"/>
      <c r="BSK156"/>
      <c r="BSL156"/>
      <c r="BSM156"/>
      <c r="BSN156"/>
      <c r="BSO156"/>
      <c r="BSP156"/>
      <c r="BSQ156"/>
      <c r="BSR156"/>
      <c r="BSS156"/>
      <c r="BST156"/>
      <c r="BSU156"/>
      <c r="BSV156"/>
      <c r="BSW156"/>
      <c r="BSX156"/>
      <c r="BSY156"/>
      <c r="BSZ156"/>
      <c r="BTA156"/>
      <c r="BTB156"/>
      <c r="BTC156"/>
      <c r="BTD156"/>
      <c r="BTE156"/>
      <c r="BTF156"/>
      <c r="BTG156"/>
      <c r="BTH156"/>
      <c r="BTI156"/>
      <c r="BTJ156"/>
      <c r="BTK156"/>
      <c r="BTL156"/>
      <c r="BTM156"/>
      <c r="BTN156"/>
      <c r="BTO156"/>
      <c r="BTP156"/>
      <c r="BTQ156"/>
      <c r="BTR156"/>
      <c r="BTS156"/>
      <c r="BTT156"/>
      <c r="BTU156"/>
      <c r="BTV156"/>
      <c r="BTW156"/>
      <c r="BTX156"/>
      <c r="BTY156"/>
      <c r="BTZ156"/>
      <c r="BUA156"/>
      <c r="BUB156"/>
      <c r="BUC156"/>
      <c r="BUD156"/>
      <c r="BUE156"/>
      <c r="BUF156"/>
      <c r="BUG156"/>
      <c r="BUH156"/>
      <c r="BUI156"/>
      <c r="BUJ156"/>
      <c r="BUK156"/>
      <c r="BUL156"/>
      <c r="BUM156"/>
      <c r="BUN156"/>
      <c r="BUO156"/>
      <c r="BUP156"/>
      <c r="BUQ156"/>
      <c r="BUR156"/>
      <c r="BUS156"/>
      <c r="BUT156"/>
      <c r="BUU156"/>
      <c r="BUV156"/>
      <c r="BUW156"/>
      <c r="BUX156"/>
      <c r="BUY156"/>
      <c r="BUZ156"/>
      <c r="BVA156"/>
      <c r="BVB156"/>
      <c r="BVC156"/>
      <c r="BVD156"/>
      <c r="BVE156"/>
      <c r="BVF156"/>
      <c r="BVG156"/>
      <c r="BVH156"/>
      <c r="BVI156"/>
      <c r="BVJ156"/>
      <c r="BVK156"/>
      <c r="BVL156"/>
      <c r="BVM156"/>
      <c r="BVN156"/>
      <c r="BVO156"/>
      <c r="BVP156"/>
      <c r="BVQ156"/>
      <c r="BVR156"/>
      <c r="BVS156"/>
      <c r="BVT156"/>
      <c r="BVU156"/>
      <c r="BVV156"/>
      <c r="BVW156"/>
      <c r="BVX156"/>
      <c r="BVY156"/>
      <c r="BVZ156"/>
      <c r="BWA156"/>
      <c r="BWB156"/>
      <c r="BWC156"/>
      <c r="BWD156"/>
      <c r="BWE156"/>
      <c r="BWF156"/>
      <c r="BWG156"/>
      <c r="BWH156"/>
      <c r="BWI156"/>
      <c r="BWJ156"/>
      <c r="BWK156"/>
      <c r="BWL156"/>
      <c r="BWM156"/>
      <c r="BWN156"/>
      <c r="BWO156"/>
      <c r="BWP156"/>
      <c r="BWQ156"/>
      <c r="BWR156"/>
      <c r="BWS156"/>
      <c r="BWT156"/>
      <c r="BWU156"/>
      <c r="BWV156"/>
      <c r="BWW156"/>
      <c r="BWX156"/>
      <c r="BWY156"/>
      <c r="BWZ156"/>
      <c r="BXA156"/>
      <c r="BXB156"/>
      <c r="BXC156"/>
      <c r="BXD156"/>
      <c r="BXE156"/>
      <c r="BXF156"/>
      <c r="BXG156"/>
      <c r="BXH156"/>
      <c r="BXI156"/>
      <c r="BXJ156"/>
      <c r="BXK156"/>
      <c r="BXL156"/>
      <c r="BXM156"/>
      <c r="BXN156"/>
      <c r="BXO156"/>
      <c r="BXP156"/>
      <c r="BXQ156"/>
      <c r="BXR156"/>
      <c r="BXS156"/>
      <c r="BXT156"/>
      <c r="BXU156"/>
      <c r="BXV156"/>
      <c r="BXW156"/>
      <c r="BXX156"/>
      <c r="BXY156"/>
      <c r="BXZ156"/>
      <c r="BYA156"/>
      <c r="BYB156"/>
      <c r="BYC156"/>
      <c r="BYD156"/>
      <c r="BYE156"/>
      <c r="BYF156"/>
      <c r="BYG156"/>
      <c r="BYH156"/>
      <c r="BYI156"/>
      <c r="BYJ156"/>
      <c r="BYK156"/>
      <c r="BYL156"/>
      <c r="BYM156"/>
      <c r="BYN156"/>
      <c r="BYO156"/>
      <c r="BYP156"/>
      <c r="BYQ156"/>
      <c r="BYR156"/>
      <c r="BYS156"/>
      <c r="BYT156"/>
      <c r="BYU156"/>
      <c r="BYV156"/>
      <c r="BYW156"/>
      <c r="BYX156"/>
      <c r="BYY156"/>
      <c r="BYZ156"/>
      <c r="BZA156"/>
      <c r="BZB156"/>
      <c r="BZC156"/>
      <c r="BZD156"/>
      <c r="BZE156"/>
      <c r="BZF156"/>
      <c r="BZG156"/>
      <c r="BZH156"/>
      <c r="BZI156"/>
      <c r="BZJ156"/>
      <c r="BZK156"/>
      <c r="BZL156"/>
      <c r="BZM156"/>
      <c r="BZN156"/>
      <c r="BZO156"/>
      <c r="BZP156"/>
      <c r="BZQ156"/>
      <c r="BZR156"/>
      <c r="BZS156"/>
      <c r="BZT156"/>
      <c r="BZU156"/>
      <c r="BZV156"/>
      <c r="BZW156"/>
      <c r="BZX156"/>
      <c r="BZY156"/>
      <c r="BZZ156"/>
      <c r="CAA156"/>
      <c r="CAB156"/>
      <c r="CAC156"/>
      <c r="CAD156"/>
      <c r="CAE156"/>
      <c r="CAF156"/>
      <c r="CAG156"/>
      <c r="CAH156"/>
      <c r="CAI156"/>
      <c r="CAJ156"/>
      <c r="CAK156"/>
      <c r="CAL156"/>
      <c r="CAM156"/>
      <c r="CAN156"/>
      <c r="CAO156"/>
      <c r="CAP156"/>
      <c r="CAQ156"/>
      <c r="CAR156"/>
      <c r="CAS156"/>
      <c r="CAT156"/>
      <c r="CAU156"/>
      <c r="CAV156"/>
      <c r="CAW156"/>
      <c r="CAX156"/>
      <c r="CAY156"/>
      <c r="CAZ156"/>
      <c r="CBA156"/>
      <c r="CBB156"/>
      <c r="CBC156"/>
      <c r="CBD156"/>
      <c r="CBE156"/>
      <c r="CBF156"/>
      <c r="CBG156"/>
      <c r="CBH156"/>
      <c r="CBI156"/>
      <c r="CBJ156"/>
      <c r="CBK156"/>
      <c r="CBL156"/>
      <c r="CBM156"/>
      <c r="CBN156"/>
      <c r="CBO156"/>
      <c r="CBP156"/>
      <c r="CBQ156"/>
      <c r="CBR156"/>
      <c r="CBS156"/>
      <c r="CBT156"/>
      <c r="CBU156"/>
      <c r="CBV156"/>
      <c r="CBW156"/>
      <c r="CBX156"/>
      <c r="CBY156"/>
      <c r="CBZ156"/>
      <c r="CCA156"/>
      <c r="CCB156"/>
      <c r="CCC156"/>
      <c r="CCD156"/>
      <c r="CCE156"/>
      <c r="CCF156"/>
      <c r="CCG156"/>
      <c r="CCH156"/>
      <c r="CCI156"/>
      <c r="CCJ156"/>
      <c r="CCK156"/>
      <c r="CCL156"/>
      <c r="CCM156"/>
      <c r="CCN156"/>
      <c r="CCO156"/>
      <c r="CCP156"/>
      <c r="CCQ156"/>
      <c r="CCR156"/>
      <c r="CCS156"/>
      <c r="CCT156"/>
      <c r="CCU156"/>
      <c r="CCV156"/>
      <c r="CCW156"/>
      <c r="CCX156"/>
      <c r="CCY156"/>
      <c r="CCZ156"/>
      <c r="CDA156"/>
      <c r="CDB156"/>
      <c r="CDC156"/>
      <c r="CDD156"/>
      <c r="CDE156"/>
      <c r="CDF156"/>
      <c r="CDG156"/>
      <c r="CDH156"/>
      <c r="CDI156"/>
      <c r="CDJ156"/>
      <c r="CDK156"/>
      <c r="CDL156"/>
      <c r="CDM156"/>
      <c r="CDN156"/>
      <c r="CDO156"/>
      <c r="CDP156"/>
      <c r="CDQ156"/>
      <c r="CDR156"/>
      <c r="CDS156"/>
      <c r="CDT156"/>
      <c r="CDU156"/>
      <c r="CDV156"/>
      <c r="CDW156"/>
      <c r="CDX156"/>
      <c r="CDY156"/>
      <c r="CDZ156"/>
      <c r="CEA156"/>
      <c r="CEB156"/>
      <c r="CEC156"/>
      <c r="CED156"/>
      <c r="CEE156"/>
      <c r="CEF156"/>
      <c r="CEG156"/>
      <c r="CEH156"/>
      <c r="CEI156"/>
      <c r="CEJ156"/>
      <c r="CEK156"/>
      <c r="CEL156"/>
      <c r="CEM156"/>
      <c r="CEN156"/>
      <c r="CEO156"/>
      <c r="CEP156"/>
      <c r="CEQ156"/>
      <c r="CER156"/>
      <c r="CES156"/>
      <c r="CET156"/>
      <c r="CEU156"/>
      <c r="CEV156"/>
      <c r="CEW156"/>
      <c r="CEX156"/>
      <c r="CEY156"/>
      <c r="CEZ156"/>
      <c r="CFA156"/>
      <c r="CFB156"/>
      <c r="CFC156"/>
      <c r="CFD156"/>
      <c r="CFE156"/>
      <c r="CFF156"/>
      <c r="CFG156"/>
      <c r="CFH156"/>
      <c r="CFI156"/>
      <c r="CFJ156"/>
      <c r="CFK156"/>
      <c r="CFL156"/>
      <c r="CFM156"/>
      <c r="CFN156"/>
      <c r="CFO156"/>
      <c r="CFP156"/>
      <c r="CFQ156"/>
      <c r="CFR156"/>
      <c r="CFS156"/>
      <c r="CFT156"/>
      <c r="CFU156"/>
      <c r="CFV156"/>
      <c r="CFW156"/>
      <c r="CFX156"/>
      <c r="CFY156"/>
      <c r="CFZ156"/>
      <c r="CGA156"/>
      <c r="CGB156"/>
      <c r="CGC156"/>
      <c r="CGD156"/>
      <c r="CGE156"/>
      <c r="CGF156"/>
      <c r="CGG156"/>
      <c r="CGH156"/>
      <c r="CGI156"/>
      <c r="CGJ156"/>
      <c r="CGK156"/>
      <c r="CGL156"/>
      <c r="CGM156"/>
      <c r="CGN156"/>
      <c r="CGO156"/>
      <c r="CGP156"/>
      <c r="CGQ156"/>
      <c r="CGR156"/>
      <c r="CGS156"/>
      <c r="CGT156"/>
      <c r="CGU156"/>
      <c r="CGV156"/>
      <c r="CGW156"/>
      <c r="CGX156"/>
      <c r="CGY156"/>
      <c r="CGZ156"/>
      <c r="CHA156"/>
      <c r="CHB156"/>
      <c r="CHC156"/>
      <c r="CHD156"/>
      <c r="CHE156"/>
      <c r="CHF156"/>
      <c r="CHG156"/>
      <c r="CHH156"/>
      <c r="CHI156"/>
      <c r="CHJ156"/>
      <c r="CHK156"/>
      <c r="CHL156"/>
      <c r="CHM156"/>
      <c r="CHN156"/>
      <c r="CHO156"/>
      <c r="CHP156"/>
      <c r="CHQ156"/>
      <c r="CHR156"/>
      <c r="CHS156"/>
      <c r="CHT156"/>
      <c r="CHU156"/>
      <c r="CHV156"/>
      <c r="CHW156"/>
      <c r="CHX156"/>
      <c r="CHY156"/>
      <c r="CHZ156"/>
      <c r="CIA156"/>
      <c r="CIB156"/>
      <c r="CIC156"/>
      <c r="CID156"/>
      <c r="CIE156"/>
      <c r="CIF156"/>
      <c r="CIG156"/>
      <c r="CIH156"/>
      <c r="CII156"/>
      <c r="CIJ156"/>
      <c r="CIK156"/>
      <c r="CIL156"/>
      <c r="CIM156"/>
      <c r="CIN156"/>
      <c r="CIO156"/>
      <c r="CIP156"/>
      <c r="CIQ156"/>
      <c r="CIR156"/>
      <c r="CIS156"/>
      <c r="CIT156"/>
      <c r="CIU156"/>
      <c r="CIV156"/>
      <c r="CIW156"/>
      <c r="CIX156"/>
      <c r="CIY156"/>
      <c r="CIZ156"/>
      <c r="CJA156"/>
      <c r="CJB156"/>
      <c r="CJC156"/>
      <c r="CJD156"/>
      <c r="CJE156"/>
      <c r="CJF156"/>
      <c r="CJG156"/>
      <c r="CJH156"/>
      <c r="CJI156"/>
      <c r="CJJ156"/>
      <c r="CJK156"/>
      <c r="CJL156"/>
      <c r="CJM156"/>
      <c r="CJN156"/>
      <c r="CJO156"/>
      <c r="CJP156"/>
      <c r="CJQ156"/>
      <c r="CJR156"/>
      <c r="CJS156"/>
      <c r="CJT156"/>
      <c r="CJU156"/>
      <c r="CJV156"/>
      <c r="CJW156"/>
      <c r="CJX156"/>
      <c r="CJY156"/>
      <c r="CJZ156"/>
      <c r="CKA156"/>
      <c r="CKB156"/>
      <c r="CKC156"/>
      <c r="CKD156"/>
      <c r="CKE156"/>
      <c r="CKF156"/>
      <c r="CKG156"/>
      <c r="CKH156"/>
      <c r="CKI156"/>
      <c r="CKJ156"/>
      <c r="CKK156"/>
      <c r="CKL156"/>
      <c r="CKM156"/>
      <c r="CKN156"/>
      <c r="CKO156"/>
      <c r="CKP156"/>
      <c r="CKQ156"/>
      <c r="CKR156"/>
      <c r="CKS156"/>
      <c r="CKT156"/>
      <c r="CKU156"/>
      <c r="CKV156"/>
      <c r="CKW156"/>
      <c r="CKX156"/>
      <c r="CKY156"/>
      <c r="CKZ156"/>
      <c r="CLA156"/>
      <c r="CLB156"/>
      <c r="CLC156"/>
      <c r="CLD156"/>
      <c r="CLE156"/>
      <c r="CLF156"/>
      <c r="CLG156"/>
      <c r="CLH156"/>
      <c r="CLI156"/>
      <c r="CLJ156"/>
      <c r="CLK156"/>
      <c r="CLL156"/>
      <c r="CLM156"/>
      <c r="CLN156"/>
      <c r="CLO156"/>
      <c r="CLP156"/>
      <c r="CLQ156"/>
      <c r="CLR156"/>
      <c r="CLS156"/>
      <c r="CLT156"/>
      <c r="CLU156"/>
      <c r="CLV156"/>
      <c r="CLW156"/>
      <c r="CLX156"/>
      <c r="CLY156"/>
      <c r="CLZ156"/>
      <c r="CMA156"/>
      <c r="CMB156"/>
      <c r="CMC156"/>
      <c r="CMD156"/>
      <c r="CME156"/>
      <c r="CMF156"/>
      <c r="CMG156"/>
      <c r="CMH156"/>
      <c r="CMI156"/>
      <c r="CMJ156"/>
      <c r="CMK156"/>
      <c r="CML156"/>
      <c r="CMM156"/>
      <c r="CMN156"/>
      <c r="CMO156"/>
      <c r="CMP156"/>
      <c r="CMQ156"/>
      <c r="CMR156"/>
      <c r="CMS156"/>
      <c r="CMT156"/>
      <c r="CMU156"/>
      <c r="CMV156"/>
      <c r="CMW156"/>
      <c r="CMX156"/>
      <c r="CMY156"/>
      <c r="CMZ156"/>
      <c r="CNA156"/>
      <c r="CNB156"/>
      <c r="CNC156"/>
      <c r="CND156"/>
      <c r="CNE156"/>
      <c r="CNF156"/>
      <c r="CNG156"/>
      <c r="CNH156"/>
      <c r="CNI156"/>
      <c r="CNJ156"/>
      <c r="CNK156"/>
      <c r="CNL156"/>
      <c r="CNM156"/>
      <c r="CNN156"/>
      <c r="CNO156"/>
      <c r="CNP156"/>
      <c r="CNQ156"/>
      <c r="CNR156"/>
      <c r="CNS156"/>
      <c r="CNT156"/>
      <c r="CNU156"/>
      <c r="CNV156"/>
      <c r="CNW156"/>
      <c r="CNX156"/>
      <c r="CNY156"/>
      <c r="CNZ156"/>
      <c r="COA156"/>
      <c r="COB156"/>
      <c r="COC156"/>
      <c r="COD156"/>
      <c r="COE156"/>
      <c r="COF156"/>
      <c r="COG156"/>
      <c r="COH156"/>
      <c r="COI156"/>
      <c r="COJ156"/>
      <c r="COK156"/>
      <c r="COL156"/>
      <c r="COM156"/>
      <c r="CON156"/>
      <c r="COO156"/>
      <c r="COP156"/>
      <c r="COQ156"/>
      <c r="COR156"/>
      <c r="COS156"/>
      <c r="COT156"/>
      <c r="COU156"/>
      <c r="COV156"/>
      <c r="COW156"/>
      <c r="COX156"/>
      <c r="COY156"/>
      <c r="COZ156"/>
      <c r="CPA156"/>
      <c r="CPB156"/>
      <c r="CPC156"/>
      <c r="CPD156"/>
      <c r="CPE156"/>
      <c r="CPF156"/>
      <c r="CPG156"/>
      <c r="CPH156"/>
      <c r="CPI156"/>
      <c r="CPJ156"/>
      <c r="CPK156"/>
      <c r="CPL156"/>
      <c r="CPM156"/>
      <c r="CPN156"/>
      <c r="CPO156"/>
      <c r="CPP156"/>
      <c r="CPQ156"/>
      <c r="CPR156"/>
      <c r="CPS156"/>
      <c r="CPT156"/>
      <c r="CPU156"/>
      <c r="CPV156"/>
      <c r="CPW156"/>
      <c r="CPX156"/>
      <c r="CPY156"/>
      <c r="CPZ156"/>
      <c r="CQA156"/>
      <c r="CQB156"/>
      <c r="CQC156"/>
      <c r="CQD156"/>
      <c r="CQE156"/>
      <c r="CQF156"/>
      <c r="CQG156"/>
      <c r="CQH156"/>
      <c r="CQI156"/>
      <c r="CQJ156"/>
      <c r="CQK156"/>
      <c r="CQL156"/>
      <c r="CQM156"/>
      <c r="CQN156"/>
      <c r="CQO156"/>
      <c r="CQP156"/>
      <c r="CQQ156"/>
      <c r="CQR156"/>
      <c r="CQS156"/>
      <c r="CQT156"/>
      <c r="CQU156"/>
      <c r="CQV156"/>
      <c r="CQW156"/>
      <c r="CQX156"/>
      <c r="CQY156"/>
      <c r="CQZ156"/>
      <c r="CRA156"/>
      <c r="CRB156"/>
      <c r="CRC156"/>
      <c r="CRD156"/>
      <c r="CRE156"/>
      <c r="CRF156"/>
      <c r="CRG156"/>
      <c r="CRH156"/>
      <c r="CRI156"/>
      <c r="CRJ156"/>
      <c r="CRK156"/>
      <c r="CRL156"/>
      <c r="CRM156"/>
      <c r="CRN156"/>
      <c r="CRO156"/>
      <c r="CRP156"/>
      <c r="CRQ156"/>
      <c r="CRR156"/>
      <c r="CRS156"/>
      <c r="CRT156"/>
      <c r="CRU156"/>
      <c r="CRV156"/>
      <c r="CRW156"/>
      <c r="CRX156"/>
      <c r="CRY156"/>
      <c r="CRZ156"/>
      <c r="CSA156"/>
      <c r="CSB156"/>
      <c r="CSC156"/>
      <c r="CSD156"/>
      <c r="CSE156"/>
      <c r="CSF156"/>
      <c r="CSG156"/>
      <c r="CSH156"/>
      <c r="CSI156"/>
      <c r="CSJ156"/>
      <c r="CSK156"/>
      <c r="CSL156"/>
      <c r="CSM156"/>
      <c r="CSN156"/>
      <c r="CSO156"/>
      <c r="CSP156"/>
      <c r="CSQ156"/>
      <c r="CSR156"/>
      <c r="CSS156"/>
      <c r="CST156"/>
      <c r="CSU156"/>
      <c r="CSV156"/>
      <c r="CSW156"/>
      <c r="CSX156"/>
      <c r="CSY156"/>
      <c r="CSZ156"/>
      <c r="CTA156"/>
      <c r="CTB156"/>
      <c r="CTC156"/>
      <c r="CTD156"/>
      <c r="CTE156"/>
      <c r="CTF156"/>
      <c r="CTG156"/>
      <c r="CTH156"/>
      <c r="CTI156"/>
      <c r="CTJ156"/>
      <c r="CTK156"/>
      <c r="CTL156"/>
      <c r="CTM156"/>
      <c r="CTN156"/>
      <c r="CTO156"/>
      <c r="CTP156"/>
      <c r="CTQ156"/>
      <c r="CTR156"/>
      <c r="CTS156"/>
      <c r="CTT156"/>
      <c r="CTU156"/>
      <c r="CTV156"/>
      <c r="CTW156"/>
      <c r="CTX156"/>
      <c r="CTY156"/>
      <c r="CTZ156"/>
      <c r="CUA156"/>
      <c r="CUB156"/>
      <c r="CUC156"/>
      <c r="CUD156"/>
      <c r="CUE156"/>
      <c r="CUF156"/>
      <c r="CUG156"/>
      <c r="CUH156"/>
      <c r="CUI156"/>
      <c r="CUJ156"/>
      <c r="CUK156"/>
      <c r="CUL156"/>
      <c r="CUM156"/>
      <c r="CUN156"/>
      <c r="CUO156"/>
      <c r="CUP156"/>
      <c r="CUQ156"/>
      <c r="CUR156"/>
      <c r="CUS156"/>
      <c r="CUT156"/>
      <c r="CUU156"/>
      <c r="CUV156"/>
      <c r="CUW156"/>
      <c r="CUX156"/>
      <c r="CUY156"/>
      <c r="CUZ156"/>
      <c r="CVA156"/>
      <c r="CVB156"/>
      <c r="CVC156"/>
      <c r="CVD156"/>
      <c r="CVE156"/>
      <c r="CVF156"/>
      <c r="CVG156"/>
      <c r="CVH156"/>
      <c r="CVI156"/>
      <c r="CVJ156"/>
      <c r="CVK156"/>
      <c r="CVL156"/>
      <c r="CVM156"/>
      <c r="CVN156"/>
      <c r="CVO156"/>
      <c r="CVP156"/>
      <c r="CVQ156"/>
      <c r="CVR156"/>
      <c r="CVS156"/>
      <c r="CVT156"/>
      <c r="CVU156"/>
      <c r="CVV156"/>
      <c r="CVW156"/>
      <c r="CVX156"/>
      <c r="CVY156"/>
      <c r="CVZ156"/>
      <c r="CWA156"/>
      <c r="CWB156"/>
      <c r="CWC156"/>
      <c r="CWD156"/>
      <c r="CWE156"/>
      <c r="CWF156"/>
      <c r="CWG156"/>
      <c r="CWH156"/>
      <c r="CWI156"/>
      <c r="CWJ156"/>
      <c r="CWK156"/>
      <c r="CWL156"/>
      <c r="CWM156"/>
      <c r="CWN156"/>
      <c r="CWO156"/>
      <c r="CWP156"/>
      <c r="CWQ156"/>
      <c r="CWR156"/>
      <c r="CWS156"/>
      <c r="CWT156"/>
      <c r="CWU156"/>
      <c r="CWV156"/>
      <c r="CWW156"/>
      <c r="CWX156"/>
      <c r="CWY156"/>
      <c r="CWZ156"/>
      <c r="CXA156"/>
      <c r="CXB156"/>
      <c r="CXC156"/>
      <c r="CXD156"/>
      <c r="CXE156"/>
      <c r="CXF156"/>
      <c r="CXG156"/>
      <c r="CXH156"/>
      <c r="CXI156"/>
      <c r="CXJ156"/>
      <c r="CXK156"/>
      <c r="CXL156"/>
      <c r="CXM156"/>
      <c r="CXN156"/>
      <c r="CXO156"/>
      <c r="CXP156"/>
      <c r="CXQ156"/>
      <c r="CXR156"/>
      <c r="CXS156"/>
      <c r="CXT156"/>
      <c r="CXU156"/>
      <c r="CXV156"/>
      <c r="CXW156"/>
      <c r="CXX156"/>
      <c r="CXY156"/>
      <c r="CXZ156"/>
      <c r="CYA156"/>
      <c r="CYB156"/>
      <c r="CYC156"/>
      <c r="CYD156"/>
      <c r="CYE156"/>
      <c r="CYF156"/>
      <c r="CYG156"/>
      <c r="CYH156"/>
      <c r="CYI156"/>
      <c r="CYJ156"/>
      <c r="CYK156"/>
      <c r="CYL156"/>
      <c r="CYM156"/>
      <c r="CYN156"/>
      <c r="CYO156"/>
      <c r="CYP156"/>
      <c r="CYQ156"/>
      <c r="CYR156"/>
      <c r="CYS156"/>
      <c r="CYT156"/>
      <c r="CYU156"/>
      <c r="CYV156"/>
      <c r="CYW156"/>
      <c r="CYX156"/>
      <c r="CYY156"/>
      <c r="CYZ156"/>
      <c r="CZA156"/>
      <c r="CZB156"/>
      <c r="CZC156"/>
      <c r="CZD156"/>
      <c r="CZE156"/>
      <c r="CZF156"/>
      <c r="CZG156"/>
      <c r="CZH156"/>
      <c r="CZI156"/>
      <c r="CZJ156"/>
      <c r="CZK156"/>
      <c r="CZL156"/>
      <c r="CZM156"/>
      <c r="CZN156"/>
      <c r="CZO156"/>
      <c r="CZP156"/>
      <c r="CZQ156"/>
      <c r="CZR156"/>
      <c r="CZS156"/>
      <c r="CZT156"/>
      <c r="CZU156"/>
      <c r="CZV156"/>
      <c r="CZW156"/>
      <c r="CZX156"/>
      <c r="CZY156"/>
      <c r="CZZ156"/>
      <c r="DAA156"/>
      <c r="DAB156"/>
      <c r="DAC156"/>
      <c r="DAD156"/>
      <c r="DAE156"/>
      <c r="DAF156"/>
      <c r="DAG156"/>
      <c r="DAH156"/>
      <c r="DAI156"/>
      <c r="DAJ156"/>
      <c r="DAK156"/>
      <c r="DAL156"/>
      <c r="DAM156"/>
      <c r="DAN156"/>
      <c r="DAO156"/>
      <c r="DAP156"/>
      <c r="DAQ156"/>
      <c r="DAR156"/>
      <c r="DAS156"/>
      <c r="DAT156"/>
      <c r="DAU156"/>
      <c r="DAV156"/>
      <c r="DAW156"/>
      <c r="DAX156"/>
      <c r="DAY156"/>
      <c r="DAZ156"/>
      <c r="DBA156"/>
      <c r="DBB156"/>
      <c r="DBC156"/>
      <c r="DBD156"/>
      <c r="DBE156"/>
      <c r="DBF156"/>
      <c r="DBG156"/>
      <c r="DBH156"/>
      <c r="DBI156"/>
      <c r="DBJ156"/>
      <c r="DBK156"/>
      <c r="DBL156"/>
      <c r="DBM156"/>
      <c r="DBN156"/>
      <c r="DBO156"/>
      <c r="DBP156"/>
      <c r="DBQ156"/>
      <c r="DBR156"/>
      <c r="DBS156"/>
      <c r="DBT156"/>
      <c r="DBU156"/>
      <c r="DBV156"/>
      <c r="DBW156"/>
      <c r="DBX156"/>
      <c r="DBY156"/>
      <c r="DBZ156"/>
      <c r="DCA156"/>
      <c r="DCB156"/>
      <c r="DCC156"/>
      <c r="DCD156"/>
      <c r="DCE156"/>
      <c r="DCF156"/>
      <c r="DCG156"/>
      <c r="DCH156"/>
      <c r="DCI156"/>
      <c r="DCJ156"/>
      <c r="DCK156"/>
      <c r="DCL156"/>
      <c r="DCM156"/>
      <c r="DCN156"/>
      <c r="DCO156"/>
      <c r="DCP156"/>
      <c r="DCQ156"/>
      <c r="DCR156"/>
      <c r="DCS156"/>
      <c r="DCT156"/>
      <c r="DCU156"/>
      <c r="DCV156"/>
      <c r="DCW156"/>
      <c r="DCX156"/>
      <c r="DCY156"/>
      <c r="DCZ156"/>
      <c r="DDA156"/>
      <c r="DDB156"/>
      <c r="DDC156"/>
      <c r="DDD156"/>
      <c r="DDE156"/>
      <c r="DDF156"/>
      <c r="DDG156"/>
      <c r="DDH156"/>
      <c r="DDI156"/>
      <c r="DDJ156"/>
      <c r="DDK156"/>
      <c r="DDL156"/>
      <c r="DDM156"/>
      <c r="DDN156"/>
      <c r="DDO156"/>
      <c r="DDP156"/>
      <c r="DDQ156"/>
      <c r="DDR156"/>
      <c r="DDS156"/>
      <c r="DDT156"/>
      <c r="DDU156"/>
      <c r="DDV156"/>
      <c r="DDW156"/>
      <c r="DDX156"/>
      <c r="DDY156"/>
      <c r="DDZ156"/>
      <c r="DEA156"/>
      <c r="DEB156"/>
      <c r="DEC156"/>
      <c r="DED156"/>
      <c r="DEE156"/>
      <c r="DEF156"/>
      <c r="DEG156"/>
      <c r="DEH156"/>
      <c r="DEI156"/>
      <c r="DEJ156"/>
      <c r="DEK156"/>
      <c r="DEL156"/>
      <c r="DEM156"/>
      <c r="DEN156"/>
      <c r="DEO156"/>
      <c r="DEP156"/>
      <c r="DEQ156"/>
      <c r="DER156"/>
      <c r="DES156"/>
      <c r="DET156"/>
      <c r="DEU156"/>
      <c r="DEV156"/>
      <c r="DEW156"/>
      <c r="DEX156"/>
      <c r="DEY156"/>
      <c r="DEZ156"/>
      <c r="DFA156"/>
      <c r="DFB156"/>
      <c r="DFC156"/>
      <c r="DFD156"/>
      <c r="DFE156"/>
      <c r="DFF156"/>
      <c r="DFG156"/>
      <c r="DFH156"/>
      <c r="DFI156"/>
      <c r="DFJ156"/>
      <c r="DFK156"/>
      <c r="DFL156"/>
      <c r="DFM156"/>
      <c r="DFN156"/>
      <c r="DFO156"/>
      <c r="DFP156"/>
      <c r="DFQ156"/>
      <c r="DFR156"/>
      <c r="DFS156"/>
      <c r="DFT156"/>
      <c r="DFU156"/>
      <c r="DFV156"/>
      <c r="DFW156"/>
      <c r="DFX156"/>
      <c r="DFY156"/>
      <c r="DFZ156"/>
      <c r="DGA156"/>
      <c r="DGB156"/>
      <c r="DGC156"/>
      <c r="DGD156"/>
      <c r="DGE156"/>
      <c r="DGF156"/>
      <c r="DGG156"/>
      <c r="DGH156"/>
      <c r="DGI156"/>
      <c r="DGJ156"/>
      <c r="DGK156"/>
      <c r="DGL156"/>
      <c r="DGM156"/>
      <c r="DGN156"/>
      <c r="DGO156"/>
      <c r="DGP156"/>
      <c r="DGQ156"/>
      <c r="DGR156"/>
      <c r="DGS156"/>
      <c r="DGT156"/>
      <c r="DGU156"/>
      <c r="DGV156"/>
      <c r="DGW156"/>
      <c r="DGX156"/>
      <c r="DGY156"/>
      <c r="DGZ156"/>
      <c r="DHA156"/>
      <c r="DHB156"/>
      <c r="DHC156"/>
      <c r="DHD156"/>
      <c r="DHE156"/>
      <c r="DHF156"/>
      <c r="DHG156"/>
      <c r="DHH156"/>
      <c r="DHI156"/>
      <c r="DHJ156"/>
      <c r="DHK156"/>
      <c r="DHL156"/>
      <c r="DHM156"/>
      <c r="DHN156"/>
      <c r="DHO156"/>
      <c r="DHP156"/>
      <c r="DHQ156"/>
      <c r="DHR156"/>
      <c r="DHS156"/>
      <c r="DHT156"/>
      <c r="DHU156"/>
      <c r="DHV156"/>
      <c r="DHW156"/>
      <c r="DHX156"/>
      <c r="DHY156"/>
      <c r="DHZ156"/>
      <c r="DIA156"/>
      <c r="DIB156"/>
      <c r="DIC156"/>
      <c r="DID156"/>
      <c r="DIE156"/>
      <c r="DIF156"/>
      <c r="DIG156"/>
      <c r="DIH156"/>
      <c r="DII156"/>
      <c r="DIJ156"/>
      <c r="DIK156"/>
      <c r="DIL156"/>
      <c r="DIM156"/>
      <c r="DIN156"/>
      <c r="DIO156"/>
      <c r="DIP156"/>
      <c r="DIQ156"/>
      <c r="DIR156"/>
      <c r="DIS156"/>
      <c r="DIT156"/>
      <c r="DIU156"/>
      <c r="DIV156"/>
      <c r="DIW156"/>
      <c r="DIX156"/>
      <c r="DIY156"/>
      <c r="DIZ156"/>
      <c r="DJA156"/>
      <c r="DJB156"/>
      <c r="DJC156"/>
      <c r="DJD156"/>
      <c r="DJE156"/>
      <c r="DJF156"/>
      <c r="DJG156"/>
      <c r="DJH156"/>
      <c r="DJI156"/>
      <c r="DJJ156"/>
      <c r="DJK156"/>
      <c r="DJL156"/>
      <c r="DJM156"/>
      <c r="DJN156"/>
      <c r="DJO156"/>
      <c r="DJP156"/>
      <c r="DJQ156"/>
      <c r="DJR156"/>
      <c r="DJS156"/>
      <c r="DJT156"/>
      <c r="DJU156"/>
      <c r="DJV156"/>
      <c r="DJW156"/>
      <c r="DJX156"/>
      <c r="DJY156"/>
      <c r="DJZ156"/>
      <c r="DKA156"/>
      <c r="DKB156"/>
      <c r="DKC156"/>
      <c r="DKD156"/>
      <c r="DKE156"/>
      <c r="DKF156"/>
      <c r="DKG156"/>
      <c r="DKH156"/>
      <c r="DKI156"/>
      <c r="DKJ156"/>
      <c r="DKK156"/>
      <c r="DKL156"/>
      <c r="DKM156"/>
      <c r="DKN156"/>
      <c r="DKO156"/>
      <c r="DKP156"/>
      <c r="DKQ156"/>
      <c r="DKR156"/>
      <c r="DKS156"/>
      <c r="DKT156"/>
      <c r="DKU156"/>
      <c r="DKV156"/>
      <c r="DKW156"/>
      <c r="DKX156"/>
      <c r="DKY156"/>
      <c r="DKZ156"/>
      <c r="DLA156"/>
      <c r="DLB156"/>
      <c r="DLC156"/>
      <c r="DLD156"/>
      <c r="DLE156"/>
      <c r="DLF156"/>
      <c r="DLG156"/>
      <c r="DLH156"/>
      <c r="DLI156"/>
      <c r="DLJ156"/>
      <c r="DLK156"/>
      <c r="DLL156"/>
      <c r="DLM156"/>
      <c r="DLN156"/>
      <c r="DLO156"/>
      <c r="DLP156"/>
      <c r="DLQ156"/>
      <c r="DLR156"/>
      <c r="DLS156"/>
      <c r="DLT156"/>
      <c r="DLU156"/>
      <c r="DLV156"/>
      <c r="DLW156"/>
      <c r="DLX156"/>
      <c r="DLY156"/>
      <c r="DLZ156"/>
      <c r="DMA156"/>
      <c r="DMB156"/>
      <c r="DMC156"/>
      <c r="DMD156"/>
      <c r="DME156"/>
      <c r="DMF156"/>
      <c r="DMG156"/>
      <c r="DMH156"/>
      <c r="DMI156"/>
      <c r="DMJ156"/>
      <c r="DMK156"/>
      <c r="DML156"/>
      <c r="DMM156"/>
      <c r="DMN156"/>
      <c r="DMO156"/>
      <c r="DMP156"/>
      <c r="DMQ156"/>
      <c r="DMR156"/>
      <c r="DMS156"/>
      <c r="DMT156"/>
      <c r="DMU156"/>
      <c r="DMV156"/>
      <c r="DMW156"/>
      <c r="DMX156"/>
      <c r="DMY156"/>
      <c r="DMZ156"/>
      <c r="DNA156"/>
      <c r="DNB156"/>
      <c r="DNC156"/>
      <c r="DND156"/>
      <c r="DNE156"/>
      <c r="DNF156"/>
      <c r="DNG156"/>
      <c r="DNH156"/>
      <c r="DNI156"/>
      <c r="DNJ156"/>
      <c r="DNK156"/>
      <c r="DNL156"/>
      <c r="DNM156"/>
      <c r="DNN156"/>
      <c r="DNO156"/>
      <c r="DNP156"/>
      <c r="DNQ156"/>
      <c r="DNR156"/>
      <c r="DNS156"/>
      <c r="DNT156"/>
      <c r="DNU156"/>
      <c r="DNV156"/>
      <c r="DNW156"/>
      <c r="DNX156"/>
      <c r="DNY156"/>
      <c r="DNZ156"/>
      <c r="DOA156"/>
      <c r="DOB156"/>
      <c r="DOC156"/>
      <c r="DOD156"/>
      <c r="DOE156"/>
      <c r="DOF156"/>
      <c r="DOG156"/>
      <c r="DOH156"/>
      <c r="DOI156"/>
      <c r="DOJ156"/>
      <c r="DOK156"/>
      <c r="DOL156"/>
      <c r="DOM156"/>
      <c r="DON156"/>
      <c r="DOO156"/>
      <c r="DOP156"/>
      <c r="DOQ156"/>
      <c r="DOR156"/>
      <c r="DOS156"/>
      <c r="DOT156"/>
      <c r="DOU156"/>
      <c r="DOV156"/>
      <c r="DOW156"/>
      <c r="DOX156"/>
      <c r="DOY156"/>
      <c r="DOZ156"/>
      <c r="DPA156"/>
      <c r="DPB156"/>
      <c r="DPC156"/>
      <c r="DPD156"/>
      <c r="DPE156"/>
      <c r="DPF156"/>
      <c r="DPG156"/>
      <c r="DPH156"/>
      <c r="DPI156"/>
      <c r="DPJ156"/>
      <c r="DPK156"/>
      <c r="DPL156"/>
      <c r="DPM156"/>
      <c r="DPN156"/>
      <c r="DPO156"/>
      <c r="DPP156"/>
      <c r="DPQ156"/>
      <c r="DPR156"/>
      <c r="DPS156"/>
      <c r="DPT156"/>
      <c r="DPU156"/>
      <c r="DPV156"/>
      <c r="DPW156"/>
      <c r="DPX156"/>
      <c r="DPY156"/>
      <c r="DPZ156"/>
      <c r="DQA156"/>
      <c r="DQB156"/>
      <c r="DQC156"/>
      <c r="DQD156"/>
      <c r="DQE156"/>
      <c r="DQF156"/>
      <c r="DQG156"/>
      <c r="DQH156"/>
      <c r="DQI156"/>
      <c r="DQJ156"/>
      <c r="DQK156"/>
      <c r="DQL156"/>
      <c r="DQM156"/>
      <c r="DQN156"/>
      <c r="DQO156"/>
      <c r="DQP156"/>
      <c r="DQQ156"/>
      <c r="DQR156"/>
      <c r="DQS156"/>
      <c r="DQT156"/>
      <c r="DQU156"/>
      <c r="DQV156"/>
      <c r="DQW156"/>
      <c r="DQX156"/>
      <c r="DQY156"/>
      <c r="DQZ156"/>
      <c r="DRA156"/>
      <c r="DRB156"/>
      <c r="DRC156"/>
      <c r="DRD156"/>
      <c r="DRE156"/>
      <c r="DRF156"/>
      <c r="DRG156"/>
      <c r="DRH156"/>
      <c r="DRI156"/>
      <c r="DRJ156"/>
      <c r="DRK156"/>
      <c r="DRL156"/>
      <c r="DRM156"/>
      <c r="DRN156"/>
      <c r="DRO156"/>
      <c r="DRP156"/>
      <c r="DRQ156"/>
      <c r="DRR156"/>
      <c r="DRS156"/>
      <c r="DRT156"/>
      <c r="DRU156"/>
      <c r="DRV156"/>
      <c r="DRW156"/>
      <c r="DRX156"/>
      <c r="DRY156"/>
      <c r="DRZ156"/>
      <c r="DSA156"/>
      <c r="DSB156"/>
      <c r="DSC156"/>
      <c r="DSD156"/>
      <c r="DSE156"/>
      <c r="DSF156"/>
      <c r="DSG156"/>
      <c r="DSH156"/>
      <c r="DSI156"/>
      <c r="DSJ156"/>
      <c r="DSK156"/>
      <c r="DSL156"/>
      <c r="DSM156"/>
      <c r="DSN156"/>
      <c r="DSO156"/>
      <c r="DSP156"/>
      <c r="DSQ156"/>
      <c r="DSR156"/>
      <c r="DSS156"/>
      <c r="DST156"/>
      <c r="DSU156"/>
      <c r="DSV156"/>
      <c r="DSW156"/>
      <c r="DSX156"/>
      <c r="DSY156"/>
      <c r="DSZ156"/>
      <c r="DTA156"/>
      <c r="DTB156"/>
      <c r="DTC156"/>
      <c r="DTD156"/>
      <c r="DTE156"/>
      <c r="DTF156"/>
      <c r="DTG156"/>
      <c r="DTH156"/>
      <c r="DTI156"/>
      <c r="DTJ156"/>
      <c r="DTK156"/>
      <c r="DTL156"/>
      <c r="DTM156"/>
      <c r="DTN156"/>
      <c r="DTO156"/>
      <c r="DTP156"/>
      <c r="DTQ156"/>
      <c r="DTR156"/>
      <c r="DTS156"/>
      <c r="DTT156"/>
      <c r="DTU156"/>
      <c r="DTV156"/>
      <c r="DTW156"/>
      <c r="DTX156"/>
      <c r="DTY156"/>
      <c r="DTZ156"/>
      <c r="DUA156"/>
      <c r="DUB156"/>
      <c r="DUC156"/>
      <c r="DUD156"/>
      <c r="DUE156"/>
      <c r="DUF156"/>
      <c r="DUG156"/>
      <c r="DUH156"/>
      <c r="DUI156"/>
      <c r="DUJ156"/>
      <c r="DUK156"/>
      <c r="DUL156"/>
      <c r="DUM156"/>
      <c r="DUN156"/>
      <c r="DUO156"/>
      <c r="DUP156"/>
      <c r="DUQ156"/>
      <c r="DUR156"/>
      <c r="DUS156"/>
      <c r="DUT156"/>
      <c r="DUU156"/>
      <c r="DUV156"/>
      <c r="DUW156"/>
      <c r="DUX156"/>
      <c r="DUY156"/>
      <c r="DUZ156"/>
      <c r="DVA156"/>
      <c r="DVB156"/>
      <c r="DVC156"/>
      <c r="DVD156"/>
      <c r="DVE156"/>
      <c r="DVF156"/>
      <c r="DVG156"/>
      <c r="DVH156"/>
      <c r="DVI156"/>
      <c r="DVJ156"/>
      <c r="DVK156"/>
      <c r="DVL156"/>
      <c r="DVM156"/>
      <c r="DVN156"/>
      <c r="DVO156"/>
      <c r="DVP156"/>
      <c r="DVQ156"/>
      <c r="DVR156"/>
      <c r="DVS156"/>
      <c r="DVT156"/>
      <c r="DVU156"/>
      <c r="DVV156"/>
      <c r="DVW156"/>
      <c r="DVX156"/>
      <c r="DVY156"/>
      <c r="DVZ156"/>
      <c r="DWA156"/>
      <c r="DWB156"/>
      <c r="DWC156"/>
      <c r="DWD156"/>
      <c r="DWE156"/>
      <c r="DWF156"/>
      <c r="DWG156"/>
      <c r="DWH156"/>
      <c r="DWI156"/>
      <c r="DWJ156"/>
      <c r="DWK156"/>
      <c r="DWL156"/>
      <c r="DWM156"/>
      <c r="DWN156"/>
      <c r="DWO156"/>
      <c r="DWP156"/>
      <c r="DWQ156"/>
      <c r="DWR156"/>
      <c r="DWS156"/>
      <c r="DWT156"/>
      <c r="DWU156"/>
      <c r="DWV156"/>
      <c r="DWW156"/>
      <c r="DWX156"/>
      <c r="DWY156"/>
      <c r="DWZ156"/>
      <c r="DXA156"/>
      <c r="DXB156"/>
      <c r="DXC156"/>
      <c r="DXD156"/>
      <c r="DXE156"/>
      <c r="DXF156"/>
      <c r="DXG156"/>
      <c r="DXH156"/>
      <c r="DXI156"/>
      <c r="DXJ156"/>
      <c r="DXK156"/>
      <c r="DXL156"/>
      <c r="DXM156"/>
      <c r="DXN156"/>
      <c r="DXO156"/>
      <c r="DXP156"/>
      <c r="DXQ156"/>
      <c r="DXR156"/>
      <c r="DXS156"/>
      <c r="DXT156"/>
      <c r="DXU156"/>
      <c r="DXV156"/>
      <c r="DXW156"/>
      <c r="DXX156"/>
      <c r="DXY156"/>
      <c r="DXZ156"/>
      <c r="DYA156"/>
      <c r="DYB156"/>
      <c r="DYC156"/>
      <c r="DYD156"/>
      <c r="DYE156"/>
      <c r="DYF156"/>
      <c r="DYG156"/>
      <c r="DYH156"/>
      <c r="DYI156"/>
      <c r="DYJ156"/>
      <c r="DYK156"/>
      <c r="DYL156"/>
      <c r="DYM156"/>
      <c r="DYN156"/>
      <c r="DYO156"/>
      <c r="DYP156"/>
      <c r="DYQ156"/>
      <c r="DYR156"/>
      <c r="DYS156"/>
      <c r="DYT156"/>
      <c r="DYU156"/>
      <c r="DYV156"/>
      <c r="DYW156"/>
      <c r="DYX156"/>
      <c r="DYY156"/>
      <c r="DYZ156"/>
      <c r="DZA156"/>
      <c r="DZB156"/>
      <c r="DZC156"/>
      <c r="DZD156"/>
      <c r="DZE156"/>
      <c r="DZF156"/>
      <c r="DZG156"/>
      <c r="DZH156"/>
      <c r="DZI156"/>
      <c r="DZJ156"/>
      <c r="DZK156"/>
      <c r="DZL156"/>
      <c r="DZM156"/>
      <c r="DZN156"/>
      <c r="DZO156"/>
      <c r="DZP156"/>
      <c r="DZQ156"/>
      <c r="DZR156"/>
      <c r="DZS156"/>
      <c r="DZT156"/>
      <c r="DZU156"/>
      <c r="DZV156"/>
      <c r="DZW156"/>
      <c r="DZX156"/>
      <c r="DZY156"/>
      <c r="DZZ156"/>
      <c r="EAA156"/>
      <c r="EAB156"/>
      <c r="EAC156"/>
      <c r="EAD156"/>
      <c r="EAE156"/>
      <c r="EAF156"/>
      <c r="EAG156"/>
      <c r="EAH156"/>
      <c r="EAI156"/>
      <c r="EAJ156"/>
      <c r="EAK156"/>
      <c r="EAL156"/>
      <c r="EAM156"/>
      <c r="EAN156"/>
      <c r="EAO156"/>
      <c r="EAP156"/>
      <c r="EAQ156"/>
      <c r="EAR156"/>
      <c r="EAS156"/>
      <c r="EAT156"/>
      <c r="EAU156"/>
      <c r="EAV156"/>
      <c r="EAW156"/>
      <c r="EAX156"/>
      <c r="EAY156"/>
      <c r="EAZ156"/>
      <c r="EBA156"/>
      <c r="EBB156"/>
      <c r="EBC156"/>
      <c r="EBD156"/>
      <c r="EBE156"/>
      <c r="EBF156"/>
      <c r="EBG156"/>
      <c r="EBH156"/>
      <c r="EBI156"/>
      <c r="EBJ156"/>
      <c r="EBK156"/>
      <c r="EBL156"/>
      <c r="EBM156"/>
      <c r="EBN156"/>
      <c r="EBO156"/>
      <c r="EBP156"/>
      <c r="EBQ156"/>
      <c r="EBR156"/>
      <c r="EBS156"/>
      <c r="EBT156"/>
      <c r="EBU156"/>
      <c r="EBV156"/>
      <c r="EBW156"/>
      <c r="EBX156"/>
      <c r="EBY156"/>
      <c r="EBZ156"/>
      <c r="ECA156"/>
      <c r="ECB156"/>
      <c r="ECC156"/>
      <c r="ECD156"/>
      <c r="ECE156"/>
      <c r="ECF156"/>
      <c r="ECG156"/>
      <c r="ECH156"/>
      <c r="ECI156"/>
      <c r="ECJ156"/>
      <c r="ECK156"/>
      <c r="ECL156"/>
      <c r="ECM156"/>
      <c r="ECN156"/>
      <c r="ECO156"/>
      <c r="ECP156"/>
      <c r="ECQ156"/>
      <c r="ECR156"/>
      <c r="ECS156"/>
      <c r="ECT156"/>
      <c r="ECU156"/>
      <c r="ECV156"/>
      <c r="ECW156"/>
      <c r="ECX156"/>
      <c r="ECY156"/>
      <c r="ECZ156"/>
      <c r="EDA156"/>
      <c r="EDB156"/>
      <c r="EDC156"/>
      <c r="EDD156"/>
      <c r="EDE156"/>
      <c r="EDF156"/>
      <c r="EDG156"/>
      <c r="EDH156"/>
      <c r="EDI156"/>
      <c r="EDJ156"/>
      <c r="EDK156"/>
      <c r="EDL156"/>
      <c r="EDM156"/>
      <c r="EDN156"/>
      <c r="EDO156"/>
      <c r="EDP156"/>
      <c r="EDQ156"/>
      <c r="EDR156"/>
      <c r="EDS156"/>
      <c r="EDT156"/>
      <c r="EDU156"/>
      <c r="EDV156"/>
      <c r="EDW156"/>
      <c r="EDX156"/>
      <c r="EDY156"/>
      <c r="EDZ156"/>
      <c r="EEA156"/>
      <c r="EEB156"/>
      <c r="EEC156"/>
      <c r="EED156"/>
      <c r="EEE156"/>
      <c r="EEF156"/>
      <c r="EEG156"/>
      <c r="EEH156"/>
      <c r="EEI156"/>
      <c r="EEJ156"/>
      <c r="EEK156"/>
      <c r="EEL156"/>
      <c r="EEM156"/>
      <c r="EEN156"/>
      <c r="EEO156"/>
      <c r="EEP156"/>
      <c r="EEQ156"/>
      <c r="EER156"/>
      <c r="EES156"/>
      <c r="EET156"/>
      <c r="EEU156"/>
      <c r="EEV156"/>
      <c r="EEW156"/>
      <c r="EEX156"/>
      <c r="EEY156"/>
      <c r="EEZ156"/>
      <c r="EFA156"/>
      <c r="EFB156"/>
      <c r="EFC156"/>
      <c r="EFD156"/>
      <c r="EFE156"/>
      <c r="EFF156"/>
      <c r="EFG156"/>
      <c r="EFH156"/>
      <c r="EFI156"/>
      <c r="EFJ156"/>
      <c r="EFK156"/>
      <c r="EFL156"/>
      <c r="EFM156"/>
      <c r="EFN156"/>
      <c r="EFO156"/>
      <c r="EFP156"/>
      <c r="EFQ156"/>
      <c r="EFR156"/>
      <c r="EFS156"/>
      <c r="EFT156"/>
      <c r="EFU156"/>
      <c r="EFV156"/>
      <c r="EFW156"/>
      <c r="EFX156"/>
      <c r="EFY156"/>
      <c r="EFZ156"/>
      <c r="EGA156"/>
      <c r="EGB156"/>
      <c r="EGC156"/>
      <c r="EGD156"/>
      <c r="EGE156"/>
      <c r="EGF156"/>
      <c r="EGG156"/>
      <c r="EGH156"/>
      <c r="EGI156"/>
      <c r="EGJ156"/>
      <c r="EGK156"/>
      <c r="EGL156"/>
      <c r="EGM156"/>
      <c r="EGN156"/>
      <c r="EGO156"/>
      <c r="EGP156"/>
      <c r="EGQ156"/>
      <c r="EGR156"/>
      <c r="EGS156"/>
      <c r="EGT156"/>
      <c r="EGU156"/>
      <c r="EGV156"/>
      <c r="EGW156"/>
      <c r="EGX156"/>
      <c r="EGY156"/>
      <c r="EGZ156"/>
      <c r="EHA156"/>
      <c r="EHB156"/>
      <c r="EHC156"/>
      <c r="EHD156"/>
      <c r="EHE156"/>
      <c r="EHF156"/>
      <c r="EHG156"/>
      <c r="EHH156"/>
      <c r="EHI156"/>
      <c r="EHJ156"/>
      <c r="EHK156"/>
      <c r="EHL156"/>
      <c r="EHM156"/>
      <c r="EHN156"/>
      <c r="EHO156"/>
      <c r="EHP156"/>
      <c r="EHQ156"/>
      <c r="EHR156"/>
      <c r="EHS156"/>
      <c r="EHT156"/>
      <c r="EHU156"/>
      <c r="EHV156"/>
      <c r="EHW156"/>
      <c r="EHX156"/>
      <c r="EHY156"/>
      <c r="EHZ156"/>
      <c r="EIA156"/>
      <c r="EIB156"/>
      <c r="EIC156"/>
      <c r="EID156"/>
      <c r="EIE156"/>
      <c r="EIF156"/>
      <c r="EIG156"/>
      <c r="EIH156"/>
      <c r="EII156"/>
      <c r="EIJ156"/>
      <c r="EIK156"/>
      <c r="EIL156"/>
      <c r="EIM156"/>
      <c r="EIN156"/>
      <c r="EIO156"/>
      <c r="EIP156"/>
      <c r="EIQ156"/>
      <c r="EIR156"/>
      <c r="EIS156"/>
      <c r="EIT156"/>
      <c r="EIU156"/>
      <c r="EIV156"/>
      <c r="EIW156"/>
      <c r="EIX156"/>
      <c r="EIY156"/>
      <c r="EIZ156"/>
      <c r="EJA156"/>
      <c r="EJB156"/>
      <c r="EJC156"/>
      <c r="EJD156"/>
      <c r="EJE156"/>
      <c r="EJF156"/>
      <c r="EJG156"/>
      <c r="EJH156"/>
      <c r="EJI156"/>
      <c r="EJJ156"/>
      <c r="EJK156"/>
      <c r="EJL156"/>
      <c r="EJM156"/>
      <c r="EJN156"/>
      <c r="EJO156"/>
      <c r="EJP156"/>
      <c r="EJQ156"/>
      <c r="EJR156"/>
      <c r="EJS156"/>
      <c r="EJT156"/>
      <c r="EJU156"/>
      <c r="EJV156"/>
      <c r="EJW156"/>
      <c r="EJX156"/>
      <c r="EJY156"/>
      <c r="EJZ156"/>
      <c r="EKA156"/>
      <c r="EKB156"/>
      <c r="EKC156"/>
      <c r="EKD156"/>
      <c r="EKE156"/>
      <c r="EKF156"/>
      <c r="EKG156"/>
      <c r="EKH156"/>
      <c r="EKI156"/>
      <c r="EKJ156"/>
      <c r="EKK156"/>
      <c r="EKL156"/>
      <c r="EKM156"/>
      <c r="EKN156"/>
      <c r="EKO156"/>
      <c r="EKP156"/>
      <c r="EKQ156"/>
      <c r="EKR156"/>
      <c r="EKS156"/>
      <c r="EKT156"/>
      <c r="EKU156"/>
      <c r="EKV156"/>
      <c r="EKW156"/>
      <c r="EKX156"/>
      <c r="EKY156"/>
      <c r="EKZ156"/>
      <c r="ELA156"/>
      <c r="ELB156"/>
      <c r="ELC156"/>
      <c r="ELD156"/>
      <c r="ELE156"/>
      <c r="ELF156"/>
      <c r="ELG156"/>
      <c r="ELH156"/>
      <c r="ELI156"/>
      <c r="ELJ156"/>
      <c r="ELK156"/>
      <c r="ELL156"/>
      <c r="ELM156"/>
      <c r="ELN156"/>
      <c r="ELO156"/>
      <c r="ELP156"/>
      <c r="ELQ156"/>
      <c r="ELR156"/>
      <c r="ELS156"/>
      <c r="ELT156"/>
      <c r="ELU156"/>
      <c r="ELV156"/>
      <c r="ELW156"/>
      <c r="ELX156"/>
      <c r="ELY156"/>
      <c r="ELZ156"/>
      <c r="EMA156"/>
      <c r="EMB156"/>
      <c r="EMC156"/>
      <c r="EMD156"/>
      <c r="EME156"/>
      <c r="EMF156"/>
      <c r="EMG156"/>
      <c r="EMH156"/>
      <c r="EMI156"/>
      <c r="EMJ156"/>
      <c r="EMK156"/>
      <c r="EML156"/>
      <c r="EMM156"/>
      <c r="EMN156"/>
      <c r="EMO156"/>
      <c r="EMP156"/>
      <c r="EMQ156"/>
      <c r="EMR156"/>
      <c r="EMS156"/>
      <c r="EMT156"/>
      <c r="EMU156"/>
      <c r="EMV156"/>
      <c r="EMW156"/>
      <c r="EMX156"/>
      <c r="EMY156"/>
      <c r="EMZ156"/>
      <c r="ENA156"/>
      <c r="ENB156"/>
      <c r="ENC156"/>
      <c r="END156"/>
      <c r="ENE156"/>
      <c r="ENF156"/>
      <c r="ENG156"/>
      <c r="ENH156"/>
      <c r="ENI156"/>
      <c r="ENJ156"/>
      <c r="ENK156"/>
      <c r="ENL156"/>
      <c r="ENM156"/>
      <c r="ENN156"/>
      <c r="ENO156"/>
      <c r="ENP156"/>
      <c r="ENQ156"/>
      <c r="ENR156"/>
      <c r="ENS156"/>
      <c r="ENT156"/>
      <c r="ENU156"/>
      <c r="ENV156"/>
      <c r="ENW156"/>
      <c r="ENX156"/>
      <c r="ENY156"/>
      <c r="ENZ156"/>
      <c r="EOA156"/>
      <c r="EOB156"/>
      <c r="EOC156"/>
      <c r="EOD156"/>
      <c r="EOE156"/>
      <c r="EOF156"/>
      <c r="EOG156"/>
      <c r="EOH156"/>
      <c r="EOI156"/>
      <c r="EOJ156"/>
      <c r="EOK156"/>
      <c r="EOL156"/>
      <c r="EOM156"/>
      <c r="EON156"/>
      <c r="EOO156"/>
      <c r="EOP156"/>
      <c r="EOQ156"/>
      <c r="EOR156"/>
      <c r="EOS156"/>
      <c r="EOT156"/>
      <c r="EOU156"/>
      <c r="EOV156"/>
      <c r="EOW156"/>
      <c r="EOX156"/>
      <c r="EOY156"/>
      <c r="EOZ156"/>
      <c r="EPA156"/>
      <c r="EPB156"/>
      <c r="EPC156"/>
      <c r="EPD156"/>
      <c r="EPE156"/>
      <c r="EPF156"/>
      <c r="EPG156"/>
      <c r="EPH156"/>
      <c r="EPI156"/>
      <c r="EPJ156"/>
      <c r="EPK156"/>
      <c r="EPL156"/>
      <c r="EPM156"/>
      <c r="EPN156"/>
      <c r="EPO156"/>
      <c r="EPP156"/>
      <c r="EPQ156"/>
      <c r="EPR156"/>
      <c r="EPS156"/>
      <c r="EPT156"/>
      <c r="EPU156"/>
      <c r="EPV156"/>
      <c r="EPW156"/>
      <c r="EPX156"/>
      <c r="EPY156"/>
      <c r="EPZ156"/>
      <c r="EQA156"/>
      <c r="EQB156"/>
      <c r="EQC156"/>
      <c r="EQD156"/>
      <c r="EQE156"/>
      <c r="EQF156"/>
      <c r="EQG156"/>
      <c r="EQH156"/>
      <c r="EQI156"/>
      <c r="EQJ156"/>
      <c r="EQK156"/>
      <c r="EQL156"/>
      <c r="EQM156"/>
      <c r="EQN156"/>
      <c r="EQO156"/>
      <c r="EQP156"/>
      <c r="EQQ156"/>
      <c r="EQR156"/>
      <c r="EQS156"/>
      <c r="EQT156"/>
      <c r="EQU156"/>
      <c r="EQV156"/>
      <c r="EQW156"/>
      <c r="EQX156"/>
      <c r="EQY156"/>
      <c r="EQZ156"/>
      <c r="ERA156"/>
      <c r="ERB156"/>
      <c r="ERC156"/>
      <c r="ERD156"/>
      <c r="ERE156"/>
      <c r="ERF156"/>
      <c r="ERG156"/>
      <c r="ERH156"/>
      <c r="ERI156"/>
      <c r="ERJ156"/>
      <c r="ERK156"/>
      <c r="ERL156"/>
      <c r="ERM156"/>
      <c r="ERN156"/>
      <c r="ERO156"/>
      <c r="ERP156"/>
      <c r="ERQ156"/>
      <c r="ERR156"/>
      <c r="ERS156"/>
      <c r="ERT156"/>
      <c r="ERU156"/>
      <c r="ERV156"/>
      <c r="ERW156"/>
      <c r="ERX156"/>
      <c r="ERY156"/>
      <c r="ERZ156"/>
      <c r="ESA156"/>
      <c r="ESB156"/>
      <c r="ESC156"/>
      <c r="ESD156"/>
      <c r="ESE156"/>
      <c r="ESF156"/>
      <c r="ESG156"/>
      <c r="ESH156"/>
      <c r="ESI156"/>
      <c r="ESJ156"/>
      <c r="ESK156"/>
      <c r="ESL156"/>
      <c r="ESM156"/>
      <c r="ESN156"/>
      <c r="ESO156"/>
      <c r="ESP156"/>
      <c r="ESQ156"/>
      <c r="ESR156"/>
      <c r="ESS156"/>
      <c r="EST156"/>
      <c r="ESU156"/>
      <c r="ESV156"/>
      <c r="ESW156"/>
      <c r="ESX156"/>
      <c r="ESY156"/>
      <c r="ESZ156"/>
      <c r="ETA156"/>
      <c r="ETB156"/>
      <c r="ETC156"/>
      <c r="ETD156"/>
      <c r="ETE156"/>
      <c r="ETF156"/>
      <c r="ETG156"/>
      <c r="ETH156"/>
      <c r="ETI156"/>
      <c r="ETJ156"/>
      <c r="ETK156"/>
      <c r="ETL156"/>
      <c r="ETM156"/>
      <c r="ETN156"/>
      <c r="ETO156"/>
      <c r="ETP156"/>
      <c r="ETQ156"/>
      <c r="ETR156"/>
      <c r="ETS156"/>
      <c r="ETT156"/>
      <c r="ETU156"/>
      <c r="ETV156"/>
      <c r="ETW156"/>
      <c r="ETX156"/>
      <c r="ETY156"/>
      <c r="ETZ156"/>
      <c r="EUA156"/>
      <c r="EUB156"/>
      <c r="EUC156"/>
      <c r="EUD156"/>
      <c r="EUE156"/>
      <c r="EUF156"/>
      <c r="EUG156"/>
      <c r="EUH156"/>
      <c r="EUI156"/>
      <c r="EUJ156"/>
      <c r="EUK156"/>
      <c r="EUL156"/>
      <c r="EUM156"/>
      <c r="EUN156"/>
      <c r="EUO156"/>
      <c r="EUP156"/>
      <c r="EUQ156"/>
      <c r="EUR156"/>
      <c r="EUS156"/>
      <c r="EUT156"/>
      <c r="EUU156"/>
      <c r="EUV156"/>
      <c r="EUW156"/>
      <c r="EUX156"/>
      <c r="EUY156"/>
      <c r="EUZ156"/>
      <c r="EVA156"/>
      <c r="EVB156"/>
      <c r="EVC156"/>
      <c r="EVD156"/>
      <c r="EVE156"/>
      <c r="EVF156"/>
      <c r="EVG156"/>
      <c r="EVH156"/>
      <c r="EVI156"/>
      <c r="EVJ156"/>
      <c r="EVK156"/>
      <c r="EVL156"/>
      <c r="EVM156"/>
      <c r="EVN156"/>
      <c r="EVO156"/>
      <c r="EVP156"/>
      <c r="EVQ156"/>
      <c r="EVR156"/>
      <c r="EVS156"/>
      <c r="EVT156"/>
      <c r="EVU156"/>
      <c r="EVV156"/>
      <c r="EVW156"/>
      <c r="EVX156"/>
      <c r="EVY156"/>
      <c r="EVZ156"/>
      <c r="EWA156"/>
      <c r="EWB156"/>
      <c r="EWC156"/>
      <c r="EWD156"/>
      <c r="EWE156"/>
      <c r="EWF156"/>
      <c r="EWG156"/>
      <c r="EWH156"/>
      <c r="EWI156"/>
      <c r="EWJ156"/>
      <c r="EWK156"/>
      <c r="EWL156"/>
      <c r="EWM156"/>
      <c r="EWN156"/>
      <c r="EWO156"/>
      <c r="EWP156"/>
      <c r="EWQ156"/>
      <c r="EWR156"/>
      <c r="EWS156"/>
      <c r="EWT156"/>
      <c r="EWU156"/>
      <c r="EWV156"/>
      <c r="EWW156"/>
      <c r="EWX156"/>
      <c r="EWY156"/>
      <c r="EWZ156"/>
      <c r="EXA156"/>
      <c r="EXB156"/>
      <c r="EXC156"/>
      <c r="EXD156"/>
      <c r="EXE156"/>
      <c r="EXF156"/>
      <c r="EXG156"/>
      <c r="EXH156"/>
      <c r="EXI156"/>
      <c r="EXJ156"/>
      <c r="EXK156"/>
      <c r="EXL156"/>
      <c r="EXM156"/>
      <c r="EXN156"/>
      <c r="EXO156"/>
      <c r="EXP156"/>
      <c r="EXQ156"/>
      <c r="EXR156"/>
      <c r="EXS156"/>
      <c r="EXT156"/>
      <c r="EXU156"/>
      <c r="EXV156"/>
      <c r="EXW156"/>
      <c r="EXX156"/>
      <c r="EXY156"/>
      <c r="EXZ156"/>
      <c r="EYA156"/>
      <c r="EYB156"/>
      <c r="EYC156"/>
      <c r="EYD156"/>
      <c r="EYE156"/>
      <c r="EYF156"/>
      <c r="EYG156"/>
      <c r="EYH156"/>
      <c r="EYI156"/>
      <c r="EYJ156"/>
      <c r="EYK156"/>
      <c r="EYL156"/>
      <c r="EYM156"/>
      <c r="EYN156"/>
      <c r="EYO156"/>
      <c r="EYP156"/>
      <c r="EYQ156"/>
      <c r="EYR156"/>
      <c r="EYS156"/>
      <c r="EYT156"/>
      <c r="EYU156"/>
      <c r="EYV156"/>
      <c r="EYW156"/>
      <c r="EYX156"/>
      <c r="EYY156"/>
      <c r="EYZ156"/>
      <c r="EZA156"/>
      <c r="EZB156"/>
      <c r="EZC156"/>
      <c r="EZD156"/>
      <c r="EZE156"/>
      <c r="EZF156"/>
      <c r="EZG156"/>
      <c r="EZH156"/>
      <c r="EZI156"/>
      <c r="EZJ156"/>
      <c r="EZK156"/>
      <c r="EZL156"/>
      <c r="EZM156"/>
      <c r="EZN156"/>
      <c r="EZO156"/>
      <c r="EZP156"/>
      <c r="EZQ156"/>
      <c r="EZR156"/>
      <c r="EZS156"/>
      <c r="EZT156"/>
      <c r="EZU156"/>
      <c r="EZV156"/>
      <c r="EZW156"/>
      <c r="EZX156"/>
      <c r="EZY156"/>
      <c r="EZZ156"/>
      <c r="FAA156"/>
      <c r="FAB156"/>
      <c r="FAC156"/>
      <c r="FAD156"/>
      <c r="FAE156"/>
      <c r="FAF156"/>
      <c r="FAG156"/>
      <c r="FAH156"/>
      <c r="FAI156"/>
      <c r="FAJ156"/>
      <c r="FAK156"/>
      <c r="FAL156"/>
      <c r="FAM156"/>
      <c r="FAN156"/>
      <c r="FAO156"/>
      <c r="FAP156"/>
      <c r="FAQ156"/>
      <c r="FAR156"/>
      <c r="FAS156"/>
      <c r="FAT156"/>
      <c r="FAU156"/>
      <c r="FAV156"/>
      <c r="FAW156"/>
      <c r="FAX156"/>
      <c r="FAY156"/>
      <c r="FAZ156"/>
      <c r="FBA156"/>
      <c r="FBB156"/>
      <c r="FBC156"/>
      <c r="FBD156"/>
      <c r="FBE156"/>
      <c r="FBF156"/>
      <c r="FBG156"/>
      <c r="FBH156"/>
      <c r="FBI156"/>
      <c r="FBJ156"/>
      <c r="FBK156"/>
      <c r="FBL156"/>
      <c r="FBM156"/>
      <c r="FBN156"/>
      <c r="FBO156"/>
      <c r="FBP156"/>
      <c r="FBQ156"/>
      <c r="FBR156"/>
      <c r="FBS156"/>
      <c r="FBT156"/>
      <c r="FBU156"/>
      <c r="FBV156"/>
      <c r="FBW156"/>
      <c r="FBX156"/>
      <c r="FBY156"/>
      <c r="FBZ156"/>
      <c r="FCA156"/>
      <c r="FCB156"/>
      <c r="FCC156"/>
      <c r="FCD156"/>
      <c r="FCE156"/>
      <c r="FCF156"/>
      <c r="FCG156"/>
      <c r="FCH156"/>
      <c r="FCI156"/>
      <c r="FCJ156"/>
      <c r="FCK156"/>
      <c r="FCL156"/>
      <c r="FCM156"/>
      <c r="FCN156"/>
      <c r="FCO156"/>
      <c r="FCP156"/>
      <c r="FCQ156"/>
      <c r="FCR156"/>
      <c r="FCS156"/>
      <c r="FCT156"/>
      <c r="FCU156"/>
      <c r="FCV156"/>
      <c r="FCW156"/>
      <c r="FCX156"/>
      <c r="FCY156"/>
      <c r="FCZ156"/>
      <c r="FDA156"/>
      <c r="FDB156"/>
      <c r="FDC156"/>
      <c r="FDD156"/>
      <c r="FDE156"/>
      <c r="FDF156"/>
      <c r="FDG156"/>
      <c r="FDH156"/>
      <c r="FDI156"/>
      <c r="FDJ156"/>
      <c r="FDK156"/>
      <c r="FDL156"/>
      <c r="FDM156"/>
      <c r="FDN156"/>
      <c r="FDO156"/>
      <c r="FDP156"/>
      <c r="FDQ156"/>
      <c r="FDR156"/>
      <c r="FDS156"/>
      <c r="FDT156"/>
      <c r="FDU156"/>
      <c r="FDV156"/>
      <c r="FDW156"/>
      <c r="FDX156"/>
      <c r="FDY156"/>
      <c r="FDZ156"/>
      <c r="FEA156"/>
      <c r="FEB156"/>
      <c r="FEC156"/>
      <c r="FED156"/>
      <c r="FEE156"/>
      <c r="FEF156"/>
      <c r="FEG156"/>
      <c r="FEH156"/>
      <c r="FEI156"/>
      <c r="FEJ156"/>
      <c r="FEK156"/>
      <c r="FEL156"/>
      <c r="FEM156"/>
      <c r="FEN156"/>
      <c r="FEO156"/>
      <c r="FEP156"/>
      <c r="FEQ156"/>
      <c r="FER156"/>
      <c r="FES156"/>
      <c r="FET156"/>
      <c r="FEU156"/>
      <c r="FEV156"/>
      <c r="FEW156"/>
      <c r="FEX156"/>
      <c r="FEY156"/>
      <c r="FEZ156"/>
      <c r="FFA156"/>
      <c r="FFB156"/>
      <c r="FFC156"/>
      <c r="FFD156"/>
      <c r="FFE156"/>
      <c r="FFF156"/>
      <c r="FFG156"/>
      <c r="FFH156"/>
      <c r="FFI156"/>
      <c r="FFJ156"/>
      <c r="FFK156"/>
      <c r="FFL156"/>
      <c r="FFM156"/>
      <c r="FFN156"/>
      <c r="FFO156"/>
      <c r="FFP156"/>
      <c r="FFQ156"/>
      <c r="FFR156"/>
      <c r="FFS156"/>
      <c r="FFT156"/>
      <c r="FFU156"/>
      <c r="FFV156"/>
      <c r="FFW156"/>
      <c r="FFX156"/>
      <c r="FFY156"/>
      <c r="FFZ156"/>
      <c r="FGA156"/>
      <c r="FGB156"/>
      <c r="FGC156"/>
      <c r="FGD156"/>
      <c r="FGE156"/>
      <c r="FGF156"/>
      <c r="FGG156"/>
      <c r="FGH156"/>
      <c r="FGI156"/>
      <c r="FGJ156"/>
      <c r="FGK156"/>
      <c r="FGL156"/>
      <c r="FGM156"/>
      <c r="FGN156"/>
      <c r="FGO156"/>
      <c r="FGP156"/>
      <c r="FGQ156"/>
      <c r="FGR156"/>
      <c r="FGS156"/>
      <c r="FGT156"/>
      <c r="FGU156"/>
      <c r="FGV156"/>
      <c r="FGW156"/>
      <c r="FGX156"/>
      <c r="FGY156"/>
      <c r="FGZ156"/>
      <c r="FHA156"/>
      <c r="FHB156"/>
      <c r="FHC156"/>
      <c r="FHD156"/>
      <c r="FHE156"/>
      <c r="FHF156"/>
      <c r="FHG156"/>
      <c r="FHH156"/>
      <c r="FHI156"/>
      <c r="FHJ156"/>
      <c r="FHK156"/>
      <c r="FHL156"/>
      <c r="FHM156"/>
      <c r="FHN156"/>
      <c r="FHO156"/>
      <c r="FHP156"/>
      <c r="FHQ156"/>
      <c r="FHR156"/>
      <c r="FHS156"/>
      <c r="FHT156"/>
      <c r="FHU156"/>
      <c r="FHV156"/>
      <c r="FHW156"/>
      <c r="FHX156"/>
      <c r="FHY156"/>
      <c r="FHZ156"/>
      <c r="FIA156"/>
      <c r="FIB156"/>
      <c r="FIC156"/>
      <c r="FID156"/>
      <c r="FIE156"/>
      <c r="FIF156"/>
      <c r="FIG156"/>
      <c r="FIH156"/>
      <c r="FII156"/>
      <c r="FIJ156"/>
      <c r="FIK156"/>
      <c r="FIL156"/>
      <c r="FIM156"/>
      <c r="FIN156"/>
      <c r="FIO156"/>
      <c r="FIP156"/>
      <c r="FIQ156"/>
      <c r="FIR156"/>
      <c r="FIS156"/>
      <c r="FIT156"/>
      <c r="FIU156"/>
      <c r="FIV156"/>
      <c r="FIW156"/>
      <c r="FIX156"/>
      <c r="FIY156"/>
      <c r="FIZ156"/>
      <c r="FJA156"/>
      <c r="FJB156"/>
      <c r="FJC156"/>
      <c r="FJD156"/>
      <c r="FJE156"/>
      <c r="FJF156"/>
      <c r="FJG156"/>
      <c r="FJH156"/>
      <c r="FJI156"/>
      <c r="FJJ156"/>
      <c r="FJK156"/>
      <c r="FJL156"/>
      <c r="FJM156"/>
      <c r="FJN156"/>
      <c r="FJO156"/>
      <c r="FJP156"/>
      <c r="FJQ156"/>
      <c r="FJR156"/>
      <c r="FJS156"/>
      <c r="FJT156"/>
      <c r="FJU156"/>
      <c r="FJV156"/>
      <c r="FJW156"/>
      <c r="FJX156"/>
      <c r="FJY156"/>
      <c r="FJZ156"/>
      <c r="FKA156"/>
      <c r="FKB156"/>
      <c r="FKC156"/>
      <c r="FKD156"/>
      <c r="FKE156"/>
      <c r="FKF156"/>
      <c r="FKG156"/>
      <c r="FKH156"/>
      <c r="FKI156"/>
      <c r="FKJ156"/>
      <c r="FKK156"/>
      <c r="FKL156"/>
      <c r="FKM156"/>
      <c r="FKN156"/>
      <c r="FKO156"/>
      <c r="FKP156"/>
      <c r="FKQ156"/>
      <c r="FKR156"/>
      <c r="FKS156"/>
      <c r="FKT156"/>
      <c r="FKU156"/>
      <c r="FKV156"/>
      <c r="FKW156"/>
      <c r="FKX156"/>
      <c r="FKY156"/>
      <c r="FKZ156"/>
      <c r="FLA156"/>
      <c r="FLB156"/>
      <c r="FLC156"/>
      <c r="FLD156"/>
      <c r="FLE156"/>
      <c r="FLF156"/>
      <c r="FLG156"/>
      <c r="FLH156"/>
      <c r="FLI156"/>
      <c r="FLJ156"/>
      <c r="FLK156"/>
      <c r="FLL156"/>
      <c r="FLM156"/>
      <c r="FLN156"/>
      <c r="FLO156"/>
      <c r="FLP156"/>
      <c r="FLQ156"/>
      <c r="FLR156"/>
      <c r="FLS156"/>
      <c r="FLT156"/>
      <c r="FLU156"/>
      <c r="FLV156"/>
      <c r="FLW156"/>
      <c r="FLX156"/>
      <c r="FLY156"/>
      <c r="FLZ156"/>
      <c r="FMA156"/>
      <c r="FMB156"/>
      <c r="FMC156"/>
      <c r="FMD156"/>
      <c r="FME156"/>
      <c r="FMF156"/>
      <c r="FMG156"/>
      <c r="FMH156"/>
      <c r="FMI156"/>
      <c r="FMJ156"/>
      <c r="FMK156"/>
      <c r="FML156"/>
      <c r="FMM156"/>
      <c r="FMN156"/>
      <c r="FMO156"/>
      <c r="FMP156"/>
      <c r="FMQ156"/>
      <c r="FMR156"/>
      <c r="FMS156"/>
      <c r="FMT156"/>
      <c r="FMU156"/>
      <c r="FMV156"/>
      <c r="FMW156"/>
      <c r="FMX156"/>
      <c r="FMY156"/>
      <c r="FMZ156"/>
      <c r="FNA156"/>
      <c r="FNB156"/>
      <c r="FNC156"/>
      <c r="FND156"/>
      <c r="FNE156"/>
      <c r="FNF156"/>
      <c r="FNG156"/>
      <c r="FNH156"/>
      <c r="FNI156"/>
      <c r="FNJ156"/>
      <c r="FNK156"/>
      <c r="FNL156"/>
      <c r="FNM156"/>
      <c r="FNN156"/>
      <c r="FNO156"/>
      <c r="FNP156"/>
      <c r="FNQ156"/>
      <c r="FNR156"/>
      <c r="FNS156"/>
      <c r="FNT156"/>
      <c r="FNU156"/>
      <c r="FNV156"/>
      <c r="FNW156"/>
      <c r="FNX156"/>
      <c r="FNY156"/>
      <c r="FNZ156"/>
      <c r="FOA156"/>
      <c r="FOB156"/>
      <c r="FOC156"/>
      <c r="FOD156"/>
      <c r="FOE156"/>
      <c r="FOF156"/>
      <c r="FOG156"/>
      <c r="FOH156"/>
      <c r="FOI156"/>
      <c r="FOJ156"/>
      <c r="FOK156"/>
      <c r="FOL156"/>
      <c r="FOM156"/>
      <c r="FON156"/>
      <c r="FOO156"/>
      <c r="FOP156"/>
      <c r="FOQ156"/>
      <c r="FOR156"/>
      <c r="FOS156"/>
      <c r="FOT156"/>
      <c r="FOU156"/>
      <c r="FOV156"/>
      <c r="FOW156"/>
      <c r="FOX156"/>
      <c r="FOY156"/>
      <c r="FOZ156"/>
      <c r="FPA156"/>
      <c r="FPB156"/>
      <c r="FPC156"/>
      <c r="FPD156"/>
      <c r="FPE156"/>
      <c r="FPF156"/>
      <c r="FPG156"/>
      <c r="FPH156"/>
      <c r="FPI156"/>
      <c r="FPJ156"/>
      <c r="FPK156"/>
      <c r="FPL156"/>
      <c r="FPM156"/>
      <c r="FPN156"/>
      <c r="FPO156"/>
      <c r="FPP156"/>
      <c r="FPQ156"/>
      <c r="FPR156"/>
      <c r="FPS156"/>
      <c r="FPT156"/>
      <c r="FPU156"/>
      <c r="FPV156"/>
      <c r="FPW156"/>
      <c r="FPX156"/>
      <c r="FPY156"/>
      <c r="FPZ156"/>
      <c r="FQA156"/>
      <c r="FQB156"/>
      <c r="FQC156"/>
      <c r="FQD156"/>
      <c r="FQE156"/>
      <c r="FQF156"/>
      <c r="FQG156"/>
      <c r="FQH156"/>
      <c r="FQI156"/>
      <c r="FQJ156"/>
      <c r="FQK156"/>
      <c r="FQL156"/>
      <c r="FQM156"/>
      <c r="FQN156"/>
      <c r="FQO156"/>
      <c r="FQP156"/>
      <c r="FQQ156"/>
      <c r="FQR156"/>
      <c r="FQS156"/>
      <c r="FQT156"/>
      <c r="FQU156"/>
      <c r="FQV156"/>
      <c r="FQW156"/>
      <c r="FQX156"/>
      <c r="FQY156"/>
      <c r="FQZ156"/>
      <c r="FRA156"/>
      <c r="FRB156"/>
      <c r="FRC156"/>
      <c r="FRD156"/>
      <c r="FRE156"/>
      <c r="FRF156"/>
      <c r="FRG156"/>
      <c r="FRH156"/>
      <c r="FRI156"/>
      <c r="FRJ156"/>
      <c r="FRK156"/>
      <c r="FRL156"/>
      <c r="FRM156"/>
      <c r="FRN156"/>
      <c r="FRO156"/>
      <c r="FRP156"/>
      <c r="FRQ156"/>
      <c r="FRR156"/>
      <c r="FRS156"/>
      <c r="FRT156"/>
      <c r="FRU156"/>
      <c r="FRV156"/>
      <c r="FRW156"/>
      <c r="FRX156"/>
      <c r="FRY156"/>
      <c r="FRZ156"/>
      <c r="FSA156"/>
      <c r="FSB156"/>
      <c r="FSC156"/>
      <c r="FSD156"/>
      <c r="FSE156"/>
      <c r="FSF156"/>
      <c r="FSG156"/>
      <c r="FSH156"/>
      <c r="FSI156"/>
      <c r="FSJ156"/>
      <c r="FSK156"/>
      <c r="FSL156"/>
      <c r="FSM156"/>
      <c r="FSN156"/>
      <c r="FSO156"/>
      <c r="FSP156"/>
      <c r="FSQ156"/>
      <c r="FSR156"/>
      <c r="FSS156"/>
      <c r="FST156"/>
      <c r="FSU156"/>
      <c r="FSV156"/>
      <c r="FSW156"/>
      <c r="FSX156"/>
      <c r="FSY156"/>
      <c r="FSZ156"/>
      <c r="FTA156"/>
      <c r="FTB156"/>
      <c r="FTC156"/>
      <c r="FTD156"/>
      <c r="FTE156"/>
      <c r="FTF156"/>
      <c r="FTG156"/>
      <c r="FTH156"/>
      <c r="FTI156"/>
      <c r="FTJ156"/>
      <c r="FTK156"/>
      <c r="FTL156"/>
      <c r="FTM156"/>
      <c r="FTN156"/>
      <c r="FTO156"/>
      <c r="FTP156"/>
      <c r="FTQ156"/>
      <c r="FTR156"/>
      <c r="FTS156"/>
      <c r="FTT156"/>
      <c r="FTU156"/>
      <c r="FTV156"/>
      <c r="FTW156"/>
      <c r="FTX156"/>
      <c r="FTY156"/>
      <c r="FTZ156"/>
      <c r="FUA156"/>
      <c r="FUB156"/>
      <c r="FUC156"/>
      <c r="FUD156"/>
      <c r="FUE156"/>
      <c r="FUF156"/>
      <c r="FUG156"/>
      <c r="FUH156"/>
      <c r="FUI156"/>
      <c r="FUJ156"/>
      <c r="FUK156"/>
      <c r="FUL156"/>
      <c r="FUM156"/>
      <c r="FUN156"/>
      <c r="FUO156"/>
      <c r="FUP156"/>
      <c r="FUQ156"/>
      <c r="FUR156"/>
      <c r="FUS156"/>
      <c r="FUT156"/>
      <c r="FUU156"/>
      <c r="FUV156"/>
      <c r="FUW156"/>
      <c r="FUX156"/>
      <c r="FUY156"/>
      <c r="FUZ156"/>
      <c r="FVA156"/>
      <c r="FVB156"/>
      <c r="FVC156"/>
      <c r="FVD156"/>
      <c r="FVE156"/>
      <c r="FVF156"/>
      <c r="FVG156"/>
      <c r="FVH156"/>
      <c r="FVI156"/>
      <c r="FVJ156"/>
      <c r="FVK156"/>
      <c r="FVL156"/>
      <c r="FVM156"/>
      <c r="FVN156"/>
      <c r="FVO156"/>
      <c r="FVP156"/>
      <c r="FVQ156"/>
      <c r="FVR156"/>
      <c r="FVS156"/>
      <c r="FVT156"/>
      <c r="FVU156"/>
      <c r="FVV156"/>
      <c r="FVW156"/>
      <c r="FVX156"/>
      <c r="FVY156"/>
      <c r="FVZ156"/>
      <c r="FWA156"/>
      <c r="FWB156"/>
      <c r="FWC156"/>
      <c r="FWD156"/>
      <c r="FWE156"/>
      <c r="FWF156"/>
      <c r="FWG156"/>
      <c r="FWH156"/>
      <c r="FWI156"/>
      <c r="FWJ156"/>
      <c r="FWK156"/>
      <c r="FWL156"/>
      <c r="FWM156"/>
      <c r="FWN156"/>
      <c r="FWO156"/>
      <c r="FWP156"/>
      <c r="FWQ156"/>
      <c r="FWR156"/>
      <c r="FWS156"/>
      <c r="FWT156"/>
      <c r="FWU156"/>
      <c r="FWV156"/>
      <c r="FWW156"/>
      <c r="FWX156"/>
      <c r="FWY156"/>
      <c r="FWZ156"/>
      <c r="FXA156"/>
      <c r="FXB156"/>
      <c r="FXC156"/>
      <c r="FXD156"/>
      <c r="FXE156"/>
      <c r="FXF156"/>
      <c r="FXG156"/>
      <c r="FXH156"/>
      <c r="FXI156"/>
      <c r="FXJ156"/>
      <c r="FXK156"/>
      <c r="FXL156"/>
      <c r="FXM156"/>
      <c r="FXN156"/>
      <c r="FXO156"/>
      <c r="FXP156"/>
      <c r="FXQ156"/>
      <c r="FXR156"/>
      <c r="FXS156"/>
      <c r="FXT156"/>
      <c r="FXU156"/>
      <c r="FXV156"/>
      <c r="FXW156"/>
      <c r="FXX156"/>
      <c r="FXY156"/>
      <c r="FXZ156"/>
      <c r="FYA156"/>
      <c r="FYB156"/>
      <c r="FYC156"/>
      <c r="FYD156"/>
      <c r="FYE156"/>
      <c r="FYF156"/>
      <c r="FYG156"/>
      <c r="FYH156"/>
      <c r="FYI156"/>
      <c r="FYJ156"/>
      <c r="FYK156"/>
      <c r="FYL156"/>
      <c r="FYM156"/>
      <c r="FYN156"/>
      <c r="FYO156"/>
      <c r="FYP156"/>
      <c r="FYQ156"/>
      <c r="FYR156"/>
      <c r="FYS156"/>
      <c r="FYT156"/>
      <c r="FYU156"/>
      <c r="FYV156"/>
      <c r="FYW156"/>
      <c r="FYX156"/>
      <c r="FYY156"/>
      <c r="FYZ156"/>
      <c r="FZA156"/>
      <c r="FZB156"/>
      <c r="FZC156"/>
      <c r="FZD156"/>
      <c r="FZE156"/>
      <c r="FZF156"/>
      <c r="FZG156"/>
      <c r="FZH156"/>
      <c r="FZI156"/>
      <c r="FZJ156"/>
      <c r="FZK156"/>
      <c r="FZL156"/>
      <c r="FZM156"/>
      <c r="FZN156"/>
      <c r="FZO156"/>
      <c r="FZP156"/>
      <c r="FZQ156"/>
      <c r="FZR156"/>
      <c r="FZS156"/>
      <c r="FZT156"/>
      <c r="FZU156"/>
      <c r="FZV156"/>
      <c r="FZW156"/>
      <c r="FZX156"/>
      <c r="FZY156"/>
      <c r="FZZ156"/>
      <c r="GAA156"/>
      <c r="GAB156"/>
      <c r="GAC156"/>
      <c r="GAD156"/>
      <c r="GAE156"/>
      <c r="GAF156"/>
      <c r="GAG156"/>
      <c r="GAH156"/>
      <c r="GAI156"/>
      <c r="GAJ156"/>
      <c r="GAK156"/>
      <c r="GAL156"/>
      <c r="GAM156"/>
      <c r="GAN156"/>
      <c r="GAO156"/>
      <c r="GAP156"/>
      <c r="GAQ156"/>
      <c r="GAR156"/>
      <c r="GAS156"/>
      <c r="GAT156"/>
      <c r="GAU156"/>
      <c r="GAV156"/>
      <c r="GAW156"/>
      <c r="GAX156"/>
      <c r="GAY156"/>
      <c r="GAZ156"/>
      <c r="GBA156"/>
      <c r="GBB156"/>
      <c r="GBC156"/>
      <c r="GBD156"/>
      <c r="GBE156"/>
      <c r="GBF156"/>
      <c r="GBG156"/>
      <c r="GBH156"/>
      <c r="GBI156"/>
      <c r="GBJ156"/>
      <c r="GBK156"/>
      <c r="GBL156"/>
      <c r="GBM156"/>
      <c r="GBN156"/>
      <c r="GBO156"/>
      <c r="GBP156"/>
      <c r="GBQ156"/>
      <c r="GBR156"/>
      <c r="GBS156"/>
      <c r="GBT156"/>
      <c r="GBU156"/>
      <c r="GBV156"/>
      <c r="GBW156"/>
      <c r="GBX156"/>
      <c r="GBY156"/>
      <c r="GBZ156"/>
      <c r="GCA156"/>
      <c r="GCB156"/>
      <c r="GCC156"/>
      <c r="GCD156"/>
      <c r="GCE156"/>
      <c r="GCF156"/>
      <c r="GCG156"/>
      <c r="GCH156"/>
      <c r="GCI156"/>
      <c r="GCJ156"/>
      <c r="GCK156"/>
      <c r="GCL156"/>
      <c r="GCM156"/>
      <c r="GCN156"/>
      <c r="GCO156"/>
      <c r="GCP156"/>
      <c r="GCQ156"/>
      <c r="GCR156"/>
      <c r="GCS156"/>
      <c r="GCT156"/>
      <c r="GCU156"/>
      <c r="GCV156"/>
      <c r="GCW156"/>
      <c r="GCX156"/>
      <c r="GCY156"/>
      <c r="GCZ156"/>
      <c r="GDA156"/>
      <c r="GDB156"/>
      <c r="GDC156"/>
      <c r="GDD156"/>
      <c r="GDE156"/>
      <c r="GDF156"/>
      <c r="GDG156"/>
      <c r="GDH156"/>
      <c r="GDI156"/>
      <c r="GDJ156"/>
      <c r="GDK156"/>
      <c r="GDL156"/>
      <c r="GDM156"/>
      <c r="GDN156"/>
      <c r="GDO156"/>
      <c r="GDP156"/>
      <c r="GDQ156"/>
      <c r="GDR156"/>
      <c r="GDS156"/>
      <c r="GDT156"/>
      <c r="GDU156"/>
      <c r="GDV156"/>
      <c r="GDW156"/>
      <c r="GDX156"/>
      <c r="GDY156"/>
      <c r="GDZ156"/>
      <c r="GEA156"/>
      <c r="GEB156"/>
      <c r="GEC156"/>
      <c r="GED156"/>
      <c r="GEE156"/>
      <c r="GEF156"/>
      <c r="GEG156"/>
      <c r="GEH156"/>
      <c r="GEI156"/>
      <c r="GEJ156"/>
      <c r="GEK156"/>
      <c r="GEL156"/>
      <c r="GEM156"/>
      <c r="GEN156"/>
      <c r="GEO156"/>
      <c r="GEP156"/>
      <c r="GEQ156"/>
      <c r="GER156"/>
      <c r="GES156"/>
      <c r="GET156"/>
      <c r="GEU156"/>
      <c r="GEV156"/>
      <c r="GEW156"/>
      <c r="GEX156"/>
      <c r="GEY156"/>
      <c r="GEZ156"/>
      <c r="GFA156"/>
      <c r="GFB156"/>
      <c r="GFC156"/>
      <c r="GFD156"/>
      <c r="GFE156"/>
      <c r="GFF156"/>
      <c r="GFG156"/>
      <c r="GFH156"/>
      <c r="GFI156"/>
      <c r="GFJ156"/>
      <c r="GFK156"/>
      <c r="GFL156"/>
      <c r="GFM156"/>
      <c r="GFN156"/>
      <c r="GFO156"/>
      <c r="GFP156"/>
      <c r="GFQ156"/>
      <c r="GFR156"/>
      <c r="GFS156"/>
      <c r="GFT156"/>
      <c r="GFU156"/>
      <c r="GFV156"/>
      <c r="GFW156"/>
      <c r="GFX156"/>
      <c r="GFY156"/>
      <c r="GFZ156"/>
      <c r="GGA156"/>
      <c r="GGB156"/>
      <c r="GGC156"/>
      <c r="GGD156"/>
      <c r="GGE156"/>
      <c r="GGF156"/>
      <c r="GGG156"/>
      <c r="GGH156"/>
      <c r="GGI156"/>
      <c r="GGJ156"/>
      <c r="GGK156"/>
      <c r="GGL156"/>
      <c r="GGM156"/>
      <c r="GGN156"/>
      <c r="GGO156"/>
      <c r="GGP156"/>
      <c r="GGQ156"/>
      <c r="GGR156"/>
      <c r="GGS156"/>
      <c r="GGT156"/>
      <c r="GGU156"/>
      <c r="GGV156"/>
      <c r="GGW156"/>
      <c r="GGX156"/>
      <c r="GGY156"/>
      <c r="GGZ156"/>
      <c r="GHA156"/>
      <c r="GHB156"/>
      <c r="GHC156"/>
      <c r="GHD156"/>
      <c r="GHE156"/>
      <c r="GHF156"/>
      <c r="GHG156"/>
      <c r="GHH156"/>
      <c r="GHI156"/>
      <c r="GHJ156"/>
      <c r="GHK156"/>
      <c r="GHL156"/>
      <c r="GHM156"/>
      <c r="GHN156"/>
      <c r="GHO156"/>
      <c r="GHP156"/>
      <c r="GHQ156"/>
      <c r="GHR156"/>
      <c r="GHS156"/>
      <c r="GHT156"/>
      <c r="GHU156"/>
      <c r="GHV156"/>
      <c r="GHW156"/>
      <c r="GHX156"/>
      <c r="GHY156"/>
      <c r="GHZ156"/>
      <c r="GIA156"/>
      <c r="GIB156"/>
      <c r="GIC156"/>
      <c r="GID156"/>
      <c r="GIE156"/>
      <c r="GIF156"/>
      <c r="GIG156"/>
      <c r="GIH156"/>
      <c r="GII156"/>
      <c r="GIJ156"/>
      <c r="GIK156"/>
      <c r="GIL156"/>
      <c r="GIM156"/>
      <c r="GIN156"/>
      <c r="GIO156"/>
      <c r="GIP156"/>
      <c r="GIQ156"/>
      <c r="GIR156"/>
      <c r="GIS156"/>
      <c r="GIT156"/>
      <c r="GIU156"/>
      <c r="GIV156"/>
      <c r="GIW156"/>
      <c r="GIX156"/>
      <c r="GIY156"/>
      <c r="GIZ156"/>
      <c r="GJA156"/>
      <c r="GJB156"/>
      <c r="GJC156"/>
      <c r="GJD156"/>
      <c r="GJE156"/>
      <c r="GJF156"/>
      <c r="GJG156"/>
      <c r="GJH156"/>
      <c r="GJI156"/>
      <c r="GJJ156"/>
      <c r="GJK156"/>
      <c r="GJL156"/>
      <c r="GJM156"/>
      <c r="GJN156"/>
      <c r="GJO156"/>
      <c r="GJP156"/>
      <c r="GJQ156"/>
      <c r="GJR156"/>
      <c r="GJS156"/>
      <c r="GJT156"/>
      <c r="GJU156"/>
      <c r="GJV156"/>
      <c r="GJW156"/>
      <c r="GJX156"/>
      <c r="GJY156"/>
      <c r="GJZ156"/>
      <c r="GKA156"/>
      <c r="GKB156"/>
      <c r="GKC156"/>
      <c r="GKD156"/>
      <c r="GKE156"/>
      <c r="GKF156"/>
      <c r="GKG156"/>
      <c r="GKH156"/>
      <c r="GKI156"/>
      <c r="GKJ156"/>
      <c r="GKK156"/>
      <c r="GKL156"/>
      <c r="GKM156"/>
      <c r="GKN156"/>
      <c r="GKO156"/>
      <c r="GKP156"/>
      <c r="GKQ156"/>
      <c r="GKR156"/>
      <c r="GKS156"/>
      <c r="GKT156"/>
      <c r="GKU156"/>
      <c r="GKV156"/>
      <c r="GKW156"/>
      <c r="GKX156"/>
      <c r="GKY156"/>
      <c r="GKZ156"/>
      <c r="GLA156"/>
      <c r="GLB156"/>
      <c r="GLC156"/>
      <c r="GLD156"/>
      <c r="GLE156"/>
      <c r="GLF156"/>
      <c r="GLG156"/>
      <c r="GLH156"/>
      <c r="GLI156"/>
      <c r="GLJ156"/>
      <c r="GLK156"/>
      <c r="GLL156"/>
      <c r="GLM156"/>
      <c r="GLN156"/>
      <c r="GLO156"/>
      <c r="GLP156"/>
      <c r="GLQ156"/>
      <c r="GLR156"/>
      <c r="GLS156"/>
      <c r="GLT156"/>
      <c r="GLU156"/>
      <c r="GLV156"/>
      <c r="GLW156"/>
      <c r="GLX156"/>
      <c r="GLY156"/>
      <c r="GLZ156"/>
      <c r="GMA156"/>
      <c r="GMB156"/>
      <c r="GMC156"/>
      <c r="GMD156"/>
      <c r="GME156"/>
      <c r="GMF156"/>
      <c r="GMG156"/>
      <c r="GMH156"/>
      <c r="GMI156"/>
      <c r="GMJ156"/>
      <c r="GMK156"/>
      <c r="GML156"/>
      <c r="GMM156"/>
      <c r="GMN156"/>
      <c r="GMO156"/>
      <c r="GMP156"/>
      <c r="GMQ156"/>
      <c r="GMR156"/>
      <c r="GMS156"/>
      <c r="GMT156"/>
      <c r="GMU156"/>
      <c r="GMV156"/>
      <c r="GMW156"/>
      <c r="GMX156"/>
      <c r="GMY156"/>
      <c r="GMZ156"/>
      <c r="GNA156"/>
      <c r="GNB156"/>
      <c r="GNC156"/>
      <c r="GND156"/>
      <c r="GNE156"/>
      <c r="GNF156"/>
      <c r="GNG156"/>
      <c r="GNH156"/>
      <c r="GNI156"/>
      <c r="GNJ156"/>
      <c r="GNK156"/>
      <c r="GNL156"/>
      <c r="GNM156"/>
      <c r="GNN156"/>
      <c r="GNO156"/>
      <c r="GNP156"/>
      <c r="GNQ156"/>
      <c r="GNR156"/>
      <c r="GNS156"/>
      <c r="GNT156"/>
      <c r="GNU156"/>
      <c r="GNV156"/>
      <c r="GNW156"/>
      <c r="GNX156"/>
      <c r="GNY156"/>
      <c r="GNZ156"/>
      <c r="GOA156"/>
      <c r="GOB156"/>
      <c r="GOC156"/>
      <c r="GOD156"/>
      <c r="GOE156"/>
      <c r="GOF156"/>
      <c r="GOG156"/>
      <c r="GOH156"/>
      <c r="GOI156"/>
      <c r="GOJ156"/>
      <c r="GOK156"/>
      <c r="GOL156"/>
      <c r="GOM156"/>
      <c r="GON156"/>
      <c r="GOO156"/>
      <c r="GOP156"/>
      <c r="GOQ156"/>
      <c r="GOR156"/>
      <c r="GOS156"/>
      <c r="GOT156"/>
      <c r="GOU156"/>
      <c r="GOV156"/>
      <c r="GOW156"/>
      <c r="GOX156"/>
      <c r="GOY156"/>
      <c r="GOZ156"/>
      <c r="GPA156"/>
      <c r="GPB156"/>
      <c r="GPC156"/>
      <c r="GPD156"/>
      <c r="GPE156"/>
      <c r="GPF156"/>
      <c r="GPG156"/>
      <c r="GPH156"/>
      <c r="GPI156"/>
      <c r="GPJ156"/>
      <c r="GPK156"/>
      <c r="GPL156"/>
      <c r="GPM156"/>
      <c r="GPN156"/>
      <c r="GPO156"/>
      <c r="GPP156"/>
      <c r="GPQ156"/>
      <c r="GPR156"/>
      <c r="GPS156"/>
      <c r="GPT156"/>
      <c r="GPU156"/>
      <c r="GPV156"/>
      <c r="GPW156"/>
      <c r="GPX156"/>
      <c r="GPY156"/>
      <c r="GPZ156"/>
      <c r="GQA156"/>
      <c r="GQB156"/>
      <c r="GQC156"/>
      <c r="GQD156"/>
      <c r="GQE156"/>
      <c r="GQF156"/>
      <c r="GQG156"/>
      <c r="GQH156"/>
      <c r="GQI156"/>
      <c r="GQJ156"/>
      <c r="GQK156"/>
      <c r="GQL156"/>
      <c r="GQM156"/>
      <c r="GQN156"/>
      <c r="GQO156"/>
      <c r="GQP156"/>
      <c r="GQQ156"/>
      <c r="GQR156"/>
      <c r="GQS156"/>
      <c r="GQT156"/>
      <c r="GQU156"/>
      <c r="GQV156"/>
      <c r="GQW156"/>
      <c r="GQX156"/>
      <c r="GQY156"/>
      <c r="GQZ156"/>
      <c r="GRA156"/>
      <c r="GRB156"/>
      <c r="GRC156"/>
      <c r="GRD156"/>
      <c r="GRE156"/>
      <c r="GRF156"/>
      <c r="GRG156"/>
      <c r="GRH156"/>
      <c r="GRI156"/>
      <c r="GRJ156"/>
      <c r="GRK156"/>
      <c r="GRL156"/>
      <c r="GRM156"/>
      <c r="GRN156"/>
      <c r="GRO156"/>
      <c r="GRP156"/>
      <c r="GRQ156"/>
      <c r="GRR156"/>
      <c r="GRS156"/>
      <c r="GRT156"/>
      <c r="GRU156"/>
      <c r="GRV156"/>
      <c r="GRW156"/>
      <c r="GRX156"/>
      <c r="GRY156"/>
      <c r="GRZ156"/>
      <c r="GSA156"/>
      <c r="GSB156"/>
      <c r="GSC156"/>
      <c r="GSD156"/>
      <c r="GSE156"/>
      <c r="GSF156"/>
      <c r="GSG156"/>
      <c r="GSH156"/>
      <c r="GSI156"/>
      <c r="GSJ156"/>
      <c r="GSK156"/>
      <c r="GSL156"/>
      <c r="GSM156"/>
      <c r="GSN156"/>
      <c r="GSO156"/>
      <c r="GSP156"/>
      <c r="GSQ156"/>
      <c r="GSR156"/>
      <c r="GSS156"/>
      <c r="GST156"/>
      <c r="GSU156"/>
      <c r="GSV156"/>
      <c r="GSW156"/>
      <c r="GSX156"/>
      <c r="GSY156"/>
      <c r="GSZ156"/>
      <c r="GTA156"/>
      <c r="GTB156"/>
      <c r="GTC156"/>
      <c r="GTD156"/>
      <c r="GTE156"/>
      <c r="GTF156"/>
      <c r="GTG156"/>
      <c r="GTH156"/>
      <c r="GTI156"/>
      <c r="GTJ156"/>
      <c r="GTK156"/>
      <c r="GTL156"/>
      <c r="GTM156"/>
      <c r="GTN156"/>
      <c r="GTO156"/>
      <c r="GTP156"/>
      <c r="GTQ156"/>
      <c r="GTR156"/>
      <c r="GTS156"/>
      <c r="GTT156"/>
      <c r="GTU156"/>
      <c r="GTV156"/>
      <c r="GTW156"/>
      <c r="GTX156"/>
      <c r="GTY156"/>
      <c r="GTZ156"/>
      <c r="GUA156"/>
      <c r="GUB156"/>
      <c r="GUC156"/>
      <c r="GUD156"/>
      <c r="GUE156"/>
      <c r="GUF156"/>
      <c r="GUG156"/>
      <c r="GUH156"/>
      <c r="GUI156"/>
      <c r="GUJ156"/>
      <c r="GUK156"/>
      <c r="GUL156"/>
      <c r="GUM156"/>
      <c r="GUN156"/>
      <c r="GUO156"/>
      <c r="GUP156"/>
      <c r="GUQ156"/>
      <c r="GUR156"/>
      <c r="GUS156"/>
      <c r="GUT156"/>
      <c r="GUU156"/>
      <c r="GUV156"/>
      <c r="GUW156"/>
      <c r="GUX156"/>
      <c r="GUY156"/>
      <c r="GUZ156"/>
      <c r="GVA156"/>
      <c r="GVB156"/>
      <c r="GVC156"/>
      <c r="GVD156"/>
      <c r="GVE156"/>
      <c r="GVF156"/>
      <c r="GVG156"/>
      <c r="GVH156"/>
      <c r="GVI156"/>
      <c r="GVJ156"/>
      <c r="GVK156"/>
      <c r="GVL156"/>
      <c r="GVM156"/>
      <c r="GVN156"/>
      <c r="GVO156"/>
      <c r="GVP156"/>
      <c r="GVQ156"/>
      <c r="GVR156"/>
      <c r="GVS156"/>
      <c r="GVT156"/>
      <c r="GVU156"/>
      <c r="GVV156"/>
      <c r="GVW156"/>
      <c r="GVX156"/>
      <c r="GVY156"/>
      <c r="GVZ156"/>
      <c r="GWA156"/>
      <c r="GWB156"/>
      <c r="GWC156"/>
      <c r="GWD156"/>
      <c r="GWE156"/>
      <c r="GWF156"/>
      <c r="GWG156"/>
      <c r="GWH156"/>
      <c r="GWI156"/>
      <c r="GWJ156"/>
      <c r="GWK156"/>
      <c r="GWL156"/>
      <c r="GWM156"/>
      <c r="GWN156"/>
      <c r="GWO156"/>
      <c r="GWP156"/>
      <c r="GWQ156"/>
      <c r="GWR156"/>
      <c r="GWS156"/>
      <c r="GWT156"/>
      <c r="GWU156"/>
      <c r="GWV156"/>
      <c r="GWW156"/>
      <c r="GWX156"/>
      <c r="GWY156"/>
      <c r="GWZ156"/>
      <c r="GXA156"/>
      <c r="GXB156"/>
      <c r="GXC156"/>
      <c r="GXD156"/>
      <c r="GXE156"/>
      <c r="GXF156"/>
      <c r="GXG156"/>
      <c r="GXH156"/>
      <c r="GXI156"/>
      <c r="GXJ156"/>
      <c r="GXK156"/>
      <c r="GXL156"/>
      <c r="GXM156"/>
      <c r="GXN156"/>
      <c r="GXO156"/>
      <c r="GXP156"/>
      <c r="GXQ156"/>
      <c r="GXR156"/>
      <c r="GXS156"/>
      <c r="GXT156"/>
      <c r="GXU156"/>
      <c r="GXV156"/>
      <c r="GXW156"/>
      <c r="GXX156"/>
      <c r="GXY156"/>
      <c r="GXZ156"/>
      <c r="GYA156"/>
      <c r="GYB156"/>
      <c r="GYC156"/>
      <c r="GYD156"/>
      <c r="GYE156"/>
      <c r="GYF156"/>
      <c r="GYG156"/>
      <c r="GYH156"/>
      <c r="GYI156"/>
      <c r="GYJ156"/>
      <c r="GYK156"/>
      <c r="GYL156"/>
      <c r="GYM156"/>
      <c r="GYN156"/>
      <c r="GYO156"/>
      <c r="GYP156"/>
      <c r="GYQ156"/>
      <c r="GYR156"/>
      <c r="GYS156"/>
      <c r="GYT156"/>
      <c r="GYU156"/>
      <c r="GYV156"/>
      <c r="GYW156"/>
      <c r="GYX156"/>
      <c r="GYY156"/>
      <c r="GYZ156"/>
      <c r="GZA156"/>
      <c r="GZB156"/>
      <c r="GZC156"/>
      <c r="GZD156"/>
      <c r="GZE156"/>
      <c r="GZF156"/>
      <c r="GZG156"/>
      <c r="GZH156"/>
      <c r="GZI156"/>
      <c r="GZJ156"/>
      <c r="GZK156"/>
      <c r="GZL156"/>
      <c r="GZM156"/>
      <c r="GZN156"/>
      <c r="GZO156"/>
      <c r="GZP156"/>
      <c r="GZQ156"/>
      <c r="GZR156"/>
      <c r="GZS156"/>
      <c r="GZT156"/>
      <c r="GZU156"/>
      <c r="GZV156"/>
      <c r="GZW156"/>
      <c r="GZX156"/>
      <c r="GZY156"/>
      <c r="GZZ156"/>
      <c r="HAA156"/>
      <c r="HAB156"/>
      <c r="HAC156"/>
      <c r="HAD156"/>
      <c r="HAE156"/>
      <c r="HAF156"/>
      <c r="HAG156"/>
      <c r="HAH156"/>
      <c r="HAI156"/>
      <c r="HAJ156"/>
      <c r="HAK156"/>
      <c r="HAL156"/>
      <c r="HAM156"/>
      <c r="HAN156"/>
      <c r="HAO156"/>
      <c r="HAP156"/>
      <c r="HAQ156"/>
      <c r="HAR156"/>
      <c r="HAS156"/>
      <c r="HAT156"/>
      <c r="HAU156"/>
      <c r="HAV156"/>
      <c r="HAW156"/>
      <c r="HAX156"/>
      <c r="HAY156"/>
      <c r="HAZ156"/>
      <c r="HBA156"/>
      <c r="HBB156"/>
      <c r="HBC156"/>
      <c r="HBD156"/>
      <c r="HBE156"/>
      <c r="HBF156"/>
      <c r="HBG156"/>
      <c r="HBH156"/>
      <c r="HBI156"/>
      <c r="HBJ156"/>
      <c r="HBK156"/>
      <c r="HBL156"/>
      <c r="HBM156"/>
      <c r="HBN156"/>
      <c r="HBO156"/>
      <c r="HBP156"/>
      <c r="HBQ156"/>
      <c r="HBR156"/>
      <c r="HBS156"/>
      <c r="HBT156"/>
      <c r="HBU156"/>
      <c r="HBV156"/>
      <c r="HBW156"/>
      <c r="HBX156"/>
      <c r="HBY156"/>
      <c r="HBZ156"/>
      <c r="HCA156"/>
      <c r="HCB156"/>
      <c r="HCC156"/>
      <c r="HCD156"/>
      <c r="HCE156"/>
      <c r="HCF156"/>
      <c r="HCG156"/>
      <c r="HCH156"/>
      <c r="HCI156"/>
      <c r="HCJ156"/>
      <c r="HCK156"/>
      <c r="HCL156"/>
      <c r="HCM156"/>
      <c r="HCN156"/>
      <c r="HCO156"/>
      <c r="HCP156"/>
      <c r="HCQ156"/>
      <c r="HCR156"/>
      <c r="HCS156"/>
      <c r="HCT156"/>
      <c r="HCU156"/>
      <c r="HCV156"/>
      <c r="HCW156"/>
      <c r="HCX156"/>
      <c r="HCY156"/>
      <c r="HCZ156"/>
      <c r="HDA156"/>
      <c r="HDB156"/>
      <c r="HDC156"/>
      <c r="HDD156"/>
      <c r="HDE156"/>
      <c r="HDF156"/>
      <c r="HDG156"/>
      <c r="HDH156"/>
      <c r="HDI156"/>
      <c r="HDJ156"/>
      <c r="HDK156"/>
      <c r="HDL156"/>
      <c r="HDM156"/>
      <c r="HDN156"/>
      <c r="HDO156"/>
      <c r="HDP156"/>
      <c r="HDQ156"/>
      <c r="HDR156"/>
      <c r="HDS156"/>
      <c r="HDT156"/>
      <c r="HDU156"/>
      <c r="HDV156"/>
      <c r="HDW156"/>
      <c r="HDX156"/>
      <c r="HDY156"/>
      <c r="HDZ156"/>
      <c r="HEA156"/>
      <c r="HEB156"/>
      <c r="HEC156"/>
      <c r="HED156"/>
      <c r="HEE156"/>
      <c r="HEF156"/>
      <c r="HEG156"/>
      <c r="HEH156"/>
      <c r="HEI156"/>
      <c r="HEJ156"/>
      <c r="HEK156"/>
      <c r="HEL156"/>
      <c r="HEM156"/>
      <c r="HEN156"/>
      <c r="HEO156"/>
      <c r="HEP156"/>
      <c r="HEQ156"/>
      <c r="HER156"/>
      <c r="HES156"/>
      <c r="HET156"/>
      <c r="HEU156"/>
      <c r="HEV156"/>
      <c r="HEW156"/>
      <c r="HEX156"/>
      <c r="HEY156"/>
      <c r="HEZ156"/>
      <c r="HFA156"/>
      <c r="HFB156"/>
      <c r="HFC156"/>
      <c r="HFD156"/>
      <c r="HFE156"/>
      <c r="HFF156"/>
      <c r="HFG156"/>
      <c r="HFH156"/>
      <c r="HFI156"/>
      <c r="HFJ156"/>
      <c r="HFK156"/>
      <c r="HFL156"/>
      <c r="HFM156"/>
      <c r="HFN156"/>
      <c r="HFO156"/>
      <c r="HFP156"/>
      <c r="HFQ156"/>
      <c r="HFR156"/>
      <c r="HFS156"/>
      <c r="HFT156"/>
      <c r="HFU156"/>
      <c r="HFV156"/>
      <c r="HFW156"/>
      <c r="HFX156"/>
      <c r="HFY156"/>
      <c r="HFZ156"/>
      <c r="HGA156"/>
      <c r="HGB156"/>
      <c r="HGC156"/>
      <c r="HGD156"/>
      <c r="HGE156"/>
      <c r="HGF156"/>
      <c r="HGG156"/>
      <c r="HGH156"/>
      <c r="HGI156"/>
      <c r="HGJ156"/>
      <c r="HGK156"/>
      <c r="HGL156"/>
      <c r="HGM156"/>
      <c r="HGN156"/>
      <c r="HGO156"/>
      <c r="HGP156"/>
      <c r="HGQ156"/>
      <c r="HGR156"/>
      <c r="HGS156"/>
      <c r="HGT156"/>
      <c r="HGU156"/>
      <c r="HGV156"/>
      <c r="HGW156"/>
      <c r="HGX156"/>
      <c r="HGY156"/>
      <c r="HGZ156"/>
      <c r="HHA156"/>
      <c r="HHB156"/>
      <c r="HHC156"/>
      <c r="HHD156"/>
      <c r="HHE156"/>
      <c r="HHF156"/>
      <c r="HHG156"/>
      <c r="HHH156"/>
      <c r="HHI156"/>
      <c r="HHJ156"/>
      <c r="HHK156"/>
      <c r="HHL156"/>
      <c r="HHM156"/>
      <c r="HHN156"/>
      <c r="HHO156"/>
      <c r="HHP156"/>
      <c r="HHQ156"/>
      <c r="HHR156"/>
      <c r="HHS156"/>
      <c r="HHT156"/>
      <c r="HHU156"/>
      <c r="HHV156"/>
      <c r="HHW156"/>
      <c r="HHX156"/>
      <c r="HHY156"/>
      <c r="HHZ156"/>
      <c r="HIA156"/>
      <c r="HIB156"/>
      <c r="HIC156"/>
      <c r="HID156"/>
      <c r="HIE156"/>
      <c r="HIF156"/>
      <c r="HIG156"/>
      <c r="HIH156"/>
      <c r="HII156"/>
      <c r="HIJ156"/>
      <c r="HIK156"/>
      <c r="HIL156"/>
      <c r="HIM156"/>
      <c r="HIN156"/>
      <c r="HIO156"/>
      <c r="HIP156"/>
      <c r="HIQ156"/>
      <c r="HIR156"/>
      <c r="HIS156"/>
      <c r="HIT156"/>
      <c r="HIU156"/>
      <c r="HIV156"/>
      <c r="HIW156"/>
      <c r="HIX156"/>
      <c r="HIY156"/>
      <c r="HIZ156"/>
      <c r="HJA156"/>
      <c r="HJB156"/>
      <c r="HJC156"/>
      <c r="HJD156"/>
      <c r="HJE156"/>
      <c r="HJF156"/>
      <c r="HJG156"/>
      <c r="HJH156"/>
      <c r="HJI156"/>
      <c r="HJJ156"/>
      <c r="HJK156"/>
      <c r="HJL156"/>
      <c r="HJM156"/>
      <c r="HJN156"/>
      <c r="HJO156"/>
      <c r="HJP156"/>
      <c r="HJQ156"/>
      <c r="HJR156"/>
      <c r="HJS156"/>
      <c r="HJT156"/>
      <c r="HJU156"/>
      <c r="HJV156"/>
      <c r="HJW156"/>
      <c r="HJX156"/>
      <c r="HJY156"/>
      <c r="HJZ156"/>
      <c r="HKA156"/>
      <c r="HKB156"/>
      <c r="HKC156"/>
      <c r="HKD156"/>
      <c r="HKE156"/>
      <c r="HKF156"/>
      <c r="HKG156"/>
      <c r="HKH156"/>
      <c r="HKI156"/>
      <c r="HKJ156"/>
      <c r="HKK156"/>
      <c r="HKL156"/>
      <c r="HKM156"/>
      <c r="HKN156"/>
      <c r="HKO156"/>
      <c r="HKP156"/>
      <c r="HKQ156"/>
      <c r="HKR156"/>
      <c r="HKS156"/>
      <c r="HKT156"/>
      <c r="HKU156"/>
      <c r="HKV156"/>
      <c r="HKW156"/>
      <c r="HKX156"/>
      <c r="HKY156"/>
      <c r="HKZ156"/>
      <c r="HLA156"/>
      <c r="HLB156"/>
      <c r="HLC156"/>
      <c r="HLD156"/>
      <c r="HLE156"/>
      <c r="HLF156"/>
      <c r="HLG156"/>
      <c r="HLH156"/>
      <c r="HLI156"/>
      <c r="HLJ156"/>
      <c r="HLK156"/>
      <c r="HLL156"/>
      <c r="HLM156"/>
      <c r="HLN156"/>
      <c r="HLO156"/>
      <c r="HLP156"/>
      <c r="HLQ156"/>
      <c r="HLR156"/>
      <c r="HLS156"/>
      <c r="HLT156"/>
      <c r="HLU156"/>
      <c r="HLV156"/>
      <c r="HLW156"/>
      <c r="HLX156"/>
      <c r="HLY156"/>
      <c r="HLZ156"/>
      <c r="HMA156"/>
      <c r="HMB156"/>
      <c r="HMC156"/>
      <c r="HMD156"/>
      <c r="HME156"/>
      <c r="HMF156"/>
      <c r="HMG156"/>
      <c r="HMH156"/>
      <c r="HMI156"/>
      <c r="HMJ156"/>
      <c r="HMK156"/>
      <c r="HML156"/>
      <c r="HMM156"/>
      <c r="HMN156"/>
      <c r="HMO156"/>
      <c r="HMP156"/>
      <c r="HMQ156"/>
      <c r="HMR156"/>
      <c r="HMS156"/>
      <c r="HMT156"/>
      <c r="HMU156"/>
      <c r="HMV156"/>
      <c r="HMW156"/>
      <c r="HMX156"/>
      <c r="HMY156"/>
      <c r="HMZ156"/>
      <c r="HNA156"/>
      <c r="HNB156"/>
      <c r="HNC156"/>
      <c r="HND156"/>
      <c r="HNE156"/>
      <c r="HNF156"/>
      <c r="HNG156"/>
      <c r="HNH156"/>
      <c r="HNI156"/>
      <c r="HNJ156"/>
      <c r="HNK156"/>
      <c r="HNL156"/>
      <c r="HNM156"/>
      <c r="HNN156"/>
      <c r="HNO156"/>
      <c r="HNP156"/>
      <c r="HNQ156"/>
      <c r="HNR156"/>
      <c r="HNS156"/>
      <c r="HNT156"/>
      <c r="HNU156"/>
      <c r="HNV156"/>
      <c r="HNW156"/>
      <c r="HNX156"/>
      <c r="HNY156"/>
      <c r="HNZ156"/>
      <c r="HOA156"/>
      <c r="HOB156"/>
      <c r="HOC156"/>
      <c r="HOD156"/>
      <c r="HOE156"/>
      <c r="HOF156"/>
      <c r="HOG156"/>
      <c r="HOH156"/>
      <c r="HOI156"/>
      <c r="HOJ156"/>
      <c r="HOK156"/>
      <c r="HOL156"/>
      <c r="HOM156"/>
      <c r="HON156"/>
      <c r="HOO156"/>
      <c r="HOP156"/>
      <c r="HOQ156"/>
      <c r="HOR156"/>
      <c r="HOS156"/>
      <c r="HOT156"/>
      <c r="HOU156"/>
      <c r="HOV156"/>
      <c r="HOW156"/>
      <c r="HOX156"/>
      <c r="HOY156"/>
      <c r="HOZ156"/>
      <c r="HPA156"/>
      <c r="HPB156"/>
      <c r="HPC156"/>
      <c r="HPD156"/>
      <c r="HPE156"/>
      <c r="HPF156"/>
      <c r="HPG156"/>
      <c r="HPH156"/>
      <c r="HPI156"/>
      <c r="HPJ156"/>
      <c r="HPK156"/>
      <c r="HPL156"/>
      <c r="HPM156"/>
      <c r="HPN156"/>
      <c r="HPO156"/>
      <c r="HPP156"/>
      <c r="HPQ156"/>
      <c r="HPR156"/>
      <c r="HPS156"/>
      <c r="HPT156"/>
      <c r="HPU156"/>
      <c r="HPV156"/>
      <c r="HPW156"/>
      <c r="HPX156"/>
      <c r="HPY156"/>
      <c r="HPZ156"/>
      <c r="HQA156"/>
      <c r="HQB156"/>
      <c r="HQC156"/>
      <c r="HQD156"/>
      <c r="HQE156"/>
      <c r="HQF156"/>
      <c r="HQG156"/>
      <c r="HQH156"/>
      <c r="HQI156"/>
      <c r="HQJ156"/>
      <c r="HQK156"/>
      <c r="HQL156"/>
      <c r="HQM156"/>
      <c r="HQN156"/>
      <c r="HQO156"/>
      <c r="HQP156"/>
      <c r="HQQ156"/>
      <c r="HQR156"/>
      <c r="HQS156"/>
      <c r="HQT156"/>
      <c r="HQU156"/>
      <c r="HQV156"/>
      <c r="HQW156"/>
      <c r="HQX156"/>
      <c r="HQY156"/>
      <c r="HQZ156"/>
      <c r="HRA156"/>
      <c r="HRB156"/>
      <c r="HRC156"/>
      <c r="HRD156"/>
      <c r="HRE156"/>
      <c r="HRF156"/>
      <c r="HRG156"/>
      <c r="HRH156"/>
      <c r="HRI156"/>
      <c r="HRJ156"/>
      <c r="HRK156"/>
      <c r="HRL156"/>
      <c r="HRM156"/>
      <c r="HRN156"/>
      <c r="HRO156"/>
      <c r="HRP156"/>
      <c r="HRQ156"/>
      <c r="HRR156"/>
      <c r="HRS156"/>
      <c r="HRT156"/>
      <c r="HRU156"/>
      <c r="HRV156"/>
      <c r="HRW156"/>
      <c r="HRX156"/>
      <c r="HRY156"/>
      <c r="HRZ156"/>
      <c r="HSA156"/>
      <c r="HSB156"/>
      <c r="HSC156"/>
      <c r="HSD156"/>
      <c r="HSE156"/>
      <c r="HSF156"/>
      <c r="HSG156"/>
      <c r="HSH156"/>
      <c r="HSI156"/>
      <c r="HSJ156"/>
      <c r="HSK156"/>
      <c r="HSL156"/>
      <c r="HSM156"/>
      <c r="HSN156"/>
      <c r="HSO156"/>
      <c r="HSP156"/>
      <c r="HSQ156"/>
      <c r="HSR156"/>
      <c r="HSS156"/>
      <c r="HST156"/>
      <c r="HSU156"/>
      <c r="HSV156"/>
      <c r="HSW156"/>
      <c r="HSX156"/>
      <c r="HSY156"/>
      <c r="HSZ156"/>
      <c r="HTA156"/>
      <c r="HTB156"/>
      <c r="HTC156"/>
      <c r="HTD156"/>
      <c r="HTE156"/>
      <c r="HTF156"/>
      <c r="HTG156"/>
      <c r="HTH156"/>
      <c r="HTI156"/>
      <c r="HTJ156"/>
      <c r="HTK156"/>
      <c r="HTL156"/>
      <c r="HTM156"/>
      <c r="HTN156"/>
      <c r="HTO156"/>
      <c r="HTP156"/>
      <c r="HTQ156"/>
      <c r="HTR156"/>
      <c r="HTS156"/>
      <c r="HTT156"/>
      <c r="HTU156"/>
      <c r="HTV156"/>
      <c r="HTW156"/>
      <c r="HTX156"/>
      <c r="HTY156"/>
      <c r="HTZ156"/>
      <c r="HUA156"/>
      <c r="HUB156"/>
      <c r="HUC156"/>
      <c r="HUD156"/>
      <c r="HUE156"/>
      <c r="HUF156"/>
      <c r="HUG156"/>
      <c r="HUH156"/>
      <c r="HUI156"/>
      <c r="HUJ156"/>
      <c r="HUK156"/>
      <c r="HUL156"/>
      <c r="HUM156"/>
      <c r="HUN156"/>
      <c r="HUO156"/>
      <c r="HUP156"/>
      <c r="HUQ156"/>
      <c r="HUR156"/>
      <c r="HUS156"/>
      <c r="HUT156"/>
      <c r="HUU156"/>
      <c r="HUV156"/>
      <c r="HUW156"/>
      <c r="HUX156"/>
      <c r="HUY156"/>
      <c r="HUZ156"/>
      <c r="HVA156"/>
      <c r="HVB156"/>
      <c r="HVC156"/>
      <c r="HVD156"/>
      <c r="HVE156"/>
      <c r="HVF156"/>
      <c r="HVG156"/>
      <c r="HVH156"/>
      <c r="HVI156"/>
      <c r="HVJ156"/>
      <c r="HVK156"/>
      <c r="HVL156"/>
      <c r="HVM156"/>
      <c r="HVN156"/>
      <c r="HVO156"/>
      <c r="HVP156"/>
      <c r="HVQ156"/>
      <c r="HVR156"/>
      <c r="HVS156"/>
      <c r="HVT156"/>
      <c r="HVU156"/>
      <c r="HVV156"/>
      <c r="HVW156"/>
      <c r="HVX156"/>
      <c r="HVY156"/>
      <c r="HVZ156"/>
      <c r="HWA156"/>
      <c r="HWB156"/>
      <c r="HWC156"/>
      <c r="HWD156"/>
      <c r="HWE156"/>
      <c r="HWF156"/>
      <c r="HWG156"/>
      <c r="HWH156"/>
      <c r="HWI156"/>
      <c r="HWJ156"/>
      <c r="HWK156"/>
      <c r="HWL156"/>
      <c r="HWM156"/>
      <c r="HWN156"/>
      <c r="HWO156"/>
      <c r="HWP156"/>
      <c r="HWQ156"/>
      <c r="HWR156"/>
      <c r="HWS156"/>
      <c r="HWT156"/>
      <c r="HWU156"/>
      <c r="HWV156"/>
      <c r="HWW156"/>
      <c r="HWX156"/>
      <c r="HWY156"/>
      <c r="HWZ156"/>
      <c r="HXA156"/>
      <c r="HXB156"/>
      <c r="HXC156"/>
      <c r="HXD156"/>
      <c r="HXE156"/>
      <c r="HXF156"/>
      <c r="HXG156"/>
      <c r="HXH156"/>
      <c r="HXI156"/>
      <c r="HXJ156"/>
      <c r="HXK156"/>
      <c r="HXL156"/>
      <c r="HXM156"/>
      <c r="HXN156"/>
      <c r="HXO156"/>
      <c r="HXP156"/>
      <c r="HXQ156"/>
      <c r="HXR156"/>
      <c r="HXS156"/>
      <c r="HXT156"/>
      <c r="HXU156"/>
      <c r="HXV156"/>
      <c r="HXW156"/>
      <c r="HXX156"/>
      <c r="HXY156"/>
      <c r="HXZ156"/>
      <c r="HYA156"/>
      <c r="HYB156"/>
      <c r="HYC156"/>
      <c r="HYD156"/>
      <c r="HYE156"/>
      <c r="HYF156"/>
      <c r="HYG156"/>
      <c r="HYH156"/>
      <c r="HYI156"/>
      <c r="HYJ156"/>
      <c r="HYK156"/>
      <c r="HYL156"/>
      <c r="HYM156"/>
      <c r="HYN156"/>
      <c r="HYO156"/>
      <c r="HYP156"/>
      <c r="HYQ156"/>
      <c r="HYR156"/>
      <c r="HYS156"/>
      <c r="HYT156"/>
      <c r="HYU156"/>
      <c r="HYV156"/>
      <c r="HYW156"/>
      <c r="HYX156"/>
      <c r="HYY156"/>
      <c r="HYZ156"/>
      <c r="HZA156"/>
      <c r="HZB156"/>
      <c r="HZC156"/>
      <c r="HZD156"/>
      <c r="HZE156"/>
      <c r="HZF156"/>
      <c r="HZG156"/>
      <c r="HZH156"/>
      <c r="HZI156"/>
      <c r="HZJ156"/>
      <c r="HZK156"/>
      <c r="HZL156"/>
      <c r="HZM156"/>
      <c r="HZN156"/>
      <c r="HZO156"/>
      <c r="HZP156"/>
      <c r="HZQ156"/>
      <c r="HZR156"/>
      <c r="HZS156"/>
      <c r="HZT156"/>
      <c r="HZU156"/>
      <c r="HZV156"/>
      <c r="HZW156"/>
      <c r="HZX156"/>
      <c r="HZY156"/>
      <c r="HZZ156"/>
      <c r="IAA156"/>
      <c r="IAB156"/>
      <c r="IAC156"/>
      <c r="IAD156"/>
      <c r="IAE156"/>
      <c r="IAF156"/>
      <c r="IAG156"/>
      <c r="IAH156"/>
      <c r="IAI156"/>
      <c r="IAJ156"/>
      <c r="IAK156"/>
      <c r="IAL156"/>
      <c r="IAM156"/>
      <c r="IAN156"/>
      <c r="IAO156"/>
      <c r="IAP156"/>
      <c r="IAQ156"/>
      <c r="IAR156"/>
      <c r="IAS156"/>
      <c r="IAT156"/>
      <c r="IAU156"/>
      <c r="IAV156"/>
      <c r="IAW156"/>
      <c r="IAX156"/>
      <c r="IAY156"/>
      <c r="IAZ156"/>
      <c r="IBA156"/>
      <c r="IBB156"/>
      <c r="IBC156"/>
      <c r="IBD156"/>
      <c r="IBE156"/>
      <c r="IBF156"/>
      <c r="IBG156"/>
      <c r="IBH156"/>
      <c r="IBI156"/>
      <c r="IBJ156"/>
      <c r="IBK156"/>
      <c r="IBL156"/>
      <c r="IBM156"/>
      <c r="IBN156"/>
      <c r="IBO156"/>
      <c r="IBP156"/>
      <c r="IBQ156"/>
      <c r="IBR156"/>
      <c r="IBS156"/>
      <c r="IBT156"/>
      <c r="IBU156"/>
      <c r="IBV156"/>
      <c r="IBW156"/>
      <c r="IBX156"/>
      <c r="IBY156"/>
      <c r="IBZ156"/>
      <c r="ICA156"/>
      <c r="ICB156"/>
      <c r="ICC156"/>
      <c r="ICD156"/>
      <c r="ICE156"/>
      <c r="ICF156"/>
      <c r="ICG156"/>
      <c r="ICH156"/>
      <c r="ICI156"/>
      <c r="ICJ156"/>
      <c r="ICK156"/>
      <c r="ICL156"/>
      <c r="ICM156"/>
      <c r="ICN156"/>
      <c r="ICO156"/>
      <c r="ICP156"/>
      <c r="ICQ156"/>
      <c r="ICR156"/>
      <c r="ICS156"/>
      <c r="ICT156"/>
      <c r="ICU156"/>
      <c r="ICV156"/>
      <c r="ICW156"/>
      <c r="ICX156"/>
      <c r="ICY156"/>
      <c r="ICZ156"/>
      <c r="IDA156"/>
      <c r="IDB156"/>
      <c r="IDC156"/>
      <c r="IDD156"/>
      <c r="IDE156"/>
      <c r="IDF156"/>
      <c r="IDG156"/>
      <c r="IDH156"/>
      <c r="IDI156"/>
      <c r="IDJ156"/>
      <c r="IDK156"/>
      <c r="IDL156"/>
      <c r="IDM156"/>
      <c r="IDN156"/>
      <c r="IDO156"/>
      <c r="IDP156"/>
      <c r="IDQ156"/>
      <c r="IDR156"/>
      <c r="IDS156"/>
      <c r="IDT156"/>
      <c r="IDU156"/>
      <c r="IDV156"/>
      <c r="IDW156"/>
      <c r="IDX156"/>
      <c r="IDY156"/>
      <c r="IDZ156"/>
      <c r="IEA156"/>
      <c r="IEB156"/>
      <c r="IEC156"/>
      <c r="IED156"/>
      <c r="IEE156"/>
      <c r="IEF156"/>
      <c r="IEG156"/>
      <c r="IEH156"/>
      <c r="IEI156"/>
      <c r="IEJ156"/>
      <c r="IEK156"/>
      <c r="IEL156"/>
      <c r="IEM156"/>
      <c r="IEN156"/>
      <c r="IEO156"/>
      <c r="IEP156"/>
      <c r="IEQ156"/>
      <c r="IER156"/>
      <c r="IES156"/>
      <c r="IET156"/>
      <c r="IEU156"/>
      <c r="IEV156"/>
      <c r="IEW156"/>
      <c r="IEX156"/>
      <c r="IEY156"/>
      <c r="IEZ156"/>
      <c r="IFA156"/>
      <c r="IFB156"/>
      <c r="IFC156"/>
      <c r="IFD156"/>
      <c r="IFE156"/>
      <c r="IFF156"/>
      <c r="IFG156"/>
      <c r="IFH156"/>
      <c r="IFI156"/>
      <c r="IFJ156"/>
      <c r="IFK156"/>
      <c r="IFL156"/>
      <c r="IFM156"/>
      <c r="IFN156"/>
      <c r="IFO156"/>
      <c r="IFP156"/>
      <c r="IFQ156"/>
      <c r="IFR156"/>
      <c r="IFS156"/>
      <c r="IFT156"/>
      <c r="IFU156"/>
      <c r="IFV156"/>
      <c r="IFW156"/>
      <c r="IFX156"/>
      <c r="IFY156"/>
      <c r="IFZ156"/>
      <c r="IGA156"/>
      <c r="IGB156"/>
      <c r="IGC156"/>
      <c r="IGD156"/>
      <c r="IGE156"/>
      <c r="IGF156"/>
      <c r="IGG156"/>
      <c r="IGH156"/>
      <c r="IGI156"/>
      <c r="IGJ156"/>
      <c r="IGK156"/>
      <c r="IGL156"/>
      <c r="IGM156"/>
      <c r="IGN156"/>
      <c r="IGO156"/>
      <c r="IGP156"/>
      <c r="IGQ156"/>
      <c r="IGR156"/>
      <c r="IGS156"/>
      <c r="IGT156"/>
      <c r="IGU156"/>
      <c r="IGV156"/>
      <c r="IGW156"/>
      <c r="IGX156"/>
      <c r="IGY156"/>
      <c r="IGZ156"/>
      <c r="IHA156"/>
      <c r="IHB156"/>
      <c r="IHC156"/>
      <c r="IHD156"/>
      <c r="IHE156"/>
      <c r="IHF156"/>
      <c r="IHG156"/>
      <c r="IHH156"/>
      <c r="IHI156"/>
      <c r="IHJ156"/>
      <c r="IHK156"/>
      <c r="IHL156"/>
      <c r="IHM156"/>
      <c r="IHN156"/>
      <c r="IHO156"/>
      <c r="IHP156"/>
      <c r="IHQ156"/>
      <c r="IHR156"/>
      <c r="IHS156"/>
      <c r="IHT156"/>
      <c r="IHU156"/>
      <c r="IHV156"/>
      <c r="IHW156"/>
      <c r="IHX156"/>
      <c r="IHY156"/>
      <c r="IHZ156"/>
      <c r="IIA156"/>
      <c r="IIB156"/>
      <c r="IIC156"/>
      <c r="IID156"/>
      <c r="IIE156"/>
      <c r="IIF156"/>
      <c r="IIG156"/>
      <c r="IIH156"/>
      <c r="III156"/>
      <c r="IIJ156"/>
      <c r="IIK156"/>
      <c r="IIL156"/>
      <c r="IIM156"/>
      <c r="IIN156"/>
      <c r="IIO156"/>
      <c r="IIP156"/>
      <c r="IIQ156"/>
      <c r="IIR156"/>
      <c r="IIS156"/>
      <c r="IIT156"/>
      <c r="IIU156"/>
      <c r="IIV156"/>
      <c r="IIW156"/>
      <c r="IIX156"/>
      <c r="IIY156"/>
      <c r="IIZ156"/>
      <c r="IJA156"/>
      <c r="IJB156"/>
      <c r="IJC156"/>
      <c r="IJD156"/>
      <c r="IJE156"/>
      <c r="IJF156"/>
      <c r="IJG156"/>
      <c r="IJH156"/>
      <c r="IJI156"/>
      <c r="IJJ156"/>
      <c r="IJK156"/>
      <c r="IJL156"/>
      <c r="IJM156"/>
      <c r="IJN156"/>
      <c r="IJO156"/>
      <c r="IJP156"/>
      <c r="IJQ156"/>
      <c r="IJR156"/>
      <c r="IJS156"/>
      <c r="IJT156"/>
      <c r="IJU156"/>
      <c r="IJV156"/>
      <c r="IJW156"/>
      <c r="IJX156"/>
      <c r="IJY156"/>
      <c r="IJZ156"/>
      <c r="IKA156"/>
      <c r="IKB156"/>
      <c r="IKC156"/>
      <c r="IKD156"/>
      <c r="IKE156"/>
      <c r="IKF156"/>
      <c r="IKG156"/>
      <c r="IKH156"/>
      <c r="IKI156"/>
      <c r="IKJ156"/>
      <c r="IKK156"/>
      <c r="IKL156"/>
      <c r="IKM156"/>
      <c r="IKN156"/>
      <c r="IKO156"/>
      <c r="IKP156"/>
      <c r="IKQ156"/>
      <c r="IKR156"/>
      <c r="IKS156"/>
      <c r="IKT156"/>
      <c r="IKU156"/>
      <c r="IKV156"/>
      <c r="IKW156"/>
      <c r="IKX156"/>
      <c r="IKY156"/>
      <c r="IKZ156"/>
      <c r="ILA156"/>
      <c r="ILB156"/>
      <c r="ILC156"/>
      <c r="ILD156"/>
      <c r="ILE156"/>
      <c r="ILF156"/>
      <c r="ILG156"/>
      <c r="ILH156"/>
      <c r="ILI156"/>
      <c r="ILJ156"/>
      <c r="ILK156"/>
      <c r="ILL156"/>
      <c r="ILM156"/>
      <c r="ILN156"/>
      <c r="ILO156"/>
      <c r="ILP156"/>
      <c r="ILQ156"/>
      <c r="ILR156"/>
      <c r="ILS156"/>
      <c r="ILT156"/>
      <c r="ILU156"/>
      <c r="ILV156"/>
      <c r="ILW156"/>
      <c r="ILX156"/>
      <c r="ILY156"/>
      <c r="ILZ156"/>
      <c r="IMA156"/>
      <c r="IMB156"/>
      <c r="IMC156"/>
      <c r="IMD156"/>
      <c r="IME156"/>
      <c r="IMF156"/>
      <c r="IMG156"/>
      <c r="IMH156"/>
      <c r="IMI156"/>
      <c r="IMJ156"/>
      <c r="IMK156"/>
      <c r="IML156"/>
      <c r="IMM156"/>
      <c r="IMN156"/>
      <c r="IMO156"/>
      <c r="IMP156"/>
      <c r="IMQ156"/>
      <c r="IMR156"/>
      <c r="IMS156"/>
      <c r="IMT156"/>
      <c r="IMU156"/>
      <c r="IMV156"/>
      <c r="IMW156"/>
      <c r="IMX156"/>
      <c r="IMY156"/>
      <c r="IMZ156"/>
      <c r="INA156"/>
      <c r="INB156"/>
      <c r="INC156"/>
      <c r="IND156"/>
      <c r="INE156"/>
      <c r="INF156"/>
      <c r="ING156"/>
      <c r="INH156"/>
      <c r="INI156"/>
      <c r="INJ156"/>
      <c r="INK156"/>
      <c r="INL156"/>
      <c r="INM156"/>
      <c r="INN156"/>
      <c r="INO156"/>
      <c r="INP156"/>
      <c r="INQ156"/>
      <c r="INR156"/>
      <c r="INS156"/>
      <c r="INT156"/>
      <c r="INU156"/>
      <c r="INV156"/>
      <c r="INW156"/>
      <c r="INX156"/>
      <c r="INY156"/>
      <c r="INZ156"/>
      <c r="IOA156"/>
      <c r="IOB156"/>
      <c r="IOC156"/>
      <c r="IOD156"/>
      <c r="IOE156"/>
      <c r="IOF156"/>
      <c r="IOG156"/>
      <c r="IOH156"/>
      <c r="IOI156"/>
      <c r="IOJ156"/>
      <c r="IOK156"/>
      <c r="IOL156"/>
      <c r="IOM156"/>
      <c r="ION156"/>
      <c r="IOO156"/>
      <c r="IOP156"/>
      <c r="IOQ156"/>
      <c r="IOR156"/>
      <c r="IOS156"/>
      <c r="IOT156"/>
      <c r="IOU156"/>
      <c r="IOV156"/>
      <c r="IOW156"/>
      <c r="IOX156"/>
      <c r="IOY156"/>
      <c r="IOZ156"/>
      <c r="IPA156"/>
      <c r="IPB156"/>
      <c r="IPC156"/>
      <c r="IPD156"/>
      <c r="IPE156"/>
      <c r="IPF156"/>
      <c r="IPG156"/>
      <c r="IPH156"/>
      <c r="IPI156"/>
      <c r="IPJ156"/>
      <c r="IPK156"/>
      <c r="IPL156"/>
      <c r="IPM156"/>
      <c r="IPN156"/>
      <c r="IPO156"/>
      <c r="IPP156"/>
      <c r="IPQ156"/>
      <c r="IPR156"/>
      <c r="IPS156"/>
      <c r="IPT156"/>
      <c r="IPU156"/>
      <c r="IPV156"/>
      <c r="IPW156"/>
      <c r="IPX156"/>
      <c r="IPY156"/>
      <c r="IPZ156"/>
      <c r="IQA156"/>
      <c r="IQB156"/>
      <c r="IQC156"/>
      <c r="IQD156"/>
      <c r="IQE156"/>
      <c r="IQF156"/>
      <c r="IQG156"/>
      <c r="IQH156"/>
      <c r="IQI156"/>
      <c r="IQJ156"/>
      <c r="IQK156"/>
      <c r="IQL156"/>
      <c r="IQM156"/>
      <c r="IQN156"/>
      <c r="IQO156"/>
      <c r="IQP156"/>
      <c r="IQQ156"/>
      <c r="IQR156"/>
      <c r="IQS156"/>
      <c r="IQT156"/>
      <c r="IQU156"/>
      <c r="IQV156"/>
      <c r="IQW156"/>
      <c r="IQX156"/>
      <c r="IQY156"/>
      <c r="IQZ156"/>
      <c r="IRA156"/>
      <c r="IRB156"/>
      <c r="IRC156"/>
      <c r="IRD156"/>
      <c r="IRE156"/>
      <c r="IRF156"/>
      <c r="IRG156"/>
      <c r="IRH156"/>
      <c r="IRI156"/>
      <c r="IRJ156"/>
      <c r="IRK156"/>
      <c r="IRL156"/>
      <c r="IRM156"/>
      <c r="IRN156"/>
      <c r="IRO156"/>
      <c r="IRP156"/>
      <c r="IRQ156"/>
      <c r="IRR156"/>
      <c r="IRS156"/>
      <c r="IRT156"/>
      <c r="IRU156"/>
      <c r="IRV156"/>
      <c r="IRW156"/>
      <c r="IRX156"/>
      <c r="IRY156"/>
      <c r="IRZ156"/>
      <c r="ISA156"/>
      <c r="ISB156"/>
      <c r="ISC156"/>
      <c r="ISD156"/>
      <c r="ISE156"/>
      <c r="ISF156"/>
      <c r="ISG156"/>
      <c r="ISH156"/>
      <c r="ISI156"/>
      <c r="ISJ156"/>
      <c r="ISK156"/>
      <c r="ISL156"/>
      <c r="ISM156"/>
      <c r="ISN156"/>
      <c r="ISO156"/>
      <c r="ISP156"/>
      <c r="ISQ156"/>
      <c r="ISR156"/>
      <c r="ISS156"/>
      <c r="IST156"/>
      <c r="ISU156"/>
      <c r="ISV156"/>
      <c r="ISW156"/>
      <c r="ISX156"/>
      <c r="ISY156"/>
      <c r="ISZ156"/>
      <c r="ITA156"/>
      <c r="ITB156"/>
      <c r="ITC156"/>
      <c r="ITD156"/>
      <c r="ITE156"/>
      <c r="ITF156"/>
      <c r="ITG156"/>
      <c r="ITH156"/>
      <c r="ITI156"/>
      <c r="ITJ156"/>
      <c r="ITK156"/>
      <c r="ITL156"/>
      <c r="ITM156"/>
      <c r="ITN156"/>
      <c r="ITO156"/>
      <c r="ITP156"/>
      <c r="ITQ156"/>
      <c r="ITR156"/>
      <c r="ITS156"/>
      <c r="ITT156"/>
      <c r="ITU156"/>
      <c r="ITV156"/>
      <c r="ITW156"/>
      <c r="ITX156"/>
      <c r="ITY156"/>
      <c r="ITZ156"/>
      <c r="IUA156"/>
      <c r="IUB156"/>
      <c r="IUC156"/>
      <c r="IUD156"/>
      <c r="IUE156"/>
      <c r="IUF156"/>
      <c r="IUG156"/>
      <c r="IUH156"/>
      <c r="IUI156"/>
      <c r="IUJ156"/>
      <c r="IUK156"/>
      <c r="IUL156"/>
      <c r="IUM156"/>
      <c r="IUN156"/>
      <c r="IUO156"/>
      <c r="IUP156"/>
      <c r="IUQ156"/>
      <c r="IUR156"/>
      <c r="IUS156"/>
      <c r="IUT156"/>
      <c r="IUU156"/>
      <c r="IUV156"/>
      <c r="IUW156"/>
      <c r="IUX156"/>
      <c r="IUY156"/>
      <c r="IUZ156"/>
      <c r="IVA156"/>
      <c r="IVB156"/>
      <c r="IVC156"/>
      <c r="IVD156"/>
      <c r="IVE156"/>
      <c r="IVF156"/>
      <c r="IVG156"/>
      <c r="IVH156"/>
      <c r="IVI156"/>
      <c r="IVJ156"/>
      <c r="IVK156"/>
      <c r="IVL156"/>
      <c r="IVM156"/>
      <c r="IVN156"/>
      <c r="IVO156"/>
      <c r="IVP156"/>
      <c r="IVQ156"/>
      <c r="IVR156"/>
      <c r="IVS156"/>
      <c r="IVT156"/>
      <c r="IVU156"/>
      <c r="IVV156"/>
      <c r="IVW156"/>
      <c r="IVX156"/>
      <c r="IVY156"/>
      <c r="IVZ156"/>
      <c r="IWA156"/>
      <c r="IWB156"/>
      <c r="IWC156"/>
      <c r="IWD156"/>
      <c r="IWE156"/>
      <c r="IWF156"/>
      <c r="IWG156"/>
      <c r="IWH156"/>
      <c r="IWI156"/>
      <c r="IWJ156"/>
      <c r="IWK156"/>
      <c r="IWL156"/>
      <c r="IWM156"/>
      <c r="IWN156"/>
      <c r="IWO156"/>
      <c r="IWP156"/>
      <c r="IWQ156"/>
      <c r="IWR156"/>
      <c r="IWS156"/>
      <c r="IWT156"/>
      <c r="IWU156"/>
      <c r="IWV156"/>
      <c r="IWW156"/>
      <c r="IWX156"/>
      <c r="IWY156"/>
      <c r="IWZ156"/>
      <c r="IXA156"/>
      <c r="IXB156"/>
      <c r="IXC156"/>
      <c r="IXD156"/>
      <c r="IXE156"/>
      <c r="IXF156"/>
      <c r="IXG156"/>
      <c r="IXH156"/>
      <c r="IXI156"/>
      <c r="IXJ156"/>
      <c r="IXK156"/>
      <c r="IXL156"/>
      <c r="IXM156"/>
      <c r="IXN156"/>
      <c r="IXO156"/>
      <c r="IXP156"/>
      <c r="IXQ156"/>
      <c r="IXR156"/>
      <c r="IXS156"/>
      <c r="IXT156"/>
      <c r="IXU156"/>
      <c r="IXV156"/>
      <c r="IXW156"/>
      <c r="IXX156"/>
      <c r="IXY156"/>
      <c r="IXZ156"/>
      <c r="IYA156"/>
      <c r="IYB156"/>
      <c r="IYC156"/>
      <c r="IYD156"/>
      <c r="IYE156"/>
      <c r="IYF156"/>
      <c r="IYG156"/>
      <c r="IYH156"/>
      <c r="IYI156"/>
      <c r="IYJ156"/>
      <c r="IYK156"/>
      <c r="IYL156"/>
      <c r="IYM156"/>
      <c r="IYN156"/>
      <c r="IYO156"/>
      <c r="IYP156"/>
      <c r="IYQ156"/>
      <c r="IYR156"/>
      <c r="IYS156"/>
      <c r="IYT156"/>
      <c r="IYU156"/>
      <c r="IYV156"/>
      <c r="IYW156"/>
      <c r="IYX156"/>
      <c r="IYY156"/>
      <c r="IYZ156"/>
      <c r="IZA156"/>
      <c r="IZB156"/>
      <c r="IZC156"/>
      <c r="IZD156"/>
      <c r="IZE156"/>
      <c r="IZF156"/>
      <c r="IZG156"/>
      <c r="IZH156"/>
      <c r="IZI156"/>
      <c r="IZJ156"/>
      <c r="IZK156"/>
      <c r="IZL156"/>
      <c r="IZM156"/>
      <c r="IZN156"/>
      <c r="IZO156"/>
      <c r="IZP156"/>
      <c r="IZQ156"/>
      <c r="IZR156"/>
      <c r="IZS156"/>
      <c r="IZT156"/>
      <c r="IZU156"/>
      <c r="IZV156"/>
      <c r="IZW156"/>
      <c r="IZX156"/>
      <c r="IZY156"/>
      <c r="IZZ156"/>
      <c r="JAA156"/>
      <c r="JAB156"/>
      <c r="JAC156"/>
      <c r="JAD156"/>
      <c r="JAE156"/>
      <c r="JAF156"/>
      <c r="JAG156"/>
      <c r="JAH156"/>
      <c r="JAI156"/>
      <c r="JAJ156"/>
      <c r="JAK156"/>
      <c r="JAL156"/>
      <c r="JAM156"/>
      <c r="JAN156"/>
      <c r="JAO156"/>
      <c r="JAP156"/>
      <c r="JAQ156"/>
      <c r="JAR156"/>
      <c r="JAS156"/>
      <c r="JAT156"/>
      <c r="JAU156"/>
      <c r="JAV156"/>
      <c r="JAW156"/>
      <c r="JAX156"/>
      <c r="JAY156"/>
      <c r="JAZ156"/>
      <c r="JBA156"/>
      <c r="JBB156"/>
      <c r="JBC156"/>
      <c r="JBD156"/>
      <c r="JBE156"/>
      <c r="JBF156"/>
      <c r="JBG156"/>
      <c r="JBH156"/>
      <c r="JBI156"/>
      <c r="JBJ156"/>
      <c r="JBK156"/>
      <c r="JBL156"/>
      <c r="JBM156"/>
      <c r="JBN156"/>
      <c r="JBO156"/>
      <c r="JBP156"/>
      <c r="JBQ156"/>
      <c r="JBR156"/>
      <c r="JBS156"/>
      <c r="JBT156"/>
      <c r="JBU156"/>
      <c r="JBV156"/>
      <c r="JBW156"/>
      <c r="JBX156"/>
      <c r="JBY156"/>
      <c r="JBZ156"/>
      <c r="JCA156"/>
      <c r="JCB156"/>
      <c r="JCC156"/>
      <c r="JCD156"/>
      <c r="JCE156"/>
      <c r="JCF156"/>
      <c r="JCG156"/>
      <c r="JCH156"/>
      <c r="JCI156"/>
      <c r="JCJ156"/>
      <c r="JCK156"/>
      <c r="JCL156"/>
      <c r="JCM156"/>
      <c r="JCN156"/>
      <c r="JCO156"/>
      <c r="JCP156"/>
      <c r="JCQ156"/>
      <c r="JCR156"/>
      <c r="JCS156"/>
      <c r="JCT156"/>
      <c r="JCU156"/>
      <c r="JCV156"/>
      <c r="JCW156"/>
      <c r="JCX156"/>
      <c r="JCY156"/>
      <c r="JCZ156"/>
      <c r="JDA156"/>
      <c r="JDB156"/>
      <c r="JDC156"/>
      <c r="JDD156"/>
      <c r="JDE156"/>
      <c r="JDF156"/>
      <c r="JDG156"/>
      <c r="JDH156"/>
      <c r="JDI156"/>
      <c r="JDJ156"/>
      <c r="JDK156"/>
      <c r="JDL156"/>
      <c r="JDM156"/>
      <c r="JDN156"/>
      <c r="JDO156"/>
      <c r="JDP156"/>
      <c r="JDQ156"/>
      <c r="JDR156"/>
      <c r="JDS156"/>
      <c r="JDT156"/>
      <c r="JDU156"/>
      <c r="JDV156"/>
      <c r="JDW156"/>
      <c r="JDX156"/>
      <c r="JDY156"/>
      <c r="JDZ156"/>
      <c r="JEA156"/>
      <c r="JEB156"/>
      <c r="JEC156"/>
      <c r="JED156"/>
      <c r="JEE156"/>
      <c r="JEF156"/>
      <c r="JEG156"/>
      <c r="JEH156"/>
      <c r="JEI156"/>
      <c r="JEJ156"/>
      <c r="JEK156"/>
      <c r="JEL156"/>
      <c r="JEM156"/>
      <c r="JEN156"/>
      <c r="JEO156"/>
      <c r="JEP156"/>
      <c r="JEQ156"/>
      <c r="JER156"/>
      <c r="JES156"/>
      <c r="JET156"/>
      <c r="JEU156"/>
      <c r="JEV156"/>
      <c r="JEW156"/>
      <c r="JEX156"/>
      <c r="JEY156"/>
      <c r="JEZ156"/>
      <c r="JFA156"/>
      <c r="JFB156"/>
      <c r="JFC156"/>
      <c r="JFD156"/>
      <c r="JFE156"/>
      <c r="JFF156"/>
      <c r="JFG156"/>
      <c r="JFH156"/>
      <c r="JFI156"/>
      <c r="JFJ156"/>
      <c r="JFK156"/>
      <c r="JFL156"/>
      <c r="JFM156"/>
      <c r="JFN156"/>
      <c r="JFO156"/>
      <c r="JFP156"/>
      <c r="JFQ156"/>
      <c r="JFR156"/>
      <c r="JFS156"/>
      <c r="JFT156"/>
      <c r="JFU156"/>
      <c r="JFV156"/>
      <c r="JFW156"/>
      <c r="JFX156"/>
      <c r="JFY156"/>
      <c r="JFZ156"/>
      <c r="JGA156"/>
      <c r="JGB156"/>
      <c r="JGC156"/>
      <c r="JGD156"/>
      <c r="JGE156"/>
      <c r="JGF156"/>
      <c r="JGG156"/>
      <c r="JGH156"/>
      <c r="JGI156"/>
      <c r="JGJ156"/>
      <c r="JGK156"/>
      <c r="JGL156"/>
      <c r="JGM156"/>
      <c r="JGN156"/>
      <c r="JGO156"/>
      <c r="JGP156"/>
      <c r="JGQ156"/>
      <c r="JGR156"/>
      <c r="JGS156"/>
      <c r="JGT156"/>
      <c r="JGU156"/>
      <c r="JGV156"/>
      <c r="JGW156"/>
      <c r="JGX156"/>
      <c r="JGY156"/>
      <c r="JGZ156"/>
      <c r="JHA156"/>
      <c r="JHB156"/>
      <c r="JHC156"/>
      <c r="JHD156"/>
      <c r="JHE156"/>
      <c r="JHF156"/>
      <c r="JHG156"/>
      <c r="JHH156"/>
      <c r="JHI156"/>
      <c r="JHJ156"/>
      <c r="JHK156"/>
      <c r="JHL156"/>
      <c r="JHM156"/>
      <c r="JHN156"/>
      <c r="JHO156"/>
      <c r="JHP156"/>
      <c r="JHQ156"/>
      <c r="JHR156"/>
      <c r="JHS156"/>
      <c r="JHT156"/>
      <c r="JHU156"/>
      <c r="JHV156"/>
      <c r="JHW156"/>
      <c r="JHX156"/>
      <c r="JHY156"/>
      <c r="JHZ156"/>
      <c r="JIA156"/>
      <c r="JIB156"/>
      <c r="JIC156"/>
      <c r="JID156"/>
      <c r="JIE156"/>
      <c r="JIF156"/>
      <c r="JIG156"/>
      <c r="JIH156"/>
      <c r="JII156"/>
      <c r="JIJ156"/>
      <c r="JIK156"/>
      <c r="JIL156"/>
      <c r="JIM156"/>
      <c r="JIN156"/>
      <c r="JIO156"/>
      <c r="JIP156"/>
      <c r="JIQ156"/>
      <c r="JIR156"/>
      <c r="JIS156"/>
      <c r="JIT156"/>
      <c r="JIU156"/>
      <c r="JIV156"/>
      <c r="JIW156"/>
      <c r="JIX156"/>
      <c r="JIY156"/>
      <c r="JIZ156"/>
      <c r="JJA156"/>
      <c r="JJB156"/>
      <c r="JJC156"/>
      <c r="JJD156"/>
      <c r="JJE156"/>
      <c r="JJF156"/>
      <c r="JJG156"/>
      <c r="JJH156"/>
      <c r="JJI156"/>
      <c r="JJJ156"/>
      <c r="JJK156"/>
      <c r="JJL156"/>
      <c r="JJM156"/>
      <c r="JJN156"/>
      <c r="JJO156"/>
      <c r="JJP156"/>
      <c r="JJQ156"/>
      <c r="JJR156"/>
      <c r="JJS156"/>
      <c r="JJT156"/>
      <c r="JJU156"/>
      <c r="JJV156"/>
      <c r="JJW156"/>
      <c r="JJX156"/>
      <c r="JJY156"/>
      <c r="JJZ156"/>
      <c r="JKA156"/>
      <c r="JKB156"/>
      <c r="JKC156"/>
      <c r="JKD156"/>
      <c r="JKE156"/>
      <c r="JKF156"/>
      <c r="JKG156"/>
      <c r="JKH156"/>
      <c r="JKI156"/>
      <c r="JKJ156"/>
      <c r="JKK156"/>
      <c r="JKL156"/>
      <c r="JKM156"/>
      <c r="JKN156"/>
      <c r="JKO156"/>
      <c r="JKP156"/>
      <c r="JKQ156"/>
      <c r="JKR156"/>
      <c r="JKS156"/>
      <c r="JKT156"/>
      <c r="JKU156"/>
      <c r="JKV156"/>
      <c r="JKW156"/>
      <c r="JKX156"/>
      <c r="JKY156"/>
      <c r="JKZ156"/>
      <c r="JLA156"/>
      <c r="JLB156"/>
      <c r="JLC156"/>
      <c r="JLD156"/>
      <c r="JLE156"/>
      <c r="JLF156"/>
      <c r="JLG156"/>
      <c r="JLH156"/>
      <c r="JLI156"/>
      <c r="JLJ156"/>
      <c r="JLK156"/>
      <c r="JLL156"/>
      <c r="JLM156"/>
      <c r="JLN156"/>
      <c r="JLO156"/>
      <c r="JLP156"/>
      <c r="JLQ156"/>
      <c r="JLR156"/>
      <c r="JLS156"/>
      <c r="JLT156"/>
      <c r="JLU156"/>
      <c r="JLV156"/>
      <c r="JLW156"/>
      <c r="JLX156"/>
      <c r="JLY156"/>
      <c r="JLZ156"/>
      <c r="JMA156"/>
      <c r="JMB156"/>
      <c r="JMC156"/>
      <c r="JMD156"/>
      <c r="JME156"/>
      <c r="JMF156"/>
      <c r="JMG156"/>
      <c r="JMH156"/>
      <c r="JMI156"/>
      <c r="JMJ156"/>
      <c r="JMK156"/>
      <c r="JML156"/>
      <c r="JMM156"/>
      <c r="JMN156"/>
      <c r="JMO156"/>
      <c r="JMP156"/>
      <c r="JMQ156"/>
      <c r="JMR156"/>
      <c r="JMS156"/>
      <c r="JMT156"/>
      <c r="JMU156"/>
      <c r="JMV156"/>
      <c r="JMW156"/>
      <c r="JMX156"/>
      <c r="JMY156"/>
      <c r="JMZ156"/>
      <c r="JNA156"/>
      <c r="JNB156"/>
      <c r="JNC156"/>
      <c r="JND156"/>
      <c r="JNE156"/>
      <c r="JNF156"/>
      <c r="JNG156"/>
      <c r="JNH156"/>
      <c r="JNI156"/>
      <c r="JNJ156"/>
      <c r="JNK156"/>
      <c r="JNL156"/>
      <c r="JNM156"/>
      <c r="JNN156"/>
      <c r="JNO156"/>
      <c r="JNP156"/>
      <c r="JNQ156"/>
      <c r="JNR156"/>
      <c r="JNS156"/>
      <c r="JNT156"/>
      <c r="JNU156"/>
      <c r="JNV156"/>
      <c r="JNW156"/>
      <c r="JNX156"/>
      <c r="JNY156"/>
      <c r="JNZ156"/>
      <c r="JOA156"/>
      <c r="JOB156"/>
      <c r="JOC156"/>
      <c r="JOD156"/>
      <c r="JOE156"/>
      <c r="JOF156"/>
      <c r="JOG156"/>
      <c r="JOH156"/>
      <c r="JOI156"/>
      <c r="JOJ156"/>
      <c r="JOK156"/>
      <c r="JOL156"/>
      <c r="JOM156"/>
      <c r="JON156"/>
      <c r="JOO156"/>
      <c r="JOP156"/>
      <c r="JOQ156"/>
      <c r="JOR156"/>
      <c r="JOS156"/>
      <c r="JOT156"/>
      <c r="JOU156"/>
      <c r="JOV156"/>
      <c r="JOW156"/>
      <c r="JOX156"/>
      <c r="JOY156"/>
      <c r="JOZ156"/>
      <c r="JPA156"/>
      <c r="JPB156"/>
      <c r="JPC156"/>
      <c r="JPD156"/>
      <c r="JPE156"/>
      <c r="JPF156"/>
      <c r="JPG156"/>
      <c r="JPH156"/>
      <c r="JPI156"/>
      <c r="JPJ156"/>
      <c r="JPK156"/>
      <c r="JPL156"/>
      <c r="JPM156"/>
      <c r="JPN156"/>
      <c r="JPO156"/>
      <c r="JPP156"/>
      <c r="JPQ156"/>
      <c r="JPR156"/>
      <c r="JPS156"/>
      <c r="JPT156"/>
      <c r="JPU156"/>
      <c r="JPV156"/>
      <c r="JPW156"/>
      <c r="JPX156"/>
      <c r="JPY156"/>
      <c r="JPZ156"/>
      <c r="JQA156"/>
      <c r="JQB156"/>
      <c r="JQC156"/>
      <c r="JQD156"/>
      <c r="JQE156"/>
      <c r="JQF156"/>
      <c r="JQG156"/>
      <c r="JQH156"/>
      <c r="JQI156"/>
      <c r="JQJ156"/>
      <c r="JQK156"/>
      <c r="JQL156"/>
      <c r="JQM156"/>
      <c r="JQN156"/>
      <c r="JQO156"/>
      <c r="JQP156"/>
      <c r="JQQ156"/>
      <c r="JQR156"/>
      <c r="JQS156"/>
      <c r="JQT156"/>
      <c r="JQU156"/>
      <c r="JQV156"/>
      <c r="JQW156"/>
      <c r="JQX156"/>
      <c r="JQY156"/>
      <c r="JQZ156"/>
      <c r="JRA156"/>
      <c r="JRB156"/>
      <c r="JRC156"/>
      <c r="JRD156"/>
      <c r="JRE156"/>
      <c r="JRF156"/>
      <c r="JRG156"/>
      <c r="JRH156"/>
      <c r="JRI156"/>
      <c r="JRJ156"/>
      <c r="JRK156"/>
      <c r="JRL156"/>
      <c r="JRM156"/>
      <c r="JRN156"/>
      <c r="JRO156"/>
      <c r="JRP156"/>
      <c r="JRQ156"/>
      <c r="JRR156"/>
      <c r="JRS156"/>
      <c r="JRT156"/>
      <c r="JRU156"/>
      <c r="JRV156"/>
      <c r="JRW156"/>
      <c r="JRX156"/>
      <c r="JRY156"/>
      <c r="JRZ156"/>
      <c r="JSA156"/>
      <c r="JSB156"/>
      <c r="JSC156"/>
      <c r="JSD156"/>
      <c r="JSE156"/>
      <c r="JSF156"/>
      <c r="JSG156"/>
      <c r="JSH156"/>
      <c r="JSI156"/>
      <c r="JSJ156"/>
      <c r="JSK156"/>
      <c r="JSL156"/>
      <c r="JSM156"/>
      <c r="JSN156"/>
      <c r="JSO156"/>
      <c r="JSP156"/>
      <c r="JSQ156"/>
      <c r="JSR156"/>
      <c r="JSS156"/>
      <c r="JST156"/>
      <c r="JSU156"/>
      <c r="JSV156"/>
      <c r="JSW156"/>
      <c r="JSX156"/>
      <c r="JSY156"/>
      <c r="JSZ156"/>
      <c r="JTA156"/>
      <c r="JTB156"/>
      <c r="JTC156"/>
      <c r="JTD156"/>
      <c r="JTE156"/>
      <c r="JTF156"/>
      <c r="JTG156"/>
      <c r="JTH156"/>
      <c r="JTI156"/>
      <c r="JTJ156"/>
      <c r="JTK156"/>
      <c r="JTL156"/>
      <c r="JTM156"/>
      <c r="JTN156"/>
      <c r="JTO156"/>
      <c r="JTP156"/>
      <c r="JTQ156"/>
      <c r="JTR156"/>
      <c r="JTS156"/>
      <c r="JTT156"/>
      <c r="JTU156"/>
      <c r="JTV156"/>
      <c r="JTW156"/>
      <c r="JTX156"/>
      <c r="JTY156"/>
      <c r="JTZ156"/>
      <c r="JUA156"/>
      <c r="JUB156"/>
      <c r="JUC156"/>
      <c r="JUD156"/>
      <c r="JUE156"/>
      <c r="JUF156"/>
      <c r="JUG156"/>
      <c r="JUH156"/>
      <c r="JUI156"/>
      <c r="JUJ156"/>
      <c r="JUK156"/>
      <c r="JUL156"/>
      <c r="JUM156"/>
      <c r="JUN156"/>
      <c r="JUO156"/>
      <c r="JUP156"/>
      <c r="JUQ156"/>
      <c r="JUR156"/>
      <c r="JUS156"/>
      <c r="JUT156"/>
      <c r="JUU156"/>
      <c r="JUV156"/>
      <c r="JUW156"/>
      <c r="JUX156"/>
      <c r="JUY156"/>
      <c r="JUZ156"/>
      <c r="JVA156"/>
      <c r="JVB156"/>
      <c r="JVC156"/>
      <c r="JVD156"/>
      <c r="JVE156"/>
      <c r="JVF156"/>
      <c r="JVG156"/>
      <c r="JVH156"/>
      <c r="JVI156"/>
      <c r="JVJ156"/>
      <c r="JVK156"/>
      <c r="JVL156"/>
      <c r="JVM156"/>
      <c r="JVN156"/>
      <c r="JVO156"/>
      <c r="JVP156"/>
      <c r="JVQ156"/>
      <c r="JVR156"/>
      <c r="JVS156"/>
      <c r="JVT156"/>
      <c r="JVU156"/>
      <c r="JVV156"/>
      <c r="JVW156"/>
      <c r="JVX156"/>
      <c r="JVY156"/>
      <c r="JVZ156"/>
      <c r="JWA156"/>
      <c r="JWB156"/>
      <c r="JWC156"/>
      <c r="JWD156"/>
      <c r="JWE156"/>
      <c r="JWF156"/>
      <c r="JWG156"/>
      <c r="JWH156"/>
      <c r="JWI156"/>
      <c r="JWJ156"/>
      <c r="JWK156"/>
      <c r="JWL156"/>
      <c r="JWM156"/>
      <c r="JWN156"/>
      <c r="JWO156"/>
      <c r="JWP156"/>
      <c r="JWQ156"/>
      <c r="JWR156"/>
      <c r="JWS156"/>
      <c r="JWT156"/>
      <c r="JWU156"/>
      <c r="JWV156"/>
      <c r="JWW156"/>
      <c r="JWX156"/>
      <c r="JWY156"/>
      <c r="JWZ156"/>
      <c r="JXA156"/>
      <c r="JXB156"/>
      <c r="JXC156"/>
      <c r="JXD156"/>
      <c r="JXE156"/>
      <c r="JXF156"/>
      <c r="JXG156"/>
      <c r="JXH156"/>
      <c r="JXI156"/>
      <c r="JXJ156"/>
      <c r="JXK156"/>
      <c r="JXL156"/>
      <c r="JXM156"/>
      <c r="JXN156"/>
      <c r="JXO156"/>
      <c r="JXP156"/>
      <c r="JXQ156"/>
      <c r="JXR156"/>
      <c r="JXS156"/>
      <c r="JXT156"/>
      <c r="JXU156"/>
      <c r="JXV156"/>
      <c r="JXW156"/>
      <c r="JXX156"/>
      <c r="JXY156"/>
      <c r="JXZ156"/>
      <c r="JYA156"/>
      <c r="JYB156"/>
      <c r="JYC156"/>
      <c r="JYD156"/>
      <c r="JYE156"/>
      <c r="JYF156"/>
      <c r="JYG156"/>
      <c r="JYH156"/>
      <c r="JYI156"/>
      <c r="JYJ156"/>
      <c r="JYK156"/>
      <c r="JYL156"/>
      <c r="JYM156"/>
      <c r="JYN156"/>
      <c r="JYO156"/>
      <c r="JYP156"/>
      <c r="JYQ156"/>
      <c r="JYR156"/>
      <c r="JYS156"/>
      <c r="JYT156"/>
      <c r="JYU156"/>
      <c r="JYV156"/>
      <c r="JYW156"/>
      <c r="JYX156"/>
      <c r="JYY156"/>
      <c r="JYZ156"/>
      <c r="JZA156"/>
      <c r="JZB156"/>
      <c r="JZC156"/>
      <c r="JZD156"/>
      <c r="JZE156"/>
      <c r="JZF156"/>
      <c r="JZG156"/>
      <c r="JZH156"/>
      <c r="JZI156"/>
      <c r="JZJ156"/>
      <c r="JZK156"/>
      <c r="JZL156"/>
      <c r="JZM156"/>
      <c r="JZN156"/>
      <c r="JZO156"/>
      <c r="JZP156"/>
      <c r="JZQ156"/>
      <c r="JZR156"/>
      <c r="JZS156"/>
      <c r="JZT156"/>
      <c r="JZU156"/>
      <c r="JZV156"/>
      <c r="JZW156"/>
      <c r="JZX156"/>
      <c r="JZY156"/>
      <c r="JZZ156"/>
      <c r="KAA156"/>
      <c r="KAB156"/>
      <c r="KAC156"/>
      <c r="KAD156"/>
      <c r="KAE156"/>
      <c r="KAF156"/>
      <c r="KAG156"/>
      <c r="KAH156"/>
      <c r="KAI156"/>
      <c r="KAJ156"/>
      <c r="KAK156"/>
      <c r="KAL156"/>
      <c r="KAM156"/>
      <c r="KAN156"/>
      <c r="KAO156"/>
      <c r="KAP156"/>
      <c r="KAQ156"/>
      <c r="KAR156"/>
      <c r="KAS156"/>
      <c r="KAT156"/>
      <c r="KAU156"/>
      <c r="KAV156"/>
      <c r="KAW156"/>
      <c r="KAX156"/>
      <c r="KAY156"/>
      <c r="KAZ156"/>
      <c r="KBA156"/>
      <c r="KBB156"/>
      <c r="KBC156"/>
      <c r="KBD156"/>
      <c r="KBE156"/>
      <c r="KBF156"/>
      <c r="KBG156"/>
      <c r="KBH156"/>
      <c r="KBI156"/>
      <c r="KBJ156"/>
      <c r="KBK156"/>
      <c r="KBL156"/>
      <c r="KBM156"/>
      <c r="KBN156"/>
      <c r="KBO156"/>
      <c r="KBP156"/>
      <c r="KBQ156"/>
      <c r="KBR156"/>
      <c r="KBS156"/>
      <c r="KBT156"/>
      <c r="KBU156"/>
      <c r="KBV156"/>
      <c r="KBW156"/>
      <c r="KBX156"/>
      <c r="KBY156"/>
      <c r="KBZ156"/>
      <c r="KCA156"/>
      <c r="KCB156"/>
      <c r="KCC156"/>
      <c r="KCD156"/>
      <c r="KCE156"/>
      <c r="KCF156"/>
      <c r="KCG156"/>
      <c r="KCH156"/>
      <c r="KCI156"/>
      <c r="KCJ156"/>
      <c r="KCK156"/>
      <c r="KCL156"/>
      <c r="KCM156"/>
      <c r="KCN156"/>
      <c r="KCO156"/>
      <c r="KCP156"/>
      <c r="KCQ156"/>
      <c r="KCR156"/>
      <c r="KCS156"/>
      <c r="KCT156"/>
      <c r="KCU156"/>
      <c r="KCV156"/>
      <c r="KCW156"/>
      <c r="KCX156"/>
      <c r="KCY156"/>
      <c r="KCZ156"/>
      <c r="KDA156"/>
      <c r="KDB156"/>
      <c r="KDC156"/>
      <c r="KDD156"/>
      <c r="KDE156"/>
      <c r="KDF156"/>
      <c r="KDG156"/>
      <c r="KDH156"/>
      <c r="KDI156"/>
      <c r="KDJ156"/>
      <c r="KDK156"/>
      <c r="KDL156"/>
      <c r="KDM156"/>
      <c r="KDN156"/>
      <c r="KDO156"/>
      <c r="KDP156"/>
      <c r="KDQ156"/>
      <c r="KDR156"/>
      <c r="KDS156"/>
      <c r="KDT156"/>
      <c r="KDU156"/>
      <c r="KDV156"/>
      <c r="KDW156"/>
      <c r="KDX156"/>
      <c r="KDY156"/>
      <c r="KDZ156"/>
      <c r="KEA156"/>
      <c r="KEB156"/>
      <c r="KEC156"/>
      <c r="KED156"/>
      <c r="KEE156"/>
      <c r="KEF156"/>
      <c r="KEG156"/>
      <c r="KEH156"/>
      <c r="KEI156"/>
      <c r="KEJ156"/>
      <c r="KEK156"/>
      <c r="KEL156"/>
      <c r="KEM156"/>
      <c r="KEN156"/>
      <c r="KEO156"/>
      <c r="KEP156"/>
      <c r="KEQ156"/>
      <c r="KER156"/>
      <c r="KES156"/>
      <c r="KET156"/>
      <c r="KEU156"/>
      <c r="KEV156"/>
      <c r="KEW156"/>
      <c r="KEX156"/>
      <c r="KEY156"/>
      <c r="KEZ156"/>
      <c r="KFA156"/>
      <c r="KFB156"/>
      <c r="KFC156"/>
      <c r="KFD156"/>
      <c r="KFE156"/>
      <c r="KFF156"/>
      <c r="KFG156"/>
      <c r="KFH156"/>
      <c r="KFI156"/>
      <c r="KFJ156"/>
      <c r="KFK156"/>
      <c r="KFL156"/>
      <c r="KFM156"/>
      <c r="KFN156"/>
      <c r="KFO156"/>
      <c r="KFP156"/>
      <c r="KFQ156"/>
      <c r="KFR156"/>
      <c r="KFS156"/>
      <c r="KFT156"/>
      <c r="KFU156"/>
      <c r="KFV156"/>
      <c r="KFW156"/>
      <c r="KFX156"/>
      <c r="KFY156"/>
      <c r="KFZ156"/>
      <c r="KGA156"/>
      <c r="KGB156"/>
      <c r="KGC156"/>
      <c r="KGD156"/>
      <c r="KGE156"/>
      <c r="KGF156"/>
      <c r="KGG156"/>
      <c r="KGH156"/>
      <c r="KGI156"/>
      <c r="KGJ156"/>
      <c r="KGK156"/>
      <c r="KGL156"/>
      <c r="KGM156"/>
      <c r="KGN156"/>
      <c r="KGO156"/>
      <c r="KGP156"/>
      <c r="KGQ156"/>
      <c r="KGR156"/>
      <c r="KGS156"/>
      <c r="KGT156"/>
      <c r="KGU156"/>
      <c r="KGV156"/>
      <c r="KGW156"/>
      <c r="KGX156"/>
      <c r="KGY156"/>
      <c r="KGZ156"/>
      <c r="KHA156"/>
      <c r="KHB156"/>
      <c r="KHC156"/>
      <c r="KHD156"/>
      <c r="KHE156"/>
      <c r="KHF156"/>
      <c r="KHG156"/>
      <c r="KHH156"/>
      <c r="KHI156"/>
      <c r="KHJ156"/>
      <c r="KHK156"/>
      <c r="KHL156"/>
      <c r="KHM156"/>
      <c r="KHN156"/>
      <c r="KHO156"/>
      <c r="KHP156"/>
      <c r="KHQ156"/>
      <c r="KHR156"/>
      <c r="KHS156"/>
      <c r="KHT156"/>
      <c r="KHU156"/>
      <c r="KHV156"/>
      <c r="KHW156"/>
      <c r="KHX156"/>
      <c r="KHY156"/>
      <c r="KHZ156"/>
      <c r="KIA156"/>
      <c r="KIB156"/>
      <c r="KIC156"/>
      <c r="KID156"/>
      <c r="KIE156"/>
      <c r="KIF156"/>
      <c r="KIG156"/>
      <c r="KIH156"/>
      <c r="KII156"/>
      <c r="KIJ156"/>
      <c r="KIK156"/>
      <c r="KIL156"/>
      <c r="KIM156"/>
      <c r="KIN156"/>
      <c r="KIO156"/>
      <c r="KIP156"/>
      <c r="KIQ156"/>
      <c r="KIR156"/>
      <c r="KIS156"/>
      <c r="KIT156"/>
      <c r="KIU156"/>
      <c r="KIV156"/>
      <c r="KIW156"/>
      <c r="KIX156"/>
      <c r="KIY156"/>
      <c r="KIZ156"/>
      <c r="KJA156"/>
      <c r="KJB156"/>
      <c r="KJC156"/>
      <c r="KJD156"/>
      <c r="KJE156"/>
      <c r="KJF156"/>
      <c r="KJG156"/>
      <c r="KJH156"/>
      <c r="KJI156"/>
      <c r="KJJ156"/>
      <c r="KJK156"/>
      <c r="KJL156"/>
      <c r="KJM156"/>
      <c r="KJN156"/>
      <c r="KJO156"/>
      <c r="KJP156"/>
      <c r="KJQ156"/>
      <c r="KJR156"/>
      <c r="KJS156"/>
      <c r="KJT156"/>
      <c r="KJU156"/>
      <c r="KJV156"/>
      <c r="KJW156"/>
      <c r="KJX156"/>
      <c r="KJY156"/>
      <c r="KJZ156"/>
      <c r="KKA156"/>
      <c r="KKB156"/>
      <c r="KKC156"/>
      <c r="KKD156"/>
      <c r="KKE156"/>
      <c r="KKF156"/>
      <c r="KKG156"/>
      <c r="KKH156"/>
      <c r="KKI156"/>
      <c r="KKJ156"/>
      <c r="KKK156"/>
      <c r="KKL156"/>
      <c r="KKM156"/>
      <c r="KKN156"/>
      <c r="KKO156"/>
      <c r="KKP156"/>
      <c r="KKQ156"/>
      <c r="KKR156"/>
      <c r="KKS156"/>
      <c r="KKT156"/>
      <c r="KKU156"/>
      <c r="KKV156"/>
      <c r="KKW156"/>
      <c r="KKX156"/>
      <c r="KKY156"/>
      <c r="KKZ156"/>
      <c r="KLA156"/>
      <c r="KLB156"/>
      <c r="KLC156"/>
      <c r="KLD156"/>
      <c r="KLE156"/>
      <c r="KLF156"/>
      <c r="KLG156"/>
      <c r="KLH156"/>
      <c r="KLI156"/>
      <c r="KLJ156"/>
      <c r="KLK156"/>
      <c r="KLL156"/>
      <c r="KLM156"/>
      <c r="KLN156"/>
      <c r="KLO156"/>
      <c r="KLP156"/>
      <c r="KLQ156"/>
      <c r="KLR156"/>
      <c r="KLS156"/>
      <c r="KLT156"/>
      <c r="KLU156"/>
      <c r="KLV156"/>
      <c r="KLW156"/>
      <c r="KLX156"/>
      <c r="KLY156"/>
      <c r="KLZ156"/>
      <c r="KMA156"/>
      <c r="KMB156"/>
      <c r="KMC156"/>
      <c r="KMD156"/>
      <c r="KME156"/>
      <c r="KMF156"/>
      <c r="KMG156"/>
      <c r="KMH156"/>
      <c r="KMI156"/>
      <c r="KMJ156"/>
      <c r="KMK156"/>
      <c r="KML156"/>
      <c r="KMM156"/>
      <c r="KMN156"/>
      <c r="KMO156"/>
      <c r="KMP156"/>
      <c r="KMQ156"/>
      <c r="KMR156"/>
      <c r="KMS156"/>
      <c r="KMT156"/>
      <c r="KMU156"/>
      <c r="KMV156"/>
      <c r="KMW156"/>
      <c r="KMX156"/>
      <c r="KMY156"/>
      <c r="KMZ156"/>
      <c r="KNA156"/>
      <c r="KNB156"/>
      <c r="KNC156"/>
      <c r="KND156"/>
      <c r="KNE156"/>
      <c r="KNF156"/>
      <c r="KNG156"/>
      <c r="KNH156"/>
      <c r="KNI156"/>
      <c r="KNJ156"/>
      <c r="KNK156"/>
      <c r="KNL156"/>
      <c r="KNM156"/>
      <c r="KNN156"/>
      <c r="KNO156"/>
      <c r="KNP156"/>
      <c r="KNQ156"/>
      <c r="KNR156"/>
      <c r="KNS156"/>
      <c r="KNT156"/>
      <c r="KNU156"/>
      <c r="KNV156"/>
      <c r="KNW156"/>
      <c r="KNX156"/>
      <c r="KNY156"/>
      <c r="KNZ156"/>
      <c r="KOA156"/>
      <c r="KOB156"/>
      <c r="KOC156"/>
      <c r="KOD156"/>
      <c r="KOE156"/>
      <c r="KOF156"/>
      <c r="KOG156"/>
      <c r="KOH156"/>
      <c r="KOI156"/>
      <c r="KOJ156"/>
      <c r="KOK156"/>
      <c r="KOL156"/>
      <c r="KOM156"/>
      <c r="KON156"/>
      <c r="KOO156"/>
      <c r="KOP156"/>
      <c r="KOQ156"/>
      <c r="KOR156"/>
      <c r="KOS156"/>
      <c r="KOT156"/>
      <c r="KOU156"/>
      <c r="KOV156"/>
      <c r="KOW156"/>
      <c r="KOX156"/>
      <c r="KOY156"/>
      <c r="KOZ156"/>
      <c r="KPA156"/>
      <c r="KPB156"/>
      <c r="KPC156"/>
      <c r="KPD156"/>
      <c r="KPE156"/>
      <c r="KPF156"/>
      <c r="KPG156"/>
      <c r="KPH156"/>
      <c r="KPI156"/>
      <c r="KPJ156"/>
      <c r="KPK156"/>
      <c r="KPL156"/>
      <c r="KPM156"/>
      <c r="KPN156"/>
      <c r="KPO156"/>
      <c r="KPP156"/>
      <c r="KPQ156"/>
      <c r="KPR156"/>
      <c r="KPS156"/>
      <c r="KPT156"/>
      <c r="KPU156"/>
      <c r="KPV156"/>
      <c r="KPW156"/>
      <c r="KPX156"/>
      <c r="KPY156"/>
      <c r="KPZ156"/>
      <c r="KQA156"/>
      <c r="KQB156"/>
      <c r="KQC156"/>
      <c r="KQD156"/>
      <c r="KQE156"/>
      <c r="KQF156"/>
      <c r="KQG156"/>
      <c r="KQH156"/>
      <c r="KQI156"/>
      <c r="KQJ156"/>
      <c r="KQK156"/>
      <c r="KQL156"/>
      <c r="KQM156"/>
      <c r="KQN156"/>
      <c r="KQO156"/>
      <c r="KQP156"/>
      <c r="KQQ156"/>
      <c r="KQR156"/>
      <c r="KQS156"/>
      <c r="KQT156"/>
      <c r="KQU156"/>
      <c r="KQV156"/>
      <c r="KQW156"/>
      <c r="KQX156"/>
      <c r="KQY156"/>
      <c r="KQZ156"/>
      <c r="KRA156"/>
      <c r="KRB156"/>
      <c r="KRC156"/>
      <c r="KRD156"/>
      <c r="KRE156"/>
      <c r="KRF156"/>
      <c r="KRG156"/>
      <c r="KRH156"/>
      <c r="KRI156"/>
      <c r="KRJ156"/>
      <c r="KRK156"/>
      <c r="KRL156"/>
      <c r="KRM156"/>
      <c r="KRN156"/>
      <c r="KRO156"/>
      <c r="KRP156"/>
      <c r="KRQ156"/>
      <c r="KRR156"/>
      <c r="KRS156"/>
      <c r="KRT156"/>
      <c r="KRU156"/>
      <c r="KRV156"/>
      <c r="KRW156"/>
      <c r="KRX156"/>
      <c r="KRY156"/>
      <c r="KRZ156"/>
      <c r="KSA156"/>
      <c r="KSB156"/>
      <c r="KSC156"/>
      <c r="KSD156"/>
      <c r="KSE156"/>
      <c r="KSF156"/>
      <c r="KSG156"/>
      <c r="KSH156"/>
      <c r="KSI156"/>
      <c r="KSJ156"/>
      <c r="KSK156"/>
      <c r="KSL156"/>
      <c r="KSM156"/>
      <c r="KSN156"/>
      <c r="KSO156"/>
      <c r="KSP156"/>
      <c r="KSQ156"/>
      <c r="KSR156"/>
      <c r="KSS156"/>
      <c r="KST156"/>
      <c r="KSU156"/>
      <c r="KSV156"/>
      <c r="KSW156"/>
      <c r="KSX156"/>
      <c r="KSY156"/>
      <c r="KSZ156"/>
      <c r="KTA156"/>
      <c r="KTB156"/>
      <c r="KTC156"/>
      <c r="KTD156"/>
      <c r="KTE156"/>
      <c r="KTF156"/>
      <c r="KTG156"/>
      <c r="KTH156"/>
      <c r="KTI156"/>
      <c r="KTJ156"/>
      <c r="KTK156"/>
      <c r="KTL156"/>
      <c r="KTM156"/>
      <c r="KTN156"/>
      <c r="KTO156"/>
      <c r="KTP156"/>
      <c r="KTQ156"/>
      <c r="KTR156"/>
      <c r="KTS156"/>
      <c r="KTT156"/>
      <c r="KTU156"/>
      <c r="KTV156"/>
      <c r="KTW156"/>
      <c r="KTX156"/>
      <c r="KTY156"/>
      <c r="KTZ156"/>
      <c r="KUA156"/>
      <c r="KUB156"/>
      <c r="KUC156"/>
      <c r="KUD156"/>
      <c r="KUE156"/>
      <c r="KUF156"/>
      <c r="KUG156"/>
      <c r="KUH156"/>
      <c r="KUI156"/>
      <c r="KUJ156"/>
      <c r="KUK156"/>
      <c r="KUL156"/>
      <c r="KUM156"/>
      <c r="KUN156"/>
      <c r="KUO156"/>
      <c r="KUP156"/>
      <c r="KUQ156"/>
      <c r="KUR156"/>
      <c r="KUS156"/>
      <c r="KUT156"/>
      <c r="KUU156"/>
      <c r="KUV156"/>
      <c r="KUW156"/>
      <c r="KUX156"/>
      <c r="KUY156"/>
      <c r="KUZ156"/>
      <c r="KVA156"/>
      <c r="KVB156"/>
      <c r="KVC156"/>
      <c r="KVD156"/>
      <c r="KVE156"/>
      <c r="KVF156"/>
      <c r="KVG156"/>
      <c r="KVH156"/>
      <c r="KVI156"/>
      <c r="KVJ156"/>
      <c r="KVK156"/>
      <c r="KVL156"/>
      <c r="KVM156"/>
      <c r="KVN156"/>
      <c r="KVO156"/>
      <c r="KVP156"/>
      <c r="KVQ156"/>
      <c r="KVR156"/>
      <c r="KVS156"/>
      <c r="KVT156"/>
      <c r="KVU156"/>
      <c r="KVV156"/>
      <c r="KVW156"/>
      <c r="KVX156"/>
      <c r="KVY156"/>
      <c r="KVZ156"/>
      <c r="KWA156"/>
      <c r="KWB156"/>
      <c r="KWC156"/>
      <c r="KWD156"/>
      <c r="KWE156"/>
      <c r="KWF156"/>
      <c r="KWG156"/>
      <c r="KWH156"/>
      <c r="KWI156"/>
      <c r="KWJ156"/>
      <c r="KWK156"/>
      <c r="KWL156"/>
      <c r="KWM156"/>
      <c r="KWN156"/>
      <c r="KWO156"/>
      <c r="KWP156"/>
      <c r="KWQ156"/>
      <c r="KWR156"/>
      <c r="KWS156"/>
      <c r="KWT156"/>
      <c r="KWU156"/>
      <c r="KWV156"/>
      <c r="KWW156"/>
      <c r="KWX156"/>
      <c r="KWY156"/>
      <c r="KWZ156"/>
      <c r="KXA156"/>
      <c r="KXB156"/>
      <c r="KXC156"/>
      <c r="KXD156"/>
      <c r="KXE156"/>
      <c r="KXF156"/>
      <c r="KXG156"/>
      <c r="KXH156"/>
      <c r="KXI156"/>
      <c r="KXJ156"/>
      <c r="KXK156"/>
      <c r="KXL156"/>
      <c r="KXM156"/>
      <c r="KXN156"/>
      <c r="KXO156"/>
      <c r="KXP156"/>
      <c r="KXQ156"/>
      <c r="KXR156"/>
      <c r="KXS156"/>
      <c r="KXT156"/>
      <c r="KXU156"/>
      <c r="KXV156"/>
      <c r="KXW156"/>
      <c r="KXX156"/>
      <c r="KXY156"/>
      <c r="KXZ156"/>
      <c r="KYA156"/>
      <c r="KYB156"/>
      <c r="KYC156"/>
      <c r="KYD156"/>
      <c r="KYE156"/>
      <c r="KYF156"/>
      <c r="KYG156"/>
      <c r="KYH156"/>
      <c r="KYI156"/>
      <c r="KYJ156"/>
      <c r="KYK156"/>
      <c r="KYL156"/>
      <c r="KYM156"/>
      <c r="KYN156"/>
      <c r="KYO156"/>
      <c r="KYP156"/>
      <c r="KYQ156"/>
      <c r="KYR156"/>
      <c r="KYS156"/>
      <c r="KYT156"/>
      <c r="KYU156"/>
      <c r="KYV156"/>
      <c r="KYW156"/>
      <c r="KYX156"/>
      <c r="KYY156"/>
      <c r="KYZ156"/>
      <c r="KZA156"/>
      <c r="KZB156"/>
      <c r="KZC156"/>
      <c r="KZD156"/>
      <c r="KZE156"/>
      <c r="KZF156"/>
      <c r="KZG156"/>
      <c r="KZH156"/>
      <c r="KZI156"/>
      <c r="KZJ156"/>
      <c r="KZK156"/>
      <c r="KZL156"/>
      <c r="KZM156"/>
      <c r="KZN156"/>
      <c r="KZO156"/>
      <c r="KZP156"/>
      <c r="KZQ156"/>
      <c r="KZR156"/>
      <c r="KZS156"/>
      <c r="KZT156"/>
      <c r="KZU156"/>
      <c r="KZV156"/>
      <c r="KZW156"/>
      <c r="KZX156"/>
      <c r="KZY156"/>
      <c r="KZZ156"/>
      <c r="LAA156"/>
      <c r="LAB156"/>
      <c r="LAC156"/>
      <c r="LAD156"/>
      <c r="LAE156"/>
      <c r="LAF156"/>
      <c r="LAG156"/>
      <c r="LAH156"/>
      <c r="LAI156"/>
      <c r="LAJ156"/>
      <c r="LAK156"/>
      <c r="LAL156"/>
      <c r="LAM156"/>
      <c r="LAN156"/>
      <c r="LAO156"/>
      <c r="LAP156"/>
      <c r="LAQ156"/>
      <c r="LAR156"/>
      <c r="LAS156"/>
      <c r="LAT156"/>
      <c r="LAU156"/>
      <c r="LAV156"/>
      <c r="LAW156"/>
      <c r="LAX156"/>
      <c r="LAY156"/>
      <c r="LAZ156"/>
      <c r="LBA156"/>
      <c r="LBB156"/>
      <c r="LBC156"/>
      <c r="LBD156"/>
      <c r="LBE156"/>
      <c r="LBF156"/>
      <c r="LBG156"/>
      <c r="LBH156"/>
      <c r="LBI156"/>
      <c r="LBJ156"/>
      <c r="LBK156"/>
      <c r="LBL156"/>
      <c r="LBM156"/>
      <c r="LBN156"/>
      <c r="LBO156"/>
      <c r="LBP156"/>
      <c r="LBQ156"/>
      <c r="LBR156"/>
      <c r="LBS156"/>
      <c r="LBT156"/>
      <c r="LBU156"/>
      <c r="LBV156"/>
      <c r="LBW156"/>
      <c r="LBX156"/>
      <c r="LBY156"/>
      <c r="LBZ156"/>
      <c r="LCA156"/>
      <c r="LCB156"/>
      <c r="LCC156"/>
      <c r="LCD156"/>
      <c r="LCE156"/>
      <c r="LCF156"/>
      <c r="LCG156"/>
      <c r="LCH156"/>
      <c r="LCI156"/>
      <c r="LCJ156"/>
      <c r="LCK156"/>
      <c r="LCL156"/>
      <c r="LCM156"/>
      <c r="LCN156"/>
      <c r="LCO156"/>
      <c r="LCP156"/>
      <c r="LCQ156"/>
      <c r="LCR156"/>
      <c r="LCS156"/>
      <c r="LCT156"/>
      <c r="LCU156"/>
      <c r="LCV156"/>
      <c r="LCW156"/>
      <c r="LCX156"/>
      <c r="LCY156"/>
      <c r="LCZ156"/>
      <c r="LDA156"/>
      <c r="LDB156"/>
      <c r="LDC156"/>
      <c r="LDD156"/>
      <c r="LDE156"/>
      <c r="LDF156"/>
      <c r="LDG156"/>
      <c r="LDH156"/>
      <c r="LDI156"/>
      <c r="LDJ156"/>
      <c r="LDK156"/>
      <c r="LDL156"/>
      <c r="LDM156"/>
      <c r="LDN156"/>
      <c r="LDO156"/>
      <c r="LDP156"/>
      <c r="LDQ156"/>
      <c r="LDR156"/>
      <c r="LDS156"/>
      <c r="LDT156"/>
      <c r="LDU156"/>
      <c r="LDV156"/>
      <c r="LDW156"/>
      <c r="LDX156"/>
      <c r="LDY156"/>
      <c r="LDZ156"/>
      <c r="LEA156"/>
      <c r="LEB156"/>
      <c r="LEC156"/>
      <c r="LED156"/>
      <c r="LEE156"/>
      <c r="LEF156"/>
      <c r="LEG156"/>
      <c r="LEH156"/>
      <c r="LEI156"/>
      <c r="LEJ156"/>
      <c r="LEK156"/>
      <c r="LEL156"/>
      <c r="LEM156"/>
      <c r="LEN156"/>
      <c r="LEO156"/>
      <c r="LEP156"/>
      <c r="LEQ156"/>
      <c r="LER156"/>
      <c r="LES156"/>
      <c r="LET156"/>
      <c r="LEU156"/>
      <c r="LEV156"/>
      <c r="LEW156"/>
      <c r="LEX156"/>
      <c r="LEY156"/>
      <c r="LEZ156"/>
      <c r="LFA156"/>
      <c r="LFB156"/>
      <c r="LFC156"/>
      <c r="LFD156"/>
      <c r="LFE156"/>
      <c r="LFF156"/>
      <c r="LFG156"/>
      <c r="LFH156"/>
      <c r="LFI156"/>
      <c r="LFJ156"/>
      <c r="LFK156"/>
      <c r="LFL156"/>
      <c r="LFM156"/>
      <c r="LFN156"/>
      <c r="LFO156"/>
      <c r="LFP156"/>
      <c r="LFQ156"/>
      <c r="LFR156"/>
      <c r="LFS156"/>
      <c r="LFT156"/>
      <c r="LFU156"/>
      <c r="LFV156"/>
      <c r="LFW156"/>
      <c r="LFX156"/>
      <c r="LFY156"/>
      <c r="LFZ156"/>
      <c r="LGA156"/>
      <c r="LGB156"/>
      <c r="LGC156"/>
      <c r="LGD156"/>
      <c r="LGE156"/>
      <c r="LGF156"/>
      <c r="LGG156"/>
      <c r="LGH156"/>
      <c r="LGI156"/>
      <c r="LGJ156"/>
      <c r="LGK156"/>
      <c r="LGL156"/>
      <c r="LGM156"/>
      <c r="LGN156"/>
      <c r="LGO156"/>
      <c r="LGP156"/>
      <c r="LGQ156"/>
      <c r="LGR156"/>
      <c r="LGS156"/>
      <c r="LGT156"/>
      <c r="LGU156"/>
      <c r="LGV156"/>
      <c r="LGW156"/>
      <c r="LGX156"/>
      <c r="LGY156"/>
      <c r="LGZ156"/>
      <c r="LHA156"/>
      <c r="LHB156"/>
      <c r="LHC156"/>
      <c r="LHD156"/>
      <c r="LHE156"/>
      <c r="LHF156"/>
      <c r="LHG156"/>
      <c r="LHH156"/>
      <c r="LHI156"/>
      <c r="LHJ156"/>
      <c r="LHK156"/>
      <c r="LHL156"/>
      <c r="LHM156"/>
      <c r="LHN156"/>
      <c r="LHO156"/>
      <c r="LHP156"/>
      <c r="LHQ156"/>
      <c r="LHR156"/>
      <c r="LHS156"/>
      <c r="LHT156"/>
      <c r="LHU156"/>
      <c r="LHV156"/>
      <c r="LHW156"/>
      <c r="LHX156"/>
      <c r="LHY156"/>
      <c r="LHZ156"/>
      <c r="LIA156"/>
      <c r="LIB156"/>
      <c r="LIC156"/>
      <c r="LID156"/>
      <c r="LIE156"/>
      <c r="LIF156"/>
      <c r="LIG156"/>
      <c r="LIH156"/>
      <c r="LII156"/>
      <c r="LIJ156"/>
      <c r="LIK156"/>
      <c r="LIL156"/>
      <c r="LIM156"/>
      <c r="LIN156"/>
      <c r="LIO156"/>
      <c r="LIP156"/>
      <c r="LIQ156"/>
      <c r="LIR156"/>
      <c r="LIS156"/>
      <c r="LIT156"/>
      <c r="LIU156"/>
      <c r="LIV156"/>
      <c r="LIW156"/>
      <c r="LIX156"/>
      <c r="LIY156"/>
      <c r="LIZ156"/>
      <c r="LJA156"/>
      <c r="LJB156"/>
      <c r="LJC156"/>
      <c r="LJD156"/>
      <c r="LJE156"/>
      <c r="LJF156"/>
      <c r="LJG156"/>
      <c r="LJH156"/>
      <c r="LJI156"/>
      <c r="LJJ156"/>
      <c r="LJK156"/>
      <c r="LJL156"/>
      <c r="LJM156"/>
      <c r="LJN156"/>
      <c r="LJO156"/>
      <c r="LJP156"/>
      <c r="LJQ156"/>
      <c r="LJR156"/>
      <c r="LJS156"/>
      <c r="LJT156"/>
      <c r="LJU156"/>
      <c r="LJV156"/>
      <c r="LJW156"/>
      <c r="LJX156"/>
      <c r="LJY156"/>
      <c r="LJZ156"/>
      <c r="LKA156"/>
      <c r="LKB156"/>
      <c r="LKC156"/>
      <c r="LKD156"/>
      <c r="LKE156"/>
      <c r="LKF156"/>
      <c r="LKG156"/>
      <c r="LKH156"/>
      <c r="LKI156"/>
      <c r="LKJ156"/>
      <c r="LKK156"/>
      <c r="LKL156"/>
      <c r="LKM156"/>
      <c r="LKN156"/>
      <c r="LKO156"/>
      <c r="LKP156"/>
      <c r="LKQ156"/>
      <c r="LKR156"/>
      <c r="LKS156"/>
      <c r="LKT156"/>
      <c r="LKU156"/>
      <c r="LKV156"/>
      <c r="LKW156"/>
      <c r="LKX156"/>
      <c r="LKY156"/>
      <c r="LKZ156"/>
      <c r="LLA156"/>
      <c r="LLB156"/>
      <c r="LLC156"/>
      <c r="LLD156"/>
      <c r="LLE156"/>
      <c r="LLF156"/>
      <c r="LLG156"/>
      <c r="LLH156"/>
      <c r="LLI156"/>
      <c r="LLJ156"/>
      <c r="LLK156"/>
      <c r="LLL156"/>
      <c r="LLM156"/>
      <c r="LLN156"/>
      <c r="LLO156"/>
      <c r="LLP156"/>
      <c r="LLQ156"/>
      <c r="LLR156"/>
      <c r="LLS156"/>
      <c r="LLT156"/>
      <c r="LLU156"/>
      <c r="LLV156"/>
      <c r="LLW156"/>
      <c r="LLX156"/>
      <c r="LLY156"/>
      <c r="LLZ156"/>
      <c r="LMA156"/>
      <c r="LMB156"/>
      <c r="LMC156"/>
      <c r="LMD156"/>
      <c r="LME156"/>
      <c r="LMF156"/>
      <c r="LMG156"/>
      <c r="LMH156"/>
      <c r="LMI156"/>
      <c r="LMJ156"/>
      <c r="LMK156"/>
      <c r="LML156"/>
      <c r="LMM156"/>
      <c r="LMN156"/>
      <c r="LMO156"/>
      <c r="LMP156"/>
      <c r="LMQ156"/>
      <c r="LMR156"/>
      <c r="LMS156"/>
      <c r="LMT156"/>
      <c r="LMU156"/>
      <c r="LMV156"/>
      <c r="LMW156"/>
      <c r="LMX156"/>
      <c r="LMY156"/>
      <c r="LMZ156"/>
      <c r="LNA156"/>
      <c r="LNB156"/>
      <c r="LNC156"/>
      <c r="LND156"/>
      <c r="LNE156"/>
      <c r="LNF156"/>
      <c r="LNG156"/>
      <c r="LNH156"/>
      <c r="LNI156"/>
      <c r="LNJ156"/>
      <c r="LNK156"/>
      <c r="LNL156"/>
      <c r="LNM156"/>
      <c r="LNN156"/>
      <c r="LNO156"/>
      <c r="LNP156"/>
      <c r="LNQ156"/>
      <c r="LNR156"/>
      <c r="LNS156"/>
      <c r="LNT156"/>
      <c r="LNU156"/>
      <c r="LNV156"/>
      <c r="LNW156"/>
      <c r="LNX156"/>
      <c r="LNY156"/>
      <c r="LNZ156"/>
      <c r="LOA156"/>
      <c r="LOB156"/>
      <c r="LOC156"/>
      <c r="LOD156"/>
      <c r="LOE156"/>
      <c r="LOF156"/>
      <c r="LOG156"/>
      <c r="LOH156"/>
      <c r="LOI156"/>
      <c r="LOJ156"/>
      <c r="LOK156"/>
      <c r="LOL156"/>
      <c r="LOM156"/>
      <c r="LON156"/>
      <c r="LOO156"/>
      <c r="LOP156"/>
      <c r="LOQ156"/>
      <c r="LOR156"/>
      <c r="LOS156"/>
      <c r="LOT156"/>
      <c r="LOU156"/>
      <c r="LOV156"/>
      <c r="LOW156"/>
      <c r="LOX156"/>
      <c r="LOY156"/>
      <c r="LOZ156"/>
      <c r="LPA156"/>
      <c r="LPB156"/>
      <c r="LPC156"/>
      <c r="LPD156"/>
      <c r="LPE156"/>
      <c r="LPF156"/>
      <c r="LPG156"/>
      <c r="LPH156"/>
      <c r="LPI156"/>
      <c r="LPJ156"/>
      <c r="LPK156"/>
      <c r="LPL156"/>
      <c r="LPM156"/>
      <c r="LPN156"/>
      <c r="LPO156"/>
      <c r="LPP156"/>
      <c r="LPQ156"/>
      <c r="LPR156"/>
      <c r="LPS156"/>
      <c r="LPT156"/>
      <c r="LPU156"/>
      <c r="LPV156"/>
      <c r="LPW156"/>
      <c r="LPX156"/>
      <c r="LPY156"/>
      <c r="LPZ156"/>
      <c r="LQA156"/>
      <c r="LQB156"/>
      <c r="LQC156"/>
      <c r="LQD156"/>
      <c r="LQE156"/>
      <c r="LQF156"/>
      <c r="LQG156"/>
      <c r="LQH156"/>
      <c r="LQI156"/>
      <c r="LQJ156"/>
      <c r="LQK156"/>
      <c r="LQL156"/>
      <c r="LQM156"/>
      <c r="LQN156"/>
      <c r="LQO156"/>
      <c r="LQP156"/>
      <c r="LQQ156"/>
      <c r="LQR156"/>
      <c r="LQS156"/>
      <c r="LQT156"/>
      <c r="LQU156"/>
      <c r="LQV156"/>
      <c r="LQW156"/>
      <c r="LQX156"/>
      <c r="LQY156"/>
      <c r="LQZ156"/>
      <c r="LRA156"/>
      <c r="LRB156"/>
      <c r="LRC156"/>
      <c r="LRD156"/>
      <c r="LRE156"/>
      <c r="LRF156"/>
      <c r="LRG156"/>
      <c r="LRH156"/>
      <c r="LRI156"/>
      <c r="LRJ156"/>
      <c r="LRK156"/>
      <c r="LRL156"/>
      <c r="LRM156"/>
      <c r="LRN156"/>
      <c r="LRO156"/>
      <c r="LRP156"/>
      <c r="LRQ156"/>
      <c r="LRR156"/>
      <c r="LRS156"/>
      <c r="LRT156"/>
      <c r="LRU156"/>
      <c r="LRV156"/>
      <c r="LRW156"/>
      <c r="LRX156"/>
      <c r="LRY156"/>
      <c r="LRZ156"/>
      <c r="LSA156"/>
      <c r="LSB156"/>
      <c r="LSC156"/>
      <c r="LSD156"/>
      <c r="LSE156"/>
      <c r="LSF156"/>
      <c r="LSG156"/>
      <c r="LSH156"/>
      <c r="LSI156"/>
      <c r="LSJ156"/>
      <c r="LSK156"/>
      <c r="LSL156"/>
      <c r="LSM156"/>
      <c r="LSN156"/>
      <c r="LSO156"/>
      <c r="LSP156"/>
      <c r="LSQ156"/>
      <c r="LSR156"/>
      <c r="LSS156"/>
      <c r="LST156"/>
      <c r="LSU156"/>
      <c r="LSV156"/>
      <c r="LSW156"/>
      <c r="LSX156"/>
      <c r="LSY156"/>
      <c r="LSZ156"/>
      <c r="LTA156"/>
      <c r="LTB156"/>
      <c r="LTC156"/>
      <c r="LTD156"/>
      <c r="LTE156"/>
      <c r="LTF156"/>
      <c r="LTG156"/>
      <c r="LTH156"/>
      <c r="LTI156"/>
      <c r="LTJ156"/>
      <c r="LTK156"/>
      <c r="LTL156"/>
      <c r="LTM156"/>
      <c r="LTN156"/>
      <c r="LTO156"/>
      <c r="LTP156"/>
      <c r="LTQ156"/>
      <c r="LTR156"/>
      <c r="LTS156"/>
      <c r="LTT156"/>
      <c r="LTU156"/>
      <c r="LTV156"/>
      <c r="LTW156"/>
      <c r="LTX156"/>
      <c r="LTY156"/>
      <c r="LTZ156"/>
      <c r="LUA156"/>
      <c r="LUB156"/>
      <c r="LUC156"/>
      <c r="LUD156"/>
      <c r="LUE156"/>
      <c r="LUF156"/>
      <c r="LUG156"/>
      <c r="LUH156"/>
      <c r="LUI156"/>
      <c r="LUJ156"/>
      <c r="LUK156"/>
      <c r="LUL156"/>
      <c r="LUM156"/>
      <c r="LUN156"/>
      <c r="LUO156"/>
      <c r="LUP156"/>
      <c r="LUQ156"/>
      <c r="LUR156"/>
      <c r="LUS156"/>
      <c r="LUT156"/>
      <c r="LUU156"/>
      <c r="LUV156"/>
      <c r="LUW156"/>
      <c r="LUX156"/>
      <c r="LUY156"/>
      <c r="LUZ156"/>
      <c r="LVA156"/>
      <c r="LVB156"/>
      <c r="LVC156"/>
      <c r="LVD156"/>
      <c r="LVE156"/>
      <c r="LVF156"/>
      <c r="LVG156"/>
      <c r="LVH156"/>
      <c r="LVI156"/>
      <c r="LVJ156"/>
      <c r="LVK156"/>
      <c r="LVL156"/>
      <c r="LVM156"/>
      <c r="LVN156"/>
      <c r="LVO156"/>
      <c r="LVP156"/>
      <c r="LVQ156"/>
      <c r="LVR156"/>
      <c r="LVS156"/>
      <c r="LVT156"/>
      <c r="LVU156"/>
      <c r="LVV156"/>
      <c r="LVW156"/>
      <c r="LVX156"/>
      <c r="LVY156"/>
      <c r="LVZ156"/>
      <c r="LWA156"/>
      <c r="LWB156"/>
      <c r="LWC156"/>
      <c r="LWD156"/>
      <c r="LWE156"/>
      <c r="LWF156"/>
      <c r="LWG156"/>
      <c r="LWH156"/>
      <c r="LWI156"/>
      <c r="LWJ156"/>
      <c r="LWK156"/>
      <c r="LWL156"/>
      <c r="LWM156"/>
      <c r="LWN156"/>
      <c r="LWO156"/>
      <c r="LWP156"/>
      <c r="LWQ156"/>
      <c r="LWR156"/>
      <c r="LWS156"/>
      <c r="LWT156"/>
      <c r="LWU156"/>
      <c r="LWV156"/>
      <c r="LWW156"/>
      <c r="LWX156"/>
      <c r="LWY156"/>
      <c r="LWZ156"/>
      <c r="LXA156"/>
      <c r="LXB156"/>
      <c r="LXC156"/>
      <c r="LXD156"/>
      <c r="LXE156"/>
      <c r="LXF156"/>
      <c r="LXG156"/>
      <c r="LXH156"/>
      <c r="LXI156"/>
      <c r="LXJ156"/>
      <c r="LXK156"/>
      <c r="LXL156"/>
      <c r="LXM156"/>
      <c r="LXN156"/>
      <c r="LXO156"/>
      <c r="LXP156"/>
      <c r="LXQ156"/>
      <c r="LXR156"/>
      <c r="LXS156"/>
      <c r="LXT156"/>
      <c r="LXU156"/>
      <c r="LXV156"/>
      <c r="LXW156"/>
      <c r="LXX156"/>
      <c r="LXY156"/>
      <c r="LXZ156"/>
      <c r="LYA156"/>
      <c r="LYB156"/>
      <c r="LYC156"/>
      <c r="LYD156"/>
      <c r="LYE156"/>
      <c r="LYF156"/>
      <c r="LYG156"/>
      <c r="LYH156"/>
      <c r="LYI156"/>
      <c r="LYJ156"/>
      <c r="LYK156"/>
      <c r="LYL156"/>
      <c r="LYM156"/>
      <c r="LYN156"/>
      <c r="LYO156"/>
      <c r="LYP156"/>
      <c r="LYQ156"/>
      <c r="LYR156"/>
      <c r="LYS156"/>
      <c r="LYT156"/>
      <c r="LYU156"/>
      <c r="LYV156"/>
      <c r="LYW156"/>
      <c r="LYX156"/>
      <c r="LYY156"/>
      <c r="LYZ156"/>
      <c r="LZA156"/>
      <c r="LZB156"/>
      <c r="LZC156"/>
      <c r="LZD156"/>
      <c r="LZE156"/>
      <c r="LZF156"/>
      <c r="LZG156"/>
      <c r="LZH156"/>
      <c r="LZI156"/>
      <c r="LZJ156"/>
      <c r="LZK156"/>
      <c r="LZL156"/>
      <c r="LZM156"/>
      <c r="LZN156"/>
      <c r="LZO156"/>
      <c r="LZP156"/>
      <c r="LZQ156"/>
      <c r="LZR156"/>
      <c r="LZS156"/>
      <c r="LZT156"/>
      <c r="LZU156"/>
      <c r="LZV156"/>
      <c r="LZW156"/>
      <c r="LZX156"/>
      <c r="LZY156"/>
      <c r="LZZ156"/>
      <c r="MAA156"/>
      <c r="MAB156"/>
      <c r="MAC156"/>
      <c r="MAD156"/>
      <c r="MAE156"/>
      <c r="MAF156"/>
      <c r="MAG156"/>
      <c r="MAH156"/>
      <c r="MAI156"/>
      <c r="MAJ156"/>
      <c r="MAK156"/>
      <c r="MAL156"/>
      <c r="MAM156"/>
      <c r="MAN156"/>
      <c r="MAO156"/>
      <c r="MAP156"/>
      <c r="MAQ156"/>
      <c r="MAR156"/>
      <c r="MAS156"/>
      <c r="MAT156"/>
      <c r="MAU156"/>
      <c r="MAV156"/>
      <c r="MAW156"/>
      <c r="MAX156"/>
      <c r="MAY156"/>
      <c r="MAZ156"/>
      <c r="MBA156"/>
      <c r="MBB156"/>
      <c r="MBC156"/>
      <c r="MBD156"/>
      <c r="MBE156"/>
      <c r="MBF156"/>
      <c r="MBG156"/>
      <c r="MBH156"/>
      <c r="MBI156"/>
      <c r="MBJ156"/>
      <c r="MBK156"/>
      <c r="MBL156"/>
      <c r="MBM156"/>
      <c r="MBN156"/>
      <c r="MBO156"/>
      <c r="MBP156"/>
      <c r="MBQ156"/>
      <c r="MBR156"/>
      <c r="MBS156"/>
      <c r="MBT156"/>
      <c r="MBU156"/>
      <c r="MBV156"/>
      <c r="MBW156"/>
      <c r="MBX156"/>
      <c r="MBY156"/>
      <c r="MBZ156"/>
      <c r="MCA156"/>
      <c r="MCB156"/>
      <c r="MCC156"/>
      <c r="MCD156"/>
      <c r="MCE156"/>
      <c r="MCF156"/>
      <c r="MCG156"/>
      <c r="MCH156"/>
      <c r="MCI156"/>
      <c r="MCJ156"/>
      <c r="MCK156"/>
      <c r="MCL156"/>
      <c r="MCM156"/>
      <c r="MCN156"/>
      <c r="MCO156"/>
      <c r="MCP156"/>
      <c r="MCQ156"/>
      <c r="MCR156"/>
      <c r="MCS156"/>
      <c r="MCT156"/>
      <c r="MCU156"/>
      <c r="MCV156"/>
      <c r="MCW156"/>
      <c r="MCX156"/>
      <c r="MCY156"/>
      <c r="MCZ156"/>
      <c r="MDA156"/>
      <c r="MDB156"/>
      <c r="MDC156"/>
      <c r="MDD156"/>
      <c r="MDE156"/>
      <c r="MDF156"/>
      <c r="MDG156"/>
      <c r="MDH156"/>
      <c r="MDI156"/>
      <c r="MDJ156"/>
      <c r="MDK156"/>
      <c r="MDL156"/>
      <c r="MDM156"/>
      <c r="MDN156"/>
      <c r="MDO156"/>
      <c r="MDP156"/>
      <c r="MDQ156"/>
      <c r="MDR156"/>
      <c r="MDS156"/>
      <c r="MDT156"/>
      <c r="MDU156"/>
      <c r="MDV156"/>
      <c r="MDW156"/>
      <c r="MDX156"/>
      <c r="MDY156"/>
      <c r="MDZ156"/>
      <c r="MEA156"/>
      <c r="MEB156"/>
      <c r="MEC156"/>
      <c r="MED156"/>
      <c r="MEE156"/>
      <c r="MEF156"/>
      <c r="MEG156"/>
      <c r="MEH156"/>
      <c r="MEI156"/>
      <c r="MEJ156"/>
      <c r="MEK156"/>
      <c r="MEL156"/>
      <c r="MEM156"/>
      <c r="MEN156"/>
      <c r="MEO156"/>
      <c r="MEP156"/>
      <c r="MEQ156"/>
      <c r="MER156"/>
      <c r="MES156"/>
      <c r="MET156"/>
      <c r="MEU156"/>
      <c r="MEV156"/>
      <c r="MEW156"/>
      <c r="MEX156"/>
      <c r="MEY156"/>
      <c r="MEZ156"/>
      <c r="MFA156"/>
      <c r="MFB156"/>
      <c r="MFC156"/>
      <c r="MFD156"/>
      <c r="MFE156"/>
      <c r="MFF156"/>
      <c r="MFG156"/>
      <c r="MFH156"/>
      <c r="MFI156"/>
      <c r="MFJ156"/>
      <c r="MFK156"/>
      <c r="MFL156"/>
      <c r="MFM156"/>
      <c r="MFN156"/>
      <c r="MFO156"/>
      <c r="MFP156"/>
      <c r="MFQ156"/>
      <c r="MFR156"/>
      <c r="MFS156"/>
      <c r="MFT156"/>
      <c r="MFU156"/>
      <c r="MFV156"/>
      <c r="MFW156"/>
      <c r="MFX156"/>
      <c r="MFY156"/>
      <c r="MFZ156"/>
      <c r="MGA156"/>
      <c r="MGB156"/>
      <c r="MGC156"/>
      <c r="MGD156"/>
      <c r="MGE156"/>
      <c r="MGF156"/>
      <c r="MGG156"/>
      <c r="MGH156"/>
      <c r="MGI156"/>
      <c r="MGJ156"/>
      <c r="MGK156"/>
      <c r="MGL156"/>
      <c r="MGM156"/>
      <c r="MGN156"/>
      <c r="MGO156"/>
      <c r="MGP156"/>
      <c r="MGQ156"/>
      <c r="MGR156"/>
      <c r="MGS156"/>
      <c r="MGT156"/>
      <c r="MGU156"/>
      <c r="MGV156"/>
      <c r="MGW156"/>
      <c r="MGX156"/>
      <c r="MGY156"/>
      <c r="MGZ156"/>
      <c r="MHA156"/>
      <c r="MHB156"/>
      <c r="MHC156"/>
      <c r="MHD156"/>
      <c r="MHE156"/>
      <c r="MHF156"/>
      <c r="MHG156"/>
      <c r="MHH156"/>
      <c r="MHI156"/>
      <c r="MHJ156"/>
      <c r="MHK156"/>
      <c r="MHL156"/>
      <c r="MHM156"/>
      <c r="MHN156"/>
      <c r="MHO156"/>
      <c r="MHP156"/>
      <c r="MHQ156"/>
      <c r="MHR156"/>
      <c r="MHS156"/>
      <c r="MHT156"/>
      <c r="MHU156"/>
      <c r="MHV156"/>
      <c r="MHW156"/>
      <c r="MHX156"/>
      <c r="MHY156"/>
      <c r="MHZ156"/>
      <c r="MIA156"/>
      <c r="MIB156"/>
      <c r="MIC156"/>
      <c r="MID156"/>
      <c r="MIE156"/>
      <c r="MIF156"/>
      <c r="MIG156"/>
      <c r="MIH156"/>
      <c r="MII156"/>
      <c r="MIJ156"/>
      <c r="MIK156"/>
      <c r="MIL156"/>
      <c r="MIM156"/>
      <c r="MIN156"/>
      <c r="MIO156"/>
      <c r="MIP156"/>
      <c r="MIQ156"/>
      <c r="MIR156"/>
      <c r="MIS156"/>
      <c r="MIT156"/>
      <c r="MIU156"/>
      <c r="MIV156"/>
      <c r="MIW156"/>
      <c r="MIX156"/>
      <c r="MIY156"/>
      <c r="MIZ156"/>
      <c r="MJA156"/>
      <c r="MJB156"/>
      <c r="MJC156"/>
      <c r="MJD156"/>
      <c r="MJE156"/>
      <c r="MJF156"/>
      <c r="MJG156"/>
      <c r="MJH156"/>
      <c r="MJI156"/>
      <c r="MJJ156"/>
      <c r="MJK156"/>
      <c r="MJL156"/>
      <c r="MJM156"/>
      <c r="MJN156"/>
      <c r="MJO156"/>
      <c r="MJP156"/>
      <c r="MJQ156"/>
      <c r="MJR156"/>
      <c r="MJS156"/>
      <c r="MJT156"/>
      <c r="MJU156"/>
      <c r="MJV156"/>
      <c r="MJW156"/>
      <c r="MJX156"/>
      <c r="MJY156"/>
      <c r="MJZ156"/>
      <c r="MKA156"/>
      <c r="MKB156"/>
      <c r="MKC156"/>
      <c r="MKD156"/>
      <c r="MKE156"/>
      <c r="MKF156"/>
      <c r="MKG156"/>
      <c r="MKH156"/>
      <c r="MKI156"/>
      <c r="MKJ156"/>
      <c r="MKK156"/>
      <c r="MKL156"/>
      <c r="MKM156"/>
      <c r="MKN156"/>
      <c r="MKO156"/>
      <c r="MKP156"/>
      <c r="MKQ156"/>
      <c r="MKR156"/>
      <c r="MKS156"/>
      <c r="MKT156"/>
      <c r="MKU156"/>
      <c r="MKV156"/>
      <c r="MKW156"/>
      <c r="MKX156"/>
      <c r="MKY156"/>
      <c r="MKZ156"/>
      <c r="MLA156"/>
      <c r="MLB156"/>
      <c r="MLC156"/>
      <c r="MLD156"/>
      <c r="MLE156"/>
      <c r="MLF156"/>
      <c r="MLG156"/>
      <c r="MLH156"/>
      <c r="MLI156"/>
      <c r="MLJ156"/>
      <c r="MLK156"/>
      <c r="MLL156"/>
      <c r="MLM156"/>
      <c r="MLN156"/>
      <c r="MLO156"/>
      <c r="MLP156"/>
      <c r="MLQ156"/>
      <c r="MLR156"/>
      <c r="MLS156"/>
      <c r="MLT156"/>
      <c r="MLU156"/>
      <c r="MLV156"/>
      <c r="MLW156"/>
      <c r="MLX156"/>
      <c r="MLY156"/>
      <c r="MLZ156"/>
      <c r="MMA156"/>
      <c r="MMB156"/>
      <c r="MMC156"/>
      <c r="MMD156"/>
      <c r="MME156"/>
      <c r="MMF156"/>
      <c r="MMG156"/>
      <c r="MMH156"/>
      <c r="MMI156"/>
      <c r="MMJ156"/>
      <c r="MMK156"/>
      <c r="MML156"/>
      <c r="MMM156"/>
      <c r="MMN156"/>
      <c r="MMO156"/>
      <c r="MMP156"/>
      <c r="MMQ156"/>
      <c r="MMR156"/>
      <c r="MMS156"/>
      <c r="MMT156"/>
      <c r="MMU156"/>
      <c r="MMV156"/>
      <c r="MMW156"/>
      <c r="MMX156"/>
      <c r="MMY156"/>
      <c r="MMZ156"/>
      <c r="MNA156"/>
      <c r="MNB156"/>
      <c r="MNC156"/>
      <c r="MND156"/>
      <c r="MNE156"/>
      <c r="MNF156"/>
      <c r="MNG156"/>
      <c r="MNH156"/>
      <c r="MNI156"/>
      <c r="MNJ156"/>
      <c r="MNK156"/>
      <c r="MNL156"/>
      <c r="MNM156"/>
      <c r="MNN156"/>
      <c r="MNO156"/>
      <c r="MNP156"/>
      <c r="MNQ156"/>
      <c r="MNR156"/>
      <c r="MNS156"/>
      <c r="MNT156"/>
      <c r="MNU156"/>
      <c r="MNV156"/>
      <c r="MNW156"/>
      <c r="MNX156"/>
      <c r="MNY156"/>
      <c r="MNZ156"/>
      <c r="MOA156"/>
      <c r="MOB156"/>
      <c r="MOC156"/>
      <c r="MOD156"/>
      <c r="MOE156"/>
      <c r="MOF156"/>
      <c r="MOG156"/>
      <c r="MOH156"/>
      <c r="MOI156"/>
      <c r="MOJ156"/>
      <c r="MOK156"/>
      <c r="MOL156"/>
      <c r="MOM156"/>
      <c r="MON156"/>
      <c r="MOO156"/>
      <c r="MOP156"/>
      <c r="MOQ156"/>
      <c r="MOR156"/>
      <c r="MOS156"/>
      <c r="MOT156"/>
      <c r="MOU156"/>
      <c r="MOV156"/>
      <c r="MOW156"/>
      <c r="MOX156"/>
      <c r="MOY156"/>
      <c r="MOZ156"/>
      <c r="MPA156"/>
      <c r="MPB156"/>
      <c r="MPC156"/>
      <c r="MPD156"/>
      <c r="MPE156"/>
      <c r="MPF156"/>
      <c r="MPG156"/>
      <c r="MPH156"/>
      <c r="MPI156"/>
      <c r="MPJ156"/>
      <c r="MPK156"/>
      <c r="MPL156"/>
      <c r="MPM156"/>
      <c r="MPN156"/>
      <c r="MPO156"/>
      <c r="MPP156"/>
      <c r="MPQ156"/>
      <c r="MPR156"/>
      <c r="MPS156"/>
      <c r="MPT156"/>
      <c r="MPU156"/>
      <c r="MPV156"/>
      <c r="MPW156"/>
      <c r="MPX156"/>
      <c r="MPY156"/>
      <c r="MPZ156"/>
      <c r="MQA156"/>
      <c r="MQB156"/>
      <c r="MQC156"/>
      <c r="MQD156"/>
      <c r="MQE156"/>
      <c r="MQF156"/>
      <c r="MQG156"/>
      <c r="MQH156"/>
      <c r="MQI156"/>
      <c r="MQJ156"/>
      <c r="MQK156"/>
      <c r="MQL156"/>
      <c r="MQM156"/>
      <c r="MQN156"/>
      <c r="MQO156"/>
      <c r="MQP156"/>
      <c r="MQQ156"/>
      <c r="MQR156"/>
      <c r="MQS156"/>
      <c r="MQT156"/>
      <c r="MQU156"/>
      <c r="MQV156"/>
      <c r="MQW156"/>
      <c r="MQX156"/>
      <c r="MQY156"/>
      <c r="MQZ156"/>
      <c r="MRA156"/>
      <c r="MRB156"/>
      <c r="MRC156"/>
      <c r="MRD156"/>
      <c r="MRE156"/>
      <c r="MRF156"/>
      <c r="MRG156"/>
      <c r="MRH156"/>
      <c r="MRI156"/>
      <c r="MRJ156"/>
      <c r="MRK156"/>
      <c r="MRL156"/>
      <c r="MRM156"/>
      <c r="MRN156"/>
      <c r="MRO156"/>
      <c r="MRP156"/>
      <c r="MRQ156"/>
      <c r="MRR156"/>
      <c r="MRS156"/>
      <c r="MRT156"/>
      <c r="MRU156"/>
      <c r="MRV156"/>
      <c r="MRW156"/>
      <c r="MRX156"/>
      <c r="MRY156"/>
      <c r="MRZ156"/>
      <c r="MSA156"/>
      <c r="MSB156"/>
      <c r="MSC156"/>
      <c r="MSD156"/>
      <c r="MSE156"/>
      <c r="MSF156"/>
      <c r="MSG156"/>
      <c r="MSH156"/>
      <c r="MSI156"/>
      <c r="MSJ156"/>
      <c r="MSK156"/>
      <c r="MSL156"/>
      <c r="MSM156"/>
      <c r="MSN156"/>
      <c r="MSO156"/>
      <c r="MSP156"/>
      <c r="MSQ156"/>
      <c r="MSR156"/>
      <c r="MSS156"/>
      <c r="MST156"/>
      <c r="MSU156"/>
      <c r="MSV156"/>
      <c r="MSW156"/>
      <c r="MSX156"/>
      <c r="MSY156"/>
      <c r="MSZ156"/>
      <c r="MTA156"/>
      <c r="MTB156"/>
      <c r="MTC156"/>
      <c r="MTD156"/>
      <c r="MTE156"/>
      <c r="MTF156"/>
      <c r="MTG156"/>
      <c r="MTH156"/>
      <c r="MTI156"/>
      <c r="MTJ156"/>
      <c r="MTK156"/>
      <c r="MTL156"/>
      <c r="MTM156"/>
      <c r="MTN156"/>
      <c r="MTO156"/>
      <c r="MTP156"/>
      <c r="MTQ156"/>
      <c r="MTR156"/>
      <c r="MTS156"/>
      <c r="MTT156"/>
      <c r="MTU156"/>
      <c r="MTV156"/>
      <c r="MTW156"/>
      <c r="MTX156"/>
      <c r="MTY156"/>
      <c r="MTZ156"/>
      <c r="MUA156"/>
      <c r="MUB156"/>
      <c r="MUC156"/>
      <c r="MUD156"/>
      <c r="MUE156"/>
      <c r="MUF156"/>
      <c r="MUG156"/>
      <c r="MUH156"/>
      <c r="MUI156"/>
      <c r="MUJ156"/>
      <c r="MUK156"/>
      <c r="MUL156"/>
      <c r="MUM156"/>
      <c r="MUN156"/>
      <c r="MUO156"/>
      <c r="MUP156"/>
      <c r="MUQ156"/>
      <c r="MUR156"/>
      <c r="MUS156"/>
      <c r="MUT156"/>
      <c r="MUU156"/>
      <c r="MUV156"/>
      <c r="MUW156"/>
      <c r="MUX156"/>
      <c r="MUY156"/>
      <c r="MUZ156"/>
      <c r="MVA156"/>
      <c r="MVB156"/>
      <c r="MVC156"/>
      <c r="MVD156"/>
      <c r="MVE156"/>
      <c r="MVF156"/>
      <c r="MVG156"/>
      <c r="MVH156"/>
      <c r="MVI156"/>
      <c r="MVJ156"/>
      <c r="MVK156"/>
      <c r="MVL156"/>
      <c r="MVM156"/>
      <c r="MVN156"/>
      <c r="MVO156"/>
      <c r="MVP156"/>
      <c r="MVQ156"/>
      <c r="MVR156"/>
      <c r="MVS156"/>
      <c r="MVT156"/>
      <c r="MVU156"/>
      <c r="MVV156"/>
      <c r="MVW156"/>
      <c r="MVX156"/>
      <c r="MVY156"/>
      <c r="MVZ156"/>
      <c r="MWA156"/>
      <c r="MWB156"/>
      <c r="MWC156"/>
      <c r="MWD156"/>
      <c r="MWE156"/>
      <c r="MWF156"/>
      <c r="MWG156"/>
      <c r="MWH156"/>
      <c r="MWI156"/>
      <c r="MWJ156"/>
      <c r="MWK156"/>
      <c r="MWL156"/>
      <c r="MWM156"/>
      <c r="MWN156"/>
      <c r="MWO156"/>
      <c r="MWP156"/>
      <c r="MWQ156"/>
      <c r="MWR156"/>
      <c r="MWS156"/>
      <c r="MWT156"/>
      <c r="MWU156"/>
      <c r="MWV156"/>
      <c r="MWW156"/>
      <c r="MWX156"/>
      <c r="MWY156"/>
      <c r="MWZ156"/>
      <c r="MXA156"/>
      <c r="MXB156"/>
      <c r="MXC156"/>
      <c r="MXD156"/>
      <c r="MXE156"/>
      <c r="MXF156"/>
      <c r="MXG156"/>
      <c r="MXH156"/>
      <c r="MXI156"/>
      <c r="MXJ156"/>
      <c r="MXK156"/>
      <c r="MXL156"/>
      <c r="MXM156"/>
      <c r="MXN156"/>
      <c r="MXO156"/>
      <c r="MXP156"/>
      <c r="MXQ156"/>
      <c r="MXR156"/>
      <c r="MXS156"/>
      <c r="MXT156"/>
      <c r="MXU156"/>
      <c r="MXV156"/>
      <c r="MXW156"/>
      <c r="MXX156"/>
      <c r="MXY156"/>
      <c r="MXZ156"/>
      <c r="MYA156"/>
      <c r="MYB156"/>
      <c r="MYC156"/>
      <c r="MYD156"/>
      <c r="MYE156"/>
      <c r="MYF156"/>
      <c r="MYG156"/>
      <c r="MYH156"/>
      <c r="MYI156"/>
      <c r="MYJ156"/>
      <c r="MYK156"/>
      <c r="MYL156"/>
      <c r="MYM156"/>
      <c r="MYN156"/>
      <c r="MYO156"/>
      <c r="MYP156"/>
      <c r="MYQ156"/>
      <c r="MYR156"/>
      <c r="MYS156"/>
      <c r="MYT156"/>
      <c r="MYU156"/>
      <c r="MYV156"/>
      <c r="MYW156"/>
      <c r="MYX156"/>
      <c r="MYY156"/>
      <c r="MYZ156"/>
      <c r="MZA156"/>
      <c r="MZB156"/>
      <c r="MZC156"/>
      <c r="MZD156"/>
      <c r="MZE156"/>
      <c r="MZF156"/>
      <c r="MZG156"/>
      <c r="MZH156"/>
      <c r="MZI156"/>
      <c r="MZJ156"/>
      <c r="MZK156"/>
      <c r="MZL156"/>
      <c r="MZM156"/>
      <c r="MZN156"/>
      <c r="MZO156"/>
      <c r="MZP156"/>
      <c r="MZQ156"/>
      <c r="MZR156"/>
      <c r="MZS156"/>
      <c r="MZT156"/>
      <c r="MZU156"/>
      <c r="MZV156"/>
      <c r="MZW156"/>
      <c r="MZX156"/>
      <c r="MZY156"/>
      <c r="MZZ156"/>
      <c r="NAA156"/>
      <c r="NAB156"/>
      <c r="NAC156"/>
      <c r="NAD156"/>
      <c r="NAE156"/>
      <c r="NAF156"/>
      <c r="NAG156"/>
      <c r="NAH156"/>
      <c r="NAI156"/>
      <c r="NAJ156"/>
      <c r="NAK156"/>
      <c r="NAL156"/>
      <c r="NAM156"/>
      <c r="NAN156"/>
      <c r="NAO156"/>
      <c r="NAP156"/>
      <c r="NAQ156"/>
      <c r="NAR156"/>
      <c r="NAS156"/>
      <c r="NAT156"/>
      <c r="NAU156"/>
      <c r="NAV156"/>
      <c r="NAW156"/>
      <c r="NAX156"/>
      <c r="NAY156"/>
      <c r="NAZ156"/>
      <c r="NBA156"/>
      <c r="NBB156"/>
      <c r="NBC156"/>
      <c r="NBD156"/>
      <c r="NBE156"/>
      <c r="NBF156"/>
      <c r="NBG156"/>
      <c r="NBH156"/>
      <c r="NBI156"/>
      <c r="NBJ156"/>
      <c r="NBK156"/>
      <c r="NBL156"/>
      <c r="NBM156"/>
      <c r="NBN156"/>
      <c r="NBO156"/>
      <c r="NBP156"/>
      <c r="NBQ156"/>
      <c r="NBR156"/>
      <c r="NBS156"/>
      <c r="NBT156"/>
      <c r="NBU156"/>
      <c r="NBV156"/>
      <c r="NBW156"/>
      <c r="NBX156"/>
      <c r="NBY156"/>
      <c r="NBZ156"/>
      <c r="NCA156"/>
      <c r="NCB156"/>
      <c r="NCC156"/>
      <c r="NCD156"/>
      <c r="NCE156"/>
      <c r="NCF156"/>
      <c r="NCG156"/>
      <c r="NCH156"/>
      <c r="NCI156"/>
      <c r="NCJ156"/>
      <c r="NCK156"/>
      <c r="NCL156"/>
      <c r="NCM156"/>
      <c r="NCN156"/>
      <c r="NCO156"/>
      <c r="NCP156"/>
      <c r="NCQ156"/>
      <c r="NCR156"/>
      <c r="NCS156"/>
      <c r="NCT156"/>
      <c r="NCU156"/>
      <c r="NCV156"/>
      <c r="NCW156"/>
      <c r="NCX156"/>
      <c r="NCY156"/>
      <c r="NCZ156"/>
      <c r="NDA156"/>
      <c r="NDB156"/>
      <c r="NDC156"/>
      <c r="NDD156"/>
      <c r="NDE156"/>
      <c r="NDF156"/>
      <c r="NDG156"/>
      <c r="NDH156"/>
      <c r="NDI156"/>
      <c r="NDJ156"/>
      <c r="NDK156"/>
      <c r="NDL156"/>
      <c r="NDM156"/>
      <c r="NDN156"/>
      <c r="NDO156"/>
      <c r="NDP156"/>
      <c r="NDQ156"/>
      <c r="NDR156"/>
      <c r="NDS156"/>
      <c r="NDT156"/>
      <c r="NDU156"/>
      <c r="NDV156"/>
      <c r="NDW156"/>
      <c r="NDX156"/>
      <c r="NDY156"/>
      <c r="NDZ156"/>
      <c r="NEA156"/>
      <c r="NEB156"/>
      <c r="NEC156"/>
      <c r="NED156"/>
      <c r="NEE156"/>
      <c r="NEF156"/>
      <c r="NEG156"/>
      <c r="NEH156"/>
      <c r="NEI156"/>
      <c r="NEJ156"/>
      <c r="NEK156"/>
      <c r="NEL156"/>
      <c r="NEM156"/>
      <c r="NEN156"/>
      <c r="NEO156"/>
      <c r="NEP156"/>
      <c r="NEQ156"/>
      <c r="NER156"/>
      <c r="NES156"/>
      <c r="NET156"/>
      <c r="NEU156"/>
      <c r="NEV156"/>
      <c r="NEW156"/>
      <c r="NEX156"/>
      <c r="NEY156"/>
      <c r="NEZ156"/>
      <c r="NFA156"/>
      <c r="NFB156"/>
      <c r="NFC156"/>
      <c r="NFD156"/>
      <c r="NFE156"/>
      <c r="NFF156"/>
      <c r="NFG156"/>
      <c r="NFH156"/>
      <c r="NFI156"/>
      <c r="NFJ156"/>
      <c r="NFK156"/>
      <c r="NFL156"/>
      <c r="NFM156"/>
      <c r="NFN156"/>
      <c r="NFO156"/>
      <c r="NFP156"/>
      <c r="NFQ156"/>
      <c r="NFR156"/>
      <c r="NFS156"/>
      <c r="NFT156"/>
      <c r="NFU156"/>
      <c r="NFV156"/>
      <c r="NFW156"/>
      <c r="NFX156"/>
      <c r="NFY156"/>
      <c r="NFZ156"/>
      <c r="NGA156"/>
      <c r="NGB156"/>
      <c r="NGC156"/>
      <c r="NGD156"/>
      <c r="NGE156"/>
      <c r="NGF156"/>
      <c r="NGG156"/>
      <c r="NGH156"/>
      <c r="NGI156"/>
      <c r="NGJ156"/>
      <c r="NGK156"/>
      <c r="NGL156"/>
      <c r="NGM156"/>
      <c r="NGN156"/>
      <c r="NGO156"/>
      <c r="NGP156"/>
      <c r="NGQ156"/>
      <c r="NGR156"/>
      <c r="NGS156"/>
      <c r="NGT156"/>
      <c r="NGU156"/>
      <c r="NGV156"/>
      <c r="NGW156"/>
      <c r="NGX156"/>
      <c r="NGY156"/>
      <c r="NGZ156"/>
      <c r="NHA156"/>
      <c r="NHB156"/>
      <c r="NHC156"/>
      <c r="NHD156"/>
      <c r="NHE156"/>
      <c r="NHF156"/>
      <c r="NHG156"/>
      <c r="NHH156"/>
      <c r="NHI156"/>
      <c r="NHJ156"/>
      <c r="NHK156"/>
      <c r="NHL156"/>
      <c r="NHM156"/>
      <c r="NHN156"/>
      <c r="NHO156"/>
      <c r="NHP156"/>
      <c r="NHQ156"/>
      <c r="NHR156"/>
      <c r="NHS156"/>
      <c r="NHT156"/>
      <c r="NHU156"/>
      <c r="NHV156"/>
      <c r="NHW156"/>
      <c r="NHX156"/>
      <c r="NHY156"/>
      <c r="NHZ156"/>
      <c r="NIA156"/>
      <c r="NIB156"/>
      <c r="NIC156"/>
      <c r="NID156"/>
      <c r="NIE156"/>
      <c r="NIF156"/>
      <c r="NIG156"/>
      <c r="NIH156"/>
      <c r="NII156"/>
      <c r="NIJ156"/>
      <c r="NIK156"/>
      <c r="NIL156"/>
      <c r="NIM156"/>
      <c r="NIN156"/>
      <c r="NIO156"/>
      <c r="NIP156"/>
      <c r="NIQ156"/>
      <c r="NIR156"/>
      <c r="NIS156"/>
      <c r="NIT156"/>
      <c r="NIU156"/>
      <c r="NIV156"/>
      <c r="NIW156"/>
      <c r="NIX156"/>
      <c r="NIY156"/>
      <c r="NIZ156"/>
      <c r="NJA156"/>
      <c r="NJB156"/>
      <c r="NJC156"/>
      <c r="NJD156"/>
      <c r="NJE156"/>
      <c r="NJF156"/>
      <c r="NJG156"/>
      <c r="NJH156"/>
      <c r="NJI156"/>
      <c r="NJJ156"/>
      <c r="NJK156"/>
      <c r="NJL156"/>
      <c r="NJM156"/>
      <c r="NJN156"/>
      <c r="NJO156"/>
      <c r="NJP156"/>
      <c r="NJQ156"/>
      <c r="NJR156"/>
      <c r="NJS156"/>
      <c r="NJT156"/>
      <c r="NJU156"/>
      <c r="NJV156"/>
      <c r="NJW156"/>
      <c r="NJX156"/>
      <c r="NJY156"/>
      <c r="NJZ156"/>
      <c r="NKA156"/>
      <c r="NKB156"/>
      <c r="NKC156"/>
      <c r="NKD156"/>
      <c r="NKE156"/>
      <c r="NKF156"/>
      <c r="NKG156"/>
      <c r="NKH156"/>
      <c r="NKI156"/>
      <c r="NKJ156"/>
      <c r="NKK156"/>
      <c r="NKL156"/>
      <c r="NKM156"/>
      <c r="NKN156"/>
      <c r="NKO156"/>
      <c r="NKP156"/>
      <c r="NKQ156"/>
      <c r="NKR156"/>
      <c r="NKS156"/>
      <c r="NKT156"/>
      <c r="NKU156"/>
      <c r="NKV156"/>
      <c r="NKW156"/>
      <c r="NKX156"/>
      <c r="NKY156"/>
      <c r="NKZ156"/>
      <c r="NLA156"/>
      <c r="NLB156"/>
      <c r="NLC156"/>
      <c r="NLD156"/>
      <c r="NLE156"/>
      <c r="NLF156"/>
      <c r="NLG156"/>
      <c r="NLH156"/>
      <c r="NLI156"/>
      <c r="NLJ156"/>
      <c r="NLK156"/>
      <c r="NLL156"/>
      <c r="NLM156"/>
      <c r="NLN156"/>
      <c r="NLO156"/>
      <c r="NLP156"/>
      <c r="NLQ156"/>
      <c r="NLR156"/>
      <c r="NLS156"/>
      <c r="NLT156"/>
      <c r="NLU156"/>
      <c r="NLV156"/>
      <c r="NLW156"/>
      <c r="NLX156"/>
      <c r="NLY156"/>
      <c r="NLZ156"/>
      <c r="NMA156"/>
      <c r="NMB156"/>
      <c r="NMC156"/>
      <c r="NMD156"/>
      <c r="NME156"/>
      <c r="NMF156"/>
      <c r="NMG156"/>
      <c r="NMH156"/>
      <c r="NMI156"/>
      <c r="NMJ156"/>
      <c r="NMK156"/>
      <c r="NML156"/>
      <c r="NMM156"/>
      <c r="NMN156"/>
      <c r="NMO156"/>
      <c r="NMP156"/>
      <c r="NMQ156"/>
      <c r="NMR156"/>
      <c r="NMS156"/>
      <c r="NMT156"/>
      <c r="NMU156"/>
      <c r="NMV156"/>
      <c r="NMW156"/>
      <c r="NMX156"/>
      <c r="NMY156"/>
      <c r="NMZ156"/>
      <c r="NNA156"/>
      <c r="NNB156"/>
      <c r="NNC156"/>
      <c r="NND156"/>
      <c r="NNE156"/>
      <c r="NNF156"/>
      <c r="NNG156"/>
      <c r="NNH156"/>
      <c r="NNI156"/>
      <c r="NNJ156"/>
      <c r="NNK156"/>
      <c r="NNL156"/>
      <c r="NNM156"/>
      <c r="NNN156"/>
      <c r="NNO156"/>
      <c r="NNP156"/>
      <c r="NNQ156"/>
      <c r="NNR156"/>
      <c r="NNS156"/>
      <c r="NNT156"/>
      <c r="NNU156"/>
      <c r="NNV156"/>
      <c r="NNW156"/>
      <c r="NNX156"/>
      <c r="NNY156"/>
      <c r="NNZ156"/>
      <c r="NOA156"/>
      <c r="NOB156"/>
      <c r="NOC156"/>
      <c r="NOD156"/>
      <c r="NOE156"/>
      <c r="NOF156"/>
      <c r="NOG156"/>
      <c r="NOH156"/>
      <c r="NOI156"/>
      <c r="NOJ156"/>
      <c r="NOK156"/>
      <c r="NOL156"/>
      <c r="NOM156"/>
      <c r="NON156"/>
      <c r="NOO156"/>
      <c r="NOP156"/>
      <c r="NOQ156"/>
      <c r="NOR156"/>
      <c r="NOS156"/>
      <c r="NOT156"/>
      <c r="NOU156"/>
      <c r="NOV156"/>
      <c r="NOW156"/>
      <c r="NOX156"/>
      <c r="NOY156"/>
      <c r="NOZ156"/>
      <c r="NPA156"/>
      <c r="NPB156"/>
      <c r="NPC156"/>
      <c r="NPD156"/>
      <c r="NPE156"/>
      <c r="NPF156"/>
      <c r="NPG156"/>
      <c r="NPH156"/>
      <c r="NPI156"/>
      <c r="NPJ156"/>
      <c r="NPK156"/>
      <c r="NPL156"/>
      <c r="NPM156"/>
      <c r="NPN156"/>
      <c r="NPO156"/>
      <c r="NPP156"/>
      <c r="NPQ156"/>
      <c r="NPR156"/>
      <c r="NPS156"/>
      <c r="NPT156"/>
      <c r="NPU156"/>
      <c r="NPV156"/>
      <c r="NPW156"/>
      <c r="NPX156"/>
      <c r="NPY156"/>
      <c r="NPZ156"/>
      <c r="NQA156"/>
      <c r="NQB156"/>
      <c r="NQC156"/>
      <c r="NQD156"/>
      <c r="NQE156"/>
      <c r="NQF156"/>
      <c r="NQG156"/>
      <c r="NQH156"/>
      <c r="NQI156"/>
      <c r="NQJ156"/>
      <c r="NQK156"/>
      <c r="NQL156"/>
      <c r="NQM156"/>
      <c r="NQN156"/>
      <c r="NQO156"/>
      <c r="NQP156"/>
      <c r="NQQ156"/>
      <c r="NQR156"/>
      <c r="NQS156"/>
      <c r="NQT156"/>
      <c r="NQU156"/>
      <c r="NQV156"/>
      <c r="NQW156"/>
      <c r="NQX156"/>
      <c r="NQY156"/>
      <c r="NQZ156"/>
      <c r="NRA156"/>
      <c r="NRB156"/>
      <c r="NRC156"/>
      <c r="NRD156"/>
      <c r="NRE156"/>
      <c r="NRF156"/>
      <c r="NRG156"/>
      <c r="NRH156"/>
      <c r="NRI156"/>
      <c r="NRJ156"/>
      <c r="NRK156"/>
      <c r="NRL156"/>
      <c r="NRM156"/>
      <c r="NRN156"/>
      <c r="NRO156"/>
      <c r="NRP156"/>
      <c r="NRQ156"/>
      <c r="NRR156"/>
      <c r="NRS156"/>
      <c r="NRT156"/>
      <c r="NRU156"/>
      <c r="NRV156"/>
      <c r="NRW156"/>
      <c r="NRX156"/>
      <c r="NRY156"/>
      <c r="NRZ156"/>
      <c r="NSA156"/>
      <c r="NSB156"/>
      <c r="NSC156"/>
      <c r="NSD156"/>
      <c r="NSE156"/>
      <c r="NSF156"/>
      <c r="NSG156"/>
      <c r="NSH156"/>
      <c r="NSI156"/>
      <c r="NSJ156"/>
      <c r="NSK156"/>
      <c r="NSL156"/>
      <c r="NSM156"/>
      <c r="NSN156"/>
      <c r="NSO156"/>
      <c r="NSP156"/>
      <c r="NSQ156"/>
      <c r="NSR156"/>
      <c r="NSS156"/>
      <c r="NST156"/>
      <c r="NSU156"/>
      <c r="NSV156"/>
      <c r="NSW156"/>
      <c r="NSX156"/>
      <c r="NSY156"/>
      <c r="NSZ156"/>
      <c r="NTA156"/>
      <c r="NTB156"/>
      <c r="NTC156"/>
      <c r="NTD156"/>
      <c r="NTE156"/>
      <c r="NTF156"/>
      <c r="NTG156"/>
      <c r="NTH156"/>
      <c r="NTI156"/>
      <c r="NTJ156"/>
      <c r="NTK156"/>
      <c r="NTL156"/>
      <c r="NTM156"/>
      <c r="NTN156"/>
      <c r="NTO156"/>
      <c r="NTP156"/>
      <c r="NTQ156"/>
      <c r="NTR156"/>
      <c r="NTS156"/>
      <c r="NTT156"/>
      <c r="NTU156"/>
      <c r="NTV156"/>
      <c r="NTW156"/>
      <c r="NTX156"/>
      <c r="NTY156"/>
      <c r="NTZ156"/>
      <c r="NUA156"/>
      <c r="NUB156"/>
      <c r="NUC156"/>
      <c r="NUD156"/>
      <c r="NUE156"/>
      <c r="NUF156"/>
      <c r="NUG156"/>
      <c r="NUH156"/>
      <c r="NUI156"/>
      <c r="NUJ156"/>
      <c r="NUK156"/>
      <c r="NUL156"/>
      <c r="NUM156"/>
      <c r="NUN156"/>
      <c r="NUO156"/>
      <c r="NUP156"/>
      <c r="NUQ156"/>
      <c r="NUR156"/>
      <c r="NUS156"/>
      <c r="NUT156"/>
      <c r="NUU156"/>
      <c r="NUV156"/>
      <c r="NUW156"/>
      <c r="NUX156"/>
      <c r="NUY156"/>
      <c r="NUZ156"/>
      <c r="NVA156"/>
      <c r="NVB156"/>
      <c r="NVC156"/>
      <c r="NVD156"/>
      <c r="NVE156"/>
      <c r="NVF156"/>
      <c r="NVG156"/>
      <c r="NVH156"/>
      <c r="NVI156"/>
      <c r="NVJ156"/>
      <c r="NVK156"/>
      <c r="NVL156"/>
      <c r="NVM156"/>
      <c r="NVN156"/>
      <c r="NVO156"/>
      <c r="NVP156"/>
      <c r="NVQ156"/>
      <c r="NVR156"/>
      <c r="NVS156"/>
      <c r="NVT156"/>
      <c r="NVU156"/>
      <c r="NVV156"/>
      <c r="NVW156"/>
      <c r="NVX156"/>
      <c r="NVY156"/>
      <c r="NVZ156"/>
      <c r="NWA156"/>
      <c r="NWB156"/>
      <c r="NWC156"/>
      <c r="NWD156"/>
      <c r="NWE156"/>
      <c r="NWF156"/>
      <c r="NWG156"/>
      <c r="NWH156"/>
      <c r="NWI156"/>
      <c r="NWJ156"/>
      <c r="NWK156"/>
      <c r="NWL156"/>
      <c r="NWM156"/>
      <c r="NWN156"/>
      <c r="NWO156"/>
      <c r="NWP156"/>
      <c r="NWQ156"/>
      <c r="NWR156"/>
      <c r="NWS156"/>
      <c r="NWT156"/>
      <c r="NWU156"/>
      <c r="NWV156"/>
      <c r="NWW156"/>
      <c r="NWX156"/>
      <c r="NWY156"/>
      <c r="NWZ156"/>
      <c r="NXA156"/>
      <c r="NXB156"/>
      <c r="NXC156"/>
      <c r="NXD156"/>
      <c r="NXE156"/>
      <c r="NXF156"/>
      <c r="NXG156"/>
      <c r="NXH156"/>
      <c r="NXI156"/>
      <c r="NXJ156"/>
      <c r="NXK156"/>
      <c r="NXL156"/>
      <c r="NXM156"/>
      <c r="NXN156"/>
      <c r="NXO156"/>
      <c r="NXP156"/>
      <c r="NXQ156"/>
      <c r="NXR156"/>
      <c r="NXS156"/>
      <c r="NXT156"/>
      <c r="NXU156"/>
      <c r="NXV156"/>
      <c r="NXW156"/>
      <c r="NXX156"/>
      <c r="NXY156"/>
      <c r="NXZ156"/>
      <c r="NYA156"/>
      <c r="NYB156"/>
      <c r="NYC156"/>
      <c r="NYD156"/>
      <c r="NYE156"/>
      <c r="NYF156"/>
      <c r="NYG156"/>
      <c r="NYH156"/>
      <c r="NYI156"/>
      <c r="NYJ156"/>
      <c r="NYK156"/>
      <c r="NYL156"/>
      <c r="NYM156"/>
      <c r="NYN156"/>
      <c r="NYO156"/>
      <c r="NYP156"/>
      <c r="NYQ156"/>
      <c r="NYR156"/>
      <c r="NYS156"/>
      <c r="NYT156"/>
      <c r="NYU156"/>
      <c r="NYV156"/>
      <c r="NYW156"/>
      <c r="NYX156"/>
      <c r="NYY156"/>
      <c r="NYZ156"/>
      <c r="NZA156"/>
      <c r="NZB156"/>
      <c r="NZC156"/>
      <c r="NZD156"/>
      <c r="NZE156"/>
      <c r="NZF156"/>
      <c r="NZG156"/>
      <c r="NZH156"/>
      <c r="NZI156"/>
      <c r="NZJ156"/>
      <c r="NZK156"/>
      <c r="NZL156"/>
      <c r="NZM156"/>
      <c r="NZN156"/>
      <c r="NZO156"/>
      <c r="NZP156"/>
      <c r="NZQ156"/>
      <c r="NZR156"/>
      <c r="NZS156"/>
      <c r="NZT156"/>
      <c r="NZU156"/>
      <c r="NZV156"/>
      <c r="NZW156"/>
      <c r="NZX156"/>
      <c r="NZY156"/>
      <c r="NZZ156"/>
      <c r="OAA156"/>
      <c r="OAB156"/>
      <c r="OAC156"/>
      <c r="OAD156"/>
      <c r="OAE156"/>
      <c r="OAF156"/>
      <c r="OAG156"/>
      <c r="OAH156"/>
      <c r="OAI156"/>
      <c r="OAJ156"/>
      <c r="OAK156"/>
      <c r="OAL156"/>
      <c r="OAM156"/>
      <c r="OAN156"/>
      <c r="OAO156"/>
      <c r="OAP156"/>
      <c r="OAQ156"/>
      <c r="OAR156"/>
      <c r="OAS156"/>
      <c r="OAT156"/>
      <c r="OAU156"/>
      <c r="OAV156"/>
      <c r="OAW156"/>
      <c r="OAX156"/>
      <c r="OAY156"/>
      <c r="OAZ156"/>
      <c r="OBA156"/>
      <c r="OBB156"/>
      <c r="OBC156"/>
      <c r="OBD156"/>
      <c r="OBE156"/>
      <c r="OBF156"/>
      <c r="OBG156"/>
      <c r="OBH156"/>
      <c r="OBI156"/>
      <c r="OBJ156"/>
      <c r="OBK156"/>
      <c r="OBL156"/>
      <c r="OBM156"/>
      <c r="OBN156"/>
      <c r="OBO156"/>
      <c r="OBP156"/>
      <c r="OBQ156"/>
      <c r="OBR156"/>
      <c r="OBS156"/>
      <c r="OBT156"/>
      <c r="OBU156"/>
      <c r="OBV156"/>
      <c r="OBW156"/>
      <c r="OBX156"/>
      <c r="OBY156"/>
      <c r="OBZ156"/>
      <c r="OCA156"/>
      <c r="OCB156"/>
      <c r="OCC156"/>
      <c r="OCD156"/>
      <c r="OCE156"/>
      <c r="OCF156"/>
      <c r="OCG156"/>
      <c r="OCH156"/>
      <c r="OCI156"/>
      <c r="OCJ156"/>
      <c r="OCK156"/>
      <c r="OCL156"/>
      <c r="OCM156"/>
      <c r="OCN156"/>
      <c r="OCO156"/>
      <c r="OCP156"/>
      <c r="OCQ156"/>
      <c r="OCR156"/>
      <c r="OCS156"/>
      <c r="OCT156"/>
      <c r="OCU156"/>
      <c r="OCV156"/>
      <c r="OCW156"/>
      <c r="OCX156"/>
      <c r="OCY156"/>
      <c r="OCZ156"/>
      <c r="ODA156"/>
      <c r="ODB156"/>
      <c r="ODC156"/>
      <c r="ODD156"/>
      <c r="ODE156"/>
      <c r="ODF156"/>
      <c r="ODG156"/>
      <c r="ODH156"/>
      <c r="ODI156"/>
      <c r="ODJ156"/>
      <c r="ODK156"/>
      <c r="ODL156"/>
      <c r="ODM156"/>
      <c r="ODN156"/>
      <c r="ODO156"/>
      <c r="ODP156"/>
      <c r="ODQ156"/>
      <c r="ODR156"/>
      <c r="ODS156"/>
      <c r="ODT156"/>
      <c r="ODU156"/>
      <c r="ODV156"/>
      <c r="ODW156"/>
      <c r="ODX156"/>
      <c r="ODY156"/>
      <c r="ODZ156"/>
      <c r="OEA156"/>
      <c r="OEB156"/>
      <c r="OEC156"/>
      <c r="OED156"/>
      <c r="OEE156"/>
      <c r="OEF156"/>
      <c r="OEG156"/>
      <c r="OEH156"/>
      <c r="OEI156"/>
      <c r="OEJ156"/>
      <c r="OEK156"/>
      <c r="OEL156"/>
      <c r="OEM156"/>
      <c r="OEN156"/>
      <c r="OEO156"/>
      <c r="OEP156"/>
      <c r="OEQ156"/>
      <c r="OER156"/>
      <c r="OES156"/>
      <c r="OET156"/>
      <c r="OEU156"/>
      <c r="OEV156"/>
      <c r="OEW156"/>
      <c r="OEX156"/>
      <c r="OEY156"/>
      <c r="OEZ156"/>
      <c r="OFA156"/>
      <c r="OFB156"/>
      <c r="OFC156"/>
      <c r="OFD156"/>
      <c r="OFE156"/>
      <c r="OFF156"/>
      <c r="OFG156"/>
      <c r="OFH156"/>
      <c r="OFI156"/>
      <c r="OFJ156"/>
      <c r="OFK156"/>
      <c r="OFL156"/>
      <c r="OFM156"/>
      <c r="OFN156"/>
      <c r="OFO156"/>
      <c r="OFP156"/>
      <c r="OFQ156"/>
      <c r="OFR156"/>
      <c r="OFS156"/>
      <c r="OFT156"/>
      <c r="OFU156"/>
      <c r="OFV156"/>
      <c r="OFW156"/>
      <c r="OFX156"/>
      <c r="OFY156"/>
      <c r="OFZ156"/>
      <c r="OGA156"/>
      <c r="OGB156"/>
      <c r="OGC156"/>
      <c r="OGD156"/>
      <c r="OGE156"/>
      <c r="OGF156"/>
      <c r="OGG156"/>
      <c r="OGH156"/>
      <c r="OGI156"/>
      <c r="OGJ156"/>
      <c r="OGK156"/>
      <c r="OGL156"/>
      <c r="OGM156"/>
      <c r="OGN156"/>
      <c r="OGO156"/>
      <c r="OGP156"/>
      <c r="OGQ156"/>
      <c r="OGR156"/>
      <c r="OGS156"/>
      <c r="OGT156"/>
      <c r="OGU156"/>
      <c r="OGV156"/>
      <c r="OGW156"/>
      <c r="OGX156"/>
      <c r="OGY156"/>
      <c r="OGZ156"/>
      <c r="OHA156"/>
      <c r="OHB156"/>
      <c r="OHC156"/>
      <c r="OHD156"/>
      <c r="OHE156"/>
      <c r="OHF156"/>
      <c r="OHG156"/>
      <c r="OHH156"/>
      <c r="OHI156"/>
      <c r="OHJ156"/>
      <c r="OHK156"/>
      <c r="OHL156"/>
      <c r="OHM156"/>
      <c r="OHN156"/>
      <c r="OHO156"/>
      <c r="OHP156"/>
      <c r="OHQ156"/>
      <c r="OHR156"/>
      <c r="OHS156"/>
      <c r="OHT156"/>
      <c r="OHU156"/>
      <c r="OHV156"/>
      <c r="OHW156"/>
      <c r="OHX156"/>
      <c r="OHY156"/>
      <c r="OHZ156"/>
      <c r="OIA156"/>
      <c r="OIB156"/>
      <c r="OIC156"/>
      <c r="OID156"/>
      <c r="OIE156"/>
      <c r="OIF156"/>
      <c r="OIG156"/>
      <c r="OIH156"/>
      <c r="OII156"/>
      <c r="OIJ156"/>
      <c r="OIK156"/>
      <c r="OIL156"/>
      <c r="OIM156"/>
      <c r="OIN156"/>
      <c r="OIO156"/>
      <c r="OIP156"/>
      <c r="OIQ156"/>
      <c r="OIR156"/>
      <c r="OIS156"/>
      <c r="OIT156"/>
      <c r="OIU156"/>
      <c r="OIV156"/>
      <c r="OIW156"/>
      <c r="OIX156"/>
      <c r="OIY156"/>
      <c r="OIZ156"/>
      <c r="OJA156"/>
      <c r="OJB156"/>
      <c r="OJC156"/>
      <c r="OJD156"/>
      <c r="OJE156"/>
      <c r="OJF156"/>
      <c r="OJG156"/>
      <c r="OJH156"/>
      <c r="OJI156"/>
      <c r="OJJ156"/>
      <c r="OJK156"/>
      <c r="OJL156"/>
      <c r="OJM156"/>
      <c r="OJN156"/>
      <c r="OJO156"/>
      <c r="OJP156"/>
      <c r="OJQ156"/>
      <c r="OJR156"/>
      <c r="OJS156"/>
      <c r="OJT156"/>
      <c r="OJU156"/>
      <c r="OJV156"/>
      <c r="OJW156"/>
      <c r="OJX156"/>
      <c r="OJY156"/>
      <c r="OJZ156"/>
      <c r="OKA156"/>
      <c r="OKB156"/>
      <c r="OKC156"/>
      <c r="OKD156"/>
      <c r="OKE156"/>
      <c r="OKF156"/>
      <c r="OKG156"/>
      <c r="OKH156"/>
      <c r="OKI156"/>
      <c r="OKJ156"/>
      <c r="OKK156"/>
      <c r="OKL156"/>
      <c r="OKM156"/>
      <c r="OKN156"/>
      <c r="OKO156"/>
      <c r="OKP156"/>
      <c r="OKQ156"/>
      <c r="OKR156"/>
      <c r="OKS156"/>
      <c r="OKT156"/>
      <c r="OKU156"/>
      <c r="OKV156"/>
      <c r="OKW156"/>
      <c r="OKX156"/>
      <c r="OKY156"/>
      <c r="OKZ156"/>
      <c r="OLA156"/>
      <c r="OLB156"/>
      <c r="OLC156"/>
      <c r="OLD156"/>
      <c r="OLE156"/>
      <c r="OLF156"/>
      <c r="OLG156"/>
      <c r="OLH156"/>
      <c r="OLI156"/>
      <c r="OLJ156"/>
      <c r="OLK156"/>
      <c r="OLL156"/>
      <c r="OLM156"/>
      <c r="OLN156"/>
      <c r="OLO156"/>
      <c r="OLP156"/>
      <c r="OLQ156"/>
      <c r="OLR156"/>
      <c r="OLS156"/>
      <c r="OLT156"/>
      <c r="OLU156"/>
      <c r="OLV156"/>
      <c r="OLW156"/>
      <c r="OLX156"/>
      <c r="OLY156"/>
      <c r="OLZ156"/>
      <c r="OMA156"/>
      <c r="OMB156"/>
      <c r="OMC156"/>
      <c r="OMD156"/>
      <c r="OME156"/>
      <c r="OMF156"/>
      <c r="OMG156"/>
      <c r="OMH156"/>
      <c r="OMI156"/>
      <c r="OMJ156"/>
      <c r="OMK156"/>
      <c r="OML156"/>
      <c r="OMM156"/>
      <c r="OMN156"/>
      <c r="OMO156"/>
      <c r="OMP156"/>
      <c r="OMQ156"/>
      <c r="OMR156"/>
      <c r="OMS156"/>
      <c r="OMT156"/>
      <c r="OMU156"/>
      <c r="OMV156"/>
      <c r="OMW156"/>
      <c r="OMX156"/>
      <c r="OMY156"/>
      <c r="OMZ156"/>
      <c r="ONA156"/>
      <c r="ONB156"/>
      <c r="ONC156"/>
      <c r="OND156"/>
      <c r="ONE156"/>
      <c r="ONF156"/>
      <c r="ONG156"/>
      <c r="ONH156"/>
      <c r="ONI156"/>
      <c r="ONJ156"/>
      <c r="ONK156"/>
      <c r="ONL156"/>
      <c r="ONM156"/>
      <c r="ONN156"/>
      <c r="ONO156"/>
      <c r="ONP156"/>
      <c r="ONQ156"/>
      <c r="ONR156"/>
      <c r="ONS156"/>
      <c r="ONT156"/>
      <c r="ONU156"/>
      <c r="ONV156"/>
      <c r="ONW156"/>
      <c r="ONX156"/>
      <c r="ONY156"/>
      <c r="ONZ156"/>
      <c r="OOA156"/>
      <c r="OOB156"/>
      <c r="OOC156"/>
      <c r="OOD156"/>
      <c r="OOE156"/>
      <c r="OOF156"/>
      <c r="OOG156"/>
      <c r="OOH156"/>
      <c r="OOI156"/>
      <c r="OOJ156"/>
      <c r="OOK156"/>
      <c r="OOL156"/>
      <c r="OOM156"/>
      <c r="OON156"/>
      <c r="OOO156"/>
      <c r="OOP156"/>
      <c r="OOQ156"/>
      <c r="OOR156"/>
      <c r="OOS156"/>
      <c r="OOT156"/>
      <c r="OOU156"/>
      <c r="OOV156"/>
      <c r="OOW156"/>
      <c r="OOX156"/>
      <c r="OOY156"/>
      <c r="OOZ156"/>
      <c r="OPA156"/>
      <c r="OPB156"/>
      <c r="OPC156"/>
      <c r="OPD156"/>
      <c r="OPE156"/>
      <c r="OPF156"/>
      <c r="OPG156"/>
      <c r="OPH156"/>
      <c r="OPI156"/>
      <c r="OPJ156"/>
      <c r="OPK156"/>
      <c r="OPL156"/>
      <c r="OPM156"/>
      <c r="OPN156"/>
      <c r="OPO156"/>
      <c r="OPP156"/>
      <c r="OPQ156"/>
      <c r="OPR156"/>
      <c r="OPS156"/>
      <c r="OPT156"/>
      <c r="OPU156"/>
      <c r="OPV156"/>
      <c r="OPW156"/>
      <c r="OPX156"/>
      <c r="OPY156"/>
      <c r="OPZ156"/>
      <c r="OQA156"/>
      <c r="OQB156"/>
      <c r="OQC156"/>
      <c r="OQD156"/>
      <c r="OQE156"/>
      <c r="OQF156"/>
      <c r="OQG156"/>
      <c r="OQH156"/>
      <c r="OQI156"/>
      <c r="OQJ156"/>
      <c r="OQK156"/>
      <c r="OQL156"/>
      <c r="OQM156"/>
      <c r="OQN156"/>
      <c r="OQO156"/>
      <c r="OQP156"/>
      <c r="OQQ156"/>
      <c r="OQR156"/>
      <c r="OQS156"/>
      <c r="OQT156"/>
      <c r="OQU156"/>
      <c r="OQV156"/>
      <c r="OQW156"/>
      <c r="OQX156"/>
      <c r="OQY156"/>
      <c r="OQZ156"/>
      <c r="ORA156"/>
      <c r="ORB156"/>
      <c r="ORC156"/>
      <c r="ORD156"/>
      <c r="ORE156"/>
      <c r="ORF156"/>
      <c r="ORG156"/>
      <c r="ORH156"/>
      <c r="ORI156"/>
      <c r="ORJ156"/>
      <c r="ORK156"/>
      <c r="ORL156"/>
      <c r="ORM156"/>
      <c r="ORN156"/>
      <c r="ORO156"/>
      <c r="ORP156"/>
      <c r="ORQ156"/>
      <c r="ORR156"/>
      <c r="ORS156"/>
      <c r="ORT156"/>
      <c r="ORU156"/>
      <c r="ORV156"/>
      <c r="ORW156"/>
      <c r="ORX156"/>
      <c r="ORY156"/>
      <c r="ORZ156"/>
      <c r="OSA156"/>
      <c r="OSB156"/>
      <c r="OSC156"/>
      <c r="OSD156"/>
      <c r="OSE156"/>
      <c r="OSF156"/>
      <c r="OSG156"/>
      <c r="OSH156"/>
      <c r="OSI156"/>
      <c r="OSJ156"/>
      <c r="OSK156"/>
      <c r="OSL156"/>
      <c r="OSM156"/>
      <c r="OSN156"/>
      <c r="OSO156"/>
      <c r="OSP156"/>
      <c r="OSQ156"/>
      <c r="OSR156"/>
      <c r="OSS156"/>
      <c r="OST156"/>
      <c r="OSU156"/>
      <c r="OSV156"/>
      <c r="OSW156"/>
      <c r="OSX156"/>
      <c r="OSY156"/>
      <c r="OSZ156"/>
      <c r="OTA156"/>
      <c r="OTB156"/>
      <c r="OTC156"/>
      <c r="OTD156"/>
      <c r="OTE156"/>
      <c r="OTF156"/>
      <c r="OTG156"/>
      <c r="OTH156"/>
      <c r="OTI156"/>
      <c r="OTJ156"/>
      <c r="OTK156"/>
      <c r="OTL156"/>
      <c r="OTM156"/>
      <c r="OTN156"/>
      <c r="OTO156"/>
      <c r="OTP156"/>
      <c r="OTQ156"/>
      <c r="OTR156"/>
      <c r="OTS156"/>
      <c r="OTT156"/>
      <c r="OTU156"/>
      <c r="OTV156"/>
      <c r="OTW156"/>
      <c r="OTX156"/>
      <c r="OTY156"/>
      <c r="OTZ156"/>
      <c r="OUA156"/>
      <c r="OUB156"/>
      <c r="OUC156"/>
      <c r="OUD156"/>
      <c r="OUE156"/>
      <c r="OUF156"/>
      <c r="OUG156"/>
      <c r="OUH156"/>
      <c r="OUI156"/>
      <c r="OUJ156"/>
      <c r="OUK156"/>
      <c r="OUL156"/>
      <c r="OUM156"/>
      <c r="OUN156"/>
      <c r="OUO156"/>
      <c r="OUP156"/>
      <c r="OUQ156"/>
      <c r="OUR156"/>
      <c r="OUS156"/>
      <c r="OUT156"/>
      <c r="OUU156"/>
      <c r="OUV156"/>
      <c r="OUW156"/>
      <c r="OUX156"/>
      <c r="OUY156"/>
      <c r="OUZ156"/>
      <c r="OVA156"/>
      <c r="OVB156"/>
      <c r="OVC156"/>
      <c r="OVD156"/>
      <c r="OVE156"/>
      <c r="OVF156"/>
      <c r="OVG156"/>
      <c r="OVH156"/>
      <c r="OVI156"/>
      <c r="OVJ156"/>
      <c r="OVK156"/>
      <c r="OVL156"/>
      <c r="OVM156"/>
      <c r="OVN156"/>
      <c r="OVO156"/>
      <c r="OVP156"/>
      <c r="OVQ156"/>
      <c r="OVR156"/>
      <c r="OVS156"/>
      <c r="OVT156"/>
      <c r="OVU156"/>
      <c r="OVV156"/>
      <c r="OVW156"/>
      <c r="OVX156"/>
      <c r="OVY156"/>
      <c r="OVZ156"/>
      <c r="OWA156"/>
      <c r="OWB156"/>
      <c r="OWC156"/>
      <c r="OWD156"/>
      <c r="OWE156"/>
      <c r="OWF156"/>
      <c r="OWG156"/>
      <c r="OWH156"/>
      <c r="OWI156"/>
      <c r="OWJ156"/>
      <c r="OWK156"/>
      <c r="OWL156"/>
      <c r="OWM156"/>
      <c r="OWN156"/>
      <c r="OWO156"/>
      <c r="OWP156"/>
      <c r="OWQ156"/>
      <c r="OWR156"/>
      <c r="OWS156"/>
      <c r="OWT156"/>
      <c r="OWU156"/>
      <c r="OWV156"/>
      <c r="OWW156"/>
      <c r="OWX156"/>
      <c r="OWY156"/>
      <c r="OWZ156"/>
      <c r="OXA156"/>
      <c r="OXB156"/>
      <c r="OXC156"/>
      <c r="OXD156"/>
      <c r="OXE156"/>
      <c r="OXF156"/>
      <c r="OXG156"/>
      <c r="OXH156"/>
      <c r="OXI156"/>
      <c r="OXJ156"/>
      <c r="OXK156"/>
      <c r="OXL156"/>
      <c r="OXM156"/>
      <c r="OXN156"/>
      <c r="OXO156"/>
      <c r="OXP156"/>
      <c r="OXQ156"/>
      <c r="OXR156"/>
      <c r="OXS156"/>
      <c r="OXT156"/>
      <c r="OXU156"/>
      <c r="OXV156"/>
      <c r="OXW156"/>
      <c r="OXX156"/>
      <c r="OXY156"/>
      <c r="OXZ156"/>
      <c r="OYA156"/>
      <c r="OYB156"/>
      <c r="OYC156"/>
      <c r="OYD156"/>
      <c r="OYE156"/>
      <c r="OYF156"/>
      <c r="OYG156"/>
      <c r="OYH156"/>
      <c r="OYI156"/>
      <c r="OYJ156"/>
      <c r="OYK156"/>
      <c r="OYL156"/>
      <c r="OYM156"/>
      <c r="OYN156"/>
      <c r="OYO156"/>
      <c r="OYP156"/>
      <c r="OYQ156"/>
      <c r="OYR156"/>
      <c r="OYS156"/>
      <c r="OYT156"/>
      <c r="OYU156"/>
      <c r="OYV156"/>
      <c r="OYW156"/>
      <c r="OYX156"/>
      <c r="OYY156"/>
      <c r="OYZ156"/>
      <c r="OZA156"/>
      <c r="OZB156"/>
      <c r="OZC156"/>
      <c r="OZD156"/>
      <c r="OZE156"/>
      <c r="OZF156"/>
      <c r="OZG156"/>
      <c r="OZH156"/>
      <c r="OZI156"/>
      <c r="OZJ156"/>
      <c r="OZK156"/>
      <c r="OZL156"/>
      <c r="OZM156"/>
      <c r="OZN156"/>
      <c r="OZO156"/>
      <c r="OZP156"/>
      <c r="OZQ156"/>
      <c r="OZR156"/>
      <c r="OZS156"/>
      <c r="OZT156"/>
      <c r="OZU156"/>
      <c r="OZV156"/>
      <c r="OZW156"/>
      <c r="OZX156"/>
      <c r="OZY156"/>
      <c r="OZZ156"/>
      <c r="PAA156"/>
      <c r="PAB156"/>
      <c r="PAC156"/>
      <c r="PAD156"/>
      <c r="PAE156"/>
      <c r="PAF156"/>
      <c r="PAG156"/>
      <c r="PAH156"/>
      <c r="PAI156"/>
      <c r="PAJ156"/>
      <c r="PAK156"/>
      <c r="PAL156"/>
      <c r="PAM156"/>
      <c r="PAN156"/>
      <c r="PAO156"/>
      <c r="PAP156"/>
      <c r="PAQ156"/>
      <c r="PAR156"/>
      <c r="PAS156"/>
      <c r="PAT156"/>
      <c r="PAU156"/>
      <c r="PAV156"/>
      <c r="PAW156"/>
      <c r="PAX156"/>
      <c r="PAY156"/>
      <c r="PAZ156"/>
      <c r="PBA156"/>
      <c r="PBB156"/>
      <c r="PBC156"/>
      <c r="PBD156"/>
      <c r="PBE156"/>
      <c r="PBF156"/>
      <c r="PBG156"/>
      <c r="PBH156"/>
      <c r="PBI156"/>
      <c r="PBJ156"/>
      <c r="PBK156"/>
      <c r="PBL156"/>
      <c r="PBM156"/>
      <c r="PBN156"/>
      <c r="PBO156"/>
      <c r="PBP156"/>
      <c r="PBQ156"/>
      <c r="PBR156"/>
      <c r="PBS156"/>
      <c r="PBT156"/>
      <c r="PBU156"/>
      <c r="PBV156"/>
      <c r="PBW156"/>
      <c r="PBX156"/>
      <c r="PBY156"/>
      <c r="PBZ156"/>
      <c r="PCA156"/>
      <c r="PCB156"/>
      <c r="PCC156"/>
      <c r="PCD156"/>
      <c r="PCE156"/>
      <c r="PCF156"/>
      <c r="PCG156"/>
      <c r="PCH156"/>
      <c r="PCI156"/>
      <c r="PCJ156"/>
      <c r="PCK156"/>
      <c r="PCL156"/>
      <c r="PCM156"/>
      <c r="PCN156"/>
      <c r="PCO156"/>
      <c r="PCP156"/>
      <c r="PCQ156"/>
      <c r="PCR156"/>
      <c r="PCS156"/>
      <c r="PCT156"/>
      <c r="PCU156"/>
      <c r="PCV156"/>
      <c r="PCW156"/>
      <c r="PCX156"/>
      <c r="PCY156"/>
      <c r="PCZ156"/>
      <c r="PDA156"/>
      <c r="PDB156"/>
      <c r="PDC156"/>
      <c r="PDD156"/>
      <c r="PDE156"/>
      <c r="PDF156"/>
      <c r="PDG156"/>
      <c r="PDH156"/>
      <c r="PDI156"/>
      <c r="PDJ156"/>
      <c r="PDK156"/>
      <c r="PDL156"/>
      <c r="PDM156"/>
      <c r="PDN156"/>
      <c r="PDO156"/>
      <c r="PDP156"/>
      <c r="PDQ156"/>
      <c r="PDR156"/>
      <c r="PDS156"/>
      <c r="PDT156"/>
      <c r="PDU156"/>
      <c r="PDV156"/>
      <c r="PDW156"/>
      <c r="PDX156"/>
      <c r="PDY156"/>
      <c r="PDZ156"/>
      <c r="PEA156"/>
      <c r="PEB156"/>
      <c r="PEC156"/>
      <c r="PED156"/>
      <c r="PEE156"/>
      <c r="PEF156"/>
      <c r="PEG156"/>
      <c r="PEH156"/>
      <c r="PEI156"/>
      <c r="PEJ156"/>
      <c r="PEK156"/>
      <c r="PEL156"/>
      <c r="PEM156"/>
      <c r="PEN156"/>
      <c r="PEO156"/>
      <c r="PEP156"/>
      <c r="PEQ156"/>
      <c r="PER156"/>
      <c r="PES156"/>
      <c r="PET156"/>
      <c r="PEU156"/>
      <c r="PEV156"/>
      <c r="PEW156"/>
      <c r="PEX156"/>
      <c r="PEY156"/>
      <c r="PEZ156"/>
      <c r="PFA156"/>
      <c r="PFB156"/>
      <c r="PFC156"/>
      <c r="PFD156"/>
      <c r="PFE156"/>
      <c r="PFF156"/>
      <c r="PFG156"/>
      <c r="PFH156"/>
      <c r="PFI156"/>
      <c r="PFJ156"/>
      <c r="PFK156"/>
      <c r="PFL156"/>
      <c r="PFM156"/>
      <c r="PFN156"/>
      <c r="PFO156"/>
      <c r="PFP156"/>
      <c r="PFQ156"/>
      <c r="PFR156"/>
      <c r="PFS156"/>
      <c r="PFT156"/>
      <c r="PFU156"/>
      <c r="PFV156"/>
      <c r="PFW156"/>
      <c r="PFX156"/>
      <c r="PFY156"/>
      <c r="PFZ156"/>
      <c r="PGA156"/>
      <c r="PGB156"/>
      <c r="PGC156"/>
      <c r="PGD156"/>
      <c r="PGE156"/>
      <c r="PGF156"/>
      <c r="PGG156"/>
      <c r="PGH156"/>
      <c r="PGI156"/>
      <c r="PGJ156"/>
      <c r="PGK156"/>
      <c r="PGL156"/>
      <c r="PGM156"/>
      <c r="PGN156"/>
      <c r="PGO156"/>
      <c r="PGP156"/>
      <c r="PGQ156"/>
      <c r="PGR156"/>
      <c r="PGS156"/>
      <c r="PGT156"/>
      <c r="PGU156"/>
      <c r="PGV156"/>
      <c r="PGW156"/>
      <c r="PGX156"/>
      <c r="PGY156"/>
      <c r="PGZ156"/>
      <c r="PHA156"/>
      <c r="PHB156"/>
      <c r="PHC156"/>
      <c r="PHD156"/>
      <c r="PHE156"/>
      <c r="PHF156"/>
      <c r="PHG156"/>
      <c r="PHH156"/>
      <c r="PHI156"/>
      <c r="PHJ156"/>
      <c r="PHK156"/>
      <c r="PHL156"/>
      <c r="PHM156"/>
      <c r="PHN156"/>
      <c r="PHO156"/>
      <c r="PHP156"/>
      <c r="PHQ156"/>
      <c r="PHR156"/>
      <c r="PHS156"/>
      <c r="PHT156"/>
      <c r="PHU156"/>
      <c r="PHV156"/>
      <c r="PHW156"/>
      <c r="PHX156"/>
      <c r="PHY156"/>
      <c r="PHZ156"/>
      <c r="PIA156"/>
      <c r="PIB156"/>
      <c r="PIC156"/>
      <c r="PID156"/>
      <c r="PIE156"/>
      <c r="PIF156"/>
      <c r="PIG156"/>
      <c r="PIH156"/>
      <c r="PII156"/>
      <c r="PIJ156"/>
      <c r="PIK156"/>
      <c r="PIL156"/>
      <c r="PIM156"/>
      <c r="PIN156"/>
      <c r="PIO156"/>
      <c r="PIP156"/>
      <c r="PIQ156"/>
      <c r="PIR156"/>
      <c r="PIS156"/>
      <c r="PIT156"/>
      <c r="PIU156"/>
      <c r="PIV156"/>
      <c r="PIW156"/>
      <c r="PIX156"/>
      <c r="PIY156"/>
      <c r="PIZ156"/>
      <c r="PJA156"/>
      <c r="PJB156"/>
      <c r="PJC156"/>
      <c r="PJD156"/>
      <c r="PJE156"/>
      <c r="PJF156"/>
      <c r="PJG156"/>
      <c r="PJH156"/>
      <c r="PJI156"/>
      <c r="PJJ156"/>
      <c r="PJK156"/>
      <c r="PJL156"/>
      <c r="PJM156"/>
      <c r="PJN156"/>
      <c r="PJO156"/>
      <c r="PJP156"/>
      <c r="PJQ156"/>
      <c r="PJR156"/>
      <c r="PJS156"/>
      <c r="PJT156"/>
      <c r="PJU156"/>
      <c r="PJV156"/>
      <c r="PJW156"/>
      <c r="PJX156"/>
      <c r="PJY156"/>
      <c r="PJZ156"/>
      <c r="PKA156"/>
      <c r="PKB156"/>
      <c r="PKC156"/>
      <c r="PKD156"/>
      <c r="PKE156"/>
      <c r="PKF156"/>
      <c r="PKG156"/>
      <c r="PKH156"/>
      <c r="PKI156"/>
      <c r="PKJ156"/>
      <c r="PKK156"/>
      <c r="PKL156"/>
      <c r="PKM156"/>
      <c r="PKN156"/>
      <c r="PKO156"/>
      <c r="PKP156"/>
      <c r="PKQ156"/>
      <c r="PKR156"/>
      <c r="PKS156"/>
      <c r="PKT156"/>
      <c r="PKU156"/>
      <c r="PKV156"/>
      <c r="PKW156"/>
      <c r="PKX156"/>
      <c r="PKY156"/>
      <c r="PKZ156"/>
      <c r="PLA156"/>
      <c r="PLB156"/>
      <c r="PLC156"/>
      <c r="PLD156"/>
      <c r="PLE156"/>
      <c r="PLF156"/>
      <c r="PLG156"/>
      <c r="PLH156"/>
      <c r="PLI156"/>
      <c r="PLJ156"/>
      <c r="PLK156"/>
      <c r="PLL156"/>
      <c r="PLM156"/>
      <c r="PLN156"/>
      <c r="PLO156"/>
      <c r="PLP156"/>
      <c r="PLQ156"/>
      <c r="PLR156"/>
      <c r="PLS156"/>
      <c r="PLT156"/>
      <c r="PLU156"/>
      <c r="PLV156"/>
      <c r="PLW156"/>
      <c r="PLX156"/>
      <c r="PLY156"/>
      <c r="PLZ156"/>
      <c r="PMA156"/>
      <c r="PMB156"/>
      <c r="PMC156"/>
      <c r="PMD156"/>
      <c r="PME156"/>
      <c r="PMF156"/>
      <c r="PMG156"/>
      <c r="PMH156"/>
      <c r="PMI156"/>
      <c r="PMJ156"/>
      <c r="PMK156"/>
      <c r="PML156"/>
      <c r="PMM156"/>
      <c r="PMN156"/>
      <c r="PMO156"/>
      <c r="PMP156"/>
      <c r="PMQ156"/>
      <c r="PMR156"/>
      <c r="PMS156"/>
      <c r="PMT156"/>
      <c r="PMU156"/>
      <c r="PMV156"/>
      <c r="PMW156"/>
      <c r="PMX156"/>
      <c r="PMY156"/>
      <c r="PMZ156"/>
      <c r="PNA156"/>
      <c r="PNB156"/>
      <c r="PNC156"/>
      <c r="PND156"/>
      <c r="PNE156"/>
      <c r="PNF156"/>
      <c r="PNG156"/>
      <c r="PNH156"/>
      <c r="PNI156"/>
      <c r="PNJ156"/>
      <c r="PNK156"/>
      <c r="PNL156"/>
      <c r="PNM156"/>
      <c r="PNN156"/>
      <c r="PNO156"/>
      <c r="PNP156"/>
      <c r="PNQ156"/>
      <c r="PNR156"/>
      <c r="PNS156"/>
      <c r="PNT156"/>
      <c r="PNU156"/>
      <c r="PNV156"/>
      <c r="PNW156"/>
      <c r="PNX156"/>
      <c r="PNY156"/>
      <c r="PNZ156"/>
      <c r="POA156"/>
      <c r="POB156"/>
      <c r="POC156"/>
      <c r="POD156"/>
      <c r="POE156"/>
      <c r="POF156"/>
      <c r="POG156"/>
      <c r="POH156"/>
      <c r="POI156"/>
      <c r="POJ156"/>
      <c r="POK156"/>
      <c r="POL156"/>
      <c r="POM156"/>
      <c r="PON156"/>
      <c r="POO156"/>
      <c r="POP156"/>
      <c r="POQ156"/>
      <c r="POR156"/>
      <c r="POS156"/>
      <c r="POT156"/>
      <c r="POU156"/>
      <c r="POV156"/>
      <c r="POW156"/>
      <c r="POX156"/>
      <c r="POY156"/>
      <c r="POZ156"/>
      <c r="PPA156"/>
      <c r="PPB156"/>
      <c r="PPC156"/>
      <c r="PPD156"/>
      <c r="PPE156"/>
      <c r="PPF156"/>
      <c r="PPG156"/>
      <c r="PPH156"/>
      <c r="PPI156"/>
      <c r="PPJ156"/>
      <c r="PPK156"/>
      <c r="PPL156"/>
      <c r="PPM156"/>
      <c r="PPN156"/>
      <c r="PPO156"/>
      <c r="PPP156"/>
      <c r="PPQ156"/>
      <c r="PPR156"/>
      <c r="PPS156"/>
      <c r="PPT156"/>
      <c r="PPU156"/>
      <c r="PPV156"/>
      <c r="PPW156"/>
      <c r="PPX156"/>
      <c r="PPY156"/>
      <c r="PPZ156"/>
      <c r="PQA156"/>
      <c r="PQB156"/>
      <c r="PQC156"/>
      <c r="PQD156"/>
      <c r="PQE156"/>
      <c r="PQF156"/>
      <c r="PQG156"/>
      <c r="PQH156"/>
      <c r="PQI156"/>
      <c r="PQJ156"/>
      <c r="PQK156"/>
      <c r="PQL156"/>
      <c r="PQM156"/>
      <c r="PQN156"/>
      <c r="PQO156"/>
      <c r="PQP156"/>
      <c r="PQQ156"/>
      <c r="PQR156"/>
      <c r="PQS156"/>
      <c r="PQT156"/>
      <c r="PQU156"/>
      <c r="PQV156"/>
      <c r="PQW156"/>
      <c r="PQX156"/>
      <c r="PQY156"/>
      <c r="PQZ156"/>
      <c r="PRA156"/>
      <c r="PRB156"/>
      <c r="PRC156"/>
      <c r="PRD156"/>
      <c r="PRE156"/>
      <c r="PRF156"/>
      <c r="PRG156"/>
      <c r="PRH156"/>
      <c r="PRI156"/>
      <c r="PRJ156"/>
      <c r="PRK156"/>
      <c r="PRL156"/>
      <c r="PRM156"/>
      <c r="PRN156"/>
      <c r="PRO156"/>
      <c r="PRP156"/>
      <c r="PRQ156"/>
      <c r="PRR156"/>
      <c r="PRS156"/>
      <c r="PRT156"/>
      <c r="PRU156"/>
      <c r="PRV156"/>
      <c r="PRW156"/>
      <c r="PRX156"/>
      <c r="PRY156"/>
      <c r="PRZ156"/>
      <c r="PSA156"/>
      <c r="PSB156"/>
      <c r="PSC156"/>
      <c r="PSD156"/>
      <c r="PSE156"/>
      <c r="PSF156"/>
      <c r="PSG156"/>
      <c r="PSH156"/>
      <c r="PSI156"/>
      <c r="PSJ156"/>
      <c r="PSK156"/>
      <c r="PSL156"/>
      <c r="PSM156"/>
      <c r="PSN156"/>
      <c r="PSO156"/>
      <c r="PSP156"/>
      <c r="PSQ156"/>
      <c r="PSR156"/>
      <c r="PSS156"/>
      <c r="PST156"/>
      <c r="PSU156"/>
      <c r="PSV156"/>
      <c r="PSW156"/>
      <c r="PSX156"/>
      <c r="PSY156"/>
      <c r="PSZ156"/>
      <c r="PTA156"/>
      <c r="PTB156"/>
      <c r="PTC156"/>
      <c r="PTD156"/>
      <c r="PTE156"/>
      <c r="PTF156"/>
      <c r="PTG156"/>
      <c r="PTH156"/>
      <c r="PTI156"/>
      <c r="PTJ156"/>
      <c r="PTK156"/>
      <c r="PTL156"/>
      <c r="PTM156"/>
      <c r="PTN156"/>
      <c r="PTO156"/>
      <c r="PTP156"/>
      <c r="PTQ156"/>
      <c r="PTR156"/>
      <c r="PTS156"/>
      <c r="PTT156"/>
      <c r="PTU156"/>
      <c r="PTV156"/>
      <c r="PTW156"/>
      <c r="PTX156"/>
      <c r="PTY156"/>
      <c r="PTZ156"/>
      <c r="PUA156"/>
      <c r="PUB156"/>
      <c r="PUC156"/>
      <c r="PUD156"/>
      <c r="PUE156"/>
      <c r="PUF156"/>
      <c r="PUG156"/>
      <c r="PUH156"/>
      <c r="PUI156"/>
      <c r="PUJ156"/>
      <c r="PUK156"/>
      <c r="PUL156"/>
      <c r="PUM156"/>
      <c r="PUN156"/>
      <c r="PUO156"/>
      <c r="PUP156"/>
      <c r="PUQ156"/>
      <c r="PUR156"/>
      <c r="PUS156"/>
      <c r="PUT156"/>
      <c r="PUU156"/>
      <c r="PUV156"/>
      <c r="PUW156"/>
      <c r="PUX156"/>
      <c r="PUY156"/>
      <c r="PUZ156"/>
      <c r="PVA156"/>
      <c r="PVB156"/>
      <c r="PVC156"/>
      <c r="PVD156"/>
      <c r="PVE156"/>
      <c r="PVF156"/>
      <c r="PVG156"/>
      <c r="PVH156"/>
      <c r="PVI156"/>
      <c r="PVJ156"/>
      <c r="PVK156"/>
      <c r="PVL156"/>
      <c r="PVM156"/>
      <c r="PVN156"/>
      <c r="PVO156"/>
      <c r="PVP156"/>
      <c r="PVQ156"/>
      <c r="PVR156"/>
      <c r="PVS156"/>
      <c r="PVT156"/>
      <c r="PVU156"/>
      <c r="PVV156"/>
      <c r="PVW156"/>
      <c r="PVX156"/>
      <c r="PVY156"/>
      <c r="PVZ156"/>
      <c r="PWA156"/>
      <c r="PWB156"/>
      <c r="PWC156"/>
      <c r="PWD156"/>
      <c r="PWE156"/>
      <c r="PWF156"/>
      <c r="PWG156"/>
      <c r="PWH156"/>
      <c r="PWI156"/>
      <c r="PWJ156"/>
      <c r="PWK156"/>
      <c r="PWL156"/>
      <c r="PWM156"/>
      <c r="PWN156"/>
      <c r="PWO156"/>
      <c r="PWP156"/>
      <c r="PWQ156"/>
      <c r="PWR156"/>
      <c r="PWS156"/>
      <c r="PWT156"/>
      <c r="PWU156"/>
      <c r="PWV156"/>
      <c r="PWW156"/>
      <c r="PWX156"/>
      <c r="PWY156"/>
      <c r="PWZ156"/>
      <c r="PXA156"/>
      <c r="PXB156"/>
      <c r="PXC156"/>
      <c r="PXD156"/>
      <c r="PXE156"/>
      <c r="PXF156"/>
      <c r="PXG156"/>
      <c r="PXH156"/>
      <c r="PXI156"/>
      <c r="PXJ156"/>
      <c r="PXK156"/>
      <c r="PXL156"/>
      <c r="PXM156"/>
      <c r="PXN156"/>
      <c r="PXO156"/>
      <c r="PXP156"/>
      <c r="PXQ156"/>
      <c r="PXR156"/>
      <c r="PXS156"/>
      <c r="PXT156"/>
      <c r="PXU156"/>
      <c r="PXV156"/>
      <c r="PXW156"/>
      <c r="PXX156"/>
      <c r="PXY156"/>
      <c r="PXZ156"/>
      <c r="PYA156"/>
      <c r="PYB156"/>
      <c r="PYC156"/>
      <c r="PYD156"/>
      <c r="PYE156"/>
      <c r="PYF156"/>
      <c r="PYG156"/>
      <c r="PYH156"/>
      <c r="PYI156"/>
      <c r="PYJ156"/>
      <c r="PYK156"/>
      <c r="PYL156"/>
      <c r="PYM156"/>
      <c r="PYN156"/>
      <c r="PYO156"/>
      <c r="PYP156"/>
      <c r="PYQ156"/>
      <c r="PYR156"/>
      <c r="PYS156"/>
      <c r="PYT156"/>
      <c r="PYU156"/>
      <c r="PYV156"/>
      <c r="PYW156"/>
      <c r="PYX156"/>
      <c r="PYY156"/>
      <c r="PYZ156"/>
      <c r="PZA156"/>
      <c r="PZB156"/>
      <c r="PZC156"/>
      <c r="PZD156"/>
      <c r="PZE156"/>
      <c r="PZF156"/>
      <c r="PZG156"/>
      <c r="PZH156"/>
      <c r="PZI156"/>
      <c r="PZJ156"/>
      <c r="PZK156"/>
      <c r="PZL156"/>
      <c r="PZM156"/>
      <c r="PZN156"/>
      <c r="PZO156"/>
      <c r="PZP156"/>
      <c r="PZQ156"/>
      <c r="PZR156"/>
      <c r="PZS156"/>
      <c r="PZT156"/>
      <c r="PZU156"/>
      <c r="PZV156"/>
      <c r="PZW156"/>
      <c r="PZX156"/>
      <c r="PZY156"/>
      <c r="PZZ156"/>
      <c r="QAA156"/>
      <c r="QAB156"/>
      <c r="QAC156"/>
      <c r="QAD156"/>
      <c r="QAE156"/>
      <c r="QAF156"/>
      <c r="QAG156"/>
      <c r="QAH156"/>
      <c r="QAI156"/>
      <c r="QAJ156"/>
      <c r="QAK156"/>
      <c r="QAL156"/>
      <c r="QAM156"/>
      <c r="QAN156"/>
      <c r="QAO156"/>
      <c r="QAP156"/>
      <c r="QAQ156"/>
      <c r="QAR156"/>
      <c r="QAS156"/>
      <c r="QAT156"/>
      <c r="QAU156"/>
      <c r="QAV156"/>
      <c r="QAW156"/>
      <c r="QAX156"/>
      <c r="QAY156"/>
      <c r="QAZ156"/>
      <c r="QBA156"/>
      <c r="QBB156"/>
      <c r="QBC156"/>
      <c r="QBD156"/>
      <c r="QBE156"/>
      <c r="QBF156"/>
      <c r="QBG156"/>
      <c r="QBH156"/>
      <c r="QBI156"/>
      <c r="QBJ156"/>
      <c r="QBK156"/>
      <c r="QBL156"/>
      <c r="QBM156"/>
      <c r="QBN156"/>
      <c r="QBO156"/>
      <c r="QBP156"/>
      <c r="QBQ156"/>
      <c r="QBR156"/>
      <c r="QBS156"/>
      <c r="QBT156"/>
      <c r="QBU156"/>
      <c r="QBV156"/>
      <c r="QBW156"/>
      <c r="QBX156"/>
      <c r="QBY156"/>
      <c r="QBZ156"/>
      <c r="QCA156"/>
      <c r="QCB156"/>
      <c r="QCC156"/>
      <c r="QCD156"/>
      <c r="QCE156"/>
      <c r="QCF156"/>
      <c r="QCG156"/>
      <c r="QCH156"/>
      <c r="QCI156"/>
      <c r="QCJ156"/>
      <c r="QCK156"/>
      <c r="QCL156"/>
      <c r="QCM156"/>
      <c r="QCN156"/>
      <c r="QCO156"/>
      <c r="QCP156"/>
      <c r="QCQ156"/>
      <c r="QCR156"/>
      <c r="QCS156"/>
      <c r="QCT156"/>
      <c r="QCU156"/>
      <c r="QCV156"/>
      <c r="QCW156"/>
      <c r="QCX156"/>
      <c r="QCY156"/>
      <c r="QCZ156"/>
      <c r="QDA156"/>
      <c r="QDB156"/>
      <c r="QDC156"/>
      <c r="QDD156"/>
      <c r="QDE156"/>
      <c r="QDF156"/>
      <c r="QDG156"/>
      <c r="QDH156"/>
      <c r="QDI156"/>
      <c r="QDJ156"/>
      <c r="QDK156"/>
      <c r="QDL156"/>
      <c r="QDM156"/>
      <c r="QDN156"/>
      <c r="QDO156"/>
      <c r="QDP156"/>
      <c r="QDQ156"/>
      <c r="QDR156"/>
      <c r="QDS156"/>
      <c r="QDT156"/>
      <c r="QDU156"/>
      <c r="QDV156"/>
      <c r="QDW156"/>
      <c r="QDX156"/>
      <c r="QDY156"/>
      <c r="QDZ156"/>
      <c r="QEA156"/>
      <c r="QEB156"/>
      <c r="QEC156"/>
      <c r="QED156"/>
      <c r="QEE156"/>
      <c r="QEF156"/>
      <c r="QEG156"/>
      <c r="QEH156"/>
      <c r="QEI156"/>
      <c r="QEJ156"/>
      <c r="QEK156"/>
      <c r="QEL156"/>
      <c r="QEM156"/>
      <c r="QEN156"/>
      <c r="QEO156"/>
      <c r="QEP156"/>
      <c r="QEQ156"/>
      <c r="QER156"/>
      <c r="QES156"/>
      <c r="QET156"/>
      <c r="QEU156"/>
      <c r="QEV156"/>
      <c r="QEW156"/>
      <c r="QEX156"/>
      <c r="QEY156"/>
      <c r="QEZ156"/>
      <c r="QFA156"/>
      <c r="QFB156"/>
      <c r="QFC156"/>
      <c r="QFD156"/>
      <c r="QFE156"/>
      <c r="QFF156"/>
      <c r="QFG156"/>
      <c r="QFH156"/>
      <c r="QFI156"/>
      <c r="QFJ156"/>
      <c r="QFK156"/>
      <c r="QFL156"/>
      <c r="QFM156"/>
      <c r="QFN156"/>
      <c r="QFO156"/>
      <c r="QFP156"/>
      <c r="QFQ156"/>
      <c r="QFR156"/>
      <c r="QFS156"/>
      <c r="QFT156"/>
      <c r="QFU156"/>
      <c r="QFV156"/>
      <c r="QFW156"/>
      <c r="QFX156"/>
      <c r="QFY156"/>
      <c r="QFZ156"/>
      <c r="QGA156"/>
      <c r="QGB156"/>
      <c r="QGC156"/>
      <c r="QGD156"/>
      <c r="QGE156"/>
      <c r="QGF156"/>
      <c r="QGG156"/>
      <c r="QGH156"/>
      <c r="QGI156"/>
      <c r="QGJ156"/>
      <c r="QGK156"/>
      <c r="QGL156"/>
      <c r="QGM156"/>
      <c r="QGN156"/>
      <c r="QGO156"/>
      <c r="QGP156"/>
      <c r="QGQ156"/>
      <c r="QGR156"/>
      <c r="QGS156"/>
      <c r="QGT156"/>
      <c r="QGU156"/>
      <c r="QGV156"/>
      <c r="QGW156"/>
      <c r="QGX156"/>
      <c r="QGY156"/>
      <c r="QGZ156"/>
      <c r="QHA156"/>
      <c r="QHB156"/>
      <c r="QHC156"/>
      <c r="QHD156"/>
      <c r="QHE156"/>
      <c r="QHF156"/>
      <c r="QHG156"/>
      <c r="QHH156"/>
      <c r="QHI156"/>
      <c r="QHJ156"/>
      <c r="QHK156"/>
      <c r="QHL156"/>
      <c r="QHM156"/>
      <c r="QHN156"/>
      <c r="QHO156"/>
      <c r="QHP156"/>
      <c r="QHQ156"/>
      <c r="QHR156"/>
      <c r="QHS156"/>
      <c r="QHT156"/>
      <c r="QHU156"/>
      <c r="QHV156"/>
      <c r="QHW156"/>
      <c r="QHX156"/>
      <c r="QHY156"/>
      <c r="QHZ156"/>
      <c r="QIA156"/>
      <c r="QIB156"/>
      <c r="QIC156"/>
      <c r="QID156"/>
      <c r="QIE156"/>
      <c r="QIF156"/>
      <c r="QIG156"/>
      <c r="QIH156"/>
      <c r="QII156"/>
      <c r="QIJ156"/>
      <c r="QIK156"/>
      <c r="QIL156"/>
      <c r="QIM156"/>
      <c r="QIN156"/>
      <c r="QIO156"/>
      <c r="QIP156"/>
      <c r="QIQ156"/>
      <c r="QIR156"/>
      <c r="QIS156"/>
      <c r="QIT156"/>
      <c r="QIU156"/>
      <c r="QIV156"/>
      <c r="QIW156"/>
      <c r="QIX156"/>
      <c r="QIY156"/>
      <c r="QIZ156"/>
      <c r="QJA156"/>
      <c r="QJB156"/>
      <c r="QJC156"/>
      <c r="QJD156"/>
      <c r="QJE156"/>
      <c r="QJF156"/>
      <c r="QJG156"/>
      <c r="QJH156"/>
      <c r="QJI156"/>
      <c r="QJJ156"/>
      <c r="QJK156"/>
      <c r="QJL156"/>
      <c r="QJM156"/>
      <c r="QJN156"/>
      <c r="QJO156"/>
      <c r="QJP156"/>
      <c r="QJQ156"/>
      <c r="QJR156"/>
      <c r="QJS156"/>
      <c r="QJT156"/>
      <c r="QJU156"/>
      <c r="QJV156"/>
      <c r="QJW156"/>
      <c r="QJX156"/>
      <c r="QJY156"/>
      <c r="QJZ156"/>
      <c r="QKA156"/>
      <c r="QKB156"/>
      <c r="QKC156"/>
      <c r="QKD156"/>
      <c r="QKE156"/>
      <c r="QKF156"/>
      <c r="QKG156"/>
      <c r="QKH156"/>
      <c r="QKI156"/>
      <c r="QKJ156"/>
      <c r="QKK156"/>
      <c r="QKL156"/>
      <c r="QKM156"/>
      <c r="QKN156"/>
      <c r="QKO156"/>
      <c r="QKP156"/>
      <c r="QKQ156"/>
      <c r="QKR156"/>
      <c r="QKS156"/>
      <c r="QKT156"/>
      <c r="QKU156"/>
      <c r="QKV156"/>
      <c r="QKW156"/>
      <c r="QKX156"/>
      <c r="QKY156"/>
      <c r="QKZ156"/>
      <c r="QLA156"/>
      <c r="QLB156"/>
      <c r="QLC156"/>
      <c r="QLD156"/>
      <c r="QLE156"/>
      <c r="QLF156"/>
      <c r="QLG156"/>
      <c r="QLH156"/>
      <c r="QLI156"/>
      <c r="QLJ156"/>
      <c r="QLK156"/>
      <c r="QLL156"/>
      <c r="QLM156"/>
      <c r="QLN156"/>
      <c r="QLO156"/>
      <c r="QLP156"/>
      <c r="QLQ156"/>
      <c r="QLR156"/>
      <c r="QLS156"/>
      <c r="QLT156"/>
      <c r="QLU156"/>
      <c r="QLV156"/>
      <c r="QLW156"/>
      <c r="QLX156"/>
      <c r="QLY156"/>
      <c r="QLZ156"/>
      <c r="QMA156"/>
      <c r="QMB156"/>
      <c r="QMC156"/>
      <c r="QMD156"/>
      <c r="QME156"/>
      <c r="QMF156"/>
      <c r="QMG156"/>
      <c r="QMH156"/>
      <c r="QMI156"/>
      <c r="QMJ156"/>
      <c r="QMK156"/>
      <c r="QML156"/>
      <c r="QMM156"/>
      <c r="QMN156"/>
      <c r="QMO156"/>
      <c r="QMP156"/>
      <c r="QMQ156"/>
      <c r="QMR156"/>
      <c r="QMS156"/>
      <c r="QMT156"/>
      <c r="QMU156"/>
      <c r="QMV156"/>
      <c r="QMW156"/>
      <c r="QMX156"/>
      <c r="QMY156"/>
      <c r="QMZ156"/>
      <c r="QNA156"/>
      <c r="QNB156"/>
      <c r="QNC156"/>
      <c r="QND156"/>
      <c r="QNE156"/>
      <c r="QNF156"/>
      <c r="QNG156"/>
      <c r="QNH156"/>
      <c r="QNI156"/>
      <c r="QNJ156"/>
      <c r="QNK156"/>
      <c r="QNL156"/>
      <c r="QNM156"/>
      <c r="QNN156"/>
      <c r="QNO156"/>
      <c r="QNP156"/>
      <c r="QNQ156"/>
      <c r="QNR156"/>
      <c r="QNS156"/>
      <c r="QNT156"/>
      <c r="QNU156"/>
      <c r="QNV156"/>
      <c r="QNW156"/>
      <c r="QNX156"/>
      <c r="QNY156"/>
      <c r="QNZ156"/>
      <c r="QOA156"/>
      <c r="QOB156"/>
      <c r="QOC156"/>
      <c r="QOD156"/>
      <c r="QOE156"/>
      <c r="QOF156"/>
      <c r="QOG156"/>
      <c r="QOH156"/>
      <c r="QOI156"/>
      <c r="QOJ156"/>
      <c r="QOK156"/>
      <c r="QOL156"/>
      <c r="QOM156"/>
      <c r="QON156"/>
      <c r="QOO156"/>
      <c r="QOP156"/>
      <c r="QOQ156"/>
      <c r="QOR156"/>
      <c r="QOS156"/>
      <c r="QOT156"/>
      <c r="QOU156"/>
      <c r="QOV156"/>
      <c r="QOW156"/>
      <c r="QOX156"/>
      <c r="QOY156"/>
      <c r="QOZ156"/>
      <c r="QPA156"/>
      <c r="QPB156"/>
      <c r="QPC156"/>
      <c r="QPD156"/>
      <c r="QPE156"/>
      <c r="QPF156"/>
      <c r="QPG156"/>
      <c r="QPH156"/>
      <c r="QPI156"/>
      <c r="QPJ156"/>
      <c r="QPK156"/>
      <c r="QPL156"/>
      <c r="QPM156"/>
      <c r="QPN156"/>
      <c r="QPO156"/>
      <c r="QPP156"/>
      <c r="QPQ156"/>
      <c r="QPR156"/>
      <c r="QPS156"/>
      <c r="QPT156"/>
      <c r="QPU156"/>
      <c r="QPV156"/>
      <c r="QPW156"/>
      <c r="QPX156"/>
      <c r="QPY156"/>
      <c r="QPZ156"/>
      <c r="QQA156"/>
      <c r="QQB156"/>
      <c r="QQC156"/>
      <c r="QQD156"/>
      <c r="QQE156"/>
      <c r="QQF156"/>
      <c r="QQG156"/>
      <c r="QQH156"/>
      <c r="QQI156"/>
      <c r="QQJ156"/>
      <c r="QQK156"/>
      <c r="QQL156"/>
      <c r="QQM156"/>
      <c r="QQN156"/>
      <c r="QQO156"/>
      <c r="QQP156"/>
      <c r="QQQ156"/>
      <c r="QQR156"/>
      <c r="QQS156"/>
      <c r="QQT156"/>
      <c r="QQU156"/>
      <c r="QQV156"/>
      <c r="QQW156"/>
      <c r="QQX156"/>
      <c r="QQY156"/>
      <c r="QQZ156"/>
      <c r="QRA156"/>
      <c r="QRB156"/>
      <c r="QRC156"/>
      <c r="QRD156"/>
      <c r="QRE156"/>
      <c r="QRF156"/>
      <c r="QRG156"/>
      <c r="QRH156"/>
      <c r="QRI156"/>
      <c r="QRJ156"/>
      <c r="QRK156"/>
      <c r="QRL156"/>
      <c r="QRM156"/>
      <c r="QRN156"/>
      <c r="QRO156"/>
      <c r="QRP156"/>
      <c r="QRQ156"/>
      <c r="QRR156"/>
      <c r="QRS156"/>
      <c r="QRT156"/>
      <c r="QRU156"/>
      <c r="QRV156"/>
      <c r="QRW156"/>
      <c r="QRX156"/>
      <c r="QRY156"/>
      <c r="QRZ156"/>
      <c r="QSA156"/>
      <c r="QSB156"/>
      <c r="QSC156"/>
      <c r="QSD156"/>
      <c r="QSE156"/>
      <c r="QSF156"/>
      <c r="QSG156"/>
      <c r="QSH156"/>
      <c r="QSI156"/>
      <c r="QSJ156"/>
      <c r="QSK156"/>
      <c r="QSL156"/>
      <c r="QSM156"/>
      <c r="QSN156"/>
      <c r="QSO156"/>
      <c r="QSP156"/>
      <c r="QSQ156"/>
      <c r="QSR156"/>
      <c r="QSS156"/>
      <c r="QST156"/>
      <c r="QSU156"/>
      <c r="QSV156"/>
      <c r="QSW156"/>
      <c r="QSX156"/>
      <c r="QSY156"/>
      <c r="QSZ156"/>
      <c r="QTA156"/>
      <c r="QTB156"/>
      <c r="QTC156"/>
      <c r="QTD156"/>
      <c r="QTE156"/>
      <c r="QTF156"/>
      <c r="QTG156"/>
      <c r="QTH156"/>
      <c r="QTI156"/>
      <c r="QTJ156"/>
      <c r="QTK156"/>
      <c r="QTL156"/>
      <c r="QTM156"/>
      <c r="QTN156"/>
      <c r="QTO156"/>
      <c r="QTP156"/>
      <c r="QTQ156"/>
      <c r="QTR156"/>
      <c r="QTS156"/>
      <c r="QTT156"/>
      <c r="QTU156"/>
      <c r="QTV156"/>
      <c r="QTW156"/>
      <c r="QTX156"/>
      <c r="QTY156"/>
      <c r="QTZ156"/>
      <c r="QUA156"/>
      <c r="QUB156"/>
      <c r="QUC156"/>
      <c r="QUD156"/>
      <c r="QUE156"/>
      <c r="QUF156"/>
      <c r="QUG156"/>
      <c r="QUH156"/>
      <c r="QUI156"/>
      <c r="QUJ156"/>
      <c r="QUK156"/>
      <c r="QUL156"/>
      <c r="QUM156"/>
      <c r="QUN156"/>
      <c r="QUO156"/>
      <c r="QUP156"/>
      <c r="QUQ156"/>
      <c r="QUR156"/>
      <c r="QUS156"/>
      <c r="QUT156"/>
      <c r="QUU156"/>
      <c r="QUV156"/>
      <c r="QUW156"/>
      <c r="QUX156"/>
      <c r="QUY156"/>
      <c r="QUZ156"/>
      <c r="QVA156"/>
      <c r="QVB156"/>
      <c r="QVC156"/>
      <c r="QVD156"/>
      <c r="QVE156"/>
      <c r="QVF156"/>
      <c r="QVG156"/>
      <c r="QVH156"/>
      <c r="QVI156"/>
      <c r="QVJ156"/>
      <c r="QVK156"/>
      <c r="QVL156"/>
      <c r="QVM156"/>
      <c r="QVN156"/>
      <c r="QVO156"/>
      <c r="QVP156"/>
      <c r="QVQ156"/>
      <c r="QVR156"/>
      <c r="QVS156"/>
      <c r="QVT156"/>
      <c r="QVU156"/>
      <c r="QVV156"/>
      <c r="QVW156"/>
      <c r="QVX156"/>
      <c r="QVY156"/>
      <c r="QVZ156"/>
      <c r="QWA156"/>
      <c r="QWB156"/>
      <c r="QWC156"/>
      <c r="QWD156"/>
      <c r="QWE156"/>
      <c r="QWF156"/>
      <c r="QWG156"/>
      <c r="QWH156"/>
      <c r="QWI156"/>
      <c r="QWJ156"/>
      <c r="QWK156"/>
      <c r="QWL156"/>
      <c r="QWM156"/>
      <c r="QWN156"/>
      <c r="QWO156"/>
      <c r="QWP156"/>
      <c r="QWQ156"/>
      <c r="QWR156"/>
      <c r="QWS156"/>
      <c r="QWT156"/>
      <c r="QWU156"/>
      <c r="QWV156"/>
      <c r="QWW156"/>
      <c r="QWX156"/>
      <c r="QWY156"/>
      <c r="QWZ156"/>
      <c r="QXA156"/>
      <c r="QXB156"/>
      <c r="QXC156"/>
      <c r="QXD156"/>
      <c r="QXE156"/>
      <c r="QXF156"/>
      <c r="QXG156"/>
      <c r="QXH156"/>
      <c r="QXI156"/>
      <c r="QXJ156"/>
      <c r="QXK156"/>
      <c r="QXL156"/>
      <c r="QXM156"/>
      <c r="QXN156"/>
      <c r="QXO156"/>
      <c r="QXP156"/>
      <c r="QXQ156"/>
      <c r="QXR156"/>
      <c r="QXS156"/>
      <c r="QXT156"/>
      <c r="QXU156"/>
      <c r="QXV156"/>
      <c r="QXW156"/>
      <c r="QXX156"/>
      <c r="QXY156"/>
      <c r="QXZ156"/>
      <c r="QYA156"/>
      <c r="QYB156"/>
      <c r="QYC156"/>
      <c r="QYD156"/>
      <c r="QYE156"/>
      <c r="QYF156"/>
      <c r="QYG156"/>
      <c r="QYH156"/>
      <c r="QYI156"/>
      <c r="QYJ156"/>
      <c r="QYK156"/>
      <c r="QYL156"/>
      <c r="QYM156"/>
      <c r="QYN156"/>
      <c r="QYO156"/>
      <c r="QYP156"/>
      <c r="QYQ156"/>
      <c r="QYR156"/>
      <c r="QYS156"/>
      <c r="QYT156"/>
      <c r="QYU156"/>
      <c r="QYV156"/>
      <c r="QYW156"/>
      <c r="QYX156"/>
      <c r="QYY156"/>
      <c r="QYZ156"/>
      <c r="QZA156"/>
      <c r="QZB156"/>
      <c r="QZC156"/>
      <c r="QZD156"/>
      <c r="QZE156"/>
      <c r="QZF156"/>
      <c r="QZG156"/>
      <c r="QZH156"/>
      <c r="QZI156"/>
      <c r="QZJ156"/>
      <c r="QZK156"/>
      <c r="QZL156"/>
      <c r="QZM156"/>
      <c r="QZN156"/>
      <c r="QZO156"/>
      <c r="QZP156"/>
      <c r="QZQ156"/>
      <c r="QZR156"/>
      <c r="QZS156"/>
      <c r="QZT156"/>
      <c r="QZU156"/>
      <c r="QZV156"/>
      <c r="QZW156"/>
      <c r="QZX156"/>
      <c r="QZY156"/>
      <c r="QZZ156"/>
      <c r="RAA156"/>
      <c r="RAB156"/>
      <c r="RAC156"/>
      <c r="RAD156"/>
      <c r="RAE156"/>
      <c r="RAF156"/>
      <c r="RAG156"/>
      <c r="RAH156"/>
      <c r="RAI156"/>
      <c r="RAJ156"/>
      <c r="RAK156"/>
      <c r="RAL156"/>
      <c r="RAM156"/>
      <c r="RAN156"/>
      <c r="RAO156"/>
      <c r="RAP156"/>
      <c r="RAQ156"/>
      <c r="RAR156"/>
      <c r="RAS156"/>
      <c r="RAT156"/>
      <c r="RAU156"/>
      <c r="RAV156"/>
      <c r="RAW156"/>
      <c r="RAX156"/>
      <c r="RAY156"/>
      <c r="RAZ156"/>
      <c r="RBA156"/>
      <c r="RBB156"/>
      <c r="RBC156"/>
      <c r="RBD156"/>
      <c r="RBE156"/>
      <c r="RBF156"/>
      <c r="RBG156"/>
      <c r="RBH156"/>
      <c r="RBI156"/>
      <c r="RBJ156"/>
      <c r="RBK156"/>
      <c r="RBL156"/>
      <c r="RBM156"/>
      <c r="RBN156"/>
      <c r="RBO156"/>
      <c r="RBP156"/>
      <c r="RBQ156"/>
      <c r="RBR156"/>
      <c r="RBS156"/>
      <c r="RBT156"/>
      <c r="RBU156"/>
      <c r="RBV156"/>
      <c r="RBW156"/>
      <c r="RBX156"/>
      <c r="RBY156"/>
      <c r="RBZ156"/>
      <c r="RCA156"/>
      <c r="RCB156"/>
      <c r="RCC156"/>
      <c r="RCD156"/>
      <c r="RCE156"/>
      <c r="RCF156"/>
      <c r="RCG156"/>
      <c r="RCH156"/>
      <c r="RCI156"/>
      <c r="RCJ156"/>
      <c r="RCK156"/>
      <c r="RCL156"/>
      <c r="RCM156"/>
      <c r="RCN156"/>
      <c r="RCO156"/>
      <c r="RCP156"/>
      <c r="RCQ156"/>
      <c r="RCR156"/>
      <c r="RCS156"/>
      <c r="RCT156"/>
      <c r="RCU156"/>
      <c r="RCV156"/>
      <c r="RCW156"/>
      <c r="RCX156"/>
      <c r="RCY156"/>
      <c r="RCZ156"/>
      <c r="RDA156"/>
      <c r="RDB156"/>
      <c r="RDC156"/>
      <c r="RDD156"/>
      <c r="RDE156"/>
      <c r="RDF156"/>
      <c r="RDG156"/>
      <c r="RDH156"/>
      <c r="RDI156"/>
      <c r="RDJ156"/>
      <c r="RDK156"/>
      <c r="RDL156"/>
      <c r="RDM156"/>
      <c r="RDN156"/>
      <c r="RDO156"/>
      <c r="RDP156"/>
      <c r="RDQ156"/>
      <c r="RDR156"/>
      <c r="RDS156"/>
      <c r="RDT156"/>
      <c r="RDU156"/>
      <c r="RDV156"/>
      <c r="RDW156"/>
      <c r="RDX156"/>
      <c r="RDY156"/>
      <c r="RDZ156"/>
      <c r="REA156"/>
      <c r="REB156"/>
      <c r="REC156"/>
      <c r="RED156"/>
      <c r="REE156"/>
      <c r="REF156"/>
      <c r="REG156"/>
      <c r="REH156"/>
      <c r="REI156"/>
      <c r="REJ156"/>
      <c r="REK156"/>
      <c r="REL156"/>
      <c r="REM156"/>
      <c r="REN156"/>
      <c r="REO156"/>
      <c r="REP156"/>
      <c r="REQ156"/>
      <c r="RER156"/>
      <c r="RES156"/>
      <c r="RET156"/>
      <c r="REU156"/>
      <c r="REV156"/>
      <c r="REW156"/>
      <c r="REX156"/>
      <c r="REY156"/>
      <c r="REZ156"/>
      <c r="RFA156"/>
      <c r="RFB156"/>
      <c r="RFC156"/>
      <c r="RFD156"/>
      <c r="RFE156"/>
      <c r="RFF156"/>
      <c r="RFG156"/>
      <c r="RFH156"/>
      <c r="RFI156"/>
      <c r="RFJ156"/>
      <c r="RFK156"/>
      <c r="RFL156"/>
      <c r="RFM156"/>
      <c r="RFN156"/>
      <c r="RFO156"/>
      <c r="RFP156"/>
      <c r="RFQ156"/>
      <c r="RFR156"/>
      <c r="RFS156"/>
      <c r="RFT156"/>
      <c r="RFU156"/>
      <c r="RFV156"/>
      <c r="RFW156"/>
      <c r="RFX156"/>
      <c r="RFY156"/>
      <c r="RFZ156"/>
      <c r="RGA156"/>
      <c r="RGB156"/>
      <c r="RGC156"/>
      <c r="RGD156"/>
      <c r="RGE156"/>
      <c r="RGF156"/>
      <c r="RGG156"/>
      <c r="RGH156"/>
      <c r="RGI156"/>
      <c r="RGJ156"/>
      <c r="RGK156"/>
      <c r="RGL156"/>
      <c r="RGM156"/>
      <c r="RGN156"/>
      <c r="RGO156"/>
      <c r="RGP156"/>
      <c r="RGQ156"/>
      <c r="RGR156"/>
      <c r="RGS156"/>
      <c r="RGT156"/>
      <c r="RGU156"/>
      <c r="RGV156"/>
      <c r="RGW156"/>
      <c r="RGX156"/>
      <c r="RGY156"/>
      <c r="RGZ156"/>
      <c r="RHA156"/>
      <c r="RHB156"/>
      <c r="RHC156"/>
      <c r="RHD156"/>
      <c r="RHE156"/>
      <c r="RHF156"/>
      <c r="RHG156"/>
      <c r="RHH156"/>
      <c r="RHI156"/>
      <c r="RHJ156"/>
      <c r="RHK156"/>
      <c r="RHL156"/>
      <c r="RHM156"/>
      <c r="RHN156"/>
      <c r="RHO156"/>
      <c r="RHP156"/>
      <c r="RHQ156"/>
      <c r="RHR156"/>
      <c r="RHS156"/>
      <c r="RHT156"/>
      <c r="RHU156"/>
      <c r="RHV156"/>
      <c r="RHW156"/>
      <c r="RHX156"/>
      <c r="RHY156"/>
      <c r="RHZ156"/>
      <c r="RIA156"/>
      <c r="RIB156"/>
      <c r="RIC156"/>
      <c r="RID156"/>
      <c r="RIE156"/>
      <c r="RIF156"/>
      <c r="RIG156"/>
      <c r="RIH156"/>
      <c r="RII156"/>
      <c r="RIJ156"/>
      <c r="RIK156"/>
      <c r="RIL156"/>
      <c r="RIM156"/>
      <c r="RIN156"/>
      <c r="RIO156"/>
      <c r="RIP156"/>
      <c r="RIQ156"/>
      <c r="RIR156"/>
      <c r="RIS156"/>
      <c r="RIT156"/>
      <c r="RIU156"/>
      <c r="RIV156"/>
      <c r="RIW156"/>
      <c r="RIX156"/>
      <c r="RIY156"/>
      <c r="RIZ156"/>
      <c r="RJA156"/>
      <c r="RJB156"/>
      <c r="RJC156"/>
      <c r="RJD156"/>
      <c r="RJE156"/>
      <c r="RJF156"/>
      <c r="RJG156"/>
      <c r="RJH156"/>
      <c r="RJI156"/>
      <c r="RJJ156"/>
      <c r="RJK156"/>
      <c r="RJL156"/>
      <c r="RJM156"/>
      <c r="RJN156"/>
      <c r="RJO156"/>
      <c r="RJP156"/>
      <c r="RJQ156"/>
      <c r="RJR156"/>
      <c r="RJS156"/>
      <c r="RJT156"/>
      <c r="RJU156"/>
      <c r="RJV156"/>
      <c r="RJW156"/>
      <c r="RJX156"/>
      <c r="RJY156"/>
      <c r="RJZ156"/>
      <c r="RKA156"/>
      <c r="RKB156"/>
      <c r="RKC156"/>
      <c r="RKD156"/>
      <c r="RKE156"/>
      <c r="RKF156"/>
      <c r="RKG156"/>
      <c r="RKH156"/>
      <c r="RKI156"/>
      <c r="RKJ156"/>
      <c r="RKK156"/>
      <c r="RKL156"/>
      <c r="RKM156"/>
      <c r="RKN156"/>
      <c r="RKO156"/>
      <c r="RKP156"/>
      <c r="RKQ156"/>
      <c r="RKR156"/>
      <c r="RKS156"/>
      <c r="RKT156"/>
      <c r="RKU156"/>
      <c r="RKV156"/>
      <c r="RKW156"/>
      <c r="RKX156"/>
      <c r="RKY156"/>
      <c r="RKZ156"/>
      <c r="RLA156"/>
      <c r="RLB156"/>
      <c r="RLC156"/>
      <c r="RLD156"/>
      <c r="RLE156"/>
      <c r="RLF156"/>
      <c r="RLG156"/>
      <c r="RLH156"/>
      <c r="RLI156"/>
      <c r="RLJ156"/>
      <c r="RLK156"/>
      <c r="RLL156"/>
      <c r="RLM156"/>
      <c r="RLN156"/>
      <c r="RLO156"/>
      <c r="RLP156"/>
      <c r="RLQ156"/>
      <c r="RLR156"/>
      <c r="RLS156"/>
      <c r="RLT156"/>
      <c r="RLU156"/>
      <c r="RLV156"/>
      <c r="RLW156"/>
      <c r="RLX156"/>
      <c r="RLY156"/>
      <c r="RLZ156"/>
      <c r="RMA156"/>
      <c r="RMB156"/>
      <c r="RMC156"/>
      <c r="RMD156"/>
      <c r="RME156"/>
      <c r="RMF156"/>
      <c r="RMG156"/>
      <c r="RMH156"/>
      <c r="RMI156"/>
      <c r="RMJ156"/>
      <c r="RMK156"/>
      <c r="RML156"/>
      <c r="RMM156"/>
      <c r="RMN156"/>
      <c r="RMO156"/>
      <c r="RMP156"/>
      <c r="RMQ156"/>
      <c r="RMR156"/>
      <c r="RMS156"/>
      <c r="RMT156"/>
      <c r="RMU156"/>
      <c r="RMV156"/>
      <c r="RMW156"/>
      <c r="RMX156"/>
      <c r="RMY156"/>
      <c r="RMZ156"/>
      <c r="RNA156"/>
      <c r="RNB156"/>
      <c r="RNC156"/>
      <c r="RND156"/>
      <c r="RNE156"/>
      <c r="RNF156"/>
      <c r="RNG156"/>
      <c r="RNH156"/>
      <c r="RNI156"/>
      <c r="RNJ156"/>
      <c r="RNK156"/>
      <c r="RNL156"/>
      <c r="RNM156"/>
      <c r="RNN156"/>
      <c r="RNO156"/>
      <c r="RNP156"/>
      <c r="RNQ156"/>
      <c r="RNR156"/>
      <c r="RNS156"/>
      <c r="RNT156"/>
      <c r="RNU156"/>
      <c r="RNV156"/>
      <c r="RNW156"/>
      <c r="RNX156"/>
      <c r="RNY156"/>
      <c r="RNZ156"/>
      <c r="ROA156"/>
      <c r="ROB156"/>
      <c r="ROC156"/>
      <c r="ROD156"/>
      <c r="ROE156"/>
      <c r="ROF156"/>
      <c r="ROG156"/>
      <c r="ROH156"/>
      <c r="ROI156"/>
      <c r="ROJ156"/>
      <c r="ROK156"/>
      <c r="ROL156"/>
      <c r="ROM156"/>
      <c r="RON156"/>
      <c r="ROO156"/>
      <c r="ROP156"/>
      <c r="ROQ156"/>
      <c r="ROR156"/>
      <c r="ROS156"/>
      <c r="ROT156"/>
      <c r="ROU156"/>
      <c r="ROV156"/>
      <c r="ROW156"/>
      <c r="ROX156"/>
      <c r="ROY156"/>
      <c r="ROZ156"/>
      <c r="RPA156"/>
      <c r="RPB156"/>
      <c r="RPC156"/>
      <c r="RPD156"/>
      <c r="RPE156"/>
      <c r="RPF156"/>
      <c r="RPG156"/>
      <c r="RPH156"/>
      <c r="RPI156"/>
      <c r="RPJ156"/>
      <c r="RPK156"/>
      <c r="RPL156"/>
      <c r="RPM156"/>
      <c r="RPN156"/>
      <c r="RPO156"/>
      <c r="RPP156"/>
      <c r="RPQ156"/>
      <c r="RPR156"/>
      <c r="RPS156"/>
      <c r="RPT156"/>
      <c r="RPU156"/>
      <c r="RPV156"/>
      <c r="RPW156"/>
      <c r="RPX156"/>
      <c r="RPY156"/>
      <c r="RPZ156"/>
      <c r="RQA156"/>
      <c r="RQB156"/>
      <c r="RQC156"/>
      <c r="RQD156"/>
      <c r="RQE156"/>
      <c r="RQF156"/>
      <c r="RQG156"/>
      <c r="RQH156"/>
      <c r="RQI156"/>
      <c r="RQJ156"/>
      <c r="RQK156"/>
      <c r="RQL156"/>
      <c r="RQM156"/>
      <c r="RQN156"/>
      <c r="RQO156"/>
      <c r="RQP156"/>
      <c r="RQQ156"/>
      <c r="RQR156"/>
      <c r="RQS156"/>
      <c r="RQT156"/>
      <c r="RQU156"/>
      <c r="RQV156"/>
      <c r="RQW156"/>
      <c r="RQX156"/>
      <c r="RQY156"/>
      <c r="RQZ156"/>
      <c r="RRA156"/>
      <c r="RRB156"/>
      <c r="RRC156"/>
      <c r="RRD156"/>
      <c r="RRE156"/>
      <c r="RRF156"/>
      <c r="RRG156"/>
      <c r="RRH156"/>
      <c r="RRI156"/>
      <c r="RRJ156"/>
      <c r="RRK156"/>
      <c r="RRL156"/>
      <c r="RRM156"/>
      <c r="RRN156"/>
      <c r="RRO156"/>
      <c r="RRP156"/>
      <c r="RRQ156"/>
      <c r="RRR156"/>
      <c r="RRS156"/>
      <c r="RRT156"/>
      <c r="RRU156"/>
      <c r="RRV156"/>
      <c r="RRW156"/>
      <c r="RRX156"/>
      <c r="RRY156"/>
      <c r="RRZ156"/>
      <c r="RSA156"/>
      <c r="RSB156"/>
      <c r="RSC156"/>
      <c r="RSD156"/>
      <c r="RSE156"/>
      <c r="RSF156"/>
      <c r="RSG156"/>
      <c r="RSH156"/>
      <c r="RSI156"/>
      <c r="RSJ156"/>
      <c r="RSK156"/>
      <c r="RSL156"/>
      <c r="RSM156"/>
      <c r="RSN156"/>
      <c r="RSO156"/>
      <c r="RSP156"/>
      <c r="RSQ156"/>
      <c r="RSR156"/>
      <c r="RSS156"/>
      <c r="RST156"/>
      <c r="RSU156"/>
      <c r="RSV156"/>
      <c r="RSW156"/>
      <c r="RSX156"/>
      <c r="RSY156"/>
      <c r="RSZ156"/>
      <c r="RTA156"/>
      <c r="RTB156"/>
      <c r="RTC156"/>
      <c r="RTD156"/>
      <c r="RTE156"/>
      <c r="RTF156"/>
      <c r="RTG156"/>
      <c r="RTH156"/>
      <c r="RTI156"/>
      <c r="RTJ156"/>
      <c r="RTK156"/>
      <c r="RTL156"/>
      <c r="RTM156"/>
      <c r="RTN156"/>
      <c r="RTO156"/>
      <c r="RTP156"/>
      <c r="RTQ156"/>
      <c r="RTR156"/>
      <c r="RTS156"/>
      <c r="RTT156"/>
      <c r="RTU156"/>
      <c r="RTV156"/>
      <c r="RTW156"/>
      <c r="RTX156"/>
      <c r="RTY156"/>
      <c r="RTZ156"/>
      <c r="RUA156"/>
      <c r="RUB156"/>
      <c r="RUC156"/>
      <c r="RUD156"/>
      <c r="RUE156"/>
      <c r="RUF156"/>
      <c r="RUG156"/>
      <c r="RUH156"/>
      <c r="RUI156"/>
      <c r="RUJ156"/>
      <c r="RUK156"/>
      <c r="RUL156"/>
      <c r="RUM156"/>
      <c r="RUN156"/>
      <c r="RUO156"/>
      <c r="RUP156"/>
      <c r="RUQ156"/>
      <c r="RUR156"/>
      <c r="RUS156"/>
      <c r="RUT156"/>
      <c r="RUU156"/>
      <c r="RUV156"/>
      <c r="RUW156"/>
      <c r="RUX156"/>
      <c r="RUY156"/>
      <c r="RUZ156"/>
      <c r="RVA156"/>
      <c r="RVB156"/>
      <c r="RVC156"/>
      <c r="RVD156"/>
      <c r="RVE156"/>
      <c r="RVF156"/>
      <c r="RVG156"/>
      <c r="RVH156"/>
      <c r="RVI156"/>
      <c r="RVJ156"/>
      <c r="RVK156"/>
      <c r="RVL156"/>
      <c r="RVM156"/>
      <c r="RVN156"/>
      <c r="RVO156"/>
      <c r="RVP156"/>
      <c r="RVQ156"/>
      <c r="RVR156"/>
      <c r="RVS156"/>
      <c r="RVT156"/>
      <c r="RVU156"/>
      <c r="RVV156"/>
      <c r="RVW156"/>
      <c r="RVX156"/>
      <c r="RVY156"/>
      <c r="RVZ156"/>
      <c r="RWA156"/>
      <c r="RWB156"/>
      <c r="RWC156"/>
      <c r="RWD156"/>
      <c r="RWE156"/>
      <c r="RWF156"/>
      <c r="RWG156"/>
      <c r="RWH156"/>
      <c r="RWI156"/>
      <c r="RWJ156"/>
      <c r="RWK156"/>
      <c r="RWL156"/>
      <c r="RWM156"/>
      <c r="RWN156"/>
      <c r="RWO156"/>
      <c r="RWP156"/>
      <c r="RWQ156"/>
      <c r="RWR156"/>
      <c r="RWS156"/>
      <c r="RWT156"/>
      <c r="RWU156"/>
      <c r="RWV156"/>
      <c r="RWW156"/>
      <c r="RWX156"/>
      <c r="RWY156"/>
      <c r="RWZ156"/>
      <c r="RXA156"/>
      <c r="RXB156"/>
      <c r="RXC156"/>
      <c r="RXD156"/>
      <c r="RXE156"/>
      <c r="RXF156"/>
      <c r="RXG156"/>
      <c r="RXH156"/>
      <c r="RXI156"/>
      <c r="RXJ156"/>
      <c r="RXK156"/>
      <c r="RXL156"/>
      <c r="RXM156"/>
      <c r="RXN156"/>
      <c r="RXO156"/>
      <c r="RXP156"/>
      <c r="RXQ156"/>
      <c r="RXR156"/>
      <c r="RXS156"/>
      <c r="RXT156"/>
      <c r="RXU156"/>
      <c r="RXV156"/>
      <c r="RXW156"/>
      <c r="RXX156"/>
      <c r="RXY156"/>
      <c r="RXZ156"/>
      <c r="RYA156"/>
      <c r="RYB156"/>
      <c r="RYC156"/>
      <c r="RYD156"/>
      <c r="RYE156"/>
      <c r="RYF156"/>
      <c r="RYG156"/>
      <c r="RYH156"/>
      <c r="RYI156"/>
      <c r="RYJ156"/>
      <c r="RYK156"/>
      <c r="RYL156"/>
      <c r="RYM156"/>
      <c r="RYN156"/>
      <c r="RYO156"/>
      <c r="RYP156"/>
      <c r="RYQ156"/>
      <c r="RYR156"/>
      <c r="RYS156"/>
      <c r="RYT156"/>
      <c r="RYU156"/>
      <c r="RYV156"/>
      <c r="RYW156"/>
      <c r="RYX156"/>
      <c r="RYY156"/>
      <c r="RYZ156"/>
      <c r="RZA156"/>
      <c r="RZB156"/>
      <c r="RZC156"/>
      <c r="RZD156"/>
      <c r="RZE156"/>
      <c r="RZF156"/>
      <c r="RZG156"/>
      <c r="RZH156"/>
      <c r="RZI156"/>
      <c r="RZJ156"/>
      <c r="RZK156"/>
      <c r="RZL156"/>
      <c r="RZM156"/>
      <c r="RZN156"/>
      <c r="RZO156"/>
      <c r="RZP156"/>
      <c r="RZQ156"/>
      <c r="RZR156"/>
      <c r="RZS156"/>
      <c r="RZT156"/>
      <c r="RZU156"/>
      <c r="RZV156"/>
      <c r="RZW156"/>
      <c r="RZX156"/>
      <c r="RZY156"/>
      <c r="RZZ156"/>
      <c r="SAA156"/>
      <c r="SAB156"/>
      <c r="SAC156"/>
      <c r="SAD156"/>
      <c r="SAE156"/>
      <c r="SAF156"/>
      <c r="SAG156"/>
      <c r="SAH156"/>
      <c r="SAI156"/>
      <c r="SAJ156"/>
      <c r="SAK156"/>
      <c r="SAL156"/>
      <c r="SAM156"/>
      <c r="SAN156"/>
      <c r="SAO156"/>
      <c r="SAP156"/>
      <c r="SAQ156"/>
      <c r="SAR156"/>
      <c r="SAS156"/>
      <c r="SAT156"/>
      <c r="SAU156"/>
      <c r="SAV156"/>
      <c r="SAW156"/>
      <c r="SAX156"/>
      <c r="SAY156"/>
      <c r="SAZ156"/>
      <c r="SBA156"/>
      <c r="SBB156"/>
      <c r="SBC156"/>
      <c r="SBD156"/>
      <c r="SBE156"/>
      <c r="SBF156"/>
      <c r="SBG156"/>
      <c r="SBH156"/>
      <c r="SBI156"/>
      <c r="SBJ156"/>
      <c r="SBK156"/>
      <c r="SBL156"/>
      <c r="SBM156"/>
      <c r="SBN156"/>
      <c r="SBO156"/>
      <c r="SBP156"/>
      <c r="SBQ156"/>
      <c r="SBR156"/>
      <c r="SBS156"/>
      <c r="SBT156"/>
      <c r="SBU156"/>
      <c r="SBV156"/>
      <c r="SBW156"/>
      <c r="SBX156"/>
      <c r="SBY156"/>
      <c r="SBZ156"/>
      <c r="SCA156"/>
      <c r="SCB156"/>
      <c r="SCC156"/>
      <c r="SCD156"/>
      <c r="SCE156"/>
      <c r="SCF156"/>
      <c r="SCG156"/>
      <c r="SCH156"/>
      <c r="SCI156"/>
      <c r="SCJ156"/>
      <c r="SCK156"/>
      <c r="SCL156"/>
      <c r="SCM156"/>
      <c r="SCN156"/>
      <c r="SCO156"/>
      <c r="SCP156"/>
      <c r="SCQ156"/>
      <c r="SCR156"/>
      <c r="SCS156"/>
      <c r="SCT156"/>
      <c r="SCU156"/>
      <c r="SCV156"/>
      <c r="SCW156"/>
      <c r="SCX156"/>
      <c r="SCY156"/>
      <c r="SCZ156"/>
      <c r="SDA156"/>
      <c r="SDB156"/>
      <c r="SDC156"/>
      <c r="SDD156"/>
      <c r="SDE156"/>
      <c r="SDF156"/>
      <c r="SDG156"/>
      <c r="SDH156"/>
      <c r="SDI156"/>
      <c r="SDJ156"/>
      <c r="SDK156"/>
      <c r="SDL156"/>
      <c r="SDM156"/>
      <c r="SDN156"/>
      <c r="SDO156"/>
      <c r="SDP156"/>
      <c r="SDQ156"/>
      <c r="SDR156"/>
      <c r="SDS156"/>
      <c r="SDT156"/>
      <c r="SDU156"/>
      <c r="SDV156"/>
      <c r="SDW156"/>
      <c r="SDX156"/>
      <c r="SDY156"/>
      <c r="SDZ156"/>
      <c r="SEA156"/>
      <c r="SEB156"/>
      <c r="SEC156"/>
      <c r="SED156"/>
      <c r="SEE156"/>
      <c r="SEF156"/>
      <c r="SEG156"/>
      <c r="SEH156"/>
      <c r="SEI156"/>
      <c r="SEJ156"/>
      <c r="SEK156"/>
      <c r="SEL156"/>
      <c r="SEM156"/>
      <c r="SEN156"/>
      <c r="SEO156"/>
      <c r="SEP156"/>
      <c r="SEQ156"/>
      <c r="SER156"/>
      <c r="SES156"/>
      <c r="SET156"/>
      <c r="SEU156"/>
      <c r="SEV156"/>
      <c r="SEW156"/>
      <c r="SEX156"/>
      <c r="SEY156"/>
      <c r="SEZ156"/>
      <c r="SFA156"/>
      <c r="SFB156"/>
      <c r="SFC156"/>
      <c r="SFD156"/>
      <c r="SFE156"/>
      <c r="SFF156"/>
      <c r="SFG156"/>
      <c r="SFH156"/>
      <c r="SFI156"/>
      <c r="SFJ156"/>
      <c r="SFK156"/>
      <c r="SFL156"/>
      <c r="SFM156"/>
      <c r="SFN156"/>
      <c r="SFO156"/>
      <c r="SFP156"/>
      <c r="SFQ156"/>
      <c r="SFR156"/>
      <c r="SFS156"/>
      <c r="SFT156"/>
      <c r="SFU156"/>
      <c r="SFV156"/>
      <c r="SFW156"/>
      <c r="SFX156"/>
      <c r="SFY156"/>
      <c r="SFZ156"/>
      <c r="SGA156"/>
      <c r="SGB156"/>
      <c r="SGC156"/>
      <c r="SGD156"/>
      <c r="SGE156"/>
      <c r="SGF156"/>
      <c r="SGG156"/>
      <c r="SGH156"/>
      <c r="SGI156"/>
      <c r="SGJ156"/>
      <c r="SGK156"/>
      <c r="SGL156"/>
      <c r="SGM156"/>
      <c r="SGN156"/>
      <c r="SGO156"/>
      <c r="SGP156"/>
      <c r="SGQ156"/>
      <c r="SGR156"/>
      <c r="SGS156"/>
      <c r="SGT156"/>
      <c r="SGU156"/>
      <c r="SGV156"/>
      <c r="SGW156"/>
      <c r="SGX156"/>
      <c r="SGY156"/>
      <c r="SGZ156"/>
      <c r="SHA156"/>
      <c r="SHB156"/>
      <c r="SHC156"/>
      <c r="SHD156"/>
      <c r="SHE156"/>
      <c r="SHF156"/>
      <c r="SHG156"/>
      <c r="SHH156"/>
      <c r="SHI156"/>
      <c r="SHJ156"/>
      <c r="SHK156"/>
      <c r="SHL156"/>
      <c r="SHM156"/>
      <c r="SHN156"/>
      <c r="SHO156"/>
      <c r="SHP156"/>
      <c r="SHQ156"/>
      <c r="SHR156"/>
      <c r="SHS156"/>
      <c r="SHT156"/>
      <c r="SHU156"/>
      <c r="SHV156"/>
      <c r="SHW156"/>
      <c r="SHX156"/>
      <c r="SHY156"/>
      <c r="SHZ156"/>
      <c r="SIA156"/>
      <c r="SIB156"/>
      <c r="SIC156"/>
      <c r="SID156"/>
      <c r="SIE156"/>
      <c r="SIF156"/>
      <c r="SIG156"/>
      <c r="SIH156"/>
      <c r="SII156"/>
      <c r="SIJ156"/>
      <c r="SIK156"/>
      <c r="SIL156"/>
      <c r="SIM156"/>
      <c r="SIN156"/>
      <c r="SIO156"/>
      <c r="SIP156"/>
      <c r="SIQ156"/>
      <c r="SIR156"/>
      <c r="SIS156"/>
      <c r="SIT156"/>
      <c r="SIU156"/>
      <c r="SIV156"/>
      <c r="SIW156"/>
      <c r="SIX156"/>
      <c r="SIY156"/>
      <c r="SIZ156"/>
      <c r="SJA156"/>
      <c r="SJB156"/>
      <c r="SJC156"/>
      <c r="SJD156"/>
      <c r="SJE156"/>
      <c r="SJF156"/>
      <c r="SJG156"/>
      <c r="SJH156"/>
      <c r="SJI156"/>
      <c r="SJJ156"/>
      <c r="SJK156"/>
      <c r="SJL156"/>
      <c r="SJM156"/>
      <c r="SJN156"/>
      <c r="SJO156"/>
      <c r="SJP156"/>
      <c r="SJQ156"/>
      <c r="SJR156"/>
      <c r="SJS156"/>
      <c r="SJT156"/>
      <c r="SJU156"/>
      <c r="SJV156"/>
      <c r="SJW156"/>
      <c r="SJX156"/>
      <c r="SJY156"/>
      <c r="SJZ156"/>
      <c r="SKA156"/>
      <c r="SKB156"/>
      <c r="SKC156"/>
      <c r="SKD156"/>
      <c r="SKE156"/>
      <c r="SKF156"/>
      <c r="SKG156"/>
      <c r="SKH156"/>
      <c r="SKI156"/>
      <c r="SKJ156"/>
      <c r="SKK156"/>
      <c r="SKL156"/>
      <c r="SKM156"/>
      <c r="SKN156"/>
      <c r="SKO156"/>
      <c r="SKP156"/>
      <c r="SKQ156"/>
      <c r="SKR156"/>
      <c r="SKS156"/>
      <c r="SKT156"/>
      <c r="SKU156"/>
      <c r="SKV156"/>
      <c r="SKW156"/>
      <c r="SKX156"/>
      <c r="SKY156"/>
      <c r="SKZ156"/>
      <c r="SLA156"/>
      <c r="SLB156"/>
      <c r="SLC156"/>
      <c r="SLD156"/>
      <c r="SLE156"/>
      <c r="SLF156"/>
      <c r="SLG156"/>
      <c r="SLH156"/>
      <c r="SLI156"/>
      <c r="SLJ156"/>
      <c r="SLK156"/>
      <c r="SLL156"/>
      <c r="SLM156"/>
      <c r="SLN156"/>
      <c r="SLO156"/>
      <c r="SLP156"/>
      <c r="SLQ156"/>
      <c r="SLR156"/>
      <c r="SLS156"/>
      <c r="SLT156"/>
      <c r="SLU156"/>
      <c r="SLV156"/>
      <c r="SLW156"/>
      <c r="SLX156"/>
      <c r="SLY156"/>
      <c r="SLZ156"/>
      <c r="SMA156"/>
      <c r="SMB156"/>
      <c r="SMC156"/>
      <c r="SMD156"/>
      <c r="SME156"/>
      <c r="SMF156"/>
      <c r="SMG156"/>
      <c r="SMH156"/>
      <c r="SMI156"/>
      <c r="SMJ156"/>
      <c r="SMK156"/>
      <c r="SML156"/>
      <c r="SMM156"/>
      <c r="SMN156"/>
      <c r="SMO156"/>
      <c r="SMP156"/>
      <c r="SMQ156"/>
      <c r="SMR156"/>
      <c r="SMS156"/>
      <c r="SMT156"/>
      <c r="SMU156"/>
      <c r="SMV156"/>
      <c r="SMW156"/>
      <c r="SMX156"/>
      <c r="SMY156"/>
      <c r="SMZ156"/>
      <c r="SNA156"/>
      <c r="SNB156"/>
      <c r="SNC156"/>
      <c r="SND156"/>
      <c r="SNE156"/>
      <c r="SNF156"/>
      <c r="SNG156"/>
      <c r="SNH156"/>
      <c r="SNI156"/>
      <c r="SNJ156"/>
      <c r="SNK156"/>
      <c r="SNL156"/>
      <c r="SNM156"/>
      <c r="SNN156"/>
      <c r="SNO156"/>
      <c r="SNP156"/>
      <c r="SNQ156"/>
      <c r="SNR156"/>
      <c r="SNS156"/>
      <c r="SNT156"/>
      <c r="SNU156"/>
      <c r="SNV156"/>
      <c r="SNW156"/>
      <c r="SNX156"/>
      <c r="SNY156"/>
      <c r="SNZ156"/>
      <c r="SOA156"/>
      <c r="SOB156"/>
      <c r="SOC156"/>
      <c r="SOD156"/>
      <c r="SOE156"/>
      <c r="SOF156"/>
      <c r="SOG156"/>
      <c r="SOH156"/>
      <c r="SOI156"/>
      <c r="SOJ156"/>
      <c r="SOK156"/>
      <c r="SOL156"/>
      <c r="SOM156"/>
      <c r="SON156"/>
      <c r="SOO156"/>
      <c r="SOP156"/>
      <c r="SOQ156"/>
      <c r="SOR156"/>
      <c r="SOS156"/>
      <c r="SOT156"/>
      <c r="SOU156"/>
      <c r="SOV156"/>
      <c r="SOW156"/>
      <c r="SOX156"/>
      <c r="SOY156"/>
      <c r="SOZ156"/>
      <c r="SPA156"/>
      <c r="SPB156"/>
      <c r="SPC156"/>
      <c r="SPD156"/>
      <c r="SPE156"/>
      <c r="SPF156"/>
      <c r="SPG156"/>
      <c r="SPH156"/>
      <c r="SPI156"/>
      <c r="SPJ156"/>
      <c r="SPK156"/>
      <c r="SPL156"/>
      <c r="SPM156"/>
      <c r="SPN156"/>
      <c r="SPO156"/>
      <c r="SPP156"/>
      <c r="SPQ156"/>
      <c r="SPR156"/>
      <c r="SPS156"/>
      <c r="SPT156"/>
      <c r="SPU156"/>
      <c r="SPV156"/>
      <c r="SPW156"/>
      <c r="SPX156"/>
      <c r="SPY156"/>
      <c r="SPZ156"/>
      <c r="SQA156"/>
      <c r="SQB156"/>
      <c r="SQC156"/>
      <c r="SQD156"/>
      <c r="SQE156"/>
      <c r="SQF156"/>
      <c r="SQG156"/>
      <c r="SQH156"/>
      <c r="SQI156"/>
      <c r="SQJ156"/>
      <c r="SQK156"/>
      <c r="SQL156"/>
      <c r="SQM156"/>
      <c r="SQN156"/>
      <c r="SQO156"/>
      <c r="SQP156"/>
      <c r="SQQ156"/>
      <c r="SQR156"/>
      <c r="SQS156"/>
      <c r="SQT156"/>
      <c r="SQU156"/>
      <c r="SQV156"/>
      <c r="SQW156"/>
      <c r="SQX156"/>
      <c r="SQY156"/>
      <c r="SQZ156"/>
      <c r="SRA156"/>
      <c r="SRB156"/>
      <c r="SRC156"/>
      <c r="SRD156"/>
      <c r="SRE156"/>
      <c r="SRF156"/>
      <c r="SRG156"/>
      <c r="SRH156"/>
      <c r="SRI156"/>
      <c r="SRJ156"/>
      <c r="SRK156"/>
      <c r="SRL156"/>
      <c r="SRM156"/>
      <c r="SRN156"/>
      <c r="SRO156"/>
      <c r="SRP156"/>
      <c r="SRQ156"/>
      <c r="SRR156"/>
      <c r="SRS156"/>
      <c r="SRT156"/>
      <c r="SRU156"/>
      <c r="SRV156"/>
      <c r="SRW156"/>
      <c r="SRX156"/>
      <c r="SRY156"/>
      <c r="SRZ156"/>
      <c r="SSA156"/>
      <c r="SSB156"/>
      <c r="SSC156"/>
      <c r="SSD156"/>
      <c r="SSE156"/>
      <c r="SSF156"/>
      <c r="SSG156"/>
      <c r="SSH156"/>
      <c r="SSI156"/>
      <c r="SSJ156"/>
      <c r="SSK156"/>
      <c r="SSL156"/>
      <c r="SSM156"/>
      <c r="SSN156"/>
      <c r="SSO156"/>
      <c r="SSP156"/>
      <c r="SSQ156"/>
      <c r="SSR156"/>
      <c r="SSS156"/>
      <c r="SST156"/>
      <c r="SSU156"/>
      <c r="SSV156"/>
      <c r="SSW156"/>
      <c r="SSX156"/>
      <c r="SSY156"/>
      <c r="SSZ156"/>
      <c r="STA156"/>
      <c r="STB156"/>
      <c r="STC156"/>
      <c r="STD156"/>
      <c r="STE156"/>
      <c r="STF156"/>
      <c r="STG156"/>
      <c r="STH156"/>
      <c r="STI156"/>
      <c r="STJ156"/>
      <c r="STK156"/>
      <c r="STL156"/>
      <c r="STM156"/>
      <c r="STN156"/>
      <c r="STO156"/>
      <c r="STP156"/>
      <c r="STQ156"/>
      <c r="STR156"/>
      <c r="STS156"/>
      <c r="STT156"/>
      <c r="STU156"/>
      <c r="STV156"/>
      <c r="STW156"/>
      <c r="STX156"/>
      <c r="STY156"/>
      <c r="STZ156"/>
      <c r="SUA156"/>
      <c r="SUB156"/>
      <c r="SUC156"/>
      <c r="SUD156"/>
      <c r="SUE156"/>
      <c r="SUF156"/>
      <c r="SUG156"/>
      <c r="SUH156"/>
      <c r="SUI156"/>
      <c r="SUJ156"/>
      <c r="SUK156"/>
      <c r="SUL156"/>
      <c r="SUM156"/>
      <c r="SUN156"/>
      <c r="SUO156"/>
      <c r="SUP156"/>
      <c r="SUQ156"/>
      <c r="SUR156"/>
      <c r="SUS156"/>
      <c r="SUT156"/>
      <c r="SUU156"/>
      <c r="SUV156"/>
      <c r="SUW156"/>
      <c r="SUX156"/>
      <c r="SUY156"/>
      <c r="SUZ156"/>
      <c r="SVA156"/>
      <c r="SVB156"/>
      <c r="SVC156"/>
      <c r="SVD156"/>
      <c r="SVE156"/>
      <c r="SVF156"/>
      <c r="SVG156"/>
      <c r="SVH156"/>
      <c r="SVI156"/>
      <c r="SVJ156"/>
      <c r="SVK156"/>
      <c r="SVL156"/>
      <c r="SVM156"/>
      <c r="SVN156"/>
      <c r="SVO156"/>
      <c r="SVP156"/>
      <c r="SVQ156"/>
      <c r="SVR156"/>
      <c r="SVS156"/>
      <c r="SVT156"/>
      <c r="SVU156"/>
      <c r="SVV156"/>
      <c r="SVW156"/>
      <c r="SVX156"/>
      <c r="SVY156"/>
      <c r="SVZ156"/>
      <c r="SWA156"/>
      <c r="SWB156"/>
      <c r="SWC156"/>
      <c r="SWD156"/>
      <c r="SWE156"/>
      <c r="SWF156"/>
      <c r="SWG156"/>
      <c r="SWH156"/>
      <c r="SWI156"/>
      <c r="SWJ156"/>
      <c r="SWK156"/>
      <c r="SWL156"/>
      <c r="SWM156"/>
      <c r="SWN156"/>
      <c r="SWO156"/>
      <c r="SWP156"/>
      <c r="SWQ156"/>
      <c r="SWR156"/>
      <c r="SWS156"/>
      <c r="SWT156"/>
      <c r="SWU156"/>
      <c r="SWV156"/>
      <c r="SWW156"/>
      <c r="SWX156"/>
      <c r="SWY156"/>
      <c r="SWZ156"/>
      <c r="SXA156"/>
      <c r="SXB156"/>
      <c r="SXC156"/>
      <c r="SXD156"/>
      <c r="SXE156"/>
      <c r="SXF156"/>
      <c r="SXG156"/>
      <c r="SXH156"/>
      <c r="SXI156"/>
      <c r="SXJ156"/>
      <c r="SXK156"/>
      <c r="SXL156"/>
      <c r="SXM156"/>
      <c r="SXN156"/>
      <c r="SXO156"/>
      <c r="SXP156"/>
      <c r="SXQ156"/>
      <c r="SXR156"/>
      <c r="SXS156"/>
      <c r="SXT156"/>
      <c r="SXU156"/>
      <c r="SXV156"/>
      <c r="SXW156"/>
      <c r="SXX156"/>
      <c r="SXY156"/>
      <c r="SXZ156"/>
      <c r="SYA156"/>
      <c r="SYB156"/>
      <c r="SYC156"/>
      <c r="SYD156"/>
      <c r="SYE156"/>
      <c r="SYF156"/>
      <c r="SYG156"/>
      <c r="SYH156"/>
      <c r="SYI156"/>
      <c r="SYJ156"/>
      <c r="SYK156"/>
      <c r="SYL156"/>
      <c r="SYM156"/>
      <c r="SYN156"/>
      <c r="SYO156"/>
      <c r="SYP156"/>
      <c r="SYQ156"/>
      <c r="SYR156"/>
      <c r="SYS156"/>
      <c r="SYT156"/>
      <c r="SYU156"/>
      <c r="SYV156"/>
      <c r="SYW156"/>
      <c r="SYX156"/>
      <c r="SYY156"/>
      <c r="SYZ156"/>
      <c r="SZA156"/>
      <c r="SZB156"/>
      <c r="SZC156"/>
      <c r="SZD156"/>
      <c r="SZE156"/>
      <c r="SZF156"/>
      <c r="SZG156"/>
      <c r="SZH156"/>
      <c r="SZI156"/>
      <c r="SZJ156"/>
      <c r="SZK156"/>
      <c r="SZL156"/>
      <c r="SZM156"/>
      <c r="SZN156"/>
      <c r="SZO156"/>
      <c r="SZP156"/>
      <c r="SZQ156"/>
      <c r="SZR156"/>
      <c r="SZS156"/>
      <c r="SZT156"/>
      <c r="SZU156"/>
      <c r="SZV156"/>
      <c r="SZW156"/>
      <c r="SZX156"/>
      <c r="SZY156"/>
      <c r="SZZ156"/>
      <c r="TAA156"/>
      <c r="TAB156"/>
      <c r="TAC156"/>
      <c r="TAD156"/>
      <c r="TAE156"/>
      <c r="TAF156"/>
      <c r="TAG156"/>
      <c r="TAH156"/>
      <c r="TAI156"/>
      <c r="TAJ156"/>
      <c r="TAK156"/>
      <c r="TAL156"/>
      <c r="TAM156"/>
      <c r="TAN156"/>
      <c r="TAO156"/>
      <c r="TAP156"/>
      <c r="TAQ156"/>
      <c r="TAR156"/>
      <c r="TAS156"/>
      <c r="TAT156"/>
      <c r="TAU156"/>
      <c r="TAV156"/>
      <c r="TAW156"/>
      <c r="TAX156"/>
      <c r="TAY156"/>
      <c r="TAZ156"/>
      <c r="TBA156"/>
      <c r="TBB156"/>
      <c r="TBC156"/>
      <c r="TBD156"/>
      <c r="TBE156"/>
      <c r="TBF156"/>
      <c r="TBG156"/>
      <c r="TBH156"/>
      <c r="TBI156"/>
      <c r="TBJ156"/>
      <c r="TBK156"/>
      <c r="TBL156"/>
      <c r="TBM156"/>
      <c r="TBN156"/>
      <c r="TBO156"/>
      <c r="TBP156"/>
      <c r="TBQ156"/>
      <c r="TBR156"/>
      <c r="TBS156"/>
      <c r="TBT156"/>
      <c r="TBU156"/>
      <c r="TBV156"/>
      <c r="TBW156"/>
      <c r="TBX156"/>
      <c r="TBY156"/>
      <c r="TBZ156"/>
      <c r="TCA156"/>
      <c r="TCB156"/>
      <c r="TCC156"/>
      <c r="TCD156"/>
      <c r="TCE156"/>
      <c r="TCF156"/>
      <c r="TCG156"/>
      <c r="TCH156"/>
      <c r="TCI156"/>
      <c r="TCJ156"/>
      <c r="TCK156"/>
      <c r="TCL156"/>
      <c r="TCM156"/>
      <c r="TCN156"/>
      <c r="TCO156"/>
      <c r="TCP156"/>
      <c r="TCQ156"/>
      <c r="TCR156"/>
      <c r="TCS156"/>
      <c r="TCT156"/>
      <c r="TCU156"/>
      <c r="TCV156"/>
      <c r="TCW156"/>
      <c r="TCX156"/>
      <c r="TCY156"/>
      <c r="TCZ156"/>
      <c r="TDA156"/>
      <c r="TDB156"/>
      <c r="TDC156"/>
      <c r="TDD156"/>
      <c r="TDE156"/>
      <c r="TDF156"/>
      <c r="TDG156"/>
      <c r="TDH156"/>
      <c r="TDI156"/>
      <c r="TDJ156"/>
      <c r="TDK156"/>
      <c r="TDL156"/>
      <c r="TDM156"/>
      <c r="TDN156"/>
      <c r="TDO156"/>
      <c r="TDP156"/>
      <c r="TDQ156"/>
      <c r="TDR156"/>
      <c r="TDS156"/>
      <c r="TDT156"/>
      <c r="TDU156"/>
      <c r="TDV156"/>
      <c r="TDW156"/>
      <c r="TDX156"/>
      <c r="TDY156"/>
      <c r="TDZ156"/>
      <c r="TEA156"/>
      <c r="TEB156"/>
      <c r="TEC156"/>
      <c r="TED156"/>
      <c r="TEE156"/>
      <c r="TEF156"/>
      <c r="TEG156"/>
      <c r="TEH156"/>
      <c r="TEI156"/>
      <c r="TEJ156"/>
      <c r="TEK156"/>
      <c r="TEL156"/>
      <c r="TEM156"/>
      <c r="TEN156"/>
      <c r="TEO156"/>
      <c r="TEP156"/>
      <c r="TEQ156"/>
      <c r="TER156"/>
      <c r="TES156"/>
      <c r="TET156"/>
      <c r="TEU156"/>
      <c r="TEV156"/>
      <c r="TEW156"/>
      <c r="TEX156"/>
      <c r="TEY156"/>
      <c r="TEZ156"/>
      <c r="TFA156"/>
      <c r="TFB156"/>
      <c r="TFC156"/>
      <c r="TFD156"/>
      <c r="TFE156"/>
      <c r="TFF156"/>
      <c r="TFG156"/>
      <c r="TFH156"/>
      <c r="TFI156"/>
      <c r="TFJ156"/>
      <c r="TFK156"/>
      <c r="TFL156"/>
      <c r="TFM156"/>
      <c r="TFN156"/>
      <c r="TFO156"/>
      <c r="TFP156"/>
      <c r="TFQ156"/>
      <c r="TFR156"/>
      <c r="TFS156"/>
      <c r="TFT156"/>
      <c r="TFU156"/>
      <c r="TFV156"/>
      <c r="TFW156"/>
      <c r="TFX156"/>
      <c r="TFY156"/>
      <c r="TFZ156"/>
      <c r="TGA156"/>
      <c r="TGB156"/>
      <c r="TGC156"/>
      <c r="TGD156"/>
      <c r="TGE156"/>
      <c r="TGF156"/>
      <c r="TGG156"/>
      <c r="TGH156"/>
      <c r="TGI156"/>
      <c r="TGJ156"/>
      <c r="TGK156"/>
      <c r="TGL156"/>
      <c r="TGM156"/>
      <c r="TGN156"/>
      <c r="TGO156"/>
      <c r="TGP156"/>
      <c r="TGQ156"/>
      <c r="TGR156"/>
      <c r="TGS156"/>
      <c r="TGT156"/>
      <c r="TGU156"/>
      <c r="TGV156"/>
      <c r="TGW156"/>
      <c r="TGX156"/>
      <c r="TGY156"/>
      <c r="TGZ156"/>
      <c r="THA156"/>
      <c r="THB156"/>
      <c r="THC156"/>
      <c r="THD156"/>
      <c r="THE156"/>
      <c r="THF156"/>
      <c r="THG156"/>
      <c r="THH156"/>
      <c r="THI156"/>
      <c r="THJ156"/>
      <c r="THK156"/>
      <c r="THL156"/>
      <c r="THM156"/>
      <c r="THN156"/>
      <c r="THO156"/>
      <c r="THP156"/>
      <c r="THQ156"/>
      <c r="THR156"/>
      <c r="THS156"/>
      <c r="THT156"/>
      <c r="THU156"/>
      <c r="THV156"/>
      <c r="THW156"/>
      <c r="THX156"/>
      <c r="THY156"/>
      <c r="THZ156"/>
      <c r="TIA156"/>
      <c r="TIB156"/>
      <c r="TIC156"/>
      <c r="TID156"/>
      <c r="TIE156"/>
      <c r="TIF156"/>
      <c r="TIG156"/>
      <c r="TIH156"/>
      <c r="TII156"/>
      <c r="TIJ156"/>
      <c r="TIK156"/>
      <c r="TIL156"/>
      <c r="TIM156"/>
      <c r="TIN156"/>
      <c r="TIO156"/>
      <c r="TIP156"/>
      <c r="TIQ156"/>
      <c r="TIR156"/>
      <c r="TIS156"/>
      <c r="TIT156"/>
      <c r="TIU156"/>
      <c r="TIV156"/>
      <c r="TIW156"/>
      <c r="TIX156"/>
      <c r="TIY156"/>
      <c r="TIZ156"/>
      <c r="TJA156"/>
      <c r="TJB156"/>
      <c r="TJC156"/>
      <c r="TJD156"/>
      <c r="TJE156"/>
      <c r="TJF156"/>
      <c r="TJG156"/>
      <c r="TJH156"/>
      <c r="TJI156"/>
      <c r="TJJ156"/>
      <c r="TJK156"/>
      <c r="TJL156"/>
      <c r="TJM156"/>
      <c r="TJN156"/>
      <c r="TJO156"/>
      <c r="TJP156"/>
      <c r="TJQ156"/>
      <c r="TJR156"/>
      <c r="TJS156"/>
      <c r="TJT156"/>
      <c r="TJU156"/>
      <c r="TJV156"/>
      <c r="TJW156"/>
      <c r="TJX156"/>
      <c r="TJY156"/>
      <c r="TJZ156"/>
      <c r="TKA156"/>
      <c r="TKB156"/>
      <c r="TKC156"/>
      <c r="TKD156"/>
      <c r="TKE156"/>
      <c r="TKF156"/>
      <c r="TKG156"/>
      <c r="TKH156"/>
      <c r="TKI156"/>
      <c r="TKJ156"/>
      <c r="TKK156"/>
      <c r="TKL156"/>
      <c r="TKM156"/>
      <c r="TKN156"/>
      <c r="TKO156"/>
      <c r="TKP156"/>
      <c r="TKQ156"/>
      <c r="TKR156"/>
      <c r="TKS156"/>
      <c r="TKT156"/>
      <c r="TKU156"/>
      <c r="TKV156"/>
      <c r="TKW156"/>
      <c r="TKX156"/>
      <c r="TKY156"/>
      <c r="TKZ156"/>
      <c r="TLA156"/>
      <c r="TLB156"/>
      <c r="TLC156"/>
      <c r="TLD156"/>
      <c r="TLE156"/>
      <c r="TLF156"/>
      <c r="TLG156"/>
      <c r="TLH156"/>
      <c r="TLI156"/>
      <c r="TLJ156"/>
      <c r="TLK156"/>
      <c r="TLL156"/>
      <c r="TLM156"/>
      <c r="TLN156"/>
      <c r="TLO156"/>
      <c r="TLP156"/>
      <c r="TLQ156"/>
      <c r="TLR156"/>
      <c r="TLS156"/>
      <c r="TLT156"/>
      <c r="TLU156"/>
      <c r="TLV156"/>
      <c r="TLW156"/>
      <c r="TLX156"/>
      <c r="TLY156"/>
      <c r="TLZ156"/>
      <c r="TMA156"/>
      <c r="TMB156"/>
      <c r="TMC156"/>
      <c r="TMD156"/>
      <c r="TME156"/>
      <c r="TMF156"/>
      <c r="TMG156"/>
      <c r="TMH156"/>
      <c r="TMI156"/>
      <c r="TMJ156"/>
      <c r="TMK156"/>
      <c r="TML156"/>
      <c r="TMM156"/>
      <c r="TMN156"/>
      <c r="TMO156"/>
      <c r="TMP156"/>
      <c r="TMQ156"/>
      <c r="TMR156"/>
      <c r="TMS156"/>
      <c r="TMT156"/>
      <c r="TMU156"/>
      <c r="TMV156"/>
      <c r="TMW156"/>
      <c r="TMX156"/>
      <c r="TMY156"/>
      <c r="TMZ156"/>
      <c r="TNA156"/>
      <c r="TNB156"/>
      <c r="TNC156"/>
      <c r="TND156"/>
      <c r="TNE156"/>
      <c r="TNF156"/>
      <c r="TNG156"/>
      <c r="TNH156"/>
      <c r="TNI156"/>
      <c r="TNJ156"/>
      <c r="TNK156"/>
      <c r="TNL156"/>
      <c r="TNM156"/>
      <c r="TNN156"/>
      <c r="TNO156"/>
      <c r="TNP156"/>
      <c r="TNQ156"/>
      <c r="TNR156"/>
      <c r="TNS156"/>
      <c r="TNT156"/>
      <c r="TNU156"/>
      <c r="TNV156"/>
      <c r="TNW156"/>
      <c r="TNX156"/>
      <c r="TNY156"/>
      <c r="TNZ156"/>
      <c r="TOA156"/>
      <c r="TOB156"/>
      <c r="TOC156"/>
      <c r="TOD156"/>
      <c r="TOE156"/>
      <c r="TOF156"/>
      <c r="TOG156"/>
      <c r="TOH156"/>
      <c r="TOI156"/>
      <c r="TOJ156"/>
      <c r="TOK156"/>
      <c r="TOL156"/>
      <c r="TOM156"/>
      <c r="TON156"/>
      <c r="TOO156"/>
      <c r="TOP156"/>
      <c r="TOQ156"/>
      <c r="TOR156"/>
      <c r="TOS156"/>
      <c r="TOT156"/>
      <c r="TOU156"/>
      <c r="TOV156"/>
      <c r="TOW156"/>
      <c r="TOX156"/>
      <c r="TOY156"/>
      <c r="TOZ156"/>
      <c r="TPA156"/>
      <c r="TPB156"/>
      <c r="TPC156"/>
      <c r="TPD156"/>
      <c r="TPE156"/>
      <c r="TPF156"/>
      <c r="TPG156"/>
      <c r="TPH156"/>
      <c r="TPI156"/>
      <c r="TPJ156"/>
      <c r="TPK156"/>
      <c r="TPL156"/>
      <c r="TPM156"/>
      <c r="TPN156"/>
      <c r="TPO156"/>
      <c r="TPP156"/>
      <c r="TPQ156"/>
      <c r="TPR156"/>
      <c r="TPS156"/>
      <c r="TPT156"/>
      <c r="TPU156"/>
      <c r="TPV156"/>
      <c r="TPW156"/>
      <c r="TPX156"/>
      <c r="TPY156"/>
      <c r="TPZ156"/>
      <c r="TQA156"/>
      <c r="TQB156"/>
      <c r="TQC156"/>
      <c r="TQD156"/>
      <c r="TQE156"/>
      <c r="TQF156"/>
      <c r="TQG156"/>
      <c r="TQH156"/>
      <c r="TQI156"/>
      <c r="TQJ156"/>
      <c r="TQK156"/>
      <c r="TQL156"/>
      <c r="TQM156"/>
      <c r="TQN156"/>
      <c r="TQO156"/>
      <c r="TQP156"/>
      <c r="TQQ156"/>
      <c r="TQR156"/>
      <c r="TQS156"/>
      <c r="TQT156"/>
      <c r="TQU156"/>
      <c r="TQV156"/>
      <c r="TQW156"/>
      <c r="TQX156"/>
      <c r="TQY156"/>
      <c r="TQZ156"/>
      <c r="TRA156"/>
      <c r="TRB156"/>
      <c r="TRC156"/>
      <c r="TRD156"/>
      <c r="TRE156"/>
      <c r="TRF156"/>
      <c r="TRG156"/>
      <c r="TRH156"/>
      <c r="TRI156"/>
      <c r="TRJ156"/>
      <c r="TRK156"/>
      <c r="TRL156"/>
      <c r="TRM156"/>
      <c r="TRN156"/>
      <c r="TRO156"/>
      <c r="TRP156"/>
      <c r="TRQ156"/>
      <c r="TRR156"/>
      <c r="TRS156"/>
      <c r="TRT156"/>
      <c r="TRU156"/>
      <c r="TRV156"/>
      <c r="TRW156"/>
      <c r="TRX156"/>
      <c r="TRY156"/>
      <c r="TRZ156"/>
      <c r="TSA156"/>
      <c r="TSB156"/>
      <c r="TSC156"/>
      <c r="TSD156"/>
      <c r="TSE156"/>
      <c r="TSF156"/>
      <c r="TSG156"/>
      <c r="TSH156"/>
      <c r="TSI156"/>
      <c r="TSJ156"/>
      <c r="TSK156"/>
      <c r="TSL156"/>
      <c r="TSM156"/>
      <c r="TSN156"/>
      <c r="TSO156"/>
      <c r="TSP156"/>
      <c r="TSQ156"/>
      <c r="TSR156"/>
      <c r="TSS156"/>
      <c r="TST156"/>
      <c r="TSU156"/>
      <c r="TSV156"/>
      <c r="TSW156"/>
      <c r="TSX156"/>
      <c r="TSY156"/>
      <c r="TSZ156"/>
      <c r="TTA156"/>
      <c r="TTB156"/>
      <c r="TTC156"/>
      <c r="TTD156"/>
      <c r="TTE156"/>
      <c r="TTF156"/>
      <c r="TTG156"/>
      <c r="TTH156"/>
      <c r="TTI156"/>
      <c r="TTJ156"/>
      <c r="TTK156"/>
      <c r="TTL156"/>
      <c r="TTM156"/>
      <c r="TTN156"/>
      <c r="TTO156"/>
      <c r="TTP156"/>
      <c r="TTQ156"/>
      <c r="TTR156"/>
      <c r="TTS156"/>
      <c r="TTT156"/>
      <c r="TTU156"/>
      <c r="TTV156"/>
      <c r="TTW156"/>
      <c r="TTX156"/>
      <c r="TTY156"/>
      <c r="TTZ156"/>
      <c r="TUA156"/>
      <c r="TUB156"/>
      <c r="TUC156"/>
      <c r="TUD156"/>
      <c r="TUE156"/>
      <c r="TUF156"/>
      <c r="TUG156"/>
      <c r="TUH156"/>
      <c r="TUI156"/>
      <c r="TUJ156"/>
      <c r="TUK156"/>
      <c r="TUL156"/>
      <c r="TUM156"/>
      <c r="TUN156"/>
      <c r="TUO156"/>
      <c r="TUP156"/>
      <c r="TUQ156"/>
      <c r="TUR156"/>
      <c r="TUS156"/>
      <c r="TUT156"/>
      <c r="TUU156"/>
      <c r="TUV156"/>
      <c r="TUW156"/>
      <c r="TUX156"/>
      <c r="TUY156"/>
      <c r="TUZ156"/>
      <c r="TVA156"/>
      <c r="TVB156"/>
      <c r="TVC156"/>
      <c r="TVD156"/>
      <c r="TVE156"/>
      <c r="TVF156"/>
      <c r="TVG156"/>
      <c r="TVH156"/>
      <c r="TVI156"/>
      <c r="TVJ156"/>
      <c r="TVK156"/>
      <c r="TVL156"/>
      <c r="TVM156"/>
      <c r="TVN156"/>
      <c r="TVO156"/>
      <c r="TVP156"/>
      <c r="TVQ156"/>
      <c r="TVR156"/>
      <c r="TVS156"/>
      <c r="TVT156"/>
      <c r="TVU156"/>
      <c r="TVV156"/>
      <c r="TVW156"/>
      <c r="TVX156"/>
      <c r="TVY156"/>
      <c r="TVZ156"/>
      <c r="TWA156"/>
      <c r="TWB156"/>
      <c r="TWC156"/>
      <c r="TWD156"/>
      <c r="TWE156"/>
      <c r="TWF156"/>
      <c r="TWG156"/>
      <c r="TWH156"/>
      <c r="TWI156"/>
      <c r="TWJ156"/>
      <c r="TWK156"/>
      <c r="TWL156"/>
      <c r="TWM156"/>
      <c r="TWN156"/>
      <c r="TWO156"/>
      <c r="TWP156"/>
      <c r="TWQ156"/>
      <c r="TWR156"/>
      <c r="TWS156"/>
      <c r="TWT156"/>
      <c r="TWU156"/>
      <c r="TWV156"/>
      <c r="TWW156"/>
      <c r="TWX156"/>
      <c r="TWY156"/>
      <c r="TWZ156"/>
      <c r="TXA156"/>
      <c r="TXB156"/>
      <c r="TXC156"/>
      <c r="TXD156"/>
      <c r="TXE156"/>
      <c r="TXF156"/>
      <c r="TXG156"/>
      <c r="TXH156"/>
      <c r="TXI156"/>
      <c r="TXJ156"/>
      <c r="TXK156"/>
      <c r="TXL156"/>
      <c r="TXM156"/>
      <c r="TXN156"/>
      <c r="TXO156"/>
      <c r="TXP156"/>
      <c r="TXQ156"/>
      <c r="TXR156"/>
      <c r="TXS156"/>
      <c r="TXT156"/>
      <c r="TXU156"/>
      <c r="TXV156"/>
      <c r="TXW156"/>
      <c r="TXX156"/>
      <c r="TXY156"/>
      <c r="TXZ156"/>
      <c r="TYA156"/>
      <c r="TYB156"/>
      <c r="TYC156"/>
      <c r="TYD156"/>
      <c r="TYE156"/>
      <c r="TYF156"/>
      <c r="TYG156"/>
      <c r="TYH156"/>
      <c r="TYI156"/>
      <c r="TYJ156"/>
      <c r="TYK156"/>
      <c r="TYL156"/>
      <c r="TYM156"/>
      <c r="TYN156"/>
      <c r="TYO156"/>
      <c r="TYP156"/>
      <c r="TYQ156"/>
      <c r="TYR156"/>
      <c r="TYS156"/>
      <c r="TYT156"/>
      <c r="TYU156"/>
      <c r="TYV156"/>
      <c r="TYW156"/>
      <c r="TYX156"/>
      <c r="TYY156"/>
      <c r="TYZ156"/>
      <c r="TZA156"/>
      <c r="TZB156"/>
      <c r="TZC156"/>
      <c r="TZD156"/>
      <c r="TZE156"/>
      <c r="TZF156"/>
      <c r="TZG156"/>
      <c r="TZH156"/>
      <c r="TZI156"/>
      <c r="TZJ156"/>
      <c r="TZK156"/>
      <c r="TZL156"/>
      <c r="TZM156"/>
      <c r="TZN156"/>
      <c r="TZO156"/>
      <c r="TZP156"/>
      <c r="TZQ156"/>
      <c r="TZR156"/>
      <c r="TZS156"/>
      <c r="TZT156"/>
      <c r="TZU156"/>
      <c r="TZV156"/>
      <c r="TZW156"/>
      <c r="TZX156"/>
      <c r="TZY156"/>
      <c r="TZZ156"/>
      <c r="UAA156"/>
      <c r="UAB156"/>
      <c r="UAC156"/>
      <c r="UAD156"/>
      <c r="UAE156"/>
      <c r="UAF156"/>
      <c r="UAG156"/>
      <c r="UAH156"/>
      <c r="UAI156"/>
      <c r="UAJ156"/>
      <c r="UAK156"/>
      <c r="UAL156"/>
      <c r="UAM156"/>
      <c r="UAN156"/>
      <c r="UAO156"/>
      <c r="UAP156"/>
      <c r="UAQ156"/>
      <c r="UAR156"/>
      <c r="UAS156"/>
      <c r="UAT156"/>
      <c r="UAU156"/>
      <c r="UAV156"/>
      <c r="UAW156"/>
      <c r="UAX156"/>
      <c r="UAY156"/>
      <c r="UAZ156"/>
      <c r="UBA156"/>
      <c r="UBB156"/>
      <c r="UBC156"/>
      <c r="UBD156"/>
      <c r="UBE156"/>
      <c r="UBF156"/>
      <c r="UBG156"/>
      <c r="UBH156"/>
      <c r="UBI156"/>
      <c r="UBJ156"/>
      <c r="UBK156"/>
      <c r="UBL156"/>
      <c r="UBM156"/>
      <c r="UBN156"/>
      <c r="UBO156"/>
      <c r="UBP156"/>
      <c r="UBQ156"/>
      <c r="UBR156"/>
      <c r="UBS156"/>
      <c r="UBT156"/>
      <c r="UBU156"/>
      <c r="UBV156"/>
      <c r="UBW156"/>
      <c r="UBX156"/>
      <c r="UBY156"/>
      <c r="UBZ156"/>
      <c r="UCA156"/>
      <c r="UCB156"/>
      <c r="UCC156"/>
      <c r="UCD156"/>
      <c r="UCE156"/>
      <c r="UCF156"/>
      <c r="UCG156"/>
      <c r="UCH156"/>
      <c r="UCI156"/>
      <c r="UCJ156"/>
      <c r="UCK156"/>
      <c r="UCL156"/>
      <c r="UCM156"/>
      <c r="UCN156"/>
      <c r="UCO156"/>
      <c r="UCP156"/>
      <c r="UCQ156"/>
      <c r="UCR156"/>
      <c r="UCS156"/>
      <c r="UCT156"/>
      <c r="UCU156"/>
      <c r="UCV156"/>
      <c r="UCW156"/>
      <c r="UCX156"/>
      <c r="UCY156"/>
      <c r="UCZ156"/>
      <c r="UDA156"/>
      <c r="UDB156"/>
      <c r="UDC156"/>
      <c r="UDD156"/>
      <c r="UDE156"/>
      <c r="UDF156"/>
      <c r="UDG156"/>
      <c r="UDH156"/>
      <c r="UDI156"/>
      <c r="UDJ156"/>
      <c r="UDK156"/>
      <c r="UDL156"/>
      <c r="UDM156"/>
      <c r="UDN156"/>
      <c r="UDO156"/>
      <c r="UDP156"/>
      <c r="UDQ156"/>
      <c r="UDR156"/>
      <c r="UDS156"/>
      <c r="UDT156"/>
      <c r="UDU156"/>
      <c r="UDV156"/>
      <c r="UDW156"/>
      <c r="UDX156"/>
      <c r="UDY156"/>
      <c r="UDZ156"/>
      <c r="UEA156"/>
      <c r="UEB156"/>
      <c r="UEC156"/>
      <c r="UED156"/>
      <c r="UEE156"/>
      <c r="UEF156"/>
      <c r="UEG156"/>
      <c r="UEH156"/>
      <c r="UEI156"/>
      <c r="UEJ156"/>
      <c r="UEK156"/>
      <c r="UEL156"/>
      <c r="UEM156"/>
      <c r="UEN156"/>
      <c r="UEO156"/>
      <c r="UEP156"/>
      <c r="UEQ156"/>
      <c r="UER156"/>
      <c r="UES156"/>
      <c r="UET156"/>
      <c r="UEU156"/>
      <c r="UEV156"/>
      <c r="UEW156"/>
      <c r="UEX156"/>
      <c r="UEY156"/>
      <c r="UEZ156"/>
      <c r="UFA156"/>
      <c r="UFB156"/>
      <c r="UFC156"/>
      <c r="UFD156"/>
      <c r="UFE156"/>
      <c r="UFF156"/>
      <c r="UFG156"/>
      <c r="UFH156"/>
      <c r="UFI156"/>
      <c r="UFJ156"/>
      <c r="UFK156"/>
      <c r="UFL156"/>
      <c r="UFM156"/>
      <c r="UFN156"/>
      <c r="UFO156"/>
      <c r="UFP156"/>
      <c r="UFQ156"/>
      <c r="UFR156"/>
      <c r="UFS156"/>
      <c r="UFT156"/>
      <c r="UFU156"/>
      <c r="UFV156"/>
      <c r="UFW156"/>
      <c r="UFX156"/>
      <c r="UFY156"/>
      <c r="UFZ156"/>
      <c r="UGA156"/>
      <c r="UGB156"/>
      <c r="UGC156"/>
      <c r="UGD156"/>
      <c r="UGE156"/>
      <c r="UGF156"/>
      <c r="UGG156"/>
      <c r="UGH156"/>
      <c r="UGI156"/>
      <c r="UGJ156"/>
      <c r="UGK156"/>
      <c r="UGL156"/>
      <c r="UGM156"/>
      <c r="UGN156"/>
      <c r="UGO156"/>
      <c r="UGP156"/>
      <c r="UGQ156"/>
      <c r="UGR156"/>
      <c r="UGS156"/>
      <c r="UGT156"/>
      <c r="UGU156"/>
      <c r="UGV156"/>
      <c r="UGW156"/>
      <c r="UGX156"/>
      <c r="UGY156"/>
      <c r="UGZ156"/>
      <c r="UHA156"/>
      <c r="UHB156"/>
      <c r="UHC156"/>
      <c r="UHD156"/>
      <c r="UHE156"/>
      <c r="UHF156"/>
      <c r="UHG156"/>
      <c r="UHH156"/>
      <c r="UHI156"/>
      <c r="UHJ156"/>
      <c r="UHK156"/>
      <c r="UHL156"/>
      <c r="UHM156"/>
      <c r="UHN156"/>
      <c r="UHO156"/>
      <c r="UHP156"/>
      <c r="UHQ156"/>
      <c r="UHR156"/>
      <c r="UHS156"/>
      <c r="UHT156"/>
      <c r="UHU156"/>
      <c r="UHV156"/>
      <c r="UHW156"/>
      <c r="UHX156"/>
      <c r="UHY156"/>
      <c r="UHZ156"/>
      <c r="UIA156"/>
      <c r="UIB156"/>
      <c r="UIC156"/>
      <c r="UID156"/>
      <c r="UIE156"/>
      <c r="UIF156"/>
      <c r="UIG156"/>
      <c r="UIH156"/>
      <c r="UII156"/>
      <c r="UIJ156"/>
      <c r="UIK156"/>
      <c r="UIL156"/>
      <c r="UIM156"/>
      <c r="UIN156"/>
      <c r="UIO156"/>
      <c r="UIP156"/>
      <c r="UIQ156"/>
      <c r="UIR156"/>
      <c r="UIS156"/>
      <c r="UIT156"/>
      <c r="UIU156"/>
      <c r="UIV156"/>
      <c r="UIW156"/>
      <c r="UIX156"/>
      <c r="UIY156"/>
      <c r="UIZ156"/>
      <c r="UJA156"/>
      <c r="UJB156"/>
      <c r="UJC156"/>
      <c r="UJD156"/>
      <c r="UJE156"/>
      <c r="UJF156"/>
      <c r="UJG156"/>
      <c r="UJH156"/>
      <c r="UJI156"/>
      <c r="UJJ156"/>
      <c r="UJK156"/>
      <c r="UJL156"/>
      <c r="UJM156"/>
      <c r="UJN156"/>
      <c r="UJO156"/>
      <c r="UJP156"/>
      <c r="UJQ156"/>
      <c r="UJR156"/>
      <c r="UJS156"/>
      <c r="UJT156"/>
      <c r="UJU156"/>
      <c r="UJV156"/>
      <c r="UJW156"/>
      <c r="UJX156"/>
      <c r="UJY156"/>
      <c r="UJZ156"/>
      <c r="UKA156"/>
      <c r="UKB156"/>
      <c r="UKC156"/>
      <c r="UKD156"/>
      <c r="UKE156"/>
      <c r="UKF156"/>
      <c r="UKG156"/>
      <c r="UKH156"/>
      <c r="UKI156"/>
      <c r="UKJ156"/>
      <c r="UKK156"/>
      <c r="UKL156"/>
      <c r="UKM156"/>
      <c r="UKN156"/>
      <c r="UKO156"/>
      <c r="UKP156"/>
      <c r="UKQ156"/>
      <c r="UKR156"/>
      <c r="UKS156"/>
      <c r="UKT156"/>
      <c r="UKU156"/>
      <c r="UKV156"/>
      <c r="UKW156"/>
      <c r="UKX156"/>
      <c r="UKY156"/>
      <c r="UKZ156"/>
      <c r="ULA156"/>
      <c r="ULB156"/>
      <c r="ULC156"/>
      <c r="ULD156"/>
      <c r="ULE156"/>
      <c r="ULF156"/>
      <c r="ULG156"/>
      <c r="ULH156"/>
      <c r="ULI156"/>
      <c r="ULJ156"/>
      <c r="ULK156"/>
      <c r="ULL156"/>
      <c r="ULM156"/>
      <c r="ULN156"/>
      <c r="ULO156"/>
      <c r="ULP156"/>
      <c r="ULQ156"/>
      <c r="ULR156"/>
      <c r="ULS156"/>
      <c r="ULT156"/>
      <c r="ULU156"/>
      <c r="ULV156"/>
      <c r="ULW156"/>
      <c r="ULX156"/>
      <c r="ULY156"/>
      <c r="ULZ156"/>
      <c r="UMA156"/>
      <c r="UMB156"/>
      <c r="UMC156"/>
      <c r="UMD156"/>
      <c r="UME156"/>
      <c r="UMF156"/>
      <c r="UMG156"/>
      <c r="UMH156"/>
      <c r="UMI156"/>
      <c r="UMJ156"/>
      <c r="UMK156"/>
      <c r="UML156"/>
      <c r="UMM156"/>
      <c r="UMN156"/>
      <c r="UMO156"/>
      <c r="UMP156"/>
      <c r="UMQ156"/>
      <c r="UMR156"/>
      <c r="UMS156"/>
      <c r="UMT156"/>
      <c r="UMU156"/>
      <c r="UMV156"/>
      <c r="UMW156"/>
      <c r="UMX156"/>
      <c r="UMY156"/>
      <c r="UMZ156"/>
      <c r="UNA156"/>
      <c r="UNB156"/>
      <c r="UNC156"/>
      <c r="UND156"/>
      <c r="UNE156"/>
      <c r="UNF156"/>
      <c r="UNG156"/>
      <c r="UNH156"/>
      <c r="UNI156"/>
      <c r="UNJ156"/>
      <c r="UNK156"/>
      <c r="UNL156"/>
      <c r="UNM156"/>
      <c r="UNN156"/>
      <c r="UNO156"/>
      <c r="UNP156"/>
      <c r="UNQ156"/>
      <c r="UNR156"/>
      <c r="UNS156"/>
      <c r="UNT156"/>
      <c r="UNU156"/>
      <c r="UNV156"/>
      <c r="UNW156"/>
      <c r="UNX156"/>
      <c r="UNY156"/>
      <c r="UNZ156"/>
      <c r="UOA156"/>
      <c r="UOB156"/>
      <c r="UOC156"/>
      <c r="UOD156"/>
      <c r="UOE156"/>
      <c r="UOF156"/>
      <c r="UOG156"/>
      <c r="UOH156"/>
      <c r="UOI156"/>
      <c r="UOJ156"/>
      <c r="UOK156"/>
      <c r="UOL156"/>
      <c r="UOM156"/>
      <c r="UON156"/>
      <c r="UOO156"/>
      <c r="UOP156"/>
      <c r="UOQ156"/>
      <c r="UOR156"/>
      <c r="UOS156"/>
      <c r="UOT156"/>
      <c r="UOU156"/>
      <c r="UOV156"/>
      <c r="UOW156"/>
      <c r="UOX156"/>
      <c r="UOY156"/>
      <c r="UOZ156"/>
      <c r="UPA156"/>
      <c r="UPB156"/>
      <c r="UPC156"/>
      <c r="UPD156"/>
      <c r="UPE156"/>
      <c r="UPF156"/>
      <c r="UPG156"/>
      <c r="UPH156"/>
      <c r="UPI156"/>
      <c r="UPJ156"/>
      <c r="UPK156"/>
      <c r="UPL156"/>
      <c r="UPM156"/>
      <c r="UPN156"/>
      <c r="UPO156"/>
      <c r="UPP156"/>
      <c r="UPQ156"/>
      <c r="UPR156"/>
      <c r="UPS156"/>
      <c r="UPT156"/>
      <c r="UPU156"/>
      <c r="UPV156"/>
      <c r="UPW156"/>
      <c r="UPX156"/>
      <c r="UPY156"/>
      <c r="UPZ156"/>
      <c r="UQA156"/>
      <c r="UQB156"/>
      <c r="UQC156"/>
      <c r="UQD156"/>
      <c r="UQE156"/>
      <c r="UQF156"/>
      <c r="UQG156"/>
      <c r="UQH156"/>
      <c r="UQI156"/>
      <c r="UQJ156"/>
      <c r="UQK156"/>
      <c r="UQL156"/>
      <c r="UQM156"/>
      <c r="UQN156"/>
      <c r="UQO156"/>
      <c r="UQP156"/>
      <c r="UQQ156"/>
      <c r="UQR156"/>
      <c r="UQS156"/>
      <c r="UQT156"/>
      <c r="UQU156"/>
      <c r="UQV156"/>
      <c r="UQW156"/>
      <c r="UQX156"/>
      <c r="UQY156"/>
      <c r="UQZ156"/>
      <c r="URA156"/>
      <c r="URB156"/>
      <c r="URC156"/>
      <c r="URD156"/>
      <c r="URE156"/>
      <c r="URF156"/>
      <c r="URG156"/>
      <c r="URH156"/>
      <c r="URI156"/>
      <c r="URJ156"/>
      <c r="URK156"/>
      <c r="URL156"/>
      <c r="URM156"/>
      <c r="URN156"/>
      <c r="URO156"/>
      <c r="URP156"/>
      <c r="URQ156"/>
      <c r="URR156"/>
      <c r="URS156"/>
      <c r="URT156"/>
      <c r="URU156"/>
      <c r="URV156"/>
      <c r="URW156"/>
      <c r="URX156"/>
      <c r="URY156"/>
      <c r="URZ156"/>
      <c r="USA156"/>
      <c r="USB156"/>
      <c r="USC156"/>
      <c r="USD156"/>
      <c r="USE156"/>
      <c r="USF156"/>
      <c r="USG156"/>
      <c r="USH156"/>
      <c r="USI156"/>
      <c r="USJ156"/>
      <c r="USK156"/>
      <c r="USL156"/>
      <c r="USM156"/>
      <c r="USN156"/>
      <c r="USO156"/>
      <c r="USP156"/>
      <c r="USQ156"/>
      <c r="USR156"/>
      <c r="USS156"/>
      <c r="UST156"/>
      <c r="USU156"/>
      <c r="USV156"/>
      <c r="USW156"/>
      <c r="USX156"/>
      <c r="USY156"/>
      <c r="USZ156"/>
      <c r="UTA156"/>
      <c r="UTB156"/>
      <c r="UTC156"/>
      <c r="UTD156"/>
      <c r="UTE156"/>
      <c r="UTF156"/>
      <c r="UTG156"/>
      <c r="UTH156"/>
      <c r="UTI156"/>
      <c r="UTJ156"/>
      <c r="UTK156"/>
      <c r="UTL156"/>
      <c r="UTM156"/>
      <c r="UTN156"/>
      <c r="UTO156"/>
      <c r="UTP156"/>
      <c r="UTQ156"/>
      <c r="UTR156"/>
      <c r="UTS156"/>
      <c r="UTT156"/>
      <c r="UTU156"/>
      <c r="UTV156"/>
      <c r="UTW156"/>
      <c r="UTX156"/>
      <c r="UTY156"/>
      <c r="UTZ156"/>
      <c r="UUA156"/>
      <c r="UUB156"/>
      <c r="UUC156"/>
      <c r="UUD156"/>
      <c r="UUE156"/>
      <c r="UUF156"/>
      <c r="UUG156"/>
      <c r="UUH156"/>
      <c r="UUI156"/>
      <c r="UUJ156"/>
      <c r="UUK156"/>
      <c r="UUL156"/>
      <c r="UUM156"/>
      <c r="UUN156"/>
      <c r="UUO156"/>
      <c r="UUP156"/>
      <c r="UUQ156"/>
      <c r="UUR156"/>
      <c r="UUS156"/>
      <c r="UUT156"/>
      <c r="UUU156"/>
      <c r="UUV156"/>
      <c r="UUW156"/>
      <c r="UUX156"/>
      <c r="UUY156"/>
      <c r="UUZ156"/>
      <c r="UVA156"/>
      <c r="UVB156"/>
      <c r="UVC156"/>
      <c r="UVD156"/>
      <c r="UVE156"/>
      <c r="UVF156"/>
      <c r="UVG156"/>
      <c r="UVH156"/>
      <c r="UVI156"/>
      <c r="UVJ156"/>
      <c r="UVK156"/>
      <c r="UVL156"/>
      <c r="UVM156"/>
      <c r="UVN156"/>
      <c r="UVO156"/>
      <c r="UVP156"/>
      <c r="UVQ156"/>
      <c r="UVR156"/>
      <c r="UVS156"/>
      <c r="UVT156"/>
      <c r="UVU156"/>
      <c r="UVV156"/>
      <c r="UVW156"/>
      <c r="UVX156"/>
      <c r="UVY156"/>
      <c r="UVZ156"/>
      <c r="UWA156"/>
      <c r="UWB156"/>
      <c r="UWC156"/>
      <c r="UWD156"/>
      <c r="UWE156"/>
      <c r="UWF156"/>
      <c r="UWG156"/>
      <c r="UWH156"/>
      <c r="UWI156"/>
      <c r="UWJ156"/>
      <c r="UWK156"/>
      <c r="UWL156"/>
      <c r="UWM156"/>
      <c r="UWN156"/>
      <c r="UWO156"/>
      <c r="UWP156"/>
      <c r="UWQ156"/>
      <c r="UWR156"/>
      <c r="UWS156"/>
      <c r="UWT156"/>
      <c r="UWU156"/>
      <c r="UWV156"/>
      <c r="UWW156"/>
      <c r="UWX156"/>
      <c r="UWY156"/>
      <c r="UWZ156"/>
      <c r="UXA156"/>
      <c r="UXB156"/>
      <c r="UXC156"/>
      <c r="UXD156"/>
      <c r="UXE156"/>
      <c r="UXF156"/>
      <c r="UXG156"/>
      <c r="UXH156"/>
      <c r="UXI156"/>
      <c r="UXJ156"/>
      <c r="UXK156"/>
      <c r="UXL156"/>
      <c r="UXM156"/>
      <c r="UXN156"/>
      <c r="UXO156"/>
      <c r="UXP156"/>
      <c r="UXQ156"/>
      <c r="UXR156"/>
      <c r="UXS156"/>
      <c r="UXT156"/>
      <c r="UXU156"/>
      <c r="UXV156"/>
      <c r="UXW156"/>
      <c r="UXX156"/>
      <c r="UXY156"/>
      <c r="UXZ156"/>
      <c r="UYA156"/>
      <c r="UYB156"/>
      <c r="UYC156"/>
      <c r="UYD156"/>
      <c r="UYE156"/>
      <c r="UYF156"/>
      <c r="UYG156"/>
      <c r="UYH156"/>
      <c r="UYI156"/>
      <c r="UYJ156"/>
      <c r="UYK156"/>
      <c r="UYL156"/>
      <c r="UYM156"/>
      <c r="UYN156"/>
      <c r="UYO156"/>
      <c r="UYP156"/>
      <c r="UYQ156"/>
      <c r="UYR156"/>
      <c r="UYS156"/>
      <c r="UYT156"/>
      <c r="UYU156"/>
      <c r="UYV156"/>
      <c r="UYW156"/>
      <c r="UYX156"/>
      <c r="UYY156"/>
      <c r="UYZ156"/>
      <c r="UZA156"/>
      <c r="UZB156"/>
      <c r="UZC156"/>
      <c r="UZD156"/>
      <c r="UZE156"/>
      <c r="UZF156"/>
      <c r="UZG156"/>
      <c r="UZH156"/>
      <c r="UZI156"/>
      <c r="UZJ156"/>
      <c r="UZK156"/>
      <c r="UZL156"/>
      <c r="UZM156"/>
      <c r="UZN156"/>
      <c r="UZO156"/>
      <c r="UZP156"/>
      <c r="UZQ156"/>
      <c r="UZR156"/>
      <c r="UZS156"/>
      <c r="UZT156"/>
      <c r="UZU156"/>
      <c r="UZV156"/>
      <c r="UZW156"/>
      <c r="UZX156"/>
      <c r="UZY156"/>
      <c r="UZZ156"/>
      <c r="VAA156"/>
      <c r="VAB156"/>
      <c r="VAC156"/>
      <c r="VAD156"/>
      <c r="VAE156"/>
      <c r="VAF156"/>
      <c r="VAG156"/>
      <c r="VAH156"/>
      <c r="VAI156"/>
      <c r="VAJ156"/>
      <c r="VAK156"/>
      <c r="VAL156"/>
      <c r="VAM156"/>
      <c r="VAN156"/>
      <c r="VAO156"/>
      <c r="VAP156"/>
      <c r="VAQ156"/>
      <c r="VAR156"/>
      <c r="VAS156"/>
      <c r="VAT156"/>
      <c r="VAU156"/>
      <c r="VAV156"/>
      <c r="VAW156"/>
      <c r="VAX156"/>
      <c r="VAY156"/>
      <c r="VAZ156"/>
      <c r="VBA156"/>
      <c r="VBB156"/>
      <c r="VBC156"/>
      <c r="VBD156"/>
      <c r="VBE156"/>
      <c r="VBF156"/>
      <c r="VBG156"/>
      <c r="VBH156"/>
      <c r="VBI156"/>
      <c r="VBJ156"/>
      <c r="VBK156"/>
      <c r="VBL156"/>
      <c r="VBM156"/>
      <c r="VBN156"/>
      <c r="VBO156"/>
      <c r="VBP156"/>
      <c r="VBQ156"/>
      <c r="VBR156"/>
      <c r="VBS156"/>
      <c r="VBT156"/>
      <c r="VBU156"/>
      <c r="VBV156"/>
      <c r="VBW156"/>
      <c r="VBX156"/>
      <c r="VBY156"/>
      <c r="VBZ156"/>
      <c r="VCA156"/>
      <c r="VCB156"/>
      <c r="VCC156"/>
      <c r="VCD156"/>
      <c r="VCE156"/>
      <c r="VCF156"/>
      <c r="VCG156"/>
      <c r="VCH156"/>
      <c r="VCI156"/>
      <c r="VCJ156"/>
      <c r="VCK156"/>
      <c r="VCL156"/>
      <c r="VCM156"/>
      <c r="VCN156"/>
      <c r="VCO156"/>
      <c r="VCP156"/>
      <c r="VCQ156"/>
      <c r="VCR156"/>
      <c r="VCS156"/>
      <c r="VCT156"/>
      <c r="VCU156"/>
      <c r="VCV156"/>
      <c r="VCW156"/>
      <c r="VCX156"/>
      <c r="VCY156"/>
      <c r="VCZ156"/>
      <c r="VDA156"/>
      <c r="VDB156"/>
      <c r="VDC156"/>
      <c r="VDD156"/>
      <c r="VDE156"/>
      <c r="VDF156"/>
      <c r="VDG156"/>
      <c r="VDH156"/>
      <c r="VDI156"/>
      <c r="VDJ156"/>
      <c r="VDK156"/>
      <c r="VDL156"/>
      <c r="VDM156"/>
      <c r="VDN156"/>
      <c r="VDO156"/>
      <c r="VDP156"/>
      <c r="VDQ156"/>
      <c r="VDR156"/>
      <c r="VDS156"/>
      <c r="VDT156"/>
      <c r="VDU156"/>
      <c r="VDV156"/>
      <c r="VDW156"/>
      <c r="VDX156"/>
      <c r="VDY156"/>
      <c r="VDZ156"/>
      <c r="VEA156"/>
      <c r="VEB156"/>
      <c r="VEC156"/>
      <c r="VED156"/>
      <c r="VEE156"/>
      <c r="VEF156"/>
      <c r="VEG156"/>
      <c r="VEH156"/>
      <c r="VEI156"/>
      <c r="VEJ156"/>
      <c r="VEK156"/>
      <c r="VEL156"/>
      <c r="VEM156"/>
      <c r="VEN156"/>
      <c r="VEO156"/>
      <c r="VEP156"/>
      <c r="VEQ156"/>
      <c r="VER156"/>
      <c r="VES156"/>
      <c r="VET156"/>
      <c r="VEU156"/>
      <c r="VEV156"/>
      <c r="VEW156"/>
      <c r="VEX156"/>
      <c r="VEY156"/>
      <c r="VEZ156"/>
      <c r="VFA156"/>
      <c r="VFB156"/>
      <c r="VFC156"/>
      <c r="VFD156"/>
      <c r="VFE156"/>
      <c r="VFF156"/>
      <c r="VFG156"/>
      <c r="VFH156"/>
      <c r="VFI156"/>
      <c r="VFJ156"/>
      <c r="VFK156"/>
      <c r="VFL156"/>
      <c r="VFM156"/>
      <c r="VFN156"/>
      <c r="VFO156"/>
      <c r="VFP156"/>
      <c r="VFQ156"/>
      <c r="VFR156"/>
      <c r="VFS156"/>
      <c r="VFT156"/>
      <c r="VFU156"/>
      <c r="VFV156"/>
      <c r="VFW156"/>
      <c r="VFX156"/>
      <c r="VFY156"/>
      <c r="VFZ156"/>
      <c r="VGA156"/>
      <c r="VGB156"/>
      <c r="VGC156"/>
      <c r="VGD156"/>
      <c r="VGE156"/>
      <c r="VGF156"/>
      <c r="VGG156"/>
      <c r="VGH156"/>
      <c r="VGI156"/>
      <c r="VGJ156"/>
      <c r="VGK156"/>
      <c r="VGL156"/>
      <c r="VGM156"/>
      <c r="VGN156"/>
      <c r="VGO156"/>
      <c r="VGP156"/>
      <c r="VGQ156"/>
      <c r="VGR156"/>
      <c r="VGS156"/>
      <c r="VGT156"/>
      <c r="VGU156"/>
      <c r="VGV156"/>
      <c r="VGW156"/>
      <c r="VGX156"/>
      <c r="VGY156"/>
      <c r="VGZ156"/>
      <c r="VHA156"/>
      <c r="VHB156"/>
      <c r="VHC156"/>
      <c r="VHD156"/>
      <c r="VHE156"/>
      <c r="VHF156"/>
      <c r="VHG156"/>
      <c r="VHH156"/>
      <c r="VHI156"/>
      <c r="VHJ156"/>
      <c r="VHK156"/>
      <c r="VHL156"/>
      <c r="VHM156"/>
      <c r="VHN156"/>
      <c r="VHO156"/>
      <c r="VHP156"/>
      <c r="VHQ156"/>
      <c r="VHR156"/>
      <c r="VHS156"/>
      <c r="VHT156"/>
      <c r="VHU156"/>
      <c r="VHV156"/>
      <c r="VHW156"/>
      <c r="VHX156"/>
      <c r="VHY156"/>
      <c r="VHZ156"/>
      <c r="VIA156"/>
      <c r="VIB156"/>
      <c r="VIC156"/>
      <c r="VID156"/>
      <c r="VIE156"/>
      <c r="VIF156"/>
      <c r="VIG156"/>
      <c r="VIH156"/>
      <c r="VII156"/>
      <c r="VIJ156"/>
      <c r="VIK156"/>
      <c r="VIL156"/>
      <c r="VIM156"/>
      <c r="VIN156"/>
      <c r="VIO156"/>
      <c r="VIP156"/>
      <c r="VIQ156"/>
      <c r="VIR156"/>
      <c r="VIS156"/>
      <c r="VIT156"/>
      <c r="VIU156"/>
      <c r="VIV156"/>
      <c r="VIW156"/>
      <c r="VIX156"/>
      <c r="VIY156"/>
      <c r="VIZ156"/>
      <c r="VJA156"/>
      <c r="VJB156"/>
      <c r="VJC156"/>
      <c r="VJD156"/>
      <c r="VJE156"/>
      <c r="VJF156"/>
      <c r="VJG156"/>
      <c r="VJH156"/>
      <c r="VJI156"/>
      <c r="VJJ156"/>
      <c r="VJK156"/>
      <c r="VJL156"/>
      <c r="VJM156"/>
      <c r="VJN156"/>
      <c r="VJO156"/>
      <c r="VJP156"/>
      <c r="VJQ156"/>
      <c r="VJR156"/>
      <c r="VJS156"/>
      <c r="VJT156"/>
      <c r="VJU156"/>
      <c r="VJV156"/>
      <c r="VJW156"/>
      <c r="VJX156"/>
      <c r="VJY156"/>
      <c r="VJZ156"/>
      <c r="VKA156"/>
      <c r="VKB156"/>
      <c r="VKC156"/>
      <c r="VKD156"/>
      <c r="VKE156"/>
      <c r="VKF156"/>
      <c r="VKG156"/>
      <c r="VKH156"/>
      <c r="VKI156"/>
      <c r="VKJ156"/>
      <c r="VKK156"/>
      <c r="VKL156"/>
      <c r="VKM156"/>
      <c r="VKN156"/>
      <c r="VKO156"/>
      <c r="VKP156"/>
      <c r="VKQ156"/>
      <c r="VKR156"/>
      <c r="VKS156"/>
      <c r="VKT156"/>
      <c r="VKU156"/>
      <c r="VKV156"/>
      <c r="VKW156"/>
      <c r="VKX156"/>
      <c r="VKY156"/>
      <c r="VKZ156"/>
      <c r="VLA156"/>
      <c r="VLB156"/>
      <c r="VLC156"/>
      <c r="VLD156"/>
      <c r="VLE156"/>
      <c r="VLF156"/>
      <c r="VLG156"/>
      <c r="VLH156"/>
      <c r="VLI156"/>
      <c r="VLJ156"/>
      <c r="VLK156"/>
      <c r="VLL156"/>
      <c r="VLM156"/>
      <c r="VLN156"/>
      <c r="VLO156"/>
      <c r="VLP156"/>
      <c r="VLQ156"/>
      <c r="VLR156"/>
      <c r="VLS156"/>
      <c r="VLT156"/>
      <c r="VLU156"/>
      <c r="VLV156"/>
      <c r="VLW156"/>
      <c r="VLX156"/>
      <c r="VLY156"/>
      <c r="VLZ156"/>
      <c r="VMA156"/>
      <c r="VMB156"/>
      <c r="VMC156"/>
      <c r="VMD156"/>
      <c r="VME156"/>
      <c r="VMF156"/>
      <c r="VMG156"/>
      <c r="VMH156"/>
      <c r="VMI156"/>
      <c r="VMJ156"/>
      <c r="VMK156"/>
      <c r="VML156"/>
      <c r="VMM156"/>
      <c r="VMN156"/>
      <c r="VMO156"/>
      <c r="VMP156"/>
      <c r="VMQ156"/>
      <c r="VMR156"/>
      <c r="VMS156"/>
      <c r="VMT156"/>
      <c r="VMU156"/>
      <c r="VMV156"/>
      <c r="VMW156"/>
      <c r="VMX156"/>
      <c r="VMY156"/>
      <c r="VMZ156"/>
      <c r="VNA156"/>
      <c r="VNB156"/>
      <c r="VNC156"/>
      <c r="VND156"/>
      <c r="VNE156"/>
      <c r="VNF156"/>
      <c r="VNG156"/>
      <c r="VNH156"/>
      <c r="VNI156"/>
      <c r="VNJ156"/>
      <c r="VNK156"/>
      <c r="VNL156"/>
      <c r="VNM156"/>
      <c r="VNN156"/>
      <c r="VNO156"/>
      <c r="VNP156"/>
      <c r="VNQ156"/>
      <c r="VNR156"/>
      <c r="VNS156"/>
      <c r="VNT156"/>
      <c r="VNU156"/>
      <c r="VNV156"/>
      <c r="VNW156"/>
      <c r="VNX156"/>
      <c r="VNY156"/>
      <c r="VNZ156"/>
      <c r="VOA156"/>
      <c r="VOB156"/>
      <c r="VOC156"/>
      <c r="VOD156"/>
      <c r="VOE156"/>
      <c r="VOF156"/>
      <c r="VOG156"/>
      <c r="VOH156"/>
      <c r="VOI156"/>
      <c r="VOJ156"/>
      <c r="VOK156"/>
      <c r="VOL156"/>
      <c r="VOM156"/>
      <c r="VON156"/>
      <c r="VOO156"/>
      <c r="VOP156"/>
      <c r="VOQ156"/>
      <c r="VOR156"/>
      <c r="VOS156"/>
      <c r="VOT156"/>
      <c r="VOU156"/>
      <c r="VOV156"/>
      <c r="VOW156"/>
      <c r="VOX156"/>
      <c r="VOY156"/>
      <c r="VOZ156"/>
      <c r="VPA156"/>
      <c r="VPB156"/>
      <c r="VPC156"/>
      <c r="VPD156"/>
      <c r="VPE156"/>
      <c r="VPF156"/>
      <c r="VPG156"/>
      <c r="VPH156"/>
      <c r="VPI156"/>
      <c r="VPJ156"/>
      <c r="VPK156"/>
      <c r="VPL156"/>
      <c r="VPM156"/>
      <c r="VPN156"/>
      <c r="VPO156"/>
      <c r="VPP156"/>
      <c r="VPQ156"/>
      <c r="VPR156"/>
      <c r="VPS156"/>
      <c r="VPT156"/>
      <c r="VPU156"/>
      <c r="VPV156"/>
      <c r="VPW156"/>
      <c r="VPX156"/>
      <c r="VPY156"/>
      <c r="VPZ156"/>
      <c r="VQA156"/>
      <c r="VQB156"/>
      <c r="VQC156"/>
      <c r="VQD156"/>
      <c r="VQE156"/>
      <c r="VQF156"/>
      <c r="VQG156"/>
      <c r="VQH156"/>
      <c r="VQI156"/>
      <c r="VQJ156"/>
      <c r="VQK156"/>
      <c r="VQL156"/>
      <c r="VQM156"/>
      <c r="VQN156"/>
      <c r="VQO156"/>
      <c r="VQP156"/>
      <c r="VQQ156"/>
      <c r="VQR156"/>
      <c r="VQS156"/>
      <c r="VQT156"/>
      <c r="VQU156"/>
      <c r="VQV156"/>
      <c r="VQW156"/>
      <c r="VQX156"/>
      <c r="VQY156"/>
      <c r="VQZ156"/>
      <c r="VRA156"/>
      <c r="VRB156"/>
      <c r="VRC156"/>
      <c r="VRD156"/>
      <c r="VRE156"/>
      <c r="VRF156"/>
      <c r="VRG156"/>
      <c r="VRH156"/>
      <c r="VRI156"/>
      <c r="VRJ156"/>
      <c r="VRK156"/>
      <c r="VRL156"/>
      <c r="VRM156"/>
      <c r="VRN156"/>
      <c r="VRO156"/>
      <c r="VRP156"/>
      <c r="VRQ156"/>
      <c r="VRR156"/>
      <c r="VRS156"/>
      <c r="VRT156"/>
      <c r="VRU156"/>
      <c r="VRV156"/>
      <c r="VRW156"/>
      <c r="VRX156"/>
      <c r="VRY156"/>
      <c r="VRZ156"/>
      <c r="VSA156"/>
      <c r="VSB156"/>
      <c r="VSC156"/>
      <c r="VSD156"/>
      <c r="VSE156"/>
      <c r="VSF156"/>
      <c r="VSG156"/>
      <c r="VSH156"/>
      <c r="VSI156"/>
      <c r="VSJ156"/>
      <c r="VSK156"/>
      <c r="VSL156"/>
      <c r="VSM156"/>
      <c r="VSN156"/>
      <c r="VSO156"/>
      <c r="VSP156"/>
      <c r="VSQ156"/>
      <c r="VSR156"/>
      <c r="VSS156"/>
      <c r="VST156"/>
      <c r="VSU156"/>
      <c r="VSV156"/>
      <c r="VSW156"/>
      <c r="VSX156"/>
      <c r="VSY156"/>
      <c r="VSZ156"/>
      <c r="VTA156"/>
      <c r="VTB156"/>
      <c r="VTC156"/>
      <c r="VTD156"/>
      <c r="VTE156"/>
      <c r="VTF156"/>
      <c r="VTG156"/>
      <c r="VTH156"/>
      <c r="VTI156"/>
      <c r="VTJ156"/>
      <c r="VTK156"/>
      <c r="VTL156"/>
      <c r="VTM156"/>
      <c r="VTN156"/>
      <c r="VTO156"/>
      <c r="VTP156"/>
      <c r="VTQ156"/>
      <c r="VTR156"/>
      <c r="VTS156"/>
      <c r="VTT156"/>
      <c r="VTU156"/>
      <c r="VTV156"/>
      <c r="VTW156"/>
      <c r="VTX156"/>
      <c r="VTY156"/>
      <c r="VTZ156"/>
      <c r="VUA156"/>
      <c r="VUB156"/>
      <c r="VUC156"/>
      <c r="VUD156"/>
      <c r="VUE156"/>
      <c r="VUF156"/>
      <c r="VUG156"/>
      <c r="VUH156"/>
      <c r="VUI156"/>
      <c r="VUJ156"/>
      <c r="VUK156"/>
      <c r="VUL156"/>
      <c r="VUM156"/>
      <c r="VUN156"/>
      <c r="VUO156"/>
      <c r="VUP156"/>
      <c r="VUQ156"/>
      <c r="VUR156"/>
      <c r="VUS156"/>
      <c r="VUT156"/>
      <c r="VUU156"/>
      <c r="VUV156"/>
      <c r="VUW156"/>
      <c r="VUX156"/>
      <c r="VUY156"/>
      <c r="VUZ156"/>
      <c r="VVA156"/>
      <c r="VVB156"/>
      <c r="VVC156"/>
      <c r="VVD156"/>
      <c r="VVE156"/>
      <c r="VVF156"/>
      <c r="VVG156"/>
      <c r="VVH156"/>
      <c r="VVI156"/>
      <c r="VVJ156"/>
      <c r="VVK156"/>
      <c r="VVL156"/>
      <c r="VVM156"/>
      <c r="VVN156"/>
      <c r="VVO156"/>
      <c r="VVP156"/>
      <c r="VVQ156"/>
      <c r="VVR156"/>
      <c r="VVS156"/>
      <c r="VVT156"/>
      <c r="VVU156"/>
      <c r="VVV156"/>
      <c r="VVW156"/>
      <c r="VVX156"/>
      <c r="VVY156"/>
      <c r="VVZ156"/>
      <c r="VWA156"/>
      <c r="VWB156"/>
      <c r="VWC156"/>
      <c r="VWD156"/>
      <c r="VWE156"/>
      <c r="VWF156"/>
      <c r="VWG156"/>
      <c r="VWH156"/>
      <c r="VWI156"/>
      <c r="VWJ156"/>
      <c r="VWK156"/>
      <c r="VWL156"/>
      <c r="VWM156"/>
      <c r="VWN156"/>
      <c r="VWO156"/>
      <c r="VWP156"/>
      <c r="VWQ156"/>
      <c r="VWR156"/>
      <c r="VWS156"/>
      <c r="VWT156"/>
      <c r="VWU156"/>
      <c r="VWV156"/>
      <c r="VWW156"/>
      <c r="VWX156"/>
      <c r="VWY156"/>
      <c r="VWZ156"/>
      <c r="VXA156"/>
      <c r="VXB156"/>
      <c r="VXC156"/>
      <c r="VXD156"/>
      <c r="VXE156"/>
      <c r="VXF156"/>
      <c r="VXG156"/>
      <c r="VXH156"/>
      <c r="VXI156"/>
      <c r="VXJ156"/>
      <c r="VXK156"/>
      <c r="VXL156"/>
      <c r="VXM156"/>
      <c r="VXN156"/>
      <c r="VXO156"/>
      <c r="VXP156"/>
      <c r="VXQ156"/>
      <c r="VXR156"/>
      <c r="VXS156"/>
      <c r="VXT156"/>
      <c r="VXU156"/>
      <c r="VXV156"/>
      <c r="VXW156"/>
      <c r="VXX156"/>
      <c r="VXY156"/>
      <c r="VXZ156"/>
      <c r="VYA156"/>
      <c r="VYB156"/>
      <c r="VYC156"/>
      <c r="VYD156"/>
      <c r="VYE156"/>
      <c r="VYF156"/>
      <c r="VYG156"/>
      <c r="VYH156"/>
      <c r="VYI156"/>
      <c r="VYJ156"/>
      <c r="VYK156"/>
      <c r="VYL156"/>
      <c r="VYM156"/>
      <c r="VYN156"/>
      <c r="VYO156"/>
      <c r="VYP156"/>
      <c r="VYQ156"/>
      <c r="VYR156"/>
      <c r="VYS156"/>
      <c r="VYT156"/>
      <c r="VYU156"/>
      <c r="VYV156"/>
      <c r="VYW156"/>
      <c r="VYX156"/>
      <c r="VYY156"/>
      <c r="VYZ156"/>
      <c r="VZA156"/>
      <c r="VZB156"/>
      <c r="VZC156"/>
      <c r="VZD156"/>
      <c r="VZE156"/>
      <c r="VZF156"/>
      <c r="VZG156"/>
      <c r="VZH156"/>
      <c r="VZI156"/>
      <c r="VZJ156"/>
      <c r="VZK156"/>
      <c r="VZL156"/>
      <c r="VZM156"/>
      <c r="VZN156"/>
      <c r="VZO156"/>
      <c r="VZP156"/>
      <c r="VZQ156"/>
      <c r="VZR156"/>
      <c r="VZS156"/>
      <c r="VZT156"/>
      <c r="VZU156"/>
      <c r="VZV156"/>
      <c r="VZW156"/>
      <c r="VZX156"/>
      <c r="VZY156"/>
      <c r="VZZ156"/>
      <c r="WAA156"/>
      <c r="WAB156"/>
      <c r="WAC156"/>
      <c r="WAD156"/>
      <c r="WAE156"/>
      <c r="WAF156"/>
      <c r="WAG156"/>
      <c r="WAH156"/>
      <c r="WAI156"/>
      <c r="WAJ156"/>
      <c r="WAK156"/>
      <c r="WAL156"/>
      <c r="WAM156"/>
      <c r="WAN156"/>
      <c r="WAO156"/>
      <c r="WAP156"/>
      <c r="WAQ156"/>
      <c r="WAR156"/>
      <c r="WAS156"/>
      <c r="WAT156"/>
      <c r="WAU156"/>
      <c r="WAV156"/>
      <c r="WAW156"/>
      <c r="WAX156"/>
      <c r="WAY156"/>
      <c r="WAZ156"/>
      <c r="WBA156"/>
      <c r="WBB156"/>
      <c r="WBC156"/>
      <c r="WBD156"/>
      <c r="WBE156"/>
      <c r="WBF156"/>
      <c r="WBG156"/>
      <c r="WBH156"/>
      <c r="WBI156"/>
      <c r="WBJ156"/>
      <c r="WBK156"/>
      <c r="WBL156"/>
      <c r="WBM156"/>
      <c r="WBN156"/>
      <c r="WBO156"/>
      <c r="WBP156"/>
      <c r="WBQ156"/>
      <c r="WBR156"/>
      <c r="WBS156"/>
      <c r="WBT156"/>
      <c r="WBU156"/>
      <c r="WBV156"/>
      <c r="WBW156"/>
      <c r="WBX156"/>
      <c r="WBY156"/>
      <c r="WBZ156"/>
      <c r="WCA156"/>
      <c r="WCB156"/>
      <c r="WCC156"/>
      <c r="WCD156"/>
      <c r="WCE156"/>
      <c r="WCF156"/>
      <c r="WCG156"/>
      <c r="WCH156"/>
      <c r="WCI156"/>
      <c r="WCJ156"/>
      <c r="WCK156"/>
      <c r="WCL156"/>
      <c r="WCM156"/>
      <c r="WCN156"/>
      <c r="WCO156"/>
      <c r="WCP156"/>
      <c r="WCQ156"/>
      <c r="WCR156"/>
      <c r="WCS156"/>
      <c r="WCT156"/>
      <c r="WCU156"/>
      <c r="WCV156"/>
      <c r="WCW156"/>
      <c r="WCX156"/>
      <c r="WCY156"/>
      <c r="WCZ156"/>
      <c r="WDA156"/>
      <c r="WDB156"/>
      <c r="WDC156"/>
      <c r="WDD156"/>
      <c r="WDE156"/>
      <c r="WDF156"/>
      <c r="WDG156"/>
      <c r="WDH156"/>
      <c r="WDI156"/>
      <c r="WDJ156"/>
      <c r="WDK156"/>
      <c r="WDL156"/>
      <c r="WDM156"/>
      <c r="WDN156"/>
      <c r="WDO156"/>
      <c r="WDP156"/>
      <c r="WDQ156"/>
      <c r="WDR156"/>
      <c r="WDS156"/>
      <c r="WDT156"/>
      <c r="WDU156"/>
      <c r="WDV156"/>
      <c r="WDW156"/>
      <c r="WDX156"/>
      <c r="WDY156"/>
      <c r="WDZ156"/>
      <c r="WEA156"/>
      <c r="WEB156"/>
      <c r="WEC156"/>
      <c r="WED156"/>
      <c r="WEE156"/>
      <c r="WEF156"/>
      <c r="WEG156"/>
      <c r="WEH156"/>
      <c r="WEI156"/>
      <c r="WEJ156"/>
      <c r="WEK156"/>
      <c r="WEL156"/>
      <c r="WEM156"/>
      <c r="WEN156"/>
      <c r="WEO156"/>
      <c r="WEP156"/>
      <c r="WEQ156"/>
      <c r="WER156"/>
      <c r="WES156"/>
      <c r="WET156"/>
      <c r="WEU156"/>
      <c r="WEV156"/>
      <c r="WEW156"/>
      <c r="WEX156"/>
      <c r="WEY156"/>
      <c r="WEZ156"/>
      <c r="WFA156"/>
      <c r="WFB156"/>
      <c r="WFC156"/>
      <c r="WFD156"/>
      <c r="WFE156"/>
      <c r="WFF156"/>
      <c r="WFG156"/>
      <c r="WFH156"/>
      <c r="WFI156"/>
      <c r="WFJ156"/>
      <c r="WFK156"/>
      <c r="WFL156"/>
      <c r="WFM156"/>
      <c r="WFN156"/>
      <c r="WFO156"/>
      <c r="WFP156"/>
      <c r="WFQ156"/>
      <c r="WFR156"/>
      <c r="WFS156"/>
      <c r="WFT156"/>
      <c r="WFU156"/>
      <c r="WFV156"/>
      <c r="WFW156"/>
      <c r="WFX156"/>
      <c r="WFY156"/>
      <c r="WFZ156"/>
      <c r="WGA156"/>
      <c r="WGB156"/>
      <c r="WGC156"/>
      <c r="WGD156"/>
      <c r="WGE156"/>
      <c r="WGF156"/>
      <c r="WGG156"/>
      <c r="WGH156"/>
      <c r="WGI156"/>
      <c r="WGJ156"/>
      <c r="WGK156"/>
      <c r="WGL156"/>
      <c r="WGM156"/>
      <c r="WGN156"/>
      <c r="WGO156"/>
      <c r="WGP156"/>
      <c r="WGQ156"/>
      <c r="WGR156"/>
      <c r="WGS156"/>
      <c r="WGT156"/>
      <c r="WGU156"/>
      <c r="WGV156"/>
      <c r="WGW156"/>
      <c r="WGX156"/>
      <c r="WGY156"/>
      <c r="WGZ156"/>
      <c r="WHA156"/>
      <c r="WHB156"/>
      <c r="WHC156"/>
      <c r="WHD156"/>
      <c r="WHE156"/>
      <c r="WHF156"/>
      <c r="WHG156"/>
      <c r="WHH156"/>
      <c r="WHI156"/>
      <c r="WHJ156"/>
      <c r="WHK156"/>
      <c r="WHL156"/>
      <c r="WHM156"/>
      <c r="WHN156"/>
      <c r="WHO156"/>
      <c r="WHP156"/>
      <c r="WHQ156"/>
      <c r="WHR156"/>
      <c r="WHS156"/>
      <c r="WHT156"/>
      <c r="WHU156"/>
      <c r="WHV156"/>
      <c r="WHW156"/>
      <c r="WHX156"/>
      <c r="WHY156"/>
      <c r="WHZ156"/>
      <c r="WIA156"/>
      <c r="WIB156"/>
      <c r="WIC156"/>
      <c r="WID156"/>
      <c r="WIE156"/>
      <c r="WIF156"/>
      <c r="WIG156"/>
      <c r="WIH156"/>
      <c r="WII156"/>
      <c r="WIJ156"/>
      <c r="WIK156"/>
      <c r="WIL156"/>
      <c r="WIM156"/>
      <c r="WIN156"/>
      <c r="WIO156"/>
      <c r="WIP156"/>
      <c r="WIQ156"/>
      <c r="WIR156"/>
      <c r="WIS156"/>
      <c r="WIT156"/>
      <c r="WIU156"/>
      <c r="WIV156"/>
      <c r="WIW156"/>
      <c r="WIX156"/>
      <c r="WIY156"/>
      <c r="WIZ156"/>
      <c r="WJA156"/>
      <c r="WJB156"/>
      <c r="WJC156"/>
      <c r="WJD156"/>
      <c r="WJE156"/>
      <c r="WJF156"/>
      <c r="WJG156"/>
      <c r="WJH156"/>
      <c r="WJI156"/>
      <c r="WJJ156"/>
      <c r="WJK156"/>
      <c r="WJL156"/>
      <c r="WJM156"/>
      <c r="WJN156"/>
      <c r="WJO156"/>
      <c r="WJP156"/>
      <c r="WJQ156"/>
      <c r="WJR156"/>
      <c r="WJS156"/>
      <c r="WJT156"/>
      <c r="WJU156"/>
      <c r="WJV156"/>
      <c r="WJW156"/>
      <c r="WJX156"/>
      <c r="WJY156"/>
      <c r="WJZ156"/>
      <c r="WKA156"/>
      <c r="WKB156"/>
      <c r="WKC156"/>
      <c r="WKD156"/>
      <c r="WKE156"/>
      <c r="WKF156"/>
      <c r="WKG156"/>
      <c r="WKH156"/>
      <c r="WKI156"/>
      <c r="WKJ156"/>
      <c r="WKK156"/>
      <c r="WKL156"/>
      <c r="WKM156"/>
      <c r="WKN156"/>
      <c r="WKO156"/>
      <c r="WKP156"/>
      <c r="WKQ156"/>
      <c r="WKR156"/>
      <c r="WKS156"/>
      <c r="WKT156"/>
      <c r="WKU156"/>
      <c r="WKV156"/>
      <c r="WKW156"/>
      <c r="WKX156"/>
      <c r="WKY156"/>
      <c r="WKZ156"/>
      <c r="WLA156"/>
      <c r="WLB156"/>
      <c r="WLC156"/>
      <c r="WLD156"/>
      <c r="WLE156"/>
      <c r="WLF156"/>
      <c r="WLG156"/>
      <c r="WLH156"/>
      <c r="WLI156"/>
      <c r="WLJ156"/>
      <c r="WLK156"/>
      <c r="WLL156"/>
      <c r="WLM156"/>
      <c r="WLN156"/>
      <c r="WLO156"/>
      <c r="WLP156"/>
      <c r="WLQ156"/>
      <c r="WLR156"/>
      <c r="WLS156"/>
      <c r="WLT156"/>
      <c r="WLU156"/>
      <c r="WLV156"/>
      <c r="WLW156"/>
      <c r="WLX156"/>
      <c r="WLY156"/>
      <c r="WLZ156"/>
      <c r="WMA156"/>
      <c r="WMB156"/>
      <c r="WMC156"/>
      <c r="WMD156"/>
      <c r="WME156"/>
      <c r="WMF156"/>
      <c r="WMG156"/>
      <c r="WMH156"/>
      <c r="WMI156"/>
      <c r="WMJ156"/>
      <c r="WMK156"/>
      <c r="WML156"/>
      <c r="WMM156"/>
      <c r="WMN156"/>
      <c r="WMO156"/>
      <c r="WMP156"/>
      <c r="WMQ156"/>
      <c r="WMR156"/>
      <c r="WMS156"/>
      <c r="WMT156"/>
      <c r="WMU156"/>
      <c r="WMV156"/>
      <c r="WMW156"/>
      <c r="WMX156"/>
      <c r="WMY156"/>
      <c r="WMZ156"/>
      <c r="WNA156"/>
      <c r="WNB156"/>
      <c r="WNC156"/>
      <c r="WND156"/>
      <c r="WNE156"/>
      <c r="WNF156"/>
      <c r="WNG156"/>
      <c r="WNH156"/>
      <c r="WNI156"/>
      <c r="WNJ156"/>
      <c r="WNK156"/>
      <c r="WNL156"/>
      <c r="WNM156"/>
      <c r="WNN156"/>
      <c r="WNO156"/>
      <c r="WNP156"/>
      <c r="WNQ156"/>
      <c r="WNR156"/>
      <c r="WNS156"/>
      <c r="WNT156"/>
      <c r="WNU156"/>
      <c r="WNV156"/>
      <c r="WNW156"/>
      <c r="WNX156"/>
      <c r="WNY156"/>
      <c r="WNZ156"/>
      <c r="WOA156"/>
      <c r="WOB156"/>
      <c r="WOC156"/>
      <c r="WOD156"/>
      <c r="WOE156"/>
      <c r="WOF156"/>
      <c r="WOG156"/>
      <c r="WOH156"/>
      <c r="WOI156"/>
      <c r="WOJ156"/>
      <c r="WOK156"/>
      <c r="WOL156"/>
      <c r="WOM156"/>
      <c r="WON156"/>
      <c r="WOO156"/>
      <c r="WOP156"/>
      <c r="WOQ156"/>
      <c r="WOR156"/>
      <c r="WOS156"/>
      <c r="WOT156"/>
      <c r="WOU156"/>
      <c r="WOV156"/>
      <c r="WOW156"/>
      <c r="WOX156"/>
      <c r="WOY156"/>
      <c r="WOZ156"/>
      <c r="WPA156"/>
      <c r="WPB156"/>
      <c r="WPC156"/>
      <c r="WPD156"/>
      <c r="WPE156"/>
      <c r="WPF156"/>
      <c r="WPG156"/>
      <c r="WPH156"/>
      <c r="WPI156"/>
      <c r="WPJ156"/>
      <c r="WPK156"/>
      <c r="WPL156"/>
      <c r="WPM156"/>
      <c r="WPN156"/>
      <c r="WPO156"/>
      <c r="WPP156"/>
      <c r="WPQ156"/>
      <c r="WPR156"/>
      <c r="WPS156"/>
      <c r="WPT156"/>
      <c r="WPU156"/>
      <c r="WPV156"/>
      <c r="WPW156"/>
      <c r="WPX156"/>
      <c r="WPY156"/>
      <c r="WPZ156"/>
      <c r="WQA156"/>
      <c r="WQB156"/>
      <c r="WQC156"/>
      <c r="WQD156"/>
      <c r="WQE156"/>
      <c r="WQF156"/>
      <c r="WQG156"/>
      <c r="WQH156"/>
      <c r="WQI156"/>
      <c r="WQJ156"/>
      <c r="WQK156"/>
      <c r="WQL156"/>
      <c r="WQM156"/>
      <c r="WQN156"/>
      <c r="WQO156"/>
      <c r="WQP156"/>
      <c r="WQQ156"/>
      <c r="WQR156"/>
      <c r="WQS156"/>
      <c r="WQT156"/>
      <c r="WQU156"/>
      <c r="WQV156"/>
      <c r="WQW156"/>
      <c r="WQX156"/>
      <c r="WQY156"/>
      <c r="WQZ156"/>
      <c r="WRA156"/>
      <c r="WRB156"/>
      <c r="WRC156"/>
      <c r="WRD156"/>
      <c r="WRE156"/>
      <c r="WRF156"/>
      <c r="WRG156"/>
      <c r="WRH156"/>
      <c r="WRI156"/>
      <c r="WRJ156"/>
      <c r="WRK156"/>
      <c r="WRL156"/>
      <c r="WRM156"/>
      <c r="WRN156"/>
      <c r="WRO156"/>
      <c r="WRP156"/>
      <c r="WRQ156"/>
      <c r="WRR156"/>
      <c r="WRS156"/>
      <c r="WRT156"/>
      <c r="WRU156"/>
      <c r="WRV156"/>
      <c r="WRW156"/>
      <c r="WRX156"/>
      <c r="WRY156"/>
      <c r="WRZ156"/>
      <c r="WSA156"/>
      <c r="WSB156"/>
      <c r="WSC156"/>
      <c r="WSD156"/>
      <c r="WSE156"/>
      <c r="WSF156"/>
      <c r="WSG156"/>
      <c r="WSH156"/>
      <c r="WSI156"/>
      <c r="WSJ156"/>
      <c r="WSK156"/>
      <c r="WSL156"/>
      <c r="WSM156"/>
      <c r="WSN156"/>
      <c r="WSO156"/>
      <c r="WSP156"/>
      <c r="WSQ156"/>
      <c r="WSR156"/>
      <c r="WSS156"/>
      <c r="WST156"/>
      <c r="WSU156"/>
      <c r="WSV156"/>
      <c r="WSW156"/>
      <c r="WSX156"/>
      <c r="WSY156"/>
      <c r="WSZ156"/>
      <c r="WTA156"/>
      <c r="WTB156"/>
      <c r="WTC156"/>
      <c r="WTD156"/>
      <c r="WTE156"/>
      <c r="WTF156"/>
      <c r="WTG156"/>
      <c r="WTH156"/>
      <c r="WTI156"/>
      <c r="WTJ156"/>
      <c r="WTK156"/>
      <c r="WTL156"/>
      <c r="WTM156"/>
      <c r="WTN156"/>
      <c r="WTO156"/>
      <c r="WTP156"/>
      <c r="WTQ156"/>
      <c r="WTR156"/>
      <c r="WTS156"/>
      <c r="WTT156"/>
      <c r="WTU156"/>
      <c r="WTV156"/>
      <c r="WTW156"/>
      <c r="WTX156"/>
      <c r="WTY156"/>
      <c r="WTZ156"/>
      <c r="WUA156"/>
      <c r="WUB156"/>
      <c r="WUC156"/>
      <c r="WUD156"/>
      <c r="WUE156"/>
      <c r="WUF156"/>
      <c r="WUG156"/>
      <c r="WUH156"/>
      <c r="WUI156"/>
      <c r="WUJ156"/>
      <c r="WUK156"/>
      <c r="WUL156"/>
      <c r="WUM156"/>
      <c r="WUN156"/>
      <c r="WUO156"/>
      <c r="WUP156"/>
      <c r="WUQ156"/>
      <c r="WUR156"/>
      <c r="WUS156"/>
      <c r="WUT156"/>
      <c r="WUU156"/>
      <c r="WUV156"/>
      <c r="WUW156"/>
      <c r="WUX156"/>
      <c r="WUY156"/>
      <c r="WUZ156"/>
      <c r="WVA156"/>
      <c r="WVB156"/>
      <c r="WVC156"/>
      <c r="WVD156"/>
      <c r="WVE156"/>
      <c r="WVF156"/>
      <c r="WVG156"/>
      <c r="WVH156"/>
      <c r="WVI156"/>
      <c r="WVJ156"/>
      <c r="WVK156"/>
      <c r="WVL156"/>
      <c r="WVM156"/>
      <c r="WVN156"/>
      <c r="WVO156"/>
      <c r="WVP156"/>
      <c r="WVQ156"/>
      <c r="WVR156"/>
      <c r="WVS156"/>
      <c r="WVT156"/>
      <c r="WVU156"/>
      <c r="WVV156"/>
      <c r="WVW156"/>
      <c r="WVX156"/>
      <c r="WVY156"/>
      <c r="WVZ156"/>
      <c r="WWA156"/>
      <c r="WWB156"/>
      <c r="WWC156"/>
      <c r="WWD156"/>
      <c r="WWE156"/>
      <c r="WWF156"/>
      <c r="WWG156"/>
      <c r="WWH156"/>
      <c r="WWI156"/>
      <c r="WWJ156"/>
      <c r="WWK156"/>
      <c r="WWL156"/>
      <c r="WWM156"/>
      <c r="WWN156"/>
      <c r="WWO156"/>
      <c r="WWP156"/>
      <c r="WWQ156"/>
      <c r="WWR156"/>
      <c r="WWS156"/>
      <c r="WWT156"/>
      <c r="WWU156"/>
      <c r="WWV156"/>
      <c r="WWW156"/>
      <c r="WWX156"/>
      <c r="WWY156"/>
      <c r="WWZ156"/>
      <c r="WXA156"/>
      <c r="WXB156"/>
      <c r="WXC156"/>
      <c r="WXD156"/>
      <c r="WXE156"/>
      <c r="WXF156"/>
      <c r="WXG156"/>
      <c r="WXH156"/>
      <c r="WXI156"/>
      <c r="WXJ156"/>
      <c r="WXK156"/>
      <c r="WXL156"/>
      <c r="WXM156"/>
      <c r="WXN156"/>
      <c r="WXO156"/>
      <c r="WXP156"/>
      <c r="WXQ156"/>
      <c r="WXR156"/>
      <c r="WXS156"/>
      <c r="WXT156"/>
      <c r="WXU156"/>
      <c r="WXV156"/>
      <c r="WXW156"/>
      <c r="WXX156"/>
      <c r="WXY156"/>
      <c r="WXZ156"/>
      <c r="WYA156"/>
      <c r="WYB156"/>
      <c r="WYC156"/>
      <c r="WYD156"/>
      <c r="WYE156"/>
      <c r="WYF156"/>
      <c r="WYG156"/>
      <c r="WYH156"/>
      <c r="WYI156"/>
      <c r="WYJ156"/>
      <c r="WYK156"/>
      <c r="WYL156"/>
      <c r="WYM156"/>
      <c r="WYN156"/>
      <c r="WYO156"/>
      <c r="WYP156"/>
      <c r="WYQ156"/>
      <c r="WYR156"/>
      <c r="WYS156"/>
      <c r="WYT156"/>
      <c r="WYU156"/>
      <c r="WYV156"/>
      <c r="WYW156"/>
      <c r="WYX156"/>
      <c r="WYY156"/>
      <c r="WYZ156"/>
      <c r="WZA156"/>
      <c r="WZB156"/>
      <c r="WZC156"/>
      <c r="WZD156"/>
      <c r="WZE156"/>
      <c r="WZF156"/>
      <c r="WZG156"/>
      <c r="WZH156"/>
      <c r="WZI156"/>
      <c r="WZJ156"/>
      <c r="WZK156"/>
      <c r="WZL156"/>
      <c r="WZM156"/>
      <c r="WZN156"/>
      <c r="WZO156"/>
      <c r="WZP156"/>
      <c r="WZQ156"/>
      <c r="WZR156"/>
      <c r="WZS156"/>
      <c r="WZT156"/>
      <c r="WZU156"/>
      <c r="WZV156"/>
      <c r="WZW156"/>
      <c r="WZX156"/>
      <c r="WZY156"/>
      <c r="WZZ156"/>
      <c r="XAA156"/>
      <c r="XAB156"/>
      <c r="XAC156"/>
      <c r="XAD156"/>
      <c r="XAE156"/>
      <c r="XAF156"/>
      <c r="XAG156"/>
      <c r="XAH156"/>
      <c r="XAI156"/>
      <c r="XAJ156"/>
      <c r="XAK156"/>
      <c r="XAL156"/>
      <c r="XAM156"/>
      <c r="XAN156"/>
      <c r="XAO156"/>
      <c r="XAP156"/>
      <c r="XAQ156"/>
      <c r="XAR156"/>
      <c r="XAS156"/>
      <c r="XAT156"/>
      <c r="XAU156"/>
      <c r="XAV156"/>
      <c r="XAW156"/>
      <c r="XAX156"/>
      <c r="XAY156"/>
      <c r="XAZ156"/>
      <c r="XBA156"/>
      <c r="XBB156"/>
      <c r="XBC156"/>
      <c r="XBD156"/>
      <c r="XBE156"/>
      <c r="XBF156"/>
      <c r="XBG156"/>
      <c r="XBH156"/>
      <c r="XBI156"/>
      <c r="XBJ156"/>
      <c r="XBK156"/>
      <c r="XBL156"/>
      <c r="XBM156"/>
      <c r="XBN156"/>
      <c r="XBO156"/>
      <c r="XBP156"/>
      <c r="XBQ156"/>
      <c r="XBR156"/>
      <c r="XBS156"/>
      <c r="XBT156"/>
      <c r="XBU156"/>
      <c r="XBV156"/>
      <c r="XBW156"/>
      <c r="XBX156"/>
      <c r="XBY156"/>
      <c r="XBZ156"/>
      <c r="XCA156"/>
      <c r="XCB156"/>
      <c r="XCC156"/>
      <c r="XCD156"/>
      <c r="XCE156"/>
      <c r="XCF156"/>
      <c r="XCG156"/>
      <c r="XCH156"/>
      <c r="XCI156"/>
      <c r="XCJ156"/>
      <c r="XCK156"/>
      <c r="XCL156"/>
      <c r="XCM156"/>
      <c r="XCN156"/>
      <c r="XCO156"/>
      <c r="XCP156"/>
      <c r="XCQ156"/>
      <c r="XCR156"/>
      <c r="XCS156"/>
      <c r="XCT156"/>
      <c r="XCU156"/>
      <c r="XCV156"/>
      <c r="XCW156"/>
      <c r="XCX156"/>
      <c r="XCY156"/>
      <c r="XCZ156"/>
      <c r="XDA156"/>
      <c r="XDB156"/>
      <c r="XDC156"/>
      <c r="XDD156"/>
      <c r="XDE156"/>
      <c r="XDF156"/>
      <c r="XDG156"/>
      <c r="XDH156"/>
      <c r="XDI156"/>
      <c r="XDJ156"/>
      <c r="XDK156"/>
      <c r="XDL156"/>
      <c r="XDM156"/>
      <c r="XDN156"/>
      <c r="XDO156"/>
      <c r="XDP156"/>
      <c r="XDQ156"/>
      <c r="XDR156"/>
      <c r="XDS156"/>
      <c r="XDT156"/>
      <c r="XDU156"/>
      <c r="XDV156"/>
      <c r="XDW156"/>
      <c r="XDX156"/>
      <c r="XDY156"/>
      <c r="XDZ156"/>
      <c r="XEA156"/>
      <c r="XEB156"/>
      <c r="XEC156"/>
      <c r="XED156"/>
      <c r="XEE156"/>
      <c r="XEF156"/>
      <c r="XEG156"/>
      <c r="XEH156"/>
      <c r="XEI156"/>
      <c r="XEJ156"/>
      <c r="XEK156"/>
      <c r="XEL156"/>
      <c r="XEM156"/>
      <c r="XEN156"/>
      <c r="XEO156"/>
      <c r="XEP156"/>
      <c r="XEQ156"/>
      <c r="XER156"/>
      <c r="XES156"/>
      <c r="XET156"/>
      <c r="XEU156"/>
      <c r="XEV156"/>
      <c r="XEW156"/>
      <c r="XEX156"/>
      <c r="XEY156"/>
      <c r="XEZ156"/>
      <c r="XFA156"/>
      <c r="XFB156"/>
      <c r="XFC156"/>
    </row>
    <row r="157" spans="1:16383" s="16" customFormat="1" outlineLevel="1" x14ac:dyDescent="0.75">
      <c r="A157" s="51" t="s">
        <v>206</v>
      </c>
      <c r="B157" s="95">
        <v>1124222.868</v>
      </c>
      <c r="C157" s="95">
        <v>94982.399999999994</v>
      </c>
      <c r="D157" s="95">
        <v>93055.98000000001</v>
      </c>
      <c r="E157" s="95">
        <v>0</v>
      </c>
      <c r="F157" s="95">
        <v>0</v>
      </c>
      <c r="G157" s="95">
        <v>0</v>
      </c>
      <c r="H157" s="95">
        <v>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A157"/>
      <c r="FB157"/>
      <c r="FC157"/>
      <c r="FD157"/>
      <c r="FE157"/>
      <c r="FF157"/>
      <c r="FG157"/>
      <c r="FH157"/>
      <c r="FI157"/>
      <c r="FJ157"/>
      <c r="FK157"/>
      <c r="FL157"/>
      <c r="FM157"/>
      <c r="FN157"/>
      <c r="FO157"/>
      <c r="FP157"/>
      <c r="FQ157"/>
      <c r="FR157"/>
      <c r="FS157"/>
      <c r="FT157"/>
      <c r="FU157"/>
      <c r="FV157"/>
      <c r="FW157"/>
      <c r="FX157"/>
      <c r="FY157"/>
      <c r="FZ157"/>
      <c r="GA157"/>
      <c r="GB157"/>
      <c r="GC157"/>
      <c r="GD157"/>
      <c r="GE157"/>
      <c r="GF157"/>
      <c r="GG157"/>
      <c r="GH157"/>
      <c r="GI157"/>
      <c r="GJ157"/>
      <c r="GK157"/>
      <c r="GL157"/>
      <c r="GM157"/>
      <c r="GN157"/>
      <c r="GO157"/>
      <c r="GP157"/>
      <c r="GQ157"/>
      <c r="GR157"/>
      <c r="GS157"/>
      <c r="GT157"/>
      <c r="GU157"/>
      <c r="GV157"/>
      <c r="GW157"/>
      <c r="GX157"/>
      <c r="GY157"/>
      <c r="GZ157"/>
      <c r="HA157"/>
      <c r="HB157"/>
      <c r="HC157"/>
      <c r="HD157"/>
      <c r="HE157"/>
      <c r="HF157"/>
      <c r="HG157"/>
      <c r="HH157"/>
      <c r="HI157"/>
      <c r="HJ157"/>
      <c r="HK157"/>
      <c r="HL157"/>
      <c r="HM157"/>
      <c r="HN157"/>
      <c r="HO157"/>
      <c r="HP157"/>
      <c r="HQ157"/>
      <c r="HR157"/>
      <c r="HS157"/>
      <c r="HT157"/>
      <c r="HU157"/>
      <c r="HV157"/>
      <c r="HW157"/>
      <c r="HX157"/>
      <c r="HY157"/>
      <c r="HZ157"/>
      <c r="IA157"/>
      <c r="IB157"/>
      <c r="IC157"/>
      <c r="ID157"/>
      <c r="IE157"/>
      <c r="IF157"/>
      <c r="IG157"/>
      <c r="IH157"/>
      <c r="II157"/>
      <c r="IJ157"/>
      <c r="IK157"/>
      <c r="IL157"/>
      <c r="IM157"/>
      <c r="IN157"/>
      <c r="IO157"/>
      <c r="IP157"/>
      <c r="IQ157"/>
      <c r="IR157"/>
      <c r="IS157"/>
      <c r="IT157"/>
      <c r="IU157"/>
      <c r="IV157"/>
      <c r="IW157"/>
      <c r="IX157"/>
      <c r="IY157"/>
      <c r="IZ157"/>
      <c r="JA157"/>
      <c r="JB157"/>
      <c r="JC157"/>
      <c r="JD157"/>
      <c r="JE157"/>
      <c r="JF157"/>
      <c r="JG157"/>
      <c r="JH157"/>
      <c r="JI157"/>
      <c r="JJ157"/>
      <c r="JK157"/>
      <c r="JL157"/>
      <c r="JM157"/>
      <c r="JN157"/>
      <c r="JO157"/>
      <c r="JP157"/>
      <c r="JQ157"/>
      <c r="JR157"/>
      <c r="JS157"/>
      <c r="JT157"/>
      <c r="JU157"/>
      <c r="JV157"/>
      <c r="JW157"/>
      <c r="JX157"/>
      <c r="JY157"/>
      <c r="JZ157"/>
      <c r="KA157"/>
      <c r="KB157"/>
      <c r="KC157"/>
      <c r="KD157"/>
      <c r="KE157"/>
      <c r="KF157"/>
      <c r="KG157"/>
      <c r="KH157"/>
      <c r="KI157"/>
      <c r="KJ157"/>
      <c r="KK157"/>
      <c r="KL157"/>
      <c r="KM157"/>
      <c r="KN157"/>
      <c r="KO157"/>
      <c r="KP157"/>
      <c r="KQ157"/>
      <c r="KR157"/>
      <c r="KS157"/>
      <c r="KT157"/>
      <c r="KU157"/>
      <c r="KV157"/>
      <c r="KW157"/>
      <c r="KX157"/>
      <c r="KY157"/>
      <c r="KZ157"/>
      <c r="LA157"/>
      <c r="LB157"/>
      <c r="LC157"/>
      <c r="LD157"/>
      <c r="LE157"/>
      <c r="LF157"/>
      <c r="LG157"/>
      <c r="LH157"/>
      <c r="LI157"/>
      <c r="LJ157"/>
      <c r="LK157"/>
      <c r="LL157"/>
      <c r="LM157"/>
      <c r="LN157"/>
      <c r="LO157"/>
      <c r="LP157"/>
      <c r="LQ157"/>
      <c r="LR157"/>
      <c r="LS157"/>
      <c r="LT157"/>
      <c r="LU157"/>
      <c r="LV157"/>
      <c r="LW157"/>
      <c r="LX157"/>
      <c r="LY157"/>
      <c r="LZ157"/>
      <c r="MA157"/>
      <c r="MB157"/>
      <c r="MC157"/>
      <c r="MD157"/>
      <c r="ME157"/>
      <c r="MF157"/>
      <c r="MG157"/>
      <c r="MH157"/>
      <c r="MI157"/>
      <c r="MJ157"/>
      <c r="MK157"/>
      <c r="ML157"/>
      <c r="MM157"/>
      <c r="MN157"/>
      <c r="MO157"/>
      <c r="MP157"/>
      <c r="MQ157"/>
      <c r="MR157"/>
      <c r="MS157"/>
      <c r="MT157"/>
      <c r="MU157"/>
      <c r="MV157"/>
      <c r="MW157"/>
      <c r="MX157"/>
      <c r="MY157"/>
      <c r="MZ157"/>
      <c r="NA157"/>
      <c r="NB157"/>
      <c r="NC157"/>
      <c r="ND157"/>
      <c r="NE157"/>
      <c r="NF157"/>
      <c r="NG157"/>
      <c r="NH157"/>
      <c r="NI157"/>
      <c r="NJ157"/>
      <c r="NK157"/>
      <c r="NL157"/>
      <c r="NM157"/>
      <c r="NN157"/>
      <c r="NO157"/>
      <c r="NP157"/>
      <c r="NQ157"/>
      <c r="NR157"/>
      <c r="NS157"/>
      <c r="NT157"/>
      <c r="NU157"/>
      <c r="NV157"/>
      <c r="NW157"/>
      <c r="NX157"/>
      <c r="NY157"/>
      <c r="NZ157"/>
      <c r="OA157"/>
      <c r="OB157"/>
      <c r="OC157"/>
      <c r="OD157"/>
      <c r="OE157"/>
      <c r="OF157"/>
      <c r="OG157"/>
      <c r="OH157"/>
      <c r="OI157"/>
      <c r="OJ157"/>
      <c r="OK157"/>
      <c r="OL157"/>
      <c r="OM157"/>
      <c r="ON157"/>
      <c r="OO157"/>
      <c r="OP157"/>
      <c r="OQ157"/>
      <c r="OR157"/>
      <c r="OS157"/>
      <c r="OT157"/>
      <c r="OU157"/>
      <c r="OV157"/>
      <c r="OW157"/>
      <c r="OX157"/>
      <c r="OY157"/>
      <c r="OZ157"/>
      <c r="PA157"/>
      <c r="PB157"/>
      <c r="PC157"/>
      <c r="PD157"/>
      <c r="PE157"/>
      <c r="PF157"/>
      <c r="PG157"/>
      <c r="PH157"/>
      <c r="PI157"/>
      <c r="PJ157"/>
      <c r="PK157"/>
      <c r="PL157"/>
      <c r="PM157"/>
      <c r="PN157"/>
      <c r="PO157"/>
      <c r="PP157"/>
      <c r="PQ157"/>
      <c r="PR157"/>
      <c r="PS157"/>
      <c r="PT157"/>
      <c r="PU157"/>
      <c r="PV157"/>
      <c r="PW157"/>
      <c r="PX157"/>
      <c r="PY157"/>
      <c r="PZ157"/>
      <c r="QA157"/>
      <c r="QB157"/>
      <c r="QC157"/>
      <c r="QD157"/>
      <c r="QE157"/>
      <c r="QF157"/>
      <c r="QG157"/>
      <c r="QH157"/>
      <c r="QI157"/>
      <c r="QJ157"/>
      <c r="QK157"/>
      <c r="QL157"/>
      <c r="QM157"/>
      <c r="QN157"/>
      <c r="QO157"/>
      <c r="QP157"/>
      <c r="QQ157"/>
      <c r="QR157"/>
      <c r="QS157"/>
      <c r="QT157"/>
      <c r="QU157"/>
      <c r="QV157"/>
      <c r="QW157"/>
      <c r="QX157"/>
      <c r="QY157"/>
      <c r="QZ157"/>
      <c r="RA157"/>
      <c r="RB157"/>
      <c r="RC157"/>
      <c r="RD157"/>
      <c r="RE157"/>
      <c r="RF157"/>
      <c r="RG157"/>
      <c r="RH157"/>
      <c r="RI157"/>
      <c r="RJ157"/>
      <c r="RK157"/>
      <c r="RL157"/>
      <c r="RM157"/>
      <c r="RN157"/>
      <c r="RO157"/>
      <c r="RP157"/>
      <c r="RQ157"/>
      <c r="RR157"/>
      <c r="RS157"/>
      <c r="RT157"/>
      <c r="RU157"/>
      <c r="RV157"/>
      <c r="RW157"/>
      <c r="RX157"/>
      <c r="RY157"/>
      <c r="RZ157"/>
      <c r="SA157"/>
      <c r="SB157"/>
      <c r="SC157"/>
      <c r="SD157"/>
      <c r="SE157"/>
      <c r="SF157"/>
      <c r="SG157"/>
      <c r="SH157"/>
      <c r="SI157"/>
      <c r="SJ157"/>
      <c r="SK157"/>
      <c r="SL157"/>
      <c r="SM157"/>
      <c r="SN157"/>
      <c r="SO157"/>
      <c r="SP157"/>
      <c r="SQ157"/>
      <c r="SR157"/>
      <c r="SS157"/>
      <c r="ST157"/>
      <c r="SU157"/>
      <c r="SV157"/>
      <c r="SW157"/>
      <c r="SX157"/>
      <c r="SY157"/>
      <c r="SZ157"/>
      <c r="TA157"/>
      <c r="TB157"/>
      <c r="TC157"/>
      <c r="TD157"/>
      <c r="TE157"/>
      <c r="TF157"/>
      <c r="TG157"/>
      <c r="TH157"/>
      <c r="TI157"/>
      <c r="TJ157"/>
      <c r="TK157"/>
      <c r="TL157"/>
      <c r="TM157"/>
      <c r="TN157"/>
      <c r="TO157"/>
      <c r="TP157"/>
      <c r="TQ157"/>
      <c r="TR157"/>
      <c r="TS157"/>
      <c r="TT157"/>
      <c r="TU157"/>
      <c r="TV157"/>
      <c r="TW157"/>
      <c r="TX157"/>
      <c r="TY157"/>
      <c r="TZ157"/>
      <c r="UA157"/>
      <c r="UB157"/>
      <c r="UC157"/>
      <c r="UD157"/>
      <c r="UE157"/>
      <c r="UF157"/>
      <c r="UG157"/>
      <c r="UH157"/>
      <c r="UI157"/>
      <c r="UJ157"/>
      <c r="UK157"/>
      <c r="UL157"/>
      <c r="UM157"/>
      <c r="UN157"/>
      <c r="UO157"/>
      <c r="UP157"/>
      <c r="UQ157"/>
      <c r="UR157"/>
      <c r="US157"/>
      <c r="UT157"/>
      <c r="UU157"/>
      <c r="UV157"/>
      <c r="UW157"/>
      <c r="UX157"/>
      <c r="UY157"/>
      <c r="UZ157"/>
      <c r="VA157"/>
      <c r="VB157"/>
      <c r="VC157"/>
      <c r="VD157"/>
      <c r="VE157"/>
      <c r="VF157"/>
      <c r="VG157"/>
      <c r="VH157"/>
      <c r="VI157"/>
      <c r="VJ157"/>
      <c r="VK157"/>
      <c r="VL157"/>
      <c r="VM157"/>
      <c r="VN157"/>
      <c r="VO157"/>
      <c r="VP157"/>
      <c r="VQ157"/>
      <c r="VR157"/>
      <c r="VS157"/>
      <c r="VT157"/>
      <c r="VU157"/>
      <c r="VV157"/>
      <c r="VW157"/>
      <c r="VX157"/>
      <c r="VY157"/>
      <c r="VZ157"/>
      <c r="WA157"/>
      <c r="WB157"/>
      <c r="WC157"/>
      <c r="WD157"/>
      <c r="WE157"/>
      <c r="WF157"/>
      <c r="WG157"/>
      <c r="WH157"/>
      <c r="WI157"/>
      <c r="WJ157"/>
      <c r="WK157"/>
      <c r="WL157"/>
      <c r="WM157"/>
      <c r="WN157"/>
      <c r="WO157"/>
      <c r="WP157"/>
      <c r="WQ157"/>
      <c r="WR157"/>
      <c r="WS157"/>
      <c r="WT157"/>
      <c r="WU157"/>
      <c r="WV157"/>
      <c r="WW157"/>
      <c r="WX157"/>
      <c r="WY157"/>
      <c r="WZ157"/>
      <c r="XA157"/>
      <c r="XB157"/>
      <c r="XC157"/>
      <c r="XD157"/>
      <c r="XE157"/>
      <c r="XF157"/>
      <c r="XG157"/>
      <c r="XH157"/>
      <c r="XI157"/>
      <c r="XJ157"/>
      <c r="XK157"/>
      <c r="XL157"/>
      <c r="XM157"/>
      <c r="XN157"/>
      <c r="XO157"/>
      <c r="XP157"/>
      <c r="XQ157"/>
      <c r="XR157"/>
      <c r="XS157"/>
      <c r="XT157"/>
      <c r="XU157"/>
      <c r="XV157"/>
      <c r="XW157"/>
      <c r="XX157"/>
      <c r="XY157"/>
      <c r="XZ157"/>
      <c r="YA157"/>
      <c r="YB157"/>
      <c r="YC157"/>
      <c r="YD157"/>
      <c r="YE157"/>
      <c r="YF157"/>
      <c r="YG157"/>
      <c r="YH157"/>
      <c r="YI157"/>
      <c r="YJ157"/>
      <c r="YK157"/>
      <c r="YL157"/>
      <c r="YM157"/>
      <c r="YN157"/>
      <c r="YO157"/>
      <c r="YP157"/>
      <c r="YQ157"/>
      <c r="YR157"/>
      <c r="YS157"/>
      <c r="YT157"/>
      <c r="YU157"/>
      <c r="YV157"/>
      <c r="YW157"/>
      <c r="YX157"/>
      <c r="YY157"/>
      <c r="YZ157"/>
      <c r="ZA157"/>
      <c r="ZB157"/>
      <c r="ZC157"/>
      <c r="ZD157"/>
      <c r="ZE157"/>
      <c r="ZF157"/>
      <c r="ZG157"/>
      <c r="ZH157"/>
      <c r="ZI157"/>
      <c r="ZJ157"/>
      <c r="ZK157"/>
      <c r="ZL157"/>
      <c r="ZM157"/>
      <c r="ZN157"/>
      <c r="ZO157"/>
      <c r="ZP157"/>
      <c r="ZQ157"/>
      <c r="ZR157"/>
      <c r="ZS157"/>
      <c r="ZT157"/>
      <c r="ZU157"/>
      <c r="ZV157"/>
      <c r="ZW157"/>
      <c r="ZX157"/>
      <c r="ZY157"/>
      <c r="ZZ157"/>
      <c r="AAA157"/>
      <c r="AAB157"/>
      <c r="AAC157"/>
      <c r="AAD157"/>
      <c r="AAE157"/>
      <c r="AAF157"/>
      <c r="AAG157"/>
      <c r="AAH157"/>
      <c r="AAI157"/>
      <c r="AAJ157"/>
      <c r="AAK157"/>
      <c r="AAL157"/>
      <c r="AAM157"/>
      <c r="AAN157"/>
      <c r="AAO157"/>
      <c r="AAP157"/>
      <c r="AAQ157"/>
      <c r="AAR157"/>
      <c r="AAS157"/>
      <c r="AAT157"/>
      <c r="AAU157"/>
      <c r="AAV157"/>
      <c r="AAW157"/>
      <c r="AAX157"/>
      <c r="AAY157"/>
      <c r="AAZ157"/>
      <c r="ABA157"/>
      <c r="ABB157"/>
      <c r="ABC157"/>
      <c r="ABD157"/>
      <c r="ABE157"/>
      <c r="ABF157"/>
      <c r="ABG157"/>
      <c r="ABH157"/>
      <c r="ABI157"/>
      <c r="ABJ157"/>
      <c r="ABK157"/>
      <c r="ABL157"/>
      <c r="ABM157"/>
      <c r="ABN157"/>
      <c r="ABO157"/>
      <c r="ABP157"/>
      <c r="ABQ157"/>
      <c r="ABR157"/>
      <c r="ABS157"/>
      <c r="ABT157"/>
      <c r="ABU157"/>
      <c r="ABV157"/>
      <c r="ABW157"/>
      <c r="ABX157"/>
      <c r="ABY157"/>
      <c r="ABZ157"/>
      <c r="ACA157"/>
      <c r="ACB157"/>
      <c r="ACC157"/>
      <c r="ACD157"/>
      <c r="ACE157"/>
      <c r="ACF157"/>
      <c r="ACG157"/>
      <c r="ACH157"/>
      <c r="ACI157"/>
      <c r="ACJ157"/>
      <c r="ACK157"/>
      <c r="ACL157"/>
      <c r="ACM157"/>
      <c r="ACN157"/>
      <c r="ACO157"/>
      <c r="ACP157"/>
      <c r="ACQ157"/>
      <c r="ACR157"/>
      <c r="ACS157"/>
      <c r="ACT157"/>
      <c r="ACU157"/>
      <c r="ACV157"/>
      <c r="ACW157"/>
      <c r="ACX157"/>
      <c r="ACY157"/>
      <c r="ACZ157"/>
      <c r="ADA157"/>
      <c r="ADB157"/>
      <c r="ADC157"/>
      <c r="ADD157"/>
      <c r="ADE157"/>
      <c r="ADF157"/>
      <c r="ADG157"/>
      <c r="ADH157"/>
      <c r="ADI157"/>
      <c r="ADJ157"/>
      <c r="ADK157"/>
      <c r="ADL157"/>
      <c r="ADM157"/>
      <c r="ADN157"/>
      <c r="ADO157"/>
      <c r="ADP157"/>
      <c r="ADQ157"/>
      <c r="ADR157"/>
      <c r="ADS157"/>
      <c r="ADT157"/>
      <c r="ADU157"/>
      <c r="ADV157"/>
      <c r="ADW157"/>
      <c r="ADX157"/>
      <c r="ADY157"/>
      <c r="ADZ157"/>
      <c r="AEA157"/>
      <c r="AEB157"/>
      <c r="AEC157"/>
      <c r="AED157"/>
      <c r="AEE157"/>
      <c r="AEF157"/>
      <c r="AEG157"/>
      <c r="AEH157"/>
      <c r="AEI157"/>
      <c r="AEJ157"/>
      <c r="AEK157"/>
      <c r="AEL157"/>
      <c r="AEM157"/>
      <c r="AEN157"/>
      <c r="AEO157"/>
      <c r="AEP157"/>
      <c r="AEQ157"/>
      <c r="AER157"/>
      <c r="AES157"/>
      <c r="AET157"/>
      <c r="AEU157"/>
      <c r="AEV157"/>
      <c r="AEW157"/>
      <c r="AEX157"/>
      <c r="AEY157"/>
      <c r="AEZ157"/>
      <c r="AFA157"/>
      <c r="AFB157"/>
      <c r="AFC157"/>
      <c r="AFD157"/>
      <c r="AFE157"/>
      <c r="AFF157"/>
      <c r="AFG157"/>
      <c r="AFH157"/>
      <c r="AFI157"/>
      <c r="AFJ157"/>
      <c r="AFK157"/>
      <c r="AFL157"/>
      <c r="AFM157"/>
      <c r="AFN157"/>
      <c r="AFO157"/>
      <c r="AFP157"/>
      <c r="AFQ157"/>
      <c r="AFR157"/>
      <c r="AFS157"/>
      <c r="AFT157"/>
      <c r="AFU157"/>
      <c r="AFV157"/>
      <c r="AFW157"/>
      <c r="AFX157"/>
      <c r="AFY157"/>
      <c r="AFZ157"/>
      <c r="AGA157"/>
      <c r="AGB157"/>
      <c r="AGC157"/>
      <c r="AGD157"/>
      <c r="AGE157"/>
      <c r="AGF157"/>
      <c r="AGG157"/>
      <c r="AGH157"/>
      <c r="AGI157"/>
      <c r="AGJ157"/>
      <c r="AGK157"/>
      <c r="AGL157"/>
      <c r="AGM157"/>
      <c r="AGN157"/>
      <c r="AGO157"/>
      <c r="AGP157"/>
      <c r="AGQ157"/>
      <c r="AGR157"/>
      <c r="AGS157"/>
      <c r="AGT157"/>
      <c r="AGU157"/>
      <c r="AGV157"/>
      <c r="AGW157"/>
      <c r="AGX157"/>
      <c r="AGY157"/>
      <c r="AGZ157"/>
      <c r="AHA157"/>
      <c r="AHB157"/>
      <c r="AHC157"/>
      <c r="AHD157"/>
      <c r="AHE157"/>
      <c r="AHF157"/>
      <c r="AHG157"/>
      <c r="AHH157"/>
      <c r="AHI157"/>
      <c r="AHJ157"/>
      <c r="AHK157"/>
      <c r="AHL157"/>
      <c r="AHM157"/>
      <c r="AHN157"/>
      <c r="AHO157"/>
      <c r="AHP157"/>
      <c r="AHQ157"/>
      <c r="AHR157"/>
      <c r="AHS157"/>
      <c r="AHT157"/>
      <c r="AHU157"/>
      <c r="AHV157"/>
      <c r="AHW157"/>
      <c r="AHX157"/>
      <c r="AHY157"/>
      <c r="AHZ157"/>
      <c r="AIA157"/>
      <c r="AIB157"/>
      <c r="AIC157"/>
      <c r="AID157"/>
      <c r="AIE157"/>
      <c r="AIF157"/>
      <c r="AIG157"/>
      <c r="AIH157"/>
      <c r="AII157"/>
      <c r="AIJ157"/>
      <c r="AIK157"/>
      <c r="AIL157"/>
      <c r="AIM157"/>
      <c r="AIN157"/>
      <c r="AIO157"/>
      <c r="AIP157"/>
      <c r="AIQ157"/>
      <c r="AIR157"/>
      <c r="AIS157"/>
      <c r="AIT157"/>
      <c r="AIU157"/>
      <c r="AIV157"/>
      <c r="AIW157"/>
      <c r="AIX157"/>
      <c r="AIY157"/>
      <c r="AIZ157"/>
      <c r="AJA157"/>
      <c r="AJB157"/>
      <c r="AJC157"/>
      <c r="AJD157"/>
      <c r="AJE157"/>
      <c r="AJF157"/>
      <c r="AJG157"/>
      <c r="AJH157"/>
      <c r="AJI157"/>
      <c r="AJJ157"/>
      <c r="AJK157"/>
      <c r="AJL157"/>
      <c r="AJM157"/>
      <c r="AJN157"/>
      <c r="AJO157"/>
      <c r="AJP157"/>
      <c r="AJQ157"/>
      <c r="AJR157"/>
      <c r="AJS157"/>
      <c r="AJT157"/>
      <c r="AJU157"/>
      <c r="AJV157"/>
      <c r="AJW157"/>
      <c r="AJX157"/>
      <c r="AJY157"/>
      <c r="AJZ157"/>
      <c r="AKA157"/>
      <c r="AKB157"/>
      <c r="AKC157"/>
      <c r="AKD157"/>
      <c r="AKE157"/>
      <c r="AKF157"/>
      <c r="AKG157"/>
      <c r="AKH157"/>
      <c r="AKI157"/>
      <c r="AKJ157"/>
      <c r="AKK157"/>
      <c r="AKL157"/>
      <c r="AKM157"/>
      <c r="AKN157"/>
      <c r="AKO157"/>
      <c r="AKP157"/>
      <c r="AKQ157"/>
      <c r="AKR157"/>
      <c r="AKS157"/>
      <c r="AKT157"/>
      <c r="AKU157"/>
      <c r="AKV157"/>
      <c r="AKW157"/>
      <c r="AKX157"/>
      <c r="AKY157"/>
      <c r="AKZ157"/>
      <c r="ALA157"/>
      <c r="ALB157"/>
      <c r="ALC157"/>
      <c r="ALD157"/>
      <c r="ALE157"/>
      <c r="ALF157"/>
      <c r="ALG157"/>
      <c r="ALH157"/>
      <c r="ALI157"/>
      <c r="ALJ157"/>
      <c r="ALK157"/>
      <c r="ALL157"/>
      <c r="ALM157"/>
      <c r="ALN157"/>
      <c r="ALO157"/>
      <c r="ALP157"/>
      <c r="ALQ157"/>
      <c r="ALR157"/>
      <c r="ALS157"/>
      <c r="ALT157"/>
      <c r="ALU157"/>
      <c r="ALV157"/>
      <c r="ALW157"/>
      <c r="ALX157"/>
      <c r="ALY157"/>
      <c r="ALZ157"/>
      <c r="AMA157"/>
      <c r="AMB157"/>
      <c r="AMC157"/>
      <c r="AMD157"/>
      <c r="AME157"/>
      <c r="AMF157"/>
      <c r="AMG157"/>
      <c r="AMH157"/>
      <c r="AMI157"/>
      <c r="AMJ157"/>
      <c r="AMK157"/>
      <c r="AML157"/>
      <c r="AMM157"/>
      <c r="AMN157"/>
      <c r="AMO157"/>
      <c r="AMP157"/>
      <c r="AMQ157"/>
      <c r="AMR157"/>
      <c r="AMS157"/>
      <c r="AMT157"/>
      <c r="AMU157"/>
      <c r="AMV157"/>
      <c r="AMW157"/>
      <c r="AMX157"/>
      <c r="AMY157"/>
      <c r="AMZ157"/>
      <c r="ANA157"/>
      <c r="ANB157"/>
      <c r="ANC157"/>
      <c r="AND157"/>
      <c r="ANE157"/>
      <c r="ANF157"/>
      <c r="ANG157"/>
      <c r="ANH157"/>
      <c r="ANI157"/>
      <c r="ANJ157"/>
      <c r="ANK157"/>
      <c r="ANL157"/>
      <c r="ANM157"/>
      <c r="ANN157"/>
      <c r="ANO157"/>
      <c r="ANP157"/>
      <c r="ANQ157"/>
      <c r="ANR157"/>
      <c r="ANS157"/>
      <c r="ANT157"/>
      <c r="ANU157"/>
      <c r="ANV157"/>
      <c r="ANW157"/>
      <c r="ANX157"/>
      <c r="ANY157"/>
      <c r="ANZ157"/>
      <c r="AOA157"/>
      <c r="AOB157"/>
      <c r="AOC157"/>
      <c r="AOD157"/>
      <c r="AOE157"/>
      <c r="AOF157"/>
      <c r="AOG157"/>
      <c r="AOH157"/>
      <c r="AOI157"/>
      <c r="AOJ157"/>
      <c r="AOK157"/>
      <c r="AOL157"/>
      <c r="AOM157"/>
      <c r="AON157"/>
      <c r="AOO157"/>
      <c r="AOP157"/>
      <c r="AOQ157"/>
      <c r="AOR157"/>
      <c r="AOS157"/>
      <c r="AOT157"/>
      <c r="AOU157"/>
      <c r="AOV157"/>
      <c r="AOW157"/>
      <c r="AOX157"/>
      <c r="AOY157"/>
      <c r="AOZ157"/>
      <c r="APA157"/>
      <c r="APB157"/>
      <c r="APC157"/>
      <c r="APD157"/>
      <c r="APE157"/>
      <c r="APF157"/>
      <c r="APG157"/>
      <c r="APH157"/>
      <c r="API157"/>
      <c r="APJ157"/>
      <c r="APK157"/>
      <c r="APL157"/>
      <c r="APM157"/>
      <c r="APN157"/>
      <c r="APO157"/>
      <c r="APP157"/>
      <c r="APQ157"/>
      <c r="APR157"/>
      <c r="APS157"/>
      <c r="APT157"/>
      <c r="APU157"/>
      <c r="APV157"/>
      <c r="APW157"/>
      <c r="APX157"/>
      <c r="APY157"/>
      <c r="APZ157"/>
      <c r="AQA157"/>
      <c r="AQB157"/>
      <c r="AQC157"/>
      <c r="AQD157"/>
      <c r="AQE157"/>
      <c r="AQF157"/>
      <c r="AQG157"/>
      <c r="AQH157"/>
      <c r="AQI157"/>
      <c r="AQJ157"/>
      <c r="AQK157"/>
      <c r="AQL157"/>
      <c r="AQM157"/>
      <c r="AQN157"/>
      <c r="AQO157"/>
      <c r="AQP157"/>
      <c r="AQQ157"/>
      <c r="AQR157"/>
      <c r="AQS157"/>
      <c r="AQT157"/>
      <c r="AQU157"/>
      <c r="AQV157"/>
      <c r="AQW157"/>
      <c r="AQX157"/>
      <c r="AQY157"/>
      <c r="AQZ157"/>
      <c r="ARA157"/>
      <c r="ARB157"/>
      <c r="ARC157"/>
      <c r="ARD157"/>
      <c r="ARE157"/>
      <c r="ARF157"/>
      <c r="ARG157"/>
      <c r="ARH157"/>
      <c r="ARI157"/>
      <c r="ARJ157"/>
      <c r="ARK157"/>
      <c r="ARL157"/>
      <c r="ARM157"/>
      <c r="ARN157"/>
      <c r="ARO157"/>
      <c r="ARP157"/>
      <c r="ARQ157"/>
      <c r="ARR157"/>
      <c r="ARS157"/>
      <c r="ART157"/>
      <c r="ARU157"/>
      <c r="ARV157"/>
      <c r="ARW157"/>
      <c r="ARX157"/>
      <c r="ARY157"/>
      <c r="ARZ157"/>
      <c r="ASA157"/>
      <c r="ASB157"/>
      <c r="ASC157"/>
      <c r="ASD157"/>
      <c r="ASE157"/>
      <c r="ASF157"/>
      <c r="ASG157"/>
      <c r="ASH157"/>
      <c r="ASI157"/>
      <c r="ASJ157"/>
      <c r="ASK157"/>
      <c r="ASL157"/>
      <c r="ASM157"/>
      <c r="ASN157"/>
      <c r="ASO157"/>
      <c r="ASP157"/>
      <c r="ASQ157"/>
      <c r="ASR157"/>
      <c r="ASS157"/>
      <c r="AST157"/>
      <c r="ASU157"/>
      <c r="ASV157"/>
      <c r="ASW157"/>
      <c r="ASX157"/>
      <c r="ASY157"/>
      <c r="ASZ157"/>
      <c r="ATA157"/>
      <c r="ATB157"/>
      <c r="ATC157"/>
      <c r="ATD157"/>
      <c r="ATE157"/>
      <c r="ATF157"/>
      <c r="ATG157"/>
      <c r="ATH157"/>
      <c r="ATI157"/>
      <c r="ATJ157"/>
      <c r="ATK157"/>
      <c r="ATL157"/>
      <c r="ATM157"/>
      <c r="ATN157"/>
      <c r="ATO157"/>
      <c r="ATP157"/>
      <c r="ATQ157"/>
      <c r="ATR157"/>
      <c r="ATS157"/>
      <c r="ATT157"/>
      <c r="ATU157"/>
      <c r="ATV157"/>
      <c r="ATW157"/>
      <c r="ATX157"/>
      <c r="ATY157"/>
      <c r="ATZ157"/>
      <c r="AUA157"/>
      <c r="AUB157"/>
      <c r="AUC157"/>
      <c r="AUD157"/>
      <c r="AUE157"/>
      <c r="AUF157"/>
      <c r="AUG157"/>
      <c r="AUH157"/>
      <c r="AUI157"/>
      <c r="AUJ157"/>
      <c r="AUK157"/>
      <c r="AUL157"/>
      <c r="AUM157"/>
      <c r="AUN157"/>
      <c r="AUO157"/>
      <c r="AUP157"/>
      <c r="AUQ157"/>
      <c r="AUR157"/>
      <c r="AUS157"/>
      <c r="AUT157"/>
      <c r="AUU157"/>
      <c r="AUV157"/>
      <c r="AUW157"/>
      <c r="AUX157"/>
      <c r="AUY157"/>
      <c r="AUZ157"/>
      <c r="AVA157"/>
      <c r="AVB157"/>
      <c r="AVC157"/>
      <c r="AVD157"/>
      <c r="AVE157"/>
      <c r="AVF157"/>
      <c r="AVG157"/>
      <c r="AVH157"/>
      <c r="AVI157"/>
      <c r="AVJ157"/>
      <c r="AVK157"/>
      <c r="AVL157"/>
      <c r="AVM157"/>
      <c r="AVN157"/>
      <c r="AVO157"/>
      <c r="AVP157"/>
      <c r="AVQ157"/>
      <c r="AVR157"/>
      <c r="AVS157"/>
      <c r="AVT157"/>
      <c r="AVU157"/>
      <c r="AVV157"/>
      <c r="AVW157"/>
      <c r="AVX157"/>
      <c r="AVY157"/>
      <c r="AVZ157"/>
      <c r="AWA157"/>
      <c r="AWB157"/>
      <c r="AWC157"/>
      <c r="AWD157"/>
      <c r="AWE157"/>
      <c r="AWF157"/>
      <c r="AWG157"/>
      <c r="AWH157"/>
      <c r="AWI157"/>
      <c r="AWJ157"/>
      <c r="AWK157"/>
      <c r="AWL157"/>
      <c r="AWM157"/>
      <c r="AWN157"/>
      <c r="AWO157"/>
      <c r="AWP157"/>
      <c r="AWQ157"/>
      <c r="AWR157"/>
      <c r="AWS157"/>
      <c r="AWT157"/>
      <c r="AWU157"/>
      <c r="AWV157"/>
      <c r="AWW157"/>
      <c r="AWX157"/>
      <c r="AWY157"/>
      <c r="AWZ157"/>
      <c r="AXA157"/>
      <c r="AXB157"/>
      <c r="AXC157"/>
      <c r="AXD157"/>
      <c r="AXE157"/>
      <c r="AXF157"/>
      <c r="AXG157"/>
      <c r="AXH157"/>
      <c r="AXI157"/>
      <c r="AXJ157"/>
      <c r="AXK157"/>
      <c r="AXL157"/>
      <c r="AXM157"/>
      <c r="AXN157"/>
      <c r="AXO157"/>
      <c r="AXP157"/>
      <c r="AXQ157"/>
      <c r="AXR157"/>
      <c r="AXS157"/>
      <c r="AXT157"/>
      <c r="AXU157"/>
      <c r="AXV157"/>
      <c r="AXW157"/>
      <c r="AXX157"/>
      <c r="AXY157"/>
      <c r="AXZ157"/>
      <c r="AYA157"/>
      <c r="AYB157"/>
      <c r="AYC157"/>
      <c r="AYD157"/>
      <c r="AYE157"/>
      <c r="AYF157"/>
      <c r="AYG157"/>
      <c r="AYH157"/>
      <c r="AYI157"/>
      <c r="AYJ157"/>
      <c r="AYK157"/>
      <c r="AYL157"/>
      <c r="AYM157"/>
      <c r="AYN157"/>
      <c r="AYO157"/>
      <c r="AYP157"/>
      <c r="AYQ157"/>
      <c r="AYR157"/>
      <c r="AYS157"/>
      <c r="AYT157"/>
      <c r="AYU157"/>
      <c r="AYV157"/>
      <c r="AYW157"/>
      <c r="AYX157"/>
      <c r="AYY157"/>
      <c r="AYZ157"/>
      <c r="AZA157"/>
      <c r="AZB157"/>
      <c r="AZC157"/>
      <c r="AZD157"/>
      <c r="AZE157"/>
      <c r="AZF157"/>
      <c r="AZG157"/>
      <c r="AZH157"/>
      <c r="AZI157"/>
      <c r="AZJ157"/>
      <c r="AZK157"/>
      <c r="AZL157"/>
      <c r="AZM157"/>
      <c r="AZN157"/>
      <c r="AZO157"/>
      <c r="AZP157"/>
      <c r="AZQ157"/>
      <c r="AZR157"/>
      <c r="AZS157"/>
      <c r="AZT157"/>
      <c r="AZU157"/>
      <c r="AZV157"/>
      <c r="AZW157"/>
      <c r="AZX157"/>
      <c r="AZY157"/>
      <c r="AZZ157"/>
      <c r="BAA157"/>
      <c r="BAB157"/>
      <c r="BAC157"/>
      <c r="BAD157"/>
      <c r="BAE157"/>
      <c r="BAF157"/>
      <c r="BAG157"/>
      <c r="BAH157"/>
      <c r="BAI157"/>
      <c r="BAJ157"/>
      <c r="BAK157"/>
      <c r="BAL157"/>
      <c r="BAM157"/>
      <c r="BAN157"/>
      <c r="BAO157"/>
      <c r="BAP157"/>
      <c r="BAQ157"/>
      <c r="BAR157"/>
      <c r="BAS157"/>
      <c r="BAT157"/>
      <c r="BAU157"/>
      <c r="BAV157"/>
      <c r="BAW157"/>
      <c r="BAX157"/>
      <c r="BAY157"/>
      <c r="BAZ157"/>
      <c r="BBA157"/>
      <c r="BBB157"/>
      <c r="BBC157"/>
      <c r="BBD157"/>
      <c r="BBE157"/>
      <c r="BBF157"/>
      <c r="BBG157"/>
      <c r="BBH157"/>
      <c r="BBI157"/>
      <c r="BBJ157"/>
      <c r="BBK157"/>
      <c r="BBL157"/>
      <c r="BBM157"/>
      <c r="BBN157"/>
      <c r="BBO157"/>
      <c r="BBP157"/>
      <c r="BBQ157"/>
      <c r="BBR157"/>
      <c r="BBS157"/>
      <c r="BBT157"/>
      <c r="BBU157"/>
      <c r="BBV157"/>
      <c r="BBW157"/>
      <c r="BBX157"/>
      <c r="BBY157"/>
      <c r="BBZ157"/>
      <c r="BCA157"/>
      <c r="BCB157"/>
      <c r="BCC157"/>
      <c r="BCD157"/>
      <c r="BCE157"/>
      <c r="BCF157"/>
      <c r="BCG157"/>
      <c r="BCH157"/>
      <c r="BCI157"/>
      <c r="BCJ157"/>
      <c r="BCK157"/>
      <c r="BCL157"/>
      <c r="BCM157"/>
      <c r="BCN157"/>
      <c r="BCO157"/>
      <c r="BCP157"/>
      <c r="BCQ157"/>
      <c r="BCR157"/>
      <c r="BCS157"/>
      <c r="BCT157"/>
      <c r="BCU157"/>
      <c r="BCV157"/>
      <c r="BCW157"/>
      <c r="BCX157"/>
      <c r="BCY157"/>
      <c r="BCZ157"/>
      <c r="BDA157"/>
      <c r="BDB157"/>
      <c r="BDC157"/>
      <c r="BDD157"/>
      <c r="BDE157"/>
      <c r="BDF157"/>
      <c r="BDG157"/>
      <c r="BDH157"/>
      <c r="BDI157"/>
      <c r="BDJ157"/>
      <c r="BDK157"/>
      <c r="BDL157"/>
      <c r="BDM157"/>
      <c r="BDN157"/>
      <c r="BDO157"/>
      <c r="BDP157"/>
      <c r="BDQ157"/>
      <c r="BDR157"/>
      <c r="BDS157"/>
      <c r="BDT157"/>
      <c r="BDU157"/>
      <c r="BDV157"/>
      <c r="BDW157"/>
      <c r="BDX157"/>
      <c r="BDY157"/>
      <c r="BDZ157"/>
      <c r="BEA157"/>
      <c r="BEB157"/>
      <c r="BEC157"/>
      <c r="BED157"/>
      <c r="BEE157"/>
      <c r="BEF157"/>
      <c r="BEG157"/>
      <c r="BEH157"/>
      <c r="BEI157"/>
      <c r="BEJ157"/>
      <c r="BEK157"/>
      <c r="BEL157"/>
      <c r="BEM157"/>
      <c r="BEN157"/>
      <c r="BEO157"/>
      <c r="BEP157"/>
      <c r="BEQ157"/>
      <c r="BER157"/>
      <c r="BES157"/>
      <c r="BET157"/>
      <c r="BEU157"/>
      <c r="BEV157"/>
      <c r="BEW157"/>
      <c r="BEX157"/>
      <c r="BEY157"/>
      <c r="BEZ157"/>
      <c r="BFA157"/>
      <c r="BFB157"/>
      <c r="BFC157"/>
      <c r="BFD157"/>
      <c r="BFE157"/>
      <c r="BFF157"/>
      <c r="BFG157"/>
      <c r="BFH157"/>
      <c r="BFI157"/>
      <c r="BFJ157"/>
      <c r="BFK157"/>
      <c r="BFL157"/>
      <c r="BFM157"/>
      <c r="BFN157"/>
      <c r="BFO157"/>
      <c r="BFP157"/>
      <c r="BFQ157"/>
      <c r="BFR157"/>
      <c r="BFS157"/>
      <c r="BFT157"/>
      <c r="BFU157"/>
      <c r="BFV157"/>
      <c r="BFW157"/>
      <c r="BFX157"/>
      <c r="BFY157"/>
      <c r="BFZ157"/>
      <c r="BGA157"/>
      <c r="BGB157"/>
      <c r="BGC157"/>
      <c r="BGD157"/>
      <c r="BGE157"/>
      <c r="BGF157"/>
      <c r="BGG157"/>
      <c r="BGH157"/>
      <c r="BGI157"/>
      <c r="BGJ157"/>
      <c r="BGK157"/>
      <c r="BGL157"/>
      <c r="BGM157"/>
      <c r="BGN157"/>
      <c r="BGO157"/>
      <c r="BGP157"/>
      <c r="BGQ157"/>
      <c r="BGR157"/>
      <c r="BGS157"/>
      <c r="BGT157"/>
      <c r="BGU157"/>
      <c r="BGV157"/>
      <c r="BGW157"/>
      <c r="BGX157"/>
      <c r="BGY157"/>
      <c r="BGZ157"/>
      <c r="BHA157"/>
      <c r="BHB157"/>
      <c r="BHC157"/>
      <c r="BHD157"/>
      <c r="BHE157"/>
      <c r="BHF157"/>
      <c r="BHG157"/>
      <c r="BHH157"/>
      <c r="BHI157"/>
      <c r="BHJ157"/>
      <c r="BHK157"/>
      <c r="BHL157"/>
      <c r="BHM157"/>
      <c r="BHN157"/>
      <c r="BHO157"/>
      <c r="BHP157"/>
      <c r="BHQ157"/>
      <c r="BHR157"/>
      <c r="BHS157"/>
      <c r="BHT157"/>
      <c r="BHU157"/>
      <c r="BHV157"/>
      <c r="BHW157"/>
      <c r="BHX157"/>
      <c r="BHY157"/>
      <c r="BHZ157"/>
      <c r="BIA157"/>
      <c r="BIB157"/>
      <c r="BIC157"/>
      <c r="BID157"/>
      <c r="BIE157"/>
      <c r="BIF157"/>
      <c r="BIG157"/>
      <c r="BIH157"/>
      <c r="BII157"/>
      <c r="BIJ157"/>
      <c r="BIK157"/>
      <c r="BIL157"/>
      <c r="BIM157"/>
      <c r="BIN157"/>
      <c r="BIO157"/>
      <c r="BIP157"/>
      <c r="BIQ157"/>
      <c r="BIR157"/>
      <c r="BIS157"/>
      <c r="BIT157"/>
      <c r="BIU157"/>
      <c r="BIV157"/>
      <c r="BIW157"/>
      <c r="BIX157"/>
      <c r="BIY157"/>
      <c r="BIZ157"/>
      <c r="BJA157"/>
      <c r="BJB157"/>
      <c r="BJC157"/>
      <c r="BJD157"/>
      <c r="BJE157"/>
      <c r="BJF157"/>
      <c r="BJG157"/>
      <c r="BJH157"/>
      <c r="BJI157"/>
      <c r="BJJ157"/>
      <c r="BJK157"/>
      <c r="BJL157"/>
      <c r="BJM157"/>
      <c r="BJN157"/>
      <c r="BJO157"/>
      <c r="BJP157"/>
      <c r="BJQ157"/>
      <c r="BJR157"/>
      <c r="BJS157"/>
      <c r="BJT157"/>
      <c r="BJU157"/>
      <c r="BJV157"/>
      <c r="BJW157"/>
      <c r="BJX157"/>
      <c r="BJY157"/>
      <c r="BJZ157"/>
      <c r="BKA157"/>
      <c r="BKB157"/>
      <c r="BKC157"/>
      <c r="BKD157"/>
      <c r="BKE157"/>
      <c r="BKF157"/>
      <c r="BKG157"/>
      <c r="BKH157"/>
      <c r="BKI157"/>
      <c r="BKJ157"/>
      <c r="BKK157"/>
      <c r="BKL157"/>
      <c r="BKM157"/>
      <c r="BKN157"/>
      <c r="BKO157"/>
      <c r="BKP157"/>
      <c r="BKQ157"/>
      <c r="BKR157"/>
      <c r="BKS157"/>
      <c r="BKT157"/>
      <c r="BKU157"/>
      <c r="BKV157"/>
      <c r="BKW157"/>
      <c r="BKX157"/>
      <c r="BKY157"/>
      <c r="BKZ157"/>
      <c r="BLA157"/>
      <c r="BLB157"/>
      <c r="BLC157"/>
      <c r="BLD157"/>
      <c r="BLE157"/>
      <c r="BLF157"/>
      <c r="BLG157"/>
      <c r="BLH157"/>
      <c r="BLI157"/>
      <c r="BLJ157"/>
      <c r="BLK157"/>
      <c r="BLL157"/>
      <c r="BLM157"/>
      <c r="BLN157"/>
      <c r="BLO157"/>
      <c r="BLP157"/>
      <c r="BLQ157"/>
      <c r="BLR157"/>
      <c r="BLS157"/>
      <c r="BLT157"/>
      <c r="BLU157"/>
      <c r="BLV157"/>
      <c r="BLW157"/>
      <c r="BLX157"/>
      <c r="BLY157"/>
      <c r="BLZ157"/>
      <c r="BMA157"/>
      <c r="BMB157"/>
      <c r="BMC157"/>
      <c r="BMD157"/>
      <c r="BME157"/>
      <c r="BMF157"/>
      <c r="BMG157"/>
      <c r="BMH157"/>
      <c r="BMI157"/>
      <c r="BMJ157"/>
      <c r="BMK157"/>
      <c r="BML157"/>
      <c r="BMM157"/>
      <c r="BMN157"/>
      <c r="BMO157"/>
      <c r="BMP157"/>
      <c r="BMQ157"/>
      <c r="BMR157"/>
      <c r="BMS157"/>
      <c r="BMT157"/>
      <c r="BMU157"/>
      <c r="BMV157"/>
      <c r="BMW157"/>
      <c r="BMX157"/>
      <c r="BMY157"/>
      <c r="BMZ157"/>
      <c r="BNA157"/>
      <c r="BNB157"/>
      <c r="BNC157"/>
      <c r="BND157"/>
      <c r="BNE157"/>
      <c r="BNF157"/>
      <c r="BNG157"/>
      <c r="BNH157"/>
      <c r="BNI157"/>
      <c r="BNJ157"/>
      <c r="BNK157"/>
      <c r="BNL157"/>
      <c r="BNM157"/>
      <c r="BNN157"/>
      <c r="BNO157"/>
      <c r="BNP157"/>
      <c r="BNQ157"/>
      <c r="BNR157"/>
      <c r="BNS157"/>
      <c r="BNT157"/>
      <c r="BNU157"/>
      <c r="BNV157"/>
      <c r="BNW157"/>
      <c r="BNX157"/>
      <c r="BNY157"/>
      <c r="BNZ157"/>
      <c r="BOA157"/>
      <c r="BOB157"/>
      <c r="BOC157"/>
      <c r="BOD157"/>
      <c r="BOE157"/>
      <c r="BOF157"/>
      <c r="BOG157"/>
      <c r="BOH157"/>
      <c r="BOI157"/>
      <c r="BOJ157"/>
      <c r="BOK157"/>
      <c r="BOL157"/>
      <c r="BOM157"/>
      <c r="BON157"/>
      <c r="BOO157"/>
      <c r="BOP157"/>
      <c r="BOQ157"/>
      <c r="BOR157"/>
      <c r="BOS157"/>
      <c r="BOT157"/>
      <c r="BOU157"/>
      <c r="BOV157"/>
      <c r="BOW157"/>
      <c r="BOX157"/>
      <c r="BOY157"/>
      <c r="BOZ157"/>
      <c r="BPA157"/>
      <c r="BPB157"/>
      <c r="BPC157"/>
      <c r="BPD157"/>
      <c r="BPE157"/>
      <c r="BPF157"/>
      <c r="BPG157"/>
      <c r="BPH157"/>
      <c r="BPI157"/>
      <c r="BPJ157"/>
      <c r="BPK157"/>
      <c r="BPL157"/>
      <c r="BPM157"/>
      <c r="BPN157"/>
      <c r="BPO157"/>
      <c r="BPP157"/>
      <c r="BPQ157"/>
      <c r="BPR157"/>
      <c r="BPS157"/>
      <c r="BPT157"/>
      <c r="BPU157"/>
      <c r="BPV157"/>
      <c r="BPW157"/>
      <c r="BPX157"/>
      <c r="BPY157"/>
      <c r="BPZ157"/>
      <c r="BQA157"/>
      <c r="BQB157"/>
      <c r="BQC157"/>
      <c r="BQD157"/>
      <c r="BQE157"/>
      <c r="BQF157"/>
      <c r="BQG157"/>
      <c r="BQH157"/>
      <c r="BQI157"/>
      <c r="BQJ157"/>
      <c r="BQK157"/>
      <c r="BQL157"/>
      <c r="BQM157"/>
      <c r="BQN157"/>
      <c r="BQO157"/>
      <c r="BQP157"/>
      <c r="BQQ157"/>
      <c r="BQR157"/>
      <c r="BQS157"/>
      <c r="BQT157"/>
      <c r="BQU157"/>
      <c r="BQV157"/>
      <c r="BQW157"/>
      <c r="BQX157"/>
      <c r="BQY157"/>
      <c r="BQZ157"/>
      <c r="BRA157"/>
      <c r="BRB157"/>
      <c r="BRC157"/>
      <c r="BRD157"/>
      <c r="BRE157"/>
      <c r="BRF157"/>
      <c r="BRG157"/>
      <c r="BRH157"/>
      <c r="BRI157"/>
      <c r="BRJ157"/>
      <c r="BRK157"/>
      <c r="BRL157"/>
      <c r="BRM157"/>
      <c r="BRN157"/>
      <c r="BRO157"/>
      <c r="BRP157"/>
      <c r="BRQ157"/>
      <c r="BRR157"/>
      <c r="BRS157"/>
      <c r="BRT157"/>
      <c r="BRU157"/>
      <c r="BRV157"/>
      <c r="BRW157"/>
      <c r="BRX157"/>
      <c r="BRY157"/>
      <c r="BRZ157"/>
      <c r="BSA157"/>
      <c r="BSB157"/>
      <c r="BSC157"/>
      <c r="BSD157"/>
      <c r="BSE157"/>
      <c r="BSF157"/>
      <c r="BSG157"/>
      <c r="BSH157"/>
      <c r="BSI157"/>
      <c r="BSJ157"/>
      <c r="BSK157"/>
      <c r="BSL157"/>
      <c r="BSM157"/>
      <c r="BSN157"/>
      <c r="BSO157"/>
      <c r="BSP157"/>
      <c r="BSQ157"/>
      <c r="BSR157"/>
      <c r="BSS157"/>
      <c r="BST157"/>
      <c r="BSU157"/>
      <c r="BSV157"/>
      <c r="BSW157"/>
      <c r="BSX157"/>
      <c r="BSY157"/>
      <c r="BSZ157"/>
      <c r="BTA157"/>
      <c r="BTB157"/>
      <c r="BTC157"/>
      <c r="BTD157"/>
      <c r="BTE157"/>
      <c r="BTF157"/>
      <c r="BTG157"/>
      <c r="BTH157"/>
      <c r="BTI157"/>
      <c r="BTJ157"/>
      <c r="BTK157"/>
      <c r="BTL157"/>
      <c r="BTM157"/>
      <c r="BTN157"/>
      <c r="BTO157"/>
      <c r="BTP157"/>
      <c r="BTQ157"/>
      <c r="BTR157"/>
      <c r="BTS157"/>
      <c r="BTT157"/>
      <c r="BTU157"/>
      <c r="BTV157"/>
      <c r="BTW157"/>
      <c r="BTX157"/>
      <c r="BTY157"/>
      <c r="BTZ157"/>
      <c r="BUA157"/>
      <c r="BUB157"/>
      <c r="BUC157"/>
      <c r="BUD157"/>
      <c r="BUE157"/>
      <c r="BUF157"/>
      <c r="BUG157"/>
      <c r="BUH157"/>
      <c r="BUI157"/>
      <c r="BUJ157"/>
      <c r="BUK157"/>
      <c r="BUL157"/>
      <c r="BUM157"/>
      <c r="BUN157"/>
      <c r="BUO157"/>
      <c r="BUP157"/>
      <c r="BUQ157"/>
      <c r="BUR157"/>
      <c r="BUS157"/>
      <c r="BUT157"/>
      <c r="BUU157"/>
      <c r="BUV157"/>
      <c r="BUW157"/>
      <c r="BUX157"/>
      <c r="BUY157"/>
      <c r="BUZ157"/>
      <c r="BVA157"/>
      <c r="BVB157"/>
      <c r="BVC157"/>
      <c r="BVD157"/>
      <c r="BVE157"/>
      <c r="BVF157"/>
      <c r="BVG157"/>
      <c r="BVH157"/>
      <c r="BVI157"/>
      <c r="BVJ157"/>
      <c r="BVK157"/>
      <c r="BVL157"/>
      <c r="BVM157"/>
      <c r="BVN157"/>
      <c r="BVO157"/>
      <c r="BVP157"/>
      <c r="BVQ157"/>
      <c r="BVR157"/>
      <c r="BVS157"/>
      <c r="BVT157"/>
      <c r="BVU157"/>
      <c r="BVV157"/>
      <c r="BVW157"/>
      <c r="BVX157"/>
      <c r="BVY157"/>
      <c r="BVZ157"/>
      <c r="BWA157"/>
      <c r="BWB157"/>
      <c r="BWC157"/>
      <c r="BWD157"/>
      <c r="BWE157"/>
      <c r="BWF157"/>
      <c r="BWG157"/>
      <c r="BWH157"/>
      <c r="BWI157"/>
      <c r="BWJ157"/>
      <c r="BWK157"/>
      <c r="BWL157"/>
      <c r="BWM157"/>
      <c r="BWN157"/>
      <c r="BWO157"/>
      <c r="BWP157"/>
      <c r="BWQ157"/>
      <c r="BWR157"/>
      <c r="BWS157"/>
      <c r="BWT157"/>
      <c r="BWU157"/>
      <c r="BWV157"/>
      <c r="BWW157"/>
      <c r="BWX157"/>
      <c r="BWY157"/>
      <c r="BWZ157"/>
      <c r="BXA157"/>
      <c r="BXB157"/>
      <c r="BXC157"/>
      <c r="BXD157"/>
      <c r="BXE157"/>
      <c r="BXF157"/>
      <c r="BXG157"/>
      <c r="BXH157"/>
      <c r="BXI157"/>
      <c r="BXJ157"/>
      <c r="BXK157"/>
      <c r="BXL157"/>
      <c r="BXM157"/>
      <c r="BXN157"/>
      <c r="BXO157"/>
      <c r="BXP157"/>
      <c r="BXQ157"/>
      <c r="BXR157"/>
      <c r="BXS157"/>
      <c r="BXT157"/>
      <c r="BXU157"/>
      <c r="BXV157"/>
      <c r="BXW157"/>
      <c r="BXX157"/>
      <c r="BXY157"/>
      <c r="BXZ157"/>
      <c r="BYA157"/>
      <c r="BYB157"/>
      <c r="BYC157"/>
      <c r="BYD157"/>
      <c r="BYE157"/>
      <c r="BYF157"/>
      <c r="BYG157"/>
      <c r="BYH157"/>
      <c r="BYI157"/>
      <c r="BYJ157"/>
      <c r="BYK157"/>
      <c r="BYL157"/>
      <c r="BYM157"/>
      <c r="BYN157"/>
      <c r="BYO157"/>
      <c r="BYP157"/>
      <c r="BYQ157"/>
      <c r="BYR157"/>
      <c r="BYS157"/>
      <c r="BYT157"/>
      <c r="BYU157"/>
      <c r="BYV157"/>
      <c r="BYW157"/>
      <c r="BYX157"/>
      <c r="BYY157"/>
      <c r="BYZ157"/>
      <c r="BZA157"/>
      <c r="BZB157"/>
      <c r="BZC157"/>
      <c r="BZD157"/>
      <c r="BZE157"/>
      <c r="BZF157"/>
      <c r="BZG157"/>
      <c r="BZH157"/>
      <c r="BZI157"/>
      <c r="BZJ157"/>
      <c r="BZK157"/>
      <c r="BZL157"/>
      <c r="BZM157"/>
      <c r="BZN157"/>
      <c r="BZO157"/>
      <c r="BZP157"/>
      <c r="BZQ157"/>
      <c r="BZR157"/>
      <c r="BZS157"/>
      <c r="BZT157"/>
      <c r="BZU157"/>
      <c r="BZV157"/>
      <c r="BZW157"/>
      <c r="BZX157"/>
      <c r="BZY157"/>
      <c r="BZZ157"/>
      <c r="CAA157"/>
      <c r="CAB157"/>
      <c r="CAC157"/>
      <c r="CAD157"/>
      <c r="CAE157"/>
      <c r="CAF157"/>
      <c r="CAG157"/>
      <c r="CAH157"/>
      <c r="CAI157"/>
      <c r="CAJ157"/>
      <c r="CAK157"/>
      <c r="CAL157"/>
      <c r="CAM157"/>
      <c r="CAN157"/>
      <c r="CAO157"/>
      <c r="CAP157"/>
      <c r="CAQ157"/>
      <c r="CAR157"/>
      <c r="CAS157"/>
      <c r="CAT157"/>
      <c r="CAU157"/>
      <c r="CAV157"/>
      <c r="CAW157"/>
      <c r="CAX157"/>
      <c r="CAY157"/>
      <c r="CAZ157"/>
      <c r="CBA157"/>
      <c r="CBB157"/>
      <c r="CBC157"/>
      <c r="CBD157"/>
      <c r="CBE157"/>
      <c r="CBF157"/>
      <c r="CBG157"/>
      <c r="CBH157"/>
      <c r="CBI157"/>
      <c r="CBJ157"/>
      <c r="CBK157"/>
      <c r="CBL157"/>
      <c r="CBM157"/>
      <c r="CBN157"/>
      <c r="CBO157"/>
      <c r="CBP157"/>
      <c r="CBQ157"/>
      <c r="CBR157"/>
      <c r="CBS157"/>
      <c r="CBT157"/>
      <c r="CBU157"/>
      <c r="CBV157"/>
      <c r="CBW157"/>
      <c r="CBX157"/>
      <c r="CBY157"/>
      <c r="CBZ157"/>
      <c r="CCA157"/>
      <c r="CCB157"/>
      <c r="CCC157"/>
      <c r="CCD157"/>
      <c r="CCE157"/>
      <c r="CCF157"/>
      <c r="CCG157"/>
      <c r="CCH157"/>
      <c r="CCI157"/>
      <c r="CCJ157"/>
      <c r="CCK157"/>
      <c r="CCL157"/>
      <c r="CCM157"/>
      <c r="CCN157"/>
      <c r="CCO157"/>
      <c r="CCP157"/>
      <c r="CCQ157"/>
      <c r="CCR157"/>
      <c r="CCS157"/>
      <c r="CCT157"/>
      <c r="CCU157"/>
      <c r="CCV157"/>
      <c r="CCW157"/>
      <c r="CCX157"/>
      <c r="CCY157"/>
      <c r="CCZ157"/>
      <c r="CDA157"/>
      <c r="CDB157"/>
      <c r="CDC157"/>
      <c r="CDD157"/>
      <c r="CDE157"/>
      <c r="CDF157"/>
      <c r="CDG157"/>
      <c r="CDH157"/>
      <c r="CDI157"/>
      <c r="CDJ157"/>
      <c r="CDK157"/>
      <c r="CDL157"/>
      <c r="CDM157"/>
      <c r="CDN157"/>
      <c r="CDO157"/>
      <c r="CDP157"/>
      <c r="CDQ157"/>
      <c r="CDR157"/>
      <c r="CDS157"/>
      <c r="CDT157"/>
      <c r="CDU157"/>
      <c r="CDV157"/>
      <c r="CDW157"/>
      <c r="CDX157"/>
      <c r="CDY157"/>
      <c r="CDZ157"/>
      <c r="CEA157"/>
      <c r="CEB157"/>
      <c r="CEC157"/>
      <c r="CED157"/>
      <c r="CEE157"/>
      <c r="CEF157"/>
      <c r="CEG157"/>
      <c r="CEH157"/>
      <c r="CEI157"/>
      <c r="CEJ157"/>
      <c r="CEK157"/>
      <c r="CEL157"/>
      <c r="CEM157"/>
      <c r="CEN157"/>
      <c r="CEO157"/>
      <c r="CEP157"/>
      <c r="CEQ157"/>
      <c r="CER157"/>
      <c r="CES157"/>
      <c r="CET157"/>
      <c r="CEU157"/>
      <c r="CEV157"/>
      <c r="CEW157"/>
      <c r="CEX157"/>
      <c r="CEY157"/>
      <c r="CEZ157"/>
      <c r="CFA157"/>
      <c r="CFB157"/>
      <c r="CFC157"/>
      <c r="CFD157"/>
      <c r="CFE157"/>
      <c r="CFF157"/>
      <c r="CFG157"/>
      <c r="CFH157"/>
      <c r="CFI157"/>
      <c r="CFJ157"/>
      <c r="CFK157"/>
      <c r="CFL157"/>
      <c r="CFM157"/>
      <c r="CFN157"/>
      <c r="CFO157"/>
      <c r="CFP157"/>
      <c r="CFQ157"/>
      <c r="CFR157"/>
      <c r="CFS157"/>
      <c r="CFT157"/>
      <c r="CFU157"/>
      <c r="CFV157"/>
      <c r="CFW157"/>
      <c r="CFX157"/>
      <c r="CFY157"/>
      <c r="CFZ157"/>
      <c r="CGA157"/>
      <c r="CGB157"/>
      <c r="CGC157"/>
      <c r="CGD157"/>
      <c r="CGE157"/>
      <c r="CGF157"/>
      <c r="CGG157"/>
      <c r="CGH157"/>
      <c r="CGI157"/>
      <c r="CGJ157"/>
      <c r="CGK157"/>
      <c r="CGL157"/>
      <c r="CGM157"/>
      <c r="CGN157"/>
      <c r="CGO157"/>
      <c r="CGP157"/>
      <c r="CGQ157"/>
      <c r="CGR157"/>
      <c r="CGS157"/>
      <c r="CGT157"/>
      <c r="CGU157"/>
      <c r="CGV157"/>
      <c r="CGW157"/>
      <c r="CGX157"/>
      <c r="CGY157"/>
      <c r="CGZ157"/>
      <c r="CHA157"/>
      <c r="CHB157"/>
      <c r="CHC157"/>
      <c r="CHD157"/>
      <c r="CHE157"/>
      <c r="CHF157"/>
      <c r="CHG157"/>
      <c r="CHH157"/>
      <c r="CHI157"/>
      <c r="CHJ157"/>
      <c r="CHK157"/>
      <c r="CHL157"/>
      <c r="CHM157"/>
      <c r="CHN157"/>
      <c r="CHO157"/>
      <c r="CHP157"/>
      <c r="CHQ157"/>
      <c r="CHR157"/>
      <c r="CHS157"/>
      <c r="CHT157"/>
      <c r="CHU157"/>
      <c r="CHV157"/>
      <c r="CHW157"/>
      <c r="CHX157"/>
      <c r="CHY157"/>
      <c r="CHZ157"/>
      <c r="CIA157"/>
      <c r="CIB157"/>
      <c r="CIC157"/>
      <c r="CID157"/>
      <c r="CIE157"/>
      <c r="CIF157"/>
      <c r="CIG157"/>
      <c r="CIH157"/>
      <c r="CII157"/>
      <c r="CIJ157"/>
      <c r="CIK157"/>
      <c r="CIL157"/>
      <c r="CIM157"/>
      <c r="CIN157"/>
      <c r="CIO157"/>
      <c r="CIP157"/>
      <c r="CIQ157"/>
      <c r="CIR157"/>
      <c r="CIS157"/>
      <c r="CIT157"/>
      <c r="CIU157"/>
      <c r="CIV157"/>
      <c r="CIW157"/>
      <c r="CIX157"/>
      <c r="CIY157"/>
      <c r="CIZ157"/>
      <c r="CJA157"/>
      <c r="CJB157"/>
      <c r="CJC157"/>
      <c r="CJD157"/>
      <c r="CJE157"/>
      <c r="CJF157"/>
      <c r="CJG157"/>
      <c r="CJH157"/>
      <c r="CJI157"/>
      <c r="CJJ157"/>
      <c r="CJK157"/>
      <c r="CJL157"/>
      <c r="CJM157"/>
      <c r="CJN157"/>
      <c r="CJO157"/>
      <c r="CJP157"/>
      <c r="CJQ157"/>
      <c r="CJR157"/>
      <c r="CJS157"/>
      <c r="CJT157"/>
      <c r="CJU157"/>
      <c r="CJV157"/>
      <c r="CJW157"/>
      <c r="CJX157"/>
      <c r="CJY157"/>
      <c r="CJZ157"/>
      <c r="CKA157"/>
      <c r="CKB157"/>
      <c r="CKC157"/>
      <c r="CKD157"/>
      <c r="CKE157"/>
      <c r="CKF157"/>
      <c r="CKG157"/>
      <c r="CKH157"/>
      <c r="CKI157"/>
      <c r="CKJ157"/>
      <c r="CKK157"/>
      <c r="CKL157"/>
      <c r="CKM157"/>
      <c r="CKN157"/>
      <c r="CKO157"/>
      <c r="CKP157"/>
      <c r="CKQ157"/>
      <c r="CKR157"/>
      <c r="CKS157"/>
      <c r="CKT157"/>
      <c r="CKU157"/>
      <c r="CKV157"/>
      <c r="CKW157"/>
      <c r="CKX157"/>
      <c r="CKY157"/>
      <c r="CKZ157"/>
      <c r="CLA157"/>
      <c r="CLB157"/>
      <c r="CLC157"/>
      <c r="CLD157"/>
      <c r="CLE157"/>
      <c r="CLF157"/>
      <c r="CLG157"/>
      <c r="CLH157"/>
      <c r="CLI157"/>
      <c r="CLJ157"/>
      <c r="CLK157"/>
      <c r="CLL157"/>
      <c r="CLM157"/>
      <c r="CLN157"/>
      <c r="CLO157"/>
      <c r="CLP157"/>
      <c r="CLQ157"/>
      <c r="CLR157"/>
      <c r="CLS157"/>
      <c r="CLT157"/>
      <c r="CLU157"/>
      <c r="CLV157"/>
      <c r="CLW157"/>
      <c r="CLX157"/>
      <c r="CLY157"/>
      <c r="CLZ157"/>
      <c r="CMA157"/>
      <c r="CMB157"/>
      <c r="CMC157"/>
      <c r="CMD157"/>
      <c r="CME157"/>
      <c r="CMF157"/>
      <c r="CMG157"/>
      <c r="CMH157"/>
      <c r="CMI157"/>
      <c r="CMJ157"/>
      <c r="CMK157"/>
      <c r="CML157"/>
      <c r="CMM157"/>
      <c r="CMN157"/>
      <c r="CMO157"/>
      <c r="CMP157"/>
      <c r="CMQ157"/>
      <c r="CMR157"/>
      <c r="CMS157"/>
      <c r="CMT157"/>
      <c r="CMU157"/>
      <c r="CMV157"/>
      <c r="CMW157"/>
      <c r="CMX157"/>
      <c r="CMY157"/>
      <c r="CMZ157"/>
      <c r="CNA157"/>
      <c r="CNB157"/>
      <c r="CNC157"/>
      <c r="CND157"/>
      <c r="CNE157"/>
      <c r="CNF157"/>
      <c r="CNG157"/>
      <c r="CNH157"/>
      <c r="CNI157"/>
      <c r="CNJ157"/>
      <c r="CNK157"/>
      <c r="CNL157"/>
      <c r="CNM157"/>
      <c r="CNN157"/>
      <c r="CNO157"/>
      <c r="CNP157"/>
      <c r="CNQ157"/>
      <c r="CNR157"/>
      <c r="CNS157"/>
      <c r="CNT157"/>
      <c r="CNU157"/>
      <c r="CNV157"/>
      <c r="CNW157"/>
      <c r="CNX157"/>
      <c r="CNY157"/>
      <c r="CNZ157"/>
      <c r="COA157"/>
      <c r="COB157"/>
      <c r="COC157"/>
      <c r="COD157"/>
      <c r="COE157"/>
      <c r="COF157"/>
      <c r="COG157"/>
      <c r="COH157"/>
      <c r="COI157"/>
      <c r="COJ157"/>
      <c r="COK157"/>
      <c r="COL157"/>
      <c r="COM157"/>
      <c r="CON157"/>
      <c r="COO157"/>
      <c r="COP157"/>
      <c r="COQ157"/>
      <c r="COR157"/>
      <c r="COS157"/>
      <c r="COT157"/>
      <c r="COU157"/>
      <c r="COV157"/>
      <c r="COW157"/>
      <c r="COX157"/>
      <c r="COY157"/>
      <c r="COZ157"/>
      <c r="CPA157"/>
      <c r="CPB157"/>
      <c r="CPC157"/>
      <c r="CPD157"/>
      <c r="CPE157"/>
      <c r="CPF157"/>
      <c r="CPG157"/>
      <c r="CPH157"/>
      <c r="CPI157"/>
      <c r="CPJ157"/>
      <c r="CPK157"/>
      <c r="CPL157"/>
      <c r="CPM157"/>
      <c r="CPN157"/>
      <c r="CPO157"/>
      <c r="CPP157"/>
      <c r="CPQ157"/>
      <c r="CPR157"/>
      <c r="CPS157"/>
      <c r="CPT157"/>
      <c r="CPU157"/>
      <c r="CPV157"/>
      <c r="CPW157"/>
      <c r="CPX157"/>
      <c r="CPY157"/>
      <c r="CPZ157"/>
      <c r="CQA157"/>
      <c r="CQB157"/>
      <c r="CQC157"/>
      <c r="CQD157"/>
      <c r="CQE157"/>
      <c r="CQF157"/>
      <c r="CQG157"/>
      <c r="CQH157"/>
      <c r="CQI157"/>
      <c r="CQJ157"/>
      <c r="CQK157"/>
      <c r="CQL157"/>
      <c r="CQM157"/>
      <c r="CQN157"/>
      <c r="CQO157"/>
      <c r="CQP157"/>
      <c r="CQQ157"/>
      <c r="CQR157"/>
      <c r="CQS157"/>
      <c r="CQT157"/>
      <c r="CQU157"/>
      <c r="CQV157"/>
      <c r="CQW157"/>
      <c r="CQX157"/>
      <c r="CQY157"/>
      <c r="CQZ157"/>
      <c r="CRA157"/>
      <c r="CRB157"/>
      <c r="CRC157"/>
      <c r="CRD157"/>
      <c r="CRE157"/>
      <c r="CRF157"/>
      <c r="CRG157"/>
      <c r="CRH157"/>
      <c r="CRI157"/>
      <c r="CRJ157"/>
      <c r="CRK157"/>
      <c r="CRL157"/>
      <c r="CRM157"/>
      <c r="CRN157"/>
      <c r="CRO157"/>
      <c r="CRP157"/>
      <c r="CRQ157"/>
      <c r="CRR157"/>
      <c r="CRS157"/>
      <c r="CRT157"/>
      <c r="CRU157"/>
      <c r="CRV157"/>
      <c r="CRW157"/>
      <c r="CRX157"/>
      <c r="CRY157"/>
      <c r="CRZ157"/>
      <c r="CSA157"/>
      <c r="CSB157"/>
      <c r="CSC157"/>
      <c r="CSD157"/>
      <c r="CSE157"/>
      <c r="CSF157"/>
      <c r="CSG157"/>
      <c r="CSH157"/>
      <c r="CSI157"/>
      <c r="CSJ157"/>
      <c r="CSK157"/>
      <c r="CSL157"/>
      <c r="CSM157"/>
      <c r="CSN157"/>
      <c r="CSO157"/>
      <c r="CSP157"/>
      <c r="CSQ157"/>
      <c r="CSR157"/>
      <c r="CSS157"/>
      <c r="CST157"/>
      <c r="CSU157"/>
      <c r="CSV157"/>
      <c r="CSW157"/>
      <c r="CSX157"/>
      <c r="CSY157"/>
      <c r="CSZ157"/>
      <c r="CTA157"/>
      <c r="CTB157"/>
      <c r="CTC157"/>
      <c r="CTD157"/>
      <c r="CTE157"/>
      <c r="CTF157"/>
      <c r="CTG157"/>
      <c r="CTH157"/>
      <c r="CTI157"/>
      <c r="CTJ157"/>
      <c r="CTK157"/>
      <c r="CTL157"/>
      <c r="CTM157"/>
      <c r="CTN157"/>
      <c r="CTO157"/>
      <c r="CTP157"/>
      <c r="CTQ157"/>
      <c r="CTR157"/>
      <c r="CTS157"/>
      <c r="CTT157"/>
      <c r="CTU157"/>
      <c r="CTV157"/>
      <c r="CTW157"/>
      <c r="CTX157"/>
      <c r="CTY157"/>
      <c r="CTZ157"/>
      <c r="CUA157"/>
      <c r="CUB157"/>
      <c r="CUC157"/>
      <c r="CUD157"/>
      <c r="CUE157"/>
      <c r="CUF157"/>
      <c r="CUG157"/>
      <c r="CUH157"/>
      <c r="CUI157"/>
      <c r="CUJ157"/>
      <c r="CUK157"/>
      <c r="CUL157"/>
      <c r="CUM157"/>
      <c r="CUN157"/>
      <c r="CUO157"/>
      <c r="CUP157"/>
      <c r="CUQ157"/>
      <c r="CUR157"/>
      <c r="CUS157"/>
      <c r="CUT157"/>
      <c r="CUU157"/>
      <c r="CUV157"/>
      <c r="CUW157"/>
      <c r="CUX157"/>
      <c r="CUY157"/>
      <c r="CUZ157"/>
      <c r="CVA157"/>
      <c r="CVB157"/>
      <c r="CVC157"/>
      <c r="CVD157"/>
      <c r="CVE157"/>
      <c r="CVF157"/>
      <c r="CVG157"/>
      <c r="CVH157"/>
      <c r="CVI157"/>
      <c r="CVJ157"/>
      <c r="CVK157"/>
      <c r="CVL157"/>
      <c r="CVM157"/>
      <c r="CVN157"/>
      <c r="CVO157"/>
      <c r="CVP157"/>
      <c r="CVQ157"/>
      <c r="CVR157"/>
      <c r="CVS157"/>
      <c r="CVT157"/>
      <c r="CVU157"/>
      <c r="CVV157"/>
      <c r="CVW157"/>
      <c r="CVX157"/>
      <c r="CVY157"/>
      <c r="CVZ157"/>
      <c r="CWA157"/>
      <c r="CWB157"/>
      <c r="CWC157"/>
      <c r="CWD157"/>
      <c r="CWE157"/>
      <c r="CWF157"/>
      <c r="CWG157"/>
      <c r="CWH157"/>
      <c r="CWI157"/>
      <c r="CWJ157"/>
      <c r="CWK157"/>
      <c r="CWL157"/>
      <c r="CWM157"/>
      <c r="CWN157"/>
      <c r="CWO157"/>
      <c r="CWP157"/>
      <c r="CWQ157"/>
      <c r="CWR157"/>
      <c r="CWS157"/>
      <c r="CWT157"/>
      <c r="CWU157"/>
      <c r="CWV157"/>
      <c r="CWW157"/>
      <c r="CWX157"/>
      <c r="CWY157"/>
      <c r="CWZ157"/>
      <c r="CXA157"/>
      <c r="CXB157"/>
      <c r="CXC157"/>
      <c r="CXD157"/>
      <c r="CXE157"/>
      <c r="CXF157"/>
      <c r="CXG157"/>
      <c r="CXH157"/>
      <c r="CXI157"/>
      <c r="CXJ157"/>
      <c r="CXK157"/>
      <c r="CXL157"/>
      <c r="CXM157"/>
      <c r="CXN157"/>
      <c r="CXO157"/>
      <c r="CXP157"/>
      <c r="CXQ157"/>
      <c r="CXR157"/>
      <c r="CXS157"/>
      <c r="CXT157"/>
      <c r="CXU157"/>
      <c r="CXV157"/>
      <c r="CXW157"/>
      <c r="CXX157"/>
      <c r="CXY157"/>
      <c r="CXZ157"/>
      <c r="CYA157"/>
      <c r="CYB157"/>
      <c r="CYC157"/>
      <c r="CYD157"/>
      <c r="CYE157"/>
      <c r="CYF157"/>
      <c r="CYG157"/>
      <c r="CYH157"/>
      <c r="CYI157"/>
      <c r="CYJ157"/>
      <c r="CYK157"/>
      <c r="CYL157"/>
      <c r="CYM157"/>
      <c r="CYN157"/>
      <c r="CYO157"/>
      <c r="CYP157"/>
      <c r="CYQ157"/>
      <c r="CYR157"/>
      <c r="CYS157"/>
      <c r="CYT157"/>
      <c r="CYU157"/>
      <c r="CYV157"/>
      <c r="CYW157"/>
      <c r="CYX157"/>
      <c r="CYY157"/>
      <c r="CYZ157"/>
      <c r="CZA157"/>
      <c r="CZB157"/>
      <c r="CZC157"/>
      <c r="CZD157"/>
      <c r="CZE157"/>
      <c r="CZF157"/>
      <c r="CZG157"/>
      <c r="CZH157"/>
      <c r="CZI157"/>
      <c r="CZJ157"/>
      <c r="CZK157"/>
      <c r="CZL157"/>
      <c r="CZM157"/>
      <c r="CZN157"/>
      <c r="CZO157"/>
      <c r="CZP157"/>
      <c r="CZQ157"/>
      <c r="CZR157"/>
      <c r="CZS157"/>
      <c r="CZT157"/>
      <c r="CZU157"/>
      <c r="CZV157"/>
      <c r="CZW157"/>
      <c r="CZX157"/>
      <c r="CZY157"/>
      <c r="CZZ157"/>
      <c r="DAA157"/>
      <c r="DAB157"/>
      <c r="DAC157"/>
      <c r="DAD157"/>
      <c r="DAE157"/>
      <c r="DAF157"/>
      <c r="DAG157"/>
      <c r="DAH157"/>
      <c r="DAI157"/>
      <c r="DAJ157"/>
      <c r="DAK157"/>
      <c r="DAL157"/>
      <c r="DAM157"/>
      <c r="DAN157"/>
      <c r="DAO157"/>
      <c r="DAP157"/>
      <c r="DAQ157"/>
      <c r="DAR157"/>
      <c r="DAS157"/>
      <c r="DAT157"/>
      <c r="DAU157"/>
      <c r="DAV157"/>
      <c r="DAW157"/>
      <c r="DAX157"/>
      <c r="DAY157"/>
      <c r="DAZ157"/>
      <c r="DBA157"/>
      <c r="DBB157"/>
      <c r="DBC157"/>
      <c r="DBD157"/>
      <c r="DBE157"/>
      <c r="DBF157"/>
      <c r="DBG157"/>
      <c r="DBH157"/>
      <c r="DBI157"/>
      <c r="DBJ157"/>
      <c r="DBK157"/>
      <c r="DBL157"/>
      <c r="DBM157"/>
      <c r="DBN157"/>
      <c r="DBO157"/>
      <c r="DBP157"/>
      <c r="DBQ157"/>
      <c r="DBR157"/>
      <c r="DBS157"/>
      <c r="DBT157"/>
      <c r="DBU157"/>
      <c r="DBV157"/>
      <c r="DBW157"/>
      <c r="DBX157"/>
      <c r="DBY157"/>
      <c r="DBZ157"/>
      <c r="DCA157"/>
      <c r="DCB157"/>
      <c r="DCC157"/>
      <c r="DCD157"/>
      <c r="DCE157"/>
      <c r="DCF157"/>
      <c r="DCG157"/>
      <c r="DCH157"/>
      <c r="DCI157"/>
      <c r="DCJ157"/>
      <c r="DCK157"/>
      <c r="DCL157"/>
      <c r="DCM157"/>
      <c r="DCN157"/>
      <c r="DCO157"/>
      <c r="DCP157"/>
      <c r="DCQ157"/>
      <c r="DCR157"/>
      <c r="DCS157"/>
      <c r="DCT157"/>
      <c r="DCU157"/>
      <c r="DCV157"/>
      <c r="DCW157"/>
      <c r="DCX157"/>
      <c r="DCY157"/>
      <c r="DCZ157"/>
      <c r="DDA157"/>
      <c r="DDB157"/>
      <c r="DDC157"/>
      <c r="DDD157"/>
      <c r="DDE157"/>
      <c r="DDF157"/>
      <c r="DDG157"/>
      <c r="DDH157"/>
      <c r="DDI157"/>
      <c r="DDJ157"/>
      <c r="DDK157"/>
      <c r="DDL157"/>
      <c r="DDM157"/>
      <c r="DDN157"/>
      <c r="DDO157"/>
      <c r="DDP157"/>
      <c r="DDQ157"/>
      <c r="DDR157"/>
      <c r="DDS157"/>
      <c r="DDT157"/>
      <c r="DDU157"/>
      <c r="DDV157"/>
      <c r="DDW157"/>
      <c r="DDX157"/>
      <c r="DDY157"/>
      <c r="DDZ157"/>
      <c r="DEA157"/>
      <c r="DEB157"/>
      <c r="DEC157"/>
      <c r="DED157"/>
      <c r="DEE157"/>
      <c r="DEF157"/>
      <c r="DEG157"/>
      <c r="DEH157"/>
      <c r="DEI157"/>
      <c r="DEJ157"/>
      <c r="DEK157"/>
      <c r="DEL157"/>
      <c r="DEM157"/>
      <c r="DEN157"/>
      <c r="DEO157"/>
      <c r="DEP157"/>
      <c r="DEQ157"/>
      <c r="DER157"/>
      <c r="DES157"/>
      <c r="DET157"/>
      <c r="DEU157"/>
      <c r="DEV157"/>
      <c r="DEW157"/>
      <c r="DEX157"/>
      <c r="DEY157"/>
      <c r="DEZ157"/>
      <c r="DFA157"/>
      <c r="DFB157"/>
      <c r="DFC157"/>
      <c r="DFD157"/>
      <c r="DFE157"/>
      <c r="DFF157"/>
      <c r="DFG157"/>
      <c r="DFH157"/>
      <c r="DFI157"/>
      <c r="DFJ157"/>
      <c r="DFK157"/>
      <c r="DFL157"/>
      <c r="DFM157"/>
      <c r="DFN157"/>
      <c r="DFO157"/>
      <c r="DFP157"/>
      <c r="DFQ157"/>
      <c r="DFR157"/>
      <c r="DFS157"/>
      <c r="DFT157"/>
      <c r="DFU157"/>
      <c r="DFV157"/>
      <c r="DFW157"/>
      <c r="DFX157"/>
      <c r="DFY157"/>
      <c r="DFZ157"/>
      <c r="DGA157"/>
      <c r="DGB157"/>
      <c r="DGC157"/>
      <c r="DGD157"/>
      <c r="DGE157"/>
      <c r="DGF157"/>
      <c r="DGG157"/>
      <c r="DGH157"/>
      <c r="DGI157"/>
      <c r="DGJ157"/>
      <c r="DGK157"/>
      <c r="DGL157"/>
      <c r="DGM157"/>
      <c r="DGN157"/>
      <c r="DGO157"/>
      <c r="DGP157"/>
      <c r="DGQ157"/>
      <c r="DGR157"/>
      <c r="DGS157"/>
      <c r="DGT157"/>
      <c r="DGU157"/>
      <c r="DGV157"/>
      <c r="DGW157"/>
      <c r="DGX157"/>
      <c r="DGY157"/>
      <c r="DGZ157"/>
      <c r="DHA157"/>
      <c r="DHB157"/>
      <c r="DHC157"/>
      <c r="DHD157"/>
      <c r="DHE157"/>
      <c r="DHF157"/>
      <c r="DHG157"/>
      <c r="DHH157"/>
      <c r="DHI157"/>
      <c r="DHJ157"/>
      <c r="DHK157"/>
      <c r="DHL157"/>
      <c r="DHM157"/>
      <c r="DHN157"/>
      <c r="DHO157"/>
      <c r="DHP157"/>
      <c r="DHQ157"/>
      <c r="DHR157"/>
      <c r="DHS157"/>
      <c r="DHT157"/>
      <c r="DHU157"/>
      <c r="DHV157"/>
      <c r="DHW157"/>
      <c r="DHX157"/>
      <c r="DHY157"/>
      <c r="DHZ157"/>
      <c r="DIA157"/>
      <c r="DIB157"/>
      <c r="DIC157"/>
      <c r="DID157"/>
      <c r="DIE157"/>
      <c r="DIF157"/>
      <c r="DIG157"/>
      <c r="DIH157"/>
      <c r="DII157"/>
      <c r="DIJ157"/>
      <c r="DIK157"/>
      <c r="DIL157"/>
      <c r="DIM157"/>
      <c r="DIN157"/>
      <c r="DIO157"/>
      <c r="DIP157"/>
      <c r="DIQ157"/>
      <c r="DIR157"/>
      <c r="DIS157"/>
      <c r="DIT157"/>
      <c r="DIU157"/>
      <c r="DIV157"/>
      <c r="DIW157"/>
      <c r="DIX157"/>
      <c r="DIY157"/>
      <c r="DIZ157"/>
      <c r="DJA157"/>
      <c r="DJB157"/>
      <c r="DJC157"/>
      <c r="DJD157"/>
      <c r="DJE157"/>
      <c r="DJF157"/>
      <c r="DJG157"/>
      <c r="DJH157"/>
      <c r="DJI157"/>
      <c r="DJJ157"/>
      <c r="DJK157"/>
      <c r="DJL157"/>
      <c r="DJM157"/>
      <c r="DJN157"/>
      <c r="DJO157"/>
      <c r="DJP157"/>
      <c r="DJQ157"/>
      <c r="DJR157"/>
      <c r="DJS157"/>
      <c r="DJT157"/>
      <c r="DJU157"/>
      <c r="DJV157"/>
      <c r="DJW157"/>
      <c r="DJX157"/>
      <c r="DJY157"/>
      <c r="DJZ157"/>
      <c r="DKA157"/>
      <c r="DKB157"/>
      <c r="DKC157"/>
      <c r="DKD157"/>
      <c r="DKE157"/>
      <c r="DKF157"/>
      <c r="DKG157"/>
      <c r="DKH157"/>
      <c r="DKI157"/>
      <c r="DKJ157"/>
      <c r="DKK157"/>
      <c r="DKL157"/>
      <c r="DKM157"/>
      <c r="DKN157"/>
      <c r="DKO157"/>
      <c r="DKP157"/>
      <c r="DKQ157"/>
      <c r="DKR157"/>
      <c r="DKS157"/>
      <c r="DKT157"/>
      <c r="DKU157"/>
      <c r="DKV157"/>
      <c r="DKW157"/>
      <c r="DKX157"/>
      <c r="DKY157"/>
      <c r="DKZ157"/>
      <c r="DLA157"/>
      <c r="DLB157"/>
      <c r="DLC157"/>
      <c r="DLD157"/>
      <c r="DLE157"/>
      <c r="DLF157"/>
      <c r="DLG157"/>
      <c r="DLH157"/>
      <c r="DLI157"/>
      <c r="DLJ157"/>
      <c r="DLK157"/>
      <c r="DLL157"/>
      <c r="DLM157"/>
      <c r="DLN157"/>
      <c r="DLO157"/>
      <c r="DLP157"/>
      <c r="DLQ157"/>
      <c r="DLR157"/>
      <c r="DLS157"/>
      <c r="DLT157"/>
      <c r="DLU157"/>
      <c r="DLV157"/>
      <c r="DLW157"/>
      <c r="DLX157"/>
      <c r="DLY157"/>
      <c r="DLZ157"/>
      <c r="DMA157"/>
      <c r="DMB157"/>
      <c r="DMC157"/>
      <c r="DMD157"/>
      <c r="DME157"/>
      <c r="DMF157"/>
      <c r="DMG157"/>
      <c r="DMH157"/>
      <c r="DMI157"/>
      <c r="DMJ157"/>
      <c r="DMK157"/>
      <c r="DML157"/>
      <c r="DMM157"/>
      <c r="DMN157"/>
      <c r="DMO157"/>
      <c r="DMP157"/>
      <c r="DMQ157"/>
      <c r="DMR157"/>
      <c r="DMS157"/>
      <c r="DMT157"/>
      <c r="DMU157"/>
      <c r="DMV157"/>
      <c r="DMW157"/>
      <c r="DMX157"/>
      <c r="DMY157"/>
      <c r="DMZ157"/>
      <c r="DNA157"/>
      <c r="DNB157"/>
      <c r="DNC157"/>
      <c r="DND157"/>
      <c r="DNE157"/>
      <c r="DNF157"/>
      <c r="DNG157"/>
      <c r="DNH157"/>
      <c r="DNI157"/>
      <c r="DNJ157"/>
      <c r="DNK157"/>
      <c r="DNL157"/>
      <c r="DNM157"/>
      <c r="DNN157"/>
      <c r="DNO157"/>
      <c r="DNP157"/>
      <c r="DNQ157"/>
      <c r="DNR157"/>
      <c r="DNS157"/>
      <c r="DNT157"/>
      <c r="DNU157"/>
      <c r="DNV157"/>
      <c r="DNW157"/>
      <c r="DNX157"/>
      <c r="DNY157"/>
      <c r="DNZ157"/>
      <c r="DOA157"/>
      <c r="DOB157"/>
      <c r="DOC157"/>
      <c r="DOD157"/>
      <c r="DOE157"/>
      <c r="DOF157"/>
      <c r="DOG157"/>
      <c r="DOH157"/>
      <c r="DOI157"/>
      <c r="DOJ157"/>
      <c r="DOK157"/>
      <c r="DOL157"/>
      <c r="DOM157"/>
      <c r="DON157"/>
      <c r="DOO157"/>
      <c r="DOP157"/>
      <c r="DOQ157"/>
      <c r="DOR157"/>
      <c r="DOS157"/>
      <c r="DOT157"/>
      <c r="DOU157"/>
      <c r="DOV157"/>
      <c r="DOW157"/>
      <c r="DOX157"/>
      <c r="DOY157"/>
      <c r="DOZ157"/>
      <c r="DPA157"/>
      <c r="DPB157"/>
      <c r="DPC157"/>
      <c r="DPD157"/>
      <c r="DPE157"/>
      <c r="DPF157"/>
      <c r="DPG157"/>
      <c r="DPH157"/>
      <c r="DPI157"/>
      <c r="DPJ157"/>
      <c r="DPK157"/>
      <c r="DPL157"/>
      <c r="DPM157"/>
      <c r="DPN157"/>
      <c r="DPO157"/>
      <c r="DPP157"/>
      <c r="DPQ157"/>
      <c r="DPR157"/>
      <c r="DPS157"/>
      <c r="DPT157"/>
      <c r="DPU157"/>
      <c r="DPV157"/>
      <c r="DPW157"/>
      <c r="DPX157"/>
      <c r="DPY157"/>
      <c r="DPZ157"/>
      <c r="DQA157"/>
      <c r="DQB157"/>
      <c r="DQC157"/>
      <c r="DQD157"/>
      <c r="DQE157"/>
      <c r="DQF157"/>
      <c r="DQG157"/>
      <c r="DQH157"/>
      <c r="DQI157"/>
      <c r="DQJ157"/>
      <c r="DQK157"/>
      <c r="DQL157"/>
      <c r="DQM157"/>
      <c r="DQN157"/>
      <c r="DQO157"/>
      <c r="DQP157"/>
      <c r="DQQ157"/>
      <c r="DQR157"/>
      <c r="DQS157"/>
      <c r="DQT157"/>
      <c r="DQU157"/>
      <c r="DQV157"/>
      <c r="DQW157"/>
      <c r="DQX157"/>
      <c r="DQY157"/>
      <c r="DQZ157"/>
      <c r="DRA157"/>
      <c r="DRB157"/>
      <c r="DRC157"/>
      <c r="DRD157"/>
      <c r="DRE157"/>
      <c r="DRF157"/>
      <c r="DRG157"/>
      <c r="DRH157"/>
      <c r="DRI157"/>
      <c r="DRJ157"/>
      <c r="DRK157"/>
      <c r="DRL157"/>
      <c r="DRM157"/>
      <c r="DRN157"/>
      <c r="DRO157"/>
      <c r="DRP157"/>
      <c r="DRQ157"/>
      <c r="DRR157"/>
      <c r="DRS157"/>
      <c r="DRT157"/>
      <c r="DRU157"/>
      <c r="DRV157"/>
      <c r="DRW157"/>
      <c r="DRX157"/>
      <c r="DRY157"/>
      <c r="DRZ157"/>
      <c r="DSA157"/>
      <c r="DSB157"/>
      <c r="DSC157"/>
      <c r="DSD157"/>
      <c r="DSE157"/>
      <c r="DSF157"/>
      <c r="DSG157"/>
      <c r="DSH157"/>
      <c r="DSI157"/>
      <c r="DSJ157"/>
      <c r="DSK157"/>
      <c r="DSL157"/>
      <c r="DSM157"/>
      <c r="DSN157"/>
      <c r="DSO157"/>
      <c r="DSP157"/>
      <c r="DSQ157"/>
      <c r="DSR157"/>
      <c r="DSS157"/>
      <c r="DST157"/>
      <c r="DSU157"/>
      <c r="DSV157"/>
      <c r="DSW157"/>
      <c r="DSX157"/>
      <c r="DSY157"/>
      <c r="DSZ157"/>
      <c r="DTA157"/>
      <c r="DTB157"/>
      <c r="DTC157"/>
      <c r="DTD157"/>
      <c r="DTE157"/>
      <c r="DTF157"/>
      <c r="DTG157"/>
      <c r="DTH157"/>
      <c r="DTI157"/>
      <c r="DTJ157"/>
      <c r="DTK157"/>
      <c r="DTL157"/>
      <c r="DTM157"/>
      <c r="DTN157"/>
      <c r="DTO157"/>
      <c r="DTP157"/>
      <c r="DTQ157"/>
      <c r="DTR157"/>
      <c r="DTS157"/>
      <c r="DTT157"/>
      <c r="DTU157"/>
      <c r="DTV157"/>
      <c r="DTW157"/>
      <c r="DTX157"/>
      <c r="DTY157"/>
      <c r="DTZ157"/>
      <c r="DUA157"/>
      <c r="DUB157"/>
      <c r="DUC157"/>
      <c r="DUD157"/>
      <c r="DUE157"/>
      <c r="DUF157"/>
      <c r="DUG157"/>
      <c r="DUH157"/>
      <c r="DUI157"/>
      <c r="DUJ157"/>
      <c r="DUK157"/>
      <c r="DUL157"/>
      <c r="DUM157"/>
      <c r="DUN157"/>
      <c r="DUO157"/>
      <c r="DUP157"/>
      <c r="DUQ157"/>
      <c r="DUR157"/>
      <c r="DUS157"/>
      <c r="DUT157"/>
      <c r="DUU157"/>
      <c r="DUV157"/>
      <c r="DUW157"/>
      <c r="DUX157"/>
      <c r="DUY157"/>
      <c r="DUZ157"/>
      <c r="DVA157"/>
      <c r="DVB157"/>
      <c r="DVC157"/>
      <c r="DVD157"/>
      <c r="DVE157"/>
      <c r="DVF157"/>
      <c r="DVG157"/>
      <c r="DVH157"/>
      <c r="DVI157"/>
      <c r="DVJ157"/>
      <c r="DVK157"/>
      <c r="DVL157"/>
      <c r="DVM157"/>
      <c r="DVN157"/>
      <c r="DVO157"/>
      <c r="DVP157"/>
      <c r="DVQ157"/>
      <c r="DVR157"/>
      <c r="DVS157"/>
      <c r="DVT157"/>
      <c r="DVU157"/>
      <c r="DVV157"/>
      <c r="DVW157"/>
      <c r="DVX157"/>
      <c r="DVY157"/>
      <c r="DVZ157"/>
      <c r="DWA157"/>
      <c r="DWB157"/>
      <c r="DWC157"/>
      <c r="DWD157"/>
      <c r="DWE157"/>
      <c r="DWF157"/>
      <c r="DWG157"/>
      <c r="DWH157"/>
      <c r="DWI157"/>
      <c r="DWJ157"/>
      <c r="DWK157"/>
      <c r="DWL157"/>
      <c r="DWM157"/>
      <c r="DWN157"/>
      <c r="DWO157"/>
      <c r="DWP157"/>
      <c r="DWQ157"/>
      <c r="DWR157"/>
      <c r="DWS157"/>
      <c r="DWT157"/>
      <c r="DWU157"/>
      <c r="DWV157"/>
      <c r="DWW157"/>
      <c r="DWX157"/>
      <c r="DWY157"/>
      <c r="DWZ157"/>
      <c r="DXA157"/>
      <c r="DXB157"/>
      <c r="DXC157"/>
      <c r="DXD157"/>
      <c r="DXE157"/>
      <c r="DXF157"/>
      <c r="DXG157"/>
      <c r="DXH157"/>
      <c r="DXI157"/>
      <c r="DXJ157"/>
      <c r="DXK157"/>
      <c r="DXL157"/>
      <c r="DXM157"/>
      <c r="DXN157"/>
      <c r="DXO157"/>
      <c r="DXP157"/>
      <c r="DXQ157"/>
      <c r="DXR157"/>
      <c r="DXS157"/>
      <c r="DXT157"/>
      <c r="DXU157"/>
      <c r="DXV157"/>
      <c r="DXW157"/>
      <c r="DXX157"/>
      <c r="DXY157"/>
      <c r="DXZ157"/>
      <c r="DYA157"/>
      <c r="DYB157"/>
      <c r="DYC157"/>
      <c r="DYD157"/>
      <c r="DYE157"/>
      <c r="DYF157"/>
      <c r="DYG157"/>
      <c r="DYH157"/>
      <c r="DYI157"/>
      <c r="DYJ157"/>
      <c r="DYK157"/>
      <c r="DYL157"/>
      <c r="DYM157"/>
      <c r="DYN157"/>
      <c r="DYO157"/>
      <c r="DYP157"/>
      <c r="DYQ157"/>
      <c r="DYR157"/>
      <c r="DYS157"/>
      <c r="DYT157"/>
      <c r="DYU157"/>
      <c r="DYV157"/>
      <c r="DYW157"/>
      <c r="DYX157"/>
      <c r="DYY157"/>
      <c r="DYZ157"/>
      <c r="DZA157"/>
      <c r="DZB157"/>
      <c r="DZC157"/>
      <c r="DZD157"/>
      <c r="DZE157"/>
      <c r="DZF157"/>
      <c r="DZG157"/>
      <c r="DZH157"/>
      <c r="DZI157"/>
      <c r="DZJ157"/>
      <c r="DZK157"/>
      <c r="DZL157"/>
      <c r="DZM157"/>
      <c r="DZN157"/>
      <c r="DZO157"/>
      <c r="DZP157"/>
      <c r="DZQ157"/>
      <c r="DZR157"/>
      <c r="DZS157"/>
      <c r="DZT157"/>
      <c r="DZU157"/>
      <c r="DZV157"/>
      <c r="DZW157"/>
      <c r="DZX157"/>
      <c r="DZY157"/>
      <c r="DZZ157"/>
      <c r="EAA157"/>
      <c r="EAB157"/>
      <c r="EAC157"/>
      <c r="EAD157"/>
      <c r="EAE157"/>
      <c r="EAF157"/>
      <c r="EAG157"/>
      <c r="EAH157"/>
      <c r="EAI157"/>
      <c r="EAJ157"/>
      <c r="EAK157"/>
      <c r="EAL157"/>
      <c r="EAM157"/>
      <c r="EAN157"/>
      <c r="EAO157"/>
      <c r="EAP157"/>
      <c r="EAQ157"/>
      <c r="EAR157"/>
      <c r="EAS157"/>
      <c r="EAT157"/>
      <c r="EAU157"/>
      <c r="EAV157"/>
      <c r="EAW157"/>
      <c r="EAX157"/>
      <c r="EAY157"/>
      <c r="EAZ157"/>
      <c r="EBA157"/>
      <c r="EBB157"/>
      <c r="EBC157"/>
      <c r="EBD157"/>
      <c r="EBE157"/>
      <c r="EBF157"/>
      <c r="EBG157"/>
      <c r="EBH157"/>
      <c r="EBI157"/>
      <c r="EBJ157"/>
      <c r="EBK157"/>
      <c r="EBL157"/>
      <c r="EBM157"/>
      <c r="EBN157"/>
      <c r="EBO157"/>
      <c r="EBP157"/>
      <c r="EBQ157"/>
      <c r="EBR157"/>
      <c r="EBS157"/>
      <c r="EBT157"/>
      <c r="EBU157"/>
      <c r="EBV157"/>
      <c r="EBW157"/>
      <c r="EBX157"/>
      <c r="EBY157"/>
      <c r="EBZ157"/>
      <c r="ECA157"/>
      <c r="ECB157"/>
      <c r="ECC157"/>
      <c r="ECD157"/>
      <c r="ECE157"/>
      <c r="ECF157"/>
      <c r="ECG157"/>
      <c r="ECH157"/>
      <c r="ECI157"/>
      <c r="ECJ157"/>
      <c r="ECK157"/>
      <c r="ECL157"/>
      <c r="ECM157"/>
      <c r="ECN157"/>
      <c r="ECO157"/>
      <c r="ECP157"/>
      <c r="ECQ157"/>
      <c r="ECR157"/>
      <c r="ECS157"/>
      <c r="ECT157"/>
      <c r="ECU157"/>
      <c r="ECV157"/>
      <c r="ECW157"/>
      <c r="ECX157"/>
      <c r="ECY157"/>
      <c r="ECZ157"/>
      <c r="EDA157"/>
      <c r="EDB157"/>
      <c r="EDC157"/>
      <c r="EDD157"/>
      <c r="EDE157"/>
      <c r="EDF157"/>
      <c r="EDG157"/>
      <c r="EDH157"/>
      <c r="EDI157"/>
      <c r="EDJ157"/>
      <c r="EDK157"/>
      <c r="EDL157"/>
      <c r="EDM157"/>
      <c r="EDN157"/>
      <c r="EDO157"/>
      <c r="EDP157"/>
      <c r="EDQ157"/>
      <c r="EDR157"/>
      <c r="EDS157"/>
      <c r="EDT157"/>
      <c r="EDU157"/>
      <c r="EDV157"/>
      <c r="EDW157"/>
      <c r="EDX157"/>
      <c r="EDY157"/>
      <c r="EDZ157"/>
      <c r="EEA157"/>
      <c r="EEB157"/>
      <c r="EEC157"/>
      <c r="EED157"/>
      <c r="EEE157"/>
      <c r="EEF157"/>
      <c r="EEG157"/>
      <c r="EEH157"/>
      <c r="EEI157"/>
      <c r="EEJ157"/>
      <c r="EEK157"/>
      <c r="EEL157"/>
      <c r="EEM157"/>
      <c r="EEN157"/>
      <c r="EEO157"/>
      <c r="EEP157"/>
      <c r="EEQ157"/>
      <c r="EER157"/>
      <c r="EES157"/>
      <c r="EET157"/>
      <c r="EEU157"/>
      <c r="EEV157"/>
      <c r="EEW157"/>
      <c r="EEX157"/>
      <c r="EEY157"/>
      <c r="EEZ157"/>
      <c r="EFA157"/>
      <c r="EFB157"/>
      <c r="EFC157"/>
      <c r="EFD157"/>
      <c r="EFE157"/>
      <c r="EFF157"/>
      <c r="EFG157"/>
      <c r="EFH157"/>
      <c r="EFI157"/>
      <c r="EFJ157"/>
      <c r="EFK157"/>
      <c r="EFL157"/>
      <c r="EFM157"/>
      <c r="EFN157"/>
      <c r="EFO157"/>
      <c r="EFP157"/>
      <c r="EFQ157"/>
      <c r="EFR157"/>
      <c r="EFS157"/>
      <c r="EFT157"/>
      <c r="EFU157"/>
      <c r="EFV157"/>
      <c r="EFW157"/>
      <c r="EFX157"/>
      <c r="EFY157"/>
      <c r="EFZ157"/>
      <c r="EGA157"/>
      <c r="EGB157"/>
      <c r="EGC157"/>
      <c r="EGD157"/>
      <c r="EGE157"/>
      <c r="EGF157"/>
      <c r="EGG157"/>
      <c r="EGH157"/>
      <c r="EGI157"/>
      <c r="EGJ157"/>
      <c r="EGK157"/>
      <c r="EGL157"/>
      <c r="EGM157"/>
      <c r="EGN157"/>
      <c r="EGO157"/>
      <c r="EGP157"/>
      <c r="EGQ157"/>
      <c r="EGR157"/>
      <c r="EGS157"/>
      <c r="EGT157"/>
      <c r="EGU157"/>
      <c r="EGV157"/>
      <c r="EGW157"/>
      <c r="EGX157"/>
      <c r="EGY157"/>
      <c r="EGZ157"/>
      <c r="EHA157"/>
      <c r="EHB157"/>
      <c r="EHC157"/>
      <c r="EHD157"/>
      <c r="EHE157"/>
      <c r="EHF157"/>
      <c r="EHG157"/>
      <c r="EHH157"/>
      <c r="EHI157"/>
      <c r="EHJ157"/>
      <c r="EHK157"/>
      <c r="EHL157"/>
      <c r="EHM157"/>
      <c r="EHN157"/>
      <c r="EHO157"/>
      <c r="EHP157"/>
      <c r="EHQ157"/>
      <c r="EHR157"/>
      <c r="EHS157"/>
      <c r="EHT157"/>
      <c r="EHU157"/>
      <c r="EHV157"/>
      <c r="EHW157"/>
      <c r="EHX157"/>
      <c r="EHY157"/>
      <c r="EHZ157"/>
      <c r="EIA157"/>
      <c r="EIB157"/>
      <c r="EIC157"/>
      <c r="EID157"/>
      <c r="EIE157"/>
      <c r="EIF157"/>
      <c r="EIG157"/>
      <c r="EIH157"/>
      <c r="EII157"/>
      <c r="EIJ157"/>
      <c r="EIK157"/>
      <c r="EIL157"/>
      <c r="EIM157"/>
      <c r="EIN157"/>
      <c r="EIO157"/>
      <c r="EIP157"/>
      <c r="EIQ157"/>
      <c r="EIR157"/>
      <c r="EIS157"/>
      <c r="EIT157"/>
      <c r="EIU157"/>
      <c r="EIV157"/>
      <c r="EIW157"/>
      <c r="EIX157"/>
      <c r="EIY157"/>
      <c r="EIZ157"/>
      <c r="EJA157"/>
      <c r="EJB157"/>
      <c r="EJC157"/>
      <c r="EJD157"/>
      <c r="EJE157"/>
      <c r="EJF157"/>
      <c r="EJG157"/>
      <c r="EJH157"/>
      <c r="EJI157"/>
      <c r="EJJ157"/>
      <c r="EJK157"/>
      <c r="EJL157"/>
      <c r="EJM157"/>
      <c r="EJN157"/>
      <c r="EJO157"/>
      <c r="EJP157"/>
      <c r="EJQ157"/>
      <c r="EJR157"/>
      <c r="EJS157"/>
      <c r="EJT157"/>
      <c r="EJU157"/>
      <c r="EJV157"/>
      <c r="EJW157"/>
      <c r="EJX157"/>
      <c r="EJY157"/>
      <c r="EJZ157"/>
      <c r="EKA157"/>
      <c r="EKB157"/>
      <c r="EKC157"/>
      <c r="EKD157"/>
      <c r="EKE157"/>
      <c r="EKF157"/>
      <c r="EKG157"/>
      <c r="EKH157"/>
      <c r="EKI157"/>
      <c r="EKJ157"/>
      <c r="EKK157"/>
      <c r="EKL157"/>
      <c r="EKM157"/>
      <c r="EKN157"/>
      <c r="EKO157"/>
      <c r="EKP157"/>
      <c r="EKQ157"/>
      <c r="EKR157"/>
      <c r="EKS157"/>
      <c r="EKT157"/>
      <c r="EKU157"/>
      <c r="EKV157"/>
      <c r="EKW157"/>
      <c r="EKX157"/>
      <c r="EKY157"/>
      <c r="EKZ157"/>
      <c r="ELA157"/>
      <c r="ELB157"/>
      <c r="ELC157"/>
      <c r="ELD157"/>
      <c r="ELE157"/>
      <c r="ELF157"/>
      <c r="ELG157"/>
      <c r="ELH157"/>
      <c r="ELI157"/>
      <c r="ELJ157"/>
      <c r="ELK157"/>
      <c r="ELL157"/>
      <c r="ELM157"/>
      <c r="ELN157"/>
      <c r="ELO157"/>
      <c r="ELP157"/>
      <c r="ELQ157"/>
      <c r="ELR157"/>
      <c r="ELS157"/>
      <c r="ELT157"/>
      <c r="ELU157"/>
      <c r="ELV157"/>
      <c r="ELW157"/>
      <c r="ELX157"/>
      <c r="ELY157"/>
      <c r="ELZ157"/>
      <c r="EMA157"/>
      <c r="EMB157"/>
      <c r="EMC157"/>
      <c r="EMD157"/>
      <c r="EME157"/>
      <c r="EMF157"/>
      <c r="EMG157"/>
      <c r="EMH157"/>
      <c r="EMI157"/>
      <c r="EMJ157"/>
      <c r="EMK157"/>
      <c r="EML157"/>
      <c r="EMM157"/>
      <c r="EMN157"/>
      <c r="EMO157"/>
      <c r="EMP157"/>
      <c r="EMQ157"/>
      <c r="EMR157"/>
      <c r="EMS157"/>
      <c r="EMT157"/>
      <c r="EMU157"/>
      <c r="EMV157"/>
      <c r="EMW157"/>
      <c r="EMX157"/>
      <c r="EMY157"/>
      <c r="EMZ157"/>
      <c r="ENA157"/>
      <c r="ENB157"/>
      <c r="ENC157"/>
      <c r="END157"/>
      <c r="ENE157"/>
      <c r="ENF157"/>
      <c r="ENG157"/>
      <c r="ENH157"/>
      <c r="ENI157"/>
      <c r="ENJ157"/>
      <c r="ENK157"/>
      <c r="ENL157"/>
      <c r="ENM157"/>
      <c r="ENN157"/>
      <c r="ENO157"/>
      <c r="ENP157"/>
      <c r="ENQ157"/>
      <c r="ENR157"/>
      <c r="ENS157"/>
      <c r="ENT157"/>
      <c r="ENU157"/>
      <c r="ENV157"/>
      <c r="ENW157"/>
      <c r="ENX157"/>
      <c r="ENY157"/>
      <c r="ENZ157"/>
      <c r="EOA157"/>
      <c r="EOB157"/>
      <c r="EOC157"/>
      <c r="EOD157"/>
      <c r="EOE157"/>
      <c r="EOF157"/>
      <c r="EOG157"/>
      <c r="EOH157"/>
      <c r="EOI157"/>
      <c r="EOJ157"/>
      <c r="EOK157"/>
      <c r="EOL157"/>
      <c r="EOM157"/>
      <c r="EON157"/>
      <c r="EOO157"/>
      <c r="EOP157"/>
      <c r="EOQ157"/>
      <c r="EOR157"/>
      <c r="EOS157"/>
      <c r="EOT157"/>
      <c r="EOU157"/>
      <c r="EOV157"/>
      <c r="EOW157"/>
      <c r="EOX157"/>
      <c r="EOY157"/>
      <c r="EOZ157"/>
      <c r="EPA157"/>
      <c r="EPB157"/>
      <c r="EPC157"/>
      <c r="EPD157"/>
      <c r="EPE157"/>
      <c r="EPF157"/>
      <c r="EPG157"/>
      <c r="EPH157"/>
      <c r="EPI157"/>
      <c r="EPJ157"/>
      <c r="EPK157"/>
      <c r="EPL157"/>
      <c r="EPM157"/>
      <c r="EPN157"/>
      <c r="EPO157"/>
      <c r="EPP157"/>
      <c r="EPQ157"/>
      <c r="EPR157"/>
      <c r="EPS157"/>
      <c r="EPT157"/>
      <c r="EPU157"/>
      <c r="EPV157"/>
      <c r="EPW157"/>
      <c r="EPX157"/>
      <c r="EPY157"/>
      <c r="EPZ157"/>
      <c r="EQA157"/>
      <c r="EQB157"/>
      <c r="EQC157"/>
      <c r="EQD157"/>
      <c r="EQE157"/>
      <c r="EQF157"/>
      <c r="EQG157"/>
      <c r="EQH157"/>
      <c r="EQI157"/>
      <c r="EQJ157"/>
      <c r="EQK157"/>
      <c r="EQL157"/>
      <c r="EQM157"/>
      <c r="EQN157"/>
      <c r="EQO157"/>
      <c r="EQP157"/>
      <c r="EQQ157"/>
      <c r="EQR157"/>
      <c r="EQS157"/>
      <c r="EQT157"/>
      <c r="EQU157"/>
      <c r="EQV157"/>
      <c r="EQW157"/>
      <c r="EQX157"/>
      <c r="EQY157"/>
      <c r="EQZ157"/>
      <c r="ERA157"/>
      <c r="ERB157"/>
      <c r="ERC157"/>
      <c r="ERD157"/>
      <c r="ERE157"/>
      <c r="ERF157"/>
      <c r="ERG157"/>
      <c r="ERH157"/>
      <c r="ERI157"/>
      <c r="ERJ157"/>
      <c r="ERK157"/>
      <c r="ERL157"/>
      <c r="ERM157"/>
      <c r="ERN157"/>
      <c r="ERO157"/>
      <c r="ERP157"/>
      <c r="ERQ157"/>
      <c r="ERR157"/>
      <c r="ERS157"/>
      <c r="ERT157"/>
      <c r="ERU157"/>
      <c r="ERV157"/>
      <c r="ERW157"/>
      <c r="ERX157"/>
      <c r="ERY157"/>
      <c r="ERZ157"/>
      <c r="ESA157"/>
      <c r="ESB157"/>
      <c r="ESC157"/>
      <c r="ESD157"/>
      <c r="ESE157"/>
      <c r="ESF157"/>
      <c r="ESG157"/>
      <c r="ESH157"/>
      <c r="ESI157"/>
      <c r="ESJ157"/>
      <c r="ESK157"/>
      <c r="ESL157"/>
      <c r="ESM157"/>
      <c r="ESN157"/>
      <c r="ESO157"/>
      <c r="ESP157"/>
      <c r="ESQ157"/>
      <c r="ESR157"/>
      <c r="ESS157"/>
      <c r="EST157"/>
      <c r="ESU157"/>
      <c r="ESV157"/>
      <c r="ESW157"/>
      <c r="ESX157"/>
      <c r="ESY157"/>
      <c r="ESZ157"/>
      <c r="ETA157"/>
      <c r="ETB157"/>
      <c r="ETC157"/>
      <c r="ETD157"/>
      <c r="ETE157"/>
      <c r="ETF157"/>
      <c r="ETG157"/>
      <c r="ETH157"/>
      <c r="ETI157"/>
      <c r="ETJ157"/>
      <c r="ETK157"/>
      <c r="ETL157"/>
      <c r="ETM157"/>
      <c r="ETN157"/>
      <c r="ETO157"/>
      <c r="ETP157"/>
      <c r="ETQ157"/>
      <c r="ETR157"/>
      <c r="ETS157"/>
      <c r="ETT157"/>
      <c r="ETU157"/>
      <c r="ETV157"/>
      <c r="ETW157"/>
      <c r="ETX157"/>
      <c r="ETY157"/>
      <c r="ETZ157"/>
      <c r="EUA157"/>
      <c r="EUB157"/>
      <c r="EUC157"/>
      <c r="EUD157"/>
      <c r="EUE157"/>
      <c r="EUF157"/>
      <c r="EUG157"/>
      <c r="EUH157"/>
      <c r="EUI157"/>
      <c r="EUJ157"/>
      <c r="EUK157"/>
      <c r="EUL157"/>
      <c r="EUM157"/>
      <c r="EUN157"/>
      <c r="EUO157"/>
      <c r="EUP157"/>
      <c r="EUQ157"/>
      <c r="EUR157"/>
      <c r="EUS157"/>
      <c r="EUT157"/>
      <c r="EUU157"/>
      <c r="EUV157"/>
      <c r="EUW157"/>
      <c r="EUX157"/>
      <c r="EUY157"/>
      <c r="EUZ157"/>
      <c r="EVA157"/>
      <c r="EVB157"/>
      <c r="EVC157"/>
      <c r="EVD157"/>
      <c r="EVE157"/>
      <c r="EVF157"/>
      <c r="EVG157"/>
      <c r="EVH157"/>
      <c r="EVI157"/>
      <c r="EVJ157"/>
      <c r="EVK157"/>
      <c r="EVL157"/>
      <c r="EVM157"/>
      <c r="EVN157"/>
      <c r="EVO157"/>
      <c r="EVP157"/>
      <c r="EVQ157"/>
      <c r="EVR157"/>
      <c r="EVS157"/>
      <c r="EVT157"/>
      <c r="EVU157"/>
      <c r="EVV157"/>
      <c r="EVW157"/>
      <c r="EVX157"/>
      <c r="EVY157"/>
      <c r="EVZ157"/>
      <c r="EWA157"/>
      <c r="EWB157"/>
      <c r="EWC157"/>
      <c r="EWD157"/>
      <c r="EWE157"/>
      <c r="EWF157"/>
      <c r="EWG157"/>
      <c r="EWH157"/>
      <c r="EWI157"/>
      <c r="EWJ157"/>
      <c r="EWK157"/>
      <c r="EWL157"/>
      <c r="EWM157"/>
      <c r="EWN157"/>
      <c r="EWO157"/>
      <c r="EWP157"/>
      <c r="EWQ157"/>
      <c r="EWR157"/>
      <c r="EWS157"/>
      <c r="EWT157"/>
      <c r="EWU157"/>
      <c r="EWV157"/>
      <c r="EWW157"/>
      <c r="EWX157"/>
      <c r="EWY157"/>
      <c r="EWZ157"/>
      <c r="EXA157"/>
      <c r="EXB157"/>
      <c r="EXC157"/>
      <c r="EXD157"/>
      <c r="EXE157"/>
      <c r="EXF157"/>
      <c r="EXG157"/>
      <c r="EXH157"/>
      <c r="EXI157"/>
      <c r="EXJ157"/>
      <c r="EXK157"/>
      <c r="EXL157"/>
      <c r="EXM157"/>
      <c r="EXN157"/>
      <c r="EXO157"/>
      <c r="EXP157"/>
      <c r="EXQ157"/>
      <c r="EXR157"/>
      <c r="EXS157"/>
      <c r="EXT157"/>
      <c r="EXU157"/>
      <c r="EXV157"/>
      <c r="EXW157"/>
      <c r="EXX157"/>
      <c r="EXY157"/>
      <c r="EXZ157"/>
      <c r="EYA157"/>
      <c r="EYB157"/>
      <c r="EYC157"/>
      <c r="EYD157"/>
      <c r="EYE157"/>
      <c r="EYF157"/>
      <c r="EYG157"/>
      <c r="EYH157"/>
      <c r="EYI157"/>
      <c r="EYJ157"/>
      <c r="EYK157"/>
      <c r="EYL157"/>
      <c r="EYM157"/>
      <c r="EYN157"/>
      <c r="EYO157"/>
      <c r="EYP157"/>
      <c r="EYQ157"/>
      <c r="EYR157"/>
      <c r="EYS157"/>
      <c r="EYT157"/>
      <c r="EYU157"/>
      <c r="EYV157"/>
      <c r="EYW157"/>
      <c r="EYX157"/>
      <c r="EYY157"/>
      <c r="EYZ157"/>
      <c r="EZA157"/>
      <c r="EZB157"/>
      <c r="EZC157"/>
      <c r="EZD157"/>
      <c r="EZE157"/>
      <c r="EZF157"/>
      <c r="EZG157"/>
      <c r="EZH157"/>
      <c r="EZI157"/>
      <c r="EZJ157"/>
      <c r="EZK157"/>
      <c r="EZL157"/>
      <c r="EZM157"/>
      <c r="EZN157"/>
      <c r="EZO157"/>
      <c r="EZP157"/>
      <c r="EZQ157"/>
      <c r="EZR157"/>
      <c r="EZS157"/>
      <c r="EZT157"/>
      <c r="EZU157"/>
      <c r="EZV157"/>
      <c r="EZW157"/>
      <c r="EZX157"/>
      <c r="EZY157"/>
      <c r="EZZ157"/>
      <c r="FAA157"/>
      <c r="FAB157"/>
      <c r="FAC157"/>
      <c r="FAD157"/>
      <c r="FAE157"/>
      <c r="FAF157"/>
      <c r="FAG157"/>
      <c r="FAH157"/>
      <c r="FAI157"/>
      <c r="FAJ157"/>
      <c r="FAK157"/>
      <c r="FAL157"/>
      <c r="FAM157"/>
      <c r="FAN157"/>
      <c r="FAO157"/>
      <c r="FAP157"/>
      <c r="FAQ157"/>
      <c r="FAR157"/>
      <c r="FAS157"/>
      <c r="FAT157"/>
      <c r="FAU157"/>
      <c r="FAV157"/>
      <c r="FAW157"/>
      <c r="FAX157"/>
      <c r="FAY157"/>
      <c r="FAZ157"/>
      <c r="FBA157"/>
      <c r="FBB157"/>
      <c r="FBC157"/>
      <c r="FBD157"/>
      <c r="FBE157"/>
      <c r="FBF157"/>
      <c r="FBG157"/>
      <c r="FBH157"/>
      <c r="FBI157"/>
      <c r="FBJ157"/>
      <c r="FBK157"/>
      <c r="FBL157"/>
      <c r="FBM157"/>
      <c r="FBN157"/>
      <c r="FBO157"/>
      <c r="FBP157"/>
      <c r="FBQ157"/>
      <c r="FBR157"/>
      <c r="FBS157"/>
      <c r="FBT157"/>
      <c r="FBU157"/>
      <c r="FBV157"/>
      <c r="FBW157"/>
      <c r="FBX157"/>
      <c r="FBY157"/>
      <c r="FBZ157"/>
      <c r="FCA157"/>
      <c r="FCB157"/>
      <c r="FCC157"/>
      <c r="FCD157"/>
      <c r="FCE157"/>
      <c r="FCF157"/>
      <c r="FCG157"/>
      <c r="FCH157"/>
      <c r="FCI157"/>
      <c r="FCJ157"/>
      <c r="FCK157"/>
      <c r="FCL157"/>
      <c r="FCM157"/>
      <c r="FCN157"/>
      <c r="FCO157"/>
      <c r="FCP157"/>
      <c r="FCQ157"/>
      <c r="FCR157"/>
      <c r="FCS157"/>
      <c r="FCT157"/>
      <c r="FCU157"/>
      <c r="FCV157"/>
      <c r="FCW157"/>
      <c r="FCX157"/>
      <c r="FCY157"/>
      <c r="FCZ157"/>
      <c r="FDA157"/>
      <c r="FDB157"/>
      <c r="FDC157"/>
      <c r="FDD157"/>
      <c r="FDE157"/>
      <c r="FDF157"/>
      <c r="FDG157"/>
      <c r="FDH157"/>
      <c r="FDI157"/>
      <c r="FDJ157"/>
      <c r="FDK157"/>
      <c r="FDL157"/>
      <c r="FDM157"/>
      <c r="FDN157"/>
      <c r="FDO157"/>
      <c r="FDP157"/>
      <c r="FDQ157"/>
      <c r="FDR157"/>
      <c r="FDS157"/>
      <c r="FDT157"/>
      <c r="FDU157"/>
      <c r="FDV157"/>
      <c r="FDW157"/>
      <c r="FDX157"/>
      <c r="FDY157"/>
      <c r="FDZ157"/>
      <c r="FEA157"/>
      <c r="FEB157"/>
      <c r="FEC157"/>
      <c r="FED157"/>
      <c r="FEE157"/>
      <c r="FEF157"/>
      <c r="FEG157"/>
      <c r="FEH157"/>
      <c r="FEI157"/>
      <c r="FEJ157"/>
      <c r="FEK157"/>
      <c r="FEL157"/>
      <c r="FEM157"/>
      <c r="FEN157"/>
      <c r="FEO157"/>
      <c r="FEP157"/>
      <c r="FEQ157"/>
      <c r="FER157"/>
      <c r="FES157"/>
      <c r="FET157"/>
      <c r="FEU157"/>
      <c r="FEV157"/>
      <c r="FEW157"/>
      <c r="FEX157"/>
      <c r="FEY157"/>
      <c r="FEZ157"/>
      <c r="FFA157"/>
      <c r="FFB157"/>
      <c r="FFC157"/>
      <c r="FFD157"/>
      <c r="FFE157"/>
      <c r="FFF157"/>
      <c r="FFG157"/>
      <c r="FFH157"/>
      <c r="FFI157"/>
      <c r="FFJ157"/>
      <c r="FFK157"/>
      <c r="FFL157"/>
      <c r="FFM157"/>
      <c r="FFN157"/>
      <c r="FFO157"/>
      <c r="FFP157"/>
      <c r="FFQ157"/>
      <c r="FFR157"/>
      <c r="FFS157"/>
      <c r="FFT157"/>
      <c r="FFU157"/>
      <c r="FFV157"/>
      <c r="FFW157"/>
      <c r="FFX157"/>
      <c r="FFY157"/>
      <c r="FFZ157"/>
      <c r="FGA157"/>
      <c r="FGB157"/>
      <c r="FGC157"/>
      <c r="FGD157"/>
      <c r="FGE157"/>
      <c r="FGF157"/>
      <c r="FGG157"/>
      <c r="FGH157"/>
      <c r="FGI157"/>
      <c r="FGJ157"/>
      <c r="FGK157"/>
      <c r="FGL157"/>
      <c r="FGM157"/>
      <c r="FGN157"/>
      <c r="FGO157"/>
      <c r="FGP157"/>
      <c r="FGQ157"/>
      <c r="FGR157"/>
      <c r="FGS157"/>
      <c r="FGT157"/>
      <c r="FGU157"/>
      <c r="FGV157"/>
      <c r="FGW157"/>
      <c r="FGX157"/>
      <c r="FGY157"/>
      <c r="FGZ157"/>
      <c r="FHA157"/>
      <c r="FHB157"/>
      <c r="FHC157"/>
      <c r="FHD157"/>
      <c r="FHE157"/>
      <c r="FHF157"/>
      <c r="FHG157"/>
      <c r="FHH157"/>
      <c r="FHI157"/>
      <c r="FHJ157"/>
      <c r="FHK157"/>
      <c r="FHL157"/>
      <c r="FHM157"/>
      <c r="FHN157"/>
      <c r="FHO157"/>
      <c r="FHP157"/>
      <c r="FHQ157"/>
      <c r="FHR157"/>
      <c r="FHS157"/>
      <c r="FHT157"/>
      <c r="FHU157"/>
      <c r="FHV157"/>
      <c r="FHW157"/>
      <c r="FHX157"/>
      <c r="FHY157"/>
      <c r="FHZ157"/>
      <c r="FIA157"/>
      <c r="FIB157"/>
      <c r="FIC157"/>
      <c r="FID157"/>
      <c r="FIE157"/>
      <c r="FIF157"/>
      <c r="FIG157"/>
      <c r="FIH157"/>
      <c r="FII157"/>
      <c r="FIJ157"/>
      <c r="FIK157"/>
      <c r="FIL157"/>
      <c r="FIM157"/>
      <c r="FIN157"/>
      <c r="FIO157"/>
      <c r="FIP157"/>
      <c r="FIQ157"/>
      <c r="FIR157"/>
      <c r="FIS157"/>
      <c r="FIT157"/>
      <c r="FIU157"/>
      <c r="FIV157"/>
      <c r="FIW157"/>
      <c r="FIX157"/>
      <c r="FIY157"/>
      <c r="FIZ157"/>
      <c r="FJA157"/>
      <c r="FJB157"/>
      <c r="FJC157"/>
      <c r="FJD157"/>
      <c r="FJE157"/>
      <c r="FJF157"/>
      <c r="FJG157"/>
      <c r="FJH157"/>
      <c r="FJI157"/>
      <c r="FJJ157"/>
      <c r="FJK157"/>
      <c r="FJL157"/>
      <c r="FJM157"/>
      <c r="FJN157"/>
      <c r="FJO157"/>
      <c r="FJP157"/>
      <c r="FJQ157"/>
      <c r="FJR157"/>
      <c r="FJS157"/>
      <c r="FJT157"/>
      <c r="FJU157"/>
      <c r="FJV157"/>
      <c r="FJW157"/>
      <c r="FJX157"/>
      <c r="FJY157"/>
      <c r="FJZ157"/>
      <c r="FKA157"/>
      <c r="FKB157"/>
      <c r="FKC157"/>
      <c r="FKD157"/>
      <c r="FKE157"/>
      <c r="FKF157"/>
      <c r="FKG157"/>
      <c r="FKH157"/>
      <c r="FKI157"/>
      <c r="FKJ157"/>
      <c r="FKK157"/>
      <c r="FKL157"/>
      <c r="FKM157"/>
      <c r="FKN157"/>
      <c r="FKO157"/>
      <c r="FKP157"/>
      <c r="FKQ157"/>
      <c r="FKR157"/>
      <c r="FKS157"/>
      <c r="FKT157"/>
      <c r="FKU157"/>
      <c r="FKV157"/>
      <c r="FKW157"/>
      <c r="FKX157"/>
      <c r="FKY157"/>
      <c r="FKZ157"/>
      <c r="FLA157"/>
      <c r="FLB157"/>
      <c r="FLC157"/>
      <c r="FLD157"/>
      <c r="FLE157"/>
      <c r="FLF157"/>
      <c r="FLG157"/>
      <c r="FLH157"/>
      <c r="FLI157"/>
      <c r="FLJ157"/>
      <c r="FLK157"/>
      <c r="FLL157"/>
      <c r="FLM157"/>
      <c r="FLN157"/>
      <c r="FLO157"/>
      <c r="FLP157"/>
      <c r="FLQ157"/>
      <c r="FLR157"/>
      <c r="FLS157"/>
      <c r="FLT157"/>
      <c r="FLU157"/>
      <c r="FLV157"/>
      <c r="FLW157"/>
      <c r="FLX157"/>
      <c r="FLY157"/>
      <c r="FLZ157"/>
      <c r="FMA157"/>
      <c r="FMB157"/>
      <c r="FMC157"/>
      <c r="FMD157"/>
      <c r="FME157"/>
      <c r="FMF157"/>
      <c r="FMG157"/>
      <c r="FMH157"/>
      <c r="FMI157"/>
      <c r="FMJ157"/>
      <c r="FMK157"/>
      <c r="FML157"/>
      <c r="FMM157"/>
      <c r="FMN157"/>
      <c r="FMO157"/>
      <c r="FMP157"/>
      <c r="FMQ157"/>
      <c r="FMR157"/>
      <c r="FMS157"/>
      <c r="FMT157"/>
      <c r="FMU157"/>
      <c r="FMV157"/>
      <c r="FMW157"/>
      <c r="FMX157"/>
      <c r="FMY157"/>
      <c r="FMZ157"/>
      <c r="FNA157"/>
      <c r="FNB157"/>
      <c r="FNC157"/>
      <c r="FND157"/>
      <c r="FNE157"/>
      <c r="FNF157"/>
      <c r="FNG157"/>
      <c r="FNH157"/>
      <c r="FNI157"/>
      <c r="FNJ157"/>
      <c r="FNK157"/>
      <c r="FNL157"/>
      <c r="FNM157"/>
      <c r="FNN157"/>
      <c r="FNO157"/>
      <c r="FNP157"/>
      <c r="FNQ157"/>
      <c r="FNR157"/>
      <c r="FNS157"/>
      <c r="FNT157"/>
      <c r="FNU157"/>
      <c r="FNV157"/>
      <c r="FNW157"/>
      <c r="FNX157"/>
      <c r="FNY157"/>
      <c r="FNZ157"/>
      <c r="FOA157"/>
      <c r="FOB157"/>
      <c r="FOC157"/>
      <c r="FOD157"/>
      <c r="FOE157"/>
      <c r="FOF157"/>
      <c r="FOG157"/>
      <c r="FOH157"/>
      <c r="FOI157"/>
      <c r="FOJ157"/>
      <c r="FOK157"/>
      <c r="FOL157"/>
      <c r="FOM157"/>
      <c r="FON157"/>
      <c r="FOO157"/>
      <c r="FOP157"/>
      <c r="FOQ157"/>
      <c r="FOR157"/>
      <c r="FOS157"/>
      <c r="FOT157"/>
      <c r="FOU157"/>
      <c r="FOV157"/>
      <c r="FOW157"/>
      <c r="FOX157"/>
      <c r="FOY157"/>
      <c r="FOZ157"/>
      <c r="FPA157"/>
      <c r="FPB157"/>
      <c r="FPC157"/>
      <c r="FPD157"/>
      <c r="FPE157"/>
      <c r="FPF157"/>
      <c r="FPG157"/>
      <c r="FPH157"/>
      <c r="FPI157"/>
      <c r="FPJ157"/>
      <c r="FPK157"/>
      <c r="FPL157"/>
      <c r="FPM157"/>
      <c r="FPN157"/>
      <c r="FPO157"/>
      <c r="FPP157"/>
      <c r="FPQ157"/>
      <c r="FPR157"/>
      <c r="FPS157"/>
      <c r="FPT157"/>
      <c r="FPU157"/>
      <c r="FPV157"/>
      <c r="FPW157"/>
      <c r="FPX157"/>
      <c r="FPY157"/>
      <c r="FPZ157"/>
      <c r="FQA157"/>
      <c r="FQB157"/>
      <c r="FQC157"/>
      <c r="FQD157"/>
      <c r="FQE157"/>
      <c r="FQF157"/>
      <c r="FQG157"/>
      <c r="FQH157"/>
      <c r="FQI157"/>
      <c r="FQJ157"/>
      <c r="FQK157"/>
      <c r="FQL157"/>
      <c r="FQM157"/>
      <c r="FQN157"/>
      <c r="FQO157"/>
      <c r="FQP157"/>
      <c r="FQQ157"/>
      <c r="FQR157"/>
      <c r="FQS157"/>
      <c r="FQT157"/>
      <c r="FQU157"/>
      <c r="FQV157"/>
      <c r="FQW157"/>
      <c r="FQX157"/>
      <c r="FQY157"/>
      <c r="FQZ157"/>
      <c r="FRA157"/>
      <c r="FRB157"/>
      <c r="FRC157"/>
      <c r="FRD157"/>
      <c r="FRE157"/>
      <c r="FRF157"/>
      <c r="FRG157"/>
      <c r="FRH157"/>
      <c r="FRI157"/>
      <c r="FRJ157"/>
      <c r="FRK157"/>
      <c r="FRL157"/>
      <c r="FRM157"/>
      <c r="FRN157"/>
      <c r="FRO157"/>
      <c r="FRP157"/>
      <c r="FRQ157"/>
      <c r="FRR157"/>
      <c r="FRS157"/>
      <c r="FRT157"/>
      <c r="FRU157"/>
      <c r="FRV157"/>
      <c r="FRW157"/>
      <c r="FRX157"/>
      <c r="FRY157"/>
      <c r="FRZ157"/>
      <c r="FSA157"/>
      <c r="FSB157"/>
      <c r="FSC157"/>
      <c r="FSD157"/>
      <c r="FSE157"/>
      <c r="FSF157"/>
      <c r="FSG157"/>
      <c r="FSH157"/>
      <c r="FSI157"/>
      <c r="FSJ157"/>
      <c r="FSK157"/>
      <c r="FSL157"/>
      <c r="FSM157"/>
      <c r="FSN157"/>
      <c r="FSO157"/>
      <c r="FSP157"/>
      <c r="FSQ157"/>
      <c r="FSR157"/>
      <c r="FSS157"/>
      <c r="FST157"/>
      <c r="FSU157"/>
      <c r="FSV157"/>
      <c r="FSW157"/>
      <c r="FSX157"/>
      <c r="FSY157"/>
      <c r="FSZ157"/>
      <c r="FTA157"/>
      <c r="FTB157"/>
      <c r="FTC157"/>
      <c r="FTD157"/>
      <c r="FTE157"/>
      <c r="FTF157"/>
      <c r="FTG157"/>
      <c r="FTH157"/>
      <c r="FTI157"/>
      <c r="FTJ157"/>
      <c r="FTK157"/>
      <c r="FTL157"/>
      <c r="FTM157"/>
      <c r="FTN157"/>
      <c r="FTO157"/>
      <c r="FTP157"/>
      <c r="FTQ157"/>
      <c r="FTR157"/>
      <c r="FTS157"/>
      <c r="FTT157"/>
      <c r="FTU157"/>
      <c r="FTV157"/>
      <c r="FTW157"/>
      <c r="FTX157"/>
      <c r="FTY157"/>
      <c r="FTZ157"/>
      <c r="FUA157"/>
      <c r="FUB157"/>
      <c r="FUC157"/>
      <c r="FUD157"/>
      <c r="FUE157"/>
      <c r="FUF157"/>
      <c r="FUG157"/>
      <c r="FUH157"/>
      <c r="FUI157"/>
      <c r="FUJ157"/>
      <c r="FUK157"/>
      <c r="FUL157"/>
      <c r="FUM157"/>
      <c r="FUN157"/>
      <c r="FUO157"/>
      <c r="FUP157"/>
      <c r="FUQ157"/>
      <c r="FUR157"/>
      <c r="FUS157"/>
      <c r="FUT157"/>
      <c r="FUU157"/>
      <c r="FUV157"/>
      <c r="FUW157"/>
      <c r="FUX157"/>
      <c r="FUY157"/>
      <c r="FUZ157"/>
      <c r="FVA157"/>
      <c r="FVB157"/>
      <c r="FVC157"/>
      <c r="FVD157"/>
      <c r="FVE157"/>
      <c r="FVF157"/>
      <c r="FVG157"/>
      <c r="FVH157"/>
      <c r="FVI157"/>
      <c r="FVJ157"/>
      <c r="FVK157"/>
      <c r="FVL157"/>
      <c r="FVM157"/>
      <c r="FVN157"/>
      <c r="FVO157"/>
      <c r="FVP157"/>
      <c r="FVQ157"/>
      <c r="FVR157"/>
      <c r="FVS157"/>
      <c r="FVT157"/>
      <c r="FVU157"/>
      <c r="FVV157"/>
      <c r="FVW157"/>
      <c r="FVX157"/>
      <c r="FVY157"/>
      <c r="FVZ157"/>
      <c r="FWA157"/>
      <c r="FWB157"/>
      <c r="FWC157"/>
      <c r="FWD157"/>
      <c r="FWE157"/>
      <c r="FWF157"/>
      <c r="FWG157"/>
      <c r="FWH157"/>
      <c r="FWI157"/>
      <c r="FWJ157"/>
      <c r="FWK157"/>
      <c r="FWL157"/>
      <c r="FWM157"/>
      <c r="FWN157"/>
      <c r="FWO157"/>
      <c r="FWP157"/>
      <c r="FWQ157"/>
      <c r="FWR157"/>
      <c r="FWS157"/>
      <c r="FWT157"/>
      <c r="FWU157"/>
      <c r="FWV157"/>
      <c r="FWW157"/>
      <c r="FWX157"/>
      <c r="FWY157"/>
      <c r="FWZ157"/>
      <c r="FXA157"/>
      <c r="FXB157"/>
      <c r="FXC157"/>
      <c r="FXD157"/>
      <c r="FXE157"/>
      <c r="FXF157"/>
      <c r="FXG157"/>
      <c r="FXH157"/>
      <c r="FXI157"/>
      <c r="FXJ157"/>
      <c r="FXK157"/>
      <c r="FXL157"/>
      <c r="FXM157"/>
      <c r="FXN157"/>
      <c r="FXO157"/>
      <c r="FXP157"/>
      <c r="FXQ157"/>
      <c r="FXR157"/>
      <c r="FXS157"/>
      <c r="FXT157"/>
      <c r="FXU157"/>
      <c r="FXV157"/>
      <c r="FXW157"/>
      <c r="FXX157"/>
      <c r="FXY157"/>
      <c r="FXZ157"/>
      <c r="FYA157"/>
      <c r="FYB157"/>
      <c r="FYC157"/>
      <c r="FYD157"/>
      <c r="FYE157"/>
      <c r="FYF157"/>
      <c r="FYG157"/>
      <c r="FYH157"/>
      <c r="FYI157"/>
      <c r="FYJ157"/>
      <c r="FYK157"/>
      <c r="FYL157"/>
      <c r="FYM157"/>
      <c r="FYN157"/>
      <c r="FYO157"/>
      <c r="FYP157"/>
      <c r="FYQ157"/>
      <c r="FYR157"/>
      <c r="FYS157"/>
      <c r="FYT157"/>
      <c r="FYU157"/>
      <c r="FYV157"/>
      <c r="FYW157"/>
      <c r="FYX157"/>
      <c r="FYY157"/>
      <c r="FYZ157"/>
      <c r="FZA157"/>
      <c r="FZB157"/>
      <c r="FZC157"/>
      <c r="FZD157"/>
      <c r="FZE157"/>
      <c r="FZF157"/>
      <c r="FZG157"/>
      <c r="FZH157"/>
      <c r="FZI157"/>
      <c r="FZJ157"/>
      <c r="FZK157"/>
      <c r="FZL157"/>
      <c r="FZM157"/>
      <c r="FZN157"/>
      <c r="FZO157"/>
      <c r="FZP157"/>
      <c r="FZQ157"/>
      <c r="FZR157"/>
      <c r="FZS157"/>
      <c r="FZT157"/>
      <c r="FZU157"/>
      <c r="FZV157"/>
      <c r="FZW157"/>
      <c r="FZX157"/>
      <c r="FZY157"/>
      <c r="FZZ157"/>
      <c r="GAA157"/>
      <c r="GAB157"/>
      <c r="GAC157"/>
      <c r="GAD157"/>
      <c r="GAE157"/>
      <c r="GAF157"/>
      <c r="GAG157"/>
      <c r="GAH157"/>
      <c r="GAI157"/>
      <c r="GAJ157"/>
      <c r="GAK157"/>
      <c r="GAL157"/>
      <c r="GAM157"/>
      <c r="GAN157"/>
      <c r="GAO157"/>
      <c r="GAP157"/>
      <c r="GAQ157"/>
      <c r="GAR157"/>
      <c r="GAS157"/>
      <c r="GAT157"/>
      <c r="GAU157"/>
      <c r="GAV157"/>
      <c r="GAW157"/>
      <c r="GAX157"/>
      <c r="GAY157"/>
      <c r="GAZ157"/>
      <c r="GBA157"/>
      <c r="GBB157"/>
      <c r="GBC157"/>
      <c r="GBD157"/>
      <c r="GBE157"/>
      <c r="GBF157"/>
      <c r="GBG157"/>
      <c r="GBH157"/>
      <c r="GBI157"/>
      <c r="GBJ157"/>
      <c r="GBK157"/>
      <c r="GBL157"/>
      <c r="GBM157"/>
      <c r="GBN157"/>
      <c r="GBO157"/>
      <c r="GBP157"/>
      <c r="GBQ157"/>
      <c r="GBR157"/>
      <c r="GBS157"/>
      <c r="GBT157"/>
      <c r="GBU157"/>
      <c r="GBV157"/>
      <c r="GBW157"/>
      <c r="GBX157"/>
      <c r="GBY157"/>
      <c r="GBZ157"/>
      <c r="GCA157"/>
      <c r="GCB157"/>
      <c r="GCC157"/>
      <c r="GCD157"/>
      <c r="GCE157"/>
      <c r="GCF157"/>
      <c r="GCG157"/>
      <c r="GCH157"/>
      <c r="GCI157"/>
      <c r="GCJ157"/>
      <c r="GCK157"/>
      <c r="GCL157"/>
      <c r="GCM157"/>
      <c r="GCN157"/>
      <c r="GCO157"/>
      <c r="GCP157"/>
      <c r="GCQ157"/>
      <c r="GCR157"/>
      <c r="GCS157"/>
      <c r="GCT157"/>
      <c r="GCU157"/>
      <c r="GCV157"/>
      <c r="GCW157"/>
      <c r="GCX157"/>
      <c r="GCY157"/>
      <c r="GCZ157"/>
      <c r="GDA157"/>
      <c r="GDB157"/>
      <c r="GDC157"/>
      <c r="GDD157"/>
      <c r="GDE157"/>
      <c r="GDF157"/>
      <c r="GDG157"/>
      <c r="GDH157"/>
      <c r="GDI157"/>
      <c r="GDJ157"/>
      <c r="GDK157"/>
      <c r="GDL157"/>
      <c r="GDM157"/>
      <c r="GDN157"/>
      <c r="GDO157"/>
      <c r="GDP157"/>
      <c r="GDQ157"/>
      <c r="GDR157"/>
      <c r="GDS157"/>
      <c r="GDT157"/>
      <c r="GDU157"/>
      <c r="GDV157"/>
      <c r="GDW157"/>
      <c r="GDX157"/>
      <c r="GDY157"/>
      <c r="GDZ157"/>
      <c r="GEA157"/>
      <c r="GEB157"/>
      <c r="GEC157"/>
      <c r="GED157"/>
      <c r="GEE157"/>
      <c r="GEF157"/>
      <c r="GEG157"/>
      <c r="GEH157"/>
      <c r="GEI157"/>
      <c r="GEJ157"/>
      <c r="GEK157"/>
      <c r="GEL157"/>
      <c r="GEM157"/>
      <c r="GEN157"/>
      <c r="GEO157"/>
      <c r="GEP157"/>
      <c r="GEQ157"/>
      <c r="GER157"/>
      <c r="GES157"/>
      <c r="GET157"/>
      <c r="GEU157"/>
      <c r="GEV157"/>
      <c r="GEW157"/>
      <c r="GEX157"/>
      <c r="GEY157"/>
      <c r="GEZ157"/>
      <c r="GFA157"/>
      <c r="GFB157"/>
      <c r="GFC157"/>
      <c r="GFD157"/>
      <c r="GFE157"/>
      <c r="GFF157"/>
      <c r="GFG157"/>
      <c r="GFH157"/>
      <c r="GFI157"/>
      <c r="GFJ157"/>
      <c r="GFK157"/>
      <c r="GFL157"/>
      <c r="GFM157"/>
      <c r="GFN157"/>
      <c r="GFO157"/>
      <c r="GFP157"/>
      <c r="GFQ157"/>
      <c r="GFR157"/>
      <c r="GFS157"/>
      <c r="GFT157"/>
      <c r="GFU157"/>
      <c r="GFV157"/>
      <c r="GFW157"/>
      <c r="GFX157"/>
      <c r="GFY157"/>
      <c r="GFZ157"/>
      <c r="GGA157"/>
      <c r="GGB157"/>
      <c r="GGC157"/>
      <c r="GGD157"/>
      <c r="GGE157"/>
      <c r="GGF157"/>
      <c r="GGG157"/>
      <c r="GGH157"/>
      <c r="GGI157"/>
      <c r="GGJ157"/>
      <c r="GGK157"/>
      <c r="GGL157"/>
      <c r="GGM157"/>
      <c r="GGN157"/>
      <c r="GGO157"/>
      <c r="GGP157"/>
      <c r="GGQ157"/>
      <c r="GGR157"/>
      <c r="GGS157"/>
      <c r="GGT157"/>
      <c r="GGU157"/>
      <c r="GGV157"/>
      <c r="GGW157"/>
      <c r="GGX157"/>
      <c r="GGY157"/>
      <c r="GGZ157"/>
      <c r="GHA157"/>
      <c r="GHB157"/>
      <c r="GHC157"/>
      <c r="GHD157"/>
      <c r="GHE157"/>
      <c r="GHF157"/>
      <c r="GHG157"/>
      <c r="GHH157"/>
      <c r="GHI157"/>
      <c r="GHJ157"/>
      <c r="GHK157"/>
      <c r="GHL157"/>
      <c r="GHM157"/>
      <c r="GHN157"/>
      <c r="GHO157"/>
      <c r="GHP157"/>
      <c r="GHQ157"/>
      <c r="GHR157"/>
      <c r="GHS157"/>
      <c r="GHT157"/>
      <c r="GHU157"/>
      <c r="GHV157"/>
      <c r="GHW157"/>
      <c r="GHX157"/>
      <c r="GHY157"/>
      <c r="GHZ157"/>
      <c r="GIA157"/>
      <c r="GIB157"/>
      <c r="GIC157"/>
      <c r="GID157"/>
      <c r="GIE157"/>
      <c r="GIF157"/>
      <c r="GIG157"/>
      <c r="GIH157"/>
      <c r="GII157"/>
      <c r="GIJ157"/>
      <c r="GIK157"/>
      <c r="GIL157"/>
      <c r="GIM157"/>
      <c r="GIN157"/>
      <c r="GIO157"/>
      <c r="GIP157"/>
      <c r="GIQ157"/>
      <c r="GIR157"/>
      <c r="GIS157"/>
      <c r="GIT157"/>
      <c r="GIU157"/>
      <c r="GIV157"/>
      <c r="GIW157"/>
      <c r="GIX157"/>
      <c r="GIY157"/>
      <c r="GIZ157"/>
      <c r="GJA157"/>
      <c r="GJB157"/>
      <c r="GJC157"/>
      <c r="GJD157"/>
      <c r="GJE157"/>
      <c r="GJF157"/>
      <c r="GJG157"/>
      <c r="GJH157"/>
      <c r="GJI157"/>
      <c r="GJJ157"/>
      <c r="GJK157"/>
      <c r="GJL157"/>
      <c r="GJM157"/>
      <c r="GJN157"/>
      <c r="GJO157"/>
      <c r="GJP157"/>
      <c r="GJQ157"/>
      <c r="GJR157"/>
      <c r="GJS157"/>
      <c r="GJT157"/>
      <c r="GJU157"/>
      <c r="GJV157"/>
      <c r="GJW157"/>
      <c r="GJX157"/>
      <c r="GJY157"/>
      <c r="GJZ157"/>
      <c r="GKA157"/>
      <c r="GKB157"/>
      <c r="GKC157"/>
      <c r="GKD157"/>
      <c r="GKE157"/>
      <c r="GKF157"/>
      <c r="GKG157"/>
      <c r="GKH157"/>
      <c r="GKI157"/>
      <c r="GKJ157"/>
      <c r="GKK157"/>
      <c r="GKL157"/>
      <c r="GKM157"/>
      <c r="GKN157"/>
      <c r="GKO157"/>
      <c r="GKP157"/>
      <c r="GKQ157"/>
      <c r="GKR157"/>
      <c r="GKS157"/>
      <c r="GKT157"/>
      <c r="GKU157"/>
      <c r="GKV157"/>
      <c r="GKW157"/>
      <c r="GKX157"/>
      <c r="GKY157"/>
      <c r="GKZ157"/>
      <c r="GLA157"/>
      <c r="GLB157"/>
      <c r="GLC157"/>
      <c r="GLD157"/>
      <c r="GLE157"/>
      <c r="GLF157"/>
      <c r="GLG157"/>
      <c r="GLH157"/>
      <c r="GLI157"/>
      <c r="GLJ157"/>
      <c r="GLK157"/>
      <c r="GLL157"/>
      <c r="GLM157"/>
      <c r="GLN157"/>
      <c r="GLO157"/>
      <c r="GLP157"/>
      <c r="GLQ157"/>
      <c r="GLR157"/>
      <c r="GLS157"/>
      <c r="GLT157"/>
      <c r="GLU157"/>
      <c r="GLV157"/>
      <c r="GLW157"/>
      <c r="GLX157"/>
      <c r="GLY157"/>
      <c r="GLZ157"/>
      <c r="GMA157"/>
      <c r="GMB157"/>
      <c r="GMC157"/>
      <c r="GMD157"/>
      <c r="GME157"/>
      <c r="GMF157"/>
      <c r="GMG157"/>
      <c r="GMH157"/>
      <c r="GMI157"/>
      <c r="GMJ157"/>
      <c r="GMK157"/>
      <c r="GML157"/>
      <c r="GMM157"/>
      <c r="GMN157"/>
      <c r="GMO157"/>
      <c r="GMP157"/>
      <c r="GMQ157"/>
      <c r="GMR157"/>
      <c r="GMS157"/>
      <c r="GMT157"/>
      <c r="GMU157"/>
      <c r="GMV157"/>
      <c r="GMW157"/>
      <c r="GMX157"/>
      <c r="GMY157"/>
      <c r="GMZ157"/>
      <c r="GNA157"/>
      <c r="GNB157"/>
      <c r="GNC157"/>
      <c r="GND157"/>
      <c r="GNE157"/>
      <c r="GNF157"/>
      <c r="GNG157"/>
      <c r="GNH157"/>
      <c r="GNI157"/>
      <c r="GNJ157"/>
      <c r="GNK157"/>
      <c r="GNL157"/>
      <c r="GNM157"/>
      <c r="GNN157"/>
      <c r="GNO157"/>
      <c r="GNP157"/>
      <c r="GNQ157"/>
      <c r="GNR157"/>
      <c r="GNS157"/>
      <c r="GNT157"/>
      <c r="GNU157"/>
      <c r="GNV157"/>
      <c r="GNW157"/>
      <c r="GNX157"/>
      <c r="GNY157"/>
      <c r="GNZ157"/>
      <c r="GOA157"/>
      <c r="GOB157"/>
      <c r="GOC157"/>
      <c r="GOD157"/>
      <c r="GOE157"/>
      <c r="GOF157"/>
      <c r="GOG157"/>
      <c r="GOH157"/>
      <c r="GOI157"/>
      <c r="GOJ157"/>
      <c r="GOK157"/>
      <c r="GOL157"/>
      <c r="GOM157"/>
      <c r="GON157"/>
      <c r="GOO157"/>
      <c r="GOP157"/>
      <c r="GOQ157"/>
      <c r="GOR157"/>
      <c r="GOS157"/>
      <c r="GOT157"/>
      <c r="GOU157"/>
      <c r="GOV157"/>
      <c r="GOW157"/>
      <c r="GOX157"/>
      <c r="GOY157"/>
      <c r="GOZ157"/>
      <c r="GPA157"/>
      <c r="GPB157"/>
      <c r="GPC157"/>
      <c r="GPD157"/>
      <c r="GPE157"/>
      <c r="GPF157"/>
      <c r="GPG157"/>
      <c r="GPH157"/>
      <c r="GPI157"/>
      <c r="GPJ157"/>
      <c r="GPK157"/>
      <c r="GPL157"/>
      <c r="GPM157"/>
      <c r="GPN157"/>
      <c r="GPO157"/>
      <c r="GPP157"/>
      <c r="GPQ157"/>
      <c r="GPR157"/>
      <c r="GPS157"/>
      <c r="GPT157"/>
      <c r="GPU157"/>
      <c r="GPV157"/>
      <c r="GPW157"/>
      <c r="GPX157"/>
      <c r="GPY157"/>
      <c r="GPZ157"/>
      <c r="GQA157"/>
      <c r="GQB157"/>
      <c r="GQC157"/>
      <c r="GQD157"/>
      <c r="GQE157"/>
      <c r="GQF157"/>
      <c r="GQG157"/>
      <c r="GQH157"/>
      <c r="GQI157"/>
      <c r="GQJ157"/>
      <c r="GQK157"/>
      <c r="GQL157"/>
      <c r="GQM157"/>
      <c r="GQN157"/>
      <c r="GQO157"/>
      <c r="GQP157"/>
      <c r="GQQ157"/>
      <c r="GQR157"/>
      <c r="GQS157"/>
      <c r="GQT157"/>
      <c r="GQU157"/>
      <c r="GQV157"/>
      <c r="GQW157"/>
      <c r="GQX157"/>
      <c r="GQY157"/>
      <c r="GQZ157"/>
      <c r="GRA157"/>
      <c r="GRB157"/>
      <c r="GRC157"/>
      <c r="GRD157"/>
      <c r="GRE157"/>
      <c r="GRF157"/>
      <c r="GRG157"/>
      <c r="GRH157"/>
      <c r="GRI157"/>
      <c r="GRJ157"/>
      <c r="GRK157"/>
      <c r="GRL157"/>
      <c r="GRM157"/>
      <c r="GRN157"/>
      <c r="GRO157"/>
      <c r="GRP157"/>
      <c r="GRQ157"/>
      <c r="GRR157"/>
      <c r="GRS157"/>
      <c r="GRT157"/>
      <c r="GRU157"/>
      <c r="GRV157"/>
      <c r="GRW157"/>
      <c r="GRX157"/>
      <c r="GRY157"/>
      <c r="GRZ157"/>
      <c r="GSA157"/>
      <c r="GSB157"/>
      <c r="GSC157"/>
      <c r="GSD157"/>
      <c r="GSE157"/>
      <c r="GSF157"/>
      <c r="GSG157"/>
      <c r="GSH157"/>
      <c r="GSI157"/>
      <c r="GSJ157"/>
      <c r="GSK157"/>
      <c r="GSL157"/>
      <c r="GSM157"/>
      <c r="GSN157"/>
      <c r="GSO157"/>
      <c r="GSP157"/>
      <c r="GSQ157"/>
      <c r="GSR157"/>
      <c r="GSS157"/>
      <c r="GST157"/>
      <c r="GSU157"/>
      <c r="GSV157"/>
      <c r="GSW157"/>
      <c r="GSX157"/>
      <c r="GSY157"/>
      <c r="GSZ157"/>
      <c r="GTA157"/>
      <c r="GTB157"/>
      <c r="GTC157"/>
      <c r="GTD157"/>
      <c r="GTE157"/>
      <c r="GTF157"/>
      <c r="GTG157"/>
      <c r="GTH157"/>
      <c r="GTI157"/>
      <c r="GTJ157"/>
      <c r="GTK157"/>
      <c r="GTL157"/>
      <c r="GTM157"/>
      <c r="GTN157"/>
      <c r="GTO157"/>
      <c r="GTP157"/>
      <c r="GTQ157"/>
      <c r="GTR157"/>
      <c r="GTS157"/>
      <c r="GTT157"/>
      <c r="GTU157"/>
      <c r="GTV157"/>
      <c r="GTW157"/>
      <c r="GTX157"/>
      <c r="GTY157"/>
      <c r="GTZ157"/>
      <c r="GUA157"/>
      <c r="GUB157"/>
      <c r="GUC157"/>
      <c r="GUD157"/>
      <c r="GUE157"/>
      <c r="GUF157"/>
      <c r="GUG157"/>
      <c r="GUH157"/>
      <c r="GUI157"/>
      <c r="GUJ157"/>
      <c r="GUK157"/>
      <c r="GUL157"/>
      <c r="GUM157"/>
      <c r="GUN157"/>
      <c r="GUO157"/>
      <c r="GUP157"/>
      <c r="GUQ157"/>
      <c r="GUR157"/>
      <c r="GUS157"/>
      <c r="GUT157"/>
      <c r="GUU157"/>
      <c r="GUV157"/>
      <c r="GUW157"/>
      <c r="GUX157"/>
      <c r="GUY157"/>
      <c r="GUZ157"/>
      <c r="GVA157"/>
      <c r="GVB157"/>
      <c r="GVC157"/>
      <c r="GVD157"/>
      <c r="GVE157"/>
      <c r="GVF157"/>
      <c r="GVG157"/>
      <c r="GVH157"/>
      <c r="GVI157"/>
      <c r="GVJ157"/>
      <c r="GVK157"/>
      <c r="GVL157"/>
      <c r="GVM157"/>
      <c r="GVN157"/>
      <c r="GVO157"/>
      <c r="GVP157"/>
      <c r="GVQ157"/>
      <c r="GVR157"/>
      <c r="GVS157"/>
      <c r="GVT157"/>
      <c r="GVU157"/>
      <c r="GVV157"/>
      <c r="GVW157"/>
      <c r="GVX157"/>
      <c r="GVY157"/>
      <c r="GVZ157"/>
      <c r="GWA157"/>
      <c r="GWB157"/>
      <c r="GWC157"/>
      <c r="GWD157"/>
      <c r="GWE157"/>
      <c r="GWF157"/>
      <c r="GWG157"/>
      <c r="GWH157"/>
      <c r="GWI157"/>
      <c r="GWJ157"/>
      <c r="GWK157"/>
      <c r="GWL157"/>
      <c r="GWM157"/>
      <c r="GWN157"/>
      <c r="GWO157"/>
      <c r="GWP157"/>
      <c r="GWQ157"/>
      <c r="GWR157"/>
      <c r="GWS157"/>
      <c r="GWT157"/>
      <c r="GWU157"/>
      <c r="GWV157"/>
      <c r="GWW157"/>
      <c r="GWX157"/>
      <c r="GWY157"/>
      <c r="GWZ157"/>
      <c r="GXA157"/>
      <c r="GXB157"/>
      <c r="GXC157"/>
      <c r="GXD157"/>
      <c r="GXE157"/>
      <c r="GXF157"/>
      <c r="GXG157"/>
      <c r="GXH157"/>
      <c r="GXI157"/>
      <c r="GXJ157"/>
      <c r="GXK157"/>
      <c r="GXL157"/>
      <c r="GXM157"/>
      <c r="GXN157"/>
      <c r="GXO157"/>
      <c r="GXP157"/>
      <c r="GXQ157"/>
      <c r="GXR157"/>
      <c r="GXS157"/>
      <c r="GXT157"/>
      <c r="GXU157"/>
      <c r="GXV157"/>
      <c r="GXW157"/>
      <c r="GXX157"/>
      <c r="GXY157"/>
      <c r="GXZ157"/>
      <c r="GYA157"/>
      <c r="GYB157"/>
      <c r="GYC157"/>
      <c r="GYD157"/>
      <c r="GYE157"/>
      <c r="GYF157"/>
      <c r="GYG157"/>
      <c r="GYH157"/>
      <c r="GYI157"/>
      <c r="GYJ157"/>
      <c r="GYK157"/>
      <c r="GYL157"/>
      <c r="GYM157"/>
      <c r="GYN157"/>
      <c r="GYO157"/>
      <c r="GYP157"/>
      <c r="GYQ157"/>
      <c r="GYR157"/>
      <c r="GYS157"/>
      <c r="GYT157"/>
      <c r="GYU157"/>
      <c r="GYV157"/>
      <c r="GYW157"/>
      <c r="GYX157"/>
      <c r="GYY157"/>
      <c r="GYZ157"/>
      <c r="GZA157"/>
      <c r="GZB157"/>
      <c r="GZC157"/>
      <c r="GZD157"/>
      <c r="GZE157"/>
      <c r="GZF157"/>
      <c r="GZG157"/>
      <c r="GZH157"/>
      <c r="GZI157"/>
      <c r="GZJ157"/>
      <c r="GZK157"/>
      <c r="GZL157"/>
      <c r="GZM157"/>
      <c r="GZN157"/>
      <c r="GZO157"/>
      <c r="GZP157"/>
      <c r="GZQ157"/>
      <c r="GZR157"/>
      <c r="GZS157"/>
      <c r="GZT157"/>
      <c r="GZU157"/>
      <c r="GZV157"/>
      <c r="GZW157"/>
      <c r="GZX157"/>
      <c r="GZY157"/>
      <c r="GZZ157"/>
      <c r="HAA157"/>
      <c r="HAB157"/>
      <c r="HAC157"/>
      <c r="HAD157"/>
      <c r="HAE157"/>
      <c r="HAF157"/>
      <c r="HAG157"/>
      <c r="HAH157"/>
      <c r="HAI157"/>
      <c r="HAJ157"/>
      <c r="HAK157"/>
      <c r="HAL157"/>
      <c r="HAM157"/>
      <c r="HAN157"/>
      <c r="HAO157"/>
      <c r="HAP157"/>
      <c r="HAQ157"/>
      <c r="HAR157"/>
      <c r="HAS157"/>
      <c r="HAT157"/>
      <c r="HAU157"/>
      <c r="HAV157"/>
      <c r="HAW157"/>
      <c r="HAX157"/>
      <c r="HAY157"/>
      <c r="HAZ157"/>
      <c r="HBA157"/>
      <c r="HBB157"/>
      <c r="HBC157"/>
      <c r="HBD157"/>
      <c r="HBE157"/>
      <c r="HBF157"/>
      <c r="HBG157"/>
      <c r="HBH157"/>
      <c r="HBI157"/>
      <c r="HBJ157"/>
      <c r="HBK157"/>
      <c r="HBL157"/>
      <c r="HBM157"/>
      <c r="HBN157"/>
      <c r="HBO157"/>
      <c r="HBP157"/>
      <c r="HBQ157"/>
      <c r="HBR157"/>
      <c r="HBS157"/>
      <c r="HBT157"/>
      <c r="HBU157"/>
      <c r="HBV157"/>
      <c r="HBW157"/>
      <c r="HBX157"/>
      <c r="HBY157"/>
      <c r="HBZ157"/>
      <c r="HCA157"/>
      <c r="HCB157"/>
      <c r="HCC157"/>
      <c r="HCD157"/>
      <c r="HCE157"/>
      <c r="HCF157"/>
      <c r="HCG157"/>
      <c r="HCH157"/>
      <c r="HCI157"/>
      <c r="HCJ157"/>
      <c r="HCK157"/>
      <c r="HCL157"/>
      <c r="HCM157"/>
      <c r="HCN157"/>
      <c r="HCO157"/>
      <c r="HCP157"/>
      <c r="HCQ157"/>
      <c r="HCR157"/>
      <c r="HCS157"/>
      <c r="HCT157"/>
      <c r="HCU157"/>
      <c r="HCV157"/>
      <c r="HCW157"/>
      <c r="HCX157"/>
      <c r="HCY157"/>
      <c r="HCZ157"/>
      <c r="HDA157"/>
      <c r="HDB157"/>
      <c r="HDC157"/>
      <c r="HDD157"/>
      <c r="HDE157"/>
      <c r="HDF157"/>
      <c r="HDG157"/>
      <c r="HDH157"/>
      <c r="HDI157"/>
      <c r="HDJ157"/>
      <c r="HDK157"/>
      <c r="HDL157"/>
      <c r="HDM157"/>
      <c r="HDN157"/>
      <c r="HDO157"/>
      <c r="HDP157"/>
      <c r="HDQ157"/>
      <c r="HDR157"/>
      <c r="HDS157"/>
      <c r="HDT157"/>
      <c r="HDU157"/>
      <c r="HDV157"/>
      <c r="HDW157"/>
      <c r="HDX157"/>
      <c r="HDY157"/>
      <c r="HDZ157"/>
      <c r="HEA157"/>
      <c r="HEB157"/>
      <c r="HEC157"/>
      <c r="HED157"/>
      <c r="HEE157"/>
      <c r="HEF157"/>
      <c r="HEG157"/>
      <c r="HEH157"/>
      <c r="HEI157"/>
      <c r="HEJ157"/>
      <c r="HEK157"/>
      <c r="HEL157"/>
      <c r="HEM157"/>
      <c r="HEN157"/>
      <c r="HEO157"/>
      <c r="HEP157"/>
      <c r="HEQ157"/>
      <c r="HER157"/>
      <c r="HES157"/>
      <c r="HET157"/>
      <c r="HEU157"/>
      <c r="HEV157"/>
      <c r="HEW157"/>
      <c r="HEX157"/>
      <c r="HEY157"/>
      <c r="HEZ157"/>
      <c r="HFA157"/>
      <c r="HFB157"/>
      <c r="HFC157"/>
      <c r="HFD157"/>
      <c r="HFE157"/>
      <c r="HFF157"/>
      <c r="HFG157"/>
      <c r="HFH157"/>
      <c r="HFI157"/>
      <c r="HFJ157"/>
      <c r="HFK157"/>
      <c r="HFL157"/>
      <c r="HFM157"/>
      <c r="HFN157"/>
      <c r="HFO157"/>
      <c r="HFP157"/>
      <c r="HFQ157"/>
      <c r="HFR157"/>
      <c r="HFS157"/>
      <c r="HFT157"/>
      <c r="HFU157"/>
      <c r="HFV157"/>
      <c r="HFW157"/>
      <c r="HFX157"/>
      <c r="HFY157"/>
      <c r="HFZ157"/>
      <c r="HGA157"/>
      <c r="HGB157"/>
      <c r="HGC157"/>
      <c r="HGD157"/>
      <c r="HGE157"/>
      <c r="HGF157"/>
      <c r="HGG157"/>
      <c r="HGH157"/>
      <c r="HGI157"/>
      <c r="HGJ157"/>
      <c r="HGK157"/>
      <c r="HGL157"/>
      <c r="HGM157"/>
      <c r="HGN157"/>
      <c r="HGO157"/>
      <c r="HGP157"/>
      <c r="HGQ157"/>
      <c r="HGR157"/>
      <c r="HGS157"/>
      <c r="HGT157"/>
      <c r="HGU157"/>
      <c r="HGV157"/>
      <c r="HGW157"/>
      <c r="HGX157"/>
      <c r="HGY157"/>
      <c r="HGZ157"/>
      <c r="HHA157"/>
      <c r="HHB157"/>
      <c r="HHC157"/>
      <c r="HHD157"/>
      <c r="HHE157"/>
      <c r="HHF157"/>
      <c r="HHG157"/>
      <c r="HHH157"/>
      <c r="HHI157"/>
      <c r="HHJ157"/>
      <c r="HHK157"/>
      <c r="HHL157"/>
      <c r="HHM157"/>
      <c r="HHN157"/>
      <c r="HHO157"/>
      <c r="HHP157"/>
      <c r="HHQ157"/>
      <c r="HHR157"/>
      <c r="HHS157"/>
      <c r="HHT157"/>
      <c r="HHU157"/>
      <c r="HHV157"/>
      <c r="HHW157"/>
      <c r="HHX157"/>
      <c r="HHY157"/>
      <c r="HHZ157"/>
      <c r="HIA157"/>
      <c r="HIB157"/>
      <c r="HIC157"/>
      <c r="HID157"/>
      <c r="HIE157"/>
      <c r="HIF157"/>
      <c r="HIG157"/>
      <c r="HIH157"/>
      <c r="HII157"/>
      <c r="HIJ157"/>
      <c r="HIK157"/>
      <c r="HIL157"/>
      <c r="HIM157"/>
      <c r="HIN157"/>
      <c r="HIO157"/>
      <c r="HIP157"/>
      <c r="HIQ157"/>
      <c r="HIR157"/>
      <c r="HIS157"/>
      <c r="HIT157"/>
      <c r="HIU157"/>
      <c r="HIV157"/>
      <c r="HIW157"/>
      <c r="HIX157"/>
      <c r="HIY157"/>
      <c r="HIZ157"/>
      <c r="HJA157"/>
      <c r="HJB157"/>
      <c r="HJC157"/>
      <c r="HJD157"/>
      <c r="HJE157"/>
      <c r="HJF157"/>
      <c r="HJG157"/>
      <c r="HJH157"/>
      <c r="HJI157"/>
      <c r="HJJ157"/>
      <c r="HJK157"/>
      <c r="HJL157"/>
      <c r="HJM157"/>
      <c r="HJN157"/>
      <c r="HJO157"/>
      <c r="HJP157"/>
      <c r="HJQ157"/>
      <c r="HJR157"/>
      <c r="HJS157"/>
      <c r="HJT157"/>
      <c r="HJU157"/>
      <c r="HJV157"/>
      <c r="HJW157"/>
      <c r="HJX157"/>
      <c r="HJY157"/>
      <c r="HJZ157"/>
      <c r="HKA157"/>
      <c r="HKB157"/>
      <c r="HKC157"/>
      <c r="HKD157"/>
      <c r="HKE157"/>
      <c r="HKF157"/>
      <c r="HKG157"/>
      <c r="HKH157"/>
      <c r="HKI157"/>
      <c r="HKJ157"/>
      <c r="HKK157"/>
      <c r="HKL157"/>
      <c r="HKM157"/>
      <c r="HKN157"/>
      <c r="HKO157"/>
      <c r="HKP157"/>
      <c r="HKQ157"/>
      <c r="HKR157"/>
      <c r="HKS157"/>
      <c r="HKT157"/>
      <c r="HKU157"/>
      <c r="HKV157"/>
      <c r="HKW157"/>
      <c r="HKX157"/>
      <c r="HKY157"/>
      <c r="HKZ157"/>
      <c r="HLA157"/>
      <c r="HLB157"/>
      <c r="HLC157"/>
      <c r="HLD157"/>
      <c r="HLE157"/>
      <c r="HLF157"/>
      <c r="HLG157"/>
      <c r="HLH157"/>
      <c r="HLI157"/>
      <c r="HLJ157"/>
      <c r="HLK157"/>
      <c r="HLL157"/>
      <c r="HLM157"/>
      <c r="HLN157"/>
      <c r="HLO157"/>
      <c r="HLP157"/>
      <c r="HLQ157"/>
      <c r="HLR157"/>
      <c r="HLS157"/>
      <c r="HLT157"/>
      <c r="HLU157"/>
      <c r="HLV157"/>
      <c r="HLW157"/>
      <c r="HLX157"/>
      <c r="HLY157"/>
      <c r="HLZ157"/>
      <c r="HMA157"/>
      <c r="HMB157"/>
      <c r="HMC157"/>
      <c r="HMD157"/>
      <c r="HME157"/>
      <c r="HMF157"/>
      <c r="HMG157"/>
      <c r="HMH157"/>
      <c r="HMI157"/>
      <c r="HMJ157"/>
      <c r="HMK157"/>
      <c r="HML157"/>
      <c r="HMM157"/>
      <c r="HMN157"/>
      <c r="HMO157"/>
      <c r="HMP157"/>
      <c r="HMQ157"/>
      <c r="HMR157"/>
      <c r="HMS157"/>
      <c r="HMT157"/>
      <c r="HMU157"/>
      <c r="HMV157"/>
      <c r="HMW157"/>
      <c r="HMX157"/>
      <c r="HMY157"/>
      <c r="HMZ157"/>
      <c r="HNA157"/>
      <c r="HNB157"/>
      <c r="HNC157"/>
      <c r="HND157"/>
      <c r="HNE157"/>
      <c r="HNF157"/>
      <c r="HNG157"/>
      <c r="HNH157"/>
      <c r="HNI157"/>
      <c r="HNJ157"/>
      <c r="HNK157"/>
      <c r="HNL157"/>
      <c r="HNM157"/>
      <c r="HNN157"/>
      <c r="HNO157"/>
      <c r="HNP157"/>
      <c r="HNQ157"/>
      <c r="HNR157"/>
      <c r="HNS157"/>
      <c r="HNT157"/>
      <c r="HNU157"/>
      <c r="HNV157"/>
      <c r="HNW157"/>
      <c r="HNX157"/>
      <c r="HNY157"/>
      <c r="HNZ157"/>
      <c r="HOA157"/>
      <c r="HOB157"/>
      <c r="HOC157"/>
      <c r="HOD157"/>
      <c r="HOE157"/>
      <c r="HOF157"/>
      <c r="HOG157"/>
      <c r="HOH157"/>
      <c r="HOI157"/>
      <c r="HOJ157"/>
      <c r="HOK157"/>
      <c r="HOL157"/>
      <c r="HOM157"/>
      <c r="HON157"/>
      <c r="HOO157"/>
      <c r="HOP157"/>
      <c r="HOQ157"/>
      <c r="HOR157"/>
      <c r="HOS157"/>
      <c r="HOT157"/>
      <c r="HOU157"/>
      <c r="HOV157"/>
      <c r="HOW157"/>
      <c r="HOX157"/>
      <c r="HOY157"/>
      <c r="HOZ157"/>
      <c r="HPA157"/>
      <c r="HPB157"/>
      <c r="HPC157"/>
      <c r="HPD157"/>
      <c r="HPE157"/>
      <c r="HPF157"/>
      <c r="HPG157"/>
      <c r="HPH157"/>
      <c r="HPI157"/>
      <c r="HPJ157"/>
      <c r="HPK157"/>
      <c r="HPL157"/>
      <c r="HPM157"/>
      <c r="HPN157"/>
      <c r="HPO157"/>
      <c r="HPP157"/>
      <c r="HPQ157"/>
      <c r="HPR157"/>
      <c r="HPS157"/>
      <c r="HPT157"/>
      <c r="HPU157"/>
      <c r="HPV157"/>
      <c r="HPW157"/>
      <c r="HPX157"/>
      <c r="HPY157"/>
      <c r="HPZ157"/>
      <c r="HQA157"/>
      <c r="HQB157"/>
      <c r="HQC157"/>
      <c r="HQD157"/>
      <c r="HQE157"/>
      <c r="HQF157"/>
      <c r="HQG157"/>
      <c r="HQH157"/>
      <c r="HQI157"/>
      <c r="HQJ157"/>
      <c r="HQK157"/>
      <c r="HQL157"/>
      <c r="HQM157"/>
      <c r="HQN157"/>
      <c r="HQO157"/>
      <c r="HQP157"/>
      <c r="HQQ157"/>
      <c r="HQR157"/>
      <c r="HQS157"/>
      <c r="HQT157"/>
      <c r="HQU157"/>
      <c r="HQV157"/>
      <c r="HQW157"/>
      <c r="HQX157"/>
      <c r="HQY157"/>
      <c r="HQZ157"/>
      <c r="HRA157"/>
      <c r="HRB157"/>
      <c r="HRC157"/>
      <c r="HRD157"/>
      <c r="HRE157"/>
      <c r="HRF157"/>
      <c r="HRG157"/>
      <c r="HRH157"/>
      <c r="HRI157"/>
      <c r="HRJ157"/>
      <c r="HRK157"/>
      <c r="HRL157"/>
      <c r="HRM157"/>
      <c r="HRN157"/>
      <c r="HRO157"/>
      <c r="HRP157"/>
      <c r="HRQ157"/>
      <c r="HRR157"/>
      <c r="HRS157"/>
      <c r="HRT157"/>
      <c r="HRU157"/>
      <c r="HRV157"/>
      <c r="HRW157"/>
      <c r="HRX157"/>
      <c r="HRY157"/>
      <c r="HRZ157"/>
      <c r="HSA157"/>
      <c r="HSB157"/>
      <c r="HSC157"/>
      <c r="HSD157"/>
      <c r="HSE157"/>
      <c r="HSF157"/>
      <c r="HSG157"/>
      <c r="HSH157"/>
      <c r="HSI157"/>
      <c r="HSJ157"/>
      <c r="HSK157"/>
      <c r="HSL157"/>
      <c r="HSM157"/>
      <c r="HSN157"/>
      <c r="HSO157"/>
      <c r="HSP157"/>
      <c r="HSQ157"/>
      <c r="HSR157"/>
      <c r="HSS157"/>
      <c r="HST157"/>
      <c r="HSU157"/>
      <c r="HSV157"/>
      <c r="HSW157"/>
      <c r="HSX157"/>
      <c r="HSY157"/>
      <c r="HSZ157"/>
      <c r="HTA157"/>
      <c r="HTB157"/>
      <c r="HTC157"/>
      <c r="HTD157"/>
      <c r="HTE157"/>
      <c r="HTF157"/>
      <c r="HTG157"/>
      <c r="HTH157"/>
      <c r="HTI157"/>
      <c r="HTJ157"/>
      <c r="HTK157"/>
      <c r="HTL157"/>
      <c r="HTM157"/>
      <c r="HTN157"/>
      <c r="HTO157"/>
      <c r="HTP157"/>
      <c r="HTQ157"/>
      <c r="HTR157"/>
      <c r="HTS157"/>
      <c r="HTT157"/>
      <c r="HTU157"/>
      <c r="HTV157"/>
      <c r="HTW157"/>
      <c r="HTX157"/>
      <c r="HTY157"/>
      <c r="HTZ157"/>
      <c r="HUA157"/>
      <c r="HUB157"/>
      <c r="HUC157"/>
      <c r="HUD157"/>
      <c r="HUE157"/>
      <c r="HUF157"/>
      <c r="HUG157"/>
      <c r="HUH157"/>
      <c r="HUI157"/>
      <c r="HUJ157"/>
      <c r="HUK157"/>
      <c r="HUL157"/>
      <c r="HUM157"/>
      <c r="HUN157"/>
      <c r="HUO157"/>
      <c r="HUP157"/>
      <c r="HUQ157"/>
      <c r="HUR157"/>
      <c r="HUS157"/>
      <c r="HUT157"/>
      <c r="HUU157"/>
      <c r="HUV157"/>
      <c r="HUW157"/>
      <c r="HUX157"/>
      <c r="HUY157"/>
      <c r="HUZ157"/>
      <c r="HVA157"/>
      <c r="HVB157"/>
      <c r="HVC157"/>
      <c r="HVD157"/>
      <c r="HVE157"/>
      <c r="HVF157"/>
      <c r="HVG157"/>
      <c r="HVH157"/>
      <c r="HVI157"/>
      <c r="HVJ157"/>
      <c r="HVK157"/>
      <c r="HVL157"/>
      <c r="HVM157"/>
      <c r="HVN157"/>
      <c r="HVO157"/>
      <c r="HVP157"/>
      <c r="HVQ157"/>
      <c r="HVR157"/>
      <c r="HVS157"/>
      <c r="HVT157"/>
      <c r="HVU157"/>
      <c r="HVV157"/>
      <c r="HVW157"/>
      <c r="HVX157"/>
      <c r="HVY157"/>
      <c r="HVZ157"/>
      <c r="HWA157"/>
      <c r="HWB157"/>
      <c r="HWC157"/>
      <c r="HWD157"/>
      <c r="HWE157"/>
      <c r="HWF157"/>
      <c r="HWG157"/>
      <c r="HWH157"/>
      <c r="HWI157"/>
      <c r="HWJ157"/>
      <c r="HWK157"/>
      <c r="HWL157"/>
      <c r="HWM157"/>
      <c r="HWN157"/>
      <c r="HWO157"/>
      <c r="HWP157"/>
      <c r="HWQ157"/>
      <c r="HWR157"/>
      <c r="HWS157"/>
      <c r="HWT157"/>
      <c r="HWU157"/>
      <c r="HWV157"/>
      <c r="HWW157"/>
      <c r="HWX157"/>
      <c r="HWY157"/>
      <c r="HWZ157"/>
      <c r="HXA157"/>
      <c r="HXB157"/>
      <c r="HXC157"/>
      <c r="HXD157"/>
      <c r="HXE157"/>
      <c r="HXF157"/>
      <c r="HXG157"/>
      <c r="HXH157"/>
      <c r="HXI157"/>
      <c r="HXJ157"/>
      <c r="HXK157"/>
      <c r="HXL157"/>
      <c r="HXM157"/>
      <c r="HXN157"/>
      <c r="HXO157"/>
      <c r="HXP157"/>
      <c r="HXQ157"/>
      <c r="HXR157"/>
      <c r="HXS157"/>
      <c r="HXT157"/>
      <c r="HXU157"/>
      <c r="HXV157"/>
      <c r="HXW157"/>
      <c r="HXX157"/>
      <c r="HXY157"/>
      <c r="HXZ157"/>
      <c r="HYA157"/>
      <c r="HYB157"/>
      <c r="HYC157"/>
      <c r="HYD157"/>
      <c r="HYE157"/>
      <c r="HYF157"/>
      <c r="HYG157"/>
      <c r="HYH157"/>
      <c r="HYI157"/>
      <c r="HYJ157"/>
      <c r="HYK157"/>
      <c r="HYL157"/>
      <c r="HYM157"/>
      <c r="HYN157"/>
      <c r="HYO157"/>
      <c r="HYP157"/>
      <c r="HYQ157"/>
      <c r="HYR157"/>
      <c r="HYS157"/>
      <c r="HYT157"/>
      <c r="HYU157"/>
      <c r="HYV157"/>
      <c r="HYW157"/>
      <c r="HYX157"/>
      <c r="HYY157"/>
      <c r="HYZ157"/>
      <c r="HZA157"/>
      <c r="HZB157"/>
      <c r="HZC157"/>
      <c r="HZD157"/>
      <c r="HZE157"/>
      <c r="HZF157"/>
      <c r="HZG157"/>
      <c r="HZH157"/>
      <c r="HZI157"/>
      <c r="HZJ157"/>
      <c r="HZK157"/>
      <c r="HZL157"/>
      <c r="HZM157"/>
      <c r="HZN157"/>
      <c r="HZO157"/>
      <c r="HZP157"/>
      <c r="HZQ157"/>
      <c r="HZR157"/>
      <c r="HZS157"/>
      <c r="HZT157"/>
      <c r="HZU157"/>
      <c r="HZV157"/>
      <c r="HZW157"/>
      <c r="HZX157"/>
      <c r="HZY157"/>
      <c r="HZZ157"/>
      <c r="IAA157"/>
      <c r="IAB157"/>
      <c r="IAC157"/>
      <c r="IAD157"/>
      <c r="IAE157"/>
      <c r="IAF157"/>
      <c r="IAG157"/>
      <c r="IAH157"/>
      <c r="IAI157"/>
      <c r="IAJ157"/>
      <c r="IAK157"/>
      <c r="IAL157"/>
      <c r="IAM157"/>
      <c r="IAN157"/>
      <c r="IAO157"/>
      <c r="IAP157"/>
      <c r="IAQ157"/>
      <c r="IAR157"/>
      <c r="IAS157"/>
      <c r="IAT157"/>
      <c r="IAU157"/>
      <c r="IAV157"/>
      <c r="IAW157"/>
      <c r="IAX157"/>
      <c r="IAY157"/>
      <c r="IAZ157"/>
      <c r="IBA157"/>
      <c r="IBB157"/>
      <c r="IBC157"/>
      <c r="IBD157"/>
      <c r="IBE157"/>
      <c r="IBF157"/>
      <c r="IBG157"/>
      <c r="IBH157"/>
      <c r="IBI157"/>
      <c r="IBJ157"/>
      <c r="IBK157"/>
      <c r="IBL157"/>
      <c r="IBM157"/>
      <c r="IBN157"/>
      <c r="IBO157"/>
      <c r="IBP157"/>
      <c r="IBQ157"/>
      <c r="IBR157"/>
      <c r="IBS157"/>
      <c r="IBT157"/>
      <c r="IBU157"/>
      <c r="IBV157"/>
      <c r="IBW157"/>
      <c r="IBX157"/>
      <c r="IBY157"/>
      <c r="IBZ157"/>
      <c r="ICA157"/>
      <c r="ICB157"/>
      <c r="ICC157"/>
      <c r="ICD157"/>
      <c r="ICE157"/>
      <c r="ICF157"/>
      <c r="ICG157"/>
      <c r="ICH157"/>
      <c r="ICI157"/>
      <c r="ICJ157"/>
      <c r="ICK157"/>
      <c r="ICL157"/>
      <c r="ICM157"/>
      <c r="ICN157"/>
      <c r="ICO157"/>
      <c r="ICP157"/>
      <c r="ICQ157"/>
      <c r="ICR157"/>
      <c r="ICS157"/>
      <c r="ICT157"/>
      <c r="ICU157"/>
      <c r="ICV157"/>
      <c r="ICW157"/>
      <c r="ICX157"/>
      <c r="ICY157"/>
      <c r="ICZ157"/>
      <c r="IDA157"/>
      <c r="IDB157"/>
      <c r="IDC157"/>
      <c r="IDD157"/>
      <c r="IDE157"/>
      <c r="IDF157"/>
      <c r="IDG157"/>
      <c r="IDH157"/>
      <c r="IDI157"/>
      <c r="IDJ157"/>
      <c r="IDK157"/>
      <c r="IDL157"/>
      <c r="IDM157"/>
      <c r="IDN157"/>
      <c r="IDO157"/>
      <c r="IDP157"/>
      <c r="IDQ157"/>
      <c r="IDR157"/>
      <c r="IDS157"/>
      <c r="IDT157"/>
      <c r="IDU157"/>
      <c r="IDV157"/>
      <c r="IDW157"/>
      <c r="IDX157"/>
      <c r="IDY157"/>
      <c r="IDZ157"/>
      <c r="IEA157"/>
      <c r="IEB157"/>
      <c r="IEC157"/>
      <c r="IED157"/>
      <c r="IEE157"/>
      <c r="IEF157"/>
      <c r="IEG157"/>
      <c r="IEH157"/>
      <c r="IEI157"/>
      <c r="IEJ157"/>
      <c r="IEK157"/>
      <c r="IEL157"/>
      <c r="IEM157"/>
      <c r="IEN157"/>
      <c r="IEO157"/>
      <c r="IEP157"/>
      <c r="IEQ157"/>
      <c r="IER157"/>
      <c r="IES157"/>
      <c r="IET157"/>
      <c r="IEU157"/>
      <c r="IEV157"/>
      <c r="IEW157"/>
      <c r="IEX157"/>
      <c r="IEY157"/>
      <c r="IEZ157"/>
      <c r="IFA157"/>
      <c r="IFB157"/>
      <c r="IFC157"/>
      <c r="IFD157"/>
      <c r="IFE157"/>
      <c r="IFF157"/>
      <c r="IFG157"/>
      <c r="IFH157"/>
      <c r="IFI157"/>
      <c r="IFJ157"/>
      <c r="IFK157"/>
      <c r="IFL157"/>
      <c r="IFM157"/>
      <c r="IFN157"/>
      <c r="IFO157"/>
      <c r="IFP157"/>
      <c r="IFQ157"/>
      <c r="IFR157"/>
      <c r="IFS157"/>
      <c r="IFT157"/>
      <c r="IFU157"/>
      <c r="IFV157"/>
      <c r="IFW157"/>
      <c r="IFX157"/>
      <c r="IFY157"/>
      <c r="IFZ157"/>
      <c r="IGA157"/>
      <c r="IGB157"/>
      <c r="IGC157"/>
      <c r="IGD157"/>
      <c r="IGE157"/>
      <c r="IGF157"/>
      <c r="IGG157"/>
      <c r="IGH157"/>
      <c r="IGI157"/>
      <c r="IGJ157"/>
      <c r="IGK157"/>
      <c r="IGL157"/>
      <c r="IGM157"/>
      <c r="IGN157"/>
      <c r="IGO157"/>
      <c r="IGP157"/>
      <c r="IGQ157"/>
      <c r="IGR157"/>
      <c r="IGS157"/>
      <c r="IGT157"/>
      <c r="IGU157"/>
      <c r="IGV157"/>
      <c r="IGW157"/>
      <c r="IGX157"/>
      <c r="IGY157"/>
      <c r="IGZ157"/>
      <c r="IHA157"/>
      <c r="IHB157"/>
      <c r="IHC157"/>
      <c r="IHD157"/>
      <c r="IHE157"/>
      <c r="IHF157"/>
      <c r="IHG157"/>
      <c r="IHH157"/>
      <c r="IHI157"/>
      <c r="IHJ157"/>
      <c r="IHK157"/>
      <c r="IHL157"/>
      <c r="IHM157"/>
      <c r="IHN157"/>
      <c r="IHO157"/>
      <c r="IHP157"/>
      <c r="IHQ157"/>
      <c r="IHR157"/>
      <c r="IHS157"/>
      <c r="IHT157"/>
      <c r="IHU157"/>
      <c r="IHV157"/>
      <c r="IHW157"/>
      <c r="IHX157"/>
      <c r="IHY157"/>
      <c r="IHZ157"/>
      <c r="IIA157"/>
      <c r="IIB157"/>
      <c r="IIC157"/>
      <c r="IID157"/>
      <c r="IIE157"/>
      <c r="IIF157"/>
      <c r="IIG157"/>
      <c r="IIH157"/>
      <c r="III157"/>
      <c r="IIJ157"/>
      <c r="IIK157"/>
      <c r="IIL157"/>
      <c r="IIM157"/>
      <c r="IIN157"/>
      <c r="IIO157"/>
      <c r="IIP157"/>
      <c r="IIQ157"/>
      <c r="IIR157"/>
      <c r="IIS157"/>
      <c r="IIT157"/>
      <c r="IIU157"/>
      <c r="IIV157"/>
      <c r="IIW157"/>
      <c r="IIX157"/>
      <c r="IIY157"/>
      <c r="IIZ157"/>
      <c r="IJA157"/>
      <c r="IJB157"/>
      <c r="IJC157"/>
      <c r="IJD157"/>
      <c r="IJE157"/>
      <c r="IJF157"/>
      <c r="IJG157"/>
      <c r="IJH157"/>
      <c r="IJI157"/>
      <c r="IJJ157"/>
      <c r="IJK157"/>
      <c r="IJL157"/>
      <c r="IJM157"/>
      <c r="IJN157"/>
      <c r="IJO157"/>
      <c r="IJP157"/>
      <c r="IJQ157"/>
      <c r="IJR157"/>
      <c r="IJS157"/>
      <c r="IJT157"/>
      <c r="IJU157"/>
      <c r="IJV157"/>
      <c r="IJW157"/>
      <c r="IJX157"/>
      <c r="IJY157"/>
      <c r="IJZ157"/>
      <c r="IKA157"/>
      <c r="IKB157"/>
      <c r="IKC157"/>
      <c r="IKD157"/>
      <c r="IKE157"/>
      <c r="IKF157"/>
      <c r="IKG157"/>
      <c r="IKH157"/>
      <c r="IKI157"/>
      <c r="IKJ157"/>
      <c r="IKK157"/>
      <c r="IKL157"/>
      <c r="IKM157"/>
      <c r="IKN157"/>
      <c r="IKO157"/>
      <c r="IKP157"/>
      <c r="IKQ157"/>
      <c r="IKR157"/>
      <c r="IKS157"/>
      <c r="IKT157"/>
      <c r="IKU157"/>
      <c r="IKV157"/>
      <c r="IKW157"/>
      <c r="IKX157"/>
      <c r="IKY157"/>
      <c r="IKZ157"/>
      <c r="ILA157"/>
      <c r="ILB157"/>
      <c r="ILC157"/>
      <c r="ILD157"/>
      <c r="ILE157"/>
      <c r="ILF157"/>
      <c r="ILG157"/>
      <c r="ILH157"/>
      <c r="ILI157"/>
      <c r="ILJ157"/>
      <c r="ILK157"/>
      <c r="ILL157"/>
      <c r="ILM157"/>
      <c r="ILN157"/>
      <c r="ILO157"/>
      <c r="ILP157"/>
      <c r="ILQ157"/>
      <c r="ILR157"/>
      <c r="ILS157"/>
      <c r="ILT157"/>
      <c r="ILU157"/>
      <c r="ILV157"/>
      <c r="ILW157"/>
      <c r="ILX157"/>
      <c r="ILY157"/>
      <c r="ILZ157"/>
      <c r="IMA157"/>
      <c r="IMB157"/>
      <c r="IMC157"/>
      <c r="IMD157"/>
      <c r="IME157"/>
      <c r="IMF157"/>
      <c r="IMG157"/>
      <c r="IMH157"/>
      <c r="IMI157"/>
      <c r="IMJ157"/>
      <c r="IMK157"/>
      <c r="IML157"/>
      <c r="IMM157"/>
      <c r="IMN157"/>
      <c r="IMO157"/>
      <c r="IMP157"/>
      <c r="IMQ157"/>
      <c r="IMR157"/>
      <c r="IMS157"/>
      <c r="IMT157"/>
      <c r="IMU157"/>
      <c r="IMV157"/>
      <c r="IMW157"/>
      <c r="IMX157"/>
      <c r="IMY157"/>
      <c r="IMZ157"/>
      <c r="INA157"/>
      <c r="INB157"/>
      <c r="INC157"/>
      <c r="IND157"/>
      <c r="INE157"/>
      <c r="INF157"/>
      <c r="ING157"/>
      <c r="INH157"/>
      <c r="INI157"/>
      <c r="INJ157"/>
      <c r="INK157"/>
      <c r="INL157"/>
      <c r="INM157"/>
      <c r="INN157"/>
      <c r="INO157"/>
      <c r="INP157"/>
      <c r="INQ157"/>
      <c r="INR157"/>
      <c r="INS157"/>
      <c r="INT157"/>
      <c r="INU157"/>
      <c r="INV157"/>
      <c r="INW157"/>
      <c r="INX157"/>
      <c r="INY157"/>
      <c r="INZ157"/>
      <c r="IOA157"/>
      <c r="IOB157"/>
      <c r="IOC157"/>
      <c r="IOD157"/>
      <c r="IOE157"/>
      <c r="IOF157"/>
      <c r="IOG157"/>
      <c r="IOH157"/>
      <c r="IOI157"/>
      <c r="IOJ157"/>
      <c r="IOK157"/>
      <c r="IOL157"/>
      <c r="IOM157"/>
      <c r="ION157"/>
      <c r="IOO157"/>
      <c r="IOP157"/>
      <c r="IOQ157"/>
      <c r="IOR157"/>
      <c r="IOS157"/>
      <c r="IOT157"/>
      <c r="IOU157"/>
      <c r="IOV157"/>
      <c r="IOW157"/>
      <c r="IOX157"/>
      <c r="IOY157"/>
      <c r="IOZ157"/>
      <c r="IPA157"/>
      <c r="IPB157"/>
      <c r="IPC157"/>
      <c r="IPD157"/>
      <c r="IPE157"/>
      <c r="IPF157"/>
      <c r="IPG157"/>
      <c r="IPH157"/>
      <c r="IPI157"/>
      <c r="IPJ157"/>
      <c r="IPK157"/>
      <c r="IPL157"/>
      <c r="IPM157"/>
      <c r="IPN157"/>
      <c r="IPO157"/>
      <c r="IPP157"/>
      <c r="IPQ157"/>
      <c r="IPR157"/>
      <c r="IPS157"/>
      <c r="IPT157"/>
      <c r="IPU157"/>
      <c r="IPV157"/>
      <c r="IPW157"/>
      <c r="IPX157"/>
      <c r="IPY157"/>
      <c r="IPZ157"/>
      <c r="IQA157"/>
      <c r="IQB157"/>
      <c r="IQC157"/>
      <c r="IQD157"/>
      <c r="IQE157"/>
      <c r="IQF157"/>
      <c r="IQG157"/>
      <c r="IQH157"/>
      <c r="IQI157"/>
      <c r="IQJ157"/>
      <c r="IQK157"/>
      <c r="IQL157"/>
      <c r="IQM157"/>
      <c r="IQN157"/>
      <c r="IQO157"/>
      <c r="IQP157"/>
      <c r="IQQ157"/>
      <c r="IQR157"/>
      <c r="IQS157"/>
      <c r="IQT157"/>
      <c r="IQU157"/>
      <c r="IQV157"/>
      <c r="IQW157"/>
      <c r="IQX157"/>
      <c r="IQY157"/>
      <c r="IQZ157"/>
      <c r="IRA157"/>
      <c r="IRB157"/>
      <c r="IRC157"/>
      <c r="IRD157"/>
      <c r="IRE157"/>
      <c r="IRF157"/>
      <c r="IRG157"/>
      <c r="IRH157"/>
      <c r="IRI157"/>
      <c r="IRJ157"/>
      <c r="IRK157"/>
      <c r="IRL157"/>
      <c r="IRM157"/>
      <c r="IRN157"/>
      <c r="IRO157"/>
      <c r="IRP157"/>
      <c r="IRQ157"/>
      <c r="IRR157"/>
      <c r="IRS157"/>
      <c r="IRT157"/>
      <c r="IRU157"/>
      <c r="IRV157"/>
      <c r="IRW157"/>
      <c r="IRX157"/>
      <c r="IRY157"/>
      <c r="IRZ157"/>
      <c r="ISA157"/>
      <c r="ISB157"/>
      <c r="ISC157"/>
      <c r="ISD157"/>
      <c r="ISE157"/>
      <c r="ISF157"/>
      <c r="ISG157"/>
      <c r="ISH157"/>
      <c r="ISI157"/>
      <c r="ISJ157"/>
      <c r="ISK157"/>
      <c r="ISL157"/>
      <c r="ISM157"/>
      <c r="ISN157"/>
      <c r="ISO157"/>
      <c r="ISP157"/>
      <c r="ISQ157"/>
      <c r="ISR157"/>
      <c r="ISS157"/>
      <c r="IST157"/>
      <c r="ISU157"/>
      <c r="ISV157"/>
      <c r="ISW157"/>
      <c r="ISX157"/>
      <c r="ISY157"/>
      <c r="ISZ157"/>
      <c r="ITA157"/>
      <c r="ITB157"/>
      <c r="ITC157"/>
      <c r="ITD157"/>
      <c r="ITE157"/>
      <c r="ITF157"/>
      <c r="ITG157"/>
      <c r="ITH157"/>
      <c r="ITI157"/>
      <c r="ITJ157"/>
      <c r="ITK157"/>
      <c r="ITL157"/>
      <c r="ITM157"/>
      <c r="ITN157"/>
      <c r="ITO157"/>
      <c r="ITP157"/>
      <c r="ITQ157"/>
      <c r="ITR157"/>
      <c r="ITS157"/>
      <c r="ITT157"/>
      <c r="ITU157"/>
      <c r="ITV157"/>
      <c r="ITW157"/>
      <c r="ITX157"/>
      <c r="ITY157"/>
      <c r="ITZ157"/>
      <c r="IUA157"/>
      <c r="IUB157"/>
      <c r="IUC157"/>
      <c r="IUD157"/>
      <c r="IUE157"/>
      <c r="IUF157"/>
      <c r="IUG157"/>
      <c r="IUH157"/>
      <c r="IUI157"/>
      <c r="IUJ157"/>
      <c r="IUK157"/>
      <c r="IUL157"/>
      <c r="IUM157"/>
      <c r="IUN157"/>
      <c r="IUO157"/>
      <c r="IUP157"/>
      <c r="IUQ157"/>
      <c r="IUR157"/>
      <c r="IUS157"/>
      <c r="IUT157"/>
      <c r="IUU157"/>
      <c r="IUV157"/>
      <c r="IUW157"/>
      <c r="IUX157"/>
      <c r="IUY157"/>
      <c r="IUZ157"/>
      <c r="IVA157"/>
      <c r="IVB157"/>
      <c r="IVC157"/>
      <c r="IVD157"/>
      <c r="IVE157"/>
      <c r="IVF157"/>
      <c r="IVG157"/>
      <c r="IVH157"/>
      <c r="IVI157"/>
      <c r="IVJ157"/>
      <c r="IVK157"/>
      <c r="IVL157"/>
      <c r="IVM157"/>
      <c r="IVN157"/>
      <c r="IVO157"/>
      <c r="IVP157"/>
      <c r="IVQ157"/>
      <c r="IVR157"/>
      <c r="IVS157"/>
      <c r="IVT157"/>
      <c r="IVU157"/>
      <c r="IVV157"/>
      <c r="IVW157"/>
      <c r="IVX157"/>
      <c r="IVY157"/>
      <c r="IVZ157"/>
      <c r="IWA157"/>
      <c r="IWB157"/>
      <c r="IWC157"/>
      <c r="IWD157"/>
      <c r="IWE157"/>
      <c r="IWF157"/>
      <c r="IWG157"/>
      <c r="IWH157"/>
      <c r="IWI157"/>
      <c r="IWJ157"/>
      <c r="IWK157"/>
      <c r="IWL157"/>
      <c r="IWM157"/>
      <c r="IWN157"/>
      <c r="IWO157"/>
      <c r="IWP157"/>
      <c r="IWQ157"/>
      <c r="IWR157"/>
      <c r="IWS157"/>
      <c r="IWT157"/>
      <c r="IWU157"/>
      <c r="IWV157"/>
      <c r="IWW157"/>
      <c r="IWX157"/>
      <c r="IWY157"/>
      <c r="IWZ157"/>
      <c r="IXA157"/>
      <c r="IXB157"/>
      <c r="IXC157"/>
      <c r="IXD157"/>
      <c r="IXE157"/>
      <c r="IXF157"/>
      <c r="IXG157"/>
      <c r="IXH157"/>
      <c r="IXI157"/>
      <c r="IXJ157"/>
      <c r="IXK157"/>
      <c r="IXL157"/>
      <c r="IXM157"/>
      <c r="IXN157"/>
      <c r="IXO157"/>
      <c r="IXP157"/>
      <c r="IXQ157"/>
      <c r="IXR157"/>
      <c r="IXS157"/>
      <c r="IXT157"/>
      <c r="IXU157"/>
      <c r="IXV157"/>
      <c r="IXW157"/>
      <c r="IXX157"/>
      <c r="IXY157"/>
      <c r="IXZ157"/>
      <c r="IYA157"/>
      <c r="IYB157"/>
      <c r="IYC157"/>
      <c r="IYD157"/>
      <c r="IYE157"/>
      <c r="IYF157"/>
      <c r="IYG157"/>
      <c r="IYH157"/>
      <c r="IYI157"/>
      <c r="IYJ157"/>
      <c r="IYK157"/>
      <c r="IYL157"/>
      <c r="IYM157"/>
      <c r="IYN157"/>
      <c r="IYO157"/>
      <c r="IYP157"/>
      <c r="IYQ157"/>
      <c r="IYR157"/>
      <c r="IYS157"/>
      <c r="IYT157"/>
      <c r="IYU157"/>
      <c r="IYV157"/>
      <c r="IYW157"/>
      <c r="IYX157"/>
      <c r="IYY157"/>
      <c r="IYZ157"/>
      <c r="IZA157"/>
      <c r="IZB157"/>
      <c r="IZC157"/>
      <c r="IZD157"/>
      <c r="IZE157"/>
      <c r="IZF157"/>
      <c r="IZG157"/>
      <c r="IZH157"/>
      <c r="IZI157"/>
      <c r="IZJ157"/>
      <c r="IZK157"/>
      <c r="IZL157"/>
      <c r="IZM157"/>
      <c r="IZN157"/>
      <c r="IZO157"/>
      <c r="IZP157"/>
      <c r="IZQ157"/>
      <c r="IZR157"/>
      <c r="IZS157"/>
      <c r="IZT157"/>
      <c r="IZU157"/>
      <c r="IZV157"/>
      <c r="IZW157"/>
      <c r="IZX157"/>
      <c r="IZY157"/>
      <c r="IZZ157"/>
      <c r="JAA157"/>
      <c r="JAB157"/>
      <c r="JAC157"/>
      <c r="JAD157"/>
      <c r="JAE157"/>
      <c r="JAF157"/>
      <c r="JAG157"/>
      <c r="JAH157"/>
      <c r="JAI157"/>
      <c r="JAJ157"/>
      <c r="JAK157"/>
      <c r="JAL157"/>
      <c r="JAM157"/>
      <c r="JAN157"/>
      <c r="JAO157"/>
      <c r="JAP157"/>
      <c r="JAQ157"/>
      <c r="JAR157"/>
      <c r="JAS157"/>
      <c r="JAT157"/>
      <c r="JAU157"/>
      <c r="JAV157"/>
      <c r="JAW157"/>
      <c r="JAX157"/>
      <c r="JAY157"/>
      <c r="JAZ157"/>
      <c r="JBA157"/>
      <c r="JBB157"/>
      <c r="JBC157"/>
      <c r="JBD157"/>
      <c r="JBE157"/>
      <c r="JBF157"/>
      <c r="JBG157"/>
      <c r="JBH157"/>
      <c r="JBI157"/>
      <c r="JBJ157"/>
      <c r="JBK157"/>
      <c r="JBL157"/>
      <c r="JBM157"/>
      <c r="JBN157"/>
      <c r="JBO157"/>
      <c r="JBP157"/>
      <c r="JBQ157"/>
      <c r="JBR157"/>
      <c r="JBS157"/>
      <c r="JBT157"/>
      <c r="JBU157"/>
      <c r="JBV157"/>
      <c r="JBW157"/>
      <c r="JBX157"/>
      <c r="JBY157"/>
      <c r="JBZ157"/>
      <c r="JCA157"/>
      <c r="JCB157"/>
      <c r="JCC157"/>
      <c r="JCD157"/>
      <c r="JCE157"/>
      <c r="JCF157"/>
      <c r="JCG157"/>
      <c r="JCH157"/>
      <c r="JCI157"/>
      <c r="JCJ157"/>
      <c r="JCK157"/>
      <c r="JCL157"/>
      <c r="JCM157"/>
      <c r="JCN157"/>
      <c r="JCO157"/>
      <c r="JCP157"/>
      <c r="JCQ157"/>
      <c r="JCR157"/>
      <c r="JCS157"/>
      <c r="JCT157"/>
      <c r="JCU157"/>
      <c r="JCV157"/>
      <c r="JCW157"/>
      <c r="JCX157"/>
      <c r="JCY157"/>
      <c r="JCZ157"/>
      <c r="JDA157"/>
      <c r="JDB157"/>
      <c r="JDC157"/>
      <c r="JDD157"/>
      <c r="JDE157"/>
      <c r="JDF157"/>
      <c r="JDG157"/>
      <c r="JDH157"/>
      <c r="JDI157"/>
      <c r="JDJ157"/>
      <c r="JDK157"/>
      <c r="JDL157"/>
      <c r="JDM157"/>
      <c r="JDN157"/>
      <c r="JDO157"/>
      <c r="JDP157"/>
      <c r="JDQ157"/>
      <c r="JDR157"/>
      <c r="JDS157"/>
      <c r="JDT157"/>
      <c r="JDU157"/>
      <c r="JDV157"/>
      <c r="JDW157"/>
      <c r="JDX157"/>
      <c r="JDY157"/>
      <c r="JDZ157"/>
      <c r="JEA157"/>
      <c r="JEB157"/>
      <c r="JEC157"/>
      <c r="JED157"/>
      <c r="JEE157"/>
      <c r="JEF157"/>
      <c r="JEG157"/>
      <c r="JEH157"/>
      <c r="JEI157"/>
      <c r="JEJ157"/>
      <c r="JEK157"/>
      <c r="JEL157"/>
      <c r="JEM157"/>
      <c r="JEN157"/>
      <c r="JEO157"/>
      <c r="JEP157"/>
      <c r="JEQ157"/>
      <c r="JER157"/>
      <c r="JES157"/>
      <c r="JET157"/>
      <c r="JEU157"/>
      <c r="JEV157"/>
      <c r="JEW157"/>
      <c r="JEX157"/>
      <c r="JEY157"/>
      <c r="JEZ157"/>
      <c r="JFA157"/>
      <c r="JFB157"/>
      <c r="JFC157"/>
      <c r="JFD157"/>
      <c r="JFE157"/>
      <c r="JFF157"/>
      <c r="JFG157"/>
      <c r="JFH157"/>
      <c r="JFI157"/>
      <c r="JFJ157"/>
      <c r="JFK157"/>
      <c r="JFL157"/>
      <c r="JFM157"/>
      <c r="JFN157"/>
      <c r="JFO157"/>
      <c r="JFP157"/>
      <c r="JFQ157"/>
      <c r="JFR157"/>
      <c r="JFS157"/>
      <c r="JFT157"/>
      <c r="JFU157"/>
      <c r="JFV157"/>
      <c r="JFW157"/>
      <c r="JFX157"/>
      <c r="JFY157"/>
      <c r="JFZ157"/>
      <c r="JGA157"/>
      <c r="JGB157"/>
      <c r="JGC157"/>
      <c r="JGD157"/>
      <c r="JGE157"/>
      <c r="JGF157"/>
      <c r="JGG157"/>
      <c r="JGH157"/>
      <c r="JGI157"/>
      <c r="JGJ157"/>
      <c r="JGK157"/>
      <c r="JGL157"/>
      <c r="JGM157"/>
      <c r="JGN157"/>
      <c r="JGO157"/>
      <c r="JGP157"/>
      <c r="JGQ157"/>
      <c r="JGR157"/>
      <c r="JGS157"/>
      <c r="JGT157"/>
      <c r="JGU157"/>
      <c r="JGV157"/>
      <c r="JGW157"/>
      <c r="JGX157"/>
      <c r="JGY157"/>
      <c r="JGZ157"/>
      <c r="JHA157"/>
      <c r="JHB157"/>
      <c r="JHC157"/>
      <c r="JHD157"/>
      <c r="JHE157"/>
      <c r="JHF157"/>
      <c r="JHG157"/>
      <c r="JHH157"/>
      <c r="JHI157"/>
      <c r="JHJ157"/>
      <c r="JHK157"/>
      <c r="JHL157"/>
      <c r="JHM157"/>
      <c r="JHN157"/>
      <c r="JHO157"/>
      <c r="JHP157"/>
      <c r="JHQ157"/>
      <c r="JHR157"/>
      <c r="JHS157"/>
      <c r="JHT157"/>
      <c r="JHU157"/>
      <c r="JHV157"/>
      <c r="JHW157"/>
      <c r="JHX157"/>
      <c r="JHY157"/>
      <c r="JHZ157"/>
      <c r="JIA157"/>
      <c r="JIB157"/>
      <c r="JIC157"/>
      <c r="JID157"/>
      <c r="JIE157"/>
      <c r="JIF157"/>
      <c r="JIG157"/>
      <c r="JIH157"/>
      <c r="JII157"/>
      <c r="JIJ157"/>
      <c r="JIK157"/>
      <c r="JIL157"/>
      <c r="JIM157"/>
      <c r="JIN157"/>
      <c r="JIO157"/>
      <c r="JIP157"/>
      <c r="JIQ157"/>
      <c r="JIR157"/>
      <c r="JIS157"/>
      <c r="JIT157"/>
      <c r="JIU157"/>
      <c r="JIV157"/>
      <c r="JIW157"/>
      <c r="JIX157"/>
      <c r="JIY157"/>
      <c r="JIZ157"/>
      <c r="JJA157"/>
      <c r="JJB157"/>
      <c r="JJC157"/>
      <c r="JJD157"/>
      <c r="JJE157"/>
      <c r="JJF157"/>
      <c r="JJG157"/>
      <c r="JJH157"/>
      <c r="JJI157"/>
      <c r="JJJ157"/>
      <c r="JJK157"/>
      <c r="JJL157"/>
      <c r="JJM157"/>
      <c r="JJN157"/>
      <c r="JJO157"/>
      <c r="JJP157"/>
      <c r="JJQ157"/>
      <c r="JJR157"/>
      <c r="JJS157"/>
      <c r="JJT157"/>
      <c r="JJU157"/>
      <c r="JJV157"/>
      <c r="JJW157"/>
      <c r="JJX157"/>
      <c r="JJY157"/>
      <c r="JJZ157"/>
      <c r="JKA157"/>
      <c r="JKB157"/>
      <c r="JKC157"/>
      <c r="JKD157"/>
      <c r="JKE157"/>
      <c r="JKF157"/>
      <c r="JKG157"/>
      <c r="JKH157"/>
      <c r="JKI157"/>
      <c r="JKJ157"/>
      <c r="JKK157"/>
      <c r="JKL157"/>
      <c r="JKM157"/>
      <c r="JKN157"/>
      <c r="JKO157"/>
      <c r="JKP157"/>
      <c r="JKQ157"/>
      <c r="JKR157"/>
      <c r="JKS157"/>
      <c r="JKT157"/>
      <c r="JKU157"/>
      <c r="JKV157"/>
      <c r="JKW157"/>
      <c r="JKX157"/>
      <c r="JKY157"/>
      <c r="JKZ157"/>
      <c r="JLA157"/>
      <c r="JLB157"/>
      <c r="JLC157"/>
      <c r="JLD157"/>
      <c r="JLE157"/>
      <c r="JLF157"/>
      <c r="JLG157"/>
      <c r="JLH157"/>
      <c r="JLI157"/>
      <c r="JLJ157"/>
      <c r="JLK157"/>
      <c r="JLL157"/>
      <c r="JLM157"/>
      <c r="JLN157"/>
      <c r="JLO157"/>
      <c r="JLP157"/>
      <c r="JLQ157"/>
      <c r="JLR157"/>
      <c r="JLS157"/>
      <c r="JLT157"/>
      <c r="JLU157"/>
      <c r="JLV157"/>
      <c r="JLW157"/>
      <c r="JLX157"/>
      <c r="JLY157"/>
      <c r="JLZ157"/>
      <c r="JMA157"/>
      <c r="JMB157"/>
      <c r="JMC157"/>
      <c r="JMD157"/>
      <c r="JME157"/>
      <c r="JMF157"/>
      <c r="JMG157"/>
      <c r="JMH157"/>
      <c r="JMI157"/>
      <c r="JMJ157"/>
      <c r="JMK157"/>
      <c r="JML157"/>
      <c r="JMM157"/>
      <c r="JMN157"/>
      <c r="JMO157"/>
      <c r="JMP157"/>
      <c r="JMQ157"/>
      <c r="JMR157"/>
      <c r="JMS157"/>
      <c r="JMT157"/>
      <c r="JMU157"/>
      <c r="JMV157"/>
      <c r="JMW157"/>
      <c r="JMX157"/>
      <c r="JMY157"/>
      <c r="JMZ157"/>
      <c r="JNA157"/>
      <c r="JNB157"/>
      <c r="JNC157"/>
      <c r="JND157"/>
      <c r="JNE157"/>
      <c r="JNF157"/>
      <c r="JNG157"/>
      <c r="JNH157"/>
      <c r="JNI157"/>
      <c r="JNJ157"/>
      <c r="JNK157"/>
      <c r="JNL157"/>
      <c r="JNM157"/>
      <c r="JNN157"/>
      <c r="JNO157"/>
      <c r="JNP157"/>
      <c r="JNQ157"/>
      <c r="JNR157"/>
      <c r="JNS157"/>
      <c r="JNT157"/>
      <c r="JNU157"/>
      <c r="JNV157"/>
      <c r="JNW157"/>
      <c r="JNX157"/>
      <c r="JNY157"/>
      <c r="JNZ157"/>
      <c r="JOA157"/>
      <c r="JOB157"/>
      <c r="JOC157"/>
      <c r="JOD157"/>
      <c r="JOE157"/>
      <c r="JOF157"/>
      <c r="JOG157"/>
      <c r="JOH157"/>
      <c r="JOI157"/>
      <c r="JOJ157"/>
      <c r="JOK157"/>
      <c r="JOL157"/>
      <c r="JOM157"/>
      <c r="JON157"/>
      <c r="JOO157"/>
      <c r="JOP157"/>
      <c r="JOQ157"/>
      <c r="JOR157"/>
      <c r="JOS157"/>
      <c r="JOT157"/>
      <c r="JOU157"/>
      <c r="JOV157"/>
      <c r="JOW157"/>
      <c r="JOX157"/>
      <c r="JOY157"/>
      <c r="JOZ157"/>
      <c r="JPA157"/>
      <c r="JPB157"/>
      <c r="JPC157"/>
      <c r="JPD157"/>
      <c r="JPE157"/>
      <c r="JPF157"/>
      <c r="JPG157"/>
      <c r="JPH157"/>
      <c r="JPI157"/>
      <c r="JPJ157"/>
      <c r="JPK157"/>
      <c r="JPL157"/>
      <c r="JPM157"/>
      <c r="JPN157"/>
      <c r="JPO157"/>
      <c r="JPP157"/>
      <c r="JPQ157"/>
      <c r="JPR157"/>
      <c r="JPS157"/>
      <c r="JPT157"/>
      <c r="JPU157"/>
      <c r="JPV157"/>
      <c r="JPW157"/>
      <c r="JPX157"/>
      <c r="JPY157"/>
      <c r="JPZ157"/>
      <c r="JQA157"/>
      <c r="JQB157"/>
      <c r="JQC157"/>
      <c r="JQD157"/>
      <c r="JQE157"/>
      <c r="JQF157"/>
      <c r="JQG157"/>
      <c r="JQH157"/>
      <c r="JQI157"/>
      <c r="JQJ157"/>
      <c r="JQK157"/>
      <c r="JQL157"/>
      <c r="JQM157"/>
      <c r="JQN157"/>
      <c r="JQO157"/>
      <c r="JQP157"/>
      <c r="JQQ157"/>
      <c r="JQR157"/>
      <c r="JQS157"/>
      <c r="JQT157"/>
      <c r="JQU157"/>
      <c r="JQV157"/>
      <c r="JQW157"/>
      <c r="JQX157"/>
      <c r="JQY157"/>
      <c r="JQZ157"/>
      <c r="JRA157"/>
      <c r="JRB157"/>
      <c r="JRC157"/>
      <c r="JRD157"/>
      <c r="JRE157"/>
      <c r="JRF157"/>
      <c r="JRG157"/>
      <c r="JRH157"/>
      <c r="JRI157"/>
      <c r="JRJ157"/>
      <c r="JRK157"/>
      <c r="JRL157"/>
      <c r="JRM157"/>
      <c r="JRN157"/>
      <c r="JRO157"/>
      <c r="JRP157"/>
      <c r="JRQ157"/>
      <c r="JRR157"/>
      <c r="JRS157"/>
      <c r="JRT157"/>
      <c r="JRU157"/>
      <c r="JRV157"/>
      <c r="JRW157"/>
      <c r="JRX157"/>
      <c r="JRY157"/>
      <c r="JRZ157"/>
      <c r="JSA157"/>
      <c r="JSB157"/>
      <c r="JSC157"/>
      <c r="JSD157"/>
      <c r="JSE157"/>
      <c r="JSF157"/>
      <c r="JSG157"/>
      <c r="JSH157"/>
      <c r="JSI157"/>
      <c r="JSJ157"/>
      <c r="JSK157"/>
      <c r="JSL157"/>
      <c r="JSM157"/>
      <c r="JSN157"/>
      <c r="JSO157"/>
      <c r="JSP157"/>
      <c r="JSQ157"/>
      <c r="JSR157"/>
      <c r="JSS157"/>
      <c r="JST157"/>
      <c r="JSU157"/>
      <c r="JSV157"/>
      <c r="JSW157"/>
      <c r="JSX157"/>
      <c r="JSY157"/>
      <c r="JSZ157"/>
      <c r="JTA157"/>
      <c r="JTB157"/>
      <c r="JTC157"/>
      <c r="JTD157"/>
      <c r="JTE157"/>
      <c r="JTF157"/>
      <c r="JTG157"/>
      <c r="JTH157"/>
      <c r="JTI157"/>
      <c r="JTJ157"/>
      <c r="JTK157"/>
      <c r="JTL157"/>
      <c r="JTM157"/>
      <c r="JTN157"/>
      <c r="JTO157"/>
      <c r="JTP157"/>
      <c r="JTQ157"/>
      <c r="JTR157"/>
      <c r="JTS157"/>
      <c r="JTT157"/>
      <c r="JTU157"/>
      <c r="JTV157"/>
      <c r="JTW157"/>
      <c r="JTX157"/>
      <c r="JTY157"/>
      <c r="JTZ157"/>
      <c r="JUA157"/>
      <c r="JUB157"/>
      <c r="JUC157"/>
      <c r="JUD157"/>
      <c r="JUE157"/>
      <c r="JUF157"/>
      <c r="JUG157"/>
      <c r="JUH157"/>
      <c r="JUI157"/>
      <c r="JUJ157"/>
      <c r="JUK157"/>
      <c r="JUL157"/>
      <c r="JUM157"/>
      <c r="JUN157"/>
      <c r="JUO157"/>
      <c r="JUP157"/>
      <c r="JUQ157"/>
      <c r="JUR157"/>
      <c r="JUS157"/>
      <c r="JUT157"/>
      <c r="JUU157"/>
      <c r="JUV157"/>
      <c r="JUW157"/>
      <c r="JUX157"/>
      <c r="JUY157"/>
      <c r="JUZ157"/>
      <c r="JVA157"/>
      <c r="JVB157"/>
      <c r="JVC157"/>
      <c r="JVD157"/>
      <c r="JVE157"/>
      <c r="JVF157"/>
      <c r="JVG157"/>
      <c r="JVH157"/>
      <c r="JVI157"/>
      <c r="JVJ157"/>
      <c r="JVK157"/>
      <c r="JVL157"/>
      <c r="JVM157"/>
      <c r="JVN157"/>
      <c r="JVO157"/>
      <c r="JVP157"/>
      <c r="JVQ157"/>
      <c r="JVR157"/>
      <c r="JVS157"/>
      <c r="JVT157"/>
      <c r="JVU157"/>
      <c r="JVV157"/>
      <c r="JVW157"/>
      <c r="JVX157"/>
      <c r="JVY157"/>
      <c r="JVZ157"/>
      <c r="JWA157"/>
      <c r="JWB157"/>
      <c r="JWC157"/>
      <c r="JWD157"/>
      <c r="JWE157"/>
      <c r="JWF157"/>
      <c r="JWG157"/>
      <c r="JWH157"/>
      <c r="JWI157"/>
      <c r="JWJ157"/>
      <c r="JWK157"/>
      <c r="JWL157"/>
      <c r="JWM157"/>
      <c r="JWN157"/>
      <c r="JWO157"/>
      <c r="JWP157"/>
      <c r="JWQ157"/>
      <c r="JWR157"/>
      <c r="JWS157"/>
      <c r="JWT157"/>
      <c r="JWU157"/>
      <c r="JWV157"/>
      <c r="JWW157"/>
      <c r="JWX157"/>
      <c r="JWY157"/>
      <c r="JWZ157"/>
      <c r="JXA157"/>
      <c r="JXB157"/>
      <c r="JXC157"/>
      <c r="JXD157"/>
      <c r="JXE157"/>
      <c r="JXF157"/>
      <c r="JXG157"/>
      <c r="JXH157"/>
      <c r="JXI157"/>
      <c r="JXJ157"/>
      <c r="JXK157"/>
      <c r="JXL157"/>
      <c r="JXM157"/>
      <c r="JXN157"/>
      <c r="JXO157"/>
      <c r="JXP157"/>
      <c r="JXQ157"/>
      <c r="JXR157"/>
      <c r="JXS157"/>
      <c r="JXT157"/>
      <c r="JXU157"/>
      <c r="JXV157"/>
      <c r="JXW157"/>
      <c r="JXX157"/>
      <c r="JXY157"/>
      <c r="JXZ157"/>
      <c r="JYA157"/>
      <c r="JYB157"/>
      <c r="JYC157"/>
      <c r="JYD157"/>
      <c r="JYE157"/>
      <c r="JYF157"/>
      <c r="JYG157"/>
      <c r="JYH157"/>
      <c r="JYI157"/>
      <c r="JYJ157"/>
      <c r="JYK157"/>
      <c r="JYL157"/>
      <c r="JYM157"/>
      <c r="JYN157"/>
      <c r="JYO157"/>
      <c r="JYP157"/>
      <c r="JYQ157"/>
      <c r="JYR157"/>
      <c r="JYS157"/>
      <c r="JYT157"/>
      <c r="JYU157"/>
      <c r="JYV157"/>
      <c r="JYW157"/>
      <c r="JYX157"/>
      <c r="JYY157"/>
      <c r="JYZ157"/>
      <c r="JZA157"/>
      <c r="JZB157"/>
      <c r="JZC157"/>
      <c r="JZD157"/>
      <c r="JZE157"/>
      <c r="JZF157"/>
      <c r="JZG157"/>
      <c r="JZH157"/>
      <c r="JZI157"/>
      <c r="JZJ157"/>
      <c r="JZK157"/>
      <c r="JZL157"/>
      <c r="JZM157"/>
      <c r="JZN157"/>
      <c r="JZO157"/>
      <c r="JZP157"/>
      <c r="JZQ157"/>
      <c r="JZR157"/>
      <c r="JZS157"/>
      <c r="JZT157"/>
      <c r="JZU157"/>
      <c r="JZV157"/>
      <c r="JZW157"/>
      <c r="JZX157"/>
      <c r="JZY157"/>
      <c r="JZZ157"/>
      <c r="KAA157"/>
      <c r="KAB157"/>
      <c r="KAC157"/>
      <c r="KAD157"/>
      <c r="KAE157"/>
      <c r="KAF157"/>
      <c r="KAG157"/>
      <c r="KAH157"/>
      <c r="KAI157"/>
      <c r="KAJ157"/>
      <c r="KAK157"/>
      <c r="KAL157"/>
      <c r="KAM157"/>
      <c r="KAN157"/>
      <c r="KAO157"/>
      <c r="KAP157"/>
      <c r="KAQ157"/>
      <c r="KAR157"/>
      <c r="KAS157"/>
      <c r="KAT157"/>
      <c r="KAU157"/>
      <c r="KAV157"/>
      <c r="KAW157"/>
      <c r="KAX157"/>
      <c r="KAY157"/>
      <c r="KAZ157"/>
      <c r="KBA157"/>
      <c r="KBB157"/>
      <c r="KBC157"/>
      <c r="KBD157"/>
      <c r="KBE157"/>
      <c r="KBF157"/>
      <c r="KBG157"/>
      <c r="KBH157"/>
      <c r="KBI157"/>
      <c r="KBJ157"/>
      <c r="KBK157"/>
      <c r="KBL157"/>
      <c r="KBM157"/>
      <c r="KBN157"/>
      <c r="KBO157"/>
      <c r="KBP157"/>
      <c r="KBQ157"/>
      <c r="KBR157"/>
      <c r="KBS157"/>
      <c r="KBT157"/>
      <c r="KBU157"/>
      <c r="KBV157"/>
      <c r="KBW157"/>
      <c r="KBX157"/>
      <c r="KBY157"/>
      <c r="KBZ157"/>
      <c r="KCA157"/>
      <c r="KCB157"/>
      <c r="KCC157"/>
      <c r="KCD157"/>
      <c r="KCE157"/>
      <c r="KCF157"/>
      <c r="KCG157"/>
      <c r="KCH157"/>
      <c r="KCI157"/>
      <c r="KCJ157"/>
      <c r="KCK157"/>
      <c r="KCL157"/>
      <c r="KCM157"/>
      <c r="KCN157"/>
      <c r="KCO157"/>
      <c r="KCP157"/>
      <c r="KCQ157"/>
      <c r="KCR157"/>
      <c r="KCS157"/>
      <c r="KCT157"/>
      <c r="KCU157"/>
      <c r="KCV157"/>
      <c r="KCW157"/>
      <c r="KCX157"/>
      <c r="KCY157"/>
      <c r="KCZ157"/>
      <c r="KDA157"/>
      <c r="KDB157"/>
      <c r="KDC157"/>
      <c r="KDD157"/>
      <c r="KDE157"/>
      <c r="KDF157"/>
      <c r="KDG157"/>
      <c r="KDH157"/>
      <c r="KDI157"/>
      <c r="KDJ157"/>
      <c r="KDK157"/>
      <c r="KDL157"/>
      <c r="KDM157"/>
      <c r="KDN157"/>
      <c r="KDO157"/>
      <c r="KDP157"/>
      <c r="KDQ157"/>
      <c r="KDR157"/>
      <c r="KDS157"/>
      <c r="KDT157"/>
      <c r="KDU157"/>
      <c r="KDV157"/>
      <c r="KDW157"/>
      <c r="KDX157"/>
      <c r="KDY157"/>
      <c r="KDZ157"/>
      <c r="KEA157"/>
      <c r="KEB157"/>
      <c r="KEC157"/>
      <c r="KED157"/>
      <c r="KEE157"/>
      <c r="KEF157"/>
      <c r="KEG157"/>
      <c r="KEH157"/>
      <c r="KEI157"/>
      <c r="KEJ157"/>
      <c r="KEK157"/>
      <c r="KEL157"/>
      <c r="KEM157"/>
      <c r="KEN157"/>
      <c r="KEO157"/>
      <c r="KEP157"/>
      <c r="KEQ157"/>
      <c r="KER157"/>
      <c r="KES157"/>
      <c r="KET157"/>
      <c r="KEU157"/>
      <c r="KEV157"/>
      <c r="KEW157"/>
      <c r="KEX157"/>
      <c r="KEY157"/>
      <c r="KEZ157"/>
      <c r="KFA157"/>
      <c r="KFB157"/>
      <c r="KFC157"/>
      <c r="KFD157"/>
      <c r="KFE157"/>
      <c r="KFF157"/>
      <c r="KFG157"/>
      <c r="KFH157"/>
      <c r="KFI157"/>
      <c r="KFJ157"/>
      <c r="KFK157"/>
      <c r="KFL157"/>
      <c r="KFM157"/>
      <c r="KFN157"/>
      <c r="KFO157"/>
      <c r="KFP157"/>
      <c r="KFQ157"/>
      <c r="KFR157"/>
      <c r="KFS157"/>
      <c r="KFT157"/>
      <c r="KFU157"/>
      <c r="KFV157"/>
      <c r="KFW157"/>
      <c r="KFX157"/>
      <c r="KFY157"/>
      <c r="KFZ157"/>
      <c r="KGA157"/>
      <c r="KGB157"/>
      <c r="KGC157"/>
      <c r="KGD157"/>
      <c r="KGE157"/>
      <c r="KGF157"/>
      <c r="KGG157"/>
      <c r="KGH157"/>
      <c r="KGI157"/>
      <c r="KGJ157"/>
      <c r="KGK157"/>
      <c r="KGL157"/>
      <c r="KGM157"/>
      <c r="KGN157"/>
      <c r="KGO157"/>
      <c r="KGP157"/>
      <c r="KGQ157"/>
      <c r="KGR157"/>
      <c r="KGS157"/>
      <c r="KGT157"/>
      <c r="KGU157"/>
      <c r="KGV157"/>
      <c r="KGW157"/>
      <c r="KGX157"/>
      <c r="KGY157"/>
      <c r="KGZ157"/>
      <c r="KHA157"/>
      <c r="KHB157"/>
      <c r="KHC157"/>
      <c r="KHD157"/>
      <c r="KHE157"/>
      <c r="KHF157"/>
      <c r="KHG157"/>
      <c r="KHH157"/>
      <c r="KHI157"/>
      <c r="KHJ157"/>
      <c r="KHK157"/>
      <c r="KHL157"/>
      <c r="KHM157"/>
      <c r="KHN157"/>
      <c r="KHO157"/>
      <c r="KHP157"/>
      <c r="KHQ157"/>
      <c r="KHR157"/>
      <c r="KHS157"/>
      <c r="KHT157"/>
      <c r="KHU157"/>
      <c r="KHV157"/>
      <c r="KHW157"/>
      <c r="KHX157"/>
      <c r="KHY157"/>
      <c r="KHZ157"/>
      <c r="KIA157"/>
      <c r="KIB157"/>
      <c r="KIC157"/>
      <c r="KID157"/>
      <c r="KIE157"/>
      <c r="KIF157"/>
      <c r="KIG157"/>
      <c r="KIH157"/>
      <c r="KII157"/>
      <c r="KIJ157"/>
      <c r="KIK157"/>
      <c r="KIL157"/>
      <c r="KIM157"/>
      <c r="KIN157"/>
      <c r="KIO157"/>
      <c r="KIP157"/>
      <c r="KIQ157"/>
      <c r="KIR157"/>
      <c r="KIS157"/>
      <c r="KIT157"/>
      <c r="KIU157"/>
      <c r="KIV157"/>
      <c r="KIW157"/>
      <c r="KIX157"/>
      <c r="KIY157"/>
      <c r="KIZ157"/>
      <c r="KJA157"/>
      <c r="KJB157"/>
      <c r="KJC157"/>
      <c r="KJD157"/>
      <c r="KJE157"/>
      <c r="KJF157"/>
      <c r="KJG157"/>
      <c r="KJH157"/>
      <c r="KJI157"/>
      <c r="KJJ157"/>
      <c r="KJK157"/>
      <c r="KJL157"/>
      <c r="KJM157"/>
      <c r="KJN157"/>
      <c r="KJO157"/>
      <c r="KJP157"/>
      <c r="KJQ157"/>
      <c r="KJR157"/>
      <c r="KJS157"/>
      <c r="KJT157"/>
      <c r="KJU157"/>
      <c r="KJV157"/>
      <c r="KJW157"/>
      <c r="KJX157"/>
      <c r="KJY157"/>
      <c r="KJZ157"/>
      <c r="KKA157"/>
      <c r="KKB157"/>
      <c r="KKC157"/>
      <c r="KKD157"/>
      <c r="KKE157"/>
      <c r="KKF157"/>
      <c r="KKG157"/>
      <c r="KKH157"/>
      <c r="KKI157"/>
      <c r="KKJ157"/>
      <c r="KKK157"/>
      <c r="KKL157"/>
      <c r="KKM157"/>
      <c r="KKN157"/>
      <c r="KKO157"/>
      <c r="KKP157"/>
      <c r="KKQ157"/>
      <c r="KKR157"/>
      <c r="KKS157"/>
      <c r="KKT157"/>
      <c r="KKU157"/>
      <c r="KKV157"/>
      <c r="KKW157"/>
      <c r="KKX157"/>
      <c r="KKY157"/>
      <c r="KKZ157"/>
      <c r="KLA157"/>
      <c r="KLB157"/>
      <c r="KLC157"/>
      <c r="KLD157"/>
      <c r="KLE157"/>
      <c r="KLF157"/>
      <c r="KLG157"/>
      <c r="KLH157"/>
      <c r="KLI157"/>
      <c r="KLJ157"/>
      <c r="KLK157"/>
      <c r="KLL157"/>
      <c r="KLM157"/>
      <c r="KLN157"/>
      <c r="KLO157"/>
      <c r="KLP157"/>
      <c r="KLQ157"/>
      <c r="KLR157"/>
      <c r="KLS157"/>
      <c r="KLT157"/>
      <c r="KLU157"/>
      <c r="KLV157"/>
      <c r="KLW157"/>
      <c r="KLX157"/>
      <c r="KLY157"/>
      <c r="KLZ157"/>
      <c r="KMA157"/>
      <c r="KMB157"/>
      <c r="KMC157"/>
      <c r="KMD157"/>
      <c r="KME157"/>
      <c r="KMF157"/>
      <c r="KMG157"/>
      <c r="KMH157"/>
      <c r="KMI157"/>
      <c r="KMJ157"/>
      <c r="KMK157"/>
      <c r="KML157"/>
      <c r="KMM157"/>
      <c r="KMN157"/>
      <c r="KMO157"/>
      <c r="KMP157"/>
      <c r="KMQ157"/>
      <c r="KMR157"/>
      <c r="KMS157"/>
      <c r="KMT157"/>
      <c r="KMU157"/>
      <c r="KMV157"/>
      <c r="KMW157"/>
      <c r="KMX157"/>
      <c r="KMY157"/>
      <c r="KMZ157"/>
      <c r="KNA157"/>
      <c r="KNB157"/>
      <c r="KNC157"/>
      <c r="KND157"/>
      <c r="KNE157"/>
      <c r="KNF157"/>
      <c r="KNG157"/>
      <c r="KNH157"/>
      <c r="KNI157"/>
      <c r="KNJ157"/>
      <c r="KNK157"/>
      <c r="KNL157"/>
      <c r="KNM157"/>
      <c r="KNN157"/>
      <c r="KNO157"/>
      <c r="KNP157"/>
      <c r="KNQ157"/>
      <c r="KNR157"/>
      <c r="KNS157"/>
      <c r="KNT157"/>
      <c r="KNU157"/>
      <c r="KNV157"/>
      <c r="KNW157"/>
      <c r="KNX157"/>
      <c r="KNY157"/>
      <c r="KNZ157"/>
      <c r="KOA157"/>
      <c r="KOB157"/>
      <c r="KOC157"/>
      <c r="KOD157"/>
      <c r="KOE157"/>
      <c r="KOF157"/>
      <c r="KOG157"/>
      <c r="KOH157"/>
      <c r="KOI157"/>
      <c r="KOJ157"/>
      <c r="KOK157"/>
      <c r="KOL157"/>
      <c r="KOM157"/>
      <c r="KON157"/>
      <c r="KOO157"/>
      <c r="KOP157"/>
      <c r="KOQ157"/>
      <c r="KOR157"/>
      <c r="KOS157"/>
      <c r="KOT157"/>
      <c r="KOU157"/>
      <c r="KOV157"/>
      <c r="KOW157"/>
      <c r="KOX157"/>
      <c r="KOY157"/>
      <c r="KOZ157"/>
      <c r="KPA157"/>
      <c r="KPB157"/>
      <c r="KPC157"/>
      <c r="KPD157"/>
      <c r="KPE157"/>
      <c r="KPF157"/>
      <c r="KPG157"/>
      <c r="KPH157"/>
      <c r="KPI157"/>
      <c r="KPJ157"/>
      <c r="KPK157"/>
      <c r="KPL157"/>
      <c r="KPM157"/>
      <c r="KPN157"/>
      <c r="KPO157"/>
      <c r="KPP157"/>
      <c r="KPQ157"/>
      <c r="KPR157"/>
      <c r="KPS157"/>
      <c r="KPT157"/>
      <c r="KPU157"/>
      <c r="KPV157"/>
      <c r="KPW157"/>
      <c r="KPX157"/>
      <c r="KPY157"/>
      <c r="KPZ157"/>
      <c r="KQA157"/>
      <c r="KQB157"/>
      <c r="KQC157"/>
      <c r="KQD157"/>
      <c r="KQE157"/>
      <c r="KQF157"/>
      <c r="KQG157"/>
      <c r="KQH157"/>
      <c r="KQI157"/>
      <c r="KQJ157"/>
      <c r="KQK157"/>
      <c r="KQL157"/>
      <c r="KQM157"/>
      <c r="KQN157"/>
      <c r="KQO157"/>
      <c r="KQP157"/>
      <c r="KQQ157"/>
      <c r="KQR157"/>
      <c r="KQS157"/>
      <c r="KQT157"/>
      <c r="KQU157"/>
      <c r="KQV157"/>
      <c r="KQW157"/>
      <c r="KQX157"/>
      <c r="KQY157"/>
      <c r="KQZ157"/>
      <c r="KRA157"/>
      <c r="KRB157"/>
      <c r="KRC157"/>
      <c r="KRD157"/>
      <c r="KRE157"/>
      <c r="KRF157"/>
      <c r="KRG157"/>
      <c r="KRH157"/>
      <c r="KRI157"/>
      <c r="KRJ157"/>
      <c r="KRK157"/>
      <c r="KRL157"/>
      <c r="KRM157"/>
      <c r="KRN157"/>
      <c r="KRO157"/>
      <c r="KRP157"/>
      <c r="KRQ157"/>
      <c r="KRR157"/>
      <c r="KRS157"/>
      <c r="KRT157"/>
      <c r="KRU157"/>
      <c r="KRV157"/>
      <c r="KRW157"/>
      <c r="KRX157"/>
      <c r="KRY157"/>
      <c r="KRZ157"/>
      <c r="KSA157"/>
      <c r="KSB157"/>
      <c r="KSC157"/>
      <c r="KSD157"/>
      <c r="KSE157"/>
      <c r="KSF157"/>
      <c r="KSG157"/>
      <c r="KSH157"/>
      <c r="KSI157"/>
      <c r="KSJ157"/>
      <c r="KSK157"/>
      <c r="KSL157"/>
      <c r="KSM157"/>
      <c r="KSN157"/>
      <c r="KSO157"/>
      <c r="KSP157"/>
      <c r="KSQ157"/>
      <c r="KSR157"/>
      <c r="KSS157"/>
      <c r="KST157"/>
      <c r="KSU157"/>
      <c r="KSV157"/>
      <c r="KSW157"/>
      <c r="KSX157"/>
      <c r="KSY157"/>
      <c r="KSZ157"/>
      <c r="KTA157"/>
      <c r="KTB157"/>
      <c r="KTC157"/>
      <c r="KTD157"/>
      <c r="KTE157"/>
      <c r="KTF157"/>
      <c r="KTG157"/>
      <c r="KTH157"/>
      <c r="KTI157"/>
      <c r="KTJ157"/>
      <c r="KTK157"/>
      <c r="KTL157"/>
      <c r="KTM157"/>
      <c r="KTN157"/>
      <c r="KTO157"/>
      <c r="KTP157"/>
      <c r="KTQ157"/>
      <c r="KTR157"/>
      <c r="KTS157"/>
      <c r="KTT157"/>
      <c r="KTU157"/>
      <c r="KTV157"/>
      <c r="KTW157"/>
      <c r="KTX157"/>
      <c r="KTY157"/>
      <c r="KTZ157"/>
      <c r="KUA157"/>
      <c r="KUB157"/>
      <c r="KUC157"/>
      <c r="KUD157"/>
      <c r="KUE157"/>
      <c r="KUF157"/>
      <c r="KUG157"/>
      <c r="KUH157"/>
      <c r="KUI157"/>
      <c r="KUJ157"/>
      <c r="KUK157"/>
      <c r="KUL157"/>
      <c r="KUM157"/>
      <c r="KUN157"/>
      <c r="KUO157"/>
      <c r="KUP157"/>
      <c r="KUQ157"/>
      <c r="KUR157"/>
      <c r="KUS157"/>
      <c r="KUT157"/>
      <c r="KUU157"/>
      <c r="KUV157"/>
      <c r="KUW157"/>
      <c r="KUX157"/>
      <c r="KUY157"/>
      <c r="KUZ157"/>
      <c r="KVA157"/>
      <c r="KVB157"/>
      <c r="KVC157"/>
      <c r="KVD157"/>
      <c r="KVE157"/>
      <c r="KVF157"/>
      <c r="KVG157"/>
      <c r="KVH157"/>
      <c r="KVI157"/>
      <c r="KVJ157"/>
      <c r="KVK157"/>
      <c r="KVL157"/>
      <c r="KVM157"/>
      <c r="KVN157"/>
      <c r="KVO157"/>
      <c r="KVP157"/>
      <c r="KVQ157"/>
      <c r="KVR157"/>
      <c r="KVS157"/>
      <c r="KVT157"/>
      <c r="KVU157"/>
      <c r="KVV157"/>
      <c r="KVW157"/>
      <c r="KVX157"/>
      <c r="KVY157"/>
      <c r="KVZ157"/>
      <c r="KWA157"/>
      <c r="KWB157"/>
      <c r="KWC157"/>
      <c r="KWD157"/>
      <c r="KWE157"/>
      <c r="KWF157"/>
      <c r="KWG157"/>
      <c r="KWH157"/>
      <c r="KWI157"/>
      <c r="KWJ157"/>
      <c r="KWK157"/>
      <c r="KWL157"/>
      <c r="KWM157"/>
      <c r="KWN157"/>
      <c r="KWO157"/>
      <c r="KWP157"/>
      <c r="KWQ157"/>
      <c r="KWR157"/>
      <c r="KWS157"/>
      <c r="KWT157"/>
      <c r="KWU157"/>
      <c r="KWV157"/>
      <c r="KWW157"/>
      <c r="KWX157"/>
      <c r="KWY157"/>
      <c r="KWZ157"/>
      <c r="KXA157"/>
      <c r="KXB157"/>
      <c r="KXC157"/>
      <c r="KXD157"/>
      <c r="KXE157"/>
      <c r="KXF157"/>
      <c r="KXG157"/>
      <c r="KXH157"/>
      <c r="KXI157"/>
      <c r="KXJ157"/>
      <c r="KXK157"/>
      <c r="KXL157"/>
      <c r="KXM157"/>
      <c r="KXN157"/>
      <c r="KXO157"/>
      <c r="KXP157"/>
      <c r="KXQ157"/>
      <c r="KXR157"/>
      <c r="KXS157"/>
      <c r="KXT157"/>
      <c r="KXU157"/>
      <c r="KXV157"/>
      <c r="KXW157"/>
      <c r="KXX157"/>
      <c r="KXY157"/>
      <c r="KXZ157"/>
      <c r="KYA157"/>
      <c r="KYB157"/>
      <c r="KYC157"/>
      <c r="KYD157"/>
      <c r="KYE157"/>
      <c r="KYF157"/>
      <c r="KYG157"/>
      <c r="KYH157"/>
      <c r="KYI157"/>
      <c r="KYJ157"/>
      <c r="KYK157"/>
      <c r="KYL157"/>
      <c r="KYM157"/>
      <c r="KYN157"/>
      <c r="KYO157"/>
      <c r="KYP157"/>
      <c r="KYQ157"/>
      <c r="KYR157"/>
      <c r="KYS157"/>
      <c r="KYT157"/>
      <c r="KYU157"/>
      <c r="KYV157"/>
      <c r="KYW157"/>
      <c r="KYX157"/>
      <c r="KYY157"/>
      <c r="KYZ157"/>
      <c r="KZA157"/>
      <c r="KZB157"/>
      <c r="KZC157"/>
      <c r="KZD157"/>
      <c r="KZE157"/>
      <c r="KZF157"/>
      <c r="KZG157"/>
      <c r="KZH157"/>
      <c r="KZI157"/>
      <c r="KZJ157"/>
      <c r="KZK157"/>
      <c r="KZL157"/>
      <c r="KZM157"/>
      <c r="KZN157"/>
      <c r="KZO157"/>
      <c r="KZP157"/>
      <c r="KZQ157"/>
      <c r="KZR157"/>
      <c r="KZS157"/>
      <c r="KZT157"/>
      <c r="KZU157"/>
      <c r="KZV157"/>
      <c r="KZW157"/>
      <c r="KZX157"/>
      <c r="KZY157"/>
      <c r="KZZ157"/>
      <c r="LAA157"/>
      <c r="LAB157"/>
      <c r="LAC157"/>
      <c r="LAD157"/>
      <c r="LAE157"/>
      <c r="LAF157"/>
      <c r="LAG157"/>
      <c r="LAH157"/>
      <c r="LAI157"/>
      <c r="LAJ157"/>
      <c r="LAK157"/>
      <c r="LAL157"/>
      <c r="LAM157"/>
      <c r="LAN157"/>
      <c r="LAO157"/>
      <c r="LAP157"/>
      <c r="LAQ157"/>
      <c r="LAR157"/>
      <c r="LAS157"/>
      <c r="LAT157"/>
      <c r="LAU157"/>
      <c r="LAV157"/>
      <c r="LAW157"/>
      <c r="LAX157"/>
      <c r="LAY157"/>
      <c r="LAZ157"/>
      <c r="LBA157"/>
      <c r="LBB157"/>
      <c r="LBC157"/>
      <c r="LBD157"/>
      <c r="LBE157"/>
      <c r="LBF157"/>
      <c r="LBG157"/>
      <c r="LBH157"/>
      <c r="LBI157"/>
      <c r="LBJ157"/>
      <c r="LBK157"/>
      <c r="LBL157"/>
      <c r="LBM157"/>
      <c r="LBN157"/>
      <c r="LBO157"/>
      <c r="LBP157"/>
      <c r="LBQ157"/>
      <c r="LBR157"/>
      <c r="LBS157"/>
      <c r="LBT157"/>
      <c r="LBU157"/>
      <c r="LBV157"/>
      <c r="LBW157"/>
      <c r="LBX157"/>
      <c r="LBY157"/>
      <c r="LBZ157"/>
      <c r="LCA157"/>
      <c r="LCB157"/>
      <c r="LCC157"/>
      <c r="LCD157"/>
      <c r="LCE157"/>
      <c r="LCF157"/>
      <c r="LCG157"/>
      <c r="LCH157"/>
      <c r="LCI157"/>
      <c r="LCJ157"/>
      <c r="LCK157"/>
      <c r="LCL157"/>
      <c r="LCM157"/>
      <c r="LCN157"/>
      <c r="LCO157"/>
      <c r="LCP157"/>
      <c r="LCQ157"/>
      <c r="LCR157"/>
      <c r="LCS157"/>
      <c r="LCT157"/>
      <c r="LCU157"/>
      <c r="LCV157"/>
      <c r="LCW157"/>
      <c r="LCX157"/>
      <c r="LCY157"/>
      <c r="LCZ157"/>
      <c r="LDA157"/>
      <c r="LDB157"/>
      <c r="LDC157"/>
      <c r="LDD157"/>
      <c r="LDE157"/>
      <c r="LDF157"/>
      <c r="LDG157"/>
      <c r="LDH157"/>
      <c r="LDI157"/>
      <c r="LDJ157"/>
      <c r="LDK157"/>
      <c r="LDL157"/>
      <c r="LDM157"/>
      <c r="LDN157"/>
      <c r="LDO157"/>
      <c r="LDP157"/>
      <c r="LDQ157"/>
      <c r="LDR157"/>
      <c r="LDS157"/>
      <c r="LDT157"/>
      <c r="LDU157"/>
      <c r="LDV157"/>
      <c r="LDW157"/>
      <c r="LDX157"/>
      <c r="LDY157"/>
      <c r="LDZ157"/>
      <c r="LEA157"/>
      <c r="LEB157"/>
      <c r="LEC157"/>
      <c r="LED157"/>
      <c r="LEE157"/>
      <c r="LEF157"/>
      <c r="LEG157"/>
      <c r="LEH157"/>
      <c r="LEI157"/>
      <c r="LEJ157"/>
      <c r="LEK157"/>
      <c r="LEL157"/>
      <c r="LEM157"/>
      <c r="LEN157"/>
      <c r="LEO157"/>
      <c r="LEP157"/>
      <c r="LEQ157"/>
      <c r="LER157"/>
      <c r="LES157"/>
      <c r="LET157"/>
      <c r="LEU157"/>
      <c r="LEV157"/>
      <c r="LEW157"/>
      <c r="LEX157"/>
      <c r="LEY157"/>
      <c r="LEZ157"/>
      <c r="LFA157"/>
      <c r="LFB157"/>
      <c r="LFC157"/>
      <c r="LFD157"/>
      <c r="LFE157"/>
      <c r="LFF157"/>
      <c r="LFG157"/>
      <c r="LFH157"/>
      <c r="LFI157"/>
      <c r="LFJ157"/>
      <c r="LFK157"/>
      <c r="LFL157"/>
      <c r="LFM157"/>
      <c r="LFN157"/>
      <c r="LFO157"/>
      <c r="LFP157"/>
      <c r="LFQ157"/>
      <c r="LFR157"/>
      <c r="LFS157"/>
      <c r="LFT157"/>
      <c r="LFU157"/>
      <c r="LFV157"/>
      <c r="LFW157"/>
      <c r="LFX157"/>
      <c r="LFY157"/>
      <c r="LFZ157"/>
      <c r="LGA157"/>
      <c r="LGB157"/>
      <c r="LGC157"/>
      <c r="LGD157"/>
      <c r="LGE157"/>
      <c r="LGF157"/>
      <c r="LGG157"/>
      <c r="LGH157"/>
      <c r="LGI157"/>
      <c r="LGJ157"/>
      <c r="LGK157"/>
      <c r="LGL157"/>
      <c r="LGM157"/>
      <c r="LGN157"/>
      <c r="LGO157"/>
      <c r="LGP157"/>
      <c r="LGQ157"/>
      <c r="LGR157"/>
      <c r="LGS157"/>
      <c r="LGT157"/>
      <c r="LGU157"/>
      <c r="LGV157"/>
      <c r="LGW157"/>
      <c r="LGX157"/>
      <c r="LGY157"/>
      <c r="LGZ157"/>
      <c r="LHA157"/>
      <c r="LHB157"/>
      <c r="LHC157"/>
      <c r="LHD157"/>
      <c r="LHE157"/>
      <c r="LHF157"/>
      <c r="LHG157"/>
      <c r="LHH157"/>
      <c r="LHI157"/>
      <c r="LHJ157"/>
      <c r="LHK157"/>
      <c r="LHL157"/>
      <c r="LHM157"/>
      <c r="LHN157"/>
      <c r="LHO157"/>
      <c r="LHP157"/>
      <c r="LHQ157"/>
      <c r="LHR157"/>
      <c r="LHS157"/>
      <c r="LHT157"/>
      <c r="LHU157"/>
      <c r="LHV157"/>
      <c r="LHW157"/>
      <c r="LHX157"/>
      <c r="LHY157"/>
      <c r="LHZ157"/>
      <c r="LIA157"/>
      <c r="LIB157"/>
      <c r="LIC157"/>
      <c r="LID157"/>
      <c r="LIE157"/>
      <c r="LIF157"/>
      <c r="LIG157"/>
      <c r="LIH157"/>
      <c r="LII157"/>
      <c r="LIJ157"/>
      <c r="LIK157"/>
      <c r="LIL157"/>
      <c r="LIM157"/>
      <c r="LIN157"/>
      <c r="LIO157"/>
      <c r="LIP157"/>
      <c r="LIQ157"/>
      <c r="LIR157"/>
      <c r="LIS157"/>
      <c r="LIT157"/>
      <c r="LIU157"/>
      <c r="LIV157"/>
      <c r="LIW157"/>
      <c r="LIX157"/>
      <c r="LIY157"/>
      <c r="LIZ157"/>
      <c r="LJA157"/>
      <c r="LJB157"/>
      <c r="LJC157"/>
      <c r="LJD157"/>
      <c r="LJE157"/>
      <c r="LJF157"/>
      <c r="LJG157"/>
      <c r="LJH157"/>
      <c r="LJI157"/>
      <c r="LJJ157"/>
      <c r="LJK157"/>
      <c r="LJL157"/>
      <c r="LJM157"/>
      <c r="LJN157"/>
      <c r="LJO157"/>
      <c r="LJP157"/>
      <c r="LJQ157"/>
      <c r="LJR157"/>
      <c r="LJS157"/>
      <c r="LJT157"/>
      <c r="LJU157"/>
      <c r="LJV157"/>
      <c r="LJW157"/>
      <c r="LJX157"/>
      <c r="LJY157"/>
      <c r="LJZ157"/>
      <c r="LKA157"/>
      <c r="LKB157"/>
      <c r="LKC157"/>
      <c r="LKD157"/>
      <c r="LKE157"/>
      <c r="LKF157"/>
      <c r="LKG157"/>
      <c r="LKH157"/>
      <c r="LKI157"/>
      <c r="LKJ157"/>
      <c r="LKK157"/>
      <c r="LKL157"/>
      <c r="LKM157"/>
      <c r="LKN157"/>
      <c r="LKO157"/>
      <c r="LKP157"/>
      <c r="LKQ157"/>
      <c r="LKR157"/>
      <c r="LKS157"/>
      <c r="LKT157"/>
      <c r="LKU157"/>
      <c r="LKV157"/>
      <c r="LKW157"/>
      <c r="LKX157"/>
      <c r="LKY157"/>
      <c r="LKZ157"/>
      <c r="LLA157"/>
      <c r="LLB157"/>
      <c r="LLC157"/>
      <c r="LLD157"/>
      <c r="LLE157"/>
      <c r="LLF157"/>
      <c r="LLG157"/>
      <c r="LLH157"/>
      <c r="LLI157"/>
      <c r="LLJ157"/>
      <c r="LLK157"/>
      <c r="LLL157"/>
      <c r="LLM157"/>
      <c r="LLN157"/>
      <c r="LLO157"/>
      <c r="LLP157"/>
      <c r="LLQ157"/>
      <c r="LLR157"/>
      <c r="LLS157"/>
      <c r="LLT157"/>
      <c r="LLU157"/>
      <c r="LLV157"/>
      <c r="LLW157"/>
      <c r="LLX157"/>
      <c r="LLY157"/>
      <c r="LLZ157"/>
      <c r="LMA157"/>
      <c r="LMB157"/>
      <c r="LMC157"/>
      <c r="LMD157"/>
      <c r="LME157"/>
      <c r="LMF157"/>
      <c r="LMG157"/>
      <c r="LMH157"/>
      <c r="LMI157"/>
      <c r="LMJ157"/>
      <c r="LMK157"/>
      <c r="LML157"/>
      <c r="LMM157"/>
      <c r="LMN157"/>
      <c r="LMO157"/>
      <c r="LMP157"/>
      <c r="LMQ157"/>
      <c r="LMR157"/>
      <c r="LMS157"/>
      <c r="LMT157"/>
      <c r="LMU157"/>
      <c r="LMV157"/>
      <c r="LMW157"/>
      <c r="LMX157"/>
      <c r="LMY157"/>
      <c r="LMZ157"/>
      <c r="LNA157"/>
      <c r="LNB157"/>
      <c r="LNC157"/>
      <c r="LND157"/>
      <c r="LNE157"/>
      <c r="LNF157"/>
      <c r="LNG157"/>
      <c r="LNH157"/>
      <c r="LNI157"/>
      <c r="LNJ157"/>
      <c r="LNK157"/>
      <c r="LNL157"/>
      <c r="LNM157"/>
      <c r="LNN157"/>
      <c r="LNO157"/>
      <c r="LNP157"/>
      <c r="LNQ157"/>
      <c r="LNR157"/>
      <c r="LNS157"/>
      <c r="LNT157"/>
      <c r="LNU157"/>
      <c r="LNV157"/>
      <c r="LNW157"/>
      <c r="LNX157"/>
      <c r="LNY157"/>
      <c r="LNZ157"/>
      <c r="LOA157"/>
      <c r="LOB157"/>
      <c r="LOC157"/>
      <c r="LOD157"/>
      <c r="LOE157"/>
      <c r="LOF157"/>
      <c r="LOG157"/>
      <c r="LOH157"/>
      <c r="LOI157"/>
      <c r="LOJ157"/>
      <c r="LOK157"/>
      <c r="LOL157"/>
      <c r="LOM157"/>
      <c r="LON157"/>
      <c r="LOO157"/>
      <c r="LOP157"/>
      <c r="LOQ157"/>
      <c r="LOR157"/>
      <c r="LOS157"/>
      <c r="LOT157"/>
      <c r="LOU157"/>
      <c r="LOV157"/>
      <c r="LOW157"/>
      <c r="LOX157"/>
      <c r="LOY157"/>
      <c r="LOZ157"/>
      <c r="LPA157"/>
      <c r="LPB157"/>
      <c r="LPC157"/>
      <c r="LPD157"/>
      <c r="LPE157"/>
      <c r="LPF157"/>
      <c r="LPG157"/>
      <c r="LPH157"/>
      <c r="LPI157"/>
      <c r="LPJ157"/>
      <c r="LPK157"/>
      <c r="LPL157"/>
      <c r="LPM157"/>
      <c r="LPN157"/>
      <c r="LPO157"/>
      <c r="LPP157"/>
      <c r="LPQ157"/>
      <c r="LPR157"/>
      <c r="LPS157"/>
      <c r="LPT157"/>
      <c r="LPU157"/>
      <c r="LPV157"/>
      <c r="LPW157"/>
      <c r="LPX157"/>
      <c r="LPY157"/>
      <c r="LPZ157"/>
      <c r="LQA157"/>
      <c r="LQB157"/>
      <c r="LQC157"/>
      <c r="LQD157"/>
      <c r="LQE157"/>
      <c r="LQF157"/>
      <c r="LQG157"/>
      <c r="LQH157"/>
      <c r="LQI157"/>
      <c r="LQJ157"/>
      <c r="LQK157"/>
      <c r="LQL157"/>
      <c r="LQM157"/>
      <c r="LQN157"/>
      <c r="LQO157"/>
      <c r="LQP157"/>
      <c r="LQQ157"/>
      <c r="LQR157"/>
      <c r="LQS157"/>
      <c r="LQT157"/>
      <c r="LQU157"/>
      <c r="LQV157"/>
      <c r="LQW157"/>
      <c r="LQX157"/>
      <c r="LQY157"/>
      <c r="LQZ157"/>
      <c r="LRA157"/>
      <c r="LRB157"/>
      <c r="LRC157"/>
      <c r="LRD157"/>
      <c r="LRE157"/>
      <c r="LRF157"/>
      <c r="LRG157"/>
      <c r="LRH157"/>
      <c r="LRI157"/>
      <c r="LRJ157"/>
      <c r="LRK157"/>
      <c r="LRL157"/>
      <c r="LRM157"/>
      <c r="LRN157"/>
      <c r="LRO157"/>
      <c r="LRP157"/>
      <c r="LRQ157"/>
      <c r="LRR157"/>
      <c r="LRS157"/>
      <c r="LRT157"/>
      <c r="LRU157"/>
      <c r="LRV157"/>
      <c r="LRW157"/>
      <c r="LRX157"/>
      <c r="LRY157"/>
      <c r="LRZ157"/>
      <c r="LSA157"/>
      <c r="LSB157"/>
      <c r="LSC157"/>
      <c r="LSD157"/>
      <c r="LSE157"/>
      <c r="LSF157"/>
      <c r="LSG157"/>
      <c r="LSH157"/>
      <c r="LSI157"/>
      <c r="LSJ157"/>
      <c r="LSK157"/>
      <c r="LSL157"/>
      <c r="LSM157"/>
      <c r="LSN157"/>
      <c r="LSO157"/>
      <c r="LSP157"/>
      <c r="LSQ157"/>
      <c r="LSR157"/>
      <c r="LSS157"/>
      <c r="LST157"/>
      <c r="LSU157"/>
      <c r="LSV157"/>
      <c r="LSW157"/>
      <c r="LSX157"/>
      <c r="LSY157"/>
      <c r="LSZ157"/>
      <c r="LTA157"/>
      <c r="LTB157"/>
      <c r="LTC157"/>
      <c r="LTD157"/>
      <c r="LTE157"/>
      <c r="LTF157"/>
      <c r="LTG157"/>
      <c r="LTH157"/>
      <c r="LTI157"/>
      <c r="LTJ157"/>
      <c r="LTK157"/>
      <c r="LTL157"/>
      <c r="LTM157"/>
      <c r="LTN157"/>
      <c r="LTO157"/>
      <c r="LTP157"/>
      <c r="LTQ157"/>
      <c r="LTR157"/>
      <c r="LTS157"/>
      <c r="LTT157"/>
      <c r="LTU157"/>
      <c r="LTV157"/>
      <c r="LTW157"/>
      <c r="LTX157"/>
      <c r="LTY157"/>
      <c r="LTZ157"/>
      <c r="LUA157"/>
      <c r="LUB157"/>
      <c r="LUC157"/>
      <c r="LUD157"/>
      <c r="LUE157"/>
      <c r="LUF157"/>
      <c r="LUG157"/>
      <c r="LUH157"/>
      <c r="LUI157"/>
      <c r="LUJ157"/>
      <c r="LUK157"/>
      <c r="LUL157"/>
      <c r="LUM157"/>
      <c r="LUN157"/>
      <c r="LUO157"/>
      <c r="LUP157"/>
      <c r="LUQ157"/>
      <c r="LUR157"/>
      <c r="LUS157"/>
      <c r="LUT157"/>
      <c r="LUU157"/>
      <c r="LUV157"/>
      <c r="LUW157"/>
      <c r="LUX157"/>
      <c r="LUY157"/>
      <c r="LUZ157"/>
      <c r="LVA157"/>
      <c r="LVB157"/>
      <c r="LVC157"/>
      <c r="LVD157"/>
      <c r="LVE157"/>
      <c r="LVF157"/>
      <c r="LVG157"/>
      <c r="LVH157"/>
      <c r="LVI157"/>
      <c r="LVJ157"/>
      <c r="LVK157"/>
      <c r="LVL157"/>
      <c r="LVM157"/>
      <c r="LVN157"/>
      <c r="LVO157"/>
      <c r="LVP157"/>
      <c r="LVQ157"/>
      <c r="LVR157"/>
      <c r="LVS157"/>
      <c r="LVT157"/>
      <c r="LVU157"/>
      <c r="LVV157"/>
      <c r="LVW157"/>
      <c r="LVX157"/>
      <c r="LVY157"/>
      <c r="LVZ157"/>
      <c r="LWA157"/>
      <c r="LWB157"/>
      <c r="LWC157"/>
      <c r="LWD157"/>
      <c r="LWE157"/>
      <c r="LWF157"/>
      <c r="LWG157"/>
      <c r="LWH157"/>
      <c r="LWI157"/>
      <c r="LWJ157"/>
      <c r="LWK157"/>
      <c r="LWL157"/>
      <c r="LWM157"/>
      <c r="LWN157"/>
      <c r="LWO157"/>
      <c r="LWP157"/>
      <c r="LWQ157"/>
      <c r="LWR157"/>
      <c r="LWS157"/>
      <c r="LWT157"/>
      <c r="LWU157"/>
      <c r="LWV157"/>
      <c r="LWW157"/>
      <c r="LWX157"/>
      <c r="LWY157"/>
      <c r="LWZ157"/>
      <c r="LXA157"/>
      <c r="LXB157"/>
      <c r="LXC157"/>
      <c r="LXD157"/>
      <c r="LXE157"/>
      <c r="LXF157"/>
      <c r="LXG157"/>
      <c r="LXH157"/>
      <c r="LXI157"/>
      <c r="LXJ157"/>
      <c r="LXK157"/>
      <c r="LXL157"/>
      <c r="LXM157"/>
      <c r="LXN157"/>
      <c r="LXO157"/>
      <c r="LXP157"/>
      <c r="LXQ157"/>
      <c r="LXR157"/>
      <c r="LXS157"/>
      <c r="LXT157"/>
      <c r="LXU157"/>
      <c r="LXV157"/>
      <c r="LXW157"/>
      <c r="LXX157"/>
      <c r="LXY157"/>
      <c r="LXZ157"/>
      <c r="LYA157"/>
      <c r="LYB157"/>
      <c r="LYC157"/>
      <c r="LYD157"/>
      <c r="LYE157"/>
      <c r="LYF157"/>
      <c r="LYG157"/>
      <c r="LYH157"/>
      <c r="LYI157"/>
      <c r="LYJ157"/>
      <c r="LYK157"/>
      <c r="LYL157"/>
      <c r="LYM157"/>
      <c r="LYN157"/>
      <c r="LYO157"/>
      <c r="LYP157"/>
      <c r="LYQ157"/>
      <c r="LYR157"/>
      <c r="LYS157"/>
      <c r="LYT157"/>
      <c r="LYU157"/>
      <c r="LYV157"/>
      <c r="LYW157"/>
      <c r="LYX157"/>
      <c r="LYY157"/>
      <c r="LYZ157"/>
      <c r="LZA157"/>
      <c r="LZB157"/>
      <c r="LZC157"/>
      <c r="LZD157"/>
      <c r="LZE157"/>
      <c r="LZF157"/>
      <c r="LZG157"/>
      <c r="LZH157"/>
      <c r="LZI157"/>
      <c r="LZJ157"/>
      <c r="LZK157"/>
      <c r="LZL157"/>
      <c r="LZM157"/>
      <c r="LZN157"/>
      <c r="LZO157"/>
      <c r="LZP157"/>
      <c r="LZQ157"/>
      <c r="LZR157"/>
      <c r="LZS157"/>
      <c r="LZT157"/>
      <c r="LZU157"/>
      <c r="LZV157"/>
      <c r="LZW157"/>
      <c r="LZX157"/>
      <c r="LZY157"/>
      <c r="LZZ157"/>
      <c r="MAA157"/>
      <c r="MAB157"/>
      <c r="MAC157"/>
      <c r="MAD157"/>
      <c r="MAE157"/>
      <c r="MAF157"/>
      <c r="MAG157"/>
      <c r="MAH157"/>
      <c r="MAI157"/>
      <c r="MAJ157"/>
      <c r="MAK157"/>
      <c r="MAL157"/>
      <c r="MAM157"/>
      <c r="MAN157"/>
      <c r="MAO157"/>
      <c r="MAP157"/>
      <c r="MAQ157"/>
      <c r="MAR157"/>
      <c r="MAS157"/>
      <c r="MAT157"/>
      <c r="MAU157"/>
      <c r="MAV157"/>
      <c r="MAW157"/>
      <c r="MAX157"/>
      <c r="MAY157"/>
      <c r="MAZ157"/>
      <c r="MBA157"/>
      <c r="MBB157"/>
      <c r="MBC157"/>
      <c r="MBD157"/>
      <c r="MBE157"/>
      <c r="MBF157"/>
      <c r="MBG157"/>
      <c r="MBH157"/>
      <c r="MBI157"/>
      <c r="MBJ157"/>
      <c r="MBK157"/>
      <c r="MBL157"/>
      <c r="MBM157"/>
      <c r="MBN157"/>
      <c r="MBO157"/>
      <c r="MBP157"/>
      <c r="MBQ157"/>
      <c r="MBR157"/>
      <c r="MBS157"/>
      <c r="MBT157"/>
      <c r="MBU157"/>
      <c r="MBV157"/>
      <c r="MBW157"/>
      <c r="MBX157"/>
      <c r="MBY157"/>
      <c r="MBZ157"/>
      <c r="MCA157"/>
      <c r="MCB157"/>
      <c r="MCC157"/>
      <c r="MCD157"/>
      <c r="MCE157"/>
      <c r="MCF157"/>
      <c r="MCG157"/>
      <c r="MCH157"/>
      <c r="MCI157"/>
      <c r="MCJ157"/>
      <c r="MCK157"/>
      <c r="MCL157"/>
      <c r="MCM157"/>
      <c r="MCN157"/>
      <c r="MCO157"/>
      <c r="MCP157"/>
      <c r="MCQ157"/>
      <c r="MCR157"/>
      <c r="MCS157"/>
      <c r="MCT157"/>
      <c r="MCU157"/>
      <c r="MCV157"/>
      <c r="MCW157"/>
      <c r="MCX157"/>
      <c r="MCY157"/>
      <c r="MCZ157"/>
      <c r="MDA157"/>
      <c r="MDB157"/>
      <c r="MDC157"/>
      <c r="MDD157"/>
      <c r="MDE157"/>
      <c r="MDF157"/>
      <c r="MDG157"/>
      <c r="MDH157"/>
      <c r="MDI157"/>
      <c r="MDJ157"/>
      <c r="MDK157"/>
      <c r="MDL157"/>
      <c r="MDM157"/>
      <c r="MDN157"/>
      <c r="MDO157"/>
      <c r="MDP157"/>
      <c r="MDQ157"/>
      <c r="MDR157"/>
      <c r="MDS157"/>
      <c r="MDT157"/>
      <c r="MDU157"/>
      <c r="MDV157"/>
      <c r="MDW157"/>
      <c r="MDX157"/>
      <c r="MDY157"/>
      <c r="MDZ157"/>
      <c r="MEA157"/>
      <c r="MEB157"/>
      <c r="MEC157"/>
      <c r="MED157"/>
      <c r="MEE157"/>
      <c r="MEF157"/>
      <c r="MEG157"/>
      <c r="MEH157"/>
      <c r="MEI157"/>
      <c r="MEJ157"/>
      <c r="MEK157"/>
      <c r="MEL157"/>
      <c r="MEM157"/>
      <c r="MEN157"/>
      <c r="MEO157"/>
      <c r="MEP157"/>
      <c r="MEQ157"/>
      <c r="MER157"/>
      <c r="MES157"/>
      <c r="MET157"/>
      <c r="MEU157"/>
      <c r="MEV157"/>
      <c r="MEW157"/>
      <c r="MEX157"/>
      <c r="MEY157"/>
      <c r="MEZ157"/>
      <c r="MFA157"/>
      <c r="MFB157"/>
      <c r="MFC157"/>
      <c r="MFD157"/>
      <c r="MFE157"/>
      <c r="MFF157"/>
      <c r="MFG157"/>
      <c r="MFH157"/>
      <c r="MFI157"/>
      <c r="MFJ157"/>
      <c r="MFK157"/>
      <c r="MFL157"/>
      <c r="MFM157"/>
      <c r="MFN157"/>
      <c r="MFO157"/>
      <c r="MFP157"/>
      <c r="MFQ157"/>
      <c r="MFR157"/>
      <c r="MFS157"/>
      <c r="MFT157"/>
      <c r="MFU157"/>
      <c r="MFV157"/>
      <c r="MFW157"/>
      <c r="MFX157"/>
      <c r="MFY157"/>
      <c r="MFZ157"/>
      <c r="MGA157"/>
      <c r="MGB157"/>
      <c r="MGC157"/>
      <c r="MGD157"/>
      <c r="MGE157"/>
      <c r="MGF157"/>
      <c r="MGG157"/>
      <c r="MGH157"/>
      <c r="MGI157"/>
      <c r="MGJ157"/>
      <c r="MGK157"/>
      <c r="MGL157"/>
      <c r="MGM157"/>
      <c r="MGN157"/>
      <c r="MGO157"/>
      <c r="MGP157"/>
      <c r="MGQ157"/>
      <c r="MGR157"/>
      <c r="MGS157"/>
      <c r="MGT157"/>
      <c r="MGU157"/>
      <c r="MGV157"/>
      <c r="MGW157"/>
      <c r="MGX157"/>
      <c r="MGY157"/>
      <c r="MGZ157"/>
      <c r="MHA157"/>
      <c r="MHB157"/>
      <c r="MHC157"/>
      <c r="MHD157"/>
      <c r="MHE157"/>
      <c r="MHF157"/>
      <c r="MHG157"/>
      <c r="MHH157"/>
      <c r="MHI157"/>
      <c r="MHJ157"/>
      <c r="MHK157"/>
      <c r="MHL157"/>
      <c r="MHM157"/>
      <c r="MHN157"/>
      <c r="MHO157"/>
      <c r="MHP157"/>
      <c r="MHQ157"/>
      <c r="MHR157"/>
      <c r="MHS157"/>
      <c r="MHT157"/>
      <c r="MHU157"/>
      <c r="MHV157"/>
      <c r="MHW157"/>
      <c r="MHX157"/>
      <c r="MHY157"/>
      <c r="MHZ157"/>
      <c r="MIA157"/>
      <c r="MIB157"/>
      <c r="MIC157"/>
      <c r="MID157"/>
      <c r="MIE157"/>
      <c r="MIF157"/>
      <c r="MIG157"/>
      <c r="MIH157"/>
      <c r="MII157"/>
      <c r="MIJ157"/>
      <c r="MIK157"/>
      <c r="MIL157"/>
      <c r="MIM157"/>
      <c r="MIN157"/>
      <c r="MIO157"/>
      <c r="MIP157"/>
      <c r="MIQ157"/>
      <c r="MIR157"/>
      <c r="MIS157"/>
      <c r="MIT157"/>
      <c r="MIU157"/>
      <c r="MIV157"/>
      <c r="MIW157"/>
      <c r="MIX157"/>
      <c r="MIY157"/>
      <c r="MIZ157"/>
      <c r="MJA157"/>
      <c r="MJB157"/>
      <c r="MJC157"/>
      <c r="MJD157"/>
      <c r="MJE157"/>
      <c r="MJF157"/>
      <c r="MJG157"/>
      <c r="MJH157"/>
      <c r="MJI157"/>
      <c r="MJJ157"/>
      <c r="MJK157"/>
      <c r="MJL157"/>
      <c r="MJM157"/>
      <c r="MJN157"/>
      <c r="MJO157"/>
      <c r="MJP157"/>
      <c r="MJQ157"/>
      <c r="MJR157"/>
      <c r="MJS157"/>
      <c r="MJT157"/>
      <c r="MJU157"/>
      <c r="MJV157"/>
      <c r="MJW157"/>
      <c r="MJX157"/>
      <c r="MJY157"/>
      <c r="MJZ157"/>
      <c r="MKA157"/>
      <c r="MKB157"/>
      <c r="MKC157"/>
      <c r="MKD157"/>
      <c r="MKE157"/>
      <c r="MKF157"/>
      <c r="MKG157"/>
      <c r="MKH157"/>
      <c r="MKI157"/>
      <c r="MKJ157"/>
      <c r="MKK157"/>
      <c r="MKL157"/>
      <c r="MKM157"/>
      <c r="MKN157"/>
      <c r="MKO157"/>
      <c r="MKP157"/>
      <c r="MKQ157"/>
      <c r="MKR157"/>
      <c r="MKS157"/>
      <c r="MKT157"/>
      <c r="MKU157"/>
      <c r="MKV157"/>
      <c r="MKW157"/>
      <c r="MKX157"/>
      <c r="MKY157"/>
      <c r="MKZ157"/>
      <c r="MLA157"/>
      <c r="MLB157"/>
      <c r="MLC157"/>
      <c r="MLD157"/>
      <c r="MLE157"/>
      <c r="MLF157"/>
      <c r="MLG157"/>
      <c r="MLH157"/>
      <c r="MLI157"/>
      <c r="MLJ157"/>
      <c r="MLK157"/>
      <c r="MLL157"/>
      <c r="MLM157"/>
      <c r="MLN157"/>
      <c r="MLO157"/>
      <c r="MLP157"/>
      <c r="MLQ157"/>
      <c r="MLR157"/>
      <c r="MLS157"/>
      <c r="MLT157"/>
      <c r="MLU157"/>
      <c r="MLV157"/>
      <c r="MLW157"/>
      <c r="MLX157"/>
      <c r="MLY157"/>
      <c r="MLZ157"/>
      <c r="MMA157"/>
      <c r="MMB157"/>
      <c r="MMC157"/>
      <c r="MMD157"/>
      <c r="MME157"/>
      <c r="MMF157"/>
      <c r="MMG157"/>
      <c r="MMH157"/>
      <c r="MMI157"/>
      <c r="MMJ157"/>
      <c r="MMK157"/>
      <c r="MML157"/>
      <c r="MMM157"/>
      <c r="MMN157"/>
      <c r="MMO157"/>
      <c r="MMP157"/>
      <c r="MMQ157"/>
      <c r="MMR157"/>
      <c r="MMS157"/>
      <c r="MMT157"/>
      <c r="MMU157"/>
      <c r="MMV157"/>
      <c r="MMW157"/>
      <c r="MMX157"/>
      <c r="MMY157"/>
      <c r="MMZ157"/>
      <c r="MNA157"/>
      <c r="MNB157"/>
      <c r="MNC157"/>
      <c r="MND157"/>
      <c r="MNE157"/>
      <c r="MNF157"/>
      <c r="MNG157"/>
      <c r="MNH157"/>
      <c r="MNI157"/>
      <c r="MNJ157"/>
      <c r="MNK157"/>
      <c r="MNL157"/>
      <c r="MNM157"/>
      <c r="MNN157"/>
      <c r="MNO157"/>
      <c r="MNP157"/>
      <c r="MNQ157"/>
      <c r="MNR157"/>
      <c r="MNS157"/>
      <c r="MNT157"/>
      <c r="MNU157"/>
      <c r="MNV157"/>
      <c r="MNW157"/>
      <c r="MNX157"/>
      <c r="MNY157"/>
      <c r="MNZ157"/>
      <c r="MOA157"/>
      <c r="MOB157"/>
      <c r="MOC157"/>
      <c r="MOD157"/>
      <c r="MOE157"/>
      <c r="MOF157"/>
      <c r="MOG157"/>
      <c r="MOH157"/>
      <c r="MOI157"/>
      <c r="MOJ157"/>
      <c r="MOK157"/>
      <c r="MOL157"/>
      <c r="MOM157"/>
      <c r="MON157"/>
      <c r="MOO157"/>
      <c r="MOP157"/>
      <c r="MOQ157"/>
      <c r="MOR157"/>
      <c r="MOS157"/>
      <c r="MOT157"/>
      <c r="MOU157"/>
      <c r="MOV157"/>
      <c r="MOW157"/>
      <c r="MOX157"/>
      <c r="MOY157"/>
      <c r="MOZ157"/>
      <c r="MPA157"/>
      <c r="MPB157"/>
      <c r="MPC157"/>
      <c r="MPD157"/>
      <c r="MPE157"/>
      <c r="MPF157"/>
      <c r="MPG157"/>
      <c r="MPH157"/>
      <c r="MPI157"/>
      <c r="MPJ157"/>
      <c r="MPK157"/>
      <c r="MPL157"/>
      <c r="MPM157"/>
      <c r="MPN157"/>
      <c r="MPO157"/>
      <c r="MPP157"/>
      <c r="MPQ157"/>
      <c r="MPR157"/>
      <c r="MPS157"/>
      <c r="MPT157"/>
      <c r="MPU157"/>
      <c r="MPV157"/>
      <c r="MPW157"/>
      <c r="MPX157"/>
      <c r="MPY157"/>
      <c r="MPZ157"/>
      <c r="MQA157"/>
      <c r="MQB157"/>
      <c r="MQC157"/>
      <c r="MQD157"/>
      <c r="MQE157"/>
      <c r="MQF157"/>
      <c r="MQG157"/>
      <c r="MQH157"/>
      <c r="MQI157"/>
      <c r="MQJ157"/>
      <c r="MQK157"/>
      <c r="MQL157"/>
      <c r="MQM157"/>
      <c r="MQN157"/>
      <c r="MQO157"/>
      <c r="MQP157"/>
      <c r="MQQ157"/>
      <c r="MQR157"/>
      <c r="MQS157"/>
      <c r="MQT157"/>
      <c r="MQU157"/>
      <c r="MQV157"/>
      <c r="MQW157"/>
      <c r="MQX157"/>
      <c r="MQY157"/>
      <c r="MQZ157"/>
      <c r="MRA157"/>
      <c r="MRB157"/>
      <c r="MRC157"/>
      <c r="MRD157"/>
      <c r="MRE157"/>
      <c r="MRF157"/>
      <c r="MRG157"/>
      <c r="MRH157"/>
      <c r="MRI157"/>
      <c r="MRJ157"/>
      <c r="MRK157"/>
      <c r="MRL157"/>
      <c r="MRM157"/>
      <c r="MRN157"/>
      <c r="MRO157"/>
      <c r="MRP157"/>
      <c r="MRQ157"/>
      <c r="MRR157"/>
      <c r="MRS157"/>
      <c r="MRT157"/>
      <c r="MRU157"/>
      <c r="MRV157"/>
      <c r="MRW157"/>
      <c r="MRX157"/>
      <c r="MRY157"/>
      <c r="MRZ157"/>
      <c r="MSA157"/>
      <c r="MSB157"/>
      <c r="MSC157"/>
      <c r="MSD157"/>
      <c r="MSE157"/>
      <c r="MSF157"/>
      <c r="MSG157"/>
      <c r="MSH157"/>
      <c r="MSI157"/>
      <c r="MSJ157"/>
      <c r="MSK157"/>
      <c r="MSL157"/>
      <c r="MSM157"/>
      <c r="MSN157"/>
      <c r="MSO157"/>
      <c r="MSP157"/>
      <c r="MSQ157"/>
      <c r="MSR157"/>
      <c r="MSS157"/>
      <c r="MST157"/>
      <c r="MSU157"/>
      <c r="MSV157"/>
      <c r="MSW157"/>
      <c r="MSX157"/>
      <c r="MSY157"/>
      <c r="MSZ157"/>
      <c r="MTA157"/>
      <c r="MTB157"/>
      <c r="MTC157"/>
      <c r="MTD157"/>
      <c r="MTE157"/>
      <c r="MTF157"/>
      <c r="MTG157"/>
      <c r="MTH157"/>
      <c r="MTI157"/>
      <c r="MTJ157"/>
      <c r="MTK157"/>
      <c r="MTL157"/>
      <c r="MTM157"/>
      <c r="MTN157"/>
      <c r="MTO157"/>
      <c r="MTP157"/>
      <c r="MTQ157"/>
      <c r="MTR157"/>
      <c r="MTS157"/>
      <c r="MTT157"/>
      <c r="MTU157"/>
      <c r="MTV157"/>
      <c r="MTW157"/>
      <c r="MTX157"/>
      <c r="MTY157"/>
      <c r="MTZ157"/>
      <c r="MUA157"/>
      <c r="MUB157"/>
      <c r="MUC157"/>
      <c r="MUD157"/>
      <c r="MUE157"/>
      <c r="MUF157"/>
      <c r="MUG157"/>
      <c r="MUH157"/>
      <c r="MUI157"/>
      <c r="MUJ157"/>
      <c r="MUK157"/>
      <c r="MUL157"/>
      <c r="MUM157"/>
      <c r="MUN157"/>
      <c r="MUO157"/>
      <c r="MUP157"/>
      <c r="MUQ157"/>
      <c r="MUR157"/>
      <c r="MUS157"/>
      <c r="MUT157"/>
      <c r="MUU157"/>
      <c r="MUV157"/>
      <c r="MUW157"/>
      <c r="MUX157"/>
      <c r="MUY157"/>
      <c r="MUZ157"/>
      <c r="MVA157"/>
      <c r="MVB157"/>
      <c r="MVC157"/>
      <c r="MVD157"/>
      <c r="MVE157"/>
      <c r="MVF157"/>
      <c r="MVG157"/>
      <c r="MVH157"/>
      <c r="MVI157"/>
      <c r="MVJ157"/>
      <c r="MVK157"/>
      <c r="MVL157"/>
      <c r="MVM157"/>
      <c r="MVN157"/>
      <c r="MVO157"/>
      <c r="MVP157"/>
      <c r="MVQ157"/>
      <c r="MVR157"/>
      <c r="MVS157"/>
      <c r="MVT157"/>
      <c r="MVU157"/>
      <c r="MVV157"/>
      <c r="MVW157"/>
      <c r="MVX157"/>
      <c r="MVY157"/>
      <c r="MVZ157"/>
      <c r="MWA157"/>
      <c r="MWB157"/>
      <c r="MWC157"/>
      <c r="MWD157"/>
      <c r="MWE157"/>
      <c r="MWF157"/>
      <c r="MWG157"/>
      <c r="MWH157"/>
      <c r="MWI157"/>
      <c r="MWJ157"/>
      <c r="MWK157"/>
      <c r="MWL157"/>
      <c r="MWM157"/>
      <c r="MWN157"/>
      <c r="MWO157"/>
      <c r="MWP157"/>
      <c r="MWQ157"/>
      <c r="MWR157"/>
      <c r="MWS157"/>
      <c r="MWT157"/>
      <c r="MWU157"/>
      <c r="MWV157"/>
      <c r="MWW157"/>
      <c r="MWX157"/>
      <c r="MWY157"/>
      <c r="MWZ157"/>
      <c r="MXA157"/>
      <c r="MXB157"/>
      <c r="MXC157"/>
      <c r="MXD157"/>
      <c r="MXE157"/>
      <c r="MXF157"/>
      <c r="MXG157"/>
      <c r="MXH157"/>
      <c r="MXI157"/>
      <c r="MXJ157"/>
      <c r="MXK157"/>
      <c r="MXL157"/>
      <c r="MXM157"/>
      <c r="MXN157"/>
      <c r="MXO157"/>
      <c r="MXP157"/>
      <c r="MXQ157"/>
      <c r="MXR157"/>
      <c r="MXS157"/>
      <c r="MXT157"/>
      <c r="MXU157"/>
      <c r="MXV157"/>
      <c r="MXW157"/>
      <c r="MXX157"/>
      <c r="MXY157"/>
      <c r="MXZ157"/>
      <c r="MYA157"/>
      <c r="MYB157"/>
      <c r="MYC157"/>
      <c r="MYD157"/>
      <c r="MYE157"/>
      <c r="MYF157"/>
      <c r="MYG157"/>
      <c r="MYH157"/>
      <c r="MYI157"/>
      <c r="MYJ157"/>
      <c r="MYK157"/>
      <c r="MYL157"/>
      <c r="MYM157"/>
      <c r="MYN157"/>
      <c r="MYO157"/>
      <c r="MYP157"/>
      <c r="MYQ157"/>
      <c r="MYR157"/>
      <c r="MYS157"/>
      <c r="MYT157"/>
      <c r="MYU157"/>
      <c r="MYV157"/>
      <c r="MYW157"/>
      <c r="MYX157"/>
      <c r="MYY157"/>
      <c r="MYZ157"/>
      <c r="MZA157"/>
      <c r="MZB157"/>
      <c r="MZC157"/>
      <c r="MZD157"/>
      <c r="MZE157"/>
      <c r="MZF157"/>
      <c r="MZG157"/>
      <c r="MZH157"/>
      <c r="MZI157"/>
      <c r="MZJ157"/>
      <c r="MZK157"/>
      <c r="MZL157"/>
      <c r="MZM157"/>
      <c r="MZN157"/>
      <c r="MZO157"/>
      <c r="MZP157"/>
      <c r="MZQ157"/>
      <c r="MZR157"/>
      <c r="MZS157"/>
      <c r="MZT157"/>
      <c r="MZU157"/>
      <c r="MZV157"/>
      <c r="MZW157"/>
      <c r="MZX157"/>
      <c r="MZY157"/>
      <c r="MZZ157"/>
      <c r="NAA157"/>
      <c r="NAB157"/>
      <c r="NAC157"/>
      <c r="NAD157"/>
      <c r="NAE157"/>
      <c r="NAF157"/>
      <c r="NAG157"/>
      <c r="NAH157"/>
      <c r="NAI157"/>
      <c r="NAJ157"/>
      <c r="NAK157"/>
      <c r="NAL157"/>
      <c r="NAM157"/>
      <c r="NAN157"/>
      <c r="NAO157"/>
      <c r="NAP157"/>
      <c r="NAQ157"/>
      <c r="NAR157"/>
      <c r="NAS157"/>
      <c r="NAT157"/>
      <c r="NAU157"/>
      <c r="NAV157"/>
      <c r="NAW157"/>
      <c r="NAX157"/>
      <c r="NAY157"/>
      <c r="NAZ157"/>
      <c r="NBA157"/>
      <c r="NBB157"/>
      <c r="NBC157"/>
      <c r="NBD157"/>
      <c r="NBE157"/>
      <c r="NBF157"/>
      <c r="NBG157"/>
      <c r="NBH157"/>
      <c r="NBI157"/>
      <c r="NBJ157"/>
      <c r="NBK157"/>
      <c r="NBL157"/>
      <c r="NBM157"/>
      <c r="NBN157"/>
      <c r="NBO157"/>
      <c r="NBP157"/>
      <c r="NBQ157"/>
      <c r="NBR157"/>
      <c r="NBS157"/>
      <c r="NBT157"/>
      <c r="NBU157"/>
      <c r="NBV157"/>
      <c r="NBW157"/>
      <c r="NBX157"/>
      <c r="NBY157"/>
      <c r="NBZ157"/>
      <c r="NCA157"/>
      <c r="NCB157"/>
      <c r="NCC157"/>
      <c r="NCD157"/>
      <c r="NCE157"/>
      <c r="NCF157"/>
      <c r="NCG157"/>
      <c r="NCH157"/>
      <c r="NCI157"/>
      <c r="NCJ157"/>
      <c r="NCK157"/>
      <c r="NCL157"/>
      <c r="NCM157"/>
      <c r="NCN157"/>
      <c r="NCO157"/>
      <c r="NCP157"/>
      <c r="NCQ157"/>
      <c r="NCR157"/>
      <c r="NCS157"/>
      <c r="NCT157"/>
      <c r="NCU157"/>
      <c r="NCV157"/>
      <c r="NCW157"/>
      <c r="NCX157"/>
      <c r="NCY157"/>
      <c r="NCZ157"/>
      <c r="NDA157"/>
      <c r="NDB157"/>
      <c r="NDC157"/>
      <c r="NDD157"/>
      <c r="NDE157"/>
      <c r="NDF157"/>
      <c r="NDG157"/>
      <c r="NDH157"/>
      <c r="NDI157"/>
      <c r="NDJ157"/>
      <c r="NDK157"/>
      <c r="NDL157"/>
      <c r="NDM157"/>
      <c r="NDN157"/>
      <c r="NDO157"/>
      <c r="NDP157"/>
      <c r="NDQ157"/>
      <c r="NDR157"/>
      <c r="NDS157"/>
      <c r="NDT157"/>
      <c r="NDU157"/>
      <c r="NDV157"/>
      <c r="NDW157"/>
      <c r="NDX157"/>
      <c r="NDY157"/>
      <c r="NDZ157"/>
      <c r="NEA157"/>
      <c r="NEB157"/>
      <c r="NEC157"/>
      <c r="NED157"/>
      <c r="NEE157"/>
      <c r="NEF157"/>
      <c r="NEG157"/>
      <c r="NEH157"/>
      <c r="NEI157"/>
      <c r="NEJ157"/>
      <c r="NEK157"/>
      <c r="NEL157"/>
      <c r="NEM157"/>
      <c r="NEN157"/>
      <c r="NEO157"/>
      <c r="NEP157"/>
      <c r="NEQ157"/>
      <c r="NER157"/>
      <c r="NES157"/>
      <c r="NET157"/>
      <c r="NEU157"/>
      <c r="NEV157"/>
      <c r="NEW157"/>
      <c r="NEX157"/>
      <c r="NEY157"/>
      <c r="NEZ157"/>
      <c r="NFA157"/>
      <c r="NFB157"/>
      <c r="NFC157"/>
      <c r="NFD157"/>
      <c r="NFE157"/>
      <c r="NFF157"/>
      <c r="NFG157"/>
      <c r="NFH157"/>
      <c r="NFI157"/>
      <c r="NFJ157"/>
      <c r="NFK157"/>
      <c r="NFL157"/>
      <c r="NFM157"/>
      <c r="NFN157"/>
      <c r="NFO157"/>
      <c r="NFP157"/>
      <c r="NFQ157"/>
      <c r="NFR157"/>
      <c r="NFS157"/>
      <c r="NFT157"/>
      <c r="NFU157"/>
      <c r="NFV157"/>
      <c r="NFW157"/>
      <c r="NFX157"/>
      <c r="NFY157"/>
      <c r="NFZ157"/>
      <c r="NGA157"/>
      <c r="NGB157"/>
      <c r="NGC157"/>
      <c r="NGD157"/>
      <c r="NGE157"/>
      <c r="NGF157"/>
      <c r="NGG157"/>
      <c r="NGH157"/>
      <c r="NGI157"/>
      <c r="NGJ157"/>
      <c r="NGK157"/>
      <c r="NGL157"/>
      <c r="NGM157"/>
      <c r="NGN157"/>
      <c r="NGO157"/>
      <c r="NGP157"/>
      <c r="NGQ157"/>
      <c r="NGR157"/>
      <c r="NGS157"/>
      <c r="NGT157"/>
      <c r="NGU157"/>
      <c r="NGV157"/>
      <c r="NGW157"/>
      <c r="NGX157"/>
      <c r="NGY157"/>
      <c r="NGZ157"/>
      <c r="NHA157"/>
      <c r="NHB157"/>
      <c r="NHC157"/>
      <c r="NHD157"/>
      <c r="NHE157"/>
      <c r="NHF157"/>
      <c r="NHG157"/>
      <c r="NHH157"/>
      <c r="NHI157"/>
      <c r="NHJ157"/>
      <c r="NHK157"/>
      <c r="NHL157"/>
      <c r="NHM157"/>
      <c r="NHN157"/>
      <c r="NHO157"/>
      <c r="NHP157"/>
      <c r="NHQ157"/>
      <c r="NHR157"/>
      <c r="NHS157"/>
      <c r="NHT157"/>
      <c r="NHU157"/>
      <c r="NHV157"/>
      <c r="NHW157"/>
      <c r="NHX157"/>
      <c r="NHY157"/>
      <c r="NHZ157"/>
      <c r="NIA157"/>
      <c r="NIB157"/>
      <c r="NIC157"/>
      <c r="NID157"/>
      <c r="NIE157"/>
      <c r="NIF157"/>
      <c r="NIG157"/>
      <c r="NIH157"/>
      <c r="NII157"/>
      <c r="NIJ157"/>
      <c r="NIK157"/>
      <c r="NIL157"/>
      <c r="NIM157"/>
      <c r="NIN157"/>
      <c r="NIO157"/>
      <c r="NIP157"/>
      <c r="NIQ157"/>
      <c r="NIR157"/>
      <c r="NIS157"/>
      <c r="NIT157"/>
      <c r="NIU157"/>
      <c r="NIV157"/>
      <c r="NIW157"/>
      <c r="NIX157"/>
      <c r="NIY157"/>
      <c r="NIZ157"/>
      <c r="NJA157"/>
      <c r="NJB157"/>
      <c r="NJC157"/>
      <c r="NJD157"/>
      <c r="NJE157"/>
      <c r="NJF157"/>
      <c r="NJG157"/>
      <c r="NJH157"/>
      <c r="NJI157"/>
      <c r="NJJ157"/>
      <c r="NJK157"/>
      <c r="NJL157"/>
      <c r="NJM157"/>
      <c r="NJN157"/>
      <c r="NJO157"/>
      <c r="NJP157"/>
      <c r="NJQ157"/>
      <c r="NJR157"/>
      <c r="NJS157"/>
      <c r="NJT157"/>
      <c r="NJU157"/>
      <c r="NJV157"/>
      <c r="NJW157"/>
      <c r="NJX157"/>
      <c r="NJY157"/>
      <c r="NJZ157"/>
      <c r="NKA157"/>
      <c r="NKB157"/>
      <c r="NKC157"/>
      <c r="NKD157"/>
      <c r="NKE157"/>
      <c r="NKF157"/>
      <c r="NKG157"/>
      <c r="NKH157"/>
      <c r="NKI157"/>
      <c r="NKJ157"/>
      <c r="NKK157"/>
      <c r="NKL157"/>
      <c r="NKM157"/>
      <c r="NKN157"/>
      <c r="NKO157"/>
      <c r="NKP157"/>
      <c r="NKQ157"/>
      <c r="NKR157"/>
      <c r="NKS157"/>
      <c r="NKT157"/>
      <c r="NKU157"/>
      <c r="NKV157"/>
      <c r="NKW157"/>
      <c r="NKX157"/>
      <c r="NKY157"/>
      <c r="NKZ157"/>
      <c r="NLA157"/>
      <c r="NLB157"/>
      <c r="NLC157"/>
      <c r="NLD157"/>
      <c r="NLE157"/>
      <c r="NLF157"/>
      <c r="NLG157"/>
      <c r="NLH157"/>
      <c r="NLI157"/>
      <c r="NLJ157"/>
      <c r="NLK157"/>
      <c r="NLL157"/>
      <c r="NLM157"/>
      <c r="NLN157"/>
      <c r="NLO157"/>
      <c r="NLP157"/>
      <c r="NLQ157"/>
      <c r="NLR157"/>
      <c r="NLS157"/>
      <c r="NLT157"/>
      <c r="NLU157"/>
      <c r="NLV157"/>
      <c r="NLW157"/>
      <c r="NLX157"/>
      <c r="NLY157"/>
      <c r="NLZ157"/>
      <c r="NMA157"/>
      <c r="NMB157"/>
      <c r="NMC157"/>
      <c r="NMD157"/>
      <c r="NME157"/>
      <c r="NMF157"/>
      <c r="NMG157"/>
      <c r="NMH157"/>
      <c r="NMI157"/>
      <c r="NMJ157"/>
      <c r="NMK157"/>
      <c r="NML157"/>
      <c r="NMM157"/>
      <c r="NMN157"/>
      <c r="NMO157"/>
      <c r="NMP157"/>
      <c r="NMQ157"/>
      <c r="NMR157"/>
      <c r="NMS157"/>
      <c r="NMT157"/>
      <c r="NMU157"/>
      <c r="NMV157"/>
      <c r="NMW157"/>
      <c r="NMX157"/>
      <c r="NMY157"/>
      <c r="NMZ157"/>
      <c r="NNA157"/>
      <c r="NNB157"/>
      <c r="NNC157"/>
      <c r="NND157"/>
      <c r="NNE157"/>
      <c r="NNF157"/>
      <c r="NNG157"/>
      <c r="NNH157"/>
      <c r="NNI157"/>
      <c r="NNJ157"/>
      <c r="NNK157"/>
      <c r="NNL157"/>
      <c r="NNM157"/>
      <c r="NNN157"/>
      <c r="NNO157"/>
      <c r="NNP157"/>
      <c r="NNQ157"/>
      <c r="NNR157"/>
      <c r="NNS157"/>
      <c r="NNT157"/>
      <c r="NNU157"/>
      <c r="NNV157"/>
      <c r="NNW157"/>
      <c r="NNX157"/>
      <c r="NNY157"/>
      <c r="NNZ157"/>
      <c r="NOA157"/>
      <c r="NOB157"/>
      <c r="NOC157"/>
      <c r="NOD157"/>
      <c r="NOE157"/>
      <c r="NOF157"/>
      <c r="NOG157"/>
      <c r="NOH157"/>
      <c r="NOI157"/>
      <c r="NOJ157"/>
      <c r="NOK157"/>
      <c r="NOL157"/>
      <c r="NOM157"/>
      <c r="NON157"/>
      <c r="NOO157"/>
      <c r="NOP157"/>
      <c r="NOQ157"/>
      <c r="NOR157"/>
      <c r="NOS157"/>
      <c r="NOT157"/>
      <c r="NOU157"/>
      <c r="NOV157"/>
      <c r="NOW157"/>
      <c r="NOX157"/>
      <c r="NOY157"/>
      <c r="NOZ157"/>
      <c r="NPA157"/>
      <c r="NPB157"/>
      <c r="NPC157"/>
      <c r="NPD157"/>
      <c r="NPE157"/>
      <c r="NPF157"/>
      <c r="NPG157"/>
      <c r="NPH157"/>
      <c r="NPI157"/>
      <c r="NPJ157"/>
      <c r="NPK157"/>
      <c r="NPL157"/>
      <c r="NPM157"/>
      <c r="NPN157"/>
      <c r="NPO157"/>
      <c r="NPP157"/>
      <c r="NPQ157"/>
      <c r="NPR157"/>
      <c r="NPS157"/>
      <c r="NPT157"/>
      <c r="NPU157"/>
      <c r="NPV157"/>
      <c r="NPW157"/>
      <c r="NPX157"/>
      <c r="NPY157"/>
      <c r="NPZ157"/>
      <c r="NQA157"/>
      <c r="NQB157"/>
      <c r="NQC157"/>
      <c r="NQD157"/>
      <c r="NQE157"/>
      <c r="NQF157"/>
      <c r="NQG157"/>
      <c r="NQH157"/>
      <c r="NQI157"/>
      <c r="NQJ157"/>
      <c r="NQK157"/>
      <c r="NQL157"/>
      <c r="NQM157"/>
      <c r="NQN157"/>
      <c r="NQO157"/>
      <c r="NQP157"/>
      <c r="NQQ157"/>
      <c r="NQR157"/>
      <c r="NQS157"/>
      <c r="NQT157"/>
      <c r="NQU157"/>
      <c r="NQV157"/>
      <c r="NQW157"/>
      <c r="NQX157"/>
      <c r="NQY157"/>
      <c r="NQZ157"/>
      <c r="NRA157"/>
      <c r="NRB157"/>
      <c r="NRC157"/>
      <c r="NRD157"/>
      <c r="NRE157"/>
      <c r="NRF157"/>
      <c r="NRG157"/>
      <c r="NRH157"/>
      <c r="NRI157"/>
      <c r="NRJ157"/>
      <c r="NRK157"/>
      <c r="NRL157"/>
      <c r="NRM157"/>
      <c r="NRN157"/>
      <c r="NRO157"/>
      <c r="NRP157"/>
      <c r="NRQ157"/>
      <c r="NRR157"/>
      <c r="NRS157"/>
      <c r="NRT157"/>
      <c r="NRU157"/>
      <c r="NRV157"/>
      <c r="NRW157"/>
      <c r="NRX157"/>
      <c r="NRY157"/>
      <c r="NRZ157"/>
      <c r="NSA157"/>
      <c r="NSB157"/>
      <c r="NSC157"/>
      <c r="NSD157"/>
      <c r="NSE157"/>
      <c r="NSF157"/>
      <c r="NSG157"/>
      <c r="NSH157"/>
      <c r="NSI157"/>
      <c r="NSJ157"/>
      <c r="NSK157"/>
      <c r="NSL157"/>
      <c r="NSM157"/>
      <c r="NSN157"/>
      <c r="NSO157"/>
      <c r="NSP157"/>
      <c r="NSQ157"/>
      <c r="NSR157"/>
      <c r="NSS157"/>
      <c r="NST157"/>
      <c r="NSU157"/>
      <c r="NSV157"/>
      <c r="NSW157"/>
      <c r="NSX157"/>
      <c r="NSY157"/>
      <c r="NSZ157"/>
      <c r="NTA157"/>
      <c r="NTB157"/>
      <c r="NTC157"/>
      <c r="NTD157"/>
      <c r="NTE157"/>
      <c r="NTF157"/>
      <c r="NTG157"/>
      <c r="NTH157"/>
      <c r="NTI157"/>
      <c r="NTJ157"/>
      <c r="NTK157"/>
      <c r="NTL157"/>
      <c r="NTM157"/>
      <c r="NTN157"/>
      <c r="NTO157"/>
      <c r="NTP157"/>
      <c r="NTQ157"/>
      <c r="NTR157"/>
      <c r="NTS157"/>
      <c r="NTT157"/>
      <c r="NTU157"/>
      <c r="NTV157"/>
      <c r="NTW157"/>
      <c r="NTX157"/>
      <c r="NTY157"/>
      <c r="NTZ157"/>
      <c r="NUA157"/>
      <c r="NUB157"/>
      <c r="NUC157"/>
      <c r="NUD157"/>
      <c r="NUE157"/>
      <c r="NUF157"/>
      <c r="NUG157"/>
      <c r="NUH157"/>
      <c r="NUI157"/>
      <c r="NUJ157"/>
      <c r="NUK157"/>
      <c r="NUL157"/>
      <c r="NUM157"/>
      <c r="NUN157"/>
      <c r="NUO157"/>
      <c r="NUP157"/>
      <c r="NUQ157"/>
      <c r="NUR157"/>
      <c r="NUS157"/>
      <c r="NUT157"/>
      <c r="NUU157"/>
      <c r="NUV157"/>
      <c r="NUW157"/>
      <c r="NUX157"/>
      <c r="NUY157"/>
      <c r="NUZ157"/>
      <c r="NVA157"/>
      <c r="NVB157"/>
      <c r="NVC157"/>
      <c r="NVD157"/>
      <c r="NVE157"/>
      <c r="NVF157"/>
      <c r="NVG157"/>
      <c r="NVH157"/>
      <c r="NVI157"/>
      <c r="NVJ157"/>
      <c r="NVK157"/>
      <c r="NVL157"/>
      <c r="NVM157"/>
      <c r="NVN157"/>
      <c r="NVO157"/>
      <c r="NVP157"/>
      <c r="NVQ157"/>
      <c r="NVR157"/>
      <c r="NVS157"/>
      <c r="NVT157"/>
      <c r="NVU157"/>
      <c r="NVV157"/>
      <c r="NVW157"/>
      <c r="NVX157"/>
      <c r="NVY157"/>
      <c r="NVZ157"/>
      <c r="NWA157"/>
      <c r="NWB157"/>
      <c r="NWC157"/>
      <c r="NWD157"/>
      <c r="NWE157"/>
      <c r="NWF157"/>
      <c r="NWG157"/>
      <c r="NWH157"/>
      <c r="NWI157"/>
      <c r="NWJ157"/>
      <c r="NWK157"/>
      <c r="NWL157"/>
      <c r="NWM157"/>
      <c r="NWN157"/>
      <c r="NWO157"/>
      <c r="NWP157"/>
      <c r="NWQ157"/>
      <c r="NWR157"/>
      <c r="NWS157"/>
      <c r="NWT157"/>
      <c r="NWU157"/>
      <c r="NWV157"/>
      <c r="NWW157"/>
      <c r="NWX157"/>
      <c r="NWY157"/>
      <c r="NWZ157"/>
      <c r="NXA157"/>
      <c r="NXB157"/>
      <c r="NXC157"/>
      <c r="NXD157"/>
      <c r="NXE157"/>
      <c r="NXF157"/>
      <c r="NXG157"/>
      <c r="NXH157"/>
      <c r="NXI157"/>
      <c r="NXJ157"/>
      <c r="NXK157"/>
      <c r="NXL157"/>
      <c r="NXM157"/>
      <c r="NXN157"/>
      <c r="NXO157"/>
      <c r="NXP157"/>
      <c r="NXQ157"/>
      <c r="NXR157"/>
      <c r="NXS157"/>
      <c r="NXT157"/>
      <c r="NXU157"/>
      <c r="NXV157"/>
      <c r="NXW157"/>
      <c r="NXX157"/>
      <c r="NXY157"/>
      <c r="NXZ157"/>
      <c r="NYA157"/>
      <c r="NYB157"/>
      <c r="NYC157"/>
      <c r="NYD157"/>
      <c r="NYE157"/>
      <c r="NYF157"/>
      <c r="NYG157"/>
      <c r="NYH157"/>
      <c r="NYI157"/>
      <c r="NYJ157"/>
      <c r="NYK157"/>
      <c r="NYL157"/>
      <c r="NYM157"/>
      <c r="NYN157"/>
      <c r="NYO157"/>
      <c r="NYP157"/>
      <c r="NYQ157"/>
      <c r="NYR157"/>
      <c r="NYS157"/>
      <c r="NYT157"/>
      <c r="NYU157"/>
      <c r="NYV157"/>
      <c r="NYW157"/>
      <c r="NYX157"/>
      <c r="NYY157"/>
      <c r="NYZ157"/>
      <c r="NZA157"/>
      <c r="NZB157"/>
      <c r="NZC157"/>
      <c r="NZD157"/>
      <c r="NZE157"/>
      <c r="NZF157"/>
      <c r="NZG157"/>
      <c r="NZH157"/>
      <c r="NZI157"/>
      <c r="NZJ157"/>
      <c r="NZK157"/>
      <c r="NZL157"/>
      <c r="NZM157"/>
      <c r="NZN157"/>
      <c r="NZO157"/>
      <c r="NZP157"/>
      <c r="NZQ157"/>
      <c r="NZR157"/>
      <c r="NZS157"/>
      <c r="NZT157"/>
      <c r="NZU157"/>
      <c r="NZV157"/>
      <c r="NZW157"/>
      <c r="NZX157"/>
      <c r="NZY157"/>
      <c r="NZZ157"/>
      <c r="OAA157"/>
      <c r="OAB157"/>
      <c r="OAC157"/>
      <c r="OAD157"/>
      <c r="OAE157"/>
      <c r="OAF157"/>
      <c r="OAG157"/>
      <c r="OAH157"/>
      <c r="OAI157"/>
      <c r="OAJ157"/>
      <c r="OAK157"/>
      <c r="OAL157"/>
      <c r="OAM157"/>
      <c r="OAN157"/>
      <c r="OAO157"/>
      <c r="OAP157"/>
      <c r="OAQ157"/>
      <c r="OAR157"/>
      <c r="OAS157"/>
      <c r="OAT157"/>
      <c r="OAU157"/>
      <c r="OAV157"/>
      <c r="OAW157"/>
      <c r="OAX157"/>
      <c r="OAY157"/>
      <c r="OAZ157"/>
      <c r="OBA157"/>
      <c r="OBB157"/>
      <c r="OBC157"/>
      <c r="OBD157"/>
      <c r="OBE157"/>
      <c r="OBF157"/>
      <c r="OBG157"/>
      <c r="OBH157"/>
      <c r="OBI157"/>
      <c r="OBJ157"/>
      <c r="OBK157"/>
      <c r="OBL157"/>
      <c r="OBM157"/>
      <c r="OBN157"/>
      <c r="OBO157"/>
      <c r="OBP157"/>
      <c r="OBQ157"/>
      <c r="OBR157"/>
      <c r="OBS157"/>
      <c r="OBT157"/>
      <c r="OBU157"/>
      <c r="OBV157"/>
      <c r="OBW157"/>
      <c r="OBX157"/>
      <c r="OBY157"/>
      <c r="OBZ157"/>
      <c r="OCA157"/>
      <c r="OCB157"/>
      <c r="OCC157"/>
      <c r="OCD157"/>
      <c r="OCE157"/>
      <c r="OCF157"/>
      <c r="OCG157"/>
      <c r="OCH157"/>
      <c r="OCI157"/>
      <c r="OCJ157"/>
      <c r="OCK157"/>
      <c r="OCL157"/>
      <c r="OCM157"/>
      <c r="OCN157"/>
      <c r="OCO157"/>
      <c r="OCP157"/>
      <c r="OCQ157"/>
      <c r="OCR157"/>
      <c r="OCS157"/>
      <c r="OCT157"/>
      <c r="OCU157"/>
      <c r="OCV157"/>
      <c r="OCW157"/>
      <c r="OCX157"/>
      <c r="OCY157"/>
      <c r="OCZ157"/>
      <c r="ODA157"/>
      <c r="ODB157"/>
      <c r="ODC157"/>
      <c r="ODD157"/>
      <c r="ODE157"/>
      <c r="ODF157"/>
      <c r="ODG157"/>
      <c r="ODH157"/>
      <c r="ODI157"/>
      <c r="ODJ157"/>
      <c r="ODK157"/>
      <c r="ODL157"/>
      <c r="ODM157"/>
      <c r="ODN157"/>
      <c r="ODO157"/>
      <c r="ODP157"/>
      <c r="ODQ157"/>
      <c r="ODR157"/>
      <c r="ODS157"/>
      <c r="ODT157"/>
      <c r="ODU157"/>
      <c r="ODV157"/>
      <c r="ODW157"/>
      <c r="ODX157"/>
      <c r="ODY157"/>
      <c r="ODZ157"/>
      <c r="OEA157"/>
      <c r="OEB157"/>
      <c r="OEC157"/>
      <c r="OED157"/>
      <c r="OEE157"/>
      <c r="OEF157"/>
      <c r="OEG157"/>
      <c r="OEH157"/>
      <c r="OEI157"/>
      <c r="OEJ157"/>
      <c r="OEK157"/>
      <c r="OEL157"/>
      <c r="OEM157"/>
      <c r="OEN157"/>
      <c r="OEO157"/>
      <c r="OEP157"/>
      <c r="OEQ157"/>
      <c r="OER157"/>
      <c r="OES157"/>
      <c r="OET157"/>
      <c r="OEU157"/>
      <c r="OEV157"/>
      <c r="OEW157"/>
      <c r="OEX157"/>
      <c r="OEY157"/>
      <c r="OEZ157"/>
      <c r="OFA157"/>
      <c r="OFB157"/>
      <c r="OFC157"/>
      <c r="OFD157"/>
      <c r="OFE157"/>
      <c r="OFF157"/>
      <c r="OFG157"/>
      <c r="OFH157"/>
      <c r="OFI157"/>
      <c r="OFJ157"/>
      <c r="OFK157"/>
      <c r="OFL157"/>
      <c r="OFM157"/>
      <c r="OFN157"/>
      <c r="OFO157"/>
      <c r="OFP157"/>
      <c r="OFQ157"/>
      <c r="OFR157"/>
      <c r="OFS157"/>
      <c r="OFT157"/>
      <c r="OFU157"/>
      <c r="OFV157"/>
      <c r="OFW157"/>
      <c r="OFX157"/>
      <c r="OFY157"/>
      <c r="OFZ157"/>
      <c r="OGA157"/>
      <c r="OGB157"/>
      <c r="OGC157"/>
      <c r="OGD157"/>
      <c r="OGE157"/>
      <c r="OGF157"/>
      <c r="OGG157"/>
      <c r="OGH157"/>
      <c r="OGI157"/>
      <c r="OGJ157"/>
      <c r="OGK157"/>
      <c r="OGL157"/>
      <c r="OGM157"/>
      <c r="OGN157"/>
      <c r="OGO157"/>
      <c r="OGP157"/>
      <c r="OGQ157"/>
      <c r="OGR157"/>
      <c r="OGS157"/>
      <c r="OGT157"/>
      <c r="OGU157"/>
      <c r="OGV157"/>
      <c r="OGW157"/>
      <c r="OGX157"/>
      <c r="OGY157"/>
      <c r="OGZ157"/>
      <c r="OHA157"/>
      <c r="OHB157"/>
      <c r="OHC157"/>
      <c r="OHD157"/>
      <c r="OHE157"/>
      <c r="OHF157"/>
      <c r="OHG157"/>
      <c r="OHH157"/>
      <c r="OHI157"/>
      <c r="OHJ157"/>
      <c r="OHK157"/>
      <c r="OHL157"/>
      <c r="OHM157"/>
      <c r="OHN157"/>
      <c r="OHO157"/>
      <c r="OHP157"/>
      <c r="OHQ157"/>
      <c r="OHR157"/>
      <c r="OHS157"/>
      <c r="OHT157"/>
      <c r="OHU157"/>
      <c r="OHV157"/>
      <c r="OHW157"/>
      <c r="OHX157"/>
      <c r="OHY157"/>
      <c r="OHZ157"/>
      <c r="OIA157"/>
      <c r="OIB157"/>
      <c r="OIC157"/>
      <c r="OID157"/>
      <c r="OIE157"/>
      <c r="OIF157"/>
      <c r="OIG157"/>
      <c r="OIH157"/>
      <c r="OII157"/>
      <c r="OIJ157"/>
      <c r="OIK157"/>
      <c r="OIL157"/>
      <c r="OIM157"/>
      <c r="OIN157"/>
      <c r="OIO157"/>
      <c r="OIP157"/>
      <c r="OIQ157"/>
      <c r="OIR157"/>
      <c r="OIS157"/>
      <c r="OIT157"/>
      <c r="OIU157"/>
      <c r="OIV157"/>
      <c r="OIW157"/>
      <c r="OIX157"/>
      <c r="OIY157"/>
      <c r="OIZ157"/>
      <c r="OJA157"/>
      <c r="OJB157"/>
      <c r="OJC157"/>
      <c r="OJD157"/>
      <c r="OJE157"/>
      <c r="OJF157"/>
      <c r="OJG157"/>
      <c r="OJH157"/>
      <c r="OJI157"/>
      <c r="OJJ157"/>
      <c r="OJK157"/>
      <c r="OJL157"/>
      <c r="OJM157"/>
      <c r="OJN157"/>
      <c r="OJO157"/>
      <c r="OJP157"/>
      <c r="OJQ157"/>
      <c r="OJR157"/>
      <c r="OJS157"/>
      <c r="OJT157"/>
      <c r="OJU157"/>
      <c r="OJV157"/>
      <c r="OJW157"/>
      <c r="OJX157"/>
      <c r="OJY157"/>
      <c r="OJZ157"/>
      <c r="OKA157"/>
      <c r="OKB157"/>
      <c r="OKC157"/>
      <c r="OKD157"/>
      <c r="OKE157"/>
      <c r="OKF157"/>
      <c r="OKG157"/>
      <c r="OKH157"/>
      <c r="OKI157"/>
      <c r="OKJ157"/>
      <c r="OKK157"/>
      <c r="OKL157"/>
      <c r="OKM157"/>
      <c r="OKN157"/>
      <c r="OKO157"/>
      <c r="OKP157"/>
      <c r="OKQ157"/>
      <c r="OKR157"/>
      <c r="OKS157"/>
      <c r="OKT157"/>
      <c r="OKU157"/>
      <c r="OKV157"/>
      <c r="OKW157"/>
      <c r="OKX157"/>
      <c r="OKY157"/>
      <c r="OKZ157"/>
      <c r="OLA157"/>
      <c r="OLB157"/>
      <c r="OLC157"/>
      <c r="OLD157"/>
      <c r="OLE157"/>
      <c r="OLF157"/>
      <c r="OLG157"/>
      <c r="OLH157"/>
      <c r="OLI157"/>
      <c r="OLJ157"/>
      <c r="OLK157"/>
      <c r="OLL157"/>
      <c r="OLM157"/>
      <c r="OLN157"/>
      <c r="OLO157"/>
      <c r="OLP157"/>
      <c r="OLQ157"/>
      <c r="OLR157"/>
      <c r="OLS157"/>
      <c r="OLT157"/>
      <c r="OLU157"/>
      <c r="OLV157"/>
      <c r="OLW157"/>
      <c r="OLX157"/>
      <c r="OLY157"/>
      <c r="OLZ157"/>
      <c r="OMA157"/>
      <c r="OMB157"/>
      <c r="OMC157"/>
      <c r="OMD157"/>
      <c r="OME157"/>
      <c r="OMF157"/>
      <c r="OMG157"/>
      <c r="OMH157"/>
      <c r="OMI157"/>
      <c r="OMJ157"/>
      <c r="OMK157"/>
      <c r="OML157"/>
      <c r="OMM157"/>
      <c r="OMN157"/>
      <c r="OMO157"/>
      <c r="OMP157"/>
      <c r="OMQ157"/>
      <c r="OMR157"/>
      <c r="OMS157"/>
      <c r="OMT157"/>
      <c r="OMU157"/>
      <c r="OMV157"/>
      <c r="OMW157"/>
      <c r="OMX157"/>
      <c r="OMY157"/>
      <c r="OMZ157"/>
      <c r="ONA157"/>
      <c r="ONB157"/>
      <c r="ONC157"/>
      <c r="OND157"/>
      <c r="ONE157"/>
      <c r="ONF157"/>
      <c r="ONG157"/>
      <c r="ONH157"/>
      <c r="ONI157"/>
      <c r="ONJ157"/>
      <c r="ONK157"/>
      <c r="ONL157"/>
      <c r="ONM157"/>
      <c r="ONN157"/>
      <c r="ONO157"/>
      <c r="ONP157"/>
      <c r="ONQ157"/>
      <c r="ONR157"/>
      <c r="ONS157"/>
      <c r="ONT157"/>
      <c r="ONU157"/>
      <c r="ONV157"/>
      <c r="ONW157"/>
      <c r="ONX157"/>
      <c r="ONY157"/>
      <c r="ONZ157"/>
      <c r="OOA157"/>
      <c r="OOB157"/>
      <c r="OOC157"/>
      <c r="OOD157"/>
      <c r="OOE157"/>
      <c r="OOF157"/>
      <c r="OOG157"/>
      <c r="OOH157"/>
      <c r="OOI157"/>
      <c r="OOJ157"/>
      <c r="OOK157"/>
      <c r="OOL157"/>
      <c r="OOM157"/>
      <c r="OON157"/>
      <c r="OOO157"/>
      <c r="OOP157"/>
      <c r="OOQ157"/>
      <c r="OOR157"/>
      <c r="OOS157"/>
      <c r="OOT157"/>
      <c r="OOU157"/>
      <c r="OOV157"/>
      <c r="OOW157"/>
      <c r="OOX157"/>
      <c r="OOY157"/>
      <c r="OOZ157"/>
      <c r="OPA157"/>
      <c r="OPB157"/>
      <c r="OPC157"/>
      <c r="OPD157"/>
      <c r="OPE157"/>
      <c r="OPF157"/>
      <c r="OPG157"/>
      <c r="OPH157"/>
      <c r="OPI157"/>
      <c r="OPJ157"/>
      <c r="OPK157"/>
      <c r="OPL157"/>
      <c r="OPM157"/>
      <c r="OPN157"/>
      <c r="OPO157"/>
      <c r="OPP157"/>
      <c r="OPQ157"/>
      <c r="OPR157"/>
      <c r="OPS157"/>
      <c r="OPT157"/>
      <c r="OPU157"/>
      <c r="OPV157"/>
      <c r="OPW157"/>
      <c r="OPX157"/>
      <c r="OPY157"/>
      <c r="OPZ157"/>
      <c r="OQA157"/>
      <c r="OQB157"/>
      <c r="OQC157"/>
      <c r="OQD157"/>
      <c r="OQE157"/>
      <c r="OQF157"/>
      <c r="OQG157"/>
      <c r="OQH157"/>
      <c r="OQI157"/>
      <c r="OQJ157"/>
      <c r="OQK157"/>
      <c r="OQL157"/>
      <c r="OQM157"/>
      <c r="OQN157"/>
      <c r="OQO157"/>
      <c r="OQP157"/>
      <c r="OQQ157"/>
      <c r="OQR157"/>
      <c r="OQS157"/>
      <c r="OQT157"/>
      <c r="OQU157"/>
      <c r="OQV157"/>
      <c r="OQW157"/>
      <c r="OQX157"/>
      <c r="OQY157"/>
      <c r="OQZ157"/>
      <c r="ORA157"/>
      <c r="ORB157"/>
      <c r="ORC157"/>
      <c r="ORD157"/>
      <c r="ORE157"/>
      <c r="ORF157"/>
      <c r="ORG157"/>
      <c r="ORH157"/>
      <c r="ORI157"/>
      <c r="ORJ157"/>
      <c r="ORK157"/>
      <c r="ORL157"/>
      <c r="ORM157"/>
      <c r="ORN157"/>
      <c r="ORO157"/>
      <c r="ORP157"/>
      <c r="ORQ157"/>
      <c r="ORR157"/>
      <c r="ORS157"/>
      <c r="ORT157"/>
      <c r="ORU157"/>
      <c r="ORV157"/>
      <c r="ORW157"/>
      <c r="ORX157"/>
      <c r="ORY157"/>
      <c r="ORZ157"/>
      <c r="OSA157"/>
      <c r="OSB157"/>
      <c r="OSC157"/>
      <c r="OSD157"/>
      <c r="OSE157"/>
      <c r="OSF157"/>
      <c r="OSG157"/>
      <c r="OSH157"/>
      <c r="OSI157"/>
      <c r="OSJ157"/>
      <c r="OSK157"/>
      <c r="OSL157"/>
      <c r="OSM157"/>
      <c r="OSN157"/>
      <c r="OSO157"/>
      <c r="OSP157"/>
      <c r="OSQ157"/>
      <c r="OSR157"/>
      <c r="OSS157"/>
      <c r="OST157"/>
      <c r="OSU157"/>
      <c r="OSV157"/>
      <c r="OSW157"/>
      <c r="OSX157"/>
      <c r="OSY157"/>
      <c r="OSZ157"/>
      <c r="OTA157"/>
      <c r="OTB157"/>
      <c r="OTC157"/>
      <c r="OTD157"/>
      <c r="OTE157"/>
      <c r="OTF157"/>
      <c r="OTG157"/>
      <c r="OTH157"/>
      <c r="OTI157"/>
      <c r="OTJ157"/>
      <c r="OTK157"/>
      <c r="OTL157"/>
      <c r="OTM157"/>
      <c r="OTN157"/>
      <c r="OTO157"/>
      <c r="OTP157"/>
      <c r="OTQ157"/>
      <c r="OTR157"/>
      <c r="OTS157"/>
      <c r="OTT157"/>
      <c r="OTU157"/>
      <c r="OTV157"/>
      <c r="OTW157"/>
      <c r="OTX157"/>
      <c r="OTY157"/>
      <c r="OTZ157"/>
      <c r="OUA157"/>
      <c r="OUB157"/>
      <c r="OUC157"/>
      <c r="OUD157"/>
      <c r="OUE157"/>
      <c r="OUF157"/>
      <c r="OUG157"/>
      <c r="OUH157"/>
      <c r="OUI157"/>
      <c r="OUJ157"/>
      <c r="OUK157"/>
      <c r="OUL157"/>
      <c r="OUM157"/>
      <c r="OUN157"/>
      <c r="OUO157"/>
      <c r="OUP157"/>
      <c r="OUQ157"/>
      <c r="OUR157"/>
      <c r="OUS157"/>
      <c r="OUT157"/>
      <c r="OUU157"/>
      <c r="OUV157"/>
      <c r="OUW157"/>
      <c r="OUX157"/>
      <c r="OUY157"/>
      <c r="OUZ157"/>
      <c r="OVA157"/>
      <c r="OVB157"/>
      <c r="OVC157"/>
      <c r="OVD157"/>
      <c r="OVE157"/>
      <c r="OVF157"/>
      <c r="OVG157"/>
      <c r="OVH157"/>
      <c r="OVI157"/>
      <c r="OVJ157"/>
      <c r="OVK157"/>
      <c r="OVL157"/>
      <c r="OVM157"/>
      <c r="OVN157"/>
      <c r="OVO157"/>
      <c r="OVP157"/>
      <c r="OVQ157"/>
      <c r="OVR157"/>
      <c r="OVS157"/>
      <c r="OVT157"/>
      <c r="OVU157"/>
      <c r="OVV157"/>
      <c r="OVW157"/>
      <c r="OVX157"/>
      <c r="OVY157"/>
      <c r="OVZ157"/>
      <c r="OWA157"/>
      <c r="OWB157"/>
      <c r="OWC157"/>
      <c r="OWD157"/>
      <c r="OWE157"/>
      <c r="OWF157"/>
      <c r="OWG157"/>
      <c r="OWH157"/>
      <c r="OWI157"/>
      <c r="OWJ157"/>
      <c r="OWK157"/>
      <c r="OWL157"/>
      <c r="OWM157"/>
      <c r="OWN157"/>
      <c r="OWO157"/>
      <c r="OWP157"/>
      <c r="OWQ157"/>
      <c r="OWR157"/>
      <c r="OWS157"/>
      <c r="OWT157"/>
      <c r="OWU157"/>
      <c r="OWV157"/>
      <c r="OWW157"/>
      <c r="OWX157"/>
      <c r="OWY157"/>
      <c r="OWZ157"/>
      <c r="OXA157"/>
      <c r="OXB157"/>
      <c r="OXC157"/>
      <c r="OXD157"/>
      <c r="OXE157"/>
      <c r="OXF157"/>
      <c r="OXG157"/>
      <c r="OXH157"/>
      <c r="OXI157"/>
      <c r="OXJ157"/>
      <c r="OXK157"/>
      <c r="OXL157"/>
      <c r="OXM157"/>
      <c r="OXN157"/>
      <c r="OXO157"/>
      <c r="OXP157"/>
      <c r="OXQ157"/>
      <c r="OXR157"/>
      <c r="OXS157"/>
      <c r="OXT157"/>
      <c r="OXU157"/>
      <c r="OXV157"/>
      <c r="OXW157"/>
      <c r="OXX157"/>
      <c r="OXY157"/>
      <c r="OXZ157"/>
      <c r="OYA157"/>
      <c r="OYB157"/>
      <c r="OYC157"/>
      <c r="OYD157"/>
      <c r="OYE157"/>
      <c r="OYF157"/>
      <c r="OYG157"/>
      <c r="OYH157"/>
      <c r="OYI157"/>
      <c r="OYJ157"/>
      <c r="OYK157"/>
      <c r="OYL157"/>
      <c r="OYM157"/>
      <c r="OYN157"/>
      <c r="OYO157"/>
      <c r="OYP157"/>
      <c r="OYQ157"/>
      <c r="OYR157"/>
      <c r="OYS157"/>
      <c r="OYT157"/>
      <c r="OYU157"/>
      <c r="OYV157"/>
      <c r="OYW157"/>
      <c r="OYX157"/>
      <c r="OYY157"/>
      <c r="OYZ157"/>
      <c r="OZA157"/>
      <c r="OZB157"/>
      <c r="OZC157"/>
      <c r="OZD157"/>
      <c r="OZE157"/>
      <c r="OZF157"/>
      <c r="OZG157"/>
      <c r="OZH157"/>
      <c r="OZI157"/>
      <c r="OZJ157"/>
      <c r="OZK157"/>
      <c r="OZL157"/>
      <c r="OZM157"/>
      <c r="OZN157"/>
      <c r="OZO157"/>
      <c r="OZP157"/>
      <c r="OZQ157"/>
      <c r="OZR157"/>
      <c r="OZS157"/>
      <c r="OZT157"/>
      <c r="OZU157"/>
      <c r="OZV157"/>
      <c r="OZW157"/>
      <c r="OZX157"/>
      <c r="OZY157"/>
      <c r="OZZ157"/>
      <c r="PAA157"/>
      <c r="PAB157"/>
      <c r="PAC157"/>
      <c r="PAD157"/>
      <c r="PAE157"/>
      <c r="PAF157"/>
      <c r="PAG157"/>
      <c r="PAH157"/>
      <c r="PAI157"/>
      <c r="PAJ157"/>
      <c r="PAK157"/>
      <c r="PAL157"/>
      <c r="PAM157"/>
      <c r="PAN157"/>
      <c r="PAO157"/>
      <c r="PAP157"/>
      <c r="PAQ157"/>
      <c r="PAR157"/>
      <c r="PAS157"/>
      <c r="PAT157"/>
      <c r="PAU157"/>
      <c r="PAV157"/>
      <c r="PAW157"/>
      <c r="PAX157"/>
      <c r="PAY157"/>
      <c r="PAZ157"/>
      <c r="PBA157"/>
      <c r="PBB157"/>
      <c r="PBC157"/>
      <c r="PBD157"/>
      <c r="PBE157"/>
      <c r="PBF157"/>
      <c r="PBG157"/>
      <c r="PBH157"/>
      <c r="PBI157"/>
      <c r="PBJ157"/>
      <c r="PBK157"/>
      <c r="PBL157"/>
      <c r="PBM157"/>
      <c r="PBN157"/>
      <c r="PBO157"/>
      <c r="PBP157"/>
      <c r="PBQ157"/>
      <c r="PBR157"/>
      <c r="PBS157"/>
      <c r="PBT157"/>
      <c r="PBU157"/>
      <c r="PBV157"/>
      <c r="PBW157"/>
      <c r="PBX157"/>
      <c r="PBY157"/>
      <c r="PBZ157"/>
      <c r="PCA157"/>
      <c r="PCB157"/>
      <c r="PCC157"/>
      <c r="PCD157"/>
      <c r="PCE157"/>
      <c r="PCF157"/>
      <c r="PCG157"/>
      <c r="PCH157"/>
      <c r="PCI157"/>
      <c r="PCJ157"/>
      <c r="PCK157"/>
      <c r="PCL157"/>
      <c r="PCM157"/>
      <c r="PCN157"/>
      <c r="PCO157"/>
      <c r="PCP157"/>
      <c r="PCQ157"/>
      <c r="PCR157"/>
      <c r="PCS157"/>
      <c r="PCT157"/>
      <c r="PCU157"/>
      <c r="PCV157"/>
      <c r="PCW157"/>
      <c r="PCX157"/>
      <c r="PCY157"/>
      <c r="PCZ157"/>
      <c r="PDA157"/>
      <c r="PDB157"/>
      <c r="PDC157"/>
      <c r="PDD157"/>
      <c r="PDE157"/>
      <c r="PDF157"/>
      <c r="PDG157"/>
      <c r="PDH157"/>
      <c r="PDI157"/>
      <c r="PDJ157"/>
      <c r="PDK157"/>
      <c r="PDL157"/>
      <c r="PDM157"/>
      <c r="PDN157"/>
      <c r="PDO157"/>
      <c r="PDP157"/>
      <c r="PDQ157"/>
      <c r="PDR157"/>
      <c r="PDS157"/>
      <c r="PDT157"/>
      <c r="PDU157"/>
      <c r="PDV157"/>
      <c r="PDW157"/>
      <c r="PDX157"/>
      <c r="PDY157"/>
      <c r="PDZ157"/>
      <c r="PEA157"/>
      <c r="PEB157"/>
      <c r="PEC157"/>
      <c r="PED157"/>
      <c r="PEE157"/>
      <c r="PEF157"/>
      <c r="PEG157"/>
      <c r="PEH157"/>
      <c r="PEI157"/>
      <c r="PEJ157"/>
      <c r="PEK157"/>
      <c r="PEL157"/>
      <c r="PEM157"/>
      <c r="PEN157"/>
      <c r="PEO157"/>
      <c r="PEP157"/>
      <c r="PEQ157"/>
      <c r="PER157"/>
      <c r="PES157"/>
      <c r="PET157"/>
      <c r="PEU157"/>
      <c r="PEV157"/>
      <c r="PEW157"/>
      <c r="PEX157"/>
      <c r="PEY157"/>
      <c r="PEZ157"/>
      <c r="PFA157"/>
      <c r="PFB157"/>
      <c r="PFC157"/>
      <c r="PFD157"/>
      <c r="PFE157"/>
      <c r="PFF157"/>
      <c r="PFG157"/>
      <c r="PFH157"/>
      <c r="PFI157"/>
      <c r="PFJ157"/>
      <c r="PFK157"/>
      <c r="PFL157"/>
      <c r="PFM157"/>
      <c r="PFN157"/>
      <c r="PFO157"/>
      <c r="PFP157"/>
      <c r="PFQ157"/>
      <c r="PFR157"/>
      <c r="PFS157"/>
      <c r="PFT157"/>
      <c r="PFU157"/>
      <c r="PFV157"/>
      <c r="PFW157"/>
      <c r="PFX157"/>
      <c r="PFY157"/>
      <c r="PFZ157"/>
      <c r="PGA157"/>
      <c r="PGB157"/>
      <c r="PGC157"/>
      <c r="PGD157"/>
      <c r="PGE157"/>
      <c r="PGF157"/>
      <c r="PGG157"/>
      <c r="PGH157"/>
      <c r="PGI157"/>
      <c r="PGJ157"/>
      <c r="PGK157"/>
      <c r="PGL157"/>
      <c r="PGM157"/>
      <c r="PGN157"/>
      <c r="PGO157"/>
      <c r="PGP157"/>
      <c r="PGQ157"/>
      <c r="PGR157"/>
      <c r="PGS157"/>
      <c r="PGT157"/>
      <c r="PGU157"/>
      <c r="PGV157"/>
      <c r="PGW157"/>
      <c r="PGX157"/>
      <c r="PGY157"/>
      <c r="PGZ157"/>
      <c r="PHA157"/>
      <c r="PHB157"/>
      <c r="PHC157"/>
      <c r="PHD157"/>
      <c r="PHE157"/>
      <c r="PHF157"/>
      <c r="PHG157"/>
      <c r="PHH157"/>
      <c r="PHI157"/>
      <c r="PHJ157"/>
      <c r="PHK157"/>
      <c r="PHL157"/>
      <c r="PHM157"/>
      <c r="PHN157"/>
      <c r="PHO157"/>
      <c r="PHP157"/>
      <c r="PHQ157"/>
      <c r="PHR157"/>
      <c r="PHS157"/>
      <c r="PHT157"/>
      <c r="PHU157"/>
      <c r="PHV157"/>
      <c r="PHW157"/>
      <c r="PHX157"/>
      <c r="PHY157"/>
      <c r="PHZ157"/>
      <c r="PIA157"/>
      <c r="PIB157"/>
      <c r="PIC157"/>
      <c r="PID157"/>
      <c r="PIE157"/>
      <c r="PIF157"/>
      <c r="PIG157"/>
      <c r="PIH157"/>
      <c r="PII157"/>
      <c r="PIJ157"/>
      <c r="PIK157"/>
      <c r="PIL157"/>
      <c r="PIM157"/>
      <c r="PIN157"/>
      <c r="PIO157"/>
      <c r="PIP157"/>
      <c r="PIQ157"/>
      <c r="PIR157"/>
      <c r="PIS157"/>
      <c r="PIT157"/>
      <c r="PIU157"/>
      <c r="PIV157"/>
      <c r="PIW157"/>
      <c r="PIX157"/>
      <c r="PIY157"/>
      <c r="PIZ157"/>
      <c r="PJA157"/>
      <c r="PJB157"/>
      <c r="PJC157"/>
      <c r="PJD157"/>
      <c r="PJE157"/>
      <c r="PJF157"/>
      <c r="PJG157"/>
      <c r="PJH157"/>
      <c r="PJI157"/>
      <c r="PJJ157"/>
      <c r="PJK157"/>
      <c r="PJL157"/>
      <c r="PJM157"/>
      <c r="PJN157"/>
      <c r="PJO157"/>
      <c r="PJP157"/>
      <c r="PJQ157"/>
      <c r="PJR157"/>
      <c r="PJS157"/>
      <c r="PJT157"/>
      <c r="PJU157"/>
      <c r="PJV157"/>
      <c r="PJW157"/>
      <c r="PJX157"/>
      <c r="PJY157"/>
      <c r="PJZ157"/>
      <c r="PKA157"/>
      <c r="PKB157"/>
      <c r="PKC157"/>
      <c r="PKD157"/>
      <c r="PKE157"/>
      <c r="PKF157"/>
      <c r="PKG157"/>
      <c r="PKH157"/>
      <c r="PKI157"/>
      <c r="PKJ157"/>
      <c r="PKK157"/>
      <c r="PKL157"/>
      <c r="PKM157"/>
      <c r="PKN157"/>
      <c r="PKO157"/>
      <c r="PKP157"/>
      <c r="PKQ157"/>
      <c r="PKR157"/>
      <c r="PKS157"/>
      <c r="PKT157"/>
      <c r="PKU157"/>
      <c r="PKV157"/>
      <c r="PKW157"/>
      <c r="PKX157"/>
      <c r="PKY157"/>
      <c r="PKZ157"/>
      <c r="PLA157"/>
      <c r="PLB157"/>
      <c r="PLC157"/>
      <c r="PLD157"/>
      <c r="PLE157"/>
      <c r="PLF157"/>
      <c r="PLG157"/>
      <c r="PLH157"/>
      <c r="PLI157"/>
      <c r="PLJ157"/>
      <c r="PLK157"/>
      <c r="PLL157"/>
      <c r="PLM157"/>
      <c r="PLN157"/>
      <c r="PLO157"/>
      <c r="PLP157"/>
      <c r="PLQ157"/>
      <c r="PLR157"/>
      <c r="PLS157"/>
      <c r="PLT157"/>
      <c r="PLU157"/>
      <c r="PLV157"/>
      <c r="PLW157"/>
      <c r="PLX157"/>
      <c r="PLY157"/>
      <c r="PLZ157"/>
      <c r="PMA157"/>
      <c r="PMB157"/>
      <c r="PMC157"/>
      <c r="PMD157"/>
      <c r="PME157"/>
      <c r="PMF157"/>
      <c r="PMG157"/>
      <c r="PMH157"/>
      <c r="PMI157"/>
      <c r="PMJ157"/>
      <c r="PMK157"/>
      <c r="PML157"/>
      <c r="PMM157"/>
      <c r="PMN157"/>
      <c r="PMO157"/>
      <c r="PMP157"/>
      <c r="PMQ157"/>
      <c r="PMR157"/>
      <c r="PMS157"/>
      <c r="PMT157"/>
      <c r="PMU157"/>
      <c r="PMV157"/>
      <c r="PMW157"/>
      <c r="PMX157"/>
      <c r="PMY157"/>
      <c r="PMZ157"/>
      <c r="PNA157"/>
      <c r="PNB157"/>
      <c r="PNC157"/>
      <c r="PND157"/>
      <c r="PNE157"/>
      <c r="PNF157"/>
      <c r="PNG157"/>
      <c r="PNH157"/>
      <c r="PNI157"/>
      <c r="PNJ157"/>
      <c r="PNK157"/>
      <c r="PNL157"/>
      <c r="PNM157"/>
      <c r="PNN157"/>
      <c r="PNO157"/>
      <c r="PNP157"/>
      <c r="PNQ157"/>
      <c r="PNR157"/>
      <c r="PNS157"/>
      <c r="PNT157"/>
      <c r="PNU157"/>
      <c r="PNV157"/>
      <c r="PNW157"/>
      <c r="PNX157"/>
      <c r="PNY157"/>
      <c r="PNZ157"/>
      <c r="POA157"/>
      <c r="POB157"/>
      <c r="POC157"/>
      <c r="POD157"/>
      <c r="POE157"/>
      <c r="POF157"/>
      <c r="POG157"/>
      <c r="POH157"/>
      <c r="POI157"/>
      <c r="POJ157"/>
      <c r="POK157"/>
      <c r="POL157"/>
      <c r="POM157"/>
      <c r="PON157"/>
      <c r="POO157"/>
      <c r="POP157"/>
      <c r="POQ157"/>
      <c r="POR157"/>
      <c r="POS157"/>
      <c r="POT157"/>
      <c r="POU157"/>
      <c r="POV157"/>
      <c r="POW157"/>
      <c r="POX157"/>
      <c r="POY157"/>
      <c r="POZ157"/>
      <c r="PPA157"/>
      <c r="PPB157"/>
      <c r="PPC157"/>
      <c r="PPD157"/>
      <c r="PPE157"/>
      <c r="PPF157"/>
      <c r="PPG157"/>
      <c r="PPH157"/>
      <c r="PPI157"/>
      <c r="PPJ157"/>
      <c r="PPK157"/>
      <c r="PPL157"/>
      <c r="PPM157"/>
      <c r="PPN157"/>
      <c r="PPO157"/>
      <c r="PPP157"/>
      <c r="PPQ157"/>
      <c r="PPR157"/>
      <c r="PPS157"/>
      <c r="PPT157"/>
      <c r="PPU157"/>
      <c r="PPV157"/>
      <c r="PPW157"/>
      <c r="PPX157"/>
      <c r="PPY157"/>
      <c r="PPZ157"/>
      <c r="PQA157"/>
      <c r="PQB157"/>
      <c r="PQC157"/>
      <c r="PQD157"/>
      <c r="PQE157"/>
      <c r="PQF157"/>
      <c r="PQG157"/>
      <c r="PQH157"/>
      <c r="PQI157"/>
      <c r="PQJ157"/>
      <c r="PQK157"/>
      <c r="PQL157"/>
      <c r="PQM157"/>
      <c r="PQN157"/>
      <c r="PQO157"/>
      <c r="PQP157"/>
      <c r="PQQ157"/>
      <c r="PQR157"/>
      <c r="PQS157"/>
      <c r="PQT157"/>
      <c r="PQU157"/>
      <c r="PQV157"/>
      <c r="PQW157"/>
      <c r="PQX157"/>
      <c r="PQY157"/>
      <c r="PQZ157"/>
      <c r="PRA157"/>
      <c r="PRB157"/>
      <c r="PRC157"/>
      <c r="PRD157"/>
      <c r="PRE157"/>
      <c r="PRF157"/>
      <c r="PRG157"/>
      <c r="PRH157"/>
      <c r="PRI157"/>
      <c r="PRJ157"/>
      <c r="PRK157"/>
      <c r="PRL157"/>
      <c r="PRM157"/>
      <c r="PRN157"/>
      <c r="PRO157"/>
      <c r="PRP157"/>
      <c r="PRQ157"/>
      <c r="PRR157"/>
      <c r="PRS157"/>
      <c r="PRT157"/>
      <c r="PRU157"/>
      <c r="PRV157"/>
      <c r="PRW157"/>
      <c r="PRX157"/>
      <c r="PRY157"/>
      <c r="PRZ157"/>
      <c r="PSA157"/>
      <c r="PSB157"/>
      <c r="PSC157"/>
      <c r="PSD157"/>
      <c r="PSE157"/>
      <c r="PSF157"/>
      <c r="PSG157"/>
      <c r="PSH157"/>
      <c r="PSI157"/>
      <c r="PSJ157"/>
      <c r="PSK157"/>
      <c r="PSL157"/>
      <c r="PSM157"/>
      <c r="PSN157"/>
      <c r="PSO157"/>
      <c r="PSP157"/>
      <c r="PSQ157"/>
      <c r="PSR157"/>
      <c r="PSS157"/>
      <c r="PST157"/>
      <c r="PSU157"/>
      <c r="PSV157"/>
      <c r="PSW157"/>
      <c r="PSX157"/>
      <c r="PSY157"/>
      <c r="PSZ157"/>
      <c r="PTA157"/>
      <c r="PTB157"/>
      <c r="PTC157"/>
      <c r="PTD157"/>
      <c r="PTE157"/>
      <c r="PTF157"/>
      <c r="PTG157"/>
      <c r="PTH157"/>
      <c r="PTI157"/>
      <c r="PTJ157"/>
      <c r="PTK157"/>
      <c r="PTL157"/>
      <c r="PTM157"/>
      <c r="PTN157"/>
      <c r="PTO157"/>
      <c r="PTP157"/>
      <c r="PTQ157"/>
      <c r="PTR157"/>
      <c r="PTS157"/>
      <c r="PTT157"/>
      <c r="PTU157"/>
      <c r="PTV157"/>
      <c r="PTW157"/>
      <c r="PTX157"/>
      <c r="PTY157"/>
      <c r="PTZ157"/>
      <c r="PUA157"/>
      <c r="PUB157"/>
      <c r="PUC157"/>
      <c r="PUD157"/>
      <c r="PUE157"/>
      <c r="PUF157"/>
      <c r="PUG157"/>
      <c r="PUH157"/>
      <c r="PUI157"/>
      <c r="PUJ157"/>
      <c r="PUK157"/>
      <c r="PUL157"/>
      <c r="PUM157"/>
      <c r="PUN157"/>
      <c r="PUO157"/>
      <c r="PUP157"/>
      <c r="PUQ157"/>
      <c r="PUR157"/>
      <c r="PUS157"/>
      <c r="PUT157"/>
      <c r="PUU157"/>
      <c r="PUV157"/>
      <c r="PUW157"/>
      <c r="PUX157"/>
      <c r="PUY157"/>
      <c r="PUZ157"/>
      <c r="PVA157"/>
      <c r="PVB157"/>
      <c r="PVC157"/>
      <c r="PVD157"/>
      <c r="PVE157"/>
      <c r="PVF157"/>
      <c r="PVG157"/>
      <c r="PVH157"/>
      <c r="PVI157"/>
      <c r="PVJ157"/>
      <c r="PVK157"/>
      <c r="PVL157"/>
      <c r="PVM157"/>
      <c r="PVN157"/>
      <c r="PVO157"/>
      <c r="PVP157"/>
      <c r="PVQ157"/>
      <c r="PVR157"/>
      <c r="PVS157"/>
      <c r="PVT157"/>
      <c r="PVU157"/>
      <c r="PVV157"/>
      <c r="PVW157"/>
      <c r="PVX157"/>
      <c r="PVY157"/>
      <c r="PVZ157"/>
      <c r="PWA157"/>
      <c r="PWB157"/>
      <c r="PWC157"/>
      <c r="PWD157"/>
      <c r="PWE157"/>
      <c r="PWF157"/>
      <c r="PWG157"/>
      <c r="PWH157"/>
      <c r="PWI157"/>
      <c r="PWJ157"/>
      <c r="PWK157"/>
      <c r="PWL157"/>
      <c r="PWM157"/>
      <c r="PWN157"/>
      <c r="PWO157"/>
      <c r="PWP157"/>
      <c r="PWQ157"/>
      <c r="PWR157"/>
      <c r="PWS157"/>
      <c r="PWT157"/>
      <c r="PWU157"/>
      <c r="PWV157"/>
      <c r="PWW157"/>
      <c r="PWX157"/>
      <c r="PWY157"/>
      <c r="PWZ157"/>
      <c r="PXA157"/>
      <c r="PXB157"/>
      <c r="PXC157"/>
      <c r="PXD157"/>
      <c r="PXE157"/>
      <c r="PXF157"/>
      <c r="PXG157"/>
      <c r="PXH157"/>
      <c r="PXI157"/>
      <c r="PXJ157"/>
      <c r="PXK157"/>
      <c r="PXL157"/>
      <c r="PXM157"/>
      <c r="PXN157"/>
      <c r="PXO157"/>
      <c r="PXP157"/>
      <c r="PXQ157"/>
      <c r="PXR157"/>
      <c r="PXS157"/>
      <c r="PXT157"/>
      <c r="PXU157"/>
      <c r="PXV157"/>
      <c r="PXW157"/>
      <c r="PXX157"/>
      <c r="PXY157"/>
      <c r="PXZ157"/>
      <c r="PYA157"/>
      <c r="PYB157"/>
      <c r="PYC157"/>
      <c r="PYD157"/>
      <c r="PYE157"/>
      <c r="PYF157"/>
      <c r="PYG157"/>
      <c r="PYH157"/>
      <c r="PYI157"/>
      <c r="PYJ157"/>
      <c r="PYK157"/>
      <c r="PYL157"/>
      <c r="PYM157"/>
      <c r="PYN157"/>
      <c r="PYO157"/>
      <c r="PYP157"/>
      <c r="PYQ157"/>
      <c r="PYR157"/>
      <c r="PYS157"/>
      <c r="PYT157"/>
      <c r="PYU157"/>
      <c r="PYV157"/>
      <c r="PYW157"/>
      <c r="PYX157"/>
      <c r="PYY157"/>
      <c r="PYZ157"/>
      <c r="PZA157"/>
      <c r="PZB157"/>
      <c r="PZC157"/>
      <c r="PZD157"/>
      <c r="PZE157"/>
      <c r="PZF157"/>
      <c r="PZG157"/>
      <c r="PZH157"/>
      <c r="PZI157"/>
      <c r="PZJ157"/>
      <c r="PZK157"/>
      <c r="PZL157"/>
      <c r="PZM157"/>
      <c r="PZN157"/>
      <c r="PZO157"/>
      <c r="PZP157"/>
      <c r="PZQ157"/>
      <c r="PZR157"/>
      <c r="PZS157"/>
      <c r="PZT157"/>
      <c r="PZU157"/>
      <c r="PZV157"/>
      <c r="PZW157"/>
      <c r="PZX157"/>
      <c r="PZY157"/>
      <c r="PZZ157"/>
      <c r="QAA157"/>
      <c r="QAB157"/>
      <c r="QAC157"/>
      <c r="QAD157"/>
      <c r="QAE157"/>
      <c r="QAF157"/>
      <c r="QAG157"/>
      <c r="QAH157"/>
      <c r="QAI157"/>
      <c r="QAJ157"/>
      <c r="QAK157"/>
      <c r="QAL157"/>
      <c r="QAM157"/>
      <c r="QAN157"/>
      <c r="QAO157"/>
      <c r="QAP157"/>
      <c r="QAQ157"/>
      <c r="QAR157"/>
      <c r="QAS157"/>
      <c r="QAT157"/>
      <c r="QAU157"/>
      <c r="QAV157"/>
      <c r="QAW157"/>
      <c r="QAX157"/>
      <c r="QAY157"/>
      <c r="QAZ157"/>
      <c r="QBA157"/>
      <c r="QBB157"/>
      <c r="QBC157"/>
      <c r="QBD157"/>
      <c r="QBE157"/>
      <c r="QBF157"/>
      <c r="QBG157"/>
      <c r="QBH157"/>
      <c r="QBI157"/>
      <c r="QBJ157"/>
      <c r="QBK157"/>
      <c r="QBL157"/>
      <c r="QBM157"/>
      <c r="QBN157"/>
      <c r="QBO157"/>
      <c r="QBP157"/>
      <c r="QBQ157"/>
      <c r="QBR157"/>
      <c r="QBS157"/>
      <c r="QBT157"/>
      <c r="QBU157"/>
      <c r="QBV157"/>
      <c r="QBW157"/>
      <c r="QBX157"/>
      <c r="QBY157"/>
      <c r="QBZ157"/>
      <c r="QCA157"/>
      <c r="QCB157"/>
      <c r="QCC157"/>
      <c r="QCD157"/>
      <c r="QCE157"/>
      <c r="QCF157"/>
      <c r="QCG157"/>
      <c r="QCH157"/>
      <c r="QCI157"/>
      <c r="QCJ157"/>
      <c r="QCK157"/>
      <c r="QCL157"/>
      <c r="QCM157"/>
      <c r="QCN157"/>
      <c r="QCO157"/>
      <c r="QCP157"/>
      <c r="QCQ157"/>
      <c r="QCR157"/>
      <c r="QCS157"/>
      <c r="QCT157"/>
      <c r="QCU157"/>
      <c r="QCV157"/>
      <c r="QCW157"/>
      <c r="QCX157"/>
      <c r="QCY157"/>
      <c r="QCZ157"/>
      <c r="QDA157"/>
      <c r="QDB157"/>
      <c r="QDC157"/>
      <c r="QDD157"/>
      <c r="QDE157"/>
      <c r="QDF157"/>
      <c r="QDG157"/>
      <c r="QDH157"/>
      <c r="QDI157"/>
      <c r="QDJ157"/>
      <c r="QDK157"/>
      <c r="QDL157"/>
      <c r="QDM157"/>
      <c r="QDN157"/>
      <c r="QDO157"/>
      <c r="QDP157"/>
      <c r="QDQ157"/>
      <c r="QDR157"/>
      <c r="QDS157"/>
      <c r="QDT157"/>
      <c r="QDU157"/>
      <c r="QDV157"/>
      <c r="QDW157"/>
      <c r="QDX157"/>
      <c r="QDY157"/>
      <c r="QDZ157"/>
      <c r="QEA157"/>
      <c r="QEB157"/>
      <c r="QEC157"/>
      <c r="QED157"/>
      <c r="QEE157"/>
      <c r="QEF157"/>
      <c r="QEG157"/>
      <c r="QEH157"/>
      <c r="QEI157"/>
      <c r="QEJ157"/>
      <c r="QEK157"/>
      <c r="QEL157"/>
      <c r="QEM157"/>
      <c r="QEN157"/>
      <c r="QEO157"/>
      <c r="QEP157"/>
      <c r="QEQ157"/>
      <c r="QER157"/>
      <c r="QES157"/>
      <c r="QET157"/>
      <c r="QEU157"/>
      <c r="QEV157"/>
      <c r="QEW157"/>
      <c r="QEX157"/>
      <c r="QEY157"/>
      <c r="QEZ157"/>
      <c r="QFA157"/>
      <c r="QFB157"/>
      <c r="QFC157"/>
      <c r="QFD157"/>
      <c r="QFE157"/>
      <c r="QFF157"/>
      <c r="QFG157"/>
      <c r="QFH157"/>
      <c r="QFI157"/>
      <c r="QFJ157"/>
      <c r="QFK157"/>
      <c r="QFL157"/>
      <c r="QFM157"/>
      <c r="QFN157"/>
      <c r="QFO157"/>
      <c r="QFP157"/>
      <c r="QFQ157"/>
      <c r="QFR157"/>
      <c r="QFS157"/>
      <c r="QFT157"/>
      <c r="QFU157"/>
      <c r="QFV157"/>
      <c r="QFW157"/>
      <c r="QFX157"/>
      <c r="QFY157"/>
      <c r="QFZ157"/>
      <c r="QGA157"/>
      <c r="QGB157"/>
      <c r="QGC157"/>
      <c r="QGD157"/>
      <c r="QGE157"/>
      <c r="QGF157"/>
      <c r="QGG157"/>
      <c r="QGH157"/>
      <c r="QGI157"/>
      <c r="QGJ157"/>
      <c r="QGK157"/>
      <c r="QGL157"/>
      <c r="QGM157"/>
      <c r="QGN157"/>
      <c r="QGO157"/>
      <c r="QGP157"/>
      <c r="QGQ157"/>
      <c r="QGR157"/>
      <c r="QGS157"/>
      <c r="QGT157"/>
      <c r="QGU157"/>
      <c r="QGV157"/>
      <c r="QGW157"/>
      <c r="QGX157"/>
      <c r="QGY157"/>
      <c r="QGZ157"/>
      <c r="QHA157"/>
      <c r="QHB157"/>
      <c r="QHC157"/>
      <c r="QHD157"/>
      <c r="QHE157"/>
      <c r="QHF157"/>
      <c r="QHG157"/>
      <c r="QHH157"/>
      <c r="QHI157"/>
      <c r="QHJ157"/>
      <c r="QHK157"/>
      <c r="QHL157"/>
      <c r="QHM157"/>
      <c r="QHN157"/>
      <c r="QHO157"/>
      <c r="QHP157"/>
      <c r="QHQ157"/>
      <c r="QHR157"/>
      <c r="QHS157"/>
      <c r="QHT157"/>
      <c r="QHU157"/>
      <c r="QHV157"/>
      <c r="QHW157"/>
      <c r="QHX157"/>
      <c r="QHY157"/>
      <c r="QHZ157"/>
      <c r="QIA157"/>
      <c r="QIB157"/>
      <c r="QIC157"/>
      <c r="QID157"/>
      <c r="QIE157"/>
      <c r="QIF157"/>
      <c r="QIG157"/>
      <c r="QIH157"/>
      <c r="QII157"/>
      <c r="QIJ157"/>
      <c r="QIK157"/>
      <c r="QIL157"/>
      <c r="QIM157"/>
      <c r="QIN157"/>
      <c r="QIO157"/>
      <c r="QIP157"/>
      <c r="QIQ157"/>
      <c r="QIR157"/>
      <c r="QIS157"/>
      <c r="QIT157"/>
      <c r="QIU157"/>
      <c r="QIV157"/>
      <c r="QIW157"/>
      <c r="QIX157"/>
      <c r="QIY157"/>
      <c r="QIZ157"/>
      <c r="QJA157"/>
      <c r="QJB157"/>
      <c r="QJC157"/>
      <c r="QJD157"/>
      <c r="QJE157"/>
      <c r="QJF157"/>
      <c r="QJG157"/>
      <c r="QJH157"/>
      <c r="QJI157"/>
      <c r="QJJ157"/>
      <c r="QJK157"/>
      <c r="QJL157"/>
      <c r="QJM157"/>
      <c r="QJN157"/>
      <c r="QJO157"/>
      <c r="QJP157"/>
      <c r="QJQ157"/>
      <c r="QJR157"/>
      <c r="QJS157"/>
      <c r="QJT157"/>
      <c r="QJU157"/>
      <c r="QJV157"/>
      <c r="QJW157"/>
      <c r="QJX157"/>
      <c r="QJY157"/>
      <c r="QJZ157"/>
      <c r="QKA157"/>
      <c r="QKB157"/>
      <c r="QKC157"/>
      <c r="QKD157"/>
      <c r="QKE157"/>
      <c r="QKF157"/>
      <c r="QKG157"/>
      <c r="QKH157"/>
      <c r="QKI157"/>
      <c r="QKJ157"/>
      <c r="QKK157"/>
      <c r="QKL157"/>
      <c r="QKM157"/>
      <c r="QKN157"/>
      <c r="QKO157"/>
      <c r="QKP157"/>
      <c r="QKQ157"/>
      <c r="QKR157"/>
      <c r="QKS157"/>
      <c r="QKT157"/>
      <c r="QKU157"/>
      <c r="QKV157"/>
      <c r="QKW157"/>
      <c r="QKX157"/>
      <c r="QKY157"/>
      <c r="QKZ157"/>
      <c r="QLA157"/>
      <c r="QLB157"/>
      <c r="QLC157"/>
      <c r="QLD157"/>
      <c r="QLE157"/>
      <c r="QLF157"/>
      <c r="QLG157"/>
      <c r="QLH157"/>
      <c r="QLI157"/>
      <c r="QLJ157"/>
      <c r="QLK157"/>
      <c r="QLL157"/>
      <c r="QLM157"/>
      <c r="QLN157"/>
      <c r="QLO157"/>
      <c r="QLP157"/>
      <c r="QLQ157"/>
      <c r="QLR157"/>
      <c r="QLS157"/>
      <c r="QLT157"/>
      <c r="QLU157"/>
      <c r="QLV157"/>
      <c r="QLW157"/>
      <c r="QLX157"/>
      <c r="QLY157"/>
      <c r="QLZ157"/>
      <c r="QMA157"/>
      <c r="QMB157"/>
      <c r="QMC157"/>
      <c r="QMD157"/>
      <c r="QME157"/>
      <c r="QMF157"/>
      <c r="QMG157"/>
      <c r="QMH157"/>
      <c r="QMI157"/>
      <c r="QMJ157"/>
      <c r="QMK157"/>
      <c r="QML157"/>
      <c r="QMM157"/>
      <c r="QMN157"/>
      <c r="QMO157"/>
      <c r="QMP157"/>
      <c r="QMQ157"/>
      <c r="QMR157"/>
      <c r="QMS157"/>
      <c r="QMT157"/>
      <c r="QMU157"/>
      <c r="QMV157"/>
      <c r="QMW157"/>
      <c r="QMX157"/>
      <c r="QMY157"/>
      <c r="QMZ157"/>
      <c r="QNA157"/>
      <c r="QNB157"/>
      <c r="QNC157"/>
      <c r="QND157"/>
      <c r="QNE157"/>
      <c r="QNF157"/>
      <c r="QNG157"/>
      <c r="QNH157"/>
      <c r="QNI157"/>
      <c r="QNJ157"/>
      <c r="QNK157"/>
      <c r="QNL157"/>
      <c r="QNM157"/>
      <c r="QNN157"/>
      <c r="QNO157"/>
      <c r="QNP157"/>
      <c r="QNQ157"/>
      <c r="QNR157"/>
      <c r="QNS157"/>
      <c r="QNT157"/>
      <c r="QNU157"/>
      <c r="QNV157"/>
      <c r="QNW157"/>
      <c r="QNX157"/>
      <c r="QNY157"/>
      <c r="QNZ157"/>
      <c r="QOA157"/>
      <c r="QOB157"/>
      <c r="QOC157"/>
      <c r="QOD157"/>
      <c r="QOE157"/>
      <c r="QOF157"/>
      <c r="QOG157"/>
      <c r="QOH157"/>
      <c r="QOI157"/>
      <c r="QOJ157"/>
      <c r="QOK157"/>
      <c r="QOL157"/>
      <c r="QOM157"/>
      <c r="QON157"/>
      <c r="QOO157"/>
      <c r="QOP157"/>
      <c r="QOQ157"/>
      <c r="QOR157"/>
      <c r="QOS157"/>
      <c r="QOT157"/>
      <c r="QOU157"/>
      <c r="QOV157"/>
      <c r="QOW157"/>
      <c r="QOX157"/>
      <c r="QOY157"/>
      <c r="QOZ157"/>
      <c r="QPA157"/>
      <c r="QPB157"/>
      <c r="QPC157"/>
      <c r="QPD157"/>
      <c r="QPE157"/>
      <c r="QPF157"/>
      <c r="QPG157"/>
      <c r="QPH157"/>
      <c r="QPI157"/>
      <c r="QPJ157"/>
      <c r="QPK157"/>
      <c r="QPL157"/>
      <c r="QPM157"/>
      <c r="QPN157"/>
      <c r="QPO157"/>
      <c r="QPP157"/>
      <c r="QPQ157"/>
      <c r="QPR157"/>
      <c r="QPS157"/>
      <c r="QPT157"/>
      <c r="QPU157"/>
      <c r="QPV157"/>
      <c r="QPW157"/>
      <c r="QPX157"/>
      <c r="QPY157"/>
      <c r="QPZ157"/>
      <c r="QQA157"/>
      <c r="QQB157"/>
      <c r="QQC157"/>
      <c r="QQD157"/>
      <c r="QQE157"/>
      <c r="QQF157"/>
      <c r="QQG157"/>
      <c r="QQH157"/>
      <c r="QQI157"/>
      <c r="QQJ157"/>
      <c r="QQK157"/>
      <c r="QQL157"/>
      <c r="QQM157"/>
      <c r="QQN157"/>
      <c r="QQO157"/>
      <c r="QQP157"/>
      <c r="QQQ157"/>
      <c r="QQR157"/>
      <c r="QQS157"/>
      <c r="QQT157"/>
      <c r="QQU157"/>
      <c r="QQV157"/>
      <c r="QQW157"/>
      <c r="QQX157"/>
      <c r="QQY157"/>
      <c r="QQZ157"/>
      <c r="QRA157"/>
      <c r="QRB157"/>
      <c r="QRC157"/>
      <c r="QRD157"/>
      <c r="QRE157"/>
      <c r="QRF157"/>
      <c r="QRG157"/>
      <c r="QRH157"/>
      <c r="QRI157"/>
      <c r="QRJ157"/>
      <c r="QRK157"/>
      <c r="QRL157"/>
      <c r="QRM157"/>
      <c r="QRN157"/>
      <c r="QRO157"/>
      <c r="QRP157"/>
      <c r="QRQ157"/>
      <c r="QRR157"/>
      <c r="QRS157"/>
      <c r="QRT157"/>
      <c r="QRU157"/>
      <c r="QRV157"/>
      <c r="QRW157"/>
      <c r="QRX157"/>
      <c r="QRY157"/>
      <c r="QRZ157"/>
      <c r="QSA157"/>
      <c r="QSB157"/>
      <c r="QSC157"/>
      <c r="QSD157"/>
      <c r="QSE157"/>
      <c r="QSF157"/>
      <c r="QSG157"/>
      <c r="QSH157"/>
      <c r="QSI157"/>
      <c r="QSJ157"/>
      <c r="QSK157"/>
      <c r="QSL157"/>
      <c r="QSM157"/>
      <c r="QSN157"/>
      <c r="QSO157"/>
      <c r="QSP157"/>
      <c r="QSQ157"/>
      <c r="QSR157"/>
      <c r="QSS157"/>
      <c r="QST157"/>
      <c r="QSU157"/>
      <c r="QSV157"/>
      <c r="QSW157"/>
      <c r="QSX157"/>
      <c r="QSY157"/>
      <c r="QSZ157"/>
      <c r="QTA157"/>
      <c r="QTB157"/>
      <c r="QTC157"/>
      <c r="QTD157"/>
      <c r="QTE157"/>
      <c r="QTF157"/>
      <c r="QTG157"/>
      <c r="QTH157"/>
      <c r="QTI157"/>
      <c r="QTJ157"/>
      <c r="QTK157"/>
      <c r="QTL157"/>
      <c r="QTM157"/>
      <c r="QTN157"/>
      <c r="QTO157"/>
      <c r="QTP157"/>
      <c r="QTQ157"/>
      <c r="QTR157"/>
      <c r="QTS157"/>
      <c r="QTT157"/>
      <c r="QTU157"/>
      <c r="QTV157"/>
      <c r="QTW157"/>
      <c r="QTX157"/>
      <c r="QTY157"/>
      <c r="QTZ157"/>
      <c r="QUA157"/>
      <c r="QUB157"/>
      <c r="QUC157"/>
      <c r="QUD157"/>
      <c r="QUE157"/>
      <c r="QUF157"/>
      <c r="QUG157"/>
      <c r="QUH157"/>
      <c r="QUI157"/>
      <c r="QUJ157"/>
      <c r="QUK157"/>
      <c r="QUL157"/>
      <c r="QUM157"/>
      <c r="QUN157"/>
      <c r="QUO157"/>
      <c r="QUP157"/>
      <c r="QUQ157"/>
      <c r="QUR157"/>
      <c r="QUS157"/>
      <c r="QUT157"/>
      <c r="QUU157"/>
      <c r="QUV157"/>
      <c r="QUW157"/>
      <c r="QUX157"/>
      <c r="QUY157"/>
      <c r="QUZ157"/>
      <c r="QVA157"/>
      <c r="QVB157"/>
      <c r="QVC157"/>
      <c r="QVD157"/>
      <c r="QVE157"/>
      <c r="QVF157"/>
      <c r="QVG157"/>
      <c r="QVH157"/>
      <c r="QVI157"/>
      <c r="QVJ157"/>
      <c r="QVK157"/>
      <c r="QVL157"/>
      <c r="QVM157"/>
      <c r="QVN157"/>
      <c r="QVO157"/>
      <c r="QVP157"/>
      <c r="QVQ157"/>
      <c r="QVR157"/>
      <c r="QVS157"/>
      <c r="QVT157"/>
      <c r="QVU157"/>
      <c r="QVV157"/>
      <c r="QVW157"/>
      <c r="QVX157"/>
      <c r="QVY157"/>
      <c r="QVZ157"/>
      <c r="QWA157"/>
      <c r="QWB157"/>
      <c r="QWC157"/>
      <c r="QWD157"/>
      <c r="QWE157"/>
      <c r="QWF157"/>
      <c r="QWG157"/>
      <c r="QWH157"/>
      <c r="QWI157"/>
      <c r="QWJ157"/>
      <c r="QWK157"/>
      <c r="QWL157"/>
      <c r="QWM157"/>
      <c r="QWN157"/>
      <c r="QWO157"/>
      <c r="QWP157"/>
      <c r="QWQ157"/>
      <c r="QWR157"/>
      <c r="QWS157"/>
      <c r="QWT157"/>
      <c r="QWU157"/>
      <c r="QWV157"/>
      <c r="QWW157"/>
      <c r="QWX157"/>
      <c r="QWY157"/>
      <c r="QWZ157"/>
      <c r="QXA157"/>
      <c r="QXB157"/>
      <c r="QXC157"/>
      <c r="QXD157"/>
      <c r="QXE157"/>
      <c r="QXF157"/>
      <c r="QXG157"/>
      <c r="QXH157"/>
      <c r="QXI157"/>
      <c r="QXJ157"/>
      <c r="QXK157"/>
      <c r="QXL157"/>
      <c r="QXM157"/>
      <c r="QXN157"/>
      <c r="QXO157"/>
      <c r="QXP157"/>
      <c r="QXQ157"/>
      <c r="QXR157"/>
      <c r="QXS157"/>
      <c r="QXT157"/>
      <c r="QXU157"/>
      <c r="QXV157"/>
      <c r="QXW157"/>
      <c r="QXX157"/>
      <c r="QXY157"/>
      <c r="QXZ157"/>
      <c r="QYA157"/>
      <c r="QYB157"/>
      <c r="QYC157"/>
      <c r="QYD157"/>
      <c r="QYE157"/>
      <c r="QYF157"/>
      <c r="QYG157"/>
      <c r="QYH157"/>
      <c r="QYI157"/>
      <c r="QYJ157"/>
      <c r="QYK157"/>
      <c r="QYL157"/>
      <c r="QYM157"/>
      <c r="QYN157"/>
      <c r="QYO157"/>
      <c r="QYP157"/>
      <c r="QYQ157"/>
      <c r="QYR157"/>
      <c r="QYS157"/>
      <c r="QYT157"/>
      <c r="QYU157"/>
      <c r="QYV157"/>
      <c r="QYW157"/>
      <c r="QYX157"/>
      <c r="QYY157"/>
      <c r="QYZ157"/>
      <c r="QZA157"/>
      <c r="QZB157"/>
      <c r="QZC157"/>
      <c r="QZD157"/>
      <c r="QZE157"/>
      <c r="QZF157"/>
      <c r="QZG157"/>
      <c r="QZH157"/>
      <c r="QZI157"/>
      <c r="QZJ157"/>
      <c r="QZK157"/>
      <c r="QZL157"/>
      <c r="QZM157"/>
      <c r="QZN157"/>
      <c r="QZO157"/>
      <c r="QZP157"/>
      <c r="QZQ157"/>
      <c r="QZR157"/>
      <c r="QZS157"/>
      <c r="QZT157"/>
      <c r="QZU157"/>
      <c r="QZV157"/>
      <c r="QZW157"/>
      <c r="QZX157"/>
      <c r="QZY157"/>
      <c r="QZZ157"/>
      <c r="RAA157"/>
      <c r="RAB157"/>
      <c r="RAC157"/>
      <c r="RAD157"/>
      <c r="RAE157"/>
      <c r="RAF157"/>
      <c r="RAG157"/>
      <c r="RAH157"/>
      <c r="RAI157"/>
      <c r="RAJ157"/>
      <c r="RAK157"/>
      <c r="RAL157"/>
      <c r="RAM157"/>
      <c r="RAN157"/>
      <c r="RAO157"/>
      <c r="RAP157"/>
      <c r="RAQ157"/>
      <c r="RAR157"/>
      <c r="RAS157"/>
      <c r="RAT157"/>
      <c r="RAU157"/>
      <c r="RAV157"/>
      <c r="RAW157"/>
      <c r="RAX157"/>
      <c r="RAY157"/>
      <c r="RAZ157"/>
      <c r="RBA157"/>
      <c r="RBB157"/>
      <c r="RBC157"/>
      <c r="RBD157"/>
      <c r="RBE157"/>
      <c r="RBF157"/>
      <c r="RBG157"/>
      <c r="RBH157"/>
      <c r="RBI157"/>
      <c r="RBJ157"/>
      <c r="RBK157"/>
      <c r="RBL157"/>
      <c r="RBM157"/>
      <c r="RBN157"/>
      <c r="RBO157"/>
      <c r="RBP157"/>
      <c r="RBQ157"/>
      <c r="RBR157"/>
      <c r="RBS157"/>
      <c r="RBT157"/>
      <c r="RBU157"/>
      <c r="RBV157"/>
      <c r="RBW157"/>
      <c r="RBX157"/>
      <c r="RBY157"/>
      <c r="RBZ157"/>
      <c r="RCA157"/>
      <c r="RCB157"/>
      <c r="RCC157"/>
      <c r="RCD157"/>
      <c r="RCE157"/>
      <c r="RCF157"/>
      <c r="RCG157"/>
      <c r="RCH157"/>
      <c r="RCI157"/>
      <c r="RCJ157"/>
      <c r="RCK157"/>
      <c r="RCL157"/>
      <c r="RCM157"/>
      <c r="RCN157"/>
      <c r="RCO157"/>
      <c r="RCP157"/>
      <c r="RCQ157"/>
      <c r="RCR157"/>
      <c r="RCS157"/>
      <c r="RCT157"/>
      <c r="RCU157"/>
      <c r="RCV157"/>
      <c r="RCW157"/>
      <c r="RCX157"/>
      <c r="RCY157"/>
      <c r="RCZ157"/>
      <c r="RDA157"/>
      <c r="RDB157"/>
      <c r="RDC157"/>
      <c r="RDD157"/>
      <c r="RDE157"/>
      <c r="RDF157"/>
      <c r="RDG157"/>
      <c r="RDH157"/>
      <c r="RDI157"/>
      <c r="RDJ157"/>
      <c r="RDK157"/>
      <c r="RDL157"/>
      <c r="RDM157"/>
      <c r="RDN157"/>
      <c r="RDO157"/>
      <c r="RDP157"/>
      <c r="RDQ157"/>
      <c r="RDR157"/>
      <c r="RDS157"/>
      <c r="RDT157"/>
      <c r="RDU157"/>
      <c r="RDV157"/>
      <c r="RDW157"/>
      <c r="RDX157"/>
      <c r="RDY157"/>
      <c r="RDZ157"/>
      <c r="REA157"/>
      <c r="REB157"/>
      <c r="REC157"/>
      <c r="RED157"/>
      <c r="REE157"/>
      <c r="REF157"/>
      <c r="REG157"/>
      <c r="REH157"/>
      <c r="REI157"/>
      <c r="REJ157"/>
      <c r="REK157"/>
      <c r="REL157"/>
      <c r="REM157"/>
      <c r="REN157"/>
      <c r="REO157"/>
      <c r="REP157"/>
      <c r="REQ157"/>
      <c r="RER157"/>
      <c r="RES157"/>
      <c r="RET157"/>
      <c r="REU157"/>
      <c r="REV157"/>
      <c r="REW157"/>
      <c r="REX157"/>
      <c r="REY157"/>
      <c r="REZ157"/>
      <c r="RFA157"/>
      <c r="RFB157"/>
      <c r="RFC157"/>
      <c r="RFD157"/>
      <c r="RFE157"/>
      <c r="RFF157"/>
      <c r="RFG157"/>
      <c r="RFH157"/>
      <c r="RFI157"/>
      <c r="RFJ157"/>
      <c r="RFK157"/>
      <c r="RFL157"/>
      <c r="RFM157"/>
      <c r="RFN157"/>
      <c r="RFO157"/>
      <c r="RFP157"/>
      <c r="RFQ157"/>
      <c r="RFR157"/>
      <c r="RFS157"/>
      <c r="RFT157"/>
      <c r="RFU157"/>
      <c r="RFV157"/>
      <c r="RFW157"/>
      <c r="RFX157"/>
      <c r="RFY157"/>
      <c r="RFZ157"/>
      <c r="RGA157"/>
      <c r="RGB157"/>
      <c r="RGC157"/>
      <c r="RGD157"/>
      <c r="RGE157"/>
      <c r="RGF157"/>
      <c r="RGG157"/>
      <c r="RGH157"/>
      <c r="RGI157"/>
      <c r="RGJ157"/>
      <c r="RGK157"/>
      <c r="RGL157"/>
      <c r="RGM157"/>
      <c r="RGN157"/>
      <c r="RGO157"/>
      <c r="RGP157"/>
      <c r="RGQ157"/>
      <c r="RGR157"/>
      <c r="RGS157"/>
      <c r="RGT157"/>
      <c r="RGU157"/>
      <c r="RGV157"/>
      <c r="RGW157"/>
      <c r="RGX157"/>
      <c r="RGY157"/>
      <c r="RGZ157"/>
      <c r="RHA157"/>
      <c r="RHB157"/>
      <c r="RHC157"/>
      <c r="RHD157"/>
      <c r="RHE157"/>
      <c r="RHF157"/>
      <c r="RHG157"/>
      <c r="RHH157"/>
      <c r="RHI157"/>
      <c r="RHJ157"/>
      <c r="RHK157"/>
      <c r="RHL157"/>
      <c r="RHM157"/>
      <c r="RHN157"/>
      <c r="RHO157"/>
      <c r="RHP157"/>
      <c r="RHQ157"/>
      <c r="RHR157"/>
      <c r="RHS157"/>
      <c r="RHT157"/>
      <c r="RHU157"/>
      <c r="RHV157"/>
      <c r="RHW157"/>
      <c r="RHX157"/>
      <c r="RHY157"/>
      <c r="RHZ157"/>
      <c r="RIA157"/>
      <c r="RIB157"/>
      <c r="RIC157"/>
      <c r="RID157"/>
      <c r="RIE157"/>
      <c r="RIF157"/>
      <c r="RIG157"/>
      <c r="RIH157"/>
      <c r="RII157"/>
      <c r="RIJ157"/>
      <c r="RIK157"/>
      <c r="RIL157"/>
      <c r="RIM157"/>
      <c r="RIN157"/>
      <c r="RIO157"/>
      <c r="RIP157"/>
      <c r="RIQ157"/>
      <c r="RIR157"/>
      <c r="RIS157"/>
      <c r="RIT157"/>
      <c r="RIU157"/>
      <c r="RIV157"/>
      <c r="RIW157"/>
      <c r="RIX157"/>
      <c r="RIY157"/>
      <c r="RIZ157"/>
      <c r="RJA157"/>
      <c r="RJB157"/>
      <c r="RJC157"/>
      <c r="RJD157"/>
      <c r="RJE157"/>
      <c r="RJF157"/>
      <c r="RJG157"/>
      <c r="RJH157"/>
      <c r="RJI157"/>
      <c r="RJJ157"/>
      <c r="RJK157"/>
      <c r="RJL157"/>
      <c r="RJM157"/>
      <c r="RJN157"/>
      <c r="RJO157"/>
      <c r="RJP157"/>
      <c r="RJQ157"/>
      <c r="RJR157"/>
      <c r="RJS157"/>
      <c r="RJT157"/>
      <c r="RJU157"/>
      <c r="RJV157"/>
      <c r="RJW157"/>
      <c r="RJX157"/>
      <c r="RJY157"/>
      <c r="RJZ157"/>
      <c r="RKA157"/>
      <c r="RKB157"/>
      <c r="RKC157"/>
      <c r="RKD157"/>
      <c r="RKE157"/>
      <c r="RKF157"/>
      <c r="RKG157"/>
      <c r="RKH157"/>
      <c r="RKI157"/>
      <c r="RKJ157"/>
      <c r="RKK157"/>
      <c r="RKL157"/>
      <c r="RKM157"/>
      <c r="RKN157"/>
      <c r="RKO157"/>
      <c r="RKP157"/>
      <c r="RKQ157"/>
      <c r="RKR157"/>
      <c r="RKS157"/>
      <c r="RKT157"/>
      <c r="RKU157"/>
      <c r="RKV157"/>
      <c r="RKW157"/>
      <c r="RKX157"/>
      <c r="RKY157"/>
      <c r="RKZ157"/>
      <c r="RLA157"/>
      <c r="RLB157"/>
      <c r="RLC157"/>
      <c r="RLD157"/>
      <c r="RLE157"/>
      <c r="RLF157"/>
      <c r="RLG157"/>
      <c r="RLH157"/>
      <c r="RLI157"/>
      <c r="RLJ157"/>
      <c r="RLK157"/>
      <c r="RLL157"/>
      <c r="RLM157"/>
      <c r="RLN157"/>
      <c r="RLO157"/>
      <c r="RLP157"/>
      <c r="RLQ157"/>
      <c r="RLR157"/>
      <c r="RLS157"/>
      <c r="RLT157"/>
      <c r="RLU157"/>
      <c r="RLV157"/>
      <c r="RLW157"/>
      <c r="RLX157"/>
      <c r="RLY157"/>
      <c r="RLZ157"/>
      <c r="RMA157"/>
      <c r="RMB157"/>
      <c r="RMC157"/>
      <c r="RMD157"/>
      <c r="RME157"/>
      <c r="RMF157"/>
      <c r="RMG157"/>
      <c r="RMH157"/>
      <c r="RMI157"/>
      <c r="RMJ157"/>
      <c r="RMK157"/>
      <c r="RML157"/>
      <c r="RMM157"/>
      <c r="RMN157"/>
      <c r="RMO157"/>
      <c r="RMP157"/>
      <c r="RMQ157"/>
      <c r="RMR157"/>
      <c r="RMS157"/>
      <c r="RMT157"/>
      <c r="RMU157"/>
      <c r="RMV157"/>
      <c r="RMW157"/>
      <c r="RMX157"/>
      <c r="RMY157"/>
      <c r="RMZ157"/>
      <c r="RNA157"/>
      <c r="RNB157"/>
      <c r="RNC157"/>
      <c r="RND157"/>
      <c r="RNE157"/>
      <c r="RNF157"/>
      <c r="RNG157"/>
      <c r="RNH157"/>
      <c r="RNI157"/>
      <c r="RNJ157"/>
      <c r="RNK157"/>
      <c r="RNL157"/>
      <c r="RNM157"/>
      <c r="RNN157"/>
      <c r="RNO157"/>
      <c r="RNP157"/>
      <c r="RNQ157"/>
      <c r="RNR157"/>
      <c r="RNS157"/>
      <c r="RNT157"/>
      <c r="RNU157"/>
      <c r="RNV157"/>
      <c r="RNW157"/>
      <c r="RNX157"/>
      <c r="RNY157"/>
      <c r="RNZ157"/>
      <c r="ROA157"/>
      <c r="ROB157"/>
      <c r="ROC157"/>
      <c r="ROD157"/>
      <c r="ROE157"/>
      <c r="ROF157"/>
      <c r="ROG157"/>
      <c r="ROH157"/>
      <c r="ROI157"/>
      <c r="ROJ157"/>
      <c r="ROK157"/>
      <c r="ROL157"/>
      <c r="ROM157"/>
      <c r="RON157"/>
      <c r="ROO157"/>
      <c r="ROP157"/>
      <c r="ROQ157"/>
      <c r="ROR157"/>
      <c r="ROS157"/>
      <c r="ROT157"/>
      <c r="ROU157"/>
      <c r="ROV157"/>
      <c r="ROW157"/>
      <c r="ROX157"/>
      <c r="ROY157"/>
      <c r="ROZ157"/>
      <c r="RPA157"/>
      <c r="RPB157"/>
      <c r="RPC157"/>
      <c r="RPD157"/>
      <c r="RPE157"/>
      <c r="RPF157"/>
      <c r="RPG157"/>
      <c r="RPH157"/>
      <c r="RPI157"/>
      <c r="RPJ157"/>
      <c r="RPK157"/>
      <c r="RPL157"/>
      <c r="RPM157"/>
      <c r="RPN157"/>
      <c r="RPO157"/>
      <c r="RPP157"/>
      <c r="RPQ157"/>
      <c r="RPR157"/>
      <c r="RPS157"/>
      <c r="RPT157"/>
      <c r="RPU157"/>
      <c r="RPV157"/>
      <c r="RPW157"/>
      <c r="RPX157"/>
      <c r="RPY157"/>
      <c r="RPZ157"/>
      <c r="RQA157"/>
      <c r="RQB157"/>
      <c r="RQC157"/>
      <c r="RQD157"/>
      <c r="RQE157"/>
      <c r="RQF157"/>
      <c r="RQG157"/>
      <c r="RQH157"/>
      <c r="RQI157"/>
      <c r="RQJ157"/>
      <c r="RQK157"/>
      <c r="RQL157"/>
      <c r="RQM157"/>
      <c r="RQN157"/>
      <c r="RQO157"/>
      <c r="RQP157"/>
      <c r="RQQ157"/>
      <c r="RQR157"/>
      <c r="RQS157"/>
      <c r="RQT157"/>
      <c r="RQU157"/>
      <c r="RQV157"/>
      <c r="RQW157"/>
      <c r="RQX157"/>
      <c r="RQY157"/>
      <c r="RQZ157"/>
      <c r="RRA157"/>
      <c r="RRB157"/>
      <c r="RRC157"/>
      <c r="RRD157"/>
      <c r="RRE157"/>
      <c r="RRF157"/>
      <c r="RRG157"/>
      <c r="RRH157"/>
      <c r="RRI157"/>
      <c r="RRJ157"/>
      <c r="RRK157"/>
      <c r="RRL157"/>
      <c r="RRM157"/>
      <c r="RRN157"/>
      <c r="RRO157"/>
      <c r="RRP157"/>
      <c r="RRQ157"/>
      <c r="RRR157"/>
      <c r="RRS157"/>
      <c r="RRT157"/>
      <c r="RRU157"/>
      <c r="RRV157"/>
      <c r="RRW157"/>
      <c r="RRX157"/>
      <c r="RRY157"/>
      <c r="RRZ157"/>
      <c r="RSA157"/>
      <c r="RSB157"/>
      <c r="RSC157"/>
      <c r="RSD157"/>
      <c r="RSE157"/>
      <c r="RSF157"/>
      <c r="RSG157"/>
      <c r="RSH157"/>
      <c r="RSI157"/>
      <c r="RSJ157"/>
      <c r="RSK157"/>
      <c r="RSL157"/>
      <c r="RSM157"/>
      <c r="RSN157"/>
      <c r="RSO157"/>
      <c r="RSP157"/>
      <c r="RSQ157"/>
      <c r="RSR157"/>
      <c r="RSS157"/>
      <c r="RST157"/>
      <c r="RSU157"/>
      <c r="RSV157"/>
      <c r="RSW157"/>
      <c r="RSX157"/>
      <c r="RSY157"/>
      <c r="RSZ157"/>
      <c r="RTA157"/>
      <c r="RTB157"/>
      <c r="RTC157"/>
      <c r="RTD157"/>
      <c r="RTE157"/>
      <c r="RTF157"/>
      <c r="RTG157"/>
      <c r="RTH157"/>
      <c r="RTI157"/>
      <c r="RTJ157"/>
      <c r="RTK157"/>
      <c r="RTL157"/>
      <c r="RTM157"/>
      <c r="RTN157"/>
      <c r="RTO157"/>
      <c r="RTP157"/>
      <c r="RTQ157"/>
      <c r="RTR157"/>
      <c r="RTS157"/>
      <c r="RTT157"/>
      <c r="RTU157"/>
      <c r="RTV157"/>
      <c r="RTW157"/>
      <c r="RTX157"/>
      <c r="RTY157"/>
      <c r="RTZ157"/>
      <c r="RUA157"/>
      <c r="RUB157"/>
      <c r="RUC157"/>
      <c r="RUD157"/>
      <c r="RUE157"/>
      <c r="RUF157"/>
      <c r="RUG157"/>
      <c r="RUH157"/>
      <c r="RUI157"/>
      <c r="RUJ157"/>
      <c r="RUK157"/>
      <c r="RUL157"/>
      <c r="RUM157"/>
      <c r="RUN157"/>
      <c r="RUO157"/>
      <c r="RUP157"/>
      <c r="RUQ157"/>
      <c r="RUR157"/>
      <c r="RUS157"/>
      <c r="RUT157"/>
      <c r="RUU157"/>
      <c r="RUV157"/>
      <c r="RUW157"/>
      <c r="RUX157"/>
      <c r="RUY157"/>
      <c r="RUZ157"/>
      <c r="RVA157"/>
      <c r="RVB157"/>
      <c r="RVC157"/>
      <c r="RVD157"/>
      <c r="RVE157"/>
      <c r="RVF157"/>
      <c r="RVG157"/>
      <c r="RVH157"/>
      <c r="RVI157"/>
      <c r="RVJ157"/>
      <c r="RVK157"/>
      <c r="RVL157"/>
      <c r="RVM157"/>
      <c r="RVN157"/>
      <c r="RVO157"/>
      <c r="RVP157"/>
      <c r="RVQ157"/>
      <c r="RVR157"/>
      <c r="RVS157"/>
      <c r="RVT157"/>
      <c r="RVU157"/>
      <c r="RVV157"/>
      <c r="RVW157"/>
      <c r="RVX157"/>
      <c r="RVY157"/>
      <c r="RVZ157"/>
      <c r="RWA157"/>
      <c r="RWB157"/>
      <c r="RWC157"/>
      <c r="RWD157"/>
      <c r="RWE157"/>
      <c r="RWF157"/>
      <c r="RWG157"/>
      <c r="RWH157"/>
      <c r="RWI157"/>
      <c r="RWJ157"/>
      <c r="RWK157"/>
      <c r="RWL157"/>
      <c r="RWM157"/>
      <c r="RWN157"/>
      <c r="RWO157"/>
      <c r="RWP157"/>
      <c r="RWQ157"/>
      <c r="RWR157"/>
      <c r="RWS157"/>
      <c r="RWT157"/>
      <c r="RWU157"/>
      <c r="RWV157"/>
      <c r="RWW157"/>
      <c r="RWX157"/>
      <c r="RWY157"/>
      <c r="RWZ157"/>
      <c r="RXA157"/>
      <c r="RXB157"/>
      <c r="RXC157"/>
      <c r="RXD157"/>
      <c r="RXE157"/>
      <c r="RXF157"/>
      <c r="RXG157"/>
      <c r="RXH157"/>
      <c r="RXI157"/>
      <c r="RXJ157"/>
      <c r="RXK157"/>
      <c r="RXL157"/>
      <c r="RXM157"/>
      <c r="RXN157"/>
      <c r="RXO157"/>
      <c r="RXP157"/>
      <c r="RXQ157"/>
      <c r="RXR157"/>
      <c r="RXS157"/>
      <c r="RXT157"/>
      <c r="RXU157"/>
      <c r="RXV157"/>
      <c r="RXW157"/>
      <c r="RXX157"/>
      <c r="RXY157"/>
      <c r="RXZ157"/>
      <c r="RYA157"/>
      <c r="RYB157"/>
      <c r="RYC157"/>
      <c r="RYD157"/>
      <c r="RYE157"/>
      <c r="RYF157"/>
      <c r="RYG157"/>
      <c r="RYH157"/>
      <c r="RYI157"/>
      <c r="RYJ157"/>
      <c r="RYK157"/>
      <c r="RYL157"/>
      <c r="RYM157"/>
      <c r="RYN157"/>
      <c r="RYO157"/>
      <c r="RYP157"/>
      <c r="RYQ157"/>
      <c r="RYR157"/>
      <c r="RYS157"/>
      <c r="RYT157"/>
      <c r="RYU157"/>
      <c r="RYV157"/>
      <c r="RYW157"/>
      <c r="RYX157"/>
      <c r="RYY157"/>
      <c r="RYZ157"/>
      <c r="RZA157"/>
      <c r="RZB157"/>
      <c r="RZC157"/>
      <c r="RZD157"/>
      <c r="RZE157"/>
      <c r="RZF157"/>
      <c r="RZG157"/>
      <c r="RZH157"/>
      <c r="RZI157"/>
      <c r="RZJ157"/>
      <c r="RZK157"/>
      <c r="RZL157"/>
      <c r="RZM157"/>
      <c r="RZN157"/>
      <c r="RZO157"/>
      <c r="RZP157"/>
      <c r="RZQ157"/>
      <c r="RZR157"/>
      <c r="RZS157"/>
      <c r="RZT157"/>
      <c r="RZU157"/>
      <c r="RZV157"/>
      <c r="RZW157"/>
      <c r="RZX157"/>
      <c r="RZY157"/>
      <c r="RZZ157"/>
      <c r="SAA157"/>
      <c r="SAB157"/>
      <c r="SAC157"/>
      <c r="SAD157"/>
      <c r="SAE157"/>
      <c r="SAF157"/>
      <c r="SAG157"/>
      <c r="SAH157"/>
      <c r="SAI157"/>
      <c r="SAJ157"/>
      <c r="SAK157"/>
      <c r="SAL157"/>
      <c r="SAM157"/>
      <c r="SAN157"/>
      <c r="SAO157"/>
      <c r="SAP157"/>
      <c r="SAQ157"/>
      <c r="SAR157"/>
      <c r="SAS157"/>
      <c r="SAT157"/>
      <c r="SAU157"/>
      <c r="SAV157"/>
      <c r="SAW157"/>
      <c r="SAX157"/>
      <c r="SAY157"/>
      <c r="SAZ157"/>
      <c r="SBA157"/>
      <c r="SBB157"/>
      <c r="SBC157"/>
      <c r="SBD157"/>
      <c r="SBE157"/>
      <c r="SBF157"/>
      <c r="SBG157"/>
      <c r="SBH157"/>
      <c r="SBI157"/>
      <c r="SBJ157"/>
      <c r="SBK157"/>
      <c r="SBL157"/>
      <c r="SBM157"/>
      <c r="SBN157"/>
      <c r="SBO157"/>
      <c r="SBP157"/>
      <c r="SBQ157"/>
      <c r="SBR157"/>
      <c r="SBS157"/>
      <c r="SBT157"/>
      <c r="SBU157"/>
      <c r="SBV157"/>
      <c r="SBW157"/>
      <c r="SBX157"/>
      <c r="SBY157"/>
      <c r="SBZ157"/>
      <c r="SCA157"/>
      <c r="SCB157"/>
      <c r="SCC157"/>
      <c r="SCD157"/>
      <c r="SCE157"/>
      <c r="SCF157"/>
      <c r="SCG157"/>
      <c r="SCH157"/>
      <c r="SCI157"/>
      <c r="SCJ157"/>
      <c r="SCK157"/>
      <c r="SCL157"/>
      <c r="SCM157"/>
      <c r="SCN157"/>
      <c r="SCO157"/>
      <c r="SCP157"/>
      <c r="SCQ157"/>
      <c r="SCR157"/>
      <c r="SCS157"/>
      <c r="SCT157"/>
      <c r="SCU157"/>
      <c r="SCV157"/>
      <c r="SCW157"/>
      <c r="SCX157"/>
      <c r="SCY157"/>
      <c r="SCZ157"/>
      <c r="SDA157"/>
      <c r="SDB157"/>
      <c r="SDC157"/>
      <c r="SDD157"/>
      <c r="SDE157"/>
      <c r="SDF157"/>
      <c r="SDG157"/>
      <c r="SDH157"/>
      <c r="SDI157"/>
      <c r="SDJ157"/>
      <c r="SDK157"/>
      <c r="SDL157"/>
      <c r="SDM157"/>
      <c r="SDN157"/>
      <c r="SDO157"/>
      <c r="SDP157"/>
      <c r="SDQ157"/>
      <c r="SDR157"/>
      <c r="SDS157"/>
      <c r="SDT157"/>
      <c r="SDU157"/>
      <c r="SDV157"/>
      <c r="SDW157"/>
      <c r="SDX157"/>
      <c r="SDY157"/>
      <c r="SDZ157"/>
      <c r="SEA157"/>
      <c r="SEB157"/>
      <c r="SEC157"/>
      <c r="SED157"/>
      <c r="SEE157"/>
      <c r="SEF157"/>
      <c r="SEG157"/>
      <c r="SEH157"/>
      <c r="SEI157"/>
      <c r="SEJ157"/>
      <c r="SEK157"/>
      <c r="SEL157"/>
      <c r="SEM157"/>
      <c r="SEN157"/>
      <c r="SEO157"/>
      <c r="SEP157"/>
      <c r="SEQ157"/>
      <c r="SER157"/>
      <c r="SES157"/>
      <c r="SET157"/>
      <c r="SEU157"/>
      <c r="SEV157"/>
      <c r="SEW157"/>
      <c r="SEX157"/>
      <c r="SEY157"/>
      <c r="SEZ157"/>
      <c r="SFA157"/>
      <c r="SFB157"/>
      <c r="SFC157"/>
      <c r="SFD157"/>
      <c r="SFE157"/>
      <c r="SFF157"/>
      <c r="SFG157"/>
      <c r="SFH157"/>
      <c r="SFI157"/>
      <c r="SFJ157"/>
      <c r="SFK157"/>
      <c r="SFL157"/>
      <c r="SFM157"/>
      <c r="SFN157"/>
      <c r="SFO157"/>
      <c r="SFP157"/>
      <c r="SFQ157"/>
      <c r="SFR157"/>
      <c r="SFS157"/>
      <c r="SFT157"/>
      <c r="SFU157"/>
      <c r="SFV157"/>
      <c r="SFW157"/>
      <c r="SFX157"/>
      <c r="SFY157"/>
      <c r="SFZ157"/>
      <c r="SGA157"/>
      <c r="SGB157"/>
      <c r="SGC157"/>
      <c r="SGD157"/>
      <c r="SGE157"/>
      <c r="SGF157"/>
      <c r="SGG157"/>
      <c r="SGH157"/>
      <c r="SGI157"/>
      <c r="SGJ157"/>
      <c r="SGK157"/>
      <c r="SGL157"/>
      <c r="SGM157"/>
      <c r="SGN157"/>
      <c r="SGO157"/>
      <c r="SGP157"/>
      <c r="SGQ157"/>
      <c r="SGR157"/>
      <c r="SGS157"/>
      <c r="SGT157"/>
      <c r="SGU157"/>
      <c r="SGV157"/>
      <c r="SGW157"/>
      <c r="SGX157"/>
      <c r="SGY157"/>
      <c r="SGZ157"/>
      <c r="SHA157"/>
      <c r="SHB157"/>
      <c r="SHC157"/>
      <c r="SHD157"/>
      <c r="SHE157"/>
      <c r="SHF157"/>
      <c r="SHG157"/>
      <c r="SHH157"/>
      <c r="SHI157"/>
      <c r="SHJ157"/>
      <c r="SHK157"/>
      <c r="SHL157"/>
      <c r="SHM157"/>
      <c r="SHN157"/>
      <c r="SHO157"/>
      <c r="SHP157"/>
      <c r="SHQ157"/>
      <c r="SHR157"/>
      <c r="SHS157"/>
      <c r="SHT157"/>
      <c r="SHU157"/>
      <c r="SHV157"/>
      <c r="SHW157"/>
      <c r="SHX157"/>
      <c r="SHY157"/>
      <c r="SHZ157"/>
      <c r="SIA157"/>
      <c r="SIB157"/>
      <c r="SIC157"/>
      <c r="SID157"/>
      <c r="SIE157"/>
      <c r="SIF157"/>
      <c r="SIG157"/>
      <c r="SIH157"/>
      <c r="SII157"/>
      <c r="SIJ157"/>
      <c r="SIK157"/>
      <c r="SIL157"/>
      <c r="SIM157"/>
      <c r="SIN157"/>
      <c r="SIO157"/>
      <c r="SIP157"/>
      <c r="SIQ157"/>
      <c r="SIR157"/>
      <c r="SIS157"/>
      <c r="SIT157"/>
      <c r="SIU157"/>
      <c r="SIV157"/>
      <c r="SIW157"/>
      <c r="SIX157"/>
      <c r="SIY157"/>
      <c r="SIZ157"/>
      <c r="SJA157"/>
      <c r="SJB157"/>
      <c r="SJC157"/>
      <c r="SJD157"/>
      <c r="SJE157"/>
      <c r="SJF157"/>
      <c r="SJG157"/>
      <c r="SJH157"/>
      <c r="SJI157"/>
      <c r="SJJ157"/>
      <c r="SJK157"/>
      <c r="SJL157"/>
      <c r="SJM157"/>
      <c r="SJN157"/>
      <c r="SJO157"/>
      <c r="SJP157"/>
      <c r="SJQ157"/>
      <c r="SJR157"/>
      <c r="SJS157"/>
      <c r="SJT157"/>
      <c r="SJU157"/>
      <c r="SJV157"/>
      <c r="SJW157"/>
      <c r="SJX157"/>
      <c r="SJY157"/>
      <c r="SJZ157"/>
      <c r="SKA157"/>
      <c r="SKB157"/>
      <c r="SKC157"/>
      <c r="SKD157"/>
      <c r="SKE157"/>
      <c r="SKF157"/>
      <c r="SKG157"/>
      <c r="SKH157"/>
      <c r="SKI157"/>
      <c r="SKJ157"/>
      <c r="SKK157"/>
      <c r="SKL157"/>
      <c r="SKM157"/>
      <c r="SKN157"/>
      <c r="SKO157"/>
      <c r="SKP157"/>
      <c r="SKQ157"/>
      <c r="SKR157"/>
      <c r="SKS157"/>
      <c r="SKT157"/>
      <c r="SKU157"/>
      <c r="SKV157"/>
      <c r="SKW157"/>
      <c r="SKX157"/>
      <c r="SKY157"/>
      <c r="SKZ157"/>
      <c r="SLA157"/>
      <c r="SLB157"/>
      <c r="SLC157"/>
      <c r="SLD157"/>
      <c r="SLE157"/>
      <c r="SLF157"/>
      <c r="SLG157"/>
      <c r="SLH157"/>
      <c r="SLI157"/>
      <c r="SLJ157"/>
      <c r="SLK157"/>
      <c r="SLL157"/>
      <c r="SLM157"/>
      <c r="SLN157"/>
      <c r="SLO157"/>
      <c r="SLP157"/>
      <c r="SLQ157"/>
      <c r="SLR157"/>
      <c r="SLS157"/>
      <c r="SLT157"/>
      <c r="SLU157"/>
      <c r="SLV157"/>
      <c r="SLW157"/>
      <c r="SLX157"/>
      <c r="SLY157"/>
      <c r="SLZ157"/>
      <c r="SMA157"/>
      <c r="SMB157"/>
      <c r="SMC157"/>
      <c r="SMD157"/>
      <c r="SME157"/>
      <c r="SMF157"/>
      <c r="SMG157"/>
      <c r="SMH157"/>
      <c r="SMI157"/>
      <c r="SMJ157"/>
      <c r="SMK157"/>
      <c r="SML157"/>
      <c r="SMM157"/>
      <c r="SMN157"/>
      <c r="SMO157"/>
      <c r="SMP157"/>
      <c r="SMQ157"/>
      <c r="SMR157"/>
      <c r="SMS157"/>
      <c r="SMT157"/>
      <c r="SMU157"/>
      <c r="SMV157"/>
      <c r="SMW157"/>
      <c r="SMX157"/>
      <c r="SMY157"/>
      <c r="SMZ157"/>
      <c r="SNA157"/>
      <c r="SNB157"/>
      <c r="SNC157"/>
      <c r="SND157"/>
      <c r="SNE157"/>
      <c r="SNF157"/>
      <c r="SNG157"/>
      <c r="SNH157"/>
      <c r="SNI157"/>
      <c r="SNJ157"/>
      <c r="SNK157"/>
      <c r="SNL157"/>
      <c r="SNM157"/>
      <c r="SNN157"/>
      <c r="SNO157"/>
      <c r="SNP157"/>
      <c r="SNQ157"/>
      <c r="SNR157"/>
      <c r="SNS157"/>
      <c r="SNT157"/>
      <c r="SNU157"/>
      <c r="SNV157"/>
      <c r="SNW157"/>
      <c r="SNX157"/>
      <c r="SNY157"/>
      <c r="SNZ157"/>
      <c r="SOA157"/>
      <c r="SOB157"/>
      <c r="SOC157"/>
      <c r="SOD157"/>
      <c r="SOE157"/>
      <c r="SOF157"/>
      <c r="SOG157"/>
      <c r="SOH157"/>
      <c r="SOI157"/>
      <c r="SOJ157"/>
      <c r="SOK157"/>
      <c r="SOL157"/>
      <c r="SOM157"/>
      <c r="SON157"/>
      <c r="SOO157"/>
      <c r="SOP157"/>
      <c r="SOQ157"/>
      <c r="SOR157"/>
      <c r="SOS157"/>
      <c r="SOT157"/>
      <c r="SOU157"/>
      <c r="SOV157"/>
      <c r="SOW157"/>
      <c r="SOX157"/>
      <c r="SOY157"/>
      <c r="SOZ157"/>
      <c r="SPA157"/>
      <c r="SPB157"/>
      <c r="SPC157"/>
      <c r="SPD157"/>
      <c r="SPE157"/>
      <c r="SPF157"/>
      <c r="SPG157"/>
      <c r="SPH157"/>
      <c r="SPI157"/>
      <c r="SPJ157"/>
      <c r="SPK157"/>
      <c r="SPL157"/>
      <c r="SPM157"/>
      <c r="SPN157"/>
      <c r="SPO157"/>
      <c r="SPP157"/>
      <c r="SPQ157"/>
      <c r="SPR157"/>
      <c r="SPS157"/>
      <c r="SPT157"/>
      <c r="SPU157"/>
      <c r="SPV157"/>
      <c r="SPW157"/>
      <c r="SPX157"/>
      <c r="SPY157"/>
      <c r="SPZ157"/>
      <c r="SQA157"/>
      <c r="SQB157"/>
      <c r="SQC157"/>
      <c r="SQD157"/>
      <c r="SQE157"/>
      <c r="SQF157"/>
      <c r="SQG157"/>
      <c r="SQH157"/>
      <c r="SQI157"/>
      <c r="SQJ157"/>
      <c r="SQK157"/>
      <c r="SQL157"/>
      <c r="SQM157"/>
      <c r="SQN157"/>
      <c r="SQO157"/>
      <c r="SQP157"/>
      <c r="SQQ157"/>
      <c r="SQR157"/>
      <c r="SQS157"/>
      <c r="SQT157"/>
      <c r="SQU157"/>
      <c r="SQV157"/>
      <c r="SQW157"/>
      <c r="SQX157"/>
      <c r="SQY157"/>
      <c r="SQZ157"/>
      <c r="SRA157"/>
      <c r="SRB157"/>
      <c r="SRC157"/>
      <c r="SRD157"/>
      <c r="SRE157"/>
      <c r="SRF157"/>
      <c r="SRG157"/>
      <c r="SRH157"/>
      <c r="SRI157"/>
      <c r="SRJ157"/>
      <c r="SRK157"/>
      <c r="SRL157"/>
      <c r="SRM157"/>
      <c r="SRN157"/>
      <c r="SRO157"/>
      <c r="SRP157"/>
      <c r="SRQ157"/>
      <c r="SRR157"/>
      <c r="SRS157"/>
      <c r="SRT157"/>
      <c r="SRU157"/>
      <c r="SRV157"/>
      <c r="SRW157"/>
      <c r="SRX157"/>
      <c r="SRY157"/>
      <c r="SRZ157"/>
      <c r="SSA157"/>
      <c r="SSB157"/>
      <c r="SSC157"/>
      <c r="SSD157"/>
      <c r="SSE157"/>
      <c r="SSF157"/>
      <c r="SSG157"/>
      <c r="SSH157"/>
      <c r="SSI157"/>
      <c r="SSJ157"/>
      <c r="SSK157"/>
      <c r="SSL157"/>
      <c r="SSM157"/>
      <c r="SSN157"/>
      <c r="SSO157"/>
      <c r="SSP157"/>
      <c r="SSQ157"/>
      <c r="SSR157"/>
      <c r="SSS157"/>
      <c r="SST157"/>
      <c r="SSU157"/>
      <c r="SSV157"/>
      <c r="SSW157"/>
      <c r="SSX157"/>
      <c r="SSY157"/>
      <c r="SSZ157"/>
      <c r="STA157"/>
      <c r="STB157"/>
      <c r="STC157"/>
      <c r="STD157"/>
      <c r="STE157"/>
      <c r="STF157"/>
      <c r="STG157"/>
      <c r="STH157"/>
      <c r="STI157"/>
      <c r="STJ157"/>
      <c r="STK157"/>
      <c r="STL157"/>
      <c r="STM157"/>
      <c r="STN157"/>
      <c r="STO157"/>
      <c r="STP157"/>
      <c r="STQ157"/>
      <c r="STR157"/>
      <c r="STS157"/>
      <c r="STT157"/>
      <c r="STU157"/>
      <c r="STV157"/>
      <c r="STW157"/>
      <c r="STX157"/>
      <c r="STY157"/>
      <c r="STZ157"/>
      <c r="SUA157"/>
      <c r="SUB157"/>
      <c r="SUC157"/>
      <c r="SUD157"/>
      <c r="SUE157"/>
      <c r="SUF157"/>
      <c r="SUG157"/>
      <c r="SUH157"/>
      <c r="SUI157"/>
      <c r="SUJ157"/>
      <c r="SUK157"/>
      <c r="SUL157"/>
      <c r="SUM157"/>
      <c r="SUN157"/>
      <c r="SUO157"/>
      <c r="SUP157"/>
      <c r="SUQ157"/>
      <c r="SUR157"/>
      <c r="SUS157"/>
      <c r="SUT157"/>
      <c r="SUU157"/>
      <c r="SUV157"/>
      <c r="SUW157"/>
      <c r="SUX157"/>
      <c r="SUY157"/>
      <c r="SUZ157"/>
      <c r="SVA157"/>
      <c r="SVB157"/>
      <c r="SVC157"/>
      <c r="SVD157"/>
      <c r="SVE157"/>
      <c r="SVF157"/>
      <c r="SVG157"/>
      <c r="SVH157"/>
      <c r="SVI157"/>
      <c r="SVJ157"/>
      <c r="SVK157"/>
      <c r="SVL157"/>
      <c r="SVM157"/>
      <c r="SVN157"/>
      <c r="SVO157"/>
      <c r="SVP157"/>
      <c r="SVQ157"/>
      <c r="SVR157"/>
      <c r="SVS157"/>
      <c r="SVT157"/>
      <c r="SVU157"/>
      <c r="SVV157"/>
      <c r="SVW157"/>
      <c r="SVX157"/>
      <c r="SVY157"/>
      <c r="SVZ157"/>
      <c r="SWA157"/>
      <c r="SWB157"/>
      <c r="SWC157"/>
      <c r="SWD157"/>
      <c r="SWE157"/>
      <c r="SWF157"/>
      <c r="SWG157"/>
      <c r="SWH157"/>
      <c r="SWI157"/>
      <c r="SWJ157"/>
      <c r="SWK157"/>
      <c r="SWL157"/>
      <c r="SWM157"/>
      <c r="SWN157"/>
      <c r="SWO157"/>
      <c r="SWP157"/>
      <c r="SWQ157"/>
      <c r="SWR157"/>
      <c r="SWS157"/>
      <c r="SWT157"/>
      <c r="SWU157"/>
      <c r="SWV157"/>
      <c r="SWW157"/>
      <c r="SWX157"/>
      <c r="SWY157"/>
      <c r="SWZ157"/>
      <c r="SXA157"/>
      <c r="SXB157"/>
      <c r="SXC157"/>
      <c r="SXD157"/>
      <c r="SXE157"/>
      <c r="SXF157"/>
      <c r="SXG157"/>
      <c r="SXH157"/>
      <c r="SXI157"/>
      <c r="SXJ157"/>
      <c r="SXK157"/>
      <c r="SXL157"/>
      <c r="SXM157"/>
      <c r="SXN157"/>
      <c r="SXO157"/>
      <c r="SXP157"/>
      <c r="SXQ157"/>
      <c r="SXR157"/>
      <c r="SXS157"/>
      <c r="SXT157"/>
      <c r="SXU157"/>
      <c r="SXV157"/>
      <c r="SXW157"/>
      <c r="SXX157"/>
      <c r="SXY157"/>
      <c r="SXZ157"/>
      <c r="SYA157"/>
      <c r="SYB157"/>
      <c r="SYC157"/>
      <c r="SYD157"/>
      <c r="SYE157"/>
      <c r="SYF157"/>
      <c r="SYG157"/>
      <c r="SYH157"/>
      <c r="SYI157"/>
      <c r="SYJ157"/>
      <c r="SYK157"/>
      <c r="SYL157"/>
      <c r="SYM157"/>
      <c r="SYN157"/>
      <c r="SYO157"/>
      <c r="SYP157"/>
      <c r="SYQ157"/>
      <c r="SYR157"/>
      <c r="SYS157"/>
      <c r="SYT157"/>
      <c r="SYU157"/>
      <c r="SYV157"/>
      <c r="SYW157"/>
      <c r="SYX157"/>
      <c r="SYY157"/>
      <c r="SYZ157"/>
      <c r="SZA157"/>
      <c r="SZB157"/>
      <c r="SZC157"/>
      <c r="SZD157"/>
      <c r="SZE157"/>
      <c r="SZF157"/>
      <c r="SZG157"/>
      <c r="SZH157"/>
      <c r="SZI157"/>
      <c r="SZJ157"/>
      <c r="SZK157"/>
      <c r="SZL157"/>
      <c r="SZM157"/>
      <c r="SZN157"/>
      <c r="SZO157"/>
      <c r="SZP157"/>
      <c r="SZQ157"/>
      <c r="SZR157"/>
      <c r="SZS157"/>
      <c r="SZT157"/>
      <c r="SZU157"/>
      <c r="SZV157"/>
      <c r="SZW157"/>
      <c r="SZX157"/>
      <c r="SZY157"/>
      <c r="SZZ157"/>
      <c r="TAA157"/>
      <c r="TAB157"/>
      <c r="TAC157"/>
      <c r="TAD157"/>
      <c r="TAE157"/>
      <c r="TAF157"/>
      <c r="TAG157"/>
      <c r="TAH157"/>
      <c r="TAI157"/>
      <c r="TAJ157"/>
      <c r="TAK157"/>
      <c r="TAL157"/>
      <c r="TAM157"/>
      <c r="TAN157"/>
      <c r="TAO157"/>
      <c r="TAP157"/>
      <c r="TAQ157"/>
      <c r="TAR157"/>
      <c r="TAS157"/>
      <c r="TAT157"/>
      <c r="TAU157"/>
      <c r="TAV157"/>
      <c r="TAW157"/>
      <c r="TAX157"/>
      <c r="TAY157"/>
      <c r="TAZ157"/>
      <c r="TBA157"/>
      <c r="TBB157"/>
      <c r="TBC157"/>
      <c r="TBD157"/>
      <c r="TBE157"/>
      <c r="TBF157"/>
      <c r="TBG157"/>
      <c r="TBH157"/>
      <c r="TBI157"/>
      <c r="TBJ157"/>
      <c r="TBK157"/>
      <c r="TBL157"/>
      <c r="TBM157"/>
      <c r="TBN157"/>
      <c r="TBO157"/>
      <c r="TBP157"/>
      <c r="TBQ157"/>
      <c r="TBR157"/>
      <c r="TBS157"/>
      <c r="TBT157"/>
      <c r="TBU157"/>
      <c r="TBV157"/>
      <c r="TBW157"/>
      <c r="TBX157"/>
      <c r="TBY157"/>
      <c r="TBZ157"/>
      <c r="TCA157"/>
      <c r="TCB157"/>
      <c r="TCC157"/>
      <c r="TCD157"/>
      <c r="TCE157"/>
      <c r="TCF157"/>
      <c r="TCG157"/>
      <c r="TCH157"/>
      <c r="TCI157"/>
      <c r="TCJ157"/>
      <c r="TCK157"/>
      <c r="TCL157"/>
      <c r="TCM157"/>
      <c r="TCN157"/>
      <c r="TCO157"/>
      <c r="TCP157"/>
      <c r="TCQ157"/>
      <c r="TCR157"/>
      <c r="TCS157"/>
      <c r="TCT157"/>
      <c r="TCU157"/>
      <c r="TCV157"/>
      <c r="TCW157"/>
      <c r="TCX157"/>
      <c r="TCY157"/>
      <c r="TCZ157"/>
      <c r="TDA157"/>
      <c r="TDB157"/>
      <c r="TDC157"/>
      <c r="TDD157"/>
      <c r="TDE157"/>
      <c r="TDF157"/>
      <c r="TDG157"/>
      <c r="TDH157"/>
      <c r="TDI157"/>
      <c r="TDJ157"/>
      <c r="TDK157"/>
      <c r="TDL157"/>
      <c r="TDM157"/>
      <c r="TDN157"/>
      <c r="TDO157"/>
      <c r="TDP157"/>
      <c r="TDQ157"/>
      <c r="TDR157"/>
      <c r="TDS157"/>
      <c r="TDT157"/>
      <c r="TDU157"/>
      <c r="TDV157"/>
      <c r="TDW157"/>
      <c r="TDX157"/>
      <c r="TDY157"/>
      <c r="TDZ157"/>
      <c r="TEA157"/>
      <c r="TEB157"/>
      <c r="TEC157"/>
      <c r="TED157"/>
      <c r="TEE157"/>
      <c r="TEF157"/>
      <c r="TEG157"/>
      <c r="TEH157"/>
      <c r="TEI157"/>
      <c r="TEJ157"/>
      <c r="TEK157"/>
      <c r="TEL157"/>
      <c r="TEM157"/>
      <c r="TEN157"/>
      <c r="TEO157"/>
      <c r="TEP157"/>
      <c r="TEQ157"/>
      <c r="TER157"/>
      <c r="TES157"/>
      <c r="TET157"/>
      <c r="TEU157"/>
      <c r="TEV157"/>
      <c r="TEW157"/>
      <c r="TEX157"/>
      <c r="TEY157"/>
      <c r="TEZ157"/>
      <c r="TFA157"/>
      <c r="TFB157"/>
      <c r="TFC157"/>
      <c r="TFD157"/>
      <c r="TFE157"/>
      <c r="TFF157"/>
      <c r="TFG157"/>
      <c r="TFH157"/>
      <c r="TFI157"/>
      <c r="TFJ157"/>
      <c r="TFK157"/>
      <c r="TFL157"/>
      <c r="TFM157"/>
      <c r="TFN157"/>
      <c r="TFO157"/>
      <c r="TFP157"/>
      <c r="TFQ157"/>
      <c r="TFR157"/>
      <c r="TFS157"/>
      <c r="TFT157"/>
      <c r="TFU157"/>
      <c r="TFV157"/>
      <c r="TFW157"/>
      <c r="TFX157"/>
      <c r="TFY157"/>
      <c r="TFZ157"/>
      <c r="TGA157"/>
      <c r="TGB157"/>
      <c r="TGC157"/>
      <c r="TGD157"/>
      <c r="TGE157"/>
      <c r="TGF157"/>
      <c r="TGG157"/>
      <c r="TGH157"/>
      <c r="TGI157"/>
      <c r="TGJ157"/>
      <c r="TGK157"/>
      <c r="TGL157"/>
      <c r="TGM157"/>
      <c r="TGN157"/>
      <c r="TGO157"/>
      <c r="TGP157"/>
      <c r="TGQ157"/>
      <c r="TGR157"/>
      <c r="TGS157"/>
      <c r="TGT157"/>
      <c r="TGU157"/>
      <c r="TGV157"/>
      <c r="TGW157"/>
      <c r="TGX157"/>
      <c r="TGY157"/>
      <c r="TGZ157"/>
      <c r="THA157"/>
      <c r="THB157"/>
      <c r="THC157"/>
      <c r="THD157"/>
      <c r="THE157"/>
      <c r="THF157"/>
      <c r="THG157"/>
      <c r="THH157"/>
      <c r="THI157"/>
      <c r="THJ157"/>
      <c r="THK157"/>
      <c r="THL157"/>
      <c r="THM157"/>
      <c r="THN157"/>
      <c r="THO157"/>
      <c r="THP157"/>
      <c r="THQ157"/>
      <c r="THR157"/>
      <c r="THS157"/>
      <c r="THT157"/>
      <c r="THU157"/>
      <c r="THV157"/>
      <c r="THW157"/>
      <c r="THX157"/>
      <c r="THY157"/>
      <c r="THZ157"/>
      <c r="TIA157"/>
      <c r="TIB157"/>
      <c r="TIC157"/>
      <c r="TID157"/>
      <c r="TIE157"/>
      <c r="TIF157"/>
      <c r="TIG157"/>
      <c r="TIH157"/>
      <c r="TII157"/>
      <c r="TIJ157"/>
      <c r="TIK157"/>
      <c r="TIL157"/>
      <c r="TIM157"/>
      <c r="TIN157"/>
      <c r="TIO157"/>
      <c r="TIP157"/>
      <c r="TIQ157"/>
      <c r="TIR157"/>
      <c r="TIS157"/>
      <c r="TIT157"/>
      <c r="TIU157"/>
      <c r="TIV157"/>
      <c r="TIW157"/>
      <c r="TIX157"/>
      <c r="TIY157"/>
      <c r="TIZ157"/>
      <c r="TJA157"/>
      <c r="TJB157"/>
      <c r="TJC157"/>
      <c r="TJD157"/>
      <c r="TJE157"/>
      <c r="TJF157"/>
      <c r="TJG157"/>
      <c r="TJH157"/>
      <c r="TJI157"/>
      <c r="TJJ157"/>
      <c r="TJK157"/>
      <c r="TJL157"/>
      <c r="TJM157"/>
      <c r="TJN157"/>
      <c r="TJO157"/>
      <c r="TJP157"/>
      <c r="TJQ157"/>
      <c r="TJR157"/>
      <c r="TJS157"/>
      <c r="TJT157"/>
      <c r="TJU157"/>
      <c r="TJV157"/>
      <c r="TJW157"/>
      <c r="TJX157"/>
      <c r="TJY157"/>
      <c r="TJZ157"/>
      <c r="TKA157"/>
      <c r="TKB157"/>
      <c r="TKC157"/>
      <c r="TKD157"/>
      <c r="TKE157"/>
      <c r="TKF157"/>
      <c r="TKG157"/>
      <c r="TKH157"/>
      <c r="TKI157"/>
      <c r="TKJ157"/>
      <c r="TKK157"/>
      <c r="TKL157"/>
      <c r="TKM157"/>
      <c r="TKN157"/>
      <c r="TKO157"/>
      <c r="TKP157"/>
      <c r="TKQ157"/>
      <c r="TKR157"/>
      <c r="TKS157"/>
      <c r="TKT157"/>
      <c r="TKU157"/>
      <c r="TKV157"/>
      <c r="TKW157"/>
      <c r="TKX157"/>
      <c r="TKY157"/>
      <c r="TKZ157"/>
      <c r="TLA157"/>
      <c r="TLB157"/>
      <c r="TLC157"/>
      <c r="TLD157"/>
      <c r="TLE157"/>
      <c r="TLF157"/>
      <c r="TLG157"/>
      <c r="TLH157"/>
      <c r="TLI157"/>
      <c r="TLJ157"/>
      <c r="TLK157"/>
      <c r="TLL157"/>
      <c r="TLM157"/>
      <c r="TLN157"/>
      <c r="TLO157"/>
      <c r="TLP157"/>
      <c r="TLQ157"/>
      <c r="TLR157"/>
      <c r="TLS157"/>
      <c r="TLT157"/>
      <c r="TLU157"/>
      <c r="TLV157"/>
      <c r="TLW157"/>
      <c r="TLX157"/>
      <c r="TLY157"/>
      <c r="TLZ157"/>
      <c r="TMA157"/>
      <c r="TMB157"/>
      <c r="TMC157"/>
      <c r="TMD157"/>
      <c r="TME157"/>
      <c r="TMF157"/>
      <c r="TMG157"/>
      <c r="TMH157"/>
      <c r="TMI157"/>
      <c r="TMJ157"/>
      <c r="TMK157"/>
      <c r="TML157"/>
      <c r="TMM157"/>
      <c r="TMN157"/>
      <c r="TMO157"/>
      <c r="TMP157"/>
      <c r="TMQ157"/>
      <c r="TMR157"/>
      <c r="TMS157"/>
      <c r="TMT157"/>
      <c r="TMU157"/>
      <c r="TMV157"/>
      <c r="TMW157"/>
      <c r="TMX157"/>
      <c r="TMY157"/>
      <c r="TMZ157"/>
      <c r="TNA157"/>
      <c r="TNB157"/>
      <c r="TNC157"/>
      <c r="TND157"/>
      <c r="TNE157"/>
      <c r="TNF157"/>
      <c r="TNG157"/>
      <c r="TNH157"/>
      <c r="TNI157"/>
      <c r="TNJ157"/>
      <c r="TNK157"/>
      <c r="TNL157"/>
      <c r="TNM157"/>
      <c r="TNN157"/>
      <c r="TNO157"/>
      <c r="TNP157"/>
      <c r="TNQ157"/>
      <c r="TNR157"/>
      <c r="TNS157"/>
      <c r="TNT157"/>
      <c r="TNU157"/>
      <c r="TNV157"/>
      <c r="TNW157"/>
      <c r="TNX157"/>
      <c r="TNY157"/>
      <c r="TNZ157"/>
      <c r="TOA157"/>
      <c r="TOB157"/>
      <c r="TOC157"/>
      <c r="TOD157"/>
      <c r="TOE157"/>
      <c r="TOF157"/>
      <c r="TOG157"/>
      <c r="TOH157"/>
      <c r="TOI157"/>
      <c r="TOJ157"/>
      <c r="TOK157"/>
      <c r="TOL157"/>
      <c r="TOM157"/>
      <c r="TON157"/>
      <c r="TOO157"/>
      <c r="TOP157"/>
      <c r="TOQ157"/>
      <c r="TOR157"/>
      <c r="TOS157"/>
      <c r="TOT157"/>
      <c r="TOU157"/>
      <c r="TOV157"/>
      <c r="TOW157"/>
      <c r="TOX157"/>
      <c r="TOY157"/>
      <c r="TOZ157"/>
      <c r="TPA157"/>
      <c r="TPB157"/>
      <c r="TPC157"/>
      <c r="TPD157"/>
      <c r="TPE157"/>
      <c r="TPF157"/>
      <c r="TPG157"/>
      <c r="TPH157"/>
      <c r="TPI157"/>
      <c r="TPJ157"/>
      <c r="TPK157"/>
      <c r="TPL157"/>
      <c r="TPM157"/>
      <c r="TPN157"/>
      <c r="TPO157"/>
      <c r="TPP157"/>
      <c r="TPQ157"/>
      <c r="TPR157"/>
      <c r="TPS157"/>
      <c r="TPT157"/>
      <c r="TPU157"/>
      <c r="TPV157"/>
      <c r="TPW157"/>
      <c r="TPX157"/>
      <c r="TPY157"/>
      <c r="TPZ157"/>
      <c r="TQA157"/>
      <c r="TQB157"/>
      <c r="TQC157"/>
      <c r="TQD157"/>
      <c r="TQE157"/>
      <c r="TQF157"/>
      <c r="TQG157"/>
      <c r="TQH157"/>
      <c r="TQI157"/>
      <c r="TQJ157"/>
      <c r="TQK157"/>
      <c r="TQL157"/>
      <c r="TQM157"/>
      <c r="TQN157"/>
      <c r="TQO157"/>
      <c r="TQP157"/>
      <c r="TQQ157"/>
      <c r="TQR157"/>
      <c r="TQS157"/>
      <c r="TQT157"/>
      <c r="TQU157"/>
      <c r="TQV157"/>
      <c r="TQW157"/>
      <c r="TQX157"/>
      <c r="TQY157"/>
      <c r="TQZ157"/>
      <c r="TRA157"/>
      <c r="TRB157"/>
      <c r="TRC157"/>
      <c r="TRD157"/>
      <c r="TRE157"/>
      <c r="TRF157"/>
      <c r="TRG157"/>
      <c r="TRH157"/>
      <c r="TRI157"/>
      <c r="TRJ157"/>
      <c r="TRK157"/>
      <c r="TRL157"/>
      <c r="TRM157"/>
      <c r="TRN157"/>
      <c r="TRO157"/>
      <c r="TRP157"/>
      <c r="TRQ157"/>
      <c r="TRR157"/>
      <c r="TRS157"/>
      <c r="TRT157"/>
      <c r="TRU157"/>
      <c r="TRV157"/>
      <c r="TRW157"/>
      <c r="TRX157"/>
      <c r="TRY157"/>
      <c r="TRZ157"/>
      <c r="TSA157"/>
      <c r="TSB157"/>
      <c r="TSC157"/>
      <c r="TSD157"/>
      <c r="TSE157"/>
      <c r="TSF157"/>
      <c r="TSG157"/>
      <c r="TSH157"/>
      <c r="TSI157"/>
      <c r="TSJ157"/>
      <c r="TSK157"/>
      <c r="TSL157"/>
      <c r="TSM157"/>
      <c r="TSN157"/>
      <c r="TSO157"/>
      <c r="TSP157"/>
      <c r="TSQ157"/>
      <c r="TSR157"/>
      <c r="TSS157"/>
      <c r="TST157"/>
      <c r="TSU157"/>
      <c r="TSV157"/>
      <c r="TSW157"/>
      <c r="TSX157"/>
      <c r="TSY157"/>
      <c r="TSZ157"/>
      <c r="TTA157"/>
      <c r="TTB157"/>
      <c r="TTC157"/>
      <c r="TTD157"/>
      <c r="TTE157"/>
      <c r="TTF157"/>
      <c r="TTG157"/>
      <c r="TTH157"/>
      <c r="TTI157"/>
      <c r="TTJ157"/>
      <c r="TTK157"/>
      <c r="TTL157"/>
      <c r="TTM157"/>
      <c r="TTN157"/>
      <c r="TTO157"/>
      <c r="TTP157"/>
      <c r="TTQ157"/>
      <c r="TTR157"/>
      <c r="TTS157"/>
      <c r="TTT157"/>
      <c r="TTU157"/>
      <c r="TTV157"/>
      <c r="TTW157"/>
      <c r="TTX157"/>
      <c r="TTY157"/>
      <c r="TTZ157"/>
      <c r="TUA157"/>
      <c r="TUB157"/>
      <c r="TUC157"/>
      <c r="TUD157"/>
      <c r="TUE157"/>
      <c r="TUF157"/>
      <c r="TUG157"/>
      <c r="TUH157"/>
      <c r="TUI157"/>
      <c r="TUJ157"/>
      <c r="TUK157"/>
      <c r="TUL157"/>
      <c r="TUM157"/>
      <c r="TUN157"/>
      <c r="TUO157"/>
      <c r="TUP157"/>
      <c r="TUQ157"/>
      <c r="TUR157"/>
      <c r="TUS157"/>
      <c r="TUT157"/>
      <c r="TUU157"/>
      <c r="TUV157"/>
      <c r="TUW157"/>
      <c r="TUX157"/>
      <c r="TUY157"/>
      <c r="TUZ157"/>
      <c r="TVA157"/>
      <c r="TVB157"/>
      <c r="TVC157"/>
      <c r="TVD157"/>
      <c r="TVE157"/>
      <c r="TVF157"/>
      <c r="TVG157"/>
      <c r="TVH157"/>
      <c r="TVI157"/>
      <c r="TVJ157"/>
      <c r="TVK157"/>
      <c r="TVL157"/>
      <c r="TVM157"/>
      <c r="TVN157"/>
      <c r="TVO157"/>
      <c r="TVP157"/>
      <c r="TVQ157"/>
      <c r="TVR157"/>
      <c r="TVS157"/>
      <c r="TVT157"/>
      <c r="TVU157"/>
      <c r="TVV157"/>
      <c r="TVW157"/>
      <c r="TVX157"/>
      <c r="TVY157"/>
      <c r="TVZ157"/>
      <c r="TWA157"/>
      <c r="TWB157"/>
      <c r="TWC157"/>
      <c r="TWD157"/>
      <c r="TWE157"/>
      <c r="TWF157"/>
      <c r="TWG157"/>
      <c r="TWH157"/>
      <c r="TWI157"/>
      <c r="TWJ157"/>
      <c r="TWK157"/>
      <c r="TWL157"/>
      <c r="TWM157"/>
      <c r="TWN157"/>
      <c r="TWO157"/>
      <c r="TWP157"/>
      <c r="TWQ157"/>
      <c r="TWR157"/>
      <c r="TWS157"/>
      <c r="TWT157"/>
      <c r="TWU157"/>
      <c r="TWV157"/>
      <c r="TWW157"/>
      <c r="TWX157"/>
      <c r="TWY157"/>
      <c r="TWZ157"/>
      <c r="TXA157"/>
      <c r="TXB157"/>
      <c r="TXC157"/>
      <c r="TXD157"/>
      <c r="TXE157"/>
      <c r="TXF157"/>
      <c r="TXG157"/>
      <c r="TXH157"/>
      <c r="TXI157"/>
      <c r="TXJ157"/>
      <c r="TXK157"/>
      <c r="TXL157"/>
      <c r="TXM157"/>
      <c r="TXN157"/>
      <c r="TXO157"/>
      <c r="TXP157"/>
      <c r="TXQ157"/>
      <c r="TXR157"/>
      <c r="TXS157"/>
      <c r="TXT157"/>
      <c r="TXU157"/>
      <c r="TXV157"/>
      <c r="TXW157"/>
      <c r="TXX157"/>
      <c r="TXY157"/>
      <c r="TXZ157"/>
      <c r="TYA157"/>
      <c r="TYB157"/>
      <c r="TYC157"/>
      <c r="TYD157"/>
      <c r="TYE157"/>
      <c r="TYF157"/>
      <c r="TYG157"/>
      <c r="TYH157"/>
      <c r="TYI157"/>
      <c r="TYJ157"/>
      <c r="TYK157"/>
      <c r="TYL157"/>
      <c r="TYM157"/>
      <c r="TYN157"/>
      <c r="TYO157"/>
      <c r="TYP157"/>
      <c r="TYQ157"/>
      <c r="TYR157"/>
      <c r="TYS157"/>
      <c r="TYT157"/>
      <c r="TYU157"/>
      <c r="TYV157"/>
      <c r="TYW157"/>
      <c r="TYX157"/>
      <c r="TYY157"/>
      <c r="TYZ157"/>
      <c r="TZA157"/>
      <c r="TZB157"/>
      <c r="TZC157"/>
      <c r="TZD157"/>
      <c r="TZE157"/>
      <c r="TZF157"/>
      <c r="TZG157"/>
      <c r="TZH157"/>
      <c r="TZI157"/>
      <c r="TZJ157"/>
      <c r="TZK157"/>
      <c r="TZL157"/>
      <c r="TZM157"/>
      <c r="TZN157"/>
      <c r="TZO157"/>
      <c r="TZP157"/>
      <c r="TZQ157"/>
      <c r="TZR157"/>
      <c r="TZS157"/>
      <c r="TZT157"/>
      <c r="TZU157"/>
      <c r="TZV157"/>
      <c r="TZW157"/>
      <c r="TZX157"/>
      <c r="TZY157"/>
      <c r="TZZ157"/>
      <c r="UAA157"/>
      <c r="UAB157"/>
      <c r="UAC157"/>
      <c r="UAD157"/>
      <c r="UAE157"/>
      <c r="UAF157"/>
      <c r="UAG157"/>
      <c r="UAH157"/>
      <c r="UAI157"/>
      <c r="UAJ157"/>
      <c r="UAK157"/>
      <c r="UAL157"/>
      <c r="UAM157"/>
      <c r="UAN157"/>
      <c r="UAO157"/>
      <c r="UAP157"/>
      <c r="UAQ157"/>
      <c r="UAR157"/>
      <c r="UAS157"/>
      <c r="UAT157"/>
      <c r="UAU157"/>
      <c r="UAV157"/>
      <c r="UAW157"/>
      <c r="UAX157"/>
      <c r="UAY157"/>
      <c r="UAZ157"/>
      <c r="UBA157"/>
      <c r="UBB157"/>
      <c r="UBC157"/>
      <c r="UBD157"/>
      <c r="UBE157"/>
      <c r="UBF157"/>
      <c r="UBG157"/>
      <c r="UBH157"/>
      <c r="UBI157"/>
      <c r="UBJ157"/>
      <c r="UBK157"/>
      <c r="UBL157"/>
      <c r="UBM157"/>
      <c r="UBN157"/>
      <c r="UBO157"/>
      <c r="UBP157"/>
      <c r="UBQ157"/>
      <c r="UBR157"/>
      <c r="UBS157"/>
      <c r="UBT157"/>
      <c r="UBU157"/>
      <c r="UBV157"/>
      <c r="UBW157"/>
      <c r="UBX157"/>
      <c r="UBY157"/>
      <c r="UBZ157"/>
      <c r="UCA157"/>
      <c r="UCB157"/>
      <c r="UCC157"/>
      <c r="UCD157"/>
      <c r="UCE157"/>
      <c r="UCF157"/>
      <c r="UCG157"/>
      <c r="UCH157"/>
      <c r="UCI157"/>
      <c r="UCJ157"/>
      <c r="UCK157"/>
      <c r="UCL157"/>
      <c r="UCM157"/>
      <c r="UCN157"/>
      <c r="UCO157"/>
      <c r="UCP157"/>
      <c r="UCQ157"/>
      <c r="UCR157"/>
      <c r="UCS157"/>
      <c r="UCT157"/>
      <c r="UCU157"/>
      <c r="UCV157"/>
      <c r="UCW157"/>
      <c r="UCX157"/>
      <c r="UCY157"/>
      <c r="UCZ157"/>
      <c r="UDA157"/>
      <c r="UDB157"/>
      <c r="UDC157"/>
      <c r="UDD157"/>
      <c r="UDE157"/>
      <c r="UDF157"/>
      <c r="UDG157"/>
      <c r="UDH157"/>
      <c r="UDI157"/>
      <c r="UDJ157"/>
      <c r="UDK157"/>
      <c r="UDL157"/>
      <c r="UDM157"/>
      <c r="UDN157"/>
      <c r="UDO157"/>
      <c r="UDP157"/>
      <c r="UDQ157"/>
      <c r="UDR157"/>
      <c r="UDS157"/>
      <c r="UDT157"/>
      <c r="UDU157"/>
      <c r="UDV157"/>
      <c r="UDW157"/>
      <c r="UDX157"/>
      <c r="UDY157"/>
      <c r="UDZ157"/>
      <c r="UEA157"/>
      <c r="UEB157"/>
      <c r="UEC157"/>
      <c r="UED157"/>
      <c r="UEE157"/>
      <c r="UEF157"/>
      <c r="UEG157"/>
      <c r="UEH157"/>
      <c r="UEI157"/>
      <c r="UEJ157"/>
      <c r="UEK157"/>
      <c r="UEL157"/>
      <c r="UEM157"/>
      <c r="UEN157"/>
      <c r="UEO157"/>
      <c r="UEP157"/>
      <c r="UEQ157"/>
      <c r="UER157"/>
      <c r="UES157"/>
      <c r="UET157"/>
      <c r="UEU157"/>
      <c r="UEV157"/>
      <c r="UEW157"/>
      <c r="UEX157"/>
      <c r="UEY157"/>
      <c r="UEZ157"/>
      <c r="UFA157"/>
      <c r="UFB157"/>
      <c r="UFC157"/>
      <c r="UFD157"/>
      <c r="UFE157"/>
      <c r="UFF157"/>
      <c r="UFG157"/>
      <c r="UFH157"/>
      <c r="UFI157"/>
      <c r="UFJ157"/>
      <c r="UFK157"/>
      <c r="UFL157"/>
      <c r="UFM157"/>
      <c r="UFN157"/>
      <c r="UFO157"/>
      <c r="UFP157"/>
      <c r="UFQ157"/>
      <c r="UFR157"/>
      <c r="UFS157"/>
      <c r="UFT157"/>
      <c r="UFU157"/>
      <c r="UFV157"/>
      <c r="UFW157"/>
      <c r="UFX157"/>
      <c r="UFY157"/>
      <c r="UFZ157"/>
      <c r="UGA157"/>
      <c r="UGB157"/>
      <c r="UGC157"/>
      <c r="UGD157"/>
      <c r="UGE157"/>
      <c r="UGF157"/>
      <c r="UGG157"/>
      <c r="UGH157"/>
      <c r="UGI157"/>
      <c r="UGJ157"/>
      <c r="UGK157"/>
      <c r="UGL157"/>
      <c r="UGM157"/>
      <c r="UGN157"/>
      <c r="UGO157"/>
      <c r="UGP157"/>
      <c r="UGQ157"/>
      <c r="UGR157"/>
      <c r="UGS157"/>
      <c r="UGT157"/>
      <c r="UGU157"/>
      <c r="UGV157"/>
      <c r="UGW157"/>
      <c r="UGX157"/>
      <c r="UGY157"/>
      <c r="UGZ157"/>
      <c r="UHA157"/>
      <c r="UHB157"/>
      <c r="UHC157"/>
      <c r="UHD157"/>
      <c r="UHE157"/>
      <c r="UHF157"/>
      <c r="UHG157"/>
      <c r="UHH157"/>
      <c r="UHI157"/>
      <c r="UHJ157"/>
      <c r="UHK157"/>
      <c r="UHL157"/>
      <c r="UHM157"/>
      <c r="UHN157"/>
      <c r="UHO157"/>
      <c r="UHP157"/>
      <c r="UHQ157"/>
      <c r="UHR157"/>
      <c r="UHS157"/>
      <c r="UHT157"/>
      <c r="UHU157"/>
      <c r="UHV157"/>
      <c r="UHW157"/>
      <c r="UHX157"/>
      <c r="UHY157"/>
      <c r="UHZ157"/>
      <c r="UIA157"/>
      <c r="UIB157"/>
      <c r="UIC157"/>
      <c r="UID157"/>
      <c r="UIE157"/>
      <c r="UIF157"/>
      <c r="UIG157"/>
      <c r="UIH157"/>
      <c r="UII157"/>
      <c r="UIJ157"/>
      <c r="UIK157"/>
      <c r="UIL157"/>
      <c r="UIM157"/>
      <c r="UIN157"/>
      <c r="UIO157"/>
      <c r="UIP157"/>
      <c r="UIQ157"/>
      <c r="UIR157"/>
      <c r="UIS157"/>
      <c r="UIT157"/>
      <c r="UIU157"/>
      <c r="UIV157"/>
      <c r="UIW157"/>
      <c r="UIX157"/>
      <c r="UIY157"/>
      <c r="UIZ157"/>
      <c r="UJA157"/>
      <c r="UJB157"/>
      <c r="UJC157"/>
      <c r="UJD157"/>
      <c r="UJE157"/>
      <c r="UJF157"/>
      <c r="UJG157"/>
      <c r="UJH157"/>
      <c r="UJI157"/>
      <c r="UJJ157"/>
      <c r="UJK157"/>
      <c r="UJL157"/>
      <c r="UJM157"/>
      <c r="UJN157"/>
      <c r="UJO157"/>
      <c r="UJP157"/>
      <c r="UJQ157"/>
      <c r="UJR157"/>
      <c r="UJS157"/>
      <c r="UJT157"/>
      <c r="UJU157"/>
      <c r="UJV157"/>
      <c r="UJW157"/>
      <c r="UJX157"/>
      <c r="UJY157"/>
      <c r="UJZ157"/>
      <c r="UKA157"/>
      <c r="UKB157"/>
      <c r="UKC157"/>
      <c r="UKD157"/>
      <c r="UKE157"/>
      <c r="UKF157"/>
      <c r="UKG157"/>
      <c r="UKH157"/>
      <c r="UKI157"/>
      <c r="UKJ157"/>
      <c r="UKK157"/>
      <c r="UKL157"/>
      <c r="UKM157"/>
      <c r="UKN157"/>
      <c r="UKO157"/>
      <c r="UKP157"/>
      <c r="UKQ157"/>
      <c r="UKR157"/>
      <c r="UKS157"/>
      <c r="UKT157"/>
      <c r="UKU157"/>
      <c r="UKV157"/>
      <c r="UKW157"/>
      <c r="UKX157"/>
      <c r="UKY157"/>
      <c r="UKZ157"/>
      <c r="ULA157"/>
      <c r="ULB157"/>
      <c r="ULC157"/>
      <c r="ULD157"/>
      <c r="ULE157"/>
      <c r="ULF157"/>
      <c r="ULG157"/>
      <c r="ULH157"/>
      <c r="ULI157"/>
      <c r="ULJ157"/>
      <c r="ULK157"/>
      <c r="ULL157"/>
      <c r="ULM157"/>
      <c r="ULN157"/>
      <c r="ULO157"/>
      <c r="ULP157"/>
      <c r="ULQ157"/>
      <c r="ULR157"/>
      <c r="ULS157"/>
      <c r="ULT157"/>
      <c r="ULU157"/>
      <c r="ULV157"/>
      <c r="ULW157"/>
      <c r="ULX157"/>
      <c r="ULY157"/>
      <c r="ULZ157"/>
      <c r="UMA157"/>
      <c r="UMB157"/>
      <c r="UMC157"/>
      <c r="UMD157"/>
      <c r="UME157"/>
      <c r="UMF157"/>
      <c r="UMG157"/>
      <c r="UMH157"/>
      <c r="UMI157"/>
      <c r="UMJ157"/>
      <c r="UMK157"/>
      <c r="UML157"/>
      <c r="UMM157"/>
      <c r="UMN157"/>
      <c r="UMO157"/>
      <c r="UMP157"/>
      <c r="UMQ157"/>
      <c r="UMR157"/>
      <c r="UMS157"/>
      <c r="UMT157"/>
      <c r="UMU157"/>
      <c r="UMV157"/>
      <c r="UMW157"/>
      <c r="UMX157"/>
      <c r="UMY157"/>
      <c r="UMZ157"/>
      <c r="UNA157"/>
      <c r="UNB157"/>
      <c r="UNC157"/>
      <c r="UND157"/>
      <c r="UNE157"/>
      <c r="UNF157"/>
      <c r="UNG157"/>
      <c r="UNH157"/>
      <c r="UNI157"/>
      <c r="UNJ157"/>
      <c r="UNK157"/>
      <c r="UNL157"/>
      <c r="UNM157"/>
      <c r="UNN157"/>
      <c r="UNO157"/>
      <c r="UNP157"/>
      <c r="UNQ157"/>
      <c r="UNR157"/>
      <c r="UNS157"/>
      <c r="UNT157"/>
      <c r="UNU157"/>
      <c r="UNV157"/>
      <c r="UNW157"/>
      <c r="UNX157"/>
      <c r="UNY157"/>
      <c r="UNZ157"/>
      <c r="UOA157"/>
      <c r="UOB157"/>
      <c r="UOC157"/>
      <c r="UOD157"/>
      <c r="UOE157"/>
      <c r="UOF157"/>
      <c r="UOG157"/>
      <c r="UOH157"/>
      <c r="UOI157"/>
      <c r="UOJ157"/>
      <c r="UOK157"/>
      <c r="UOL157"/>
      <c r="UOM157"/>
      <c r="UON157"/>
      <c r="UOO157"/>
      <c r="UOP157"/>
      <c r="UOQ157"/>
      <c r="UOR157"/>
      <c r="UOS157"/>
      <c r="UOT157"/>
      <c r="UOU157"/>
      <c r="UOV157"/>
      <c r="UOW157"/>
      <c r="UOX157"/>
      <c r="UOY157"/>
      <c r="UOZ157"/>
      <c r="UPA157"/>
      <c r="UPB157"/>
      <c r="UPC157"/>
      <c r="UPD157"/>
      <c r="UPE157"/>
      <c r="UPF157"/>
      <c r="UPG157"/>
      <c r="UPH157"/>
      <c r="UPI157"/>
      <c r="UPJ157"/>
      <c r="UPK157"/>
      <c r="UPL157"/>
      <c r="UPM157"/>
      <c r="UPN157"/>
      <c r="UPO157"/>
      <c r="UPP157"/>
      <c r="UPQ157"/>
      <c r="UPR157"/>
      <c r="UPS157"/>
      <c r="UPT157"/>
      <c r="UPU157"/>
      <c r="UPV157"/>
      <c r="UPW157"/>
      <c r="UPX157"/>
      <c r="UPY157"/>
      <c r="UPZ157"/>
      <c r="UQA157"/>
      <c r="UQB157"/>
      <c r="UQC157"/>
      <c r="UQD157"/>
      <c r="UQE157"/>
      <c r="UQF157"/>
      <c r="UQG157"/>
      <c r="UQH157"/>
      <c r="UQI157"/>
      <c r="UQJ157"/>
      <c r="UQK157"/>
      <c r="UQL157"/>
      <c r="UQM157"/>
      <c r="UQN157"/>
      <c r="UQO157"/>
      <c r="UQP157"/>
      <c r="UQQ157"/>
      <c r="UQR157"/>
      <c r="UQS157"/>
      <c r="UQT157"/>
      <c r="UQU157"/>
      <c r="UQV157"/>
      <c r="UQW157"/>
      <c r="UQX157"/>
      <c r="UQY157"/>
      <c r="UQZ157"/>
      <c r="URA157"/>
      <c r="URB157"/>
      <c r="URC157"/>
      <c r="URD157"/>
      <c r="URE157"/>
      <c r="URF157"/>
      <c r="URG157"/>
      <c r="URH157"/>
      <c r="URI157"/>
      <c r="URJ157"/>
      <c r="URK157"/>
      <c r="URL157"/>
      <c r="URM157"/>
      <c r="URN157"/>
      <c r="URO157"/>
      <c r="URP157"/>
      <c r="URQ157"/>
      <c r="URR157"/>
      <c r="URS157"/>
      <c r="URT157"/>
      <c r="URU157"/>
      <c r="URV157"/>
      <c r="URW157"/>
      <c r="URX157"/>
      <c r="URY157"/>
      <c r="URZ157"/>
      <c r="USA157"/>
      <c r="USB157"/>
      <c r="USC157"/>
      <c r="USD157"/>
      <c r="USE157"/>
      <c r="USF157"/>
      <c r="USG157"/>
      <c r="USH157"/>
      <c r="USI157"/>
      <c r="USJ157"/>
      <c r="USK157"/>
      <c r="USL157"/>
      <c r="USM157"/>
      <c r="USN157"/>
      <c r="USO157"/>
      <c r="USP157"/>
      <c r="USQ157"/>
      <c r="USR157"/>
      <c r="USS157"/>
      <c r="UST157"/>
      <c r="USU157"/>
      <c r="USV157"/>
      <c r="USW157"/>
      <c r="USX157"/>
      <c r="USY157"/>
      <c r="USZ157"/>
      <c r="UTA157"/>
      <c r="UTB157"/>
      <c r="UTC157"/>
      <c r="UTD157"/>
      <c r="UTE157"/>
      <c r="UTF157"/>
      <c r="UTG157"/>
      <c r="UTH157"/>
      <c r="UTI157"/>
      <c r="UTJ157"/>
      <c r="UTK157"/>
      <c r="UTL157"/>
      <c r="UTM157"/>
      <c r="UTN157"/>
      <c r="UTO157"/>
      <c r="UTP157"/>
      <c r="UTQ157"/>
      <c r="UTR157"/>
      <c r="UTS157"/>
      <c r="UTT157"/>
      <c r="UTU157"/>
      <c r="UTV157"/>
      <c r="UTW157"/>
      <c r="UTX157"/>
      <c r="UTY157"/>
      <c r="UTZ157"/>
      <c r="UUA157"/>
      <c r="UUB157"/>
      <c r="UUC157"/>
      <c r="UUD157"/>
      <c r="UUE157"/>
      <c r="UUF157"/>
      <c r="UUG157"/>
      <c r="UUH157"/>
      <c r="UUI157"/>
      <c r="UUJ157"/>
      <c r="UUK157"/>
      <c r="UUL157"/>
      <c r="UUM157"/>
      <c r="UUN157"/>
      <c r="UUO157"/>
      <c r="UUP157"/>
      <c r="UUQ157"/>
      <c r="UUR157"/>
      <c r="UUS157"/>
      <c r="UUT157"/>
      <c r="UUU157"/>
      <c r="UUV157"/>
      <c r="UUW157"/>
      <c r="UUX157"/>
      <c r="UUY157"/>
      <c r="UUZ157"/>
      <c r="UVA157"/>
      <c r="UVB157"/>
      <c r="UVC157"/>
      <c r="UVD157"/>
      <c r="UVE157"/>
      <c r="UVF157"/>
      <c r="UVG157"/>
      <c r="UVH157"/>
      <c r="UVI157"/>
      <c r="UVJ157"/>
      <c r="UVK157"/>
      <c r="UVL157"/>
      <c r="UVM157"/>
      <c r="UVN157"/>
      <c r="UVO157"/>
      <c r="UVP157"/>
      <c r="UVQ157"/>
      <c r="UVR157"/>
      <c r="UVS157"/>
      <c r="UVT157"/>
      <c r="UVU157"/>
      <c r="UVV157"/>
      <c r="UVW157"/>
      <c r="UVX157"/>
      <c r="UVY157"/>
      <c r="UVZ157"/>
      <c r="UWA157"/>
      <c r="UWB157"/>
      <c r="UWC157"/>
      <c r="UWD157"/>
      <c r="UWE157"/>
      <c r="UWF157"/>
      <c r="UWG157"/>
      <c r="UWH157"/>
      <c r="UWI157"/>
      <c r="UWJ157"/>
      <c r="UWK157"/>
      <c r="UWL157"/>
      <c r="UWM157"/>
      <c r="UWN157"/>
      <c r="UWO157"/>
      <c r="UWP157"/>
      <c r="UWQ157"/>
      <c r="UWR157"/>
      <c r="UWS157"/>
      <c r="UWT157"/>
      <c r="UWU157"/>
      <c r="UWV157"/>
      <c r="UWW157"/>
      <c r="UWX157"/>
      <c r="UWY157"/>
      <c r="UWZ157"/>
      <c r="UXA157"/>
      <c r="UXB157"/>
      <c r="UXC157"/>
      <c r="UXD157"/>
      <c r="UXE157"/>
      <c r="UXF157"/>
      <c r="UXG157"/>
      <c r="UXH157"/>
      <c r="UXI157"/>
      <c r="UXJ157"/>
      <c r="UXK157"/>
      <c r="UXL157"/>
      <c r="UXM157"/>
      <c r="UXN157"/>
      <c r="UXO157"/>
      <c r="UXP157"/>
      <c r="UXQ157"/>
      <c r="UXR157"/>
      <c r="UXS157"/>
      <c r="UXT157"/>
      <c r="UXU157"/>
      <c r="UXV157"/>
      <c r="UXW157"/>
      <c r="UXX157"/>
      <c r="UXY157"/>
      <c r="UXZ157"/>
      <c r="UYA157"/>
      <c r="UYB157"/>
      <c r="UYC157"/>
      <c r="UYD157"/>
      <c r="UYE157"/>
      <c r="UYF157"/>
      <c r="UYG157"/>
      <c r="UYH157"/>
      <c r="UYI157"/>
      <c r="UYJ157"/>
      <c r="UYK157"/>
      <c r="UYL157"/>
      <c r="UYM157"/>
      <c r="UYN157"/>
      <c r="UYO157"/>
      <c r="UYP157"/>
      <c r="UYQ157"/>
      <c r="UYR157"/>
      <c r="UYS157"/>
      <c r="UYT157"/>
      <c r="UYU157"/>
      <c r="UYV157"/>
      <c r="UYW157"/>
      <c r="UYX157"/>
      <c r="UYY157"/>
      <c r="UYZ157"/>
      <c r="UZA157"/>
      <c r="UZB157"/>
      <c r="UZC157"/>
      <c r="UZD157"/>
      <c r="UZE157"/>
      <c r="UZF157"/>
      <c r="UZG157"/>
      <c r="UZH157"/>
      <c r="UZI157"/>
      <c r="UZJ157"/>
      <c r="UZK157"/>
      <c r="UZL157"/>
      <c r="UZM157"/>
      <c r="UZN157"/>
      <c r="UZO157"/>
      <c r="UZP157"/>
      <c r="UZQ157"/>
      <c r="UZR157"/>
      <c r="UZS157"/>
      <c r="UZT157"/>
      <c r="UZU157"/>
      <c r="UZV157"/>
      <c r="UZW157"/>
      <c r="UZX157"/>
      <c r="UZY157"/>
      <c r="UZZ157"/>
      <c r="VAA157"/>
      <c r="VAB157"/>
      <c r="VAC157"/>
      <c r="VAD157"/>
      <c r="VAE157"/>
      <c r="VAF157"/>
      <c r="VAG157"/>
      <c r="VAH157"/>
      <c r="VAI157"/>
      <c r="VAJ157"/>
      <c r="VAK157"/>
      <c r="VAL157"/>
      <c r="VAM157"/>
      <c r="VAN157"/>
      <c r="VAO157"/>
      <c r="VAP157"/>
      <c r="VAQ157"/>
      <c r="VAR157"/>
      <c r="VAS157"/>
      <c r="VAT157"/>
      <c r="VAU157"/>
      <c r="VAV157"/>
      <c r="VAW157"/>
      <c r="VAX157"/>
      <c r="VAY157"/>
      <c r="VAZ157"/>
      <c r="VBA157"/>
      <c r="VBB157"/>
      <c r="VBC157"/>
      <c r="VBD157"/>
      <c r="VBE157"/>
      <c r="VBF157"/>
      <c r="VBG157"/>
      <c r="VBH157"/>
      <c r="VBI157"/>
      <c r="VBJ157"/>
      <c r="VBK157"/>
      <c r="VBL157"/>
      <c r="VBM157"/>
      <c r="VBN157"/>
      <c r="VBO157"/>
      <c r="VBP157"/>
      <c r="VBQ157"/>
      <c r="VBR157"/>
      <c r="VBS157"/>
      <c r="VBT157"/>
      <c r="VBU157"/>
      <c r="VBV157"/>
      <c r="VBW157"/>
      <c r="VBX157"/>
      <c r="VBY157"/>
      <c r="VBZ157"/>
      <c r="VCA157"/>
      <c r="VCB157"/>
      <c r="VCC157"/>
      <c r="VCD157"/>
      <c r="VCE157"/>
      <c r="VCF157"/>
      <c r="VCG157"/>
      <c r="VCH157"/>
      <c r="VCI157"/>
      <c r="VCJ157"/>
      <c r="VCK157"/>
      <c r="VCL157"/>
      <c r="VCM157"/>
      <c r="VCN157"/>
      <c r="VCO157"/>
      <c r="VCP157"/>
      <c r="VCQ157"/>
      <c r="VCR157"/>
      <c r="VCS157"/>
      <c r="VCT157"/>
      <c r="VCU157"/>
      <c r="VCV157"/>
      <c r="VCW157"/>
      <c r="VCX157"/>
      <c r="VCY157"/>
      <c r="VCZ157"/>
      <c r="VDA157"/>
      <c r="VDB157"/>
      <c r="VDC157"/>
      <c r="VDD157"/>
      <c r="VDE157"/>
      <c r="VDF157"/>
      <c r="VDG157"/>
      <c r="VDH157"/>
      <c r="VDI157"/>
      <c r="VDJ157"/>
      <c r="VDK157"/>
      <c r="VDL157"/>
      <c r="VDM157"/>
      <c r="VDN157"/>
      <c r="VDO157"/>
      <c r="VDP157"/>
      <c r="VDQ157"/>
      <c r="VDR157"/>
      <c r="VDS157"/>
      <c r="VDT157"/>
      <c r="VDU157"/>
      <c r="VDV157"/>
      <c r="VDW157"/>
      <c r="VDX157"/>
      <c r="VDY157"/>
      <c r="VDZ157"/>
      <c r="VEA157"/>
      <c r="VEB157"/>
      <c r="VEC157"/>
      <c r="VED157"/>
      <c r="VEE157"/>
      <c r="VEF157"/>
      <c r="VEG157"/>
      <c r="VEH157"/>
      <c r="VEI157"/>
      <c r="VEJ157"/>
      <c r="VEK157"/>
      <c r="VEL157"/>
      <c r="VEM157"/>
      <c r="VEN157"/>
      <c r="VEO157"/>
      <c r="VEP157"/>
      <c r="VEQ157"/>
      <c r="VER157"/>
      <c r="VES157"/>
      <c r="VET157"/>
      <c r="VEU157"/>
      <c r="VEV157"/>
      <c r="VEW157"/>
      <c r="VEX157"/>
      <c r="VEY157"/>
      <c r="VEZ157"/>
      <c r="VFA157"/>
      <c r="VFB157"/>
      <c r="VFC157"/>
      <c r="VFD157"/>
      <c r="VFE157"/>
      <c r="VFF157"/>
      <c r="VFG157"/>
      <c r="VFH157"/>
      <c r="VFI157"/>
      <c r="VFJ157"/>
      <c r="VFK157"/>
      <c r="VFL157"/>
      <c r="VFM157"/>
      <c r="VFN157"/>
      <c r="VFO157"/>
      <c r="VFP157"/>
      <c r="VFQ157"/>
      <c r="VFR157"/>
      <c r="VFS157"/>
      <c r="VFT157"/>
      <c r="VFU157"/>
      <c r="VFV157"/>
      <c r="VFW157"/>
      <c r="VFX157"/>
      <c r="VFY157"/>
      <c r="VFZ157"/>
      <c r="VGA157"/>
      <c r="VGB157"/>
      <c r="VGC157"/>
      <c r="VGD157"/>
      <c r="VGE157"/>
      <c r="VGF157"/>
      <c r="VGG157"/>
      <c r="VGH157"/>
      <c r="VGI157"/>
      <c r="VGJ157"/>
      <c r="VGK157"/>
      <c r="VGL157"/>
      <c r="VGM157"/>
      <c r="VGN157"/>
      <c r="VGO157"/>
      <c r="VGP157"/>
      <c r="VGQ157"/>
      <c r="VGR157"/>
      <c r="VGS157"/>
      <c r="VGT157"/>
      <c r="VGU157"/>
      <c r="VGV157"/>
      <c r="VGW157"/>
      <c r="VGX157"/>
      <c r="VGY157"/>
      <c r="VGZ157"/>
      <c r="VHA157"/>
      <c r="VHB157"/>
      <c r="VHC157"/>
      <c r="VHD157"/>
      <c r="VHE157"/>
      <c r="VHF157"/>
      <c r="VHG157"/>
      <c r="VHH157"/>
      <c r="VHI157"/>
      <c r="VHJ157"/>
      <c r="VHK157"/>
      <c r="VHL157"/>
      <c r="VHM157"/>
      <c r="VHN157"/>
      <c r="VHO157"/>
      <c r="VHP157"/>
      <c r="VHQ157"/>
      <c r="VHR157"/>
      <c r="VHS157"/>
      <c r="VHT157"/>
      <c r="VHU157"/>
      <c r="VHV157"/>
      <c r="VHW157"/>
      <c r="VHX157"/>
      <c r="VHY157"/>
      <c r="VHZ157"/>
      <c r="VIA157"/>
      <c r="VIB157"/>
      <c r="VIC157"/>
      <c r="VID157"/>
      <c r="VIE157"/>
      <c r="VIF157"/>
      <c r="VIG157"/>
      <c r="VIH157"/>
      <c r="VII157"/>
      <c r="VIJ157"/>
      <c r="VIK157"/>
      <c r="VIL157"/>
      <c r="VIM157"/>
      <c r="VIN157"/>
      <c r="VIO157"/>
      <c r="VIP157"/>
      <c r="VIQ157"/>
      <c r="VIR157"/>
      <c r="VIS157"/>
      <c r="VIT157"/>
      <c r="VIU157"/>
      <c r="VIV157"/>
      <c r="VIW157"/>
      <c r="VIX157"/>
      <c r="VIY157"/>
      <c r="VIZ157"/>
      <c r="VJA157"/>
      <c r="VJB157"/>
      <c r="VJC157"/>
      <c r="VJD157"/>
      <c r="VJE157"/>
      <c r="VJF157"/>
      <c r="VJG157"/>
      <c r="VJH157"/>
      <c r="VJI157"/>
      <c r="VJJ157"/>
      <c r="VJK157"/>
      <c r="VJL157"/>
      <c r="VJM157"/>
      <c r="VJN157"/>
      <c r="VJO157"/>
      <c r="VJP157"/>
      <c r="VJQ157"/>
      <c r="VJR157"/>
      <c r="VJS157"/>
      <c r="VJT157"/>
      <c r="VJU157"/>
      <c r="VJV157"/>
      <c r="VJW157"/>
      <c r="VJX157"/>
      <c r="VJY157"/>
      <c r="VJZ157"/>
      <c r="VKA157"/>
      <c r="VKB157"/>
      <c r="VKC157"/>
      <c r="VKD157"/>
      <c r="VKE157"/>
      <c r="VKF157"/>
      <c r="VKG157"/>
      <c r="VKH157"/>
      <c r="VKI157"/>
      <c r="VKJ157"/>
      <c r="VKK157"/>
      <c r="VKL157"/>
      <c r="VKM157"/>
      <c r="VKN157"/>
      <c r="VKO157"/>
      <c r="VKP157"/>
      <c r="VKQ157"/>
      <c r="VKR157"/>
      <c r="VKS157"/>
      <c r="VKT157"/>
      <c r="VKU157"/>
      <c r="VKV157"/>
      <c r="VKW157"/>
      <c r="VKX157"/>
      <c r="VKY157"/>
      <c r="VKZ157"/>
      <c r="VLA157"/>
      <c r="VLB157"/>
      <c r="VLC157"/>
      <c r="VLD157"/>
      <c r="VLE157"/>
      <c r="VLF157"/>
      <c r="VLG157"/>
      <c r="VLH157"/>
      <c r="VLI157"/>
      <c r="VLJ157"/>
      <c r="VLK157"/>
      <c r="VLL157"/>
      <c r="VLM157"/>
      <c r="VLN157"/>
      <c r="VLO157"/>
      <c r="VLP157"/>
      <c r="VLQ157"/>
      <c r="VLR157"/>
      <c r="VLS157"/>
      <c r="VLT157"/>
      <c r="VLU157"/>
      <c r="VLV157"/>
      <c r="VLW157"/>
      <c r="VLX157"/>
      <c r="VLY157"/>
      <c r="VLZ157"/>
      <c r="VMA157"/>
      <c r="VMB157"/>
      <c r="VMC157"/>
      <c r="VMD157"/>
      <c r="VME157"/>
      <c r="VMF157"/>
      <c r="VMG157"/>
      <c r="VMH157"/>
      <c r="VMI157"/>
      <c r="VMJ157"/>
      <c r="VMK157"/>
      <c r="VML157"/>
      <c r="VMM157"/>
      <c r="VMN157"/>
      <c r="VMO157"/>
      <c r="VMP157"/>
      <c r="VMQ157"/>
      <c r="VMR157"/>
      <c r="VMS157"/>
      <c r="VMT157"/>
      <c r="VMU157"/>
      <c r="VMV157"/>
      <c r="VMW157"/>
      <c r="VMX157"/>
      <c r="VMY157"/>
      <c r="VMZ157"/>
      <c r="VNA157"/>
      <c r="VNB157"/>
      <c r="VNC157"/>
      <c r="VND157"/>
      <c r="VNE157"/>
      <c r="VNF157"/>
      <c r="VNG157"/>
      <c r="VNH157"/>
      <c r="VNI157"/>
      <c r="VNJ157"/>
      <c r="VNK157"/>
      <c r="VNL157"/>
      <c r="VNM157"/>
      <c r="VNN157"/>
      <c r="VNO157"/>
      <c r="VNP157"/>
      <c r="VNQ157"/>
      <c r="VNR157"/>
      <c r="VNS157"/>
      <c r="VNT157"/>
      <c r="VNU157"/>
      <c r="VNV157"/>
      <c r="VNW157"/>
      <c r="VNX157"/>
      <c r="VNY157"/>
      <c r="VNZ157"/>
      <c r="VOA157"/>
      <c r="VOB157"/>
      <c r="VOC157"/>
      <c r="VOD157"/>
      <c r="VOE157"/>
      <c r="VOF157"/>
      <c r="VOG157"/>
      <c r="VOH157"/>
      <c r="VOI157"/>
      <c r="VOJ157"/>
      <c r="VOK157"/>
      <c r="VOL157"/>
      <c r="VOM157"/>
      <c r="VON157"/>
      <c r="VOO157"/>
      <c r="VOP157"/>
      <c r="VOQ157"/>
      <c r="VOR157"/>
      <c r="VOS157"/>
      <c r="VOT157"/>
      <c r="VOU157"/>
      <c r="VOV157"/>
      <c r="VOW157"/>
      <c r="VOX157"/>
      <c r="VOY157"/>
      <c r="VOZ157"/>
      <c r="VPA157"/>
      <c r="VPB157"/>
      <c r="VPC157"/>
      <c r="VPD157"/>
      <c r="VPE157"/>
      <c r="VPF157"/>
      <c r="VPG157"/>
      <c r="VPH157"/>
      <c r="VPI157"/>
      <c r="VPJ157"/>
      <c r="VPK157"/>
      <c r="VPL157"/>
      <c r="VPM157"/>
      <c r="VPN157"/>
      <c r="VPO157"/>
      <c r="VPP157"/>
      <c r="VPQ157"/>
      <c r="VPR157"/>
      <c r="VPS157"/>
      <c r="VPT157"/>
      <c r="VPU157"/>
      <c r="VPV157"/>
      <c r="VPW157"/>
      <c r="VPX157"/>
      <c r="VPY157"/>
      <c r="VPZ157"/>
      <c r="VQA157"/>
      <c r="VQB157"/>
      <c r="VQC157"/>
      <c r="VQD157"/>
      <c r="VQE157"/>
      <c r="VQF157"/>
      <c r="VQG157"/>
      <c r="VQH157"/>
      <c r="VQI157"/>
      <c r="VQJ157"/>
      <c r="VQK157"/>
      <c r="VQL157"/>
      <c r="VQM157"/>
      <c r="VQN157"/>
      <c r="VQO157"/>
      <c r="VQP157"/>
      <c r="VQQ157"/>
      <c r="VQR157"/>
      <c r="VQS157"/>
      <c r="VQT157"/>
      <c r="VQU157"/>
      <c r="VQV157"/>
      <c r="VQW157"/>
      <c r="VQX157"/>
      <c r="VQY157"/>
      <c r="VQZ157"/>
      <c r="VRA157"/>
      <c r="VRB157"/>
      <c r="VRC157"/>
      <c r="VRD157"/>
      <c r="VRE157"/>
      <c r="VRF157"/>
      <c r="VRG157"/>
      <c r="VRH157"/>
      <c r="VRI157"/>
      <c r="VRJ157"/>
      <c r="VRK157"/>
      <c r="VRL157"/>
      <c r="VRM157"/>
      <c r="VRN157"/>
      <c r="VRO157"/>
      <c r="VRP157"/>
      <c r="VRQ157"/>
      <c r="VRR157"/>
      <c r="VRS157"/>
      <c r="VRT157"/>
      <c r="VRU157"/>
      <c r="VRV157"/>
      <c r="VRW157"/>
      <c r="VRX157"/>
      <c r="VRY157"/>
      <c r="VRZ157"/>
      <c r="VSA157"/>
      <c r="VSB157"/>
      <c r="VSC157"/>
      <c r="VSD157"/>
      <c r="VSE157"/>
      <c r="VSF157"/>
      <c r="VSG157"/>
      <c r="VSH157"/>
      <c r="VSI157"/>
      <c r="VSJ157"/>
      <c r="VSK157"/>
      <c r="VSL157"/>
      <c r="VSM157"/>
      <c r="VSN157"/>
      <c r="VSO157"/>
      <c r="VSP157"/>
      <c r="VSQ157"/>
      <c r="VSR157"/>
      <c r="VSS157"/>
      <c r="VST157"/>
      <c r="VSU157"/>
      <c r="VSV157"/>
      <c r="VSW157"/>
      <c r="VSX157"/>
      <c r="VSY157"/>
      <c r="VSZ157"/>
      <c r="VTA157"/>
      <c r="VTB157"/>
      <c r="VTC157"/>
      <c r="VTD157"/>
      <c r="VTE157"/>
      <c r="VTF157"/>
      <c r="VTG157"/>
      <c r="VTH157"/>
      <c r="VTI157"/>
      <c r="VTJ157"/>
      <c r="VTK157"/>
      <c r="VTL157"/>
      <c r="VTM157"/>
      <c r="VTN157"/>
      <c r="VTO157"/>
      <c r="VTP157"/>
      <c r="VTQ157"/>
      <c r="VTR157"/>
      <c r="VTS157"/>
      <c r="VTT157"/>
      <c r="VTU157"/>
      <c r="VTV157"/>
      <c r="VTW157"/>
      <c r="VTX157"/>
      <c r="VTY157"/>
      <c r="VTZ157"/>
      <c r="VUA157"/>
      <c r="VUB157"/>
      <c r="VUC157"/>
      <c r="VUD157"/>
      <c r="VUE157"/>
      <c r="VUF157"/>
      <c r="VUG157"/>
      <c r="VUH157"/>
      <c r="VUI157"/>
      <c r="VUJ157"/>
      <c r="VUK157"/>
      <c r="VUL157"/>
      <c r="VUM157"/>
      <c r="VUN157"/>
      <c r="VUO157"/>
      <c r="VUP157"/>
      <c r="VUQ157"/>
      <c r="VUR157"/>
      <c r="VUS157"/>
      <c r="VUT157"/>
      <c r="VUU157"/>
      <c r="VUV157"/>
      <c r="VUW157"/>
      <c r="VUX157"/>
      <c r="VUY157"/>
      <c r="VUZ157"/>
      <c r="VVA157"/>
      <c r="VVB157"/>
      <c r="VVC157"/>
      <c r="VVD157"/>
      <c r="VVE157"/>
      <c r="VVF157"/>
      <c r="VVG157"/>
      <c r="VVH157"/>
      <c r="VVI157"/>
      <c r="VVJ157"/>
      <c r="VVK157"/>
      <c r="VVL157"/>
      <c r="VVM157"/>
      <c r="VVN157"/>
      <c r="VVO157"/>
      <c r="VVP157"/>
      <c r="VVQ157"/>
      <c r="VVR157"/>
      <c r="VVS157"/>
      <c r="VVT157"/>
      <c r="VVU157"/>
      <c r="VVV157"/>
      <c r="VVW157"/>
      <c r="VVX157"/>
      <c r="VVY157"/>
      <c r="VVZ157"/>
      <c r="VWA157"/>
      <c r="VWB157"/>
      <c r="VWC157"/>
      <c r="VWD157"/>
      <c r="VWE157"/>
      <c r="VWF157"/>
      <c r="VWG157"/>
      <c r="VWH157"/>
      <c r="VWI157"/>
      <c r="VWJ157"/>
      <c r="VWK157"/>
      <c r="VWL157"/>
      <c r="VWM157"/>
      <c r="VWN157"/>
      <c r="VWO157"/>
      <c r="VWP157"/>
      <c r="VWQ157"/>
      <c r="VWR157"/>
      <c r="VWS157"/>
      <c r="VWT157"/>
      <c r="VWU157"/>
      <c r="VWV157"/>
      <c r="VWW157"/>
      <c r="VWX157"/>
      <c r="VWY157"/>
      <c r="VWZ157"/>
      <c r="VXA157"/>
      <c r="VXB157"/>
      <c r="VXC157"/>
      <c r="VXD157"/>
      <c r="VXE157"/>
      <c r="VXF157"/>
      <c r="VXG157"/>
      <c r="VXH157"/>
      <c r="VXI157"/>
      <c r="VXJ157"/>
      <c r="VXK157"/>
      <c r="VXL157"/>
      <c r="VXM157"/>
      <c r="VXN157"/>
      <c r="VXO157"/>
      <c r="VXP157"/>
      <c r="VXQ157"/>
      <c r="VXR157"/>
      <c r="VXS157"/>
      <c r="VXT157"/>
      <c r="VXU157"/>
      <c r="VXV157"/>
      <c r="VXW157"/>
      <c r="VXX157"/>
      <c r="VXY157"/>
      <c r="VXZ157"/>
      <c r="VYA157"/>
      <c r="VYB157"/>
      <c r="VYC157"/>
      <c r="VYD157"/>
      <c r="VYE157"/>
      <c r="VYF157"/>
      <c r="VYG157"/>
      <c r="VYH157"/>
      <c r="VYI157"/>
      <c r="VYJ157"/>
      <c r="VYK157"/>
      <c r="VYL157"/>
      <c r="VYM157"/>
      <c r="VYN157"/>
      <c r="VYO157"/>
      <c r="VYP157"/>
      <c r="VYQ157"/>
      <c r="VYR157"/>
      <c r="VYS157"/>
      <c r="VYT157"/>
      <c r="VYU157"/>
      <c r="VYV157"/>
      <c r="VYW157"/>
      <c r="VYX157"/>
      <c r="VYY157"/>
      <c r="VYZ157"/>
      <c r="VZA157"/>
      <c r="VZB157"/>
      <c r="VZC157"/>
      <c r="VZD157"/>
      <c r="VZE157"/>
      <c r="VZF157"/>
      <c r="VZG157"/>
      <c r="VZH157"/>
      <c r="VZI157"/>
      <c r="VZJ157"/>
      <c r="VZK157"/>
      <c r="VZL157"/>
      <c r="VZM157"/>
      <c r="VZN157"/>
      <c r="VZO157"/>
      <c r="VZP157"/>
      <c r="VZQ157"/>
      <c r="VZR157"/>
      <c r="VZS157"/>
      <c r="VZT157"/>
      <c r="VZU157"/>
      <c r="VZV157"/>
      <c r="VZW157"/>
      <c r="VZX157"/>
      <c r="VZY157"/>
      <c r="VZZ157"/>
      <c r="WAA157"/>
      <c r="WAB157"/>
      <c r="WAC157"/>
      <c r="WAD157"/>
      <c r="WAE157"/>
      <c r="WAF157"/>
      <c r="WAG157"/>
      <c r="WAH157"/>
      <c r="WAI157"/>
      <c r="WAJ157"/>
      <c r="WAK157"/>
      <c r="WAL157"/>
      <c r="WAM157"/>
      <c r="WAN157"/>
      <c r="WAO157"/>
      <c r="WAP157"/>
      <c r="WAQ157"/>
      <c r="WAR157"/>
      <c r="WAS157"/>
      <c r="WAT157"/>
      <c r="WAU157"/>
      <c r="WAV157"/>
      <c r="WAW157"/>
      <c r="WAX157"/>
      <c r="WAY157"/>
      <c r="WAZ157"/>
      <c r="WBA157"/>
      <c r="WBB157"/>
      <c r="WBC157"/>
      <c r="WBD157"/>
      <c r="WBE157"/>
      <c r="WBF157"/>
      <c r="WBG157"/>
      <c r="WBH157"/>
      <c r="WBI157"/>
      <c r="WBJ157"/>
      <c r="WBK157"/>
      <c r="WBL157"/>
      <c r="WBM157"/>
      <c r="WBN157"/>
      <c r="WBO157"/>
      <c r="WBP157"/>
      <c r="WBQ157"/>
      <c r="WBR157"/>
      <c r="WBS157"/>
      <c r="WBT157"/>
      <c r="WBU157"/>
      <c r="WBV157"/>
      <c r="WBW157"/>
      <c r="WBX157"/>
      <c r="WBY157"/>
      <c r="WBZ157"/>
      <c r="WCA157"/>
      <c r="WCB157"/>
      <c r="WCC157"/>
      <c r="WCD157"/>
      <c r="WCE157"/>
      <c r="WCF157"/>
      <c r="WCG157"/>
      <c r="WCH157"/>
      <c r="WCI157"/>
      <c r="WCJ157"/>
      <c r="WCK157"/>
      <c r="WCL157"/>
      <c r="WCM157"/>
      <c r="WCN157"/>
      <c r="WCO157"/>
      <c r="WCP157"/>
      <c r="WCQ157"/>
      <c r="WCR157"/>
      <c r="WCS157"/>
      <c r="WCT157"/>
      <c r="WCU157"/>
      <c r="WCV157"/>
      <c r="WCW157"/>
      <c r="WCX157"/>
      <c r="WCY157"/>
      <c r="WCZ157"/>
      <c r="WDA157"/>
      <c r="WDB157"/>
      <c r="WDC157"/>
      <c r="WDD157"/>
      <c r="WDE157"/>
      <c r="WDF157"/>
      <c r="WDG157"/>
      <c r="WDH157"/>
      <c r="WDI157"/>
      <c r="WDJ157"/>
      <c r="WDK157"/>
      <c r="WDL157"/>
      <c r="WDM157"/>
      <c r="WDN157"/>
      <c r="WDO157"/>
      <c r="WDP157"/>
      <c r="WDQ157"/>
      <c r="WDR157"/>
      <c r="WDS157"/>
      <c r="WDT157"/>
      <c r="WDU157"/>
      <c r="WDV157"/>
      <c r="WDW157"/>
      <c r="WDX157"/>
      <c r="WDY157"/>
      <c r="WDZ157"/>
      <c r="WEA157"/>
      <c r="WEB157"/>
      <c r="WEC157"/>
      <c r="WED157"/>
      <c r="WEE157"/>
      <c r="WEF157"/>
      <c r="WEG157"/>
      <c r="WEH157"/>
      <c r="WEI157"/>
      <c r="WEJ157"/>
      <c r="WEK157"/>
      <c r="WEL157"/>
      <c r="WEM157"/>
      <c r="WEN157"/>
      <c r="WEO157"/>
      <c r="WEP157"/>
      <c r="WEQ157"/>
      <c r="WER157"/>
      <c r="WES157"/>
      <c r="WET157"/>
      <c r="WEU157"/>
      <c r="WEV157"/>
      <c r="WEW157"/>
      <c r="WEX157"/>
      <c r="WEY157"/>
      <c r="WEZ157"/>
      <c r="WFA157"/>
      <c r="WFB157"/>
      <c r="WFC157"/>
      <c r="WFD157"/>
      <c r="WFE157"/>
      <c r="WFF157"/>
      <c r="WFG157"/>
      <c r="WFH157"/>
      <c r="WFI157"/>
      <c r="WFJ157"/>
      <c r="WFK157"/>
      <c r="WFL157"/>
      <c r="WFM157"/>
      <c r="WFN157"/>
      <c r="WFO157"/>
      <c r="WFP157"/>
      <c r="WFQ157"/>
      <c r="WFR157"/>
      <c r="WFS157"/>
      <c r="WFT157"/>
      <c r="WFU157"/>
      <c r="WFV157"/>
      <c r="WFW157"/>
      <c r="WFX157"/>
      <c r="WFY157"/>
      <c r="WFZ157"/>
      <c r="WGA157"/>
      <c r="WGB157"/>
      <c r="WGC157"/>
      <c r="WGD157"/>
      <c r="WGE157"/>
      <c r="WGF157"/>
      <c r="WGG157"/>
      <c r="WGH157"/>
      <c r="WGI157"/>
      <c r="WGJ157"/>
      <c r="WGK157"/>
      <c r="WGL157"/>
      <c r="WGM157"/>
      <c r="WGN157"/>
      <c r="WGO157"/>
      <c r="WGP157"/>
      <c r="WGQ157"/>
      <c r="WGR157"/>
      <c r="WGS157"/>
      <c r="WGT157"/>
      <c r="WGU157"/>
      <c r="WGV157"/>
      <c r="WGW157"/>
      <c r="WGX157"/>
      <c r="WGY157"/>
      <c r="WGZ157"/>
      <c r="WHA157"/>
      <c r="WHB157"/>
      <c r="WHC157"/>
      <c r="WHD157"/>
      <c r="WHE157"/>
      <c r="WHF157"/>
      <c r="WHG157"/>
      <c r="WHH157"/>
      <c r="WHI157"/>
      <c r="WHJ157"/>
      <c r="WHK157"/>
      <c r="WHL157"/>
      <c r="WHM157"/>
      <c r="WHN157"/>
      <c r="WHO157"/>
      <c r="WHP157"/>
      <c r="WHQ157"/>
      <c r="WHR157"/>
      <c r="WHS157"/>
      <c r="WHT157"/>
      <c r="WHU157"/>
      <c r="WHV157"/>
      <c r="WHW157"/>
      <c r="WHX157"/>
      <c r="WHY157"/>
      <c r="WHZ157"/>
      <c r="WIA157"/>
      <c r="WIB157"/>
      <c r="WIC157"/>
      <c r="WID157"/>
      <c r="WIE157"/>
      <c r="WIF157"/>
      <c r="WIG157"/>
      <c r="WIH157"/>
      <c r="WII157"/>
      <c r="WIJ157"/>
      <c r="WIK157"/>
      <c r="WIL157"/>
      <c r="WIM157"/>
      <c r="WIN157"/>
      <c r="WIO157"/>
      <c r="WIP157"/>
      <c r="WIQ157"/>
      <c r="WIR157"/>
      <c r="WIS157"/>
      <c r="WIT157"/>
      <c r="WIU157"/>
      <c r="WIV157"/>
      <c r="WIW157"/>
      <c r="WIX157"/>
      <c r="WIY157"/>
      <c r="WIZ157"/>
      <c r="WJA157"/>
      <c r="WJB157"/>
      <c r="WJC157"/>
      <c r="WJD157"/>
      <c r="WJE157"/>
      <c r="WJF157"/>
      <c r="WJG157"/>
      <c r="WJH157"/>
      <c r="WJI157"/>
      <c r="WJJ157"/>
      <c r="WJK157"/>
      <c r="WJL157"/>
      <c r="WJM157"/>
      <c r="WJN157"/>
      <c r="WJO157"/>
      <c r="WJP157"/>
      <c r="WJQ157"/>
      <c r="WJR157"/>
      <c r="WJS157"/>
      <c r="WJT157"/>
      <c r="WJU157"/>
      <c r="WJV157"/>
      <c r="WJW157"/>
      <c r="WJX157"/>
      <c r="WJY157"/>
      <c r="WJZ157"/>
      <c r="WKA157"/>
      <c r="WKB157"/>
      <c r="WKC157"/>
      <c r="WKD157"/>
      <c r="WKE157"/>
      <c r="WKF157"/>
      <c r="WKG157"/>
      <c r="WKH157"/>
      <c r="WKI157"/>
      <c r="WKJ157"/>
      <c r="WKK157"/>
      <c r="WKL157"/>
      <c r="WKM157"/>
      <c r="WKN157"/>
      <c r="WKO157"/>
      <c r="WKP157"/>
      <c r="WKQ157"/>
      <c r="WKR157"/>
      <c r="WKS157"/>
      <c r="WKT157"/>
      <c r="WKU157"/>
      <c r="WKV157"/>
      <c r="WKW157"/>
      <c r="WKX157"/>
      <c r="WKY157"/>
      <c r="WKZ157"/>
      <c r="WLA157"/>
      <c r="WLB157"/>
      <c r="WLC157"/>
      <c r="WLD157"/>
      <c r="WLE157"/>
      <c r="WLF157"/>
      <c r="WLG157"/>
      <c r="WLH157"/>
      <c r="WLI157"/>
      <c r="WLJ157"/>
      <c r="WLK157"/>
      <c r="WLL157"/>
      <c r="WLM157"/>
      <c r="WLN157"/>
      <c r="WLO157"/>
      <c r="WLP157"/>
      <c r="WLQ157"/>
      <c r="WLR157"/>
      <c r="WLS157"/>
      <c r="WLT157"/>
      <c r="WLU157"/>
      <c r="WLV157"/>
      <c r="WLW157"/>
      <c r="WLX157"/>
      <c r="WLY157"/>
      <c r="WLZ157"/>
      <c r="WMA157"/>
      <c r="WMB157"/>
      <c r="WMC157"/>
      <c r="WMD157"/>
      <c r="WME157"/>
      <c r="WMF157"/>
      <c r="WMG157"/>
      <c r="WMH157"/>
      <c r="WMI157"/>
      <c r="WMJ157"/>
      <c r="WMK157"/>
      <c r="WML157"/>
      <c r="WMM157"/>
      <c r="WMN157"/>
      <c r="WMO157"/>
      <c r="WMP157"/>
      <c r="WMQ157"/>
      <c r="WMR157"/>
      <c r="WMS157"/>
      <c r="WMT157"/>
      <c r="WMU157"/>
      <c r="WMV157"/>
      <c r="WMW157"/>
      <c r="WMX157"/>
      <c r="WMY157"/>
      <c r="WMZ157"/>
      <c r="WNA157"/>
      <c r="WNB157"/>
      <c r="WNC157"/>
      <c r="WND157"/>
      <c r="WNE157"/>
      <c r="WNF157"/>
      <c r="WNG157"/>
      <c r="WNH157"/>
      <c r="WNI157"/>
      <c r="WNJ157"/>
      <c r="WNK157"/>
      <c r="WNL157"/>
      <c r="WNM157"/>
      <c r="WNN157"/>
      <c r="WNO157"/>
      <c r="WNP157"/>
      <c r="WNQ157"/>
      <c r="WNR157"/>
      <c r="WNS157"/>
      <c r="WNT157"/>
      <c r="WNU157"/>
      <c r="WNV157"/>
      <c r="WNW157"/>
      <c r="WNX157"/>
      <c r="WNY157"/>
      <c r="WNZ157"/>
      <c r="WOA157"/>
      <c r="WOB157"/>
      <c r="WOC157"/>
      <c r="WOD157"/>
      <c r="WOE157"/>
      <c r="WOF157"/>
      <c r="WOG157"/>
      <c r="WOH157"/>
      <c r="WOI157"/>
      <c r="WOJ157"/>
      <c r="WOK157"/>
      <c r="WOL157"/>
      <c r="WOM157"/>
      <c r="WON157"/>
      <c r="WOO157"/>
      <c r="WOP157"/>
      <c r="WOQ157"/>
      <c r="WOR157"/>
      <c r="WOS157"/>
      <c r="WOT157"/>
      <c r="WOU157"/>
      <c r="WOV157"/>
      <c r="WOW157"/>
      <c r="WOX157"/>
      <c r="WOY157"/>
      <c r="WOZ157"/>
      <c r="WPA157"/>
      <c r="WPB157"/>
      <c r="WPC157"/>
      <c r="WPD157"/>
      <c r="WPE157"/>
      <c r="WPF157"/>
      <c r="WPG157"/>
      <c r="WPH157"/>
      <c r="WPI157"/>
      <c r="WPJ157"/>
      <c r="WPK157"/>
      <c r="WPL157"/>
      <c r="WPM157"/>
      <c r="WPN157"/>
      <c r="WPO157"/>
      <c r="WPP157"/>
      <c r="WPQ157"/>
      <c r="WPR157"/>
      <c r="WPS157"/>
      <c r="WPT157"/>
      <c r="WPU157"/>
      <c r="WPV157"/>
      <c r="WPW157"/>
      <c r="WPX157"/>
      <c r="WPY157"/>
      <c r="WPZ157"/>
      <c r="WQA157"/>
      <c r="WQB157"/>
      <c r="WQC157"/>
      <c r="WQD157"/>
      <c r="WQE157"/>
      <c r="WQF157"/>
      <c r="WQG157"/>
      <c r="WQH157"/>
      <c r="WQI157"/>
      <c r="WQJ157"/>
      <c r="WQK157"/>
      <c r="WQL157"/>
      <c r="WQM157"/>
      <c r="WQN157"/>
      <c r="WQO157"/>
      <c r="WQP157"/>
      <c r="WQQ157"/>
      <c r="WQR157"/>
      <c r="WQS157"/>
      <c r="WQT157"/>
      <c r="WQU157"/>
      <c r="WQV157"/>
      <c r="WQW157"/>
      <c r="WQX157"/>
      <c r="WQY157"/>
      <c r="WQZ157"/>
      <c r="WRA157"/>
      <c r="WRB157"/>
      <c r="WRC157"/>
      <c r="WRD157"/>
      <c r="WRE157"/>
      <c r="WRF157"/>
      <c r="WRG157"/>
      <c r="WRH157"/>
      <c r="WRI157"/>
      <c r="WRJ157"/>
      <c r="WRK157"/>
      <c r="WRL157"/>
      <c r="WRM157"/>
      <c r="WRN157"/>
      <c r="WRO157"/>
      <c r="WRP157"/>
      <c r="WRQ157"/>
      <c r="WRR157"/>
      <c r="WRS157"/>
      <c r="WRT157"/>
      <c r="WRU157"/>
      <c r="WRV157"/>
      <c r="WRW157"/>
      <c r="WRX157"/>
      <c r="WRY157"/>
      <c r="WRZ157"/>
      <c r="WSA157"/>
      <c r="WSB157"/>
      <c r="WSC157"/>
      <c r="WSD157"/>
      <c r="WSE157"/>
      <c r="WSF157"/>
      <c r="WSG157"/>
      <c r="WSH157"/>
      <c r="WSI157"/>
      <c r="WSJ157"/>
      <c r="WSK157"/>
      <c r="WSL157"/>
      <c r="WSM157"/>
      <c r="WSN157"/>
      <c r="WSO157"/>
      <c r="WSP157"/>
      <c r="WSQ157"/>
      <c r="WSR157"/>
      <c r="WSS157"/>
      <c r="WST157"/>
      <c r="WSU157"/>
      <c r="WSV157"/>
      <c r="WSW157"/>
      <c r="WSX157"/>
      <c r="WSY157"/>
      <c r="WSZ157"/>
      <c r="WTA157"/>
      <c r="WTB157"/>
      <c r="WTC157"/>
      <c r="WTD157"/>
      <c r="WTE157"/>
      <c r="WTF157"/>
      <c r="WTG157"/>
      <c r="WTH157"/>
      <c r="WTI157"/>
      <c r="WTJ157"/>
      <c r="WTK157"/>
      <c r="WTL157"/>
      <c r="WTM157"/>
      <c r="WTN157"/>
      <c r="WTO157"/>
      <c r="WTP157"/>
      <c r="WTQ157"/>
      <c r="WTR157"/>
      <c r="WTS157"/>
      <c r="WTT157"/>
      <c r="WTU157"/>
      <c r="WTV157"/>
      <c r="WTW157"/>
      <c r="WTX157"/>
      <c r="WTY157"/>
      <c r="WTZ157"/>
      <c r="WUA157"/>
      <c r="WUB157"/>
      <c r="WUC157"/>
      <c r="WUD157"/>
      <c r="WUE157"/>
      <c r="WUF157"/>
      <c r="WUG157"/>
      <c r="WUH157"/>
      <c r="WUI157"/>
      <c r="WUJ157"/>
      <c r="WUK157"/>
      <c r="WUL157"/>
      <c r="WUM157"/>
      <c r="WUN157"/>
      <c r="WUO157"/>
      <c r="WUP157"/>
      <c r="WUQ157"/>
      <c r="WUR157"/>
      <c r="WUS157"/>
      <c r="WUT157"/>
      <c r="WUU157"/>
      <c r="WUV157"/>
      <c r="WUW157"/>
      <c r="WUX157"/>
      <c r="WUY157"/>
      <c r="WUZ157"/>
      <c r="WVA157"/>
      <c r="WVB157"/>
      <c r="WVC157"/>
      <c r="WVD157"/>
      <c r="WVE157"/>
      <c r="WVF157"/>
      <c r="WVG157"/>
      <c r="WVH157"/>
      <c r="WVI157"/>
      <c r="WVJ157"/>
      <c r="WVK157"/>
      <c r="WVL157"/>
      <c r="WVM157"/>
      <c r="WVN157"/>
      <c r="WVO157"/>
      <c r="WVP157"/>
      <c r="WVQ157"/>
      <c r="WVR157"/>
      <c r="WVS157"/>
      <c r="WVT157"/>
      <c r="WVU157"/>
      <c r="WVV157"/>
      <c r="WVW157"/>
      <c r="WVX157"/>
      <c r="WVY157"/>
      <c r="WVZ157"/>
      <c r="WWA157"/>
      <c r="WWB157"/>
      <c r="WWC157"/>
      <c r="WWD157"/>
      <c r="WWE157"/>
      <c r="WWF157"/>
      <c r="WWG157"/>
      <c r="WWH157"/>
      <c r="WWI157"/>
      <c r="WWJ157"/>
      <c r="WWK157"/>
      <c r="WWL157"/>
      <c r="WWM157"/>
      <c r="WWN157"/>
      <c r="WWO157"/>
      <c r="WWP157"/>
      <c r="WWQ157"/>
      <c r="WWR157"/>
      <c r="WWS157"/>
      <c r="WWT157"/>
      <c r="WWU157"/>
      <c r="WWV157"/>
      <c r="WWW157"/>
      <c r="WWX157"/>
      <c r="WWY157"/>
      <c r="WWZ157"/>
      <c r="WXA157"/>
      <c r="WXB157"/>
      <c r="WXC157"/>
      <c r="WXD157"/>
      <c r="WXE157"/>
      <c r="WXF157"/>
      <c r="WXG157"/>
      <c r="WXH157"/>
      <c r="WXI157"/>
      <c r="WXJ157"/>
      <c r="WXK157"/>
      <c r="WXL157"/>
      <c r="WXM157"/>
      <c r="WXN157"/>
      <c r="WXO157"/>
      <c r="WXP157"/>
      <c r="WXQ157"/>
      <c r="WXR157"/>
      <c r="WXS157"/>
      <c r="WXT157"/>
      <c r="WXU157"/>
      <c r="WXV157"/>
      <c r="WXW157"/>
      <c r="WXX157"/>
      <c r="WXY157"/>
      <c r="WXZ157"/>
      <c r="WYA157"/>
      <c r="WYB157"/>
      <c r="WYC157"/>
      <c r="WYD157"/>
      <c r="WYE157"/>
      <c r="WYF157"/>
      <c r="WYG157"/>
      <c r="WYH157"/>
      <c r="WYI157"/>
      <c r="WYJ157"/>
      <c r="WYK157"/>
      <c r="WYL157"/>
      <c r="WYM157"/>
      <c r="WYN157"/>
      <c r="WYO157"/>
      <c r="WYP157"/>
      <c r="WYQ157"/>
      <c r="WYR157"/>
      <c r="WYS157"/>
      <c r="WYT157"/>
      <c r="WYU157"/>
      <c r="WYV157"/>
      <c r="WYW157"/>
      <c r="WYX157"/>
      <c r="WYY157"/>
      <c r="WYZ157"/>
      <c r="WZA157"/>
      <c r="WZB157"/>
      <c r="WZC157"/>
      <c r="WZD157"/>
      <c r="WZE157"/>
      <c r="WZF157"/>
      <c r="WZG157"/>
      <c r="WZH157"/>
      <c r="WZI157"/>
      <c r="WZJ157"/>
      <c r="WZK157"/>
      <c r="WZL157"/>
      <c r="WZM157"/>
      <c r="WZN157"/>
      <c r="WZO157"/>
      <c r="WZP157"/>
      <c r="WZQ157"/>
      <c r="WZR157"/>
      <c r="WZS157"/>
      <c r="WZT157"/>
      <c r="WZU157"/>
      <c r="WZV157"/>
      <c r="WZW157"/>
      <c r="WZX157"/>
      <c r="WZY157"/>
      <c r="WZZ157"/>
      <c r="XAA157"/>
      <c r="XAB157"/>
      <c r="XAC157"/>
      <c r="XAD157"/>
      <c r="XAE157"/>
      <c r="XAF157"/>
      <c r="XAG157"/>
      <c r="XAH157"/>
      <c r="XAI157"/>
      <c r="XAJ157"/>
      <c r="XAK157"/>
      <c r="XAL157"/>
      <c r="XAM157"/>
      <c r="XAN157"/>
      <c r="XAO157"/>
      <c r="XAP157"/>
      <c r="XAQ157"/>
      <c r="XAR157"/>
      <c r="XAS157"/>
      <c r="XAT157"/>
      <c r="XAU157"/>
      <c r="XAV157"/>
      <c r="XAW157"/>
      <c r="XAX157"/>
      <c r="XAY157"/>
      <c r="XAZ157"/>
      <c r="XBA157"/>
      <c r="XBB157"/>
      <c r="XBC157"/>
      <c r="XBD157"/>
      <c r="XBE157"/>
      <c r="XBF157"/>
      <c r="XBG157"/>
      <c r="XBH157"/>
      <c r="XBI157"/>
      <c r="XBJ157"/>
      <c r="XBK157"/>
      <c r="XBL157"/>
      <c r="XBM157"/>
      <c r="XBN157"/>
      <c r="XBO157"/>
      <c r="XBP157"/>
      <c r="XBQ157"/>
      <c r="XBR157"/>
      <c r="XBS157"/>
      <c r="XBT157"/>
      <c r="XBU157"/>
      <c r="XBV157"/>
      <c r="XBW157"/>
      <c r="XBX157"/>
      <c r="XBY157"/>
      <c r="XBZ157"/>
      <c r="XCA157"/>
      <c r="XCB157"/>
      <c r="XCC157"/>
      <c r="XCD157"/>
      <c r="XCE157"/>
      <c r="XCF157"/>
      <c r="XCG157"/>
      <c r="XCH157"/>
      <c r="XCI157"/>
      <c r="XCJ157"/>
      <c r="XCK157"/>
      <c r="XCL157"/>
      <c r="XCM157"/>
      <c r="XCN157"/>
      <c r="XCO157"/>
      <c r="XCP157"/>
      <c r="XCQ157"/>
      <c r="XCR157"/>
      <c r="XCS157"/>
      <c r="XCT157"/>
      <c r="XCU157"/>
      <c r="XCV157"/>
      <c r="XCW157"/>
      <c r="XCX157"/>
      <c r="XCY157"/>
      <c r="XCZ157"/>
      <c r="XDA157"/>
      <c r="XDB157"/>
      <c r="XDC157"/>
      <c r="XDD157"/>
      <c r="XDE157"/>
      <c r="XDF157"/>
      <c r="XDG157"/>
      <c r="XDH157"/>
      <c r="XDI157"/>
      <c r="XDJ157"/>
      <c r="XDK157"/>
      <c r="XDL157"/>
      <c r="XDM157"/>
      <c r="XDN157"/>
      <c r="XDO157"/>
      <c r="XDP157"/>
      <c r="XDQ157"/>
      <c r="XDR157"/>
      <c r="XDS157"/>
      <c r="XDT157"/>
      <c r="XDU157"/>
      <c r="XDV157"/>
      <c r="XDW157"/>
      <c r="XDX157"/>
      <c r="XDY157"/>
      <c r="XDZ157"/>
      <c r="XEA157"/>
      <c r="XEB157"/>
      <c r="XEC157"/>
      <c r="XED157"/>
      <c r="XEE157"/>
      <c r="XEF157"/>
      <c r="XEG157"/>
      <c r="XEH157"/>
      <c r="XEI157"/>
      <c r="XEJ157"/>
      <c r="XEK157"/>
      <c r="XEL157"/>
      <c r="XEM157"/>
      <c r="XEN157"/>
      <c r="XEO157"/>
      <c r="XEP157"/>
      <c r="XEQ157"/>
      <c r="XER157"/>
      <c r="XES157"/>
      <c r="XET157"/>
      <c r="XEU157"/>
      <c r="XEV157"/>
      <c r="XEW157"/>
      <c r="XEX157"/>
      <c r="XEY157"/>
      <c r="XEZ157"/>
      <c r="XFA157"/>
      <c r="XFB157"/>
      <c r="XFC157"/>
    </row>
    <row r="158" spans="1:16383" s="16" customFormat="1" outlineLevel="1" x14ac:dyDescent="0.75">
      <c r="A158" s="51" t="s">
        <v>278</v>
      </c>
      <c r="B158" s="95">
        <v>3734505.0517499996</v>
      </c>
      <c r="C158" s="95">
        <v>53586025.014500014</v>
      </c>
      <c r="D158" s="95">
        <v>30081190.911000002</v>
      </c>
      <c r="E158" s="95">
        <v>44241809.630000003</v>
      </c>
      <c r="F158" s="95">
        <v>12663797.9375</v>
      </c>
      <c r="G158" s="95">
        <v>1414530.22</v>
      </c>
      <c r="H158" s="95">
        <v>662650.01500000001</v>
      </c>
      <c r="I158" s="95">
        <v>386648.25599999999</v>
      </c>
      <c r="J158" s="95">
        <v>7579927.510125001</v>
      </c>
      <c r="K158" s="95">
        <v>4549040.2558749998</v>
      </c>
      <c r="L158" s="95">
        <v>726090.50399999996</v>
      </c>
      <c r="M158" s="95">
        <v>1945473.4345000002</v>
      </c>
      <c r="N158" s="95">
        <v>468931.92</v>
      </c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A158"/>
      <c r="FB158"/>
      <c r="FC158"/>
      <c r="FD158"/>
      <c r="FE158"/>
      <c r="FF158"/>
      <c r="FG158"/>
      <c r="FH158"/>
      <c r="FI158"/>
      <c r="FJ158"/>
      <c r="FK158"/>
      <c r="FL158"/>
      <c r="FM158"/>
      <c r="FN158"/>
      <c r="FO158"/>
      <c r="FP158"/>
      <c r="FQ158"/>
      <c r="FR158"/>
      <c r="FS158"/>
      <c r="FT158"/>
      <c r="FU158"/>
      <c r="FV158"/>
      <c r="FW158"/>
      <c r="FX158"/>
      <c r="FY158"/>
      <c r="FZ158"/>
      <c r="GA158"/>
      <c r="GB158"/>
      <c r="GC158"/>
      <c r="GD158"/>
      <c r="GE158"/>
      <c r="GF158"/>
      <c r="GG158"/>
      <c r="GH158"/>
      <c r="GI158"/>
      <c r="GJ158"/>
      <c r="GK158"/>
      <c r="GL158"/>
      <c r="GM158"/>
      <c r="GN158"/>
      <c r="GO158"/>
      <c r="GP158"/>
      <c r="GQ158"/>
      <c r="GR158"/>
      <c r="GS158"/>
      <c r="GT158"/>
      <c r="GU158"/>
      <c r="GV158"/>
      <c r="GW158"/>
      <c r="GX158"/>
      <c r="GY158"/>
      <c r="GZ158"/>
      <c r="HA158"/>
      <c r="HB158"/>
      <c r="HC158"/>
      <c r="HD158"/>
      <c r="HE158"/>
      <c r="HF158"/>
      <c r="HG158"/>
      <c r="HH158"/>
      <c r="HI158"/>
      <c r="HJ158"/>
      <c r="HK158"/>
      <c r="HL158"/>
      <c r="HM158"/>
      <c r="HN158"/>
      <c r="HO158"/>
      <c r="HP158"/>
      <c r="HQ158"/>
      <c r="HR158"/>
      <c r="HS158"/>
      <c r="HT158"/>
      <c r="HU158"/>
      <c r="HV158"/>
      <c r="HW158"/>
      <c r="HX158"/>
      <c r="HY158"/>
      <c r="HZ158"/>
      <c r="IA158"/>
      <c r="IB158"/>
      <c r="IC158"/>
      <c r="ID158"/>
      <c r="IE158"/>
      <c r="IF158"/>
      <c r="IG158"/>
      <c r="IH158"/>
      <c r="II158"/>
      <c r="IJ158"/>
      <c r="IK158"/>
      <c r="IL158"/>
      <c r="IM158"/>
      <c r="IN158"/>
      <c r="IO158"/>
      <c r="IP158"/>
      <c r="IQ158"/>
      <c r="IR158"/>
      <c r="IS158"/>
      <c r="IT158"/>
      <c r="IU158"/>
      <c r="IV158"/>
      <c r="IW158"/>
      <c r="IX158"/>
      <c r="IY158"/>
      <c r="IZ158"/>
      <c r="JA158"/>
      <c r="JB158"/>
      <c r="JC158"/>
      <c r="JD158"/>
      <c r="JE158"/>
      <c r="JF158"/>
      <c r="JG158"/>
      <c r="JH158"/>
      <c r="JI158"/>
      <c r="JJ158"/>
      <c r="JK158"/>
      <c r="JL158"/>
      <c r="JM158"/>
      <c r="JN158"/>
      <c r="JO158"/>
      <c r="JP158"/>
      <c r="JQ158"/>
      <c r="JR158"/>
      <c r="JS158"/>
      <c r="JT158"/>
      <c r="JU158"/>
      <c r="JV158"/>
      <c r="JW158"/>
      <c r="JX158"/>
      <c r="JY158"/>
      <c r="JZ158"/>
      <c r="KA158"/>
      <c r="KB158"/>
      <c r="KC158"/>
      <c r="KD158"/>
      <c r="KE158"/>
      <c r="KF158"/>
      <c r="KG158"/>
      <c r="KH158"/>
      <c r="KI158"/>
      <c r="KJ158"/>
      <c r="KK158"/>
      <c r="KL158"/>
      <c r="KM158"/>
      <c r="KN158"/>
      <c r="KO158"/>
      <c r="KP158"/>
      <c r="KQ158"/>
      <c r="KR158"/>
      <c r="KS158"/>
      <c r="KT158"/>
      <c r="KU158"/>
      <c r="KV158"/>
      <c r="KW158"/>
      <c r="KX158"/>
      <c r="KY158"/>
      <c r="KZ158"/>
      <c r="LA158"/>
      <c r="LB158"/>
      <c r="LC158"/>
      <c r="LD158"/>
      <c r="LE158"/>
      <c r="LF158"/>
      <c r="LG158"/>
      <c r="LH158"/>
      <c r="LI158"/>
      <c r="LJ158"/>
      <c r="LK158"/>
      <c r="LL158"/>
      <c r="LM158"/>
      <c r="LN158"/>
      <c r="LO158"/>
      <c r="LP158"/>
      <c r="LQ158"/>
      <c r="LR158"/>
      <c r="LS158"/>
      <c r="LT158"/>
      <c r="LU158"/>
      <c r="LV158"/>
      <c r="LW158"/>
      <c r="LX158"/>
      <c r="LY158"/>
      <c r="LZ158"/>
      <c r="MA158"/>
      <c r="MB158"/>
      <c r="MC158"/>
      <c r="MD158"/>
      <c r="ME158"/>
      <c r="MF158"/>
      <c r="MG158"/>
      <c r="MH158"/>
      <c r="MI158"/>
      <c r="MJ158"/>
      <c r="MK158"/>
      <c r="ML158"/>
      <c r="MM158"/>
      <c r="MN158"/>
      <c r="MO158"/>
      <c r="MP158"/>
      <c r="MQ158"/>
      <c r="MR158"/>
      <c r="MS158"/>
      <c r="MT158"/>
      <c r="MU158"/>
      <c r="MV158"/>
      <c r="MW158"/>
      <c r="MX158"/>
      <c r="MY158"/>
      <c r="MZ158"/>
      <c r="NA158"/>
      <c r="NB158"/>
      <c r="NC158"/>
      <c r="ND158"/>
      <c r="NE158"/>
      <c r="NF158"/>
      <c r="NG158"/>
      <c r="NH158"/>
      <c r="NI158"/>
      <c r="NJ158"/>
      <c r="NK158"/>
      <c r="NL158"/>
      <c r="NM158"/>
      <c r="NN158"/>
      <c r="NO158"/>
      <c r="NP158"/>
      <c r="NQ158"/>
      <c r="NR158"/>
      <c r="NS158"/>
      <c r="NT158"/>
      <c r="NU158"/>
      <c r="NV158"/>
      <c r="NW158"/>
      <c r="NX158"/>
      <c r="NY158"/>
      <c r="NZ158"/>
      <c r="OA158"/>
      <c r="OB158"/>
      <c r="OC158"/>
      <c r="OD158"/>
      <c r="OE158"/>
      <c r="OF158"/>
      <c r="OG158"/>
      <c r="OH158"/>
      <c r="OI158"/>
      <c r="OJ158"/>
      <c r="OK158"/>
      <c r="OL158"/>
      <c r="OM158"/>
      <c r="ON158"/>
      <c r="OO158"/>
      <c r="OP158"/>
      <c r="OQ158"/>
      <c r="OR158"/>
      <c r="OS158"/>
      <c r="OT158"/>
      <c r="OU158"/>
      <c r="OV158"/>
      <c r="OW158"/>
      <c r="OX158"/>
      <c r="OY158"/>
      <c r="OZ158"/>
      <c r="PA158"/>
      <c r="PB158"/>
      <c r="PC158"/>
      <c r="PD158"/>
      <c r="PE158"/>
      <c r="PF158"/>
      <c r="PG158"/>
      <c r="PH158"/>
      <c r="PI158"/>
      <c r="PJ158"/>
      <c r="PK158"/>
      <c r="PL158"/>
      <c r="PM158"/>
      <c r="PN158"/>
      <c r="PO158"/>
      <c r="PP158"/>
      <c r="PQ158"/>
      <c r="PR158"/>
      <c r="PS158"/>
      <c r="PT158"/>
      <c r="PU158"/>
      <c r="PV158"/>
      <c r="PW158"/>
      <c r="PX158"/>
      <c r="PY158"/>
      <c r="PZ158"/>
      <c r="QA158"/>
      <c r="QB158"/>
      <c r="QC158"/>
      <c r="QD158"/>
      <c r="QE158"/>
      <c r="QF158"/>
      <c r="QG158"/>
      <c r="QH158"/>
      <c r="QI158"/>
      <c r="QJ158"/>
      <c r="QK158"/>
      <c r="QL158"/>
      <c r="QM158"/>
      <c r="QN158"/>
      <c r="QO158"/>
      <c r="QP158"/>
      <c r="QQ158"/>
      <c r="QR158"/>
      <c r="QS158"/>
      <c r="QT158"/>
      <c r="QU158"/>
      <c r="QV158"/>
      <c r="QW158"/>
      <c r="QX158"/>
      <c r="QY158"/>
      <c r="QZ158"/>
      <c r="RA158"/>
      <c r="RB158"/>
      <c r="RC158"/>
      <c r="RD158"/>
      <c r="RE158"/>
      <c r="RF158"/>
      <c r="RG158"/>
      <c r="RH158"/>
      <c r="RI158"/>
      <c r="RJ158"/>
      <c r="RK158"/>
      <c r="RL158"/>
      <c r="RM158"/>
      <c r="RN158"/>
      <c r="RO158"/>
      <c r="RP158"/>
      <c r="RQ158"/>
      <c r="RR158"/>
      <c r="RS158"/>
      <c r="RT158"/>
      <c r="RU158"/>
      <c r="RV158"/>
      <c r="RW158"/>
      <c r="RX158"/>
      <c r="RY158"/>
      <c r="RZ158"/>
      <c r="SA158"/>
      <c r="SB158"/>
      <c r="SC158"/>
      <c r="SD158"/>
      <c r="SE158"/>
      <c r="SF158"/>
      <c r="SG158"/>
      <c r="SH158"/>
      <c r="SI158"/>
      <c r="SJ158"/>
      <c r="SK158"/>
      <c r="SL158"/>
      <c r="SM158"/>
      <c r="SN158"/>
      <c r="SO158"/>
      <c r="SP158"/>
      <c r="SQ158"/>
      <c r="SR158"/>
      <c r="SS158"/>
      <c r="ST158"/>
      <c r="SU158"/>
      <c r="SV158"/>
      <c r="SW158"/>
      <c r="SX158"/>
      <c r="SY158"/>
      <c r="SZ158"/>
      <c r="TA158"/>
      <c r="TB158"/>
      <c r="TC158"/>
      <c r="TD158"/>
      <c r="TE158"/>
      <c r="TF158"/>
      <c r="TG158"/>
      <c r="TH158"/>
      <c r="TI158"/>
      <c r="TJ158"/>
      <c r="TK158"/>
      <c r="TL158"/>
      <c r="TM158"/>
      <c r="TN158"/>
      <c r="TO158"/>
      <c r="TP158"/>
      <c r="TQ158"/>
      <c r="TR158"/>
      <c r="TS158"/>
      <c r="TT158"/>
      <c r="TU158"/>
      <c r="TV158"/>
      <c r="TW158"/>
      <c r="TX158"/>
      <c r="TY158"/>
      <c r="TZ158"/>
      <c r="UA158"/>
      <c r="UB158"/>
      <c r="UC158"/>
      <c r="UD158"/>
      <c r="UE158"/>
      <c r="UF158"/>
      <c r="UG158"/>
      <c r="UH158"/>
      <c r="UI158"/>
      <c r="UJ158"/>
      <c r="UK158"/>
      <c r="UL158"/>
      <c r="UM158"/>
      <c r="UN158"/>
      <c r="UO158"/>
      <c r="UP158"/>
      <c r="UQ158"/>
      <c r="UR158"/>
      <c r="US158"/>
      <c r="UT158"/>
      <c r="UU158"/>
      <c r="UV158"/>
      <c r="UW158"/>
      <c r="UX158"/>
      <c r="UY158"/>
      <c r="UZ158"/>
      <c r="VA158"/>
      <c r="VB158"/>
      <c r="VC158"/>
      <c r="VD158"/>
      <c r="VE158"/>
      <c r="VF158"/>
      <c r="VG158"/>
      <c r="VH158"/>
      <c r="VI158"/>
      <c r="VJ158"/>
      <c r="VK158"/>
      <c r="VL158"/>
      <c r="VM158"/>
      <c r="VN158"/>
      <c r="VO158"/>
      <c r="VP158"/>
      <c r="VQ158"/>
      <c r="VR158"/>
      <c r="VS158"/>
      <c r="VT158"/>
      <c r="VU158"/>
      <c r="VV158"/>
      <c r="VW158"/>
      <c r="VX158"/>
      <c r="VY158"/>
      <c r="VZ158"/>
      <c r="WA158"/>
      <c r="WB158"/>
      <c r="WC158"/>
      <c r="WD158"/>
      <c r="WE158"/>
      <c r="WF158"/>
      <c r="WG158"/>
      <c r="WH158"/>
      <c r="WI158"/>
      <c r="WJ158"/>
      <c r="WK158"/>
      <c r="WL158"/>
      <c r="WM158"/>
      <c r="WN158"/>
      <c r="WO158"/>
      <c r="WP158"/>
      <c r="WQ158"/>
      <c r="WR158"/>
      <c r="WS158"/>
      <c r="WT158"/>
      <c r="WU158"/>
      <c r="WV158"/>
      <c r="WW158"/>
      <c r="WX158"/>
      <c r="WY158"/>
      <c r="WZ158"/>
      <c r="XA158"/>
      <c r="XB158"/>
      <c r="XC158"/>
      <c r="XD158"/>
      <c r="XE158"/>
      <c r="XF158"/>
      <c r="XG158"/>
      <c r="XH158"/>
      <c r="XI158"/>
      <c r="XJ158"/>
      <c r="XK158"/>
      <c r="XL158"/>
      <c r="XM158"/>
      <c r="XN158"/>
      <c r="XO158"/>
      <c r="XP158"/>
      <c r="XQ158"/>
      <c r="XR158"/>
      <c r="XS158"/>
      <c r="XT158"/>
      <c r="XU158"/>
      <c r="XV158"/>
      <c r="XW158"/>
      <c r="XX158"/>
      <c r="XY158"/>
      <c r="XZ158"/>
      <c r="YA158"/>
      <c r="YB158"/>
      <c r="YC158"/>
      <c r="YD158"/>
      <c r="YE158"/>
      <c r="YF158"/>
      <c r="YG158"/>
      <c r="YH158"/>
      <c r="YI158"/>
      <c r="YJ158"/>
      <c r="YK158"/>
      <c r="YL158"/>
      <c r="YM158"/>
      <c r="YN158"/>
      <c r="YO158"/>
      <c r="YP158"/>
      <c r="YQ158"/>
      <c r="YR158"/>
      <c r="YS158"/>
      <c r="YT158"/>
      <c r="YU158"/>
      <c r="YV158"/>
      <c r="YW158"/>
      <c r="YX158"/>
      <c r="YY158"/>
      <c r="YZ158"/>
      <c r="ZA158"/>
      <c r="ZB158"/>
      <c r="ZC158"/>
      <c r="ZD158"/>
      <c r="ZE158"/>
      <c r="ZF158"/>
      <c r="ZG158"/>
      <c r="ZH158"/>
      <c r="ZI158"/>
      <c r="ZJ158"/>
      <c r="ZK158"/>
      <c r="ZL158"/>
      <c r="ZM158"/>
      <c r="ZN158"/>
      <c r="ZO158"/>
      <c r="ZP158"/>
      <c r="ZQ158"/>
      <c r="ZR158"/>
      <c r="ZS158"/>
      <c r="ZT158"/>
      <c r="ZU158"/>
      <c r="ZV158"/>
      <c r="ZW158"/>
      <c r="ZX158"/>
      <c r="ZY158"/>
      <c r="ZZ158"/>
      <c r="AAA158"/>
      <c r="AAB158"/>
      <c r="AAC158"/>
      <c r="AAD158"/>
      <c r="AAE158"/>
      <c r="AAF158"/>
      <c r="AAG158"/>
      <c r="AAH158"/>
      <c r="AAI158"/>
      <c r="AAJ158"/>
      <c r="AAK158"/>
      <c r="AAL158"/>
      <c r="AAM158"/>
      <c r="AAN158"/>
      <c r="AAO158"/>
      <c r="AAP158"/>
      <c r="AAQ158"/>
      <c r="AAR158"/>
      <c r="AAS158"/>
      <c r="AAT158"/>
      <c r="AAU158"/>
      <c r="AAV158"/>
      <c r="AAW158"/>
      <c r="AAX158"/>
      <c r="AAY158"/>
      <c r="AAZ158"/>
      <c r="ABA158"/>
      <c r="ABB158"/>
      <c r="ABC158"/>
      <c r="ABD158"/>
      <c r="ABE158"/>
      <c r="ABF158"/>
      <c r="ABG158"/>
      <c r="ABH158"/>
      <c r="ABI158"/>
      <c r="ABJ158"/>
      <c r="ABK158"/>
      <c r="ABL158"/>
      <c r="ABM158"/>
      <c r="ABN158"/>
      <c r="ABO158"/>
      <c r="ABP158"/>
      <c r="ABQ158"/>
      <c r="ABR158"/>
      <c r="ABS158"/>
      <c r="ABT158"/>
      <c r="ABU158"/>
      <c r="ABV158"/>
      <c r="ABW158"/>
      <c r="ABX158"/>
      <c r="ABY158"/>
      <c r="ABZ158"/>
      <c r="ACA158"/>
      <c r="ACB158"/>
      <c r="ACC158"/>
      <c r="ACD158"/>
      <c r="ACE158"/>
      <c r="ACF158"/>
      <c r="ACG158"/>
      <c r="ACH158"/>
      <c r="ACI158"/>
      <c r="ACJ158"/>
      <c r="ACK158"/>
      <c r="ACL158"/>
      <c r="ACM158"/>
      <c r="ACN158"/>
      <c r="ACO158"/>
      <c r="ACP158"/>
      <c r="ACQ158"/>
      <c r="ACR158"/>
      <c r="ACS158"/>
      <c r="ACT158"/>
      <c r="ACU158"/>
      <c r="ACV158"/>
      <c r="ACW158"/>
      <c r="ACX158"/>
      <c r="ACY158"/>
      <c r="ACZ158"/>
      <c r="ADA158"/>
      <c r="ADB158"/>
      <c r="ADC158"/>
      <c r="ADD158"/>
      <c r="ADE158"/>
      <c r="ADF158"/>
      <c r="ADG158"/>
      <c r="ADH158"/>
      <c r="ADI158"/>
      <c r="ADJ158"/>
      <c r="ADK158"/>
      <c r="ADL158"/>
      <c r="ADM158"/>
      <c r="ADN158"/>
      <c r="ADO158"/>
      <c r="ADP158"/>
      <c r="ADQ158"/>
      <c r="ADR158"/>
      <c r="ADS158"/>
      <c r="ADT158"/>
      <c r="ADU158"/>
      <c r="ADV158"/>
      <c r="ADW158"/>
      <c r="ADX158"/>
      <c r="ADY158"/>
      <c r="ADZ158"/>
      <c r="AEA158"/>
      <c r="AEB158"/>
      <c r="AEC158"/>
      <c r="AED158"/>
      <c r="AEE158"/>
      <c r="AEF158"/>
      <c r="AEG158"/>
      <c r="AEH158"/>
      <c r="AEI158"/>
      <c r="AEJ158"/>
      <c r="AEK158"/>
      <c r="AEL158"/>
      <c r="AEM158"/>
      <c r="AEN158"/>
      <c r="AEO158"/>
      <c r="AEP158"/>
      <c r="AEQ158"/>
      <c r="AER158"/>
      <c r="AES158"/>
      <c r="AET158"/>
      <c r="AEU158"/>
      <c r="AEV158"/>
      <c r="AEW158"/>
      <c r="AEX158"/>
      <c r="AEY158"/>
      <c r="AEZ158"/>
      <c r="AFA158"/>
      <c r="AFB158"/>
      <c r="AFC158"/>
      <c r="AFD158"/>
      <c r="AFE158"/>
      <c r="AFF158"/>
      <c r="AFG158"/>
      <c r="AFH158"/>
      <c r="AFI158"/>
      <c r="AFJ158"/>
      <c r="AFK158"/>
      <c r="AFL158"/>
      <c r="AFM158"/>
      <c r="AFN158"/>
      <c r="AFO158"/>
      <c r="AFP158"/>
      <c r="AFQ158"/>
      <c r="AFR158"/>
      <c r="AFS158"/>
      <c r="AFT158"/>
      <c r="AFU158"/>
      <c r="AFV158"/>
      <c r="AFW158"/>
      <c r="AFX158"/>
      <c r="AFY158"/>
      <c r="AFZ158"/>
      <c r="AGA158"/>
      <c r="AGB158"/>
      <c r="AGC158"/>
      <c r="AGD158"/>
      <c r="AGE158"/>
      <c r="AGF158"/>
      <c r="AGG158"/>
      <c r="AGH158"/>
      <c r="AGI158"/>
      <c r="AGJ158"/>
      <c r="AGK158"/>
      <c r="AGL158"/>
      <c r="AGM158"/>
      <c r="AGN158"/>
      <c r="AGO158"/>
      <c r="AGP158"/>
      <c r="AGQ158"/>
      <c r="AGR158"/>
      <c r="AGS158"/>
      <c r="AGT158"/>
      <c r="AGU158"/>
      <c r="AGV158"/>
      <c r="AGW158"/>
      <c r="AGX158"/>
      <c r="AGY158"/>
      <c r="AGZ158"/>
      <c r="AHA158"/>
      <c r="AHB158"/>
      <c r="AHC158"/>
      <c r="AHD158"/>
      <c r="AHE158"/>
      <c r="AHF158"/>
      <c r="AHG158"/>
      <c r="AHH158"/>
      <c r="AHI158"/>
      <c r="AHJ158"/>
      <c r="AHK158"/>
      <c r="AHL158"/>
      <c r="AHM158"/>
      <c r="AHN158"/>
      <c r="AHO158"/>
      <c r="AHP158"/>
      <c r="AHQ158"/>
      <c r="AHR158"/>
      <c r="AHS158"/>
      <c r="AHT158"/>
      <c r="AHU158"/>
      <c r="AHV158"/>
      <c r="AHW158"/>
      <c r="AHX158"/>
      <c r="AHY158"/>
      <c r="AHZ158"/>
      <c r="AIA158"/>
      <c r="AIB158"/>
      <c r="AIC158"/>
      <c r="AID158"/>
      <c r="AIE158"/>
      <c r="AIF158"/>
      <c r="AIG158"/>
      <c r="AIH158"/>
      <c r="AII158"/>
      <c r="AIJ158"/>
      <c r="AIK158"/>
      <c r="AIL158"/>
      <c r="AIM158"/>
      <c r="AIN158"/>
      <c r="AIO158"/>
      <c r="AIP158"/>
      <c r="AIQ158"/>
      <c r="AIR158"/>
      <c r="AIS158"/>
      <c r="AIT158"/>
      <c r="AIU158"/>
      <c r="AIV158"/>
      <c r="AIW158"/>
      <c r="AIX158"/>
      <c r="AIY158"/>
      <c r="AIZ158"/>
      <c r="AJA158"/>
      <c r="AJB158"/>
      <c r="AJC158"/>
      <c r="AJD158"/>
      <c r="AJE158"/>
      <c r="AJF158"/>
      <c r="AJG158"/>
      <c r="AJH158"/>
      <c r="AJI158"/>
      <c r="AJJ158"/>
      <c r="AJK158"/>
      <c r="AJL158"/>
      <c r="AJM158"/>
      <c r="AJN158"/>
      <c r="AJO158"/>
      <c r="AJP158"/>
      <c r="AJQ158"/>
      <c r="AJR158"/>
      <c r="AJS158"/>
      <c r="AJT158"/>
      <c r="AJU158"/>
      <c r="AJV158"/>
      <c r="AJW158"/>
      <c r="AJX158"/>
      <c r="AJY158"/>
      <c r="AJZ158"/>
      <c r="AKA158"/>
      <c r="AKB158"/>
      <c r="AKC158"/>
      <c r="AKD158"/>
      <c r="AKE158"/>
      <c r="AKF158"/>
      <c r="AKG158"/>
      <c r="AKH158"/>
      <c r="AKI158"/>
      <c r="AKJ158"/>
      <c r="AKK158"/>
      <c r="AKL158"/>
      <c r="AKM158"/>
      <c r="AKN158"/>
      <c r="AKO158"/>
      <c r="AKP158"/>
      <c r="AKQ158"/>
      <c r="AKR158"/>
      <c r="AKS158"/>
      <c r="AKT158"/>
      <c r="AKU158"/>
      <c r="AKV158"/>
      <c r="AKW158"/>
      <c r="AKX158"/>
      <c r="AKY158"/>
      <c r="AKZ158"/>
      <c r="ALA158"/>
      <c r="ALB158"/>
      <c r="ALC158"/>
      <c r="ALD158"/>
      <c r="ALE158"/>
      <c r="ALF158"/>
      <c r="ALG158"/>
      <c r="ALH158"/>
      <c r="ALI158"/>
      <c r="ALJ158"/>
      <c r="ALK158"/>
      <c r="ALL158"/>
      <c r="ALM158"/>
      <c r="ALN158"/>
      <c r="ALO158"/>
      <c r="ALP158"/>
      <c r="ALQ158"/>
      <c r="ALR158"/>
      <c r="ALS158"/>
      <c r="ALT158"/>
      <c r="ALU158"/>
      <c r="ALV158"/>
      <c r="ALW158"/>
      <c r="ALX158"/>
      <c r="ALY158"/>
      <c r="ALZ158"/>
      <c r="AMA158"/>
      <c r="AMB158"/>
      <c r="AMC158"/>
      <c r="AMD158"/>
      <c r="AME158"/>
      <c r="AMF158"/>
      <c r="AMG158"/>
      <c r="AMH158"/>
      <c r="AMI158"/>
      <c r="AMJ158"/>
      <c r="AMK158"/>
      <c r="AML158"/>
      <c r="AMM158"/>
      <c r="AMN158"/>
      <c r="AMO158"/>
      <c r="AMP158"/>
      <c r="AMQ158"/>
      <c r="AMR158"/>
      <c r="AMS158"/>
      <c r="AMT158"/>
      <c r="AMU158"/>
      <c r="AMV158"/>
      <c r="AMW158"/>
      <c r="AMX158"/>
      <c r="AMY158"/>
      <c r="AMZ158"/>
      <c r="ANA158"/>
      <c r="ANB158"/>
      <c r="ANC158"/>
      <c r="AND158"/>
      <c r="ANE158"/>
      <c r="ANF158"/>
      <c r="ANG158"/>
      <c r="ANH158"/>
      <c r="ANI158"/>
      <c r="ANJ158"/>
      <c r="ANK158"/>
      <c r="ANL158"/>
      <c r="ANM158"/>
      <c r="ANN158"/>
      <c r="ANO158"/>
      <c r="ANP158"/>
      <c r="ANQ158"/>
      <c r="ANR158"/>
      <c r="ANS158"/>
      <c r="ANT158"/>
      <c r="ANU158"/>
      <c r="ANV158"/>
      <c r="ANW158"/>
      <c r="ANX158"/>
      <c r="ANY158"/>
      <c r="ANZ158"/>
      <c r="AOA158"/>
      <c r="AOB158"/>
      <c r="AOC158"/>
      <c r="AOD158"/>
      <c r="AOE158"/>
      <c r="AOF158"/>
      <c r="AOG158"/>
      <c r="AOH158"/>
      <c r="AOI158"/>
      <c r="AOJ158"/>
      <c r="AOK158"/>
      <c r="AOL158"/>
      <c r="AOM158"/>
      <c r="AON158"/>
      <c r="AOO158"/>
      <c r="AOP158"/>
      <c r="AOQ158"/>
      <c r="AOR158"/>
      <c r="AOS158"/>
      <c r="AOT158"/>
      <c r="AOU158"/>
      <c r="AOV158"/>
      <c r="AOW158"/>
      <c r="AOX158"/>
      <c r="AOY158"/>
      <c r="AOZ158"/>
      <c r="APA158"/>
      <c r="APB158"/>
      <c r="APC158"/>
      <c r="APD158"/>
      <c r="APE158"/>
      <c r="APF158"/>
      <c r="APG158"/>
      <c r="APH158"/>
      <c r="API158"/>
      <c r="APJ158"/>
      <c r="APK158"/>
      <c r="APL158"/>
      <c r="APM158"/>
      <c r="APN158"/>
      <c r="APO158"/>
      <c r="APP158"/>
      <c r="APQ158"/>
      <c r="APR158"/>
      <c r="APS158"/>
      <c r="APT158"/>
      <c r="APU158"/>
      <c r="APV158"/>
      <c r="APW158"/>
      <c r="APX158"/>
      <c r="APY158"/>
      <c r="APZ158"/>
      <c r="AQA158"/>
      <c r="AQB158"/>
      <c r="AQC158"/>
      <c r="AQD158"/>
      <c r="AQE158"/>
      <c r="AQF158"/>
      <c r="AQG158"/>
      <c r="AQH158"/>
      <c r="AQI158"/>
      <c r="AQJ158"/>
      <c r="AQK158"/>
      <c r="AQL158"/>
      <c r="AQM158"/>
      <c r="AQN158"/>
      <c r="AQO158"/>
      <c r="AQP158"/>
      <c r="AQQ158"/>
      <c r="AQR158"/>
      <c r="AQS158"/>
      <c r="AQT158"/>
      <c r="AQU158"/>
      <c r="AQV158"/>
      <c r="AQW158"/>
      <c r="AQX158"/>
      <c r="AQY158"/>
      <c r="AQZ158"/>
      <c r="ARA158"/>
      <c r="ARB158"/>
      <c r="ARC158"/>
      <c r="ARD158"/>
      <c r="ARE158"/>
      <c r="ARF158"/>
      <c r="ARG158"/>
      <c r="ARH158"/>
      <c r="ARI158"/>
      <c r="ARJ158"/>
      <c r="ARK158"/>
      <c r="ARL158"/>
      <c r="ARM158"/>
      <c r="ARN158"/>
      <c r="ARO158"/>
      <c r="ARP158"/>
      <c r="ARQ158"/>
      <c r="ARR158"/>
      <c r="ARS158"/>
      <c r="ART158"/>
      <c r="ARU158"/>
      <c r="ARV158"/>
      <c r="ARW158"/>
      <c r="ARX158"/>
      <c r="ARY158"/>
      <c r="ARZ158"/>
      <c r="ASA158"/>
      <c r="ASB158"/>
      <c r="ASC158"/>
      <c r="ASD158"/>
      <c r="ASE158"/>
      <c r="ASF158"/>
      <c r="ASG158"/>
      <c r="ASH158"/>
      <c r="ASI158"/>
      <c r="ASJ158"/>
      <c r="ASK158"/>
      <c r="ASL158"/>
      <c r="ASM158"/>
      <c r="ASN158"/>
      <c r="ASO158"/>
      <c r="ASP158"/>
      <c r="ASQ158"/>
      <c r="ASR158"/>
      <c r="ASS158"/>
      <c r="AST158"/>
      <c r="ASU158"/>
      <c r="ASV158"/>
      <c r="ASW158"/>
      <c r="ASX158"/>
      <c r="ASY158"/>
      <c r="ASZ158"/>
      <c r="ATA158"/>
      <c r="ATB158"/>
      <c r="ATC158"/>
      <c r="ATD158"/>
      <c r="ATE158"/>
      <c r="ATF158"/>
      <c r="ATG158"/>
      <c r="ATH158"/>
      <c r="ATI158"/>
      <c r="ATJ158"/>
      <c r="ATK158"/>
      <c r="ATL158"/>
      <c r="ATM158"/>
      <c r="ATN158"/>
      <c r="ATO158"/>
      <c r="ATP158"/>
      <c r="ATQ158"/>
      <c r="ATR158"/>
      <c r="ATS158"/>
      <c r="ATT158"/>
      <c r="ATU158"/>
      <c r="ATV158"/>
      <c r="ATW158"/>
      <c r="ATX158"/>
      <c r="ATY158"/>
      <c r="ATZ158"/>
      <c r="AUA158"/>
      <c r="AUB158"/>
      <c r="AUC158"/>
      <c r="AUD158"/>
      <c r="AUE158"/>
      <c r="AUF158"/>
      <c r="AUG158"/>
      <c r="AUH158"/>
      <c r="AUI158"/>
      <c r="AUJ158"/>
      <c r="AUK158"/>
      <c r="AUL158"/>
      <c r="AUM158"/>
      <c r="AUN158"/>
      <c r="AUO158"/>
      <c r="AUP158"/>
      <c r="AUQ158"/>
      <c r="AUR158"/>
      <c r="AUS158"/>
      <c r="AUT158"/>
      <c r="AUU158"/>
      <c r="AUV158"/>
      <c r="AUW158"/>
      <c r="AUX158"/>
      <c r="AUY158"/>
      <c r="AUZ158"/>
      <c r="AVA158"/>
      <c r="AVB158"/>
      <c r="AVC158"/>
      <c r="AVD158"/>
      <c r="AVE158"/>
      <c r="AVF158"/>
      <c r="AVG158"/>
      <c r="AVH158"/>
      <c r="AVI158"/>
      <c r="AVJ158"/>
      <c r="AVK158"/>
      <c r="AVL158"/>
      <c r="AVM158"/>
      <c r="AVN158"/>
      <c r="AVO158"/>
      <c r="AVP158"/>
      <c r="AVQ158"/>
      <c r="AVR158"/>
      <c r="AVS158"/>
      <c r="AVT158"/>
      <c r="AVU158"/>
      <c r="AVV158"/>
      <c r="AVW158"/>
      <c r="AVX158"/>
      <c r="AVY158"/>
      <c r="AVZ158"/>
      <c r="AWA158"/>
      <c r="AWB158"/>
      <c r="AWC158"/>
      <c r="AWD158"/>
      <c r="AWE158"/>
      <c r="AWF158"/>
      <c r="AWG158"/>
      <c r="AWH158"/>
      <c r="AWI158"/>
      <c r="AWJ158"/>
      <c r="AWK158"/>
      <c r="AWL158"/>
      <c r="AWM158"/>
      <c r="AWN158"/>
      <c r="AWO158"/>
      <c r="AWP158"/>
      <c r="AWQ158"/>
      <c r="AWR158"/>
      <c r="AWS158"/>
      <c r="AWT158"/>
      <c r="AWU158"/>
      <c r="AWV158"/>
      <c r="AWW158"/>
      <c r="AWX158"/>
      <c r="AWY158"/>
      <c r="AWZ158"/>
      <c r="AXA158"/>
      <c r="AXB158"/>
      <c r="AXC158"/>
      <c r="AXD158"/>
      <c r="AXE158"/>
      <c r="AXF158"/>
      <c r="AXG158"/>
      <c r="AXH158"/>
      <c r="AXI158"/>
      <c r="AXJ158"/>
      <c r="AXK158"/>
      <c r="AXL158"/>
      <c r="AXM158"/>
      <c r="AXN158"/>
      <c r="AXO158"/>
      <c r="AXP158"/>
      <c r="AXQ158"/>
      <c r="AXR158"/>
      <c r="AXS158"/>
      <c r="AXT158"/>
      <c r="AXU158"/>
      <c r="AXV158"/>
      <c r="AXW158"/>
      <c r="AXX158"/>
      <c r="AXY158"/>
      <c r="AXZ158"/>
      <c r="AYA158"/>
      <c r="AYB158"/>
      <c r="AYC158"/>
      <c r="AYD158"/>
      <c r="AYE158"/>
      <c r="AYF158"/>
      <c r="AYG158"/>
      <c r="AYH158"/>
      <c r="AYI158"/>
      <c r="AYJ158"/>
      <c r="AYK158"/>
      <c r="AYL158"/>
      <c r="AYM158"/>
      <c r="AYN158"/>
      <c r="AYO158"/>
      <c r="AYP158"/>
      <c r="AYQ158"/>
      <c r="AYR158"/>
      <c r="AYS158"/>
      <c r="AYT158"/>
      <c r="AYU158"/>
      <c r="AYV158"/>
      <c r="AYW158"/>
      <c r="AYX158"/>
      <c r="AYY158"/>
      <c r="AYZ158"/>
      <c r="AZA158"/>
      <c r="AZB158"/>
      <c r="AZC158"/>
      <c r="AZD158"/>
      <c r="AZE158"/>
      <c r="AZF158"/>
      <c r="AZG158"/>
      <c r="AZH158"/>
      <c r="AZI158"/>
      <c r="AZJ158"/>
      <c r="AZK158"/>
      <c r="AZL158"/>
      <c r="AZM158"/>
      <c r="AZN158"/>
      <c r="AZO158"/>
      <c r="AZP158"/>
      <c r="AZQ158"/>
      <c r="AZR158"/>
      <c r="AZS158"/>
      <c r="AZT158"/>
      <c r="AZU158"/>
      <c r="AZV158"/>
      <c r="AZW158"/>
      <c r="AZX158"/>
      <c r="AZY158"/>
      <c r="AZZ158"/>
      <c r="BAA158"/>
      <c r="BAB158"/>
      <c r="BAC158"/>
      <c r="BAD158"/>
      <c r="BAE158"/>
      <c r="BAF158"/>
      <c r="BAG158"/>
      <c r="BAH158"/>
      <c r="BAI158"/>
      <c r="BAJ158"/>
      <c r="BAK158"/>
      <c r="BAL158"/>
      <c r="BAM158"/>
      <c r="BAN158"/>
      <c r="BAO158"/>
      <c r="BAP158"/>
      <c r="BAQ158"/>
      <c r="BAR158"/>
      <c r="BAS158"/>
      <c r="BAT158"/>
      <c r="BAU158"/>
      <c r="BAV158"/>
      <c r="BAW158"/>
      <c r="BAX158"/>
      <c r="BAY158"/>
      <c r="BAZ158"/>
      <c r="BBA158"/>
      <c r="BBB158"/>
      <c r="BBC158"/>
      <c r="BBD158"/>
      <c r="BBE158"/>
      <c r="BBF158"/>
      <c r="BBG158"/>
      <c r="BBH158"/>
      <c r="BBI158"/>
      <c r="BBJ158"/>
      <c r="BBK158"/>
      <c r="BBL158"/>
      <c r="BBM158"/>
      <c r="BBN158"/>
      <c r="BBO158"/>
      <c r="BBP158"/>
      <c r="BBQ158"/>
      <c r="BBR158"/>
      <c r="BBS158"/>
      <c r="BBT158"/>
      <c r="BBU158"/>
      <c r="BBV158"/>
      <c r="BBW158"/>
      <c r="BBX158"/>
      <c r="BBY158"/>
      <c r="BBZ158"/>
      <c r="BCA158"/>
      <c r="BCB158"/>
      <c r="BCC158"/>
      <c r="BCD158"/>
      <c r="BCE158"/>
      <c r="BCF158"/>
      <c r="BCG158"/>
      <c r="BCH158"/>
      <c r="BCI158"/>
      <c r="BCJ158"/>
      <c r="BCK158"/>
      <c r="BCL158"/>
      <c r="BCM158"/>
      <c r="BCN158"/>
      <c r="BCO158"/>
      <c r="BCP158"/>
      <c r="BCQ158"/>
      <c r="BCR158"/>
      <c r="BCS158"/>
      <c r="BCT158"/>
      <c r="BCU158"/>
      <c r="BCV158"/>
      <c r="BCW158"/>
      <c r="BCX158"/>
      <c r="BCY158"/>
      <c r="BCZ158"/>
      <c r="BDA158"/>
      <c r="BDB158"/>
      <c r="BDC158"/>
      <c r="BDD158"/>
      <c r="BDE158"/>
      <c r="BDF158"/>
      <c r="BDG158"/>
      <c r="BDH158"/>
      <c r="BDI158"/>
      <c r="BDJ158"/>
      <c r="BDK158"/>
      <c r="BDL158"/>
      <c r="BDM158"/>
      <c r="BDN158"/>
      <c r="BDO158"/>
      <c r="BDP158"/>
      <c r="BDQ158"/>
      <c r="BDR158"/>
      <c r="BDS158"/>
      <c r="BDT158"/>
      <c r="BDU158"/>
      <c r="BDV158"/>
      <c r="BDW158"/>
      <c r="BDX158"/>
      <c r="BDY158"/>
      <c r="BDZ158"/>
      <c r="BEA158"/>
      <c r="BEB158"/>
      <c r="BEC158"/>
      <c r="BED158"/>
      <c r="BEE158"/>
      <c r="BEF158"/>
      <c r="BEG158"/>
      <c r="BEH158"/>
      <c r="BEI158"/>
      <c r="BEJ158"/>
      <c r="BEK158"/>
      <c r="BEL158"/>
      <c r="BEM158"/>
      <c r="BEN158"/>
      <c r="BEO158"/>
      <c r="BEP158"/>
      <c r="BEQ158"/>
      <c r="BER158"/>
      <c r="BES158"/>
      <c r="BET158"/>
      <c r="BEU158"/>
      <c r="BEV158"/>
      <c r="BEW158"/>
      <c r="BEX158"/>
      <c r="BEY158"/>
      <c r="BEZ158"/>
      <c r="BFA158"/>
      <c r="BFB158"/>
      <c r="BFC158"/>
      <c r="BFD158"/>
      <c r="BFE158"/>
      <c r="BFF158"/>
      <c r="BFG158"/>
      <c r="BFH158"/>
      <c r="BFI158"/>
      <c r="BFJ158"/>
      <c r="BFK158"/>
      <c r="BFL158"/>
      <c r="BFM158"/>
      <c r="BFN158"/>
      <c r="BFO158"/>
      <c r="BFP158"/>
      <c r="BFQ158"/>
      <c r="BFR158"/>
      <c r="BFS158"/>
      <c r="BFT158"/>
      <c r="BFU158"/>
      <c r="BFV158"/>
      <c r="BFW158"/>
      <c r="BFX158"/>
      <c r="BFY158"/>
      <c r="BFZ158"/>
      <c r="BGA158"/>
      <c r="BGB158"/>
      <c r="BGC158"/>
      <c r="BGD158"/>
      <c r="BGE158"/>
      <c r="BGF158"/>
      <c r="BGG158"/>
      <c r="BGH158"/>
      <c r="BGI158"/>
      <c r="BGJ158"/>
      <c r="BGK158"/>
      <c r="BGL158"/>
      <c r="BGM158"/>
      <c r="BGN158"/>
      <c r="BGO158"/>
      <c r="BGP158"/>
      <c r="BGQ158"/>
      <c r="BGR158"/>
      <c r="BGS158"/>
      <c r="BGT158"/>
      <c r="BGU158"/>
      <c r="BGV158"/>
      <c r="BGW158"/>
      <c r="BGX158"/>
      <c r="BGY158"/>
      <c r="BGZ158"/>
      <c r="BHA158"/>
      <c r="BHB158"/>
      <c r="BHC158"/>
      <c r="BHD158"/>
      <c r="BHE158"/>
      <c r="BHF158"/>
      <c r="BHG158"/>
      <c r="BHH158"/>
      <c r="BHI158"/>
      <c r="BHJ158"/>
      <c r="BHK158"/>
      <c r="BHL158"/>
      <c r="BHM158"/>
      <c r="BHN158"/>
      <c r="BHO158"/>
      <c r="BHP158"/>
      <c r="BHQ158"/>
      <c r="BHR158"/>
      <c r="BHS158"/>
      <c r="BHT158"/>
      <c r="BHU158"/>
      <c r="BHV158"/>
      <c r="BHW158"/>
      <c r="BHX158"/>
      <c r="BHY158"/>
      <c r="BHZ158"/>
      <c r="BIA158"/>
      <c r="BIB158"/>
      <c r="BIC158"/>
      <c r="BID158"/>
      <c r="BIE158"/>
      <c r="BIF158"/>
      <c r="BIG158"/>
      <c r="BIH158"/>
      <c r="BII158"/>
      <c r="BIJ158"/>
      <c r="BIK158"/>
      <c r="BIL158"/>
      <c r="BIM158"/>
      <c r="BIN158"/>
      <c r="BIO158"/>
      <c r="BIP158"/>
      <c r="BIQ158"/>
      <c r="BIR158"/>
      <c r="BIS158"/>
      <c r="BIT158"/>
      <c r="BIU158"/>
      <c r="BIV158"/>
      <c r="BIW158"/>
      <c r="BIX158"/>
      <c r="BIY158"/>
      <c r="BIZ158"/>
      <c r="BJA158"/>
      <c r="BJB158"/>
      <c r="BJC158"/>
      <c r="BJD158"/>
      <c r="BJE158"/>
      <c r="BJF158"/>
      <c r="BJG158"/>
      <c r="BJH158"/>
      <c r="BJI158"/>
      <c r="BJJ158"/>
      <c r="BJK158"/>
      <c r="BJL158"/>
      <c r="BJM158"/>
      <c r="BJN158"/>
      <c r="BJO158"/>
      <c r="BJP158"/>
      <c r="BJQ158"/>
      <c r="BJR158"/>
      <c r="BJS158"/>
      <c r="BJT158"/>
      <c r="BJU158"/>
      <c r="BJV158"/>
      <c r="BJW158"/>
      <c r="BJX158"/>
      <c r="BJY158"/>
      <c r="BJZ158"/>
      <c r="BKA158"/>
      <c r="BKB158"/>
      <c r="BKC158"/>
      <c r="BKD158"/>
      <c r="BKE158"/>
      <c r="BKF158"/>
      <c r="BKG158"/>
      <c r="BKH158"/>
      <c r="BKI158"/>
      <c r="BKJ158"/>
      <c r="BKK158"/>
      <c r="BKL158"/>
      <c r="BKM158"/>
      <c r="BKN158"/>
      <c r="BKO158"/>
      <c r="BKP158"/>
      <c r="BKQ158"/>
      <c r="BKR158"/>
      <c r="BKS158"/>
      <c r="BKT158"/>
      <c r="BKU158"/>
      <c r="BKV158"/>
      <c r="BKW158"/>
      <c r="BKX158"/>
      <c r="BKY158"/>
      <c r="BKZ158"/>
      <c r="BLA158"/>
      <c r="BLB158"/>
      <c r="BLC158"/>
      <c r="BLD158"/>
      <c r="BLE158"/>
      <c r="BLF158"/>
      <c r="BLG158"/>
      <c r="BLH158"/>
      <c r="BLI158"/>
      <c r="BLJ158"/>
      <c r="BLK158"/>
      <c r="BLL158"/>
      <c r="BLM158"/>
      <c r="BLN158"/>
      <c r="BLO158"/>
      <c r="BLP158"/>
      <c r="BLQ158"/>
      <c r="BLR158"/>
      <c r="BLS158"/>
      <c r="BLT158"/>
      <c r="BLU158"/>
      <c r="BLV158"/>
      <c r="BLW158"/>
      <c r="BLX158"/>
      <c r="BLY158"/>
      <c r="BLZ158"/>
      <c r="BMA158"/>
      <c r="BMB158"/>
      <c r="BMC158"/>
      <c r="BMD158"/>
      <c r="BME158"/>
      <c r="BMF158"/>
      <c r="BMG158"/>
      <c r="BMH158"/>
      <c r="BMI158"/>
      <c r="BMJ158"/>
      <c r="BMK158"/>
      <c r="BML158"/>
      <c r="BMM158"/>
      <c r="BMN158"/>
      <c r="BMO158"/>
      <c r="BMP158"/>
      <c r="BMQ158"/>
      <c r="BMR158"/>
      <c r="BMS158"/>
      <c r="BMT158"/>
      <c r="BMU158"/>
      <c r="BMV158"/>
      <c r="BMW158"/>
      <c r="BMX158"/>
      <c r="BMY158"/>
      <c r="BMZ158"/>
      <c r="BNA158"/>
      <c r="BNB158"/>
      <c r="BNC158"/>
      <c r="BND158"/>
      <c r="BNE158"/>
      <c r="BNF158"/>
      <c r="BNG158"/>
      <c r="BNH158"/>
      <c r="BNI158"/>
      <c r="BNJ158"/>
      <c r="BNK158"/>
      <c r="BNL158"/>
      <c r="BNM158"/>
      <c r="BNN158"/>
      <c r="BNO158"/>
      <c r="BNP158"/>
      <c r="BNQ158"/>
      <c r="BNR158"/>
      <c r="BNS158"/>
      <c r="BNT158"/>
      <c r="BNU158"/>
      <c r="BNV158"/>
      <c r="BNW158"/>
      <c r="BNX158"/>
      <c r="BNY158"/>
      <c r="BNZ158"/>
      <c r="BOA158"/>
      <c r="BOB158"/>
      <c r="BOC158"/>
      <c r="BOD158"/>
      <c r="BOE158"/>
      <c r="BOF158"/>
      <c r="BOG158"/>
      <c r="BOH158"/>
      <c r="BOI158"/>
      <c r="BOJ158"/>
      <c r="BOK158"/>
      <c r="BOL158"/>
      <c r="BOM158"/>
      <c r="BON158"/>
      <c r="BOO158"/>
      <c r="BOP158"/>
      <c r="BOQ158"/>
      <c r="BOR158"/>
      <c r="BOS158"/>
      <c r="BOT158"/>
      <c r="BOU158"/>
      <c r="BOV158"/>
      <c r="BOW158"/>
      <c r="BOX158"/>
      <c r="BOY158"/>
      <c r="BOZ158"/>
      <c r="BPA158"/>
      <c r="BPB158"/>
      <c r="BPC158"/>
      <c r="BPD158"/>
      <c r="BPE158"/>
      <c r="BPF158"/>
      <c r="BPG158"/>
      <c r="BPH158"/>
      <c r="BPI158"/>
      <c r="BPJ158"/>
      <c r="BPK158"/>
      <c r="BPL158"/>
      <c r="BPM158"/>
      <c r="BPN158"/>
      <c r="BPO158"/>
      <c r="BPP158"/>
      <c r="BPQ158"/>
      <c r="BPR158"/>
      <c r="BPS158"/>
      <c r="BPT158"/>
      <c r="BPU158"/>
      <c r="BPV158"/>
      <c r="BPW158"/>
      <c r="BPX158"/>
      <c r="BPY158"/>
      <c r="BPZ158"/>
      <c r="BQA158"/>
      <c r="BQB158"/>
      <c r="BQC158"/>
      <c r="BQD158"/>
      <c r="BQE158"/>
      <c r="BQF158"/>
      <c r="BQG158"/>
      <c r="BQH158"/>
      <c r="BQI158"/>
      <c r="BQJ158"/>
      <c r="BQK158"/>
      <c r="BQL158"/>
      <c r="BQM158"/>
      <c r="BQN158"/>
      <c r="BQO158"/>
      <c r="BQP158"/>
      <c r="BQQ158"/>
      <c r="BQR158"/>
      <c r="BQS158"/>
      <c r="BQT158"/>
      <c r="BQU158"/>
      <c r="BQV158"/>
      <c r="BQW158"/>
      <c r="BQX158"/>
      <c r="BQY158"/>
      <c r="BQZ158"/>
      <c r="BRA158"/>
      <c r="BRB158"/>
      <c r="BRC158"/>
      <c r="BRD158"/>
      <c r="BRE158"/>
      <c r="BRF158"/>
      <c r="BRG158"/>
      <c r="BRH158"/>
      <c r="BRI158"/>
      <c r="BRJ158"/>
      <c r="BRK158"/>
      <c r="BRL158"/>
      <c r="BRM158"/>
      <c r="BRN158"/>
      <c r="BRO158"/>
      <c r="BRP158"/>
      <c r="BRQ158"/>
      <c r="BRR158"/>
      <c r="BRS158"/>
      <c r="BRT158"/>
      <c r="BRU158"/>
      <c r="BRV158"/>
      <c r="BRW158"/>
      <c r="BRX158"/>
      <c r="BRY158"/>
      <c r="BRZ158"/>
      <c r="BSA158"/>
      <c r="BSB158"/>
      <c r="BSC158"/>
      <c r="BSD158"/>
      <c r="BSE158"/>
      <c r="BSF158"/>
      <c r="BSG158"/>
      <c r="BSH158"/>
      <c r="BSI158"/>
      <c r="BSJ158"/>
      <c r="BSK158"/>
      <c r="BSL158"/>
      <c r="BSM158"/>
      <c r="BSN158"/>
      <c r="BSO158"/>
      <c r="BSP158"/>
      <c r="BSQ158"/>
      <c r="BSR158"/>
      <c r="BSS158"/>
      <c r="BST158"/>
      <c r="BSU158"/>
      <c r="BSV158"/>
      <c r="BSW158"/>
      <c r="BSX158"/>
      <c r="BSY158"/>
      <c r="BSZ158"/>
      <c r="BTA158"/>
      <c r="BTB158"/>
      <c r="BTC158"/>
      <c r="BTD158"/>
      <c r="BTE158"/>
      <c r="BTF158"/>
      <c r="BTG158"/>
      <c r="BTH158"/>
      <c r="BTI158"/>
      <c r="BTJ158"/>
      <c r="BTK158"/>
      <c r="BTL158"/>
      <c r="BTM158"/>
      <c r="BTN158"/>
      <c r="BTO158"/>
      <c r="BTP158"/>
      <c r="BTQ158"/>
      <c r="BTR158"/>
      <c r="BTS158"/>
      <c r="BTT158"/>
      <c r="BTU158"/>
      <c r="BTV158"/>
      <c r="BTW158"/>
      <c r="BTX158"/>
      <c r="BTY158"/>
      <c r="BTZ158"/>
      <c r="BUA158"/>
      <c r="BUB158"/>
      <c r="BUC158"/>
      <c r="BUD158"/>
      <c r="BUE158"/>
      <c r="BUF158"/>
      <c r="BUG158"/>
      <c r="BUH158"/>
      <c r="BUI158"/>
      <c r="BUJ158"/>
      <c r="BUK158"/>
      <c r="BUL158"/>
      <c r="BUM158"/>
      <c r="BUN158"/>
      <c r="BUO158"/>
      <c r="BUP158"/>
      <c r="BUQ158"/>
      <c r="BUR158"/>
      <c r="BUS158"/>
      <c r="BUT158"/>
      <c r="BUU158"/>
      <c r="BUV158"/>
      <c r="BUW158"/>
      <c r="BUX158"/>
      <c r="BUY158"/>
      <c r="BUZ158"/>
      <c r="BVA158"/>
      <c r="BVB158"/>
      <c r="BVC158"/>
      <c r="BVD158"/>
      <c r="BVE158"/>
      <c r="BVF158"/>
      <c r="BVG158"/>
      <c r="BVH158"/>
      <c r="BVI158"/>
      <c r="BVJ158"/>
      <c r="BVK158"/>
      <c r="BVL158"/>
      <c r="BVM158"/>
      <c r="BVN158"/>
      <c r="BVO158"/>
      <c r="BVP158"/>
      <c r="BVQ158"/>
      <c r="BVR158"/>
      <c r="BVS158"/>
      <c r="BVT158"/>
      <c r="BVU158"/>
      <c r="BVV158"/>
      <c r="BVW158"/>
      <c r="BVX158"/>
      <c r="BVY158"/>
      <c r="BVZ158"/>
      <c r="BWA158"/>
      <c r="BWB158"/>
      <c r="BWC158"/>
      <c r="BWD158"/>
      <c r="BWE158"/>
      <c r="BWF158"/>
      <c r="BWG158"/>
      <c r="BWH158"/>
      <c r="BWI158"/>
      <c r="BWJ158"/>
      <c r="BWK158"/>
      <c r="BWL158"/>
      <c r="BWM158"/>
      <c r="BWN158"/>
      <c r="BWO158"/>
      <c r="BWP158"/>
      <c r="BWQ158"/>
      <c r="BWR158"/>
      <c r="BWS158"/>
      <c r="BWT158"/>
      <c r="BWU158"/>
      <c r="BWV158"/>
      <c r="BWW158"/>
      <c r="BWX158"/>
      <c r="BWY158"/>
      <c r="BWZ158"/>
      <c r="BXA158"/>
      <c r="BXB158"/>
      <c r="BXC158"/>
      <c r="BXD158"/>
      <c r="BXE158"/>
      <c r="BXF158"/>
      <c r="BXG158"/>
      <c r="BXH158"/>
      <c r="BXI158"/>
      <c r="BXJ158"/>
      <c r="BXK158"/>
      <c r="BXL158"/>
      <c r="BXM158"/>
      <c r="BXN158"/>
      <c r="BXO158"/>
      <c r="BXP158"/>
      <c r="BXQ158"/>
      <c r="BXR158"/>
      <c r="BXS158"/>
      <c r="BXT158"/>
      <c r="BXU158"/>
      <c r="BXV158"/>
      <c r="BXW158"/>
      <c r="BXX158"/>
      <c r="BXY158"/>
      <c r="BXZ158"/>
      <c r="BYA158"/>
      <c r="BYB158"/>
      <c r="BYC158"/>
      <c r="BYD158"/>
      <c r="BYE158"/>
      <c r="BYF158"/>
      <c r="BYG158"/>
      <c r="BYH158"/>
      <c r="BYI158"/>
      <c r="BYJ158"/>
      <c r="BYK158"/>
      <c r="BYL158"/>
      <c r="BYM158"/>
      <c r="BYN158"/>
      <c r="BYO158"/>
      <c r="BYP158"/>
      <c r="BYQ158"/>
      <c r="BYR158"/>
      <c r="BYS158"/>
      <c r="BYT158"/>
      <c r="BYU158"/>
      <c r="BYV158"/>
      <c r="BYW158"/>
      <c r="BYX158"/>
      <c r="BYY158"/>
      <c r="BYZ158"/>
      <c r="BZA158"/>
      <c r="BZB158"/>
      <c r="BZC158"/>
      <c r="BZD158"/>
      <c r="BZE158"/>
      <c r="BZF158"/>
      <c r="BZG158"/>
      <c r="BZH158"/>
      <c r="BZI158"/>
      <c r="BZJ158"/>
      <c r="BZK158"/>
      <c r="BZL158"/>
      <c r="BZM158"/>
      <c r="BZN158"/>
      <c r="BZO158"/>
      <c r="BZP158"/>
      <c r="BZQ158"/>
      <c r="BZR158"/>
      <c r="BZS158"/>
      <c r="BZT158"/>
      <c r="BZU158"/>
      <c r="BZV158"/>
      <c r="BZW158"/>
      <c r="BZX158"/>
      <c r="BZY158"/>
      <c r="BZZ158"/>
      <c r="CAA158"/>
      <c r="CAB158"/>
      <c r="CAC158"/>
      <c r="CAD158"/>
      <c r="CAE158"/>
      <c r="CAF158"/>
      <c r="CAG158"/>
      <c r="CAH158"/>
      <c r="CAI158"/>
      <c r="CAJ158"/>
      <c r="CAK158"/>
      <c r="CAL158"/>
      <c r="CAM158"/>
      <c r="CAN158"/>
      <c r="CAO158"/>
      <c r="CAP158"/>
      <c r="CAQ158"/>
      <c r="CAR158"/>
      <c r="CAS158"/>
      <c r="CAT158"/>
      <c r="CAU158"/>
      <c r="CAV158"/>
      <c r="CAW158"/>
      <c r="CAX158"/>
      <c r="CAY158"/>
      <c r="CAZ158"/>
      <c r="CBA158"/>
      <c r="CBB158"/>
      <c r="CBC158"/>
      <c r="CBD158"/>
      <c r="CBE158"/>
      <c r="CBF158"/>
      <c r="CBG158"/>
      <c r="CBH158"/>
      <c r="CBI158"/>
      <c r="CBJ158"/>
      <c r="CBK158"/>
      <c r="CBL158"/>
      <c r="CBM158"/>
      <c r="CBN158"/>
      <c r="CBO158"/>
      <c r="CBP158"/>
      <c r="CBQ158"/>
      <c r="CBR158"/>
      <c r="CBS158"/>
      <c r="CBT158"/>
      <c r="CBU158"/>
      <c r="CBV158"/>
      <c r="CBW158"/>
      <c r="CBX158"/>
      <c r="CBY158"/>
      <c r="CBZ158"/>
      <c r="CCA158"/>
      <c r="CCB158"/>
      <c r="CCC158"/>
      <c r="CCD158"/>
      <c r="CCE158"/>
      <c r="CCF158"/>
      <c r="CCG158"/>
      <c r="CCH158"/>
      <c r="CCI158"/>
      <c r="CCJ158"/>
      <c r="CCK158"/>
      <c r="CCL158"/>
      <c r="CCM158"/>
      <c r="CCN158"/>
      <c r="CCO158"/>
      <c r="CCP158"/>
      <c r="CCQ158"/>
      <c r="CCR158"/>
      <c r="CCS158"/>
      <c r="CCT158"/>
      <c r="CCU158"/>
      <c r="CCV158"/>
      <c r="CCW158"/>
      <c r="CCX158"/>
      <c r="CCY158"/>
      <c r="CCZ158"/>
      <c r="CDA158"/>
      <c r="CDB158"/>
      <c r="CDC158"/>
      <c r="CDD158"/>
      <c r="CDE158"/>
      <c r="CDF158"/>
      <c r="CDG158"/>
      <c r="CDH158"/>
      <c r="CDI158"/>
      <c r="CDJ158"/>
      <c r="CDK158"/>
      <c r="CDL158"/>
      <c r="CDM158"/>
      <c r="CDN158"/>
      <c r="CDO158"/>
      <c r="CDP158"/>
      <c r="CDQ158"/>
      <c r="CDR158"/>
      <c r="CDS158"/>
      <c r="CDT158"/>
      <c r="CDU158"/>
      <c r="CDV158"/>
      <c r="CDW158"/>
      <c r="CDX158"/>
      <c r="CDY158"/>
      <c r="CDZ158"/>
      <c r="CEA158"/>
      <c r="CEB158"/>
      <c r="CEC158"/>
      <c r="CED158"/>
      <c r="CEE158"/>
      <c r="CEF158"/>
      <c r="CEG158"/>
      <c r="CEH158"/>
      <c r="CEI158"/>
      <c r="CEJ158"/>
      <c r="CEK158"/>
      <c r="CEL158"/>
      <c r="CEM158"/>
      <c r="CEN158"/>
      <c r="CEO158"/>
      <c r="CEP158"/>
      <c r="CEQ158"/>
      <c r="CER158"/>
      <c r="CES158"/>
      <c r="CET158"/>
      <c r="CEU158"/>
      <c r="CEV158"/>
      <c r="CEW158"/>
      <c r="CEX158"/>
      <c r="CEY158"/>
      <c r="CEZ158"/>
      <c r="CFA158"/>
      <c r="CFB158"/>
      <c r="CFC158"/>
      <c r="CFD158"/>
      <c r="CFE158"/>
      <c r="CFF158"/>
      <c r="CFG158"/>
      <c r="CFH158"/>
      <c r="CFI158"/>
      <c r="CFJ158"/>
      <c r="CFK158"/>
      <c r="CFL158"/>
      <c r="CFM158"/>
      <c r="CFN158"/>
      <c r="CFO158"/>
      <c r="CFP158"/>
      <c r="CFQ158"/>
      <c r="CFR158"/>
      <c r="CFS158"/>
      <c r="CFT158"/>
      <c r="CFU158"/>
      <c r="CFV158"/>
      <c r="CFW158"/>
      <c r="CFX158"/>
      <c r="CFY158"/>
      <c r="CFZ158"/>
      <c r="CGA158"/>
      <c r="CGB158"/>
      <c r="CGC158"/>
      <c r="CGD158"/>
      <c r="CGE158"/>
      <c r="CGF158"/>
      <c r="CGG158"/>
      <c r="CGH158"/>
      <c r="CGI158"/>
      <c r="CGJ158"/>
      <c r="CGK158"/>
      <c r="CGL158"/>
      <c r="CGM158"/>
      <c r="CGN158"/>
      <c r="CGO158"/>
      <c r="CGP158"/>
      <c r="CGQ158"/>
      <c r="CGR158"/>
      <c r="CGS158"/>
      <c r="CGT158"/>
      <c r="CGU158"/>
      <c r="CGV158"/>
      <c r="CGW158"/>
      <c r="CGX158"/>
      <c r="CGY158"/>
      <c r="CGZ158"/>
      <c r="CHA158"/>
      <c r="CHB158"/>
      <c r="CHC158"/>
      <c r="CHD158"/>
      <c r="CHE158"/>
      <c r="CHF158"/>
      <c r="CHG158"/>
      <c r="CHH158"/>
      <c r="CHI158"/>
      <c r="CHJ158"/>
      <c r="CHK158"/>
      <c r="CHL158"/>
      <c r="CHM158"/>
      <c r="CHN158"/>
      <c r="CHO158"/>
      <c r="CHP158"/>
      <c r="CHQ158"/>
      <c r="CHR158"/>
      <c r="CHS158"/>
      <c r="CHT158"/>
      <c r="CHU158"/>
      <c r="CHV158"/>
      <c r="CHW158"/>
      <c r="CHX158"/>
      <c r="CHY158"/>
      <c r="CHZ158"/>
      <c r="CIA158"/>
      <c r="CIB158"/>
      <c r="CIC158"/>
      <c r="CID158"/>
      <c r="CIE158"/>
      <c r="CIF158"/>
      <c r="CIG158"/>
      <c r="CIH158"/>
      <c r="CII158"/>
      <c r="CIJ158"/>
      <c r="CIK158"/>
      <c r="CIL158"/>
      <c r="CIM158"/>
      <c r="CIN158"/>
      <c r="CIO158"/>
      <c r="CIP158"/>
      <c r="CIQ158"/>
      <c r="CIR158"/>
      <c r="CIS158"/>
      <c r="CIT158"/>
      <c r="CIU158"/>
      <c r="CIV158"/>
      <c r="CIW158"/>
      <c r="CIX158"/>
      <c r="CIY158"/>
      <c r="CIZ158"/>
      <c r="CJA158"/>
      <c r="CJB158"/>
      <c r="CJC158"/>
      <c r="CJD158"/>
      <c r="CJE158"/>
      <c r="CJF158"/>
      <c r="CJG158"/>
      <c r="CJH158"/>
      <c r="CJI158"/>
      <c r="CJJ158"/>
      <c r="CJK158"/>
      <c r="CJL158"/>
      <c r="CJM158"/>
      <c r="CJN158"/>
      <c r="CJO158"/>
      <c r="CJP158"/>
      <c r="CJQ158"/>
      <c r="CJR158"/>
      <c r="CJS158"/>
      <c r="CJT158"/>
      <c r="CJU158"/>
      <c r="CJV158"/>
      <c r="CJW158"/>
      <c r="CJX158"/>
      <c r="CJY158"/>
      <c r="CJZ158"/>
      <c r="CKA158"/>
      <c r="CKB158"/>
      <c r="CKC158"/>
      <c r="CKD158"/>
      <c r="CKE158"/>
      <c r="CKF158"/>
      <c r="CKG158"/>
      <c r="CKH158"/>
      <c r="CKI158"/>
      <c r="CKJ158"/>
      <c r="CKK158"/>
      <c r="CKL158"/>
      <c r="CKM158"/>
      <c r="CKN158"/>
      <c r="CKO158"/>
      <c r="CKP158"/>
      <c r="CKQ158"/>
      <c r="CKR158"/>
      <c r="CKS158"/>
      <c r="CKT158"/>
      <c r="CKU158"/>
      <c r="CKV158"/>
      <c r="CKW158"/>
      <c r="CKX158"/>
      <c r="CKY158"/>
      <c r="CKZ158"/>
      <c r="CLA158"/>
      <c r="CLB158"/>
      <c r="CLC158"/>
      <c r="CLD158"/>
      <c r="CLE158"/>
      <c r="CLF158"/>
      <c r="CLG158"/>
      <c r="CLH158"/>
      <c r="CLI158"/>
      <c r="CLJ158"/>
      <c r="CLK158"/>
      <c r="CLL158"/>
      <c r="CLM158"/>
      <c r="CLN158"/>
      <c r="CLO158"/>
      <c r="CLP158"/>
      <c r="CLQ158"/>
      <c r="CLR158"/>
      <c r="CLS158"/>
      <c r="CLT158"/>
      <c r="CLU158"/>
      <c r="CLV158"/>
      <c r="CLW158"/>
      <c r="CLX158"/>
      <c r="CLY158"/>
      <c r="CLZ158"/>
      <c r="CMA158"/>
      <c r="CMB158"/>
      <c r="CMC158"/>
      <c r="CMD158"/>
      <c r="CME158"/>
      <c r="CMF158"/>
      <c r="CMG158"/>
      <c r="CMH158"/>
      <c r="CMI158"/>
      <c r="CMJ158"/>
      <c r="CMK158"/>
      <c r="CML158"/>
      <c r="CMM158"/>
      <c r="CMN158"/>
      <c r="CMO158"/>
      <c r="CMP158"/>
      <c r="CMQ158"/>
      <c r="CMR158"/>
      <c r="CMS158"/>
      <c r="CMT158"/>
      <c r="CMU158"/>
      <c r="CMV158"/>
      <c r="CMW158"/>
      <c r="CMX158"/>
      <c r="CMY158"/>
      <c r="CMZ158"/>
      <c r="CNA158"/>
      <c r="CNB158"/>
      <c r="CNC158"/>
      <c r="CND158"/>
      <c r="CNE158"/>
      <c r="CNF158"/>
      <c r="CNG158"/>
      <c r="CNH158"/>
      <c r="CNI158"/>
      <c r="CNJ158"/>
      <c r="CNK158"/>
      <c r="CNL158"/>
      <c r="CNM158"/>
      <c r="CNN158"/>
      <c r="CNO158"/>
      <c r="CNP158"/>
      <c r="CNQ158"/>
      <c r="CNR158"/>
      <c r="CNS158"/>
      <c r="CNT158"/>
      <c r="CNU158"/>
      <c r="CNV158"/>
      <c r="CNW158"/>
      <c r="CNX158"/>
      <c r="CNY158"/>
      <c r="CNZ158"/>
      <c r="COA158"/>
      <c r="COB158"/>
      <c r="COC158"/>
      <c r="COD158"/>
      <c r="COE158"/>
      <c r="COF158"/>
      <c r="COG158"/>
      <c r="COH158"/>
      <c r="COI158"/>
      <c r="COJ158"/>
      <c r="COK158"/>
      <c r="COL158"/>
      <c r="COM158"/>
      <c r="CON158"/>
      <c r="COO158"/>
      <c r="COP158"/>
      <c r="COQ158"/>
      <c r="COR158"/>
      <c r="COS158"/>
      <c r="COT158"/>
      <c r="COU158"/>
      <c r="COV158"/>
      <c r="COW158"/>
      <c r="COX158"/>
      <c r="COY158"/>
      <c r="COZ158"/>
      <c r="CPA158"/>
      <c r="CPB158"/>
      <c r="CPC158"/>
      <c r="CPD158"/>
      <c r="CPE158"/>
      <c r="CPF158"/>
      <c r="CPG158"/>
      <c r="CPH158"/>
      <c r="CPI158"/>
      <c r="CPJ158"/>
      <c r="CPK158"/>
      <c r="CPL158"/>
      <c r="CPM158"/>
      <c r="CPN158"/>
      <c r="CPO158"/>
      <c r="CPP158"/>
      <c r="CPQ158"/>
      <c r="CPR158"/>
      <c r="CPS158"/>
      <c r="CPT158"/>
      <c r="CPU158"/>
      <c r="CPV158"/>
      <c r="CPW158"/>
      <c r="CPX158"/>
      <c r="CPY158"/>
      <c r="CPZ158"/>
      <c r="CQA158"/>
      <c r="CQB158"/>
      <c r="CQC158"/>
      <c r="CQD158"/>
      <c r="CQE158"/>
      <c r="CQF158"/>
      <c r="CQG158"/>
      <c r="CQH158"/>
      <c r="CQI158"/>
      <c r="CQJ158"/>
      <c r="CQK158"/>
      <c r="CQL158"/>
      <c r="CQM158"/>
      <c r="CQN158"/>
      <c r="CQO158"/>
      <c r="CQP158"/>
      <c r="CQQ158"/>
      <c r="CQR158"/>
      <c r="CQS158"/>
      <c r="CQT158"/>
      <c r="CQU158"/>
      <c r="CQV158"/>
      <c r="CQW158"/>
      <c r="CQX158"/>
      <c r="CQY158"/>
      <c r="CQZ158"/>
      <c r="CRA158"/>
      <c r="CRB158"/>
      <c r="CRC158"/>
      <c r="CRD158"/>
      <c r="CRE158"/>
      <c r="CRF158"/>
      <c r="CRG158"/>
      <c r="CRH158"/>
      <c r="CRI158"/>
      <c r="CRJ158"/>
      <c r="CRK158"/>
      <c r="CRL158"/>
      <c r="CRM158"/>
      <c r="CRN158"/>
      <c r="CRO158"/>
      <c r="CRP158"/>
      <c r="CRQ158"/>
      <c r="CRR158"/>
      <c r="CRS158"/>
      <c r="CRT158"/>
      <c r="CRU158"/>
      <c r="CRV158"/>
      <c r="CRW158"/>
      <c r="CRX158"/>
      <c r="CRY158"/>
      <c r="CRZ158"/>
      <c r="CSA158"/>
      <c r="CSB158"/>
      <c r="CSC158"/>
      <c r="CSD158"/>
      <c r="CSE158"/>
      <c r="CSF158"/>
      <c r="CSG158"/>
      <c r="CSH158"/>
      <c r="CSI158"/>
      <c r="CSJ158"/>
      <c r="CSK158"/>
      <c r="CSL158"/>
      <c r="CSM158"/>
      <c r="CSN158"/>
      <c r="CSO158"/>
      <c r="CSP158"/>
      <c r="CSQ158"/>
      <c r="CSR158"/>
      <c r="CSS158"/>
      <c r="CST158"/>
      <c r="CSU158"/>
      <c r="CSV158"/>
      <c r="CSW158"/>
      <c r="CSX158"/>
      <c r="CSY158"/>
      <c r="CSZ158"/>
      <c r="CTA158"/>
      <c r="CTB158"/>
      <c r="CTC158"/>
      <c r="CTD158"/>
      <c r="CTE158"/>
      <c r="CTF158"/>
      <c r="CTG158"/>
      <c r="CTH158"/>
      <c r="CTI158"/>
      <c r="CTJ158"/>
      <c r="CTK158"/>
      <c r="CTL158"/>
      <c r="CTM158"/>
      <c r="CTN158"/>
      <c r="CTO158"/>
      <c r="CTP158"/>
      <c r="CTQ158"/>
      <c r="CTR158"/>
      <c r="CTS158"/>
      <c r="CTT158"/>
      <c r="CTU158"/>
      <c r="CTV158"/>
      <c r="CTW158"/>
      <c r="CTX158"/>
      <c r="CTY158"/>
      <c r="CTZ158"/>
      <c r="CUA158"/>
      <c r="CUB158"/>
      <c r="CUC158"/>
      <c r="CUD158"/>
      <c r="CUE158"/>
      <c r="CUF158"/>
      <c r="CUG158"/>
      <c r="CUH158"/>
      <c r="CUI158"/>
      <c r="CUJ158"/>
      <c r="CUK158"/>
      <c r="CUL158"/>
      <c r="CUM158"/>
      <c r="CUN158"/>
      <c r="CUO158"/>
      <c r="CUP158"/>
      <c r="CUQ158"/>
      <c r="CUR158"/>
      <c r="CUS158"/>
      <c r="CUT158"/>
      <c r="CUU158"/>
      <c r="CUV158"/>
      <c r="CUW158"/>
      <c r="CUX158"/>
      <c r="CUY158"/>
      <c r="CUZ158"/>
      <c r="CVA158"/>
      <c r="CVB158"/>
      <c r="CVC158"/>
      <c r="CVD158"/>
      <c r="CVE158"/>
      <c r="CVF158"/>
      <c r="CVG158"/>
      <c r="CVH158"/>
      <c r="CVI158"/>
      <c r="CVJ158"/>
      <c r="CVK158"/>
      <c r="CVL158"/>
      <c r="CVM158"/>
      <c r="CVN158"/>
      <c r="CVO158"/>
      <c r="CVP158"/>
      <c r="CVQ158"/>
      <c r="CVR158"/>
      <c r="CVS158"/>
      <c r="CVT158"/>
      <c r="CVU158"/>
      <c r="CVV158"/>
      <c r="CVW158"/>
      <c r="CVX158"/>
      <c r="CVY158"/>
      <c r="CVZ158"/>
      <c r="CWA158"/>
      <c r="CWB158"/>
      <c r="CWC158"/>
      <c r="CWD158"/>
      <c r="CWE158"/>
      <c r="CWF158"/>
      <c r="CWG158"/>
      <c r="CWH158"/>
      <c r="CWI158"/>
      <c r="CWJ158"/>
      <c r="CWK158"/>
      <c r="CWL158"/>
      <c r="CWM158"/>
      <c r="CWN158"/>
      <c r="CWO158"/>
      <c r="CWP158"/>
      <c r="CWQ158"/>
      <c r="CWR158"/>
      <c r="CWS158"/>
      <c r="CWT158"/>
      <c r="CWU158"/>
      <c r="CWV158"/>
      <c r="CWW158"/>
      <c r="CWX158"/>
      <c r="CWY158"/>
      <c r="CWZ158"/>
      <c r="CXA158"/>
      <c r="CXB158"/>
      <c r="CXC158"/>
      <c r="CXD158"/>
      <c r="CXE158"/>
      <c r="CXF158"/>
      <c r="CXG158"/>
      <c r="CXH158"/>
      <c r="CXI158"/>
      <c r="CXJ158"/>
      <c r="CXK158"/>
      <c r="CXL158"/>
      <c r="CXM158"/>
      <c r="CXN158"/>
      <c r="CXO158"/>
      <c r="CXP158"/>
      <c r="CXQ158"/>
      <c r="CXR158"/>
      <c r="CXS158"/>
      <c r="CXT158"/>
      <c r="CXU158"/>
      <c r="CXV158"/>
      <c r="CXW158"/>
      <c r="CXX158"/>
      <c r="CXY158"/>
      <c r="CXZ158"/>
      <c r="CYA158"/>
      <c r="CYB158"/>
      <c r="CYC158"/>
      <c r="CYD158"/>
      <c r="CYE158"/>
      <c r="CYF158"/>
      <c r="CYG158"/>
      <c r="CYH158"/>
      <c r="CYI158"/>
      <c r="CYJ158"/>
      <c r="CYK158"/>
      <c r="CYL158"/>
      <c r="CYM158"/>
      <c r="CYN158"/>
      <c r="CYO158"/>
      <c r="CYP158"/>
      <c r="CYQ158"/>
      <c r="CYR158"/>
      <c r="CYS158"/>
      <c r="CYT158"/>
      <c r="CYU158"/>
      <c r="CYV158"/>
      <c r="CYW158"/>
      <c r="CYX158"/>
      <c r="CYY158"/>
      <c r="CYZ158"/>
      <c r="CZA158"/>
      <c r="CZB158"/>
      <c r="CZC158"/>
      <c r="CZD158"/>
      <c r="CZE158"/>
      <c r="CZF158"/>
      <c r="CZG158"/>
      <c r="CZH158"/>
      <c r="CZI158"/>
      <c r="CZJ158"/>
      <c r="CZK158"/>
      <c r="CZL158"/>
      <c r="CZM158"/>
      <c r="CZN158"/>
      <c r="CZO158"/>
      <c r="CZP158"/>
      <c r="CZQ158"/>
      <c r="CZR158"/>
      <c r="CZS158"/>
      <c r="CZT158"/>
      <c r="CZU158"/>
      <c r="CZV158"/>
      <c r="CZW158"/>
      <c r="CZX158"/>
      <c r="CZY158"/>
      <c r="CZZ158"/>
      <c r="DAA158"/>
      <c r="DAB158"/>
      <c r="DAC158"/>
      <c r="DAD158"/>
      <c r="DAE158"/>
      <c r="DAF158"/>
      <c r="DAG158"/>
      <c r="DAH158"/>
      <c r="DAI158"/>
      <c r="DAJ158"/>
      <c r="DAK158"/>
      <c r="DAL158"/>
      <c r="DAM158"/>
      <c r="DAN158"/>
      <c r="DAO158"/>
      <c r="DAP158"/>
      <c r="DAQ158"/>
      <c r="DAR158"/>
      <c r="DAS158"/>
      <c r="DAT158"/>
      <c r="DAU158"/>
      <c r="DAV158"/>
      <c r="DAW158"/>
      <c r="DAX158"/>
      <c r="DAY158"/>
      <c r="DAZ158"/>
      <c r="DBA158"/>
      <c r="DBB158"/>
      <c r="DBC158"/>
      <c r="DBD158"/>
      <c r="DBE158"/>
      <c r="DBF158"/>
      <c r="DBG158"/>
      <c r="DBH158"/>
      <c r="DBI158"/>
      <c r="DBJ158"/>
      <c r="DBK158"/>
      <c r="DBL158"/>
      <c r="DBM158"/>
      <c r="DBN158"/>
      <c r="DBO158"/>
      <c r="DBP158"/>
      <c r="DBQ158"/>
      <c r="DBR158"/>
      <c r="DBS158"/>
      <c r="DBT158"/>
      <c r="DBU158"/>
      <c r="DBV158"/>
      <c r="DBW158"/>
      <c r="DBX158"/>
      <c r="DBY158"/>
      <c r="DBZ158"/>
      <c r="DCA158"/>
      <c r="DCB158"/>
      <c r="DCC158"/>
      <c r="DCD158"/>
      <c r="DCE158"/>
      <c r="DCF158"/>
      <c r="DCG158"/>
      <c r="DCH158"/>
      <c r="DCI158"/>
      <c r="DCJ158"/>
      <c r="DCK158"/>
      <c r="DCL158"/>
      <c r="DCM158"/>
      <c r="DCN158"/>
      <c r="DCO158"/>
      <c r="DCP158"/>
      <c r="DCQ158"/>
      <c r="DCR158"/>
      <c r="DCS158"/>
      <c r="DCT158"/>
      <c r="DCU158"/>
      <c r="DCV158"/>
      <c r="DCW158"/>
      <c r="DCX158"/>
      <c r="DCY158"/>
      <c r="DCZ158"/>
      <c r="DDA158"/>
      <c r="DDB158"/>
      <c r="DDC158"/>
      <c r="DDD158"/>
      <c r="DDE158"/>
      <c r="DDF158"/>
      <c r="DDG158"/>
      <c r="DDH158"/>
      <c r="DDI158"/>
      <c r="DDJ158"/>
      <c r="DDK158"/>
      <c r="DDL158"/>
      <c r="DDM158"/>
      <c r="DDN158"/>
      <c r="DDO158"/>
      <c r="DDP158"/>
      <c r="DDQ158"/>
      <c r="DDR158"/>
      <c r="DDS158"/>
      <c r="DDT158"/>
      <c r="DDU158"/>
      <c r="DDV158"/>
      <c r="DDW158"/>
      <c r="DDX158"/>
      <c r="DDY158"/>
      <c r="DDZ158"/>
      <c r="DEA158"/>
      <c r="DEB158"/>
      <c r="DEC158"/>
      <c r="DED158"/>
      <c r="DEE158"/>
      <c r="DEF158"/>
      <c r="DEG158"/>
      <c r="DEH158"/>
      <c r="DEI158"/>
      <c r="DEJ158"/>
      <c r="DEK158"/>
      <c r="DEL158"/>
      <c r="DEM158"/>
      <c r="DEN158"/>
      <c r="DEO158"/>
      <c r="DEP158"/>
      <c r="DEQ158"/>
      <c r="DER158"/>
      <c r="DES158"/>
      <c r="DET158"/>
      <c r="DEU158"/>
      <c r="DEV158"/>
      <c r="DEW158"/>
      <c r="DEX158"/>
      <c r="DEY158"/>
      <c r="DEZ158"/>
      <c r="DFA158"/>
      <c r="DFB158"/>
      <c r="DFC158"/>
      <c r="DFD158"/>
      <c r="DFE158"/>
      <c r="DFF158"/>
      <c r="DFG158"/>
      <c r="DFH158"/>
      <c r="DFI158"/>
      <c r="DFJ158"/>
      <c r="DFK158"/>
      <c r="DFL158"/>
      <c r="DFM158"/>
      <c r="DFN158"/>
      <c r="DFO158"/>
      <c r="DFP158"/>
      <c r="DFQ158"/>
      <c r="DFR158"/>
      <c r="DFS158"/>
      <c r="DFT158"/>
      <c r="DFU158"/>
      <c r="DFV158"/>
      <c r="DFW158"/>
      <c r="DFX158"/>
      <c r="DFY158"/>
      <c r="DFZ158"/>
      <c r="DGA158"/>
      <c r="DGB158"/>
      <c r="DGC158"/>
      <c r="DGD158"/>
      <c r="DGE158"/>
      <c r="DGF158"/>
      <c r="DGG158"/>
      <c r="DGH158"/>
      <c r="DGI158"/>
      <c r="DGJ158"/>
      <c r="DGK158"/>
      <c r="DGL158"/>
      <c r="DGM158"/>
      <c r="DGN158"/>
      <c r="DGO158"/>
      <c r="DGP158"/>
      <c r="DGQ158"/>
      <c r="DGR158"/>
      <c r="DGS158"/>
      <c r="DGT158"/>
      <c r="DGU158"/>
      <c r="DGV158"/>
      <c r="DGW158"/>
      <c r="DGX158"/>
      <c r="DGY158"/>
      <c r="DGZ158"/>
      <c r="DHA158"/>
      <c r="DHB158"/>
      <c r="DHC158"/>
      <c r="DHD158"/>
      <c r="DHE158"/>
      <c r="DHF158"/>
      <c r="DHG158"/>
      <c r="DHH158"/>
      <c r="DHI158"/>
      <c r="DHJ158"/>
      <c r="DHK158"/>
      <c r="DHL158"/>
      <c r="DHM158"/>
      <c r="DHN158"/>
      <c r="DHO158"/>
      <c r="DHP158"/>
      <c r="DHQ158"/>
      <c r="DHR158"/>
      <c r="DHS158"/>
      <c r="DHT158"/>
      <c r="DHU158"/>
      <c r="DHV158"/>
      <c r="DHW158"/>
      <c r="DHX158"/>
      <c r="DHY158"/>
      <c r="DHZ158"/>
      <c r="DIA158"/>
      <c r="DIB158"/>
      <c r="DIC158"/>
      <c r="DID158"/>
      <c r="DIE158"/>
      <c r="DIF158"/>
      <c r="DIG158"/>
      <c r="DIH158"/>
      <c r="DII158"/>
      <c r="DIJ158"/>
      <c r="DIK158"/>
      <c r="DIL158"/>
      <c r="DIM158"/>
      <c r="DIN158"/>
      <c r="DIO158"/>
      <c r="DIP158"/>
      <c r="DIQ158"/>
      <c r="DIR158"/>
      <c r="DIS158"/>
      <c r="DIT158"/>
      <c r="DIU158"/>
      <c r="DIV158"/>
      <c r="DIW158"/>
      <c r="DIX158"/>
      <c r="DIY158"/>
      <c r="DIZ158"/>
      <c r="DJA158"/>
      <c r="DJB158"/>
      <c r="DJC158"/>
      <c r="DJD158"/>
      <c r="DJE158"/>
      <c r="DJF158"/>
      <c r="DJG158"/>
      <c r="DJH158"/>
      <c r="DJI158"/>
      <c r="DJJ158"/>
      <c r="DJK158"/>
      <c r="DJL158"/>
      <c r="DJM158"/>
      <c r="DJN158"/>
      <c r="DJO158"/>
      <c r="DJP158"/>
      <c r="DJQ158"/>
      <c r="DJR158"/>
      <c r="DJS158"/>
      <c r="DJT158"/>
      <c r="DJU158"/>
      <c r="DJV158"/>
      <c r="DJW158"/>
      <c r="DJX158"/>
      <c r="DJY158"/>
      <c r="DJZ158"/>
      <c r="DKA158"/>
      <c r="DKB158"/>
      <c r="DKC158"/>
      <c r="DKD158"/>
      <c r="DKE158"/>
      <c r="DKF158"/>
      <c r="DKG158"/>
      <c r="DKH158"/>
      <c r="DKI158"/>
      <c r="DKJ158"/>
      <c r="DKK158"/>
      <c r="DKL158"/>
      <c r="DKM158"/>
      <c r="DKN158"/>
      <c r="DKO158"/>
      <c r="DKP158"/>
      <c r="DKQ158"/>
      <c r="DKR158"/>
      <c r="DKS158"/>
      <c r="DKT158"/>
      <c r="DKU158"/>
      <c r="DKV158"/>
      <c r="DKW158"/>
      <c r="DKX158"/>
      <c r="DKY158"/>
      <c r="DKZ158"/>
      <c r="DLA158"/>
      <c r="DLB158"/>
      <c r="DLC158"/>
      <c r="DLD158"/>
      <c r="DLE158"/>
      <c r="DLF158"/>
      <c r="DLG158"/>
      <c r="DLH158"/>
      <c r="DLI158"/>
      <c r="DLJ158"/>
      <c r="DLK158"/>
      <c r="DLL158"/>
      <c r="DLM158"/>
      <c r="DLN158"/>
      <c r="DLO158"/>
      <c r="DLP158"/>
      <c r="DLQ158"/>
      <c r="DLR158"/>
      <c r="DLS158"/>
      <c r="DLT158"/>
      <c r="DLU158"/>
      <c r="DLV158"/>
      <c r="DLW158"/>
      <c r="DLX158"/>
      <c r="DLY158"/>
      <c r="DLZ158"/>
      <c r="DMA158"/>
      <c r="DMB158"/>
      <c r="DMC158"/>
      <c r="DMD158"/>
      <c r="DME158"/>
      <c r="DMF158"/>
      <c r="DMG158"/>
      <c r="DMH158"/>
      <c r="DMI158"/>
      <c r="DMJ158"/>
      <c r="DMK158"/>
      <c r="DML158"/>
      <c r="DMM158"/>
      <c r="DMN158"/>
      <c r="DMO158"/>
      <c r="DMP158"/>
      <c r="DMQ158"/>
      <c r="DMR158"/>
      <c r="DMS158"/>
      <c r="DMT158"/>
      <c r="DMU158"/>
      <c r="DMV158"/>
      <c r="DMW158"/>
      <c r="DMX158"/>
      <c r="DMY158"/>
      <c r="DMZ158"/>
      <c r="DNA158"/>
      <c r="DNB158"/>
      <c r="DNC158"/>
      <c r="DND158"/>
      <c r="DNE158"/>
      <c r="DNF158"/>
      <c r="DNG158"/>
      <c r="DNH158"/>
      <c r="DNI158"/>
      <c r="DNJ158"/>
      <c r="DNK158"/>
      <c r="DNL158"/>
      <c r="DNM158"/>
      <c r="DNN158"/>
      <c r="DNO158"/>
      <c r="DNP158"/>
      <c r="DNQ158"/>
      <c r="DNR158"/>
      <c r="DNS158"/>
      <c r="DNT158"/>
      <c r="DNU158"/>
      <c r="DNV158"/>
      <c r="DNW158"/>
      <c r="DNX158"/>
      <c r="DNY158"/>
      <c r="DNZ158"/>
      <c r="DOA158"/>
      <c r="DOB158"/>
      <c r="DOC158"/>
      <c r="DOD158"/>
      <c r="DOE158"/>
      <c r="DOF158"/>
      <c r="DOG158"/>
      <c r="DOH158"/>
      <c r="DOI158"/>
      <c r="DOJ158"/>
      <c r="DOK158"/>
      <c r="DOL158"/>
      <c r="DOM158"/>
      <c r="DON158"/>
      <c r="DOO158"/>
      <c r="DOP158"/>
      <c r="DOQ158"/>
      <c r="DOR158"/>
      <c r="DOS158"/>
      <c r="DOT158"/>
      <c r="DOU158"/>
      <c r="DOV158"/>
      <c r="DOW158"/>
      <c r="DOX158"/>
      <c r="DOY158"/>
      <c r="DOZ158"/>
      <c r="DPA158"/>
      <c r="DPB158"/>
      <c r="DPC158"/>
      <c r="DPD158"/>
      <c r="DPE158"/>
      <c r="DPF158"/>
      <c r="DPG158"/>
      <c r="DPH158"/>
      <c r="DPI158"/>
      <c r="DPJ158"/>
      <c r="DPK158"/>
      <c r="DPL158"/>
      <c r="DPM158"/>
      <c r="DPN158"/>
      <c r="DPO158"/>
      <c r="DPP158"/>
      <c r="DPQ158"/>
      <c r="DPR158"/>
      <c r="DPS158"/>
      <c r="DPT158"/>
      <c r="DPU158"/>
      <c r="DPV158"/>
      <c r="DPW158"/>
      <c r="DPX158"/>
      <c r="DPY158"/>
      <c r="DPZ158"/>
      <c r="DQA158"/>
      <c r="DQB158"/>
      <c r="DQC158"/>
      <c r="DQD158"/>
      <c r="DQE158"/>
      <c r="DQF158"/>
      <c r="DQG158"/>
      <c r="DQH158"/>
      <c r="DQI158"/>
      <c r="DQJ158"/>
      <c r="DQK158"/>
      <c r="DQL158"/>
      <c r="DQM158"/>
      <c r="DQN158"/>
      <c r="DQO158"/>
      <c r="DQP158"/>
      <c r="DQQ158"/>
      <c r="DQR158"/>
      <c r="DQS158"/>
      <c r="DQT158"/>
      <c r="DQU158"/>
      <c r="DQV158"/>
      <c r="DQW158"/>
      <c r="DQX158"/>
      <c r="DQY158"/>
      <c r="DQZ158"/>
      <c r="DRA158"/>
      <c r="DRB158"/>
      <c r="DRC158"/>
      <c r="DRD158"/>
      <c r="DRE158"/>
      <c r="DRF158"/>
      <c r="DRG158"/>
      <c r="DRH158"/>
      <c r="DRI158"/>
      <c r="DRJ158"/>
      <c r="DRK158"/>
      <c r="DRL158"/>
      <c r="DRM158"/>
      <c r="DRN158"/>
      <c r="DRO158"/>
      <c r="DRP158"/>
      <c r="DRQ158"/>
      <c r="DRR158"/>
      <c r="DRS158"/>
      <c r="DRT158"/>
      <c r="DRU158"/>
      <c r="DRV158"/>
      <c r="DRW158"/>
      <c r="DRX158"/>
      <c r="DRY158"/>
      <c r="DRZ158"/>
      <c r="DSA158"/>
      <c r="DSB158"/>
      <c r="DSC158"/>
      <c r="DSD158"/>
      <c r="DSE158"/>
      <c r="DSF158"/>
      <c r="DSG158"/>
      <c r="DSH158"/>
      <c r="DSI158"/>
      <c r="DSJ158"/>
      <c r="DSK158"/>
      <c r="DSL158"/>
      <c r="DSM158"/>
      <c r="DSN158"/>
      <c r="DSO158"/>
      <c r="DSP158"/>
      <c r="DSQ158"/>
      <c r="DSR158"/>
      <c r="DSS158"/>
      <c r="DST158"/>
      <c r="DSU158"/>
      <c r="DSV158"/>
      <c r="DSW158"/>
      <c r="DSX158"/>
      <c r="DSY158"/>
      <c r="DSZ158"/>
      <c r="DTA158"/>
      <c r="DTB158"/>
      <c r="DTC158"/>
      <c r="DTD158"/>
      <c r="DTE158"/>
      <c r="DTF158"/>
      <c r="DTG158"/>
      <c r="DTH158"/>
      <c r="DTI158"/>
      <c r="DTJ158"/>
      <c r="DTK158"/>
      <c r="DTL158"/>
      <c r="DTM158"/>
      <c r="DTN158"/>
      <c r="DTO158"/>
      <c r="DTP158"/>
      <c r="DTQ158"/>
      <c r="DTR158"/>
      <c r="DTS158"/>
      <c r="DTT158"/>
      <c r="DTU158"/>
      <c r="DTV158"/>
      <c r="DTW158"/>
      <c r="DTX158"/>
      <c r="DTY158"/>
      <c r="DTZ158"/>
      <c r="DUA158"/>
      <c r="DUB158"/>
      <c r="DUC158"/>
      <c r="DUD158"/>
      <c r="DUE158"/>
      <c r="DUF158"/>
      <c r="DUG158"/>
      <c r="DUH158"/>
      <c r="DUI158"/>
      <c r="DUJ158"/>
      <c r="DUK158"/>
      <c r="DUL158"/>
      <c r="DUM158"/>
      <c r="DUN158"/>
      <c r="DUO158"/>
      <c r="DUP158"/>
      <c r="DUQ158"/>
      <c r="DUR158"/>
      <c r="DUS158"/>
      <c r="DUT158"/>
      <c r="DUU158"/>
      <c r="DUV158"/>
      <c r="DUW158"/>
      <c r="DUX158"/>
      <c r="DUY158"/>
      <c r="DUZ158"/>
      <c r="DVA158"/>
      <c r="DVB158"/>
      <c r="DVC158"/>
      <c r="DVD158"/>
      <c r="DVE158"/>
      <c r="DVF158"/>
      <c r="DVG158"/>
      <c r="DVH158"/>
      <c r="DVI158"/>
      <c r="DVJ158"/>
      <c r="DVK158"/>
      <c r="DVL158"/>
      <c r="DVM158"/>
      <c r="DVN158"/>
      <c r="DVO158"/>
      <c r="DVP158"/>
      <c r="DVQ158"/>
      <c r="DVR158"/>
      <c r="DVS158"/>
      <c r="DVT158"/>
      <c r="DVU158"/>
      <c r="DVV158"/>
      <c r="DVW158"/>
      <c r="DVX158"/>
      <c r="DVY158"/>
      <c r="DVZ158"/>
      <c r="DWA158"/>
      <c r="DWB158"/>
      <c r="DWC158"/>
      <c r="DWD158"/>
      <c r="DWE158"/>
      <c r="DWF158"/>
      <c r="DWG158"/>
      <c r="DWH158"/>
      <c r="DWI158"/>
      <c r="DWJ158"/>
      <c r="DWK158"/>
      <c r="DWL158"/>
      <c r="DWM158"/>
      <c r="DWN158"/>
      <c r="DWO158"/>
      <c r="DWP158"/>
      <c r="DWQ158"/>
      <c r="DWR158"/>
      <c r="DWS158"/>
      <c r="DWT158"/>
      <c r="DWU158"/>
      <c r="DWV158"/>
      <c r="DWW158"/>
      <c r="DWX158"/>
      <c r="DWY158"/>
      <c r="DWZ158"/>
      <c r="DXA158"/>
      <c r="DXB158"/>
      <c r="DXC158"/>
      <c r="DXD158"/>
      <c r="DXE158"/>
      <c r="DXF158"/>
      <c r="DXG158"/>
      <c r="DXH158"/>
      <c r="DXI158"/>
      <c r="DXJ158"/>
      <c r="DXK158"/>
      <c r="DXL158"/>
      <c r="DXM158"/>
      <c r="DXN158"/>
      <c r="DXO158"/>
      <c r="DXP158"/>
      <c r="DXQ158"/>
      <c r="DXR158"/>
      <c r="DXS158"/>
      <c r="DXT158"/>
      <c r="DXU158"/>
      <c r="DXV158"/>
      <c r="DXW158"/>
      <c r="DXX158"/>
      <c r="DXY158"/>
      <c r="DXZ158"/>
      <c r="DYA158"/>
      <c r="DYB158"/>
      <c r="DYC158"/>
      <c r="DYD158"/>
      <c r="DYE158"/>
      <c r="DYF158"/>
      <c r="DYG158"/>
      <c r="DYH158"/>
      <c r="DYI158"/>
      <c r="DYJ158"/>
      <c r="DYK158"/>
      <c r="DYL158"/>
      <c r="DYM158"/>
      <c r="DYN158"/>
      <c r="DYO158"/>
      <c r="DYP158"/>
      <c r="DYQ158"/>
      <c r="DYR158"/>
      <c r="DYS158"/>
      <c r="DYT158"/>
      <c r="DYU158"/>
      <c r="DYV158"/>
      <c r="DYW158"/>
      <c r="DYX158"/>
      <c r="DYY158"/>
      <c r="DYZ158"/>
      <c r="DZA158"/>
      <c r="DZB158"/>
      <c r="DZC158"/>
      <c r="DZD158"/>
      <c r="DZE158"/>
      <c r="DZF158"/>
      <c r="DZG158"/>
      <c r="DZH158"/>
      <c r="DZI158"/>
      <c r="DZJ158"/>
      <c r="DZK158"/>
      <c r="DZL158"/>
      <c r="DZM158"/>
      <c r="DZN158"/>
      <c r="DZO158"/>
      <c r="DZP158"/>
      <c r="DZQ158"/>
      <c r="DZR158"/>
      <c r="DZS158"/>
      <c r="DZT158"/>
      <c r="DZU158"/>
      <c r="DZV158"/>
      <c r="DZW158"/>
      <c r="DZX158"/>
      <c r="DZY158"/>
      <c r="DZZ158"/>
      <c r="EAA158"/>
      <c r="EAB158"/>
      <c r="EAC158"/>
      <c r="EAD158"/>
      <c r="EAE158"/>
      <c r="EAF158"/>
      <c r="EAG158"/>
      <c r="EAH158"/>
      <c r="EAI158"/>
      <c r="EAJ158"/>
      <c r="EAK158"/>
      <c r="EAL158"/>
      <c r="EAM158"/>
      <c r="EAN158"/>
      <c r="EAO158"/>
      <c r="EAP158"/>
      <c r="EAQ158"/>
      <c r="EAR158"/>
      <c r="EAS158"/>
      <c r="EAT158"/>
      <c r="EAU158"/>
      <c r="EAV158"/>
      <c r="EAW158"/>
      <c r="EAX158"/>
      <c r="EAY158"/>
      <c r="EAZ158"/>
      <c r="EBA158"/>
      <c r="EBB158"/>
      <c r="EBC158"/>
      <c r="EBD158"/>
      <c r="EBE158"/>
      <c r="EBF158"/>
      <c r="EBG158"/>
      <c r="EBH158"/>
      <c r="EBI158"/>
      <c r="EBJ158"/>
      <c r="EBK158"/>
      <c r="EBL158"/>
      <c r="EBM158"/>
      <c r="EBN158"/>
      <c r="EBO158"/>
      <c r="EBP158"/>
      <c r="EBQ158"/>
      <c r="EBR158"/>
      <c r="EBS158"/>
      <c r="EBT158"/>
      <c r="EBU158"/>
      <c r="EBV158"/>
      <c r="EBW158"/>
      <c r="EBX158"/>
      <c r="EBY158"/>
      <c r="EBZ158"/>
      <c r="ECA158"/>
      <c r="ECB158"/>
      <c r="ECC158"/>
      <c r="ECD158"/>
      <c r="ECE158"/>
      <c r="ECF158"/>
      <c r="ECG158"/>
      <c r="ECH158"/>
      <c r="ECI158"/>
      <c r="ECJ158"/>
      <c r="ECK158"/>
      <c r="ECL158"/>
      <c r="ECM158"/>
      <c r="ECN158"/>
      <c r="ECO158"/>
      <c r="ECP158"/>
      <c r="ECQ158"/>
      <c r="ECR158"/>
      <c r="ECS158"/>
      <c r="ECT158"/>
      <c r="ECU158"/>
      <c r="ECV158"/>
      <c r="ECW158"/>
      <c r="ECX158"/>
      <c r="ECY158"/>
      <c r="ECZ158"/>
      <c r="EDA158"/>
      <c r="EDB158"/>
      <c r="EDC158"/>
      <c r="EDD158"/>
      <c r="EDE158"/>
      <c r="EDF158"/>
      <c r="EDG158"/>
      <c r="EDH158"/>
      <c r="EDI158"/>
      <c r="EDJ158"/>
      <c r="EDK158"/>
      <c r="EDL158"/>
      <c r="EDM158"/>
      <c r="EDN158"/>
      <c r="EDO158"/>
      <c r="EDP158"/>
      <c r="EDQ158"/>
      <c r="EDR158"/>
      <c r="EDS158"/>
      <c r="EDT158"/>
      <c r="EDU158"/>
      <c r="EDV158"/>
      <c r="EDW158"/>
      <c r="EDX158"/>
      <c r="EDY158"/>
      <c r="EDZ158"/>
      <c r="EEA158"/>
      <c r="EEB158"/>
      <c r="EEC158"/>
      <c r="EED158"/>
      <c r="EEE158"/>
      <c r="EEF158"/>
      <c r="EEG158"/>
      <c r="EEH158"/>
      <c r="EEI158"/>
      <c r="EEJ158"/>
      <c r="EEK158"/>
      <c r="EEL158"/>
      <c r="EEM158"/>
      <c r="EEN158"/>
      <c r="EEO158"/>
      <c r="EEP158"/>
      <c r="EEQ158"/>
      <c r="EER158"/>
      <c r="EES158"/>
      <c r="EET158"/>
      <c r="EEU158"/>
      <c r="EEV158"/>
      <c r="EEW158"/>
      <c r="EEX158"/>
      <c r="EEY158"/>
      <c r="EEZ158"/>
      <c r="EFA158"/>
      <c r="EFB158"/>
      <c r="EFC158"/>
      <c r="EFD158"/>
      <c r="EFE158"/>
      <c r="EFF158"/>
      <c r="EFG158"/>
      <c r="EFH158"/>
      <c r="EFI158"/>
      <c r="EFJ158"/>
      <c r="EFK158"/>
      <c r="EFL158"/>
      <c r="EFM158"/>
      <c r="EFN158"/>
      <c r="EFO158"/>
      <c r="EFP158"/>
      <c r="EFQ158"/>
      <c r="EFR158"/>
      <c r="EFS158"/>
      <c r="EFT158"/>
      <c r="EFU158"/>
      <c r="EFV158"/>
      <c r="EFW158"/>
      <c r="EFX158"/>
      <c r="EFY158"/>
      <c r="EFZ158"/>
      <c r="EGA158"/>
      <c r="EGB158"/>
      <c r="EGC158"/>
      <c r="EGD158"/>
      <c r="EGE158"/>
      <c r="EGF158"/>
      <c r="EGG158"/>
      <c r="EGH158"/>
      <c r="EGI158"/>
      <c r="EGJ158"/>
      <c r="EGK158"/>
      <c r="EGL158"/>
      <c r="EGM158"/>
      <c r="EGN158"/>
      <c r="EGO158"/>
      <c r="EGP158"/>
      <c r="EGQ158"/>
      <c r="EGR158"/>
      <c r="EGS158"/>
      <c r="EGT158"/>
      <c r="EGU158"/>
      <c r="EGV158"/>
      <c r="EGW158"/>
      <c r="EGX158"/>
      <c r="EGY158"/>
      <c r="EGZ158"/>
      <c r="EHA158"/>
      <c r="EHB158"/>
      <c r="EHC158"/>
      <c r="EHD158"/>
      <c r="EHE158"/>
      <c r="EHF158"/>
      <c r="EHG158"/>
      <c r="EHH158"/>
      <c r="EHI158"/>
      <c r="EHJ158"/>
      <c r="EHK158"/>
      <c r="EHL158"/>
      <c r="EHM158"/>
      <c r="EHN158"/>
      <c r="EHO158"/>
      <c r="EHP158"/>
      <c r="EHQ158"/>
      <c r="EHR158"/>
      <c r="EHS158"/>
      <c r="EHT158"/>
      <c r="EHU158"/>
      <c r="EHV158"/>
      <c r="EHW158"/>
      <c r="EHX158"/>
      <c r="EHY158"/>
      <c r="EHZ158"/>
      <c r="EIA158"/>
      <c r="EIB158"/>
      <c r="EIC158"/>
      <c r="EID158"/>
      <c r="EIE158"/>
      <c r="EIF158"/>
      <c r="EIG158"/>
      <c r="EIH158"/>
      <c r="EII158"/>
      <c r="EIJ158"/>
      <c r="EIK158"/>
      <c r="EIL158"/>
      <c r="EIM158"/>
      <c r="EIN158"/>
      <c r="EIO158"/>
      <c r="EIP158"/>
      <c r="EIQ158"/>
      <c r="EIR158"/>
      <c r="EIS158"/>
      <c r="EIT158"/>
      <c r="EIU158"/>
      <c r="EIV158"/>
      <c r="EIW158"/>
      <c r="EIX158"/>
      <c r="EIY158"/>
      <c r="EIZ158"/>
      <c r="EJA158"/>
      <c r="EJB158"/>
      <c r="EJC158"/>
      <c r="EJD158"/>
      <c r="EJE158"/>
      <c r="EJF158"/>
      <c r="EJG158"/>
      <c r="EJH158"/>
      <c r="EJI158"/>
      <c r="EJJ158"/>
      <c r="EJK158"/>
      <c r="EJL158"/>
      <c r="EJM158"/>
      <c r="EJN158"/>
      <c r="EJO158"/>
      <c r="EJP158"/>
      <c r="EJQ158"/>
      <c r="EJR158"/>
      <c r="EJS158"/>
      <c r="EJT158"/>
      <c r="EJU158"/>
      <c r="EJV158"/>
      <c r="EJW158"/>
      <c r="EJX158"/>
      <c r="EJY158"/>
      <c r="EJZ158"/>
      <c r="EKA158"/>
      <c r="EKB158"/>
      <c r="EKC158"/>
      <c r="EKD158"/>
      <c r="EKE158"/>
      <c r="EKF158"/>
      <c r="EKG158"/>
      <c r="EKH158"/>
      <c r="EKI158"/>
      <c r="EKJ158"/>
      <c r="EKK158"/>
      <c r="EKL158"/>
      <c r="EKM158"/>
      <c r="EKN158"/>
      <c r="EKO158"/>
      <c r="EKP158"/>
      <c r="EKQ158"/>
      <c r="EKR158"/>
      <c r="EKS158"/>
      <c r="EKT158"/>
      <c r="EKU158"/>
      <c r="EKV158"/>
      <c r="EKW158"/>
      <c r="EKX158"/>
      <c r="EKY158"/>
      <c r="EKZ158"/>
      <c r="ELA158"/>
      <c r="ELB158"/>
      <c r="ELC158"/>
      <c r="ELD158"/>
      <c r="ELE158"/>
      <c r="ELF158"/>
      <c r="ELG158"/>
      <c r="ELH158"/>
      <c r="ELI158"/>
      <c r="ELJ158"/>
      <c r="ELK158"/>
      <c r="ELL158"/>
      <c r="ELM158"/>
      <c r="ELN158"/>
      <c r="ELO158"/>
      <c r="ELP158"/>
      <c r="ELQ158"/>
      <c r="ELR158"/>
      <c r="ELS158"/>
      <c r="ELT158"/>
      <c r="ELU158"/>
      <c r="ELV158"/>
      <c r="ELW158"/>
      <c r="ELX158"/>
      <c r="ELY158"/>
      <c r="ELZ158"/>
      <c r="EMA158"/>
      <c r="EMB158"/>
      <c r="EMC158"/>
      <c r="EMD158"/>
      <c r="EME158"/>
      <c r="EMF158"/>
      <c r="EMG158"/>
      <c r="EMH158"/>
      <c r="EMI158"/>
      <c r="EMJ158"/>
      <c r="EMK158"/>
      <c r="EML158"/>
      <c r="EMM158"/>
      <c r="EMN158"/>
      <c r="EMO158"/>
      <c r="EMP158"/>
      <c r="EMQ158"/>
      <c r="EMR158"/>
      <c r="EMS158"/>
      <c r="EMT158"/>
      <c r="EMU158"/>
      <c r="EMV158"/>
      <c r="EMW158"/>
      <c r="EMX158"/>
      <c r="EMY158"/>
      <c r="EMZ158"/>
      <c r="ENA158"/>
      <c r="ENB158"/>
      <c r="ENC158"/>
      <c r="END158"/>
      <c r="ENE158"/>
      <c r="ENF158"/>
      <c r="ENG158"/>
      <c r="ENH158"/>
      <c r="ENI158"/>
      <c r="ENJ158"/>
      <c r="ENK158"/>
      <c r="ENL158"/>
      <c r="ENM158"/>
      <c r="ENN158"/>
      <c r="ENO158"/>
      <c r="ENP158"/>
      <c r="ENQ158"/>
      <c r="ENR158"/>
      <c r="ENS158"/>
      <c r="ENT158"/>
      <c r="ENU158"/>
      <c r="ENV158"/>
      <c r="ENW158"/>
      <c r="ENX158"/>
      <c r="ENY158"/>
      <c r="ENZ158"/>
      <c r="EOA158"/>
      <c r="EOB158"/>
      <c r="EOC158"/>
      <c r="EOD158"/>
      <c r="EOE158"/>
      <c r="EOF158"/>
      <c r="EOG158"/>
      <c r="EOH158"/>
      <c r="EOI158"/>
      <c r="EOJ158"/>
      <c r="EOK158"/>
      <c r="EOL158"/>
      <c r="EOM158"/>
      <c r="EON158"/>
      <c r="EOO158"/>
      <c r="EOP158"/>
      <c r="EOQ158"/>
      <c r="EOR158"/>
      <c r="EOS158"/>
      <c r="EOT158"/>
      <c r="EOU158"/>
      <c r="EOV158"/>
      <c r="EOW158"/>
      <c r="EOX158"/>
      <c r="EOY158"/>
      <c r="EOZ158"/>
      <c r="EPA158"/>
      <c r="EPB158"/>
      <c r="EPC158"/>
      <c r="EPD158"/>
      <c r="EPE158"/>
      <c r="EPF158"/>
      <c r="EPG158"/>
      <c r="EPH158"/>
      <c r="EPI158"/>
      <c r="EPJ158"/>
      <c r="EPK158"/>
      <c r="EPL158"/>
      <c r="EPM158"/>
      <c r="EPN158"/>
      <c r="EPO158"/>
      <c r="EPP158"/>
      <c r="EPQ158"/>
      <c r="EPR158"/>
      <c r="EPS158"/>
      <c r="EPT158"/>
      <c r="EPU158"/>
      <c r="EPV158"/>
      <c r="EPW158"/>
      <c r="EPX158"/>
      <c r="EPY158"/>
      <c r="EPZ158"/>
      <c r="EQA158"/>
      <c r="EQB158"/>
      <c r="EQC158"/>
      <c r="EQD158"/>
      <c r="EQE158"/>
      <c r="EQF158"/>
      <c r="EQG158"/>
      <c r="EQH158"/>
      <c r="EQI158"/>
      <c r="EQJ158"/>
      <c r="EQK158"/>
      <c r="EQL158"/>
      <c r="EQM158"/>
      <c r="EQN158"/>
      <c r="EQO158"/>
      <c r="EQP158"/>
      <c r="EQQ158"/>
      <c r="EQR158"/>
      <c r="EQS158"/>
      <c r="EQT158"/>
      <c r="EQU158"/>
      <c r="EQV158"/>
      <c r="EQW158"/>
      <c r="EQX158"/>
      <c r="EQY158"/>
      <c r="EQZ158"/>
      <c r="ERA158"/>
      <c r="ERB158"/>
      <c r="ERC158"/>
      <c r="ERD158"/>
      <c r="ERE158"/>
      <c r="ERF158"/>
      <c r="ERG158"/>
      <c r="ERH158"/>
      <c r="ERI158"/>
      <c r="ERJ158"/>
      <c r="ERK158"/>
      <c r="ERL158"/>
      <c r="ERM158"/>
      <c r="ERN158"/>
      <c r="ERO158"/>
      <c r="ERP158"/>
      <c r="ERQ158"/>
      <c r="ERR158"/>
      <c r="ERS158"/>
      <c r="ERT158"/>
      <c r="ERU158"/>
      <c r="ERV158"/>
      <c r="ERW158"/>
      <c r="ERX158"/>
      <c r="ERY158"/>
      <c r="ERZ158"/>
      <c r="ESA158"/>
      <c r="ESB158"/>
      <c r="ESC158"/>
      <c r="ESD158"/>
      <c r="ESE158"/>
      <c r="ESF158"/>
      <c r="ESG158"/>
      <c r="ESH158"/>
      <c r="ESI158"/>
      <c r="ESJ158"/>
      <c r="ESK158"/>
      <c r="ESL158"/>
      <c r="ESM158"/>
      <c r="ESN158"/>
      <c r="ESO158"/>
      <c r="ESP158"/>
      <c r="ESQ158"/>
      <c r="ESR158"/>
      <c r="ESS158"/>
      <c r="EST158"/>
      <c r="ESU158"/>
      <c r="ESV158"/>
      <c r="ESW158"/>
      <c r="ESX158"/>
      <c r="ESY158"/>
      <c r="ESZ158"/>
      <c r="ETA158"/>
      <c r="ETB158"/>
      <c r="ETC158"/>
      <c r="ETD158"/>
      <c r="ETE158"/>
      <c r="ETF158"/>
      <c r="ETG158"/>
      <c r="ETH158"/>
      <c r="ETI158"/>
      <c r="ETJ158"/>
      <c r="ETK158"/>
      <c r="ETL158"/>
      <c r="ETM158"/>
      <c r="ETN158"/>
      <c r="ETO158"/>
      <c r="ETP158"/>
      <c r="ETQ158"/>
      <c r="ETR158"/>
      <c r="ETS158"/>
      <c r="ETT158"/>
      <c r="ETU158"/>
      <c r="ETV158"/>
      <c r="ETW158"/>
      <c r="ETX158"/>
      <c r="ETY158"/>
      <c r="ETZ158"/>
      <c r="EUA158"/>
      <c r="EUB158"/>
      <c r="EUC158"/>
      <c r="EUD158"/>
      <c r="EUE158"/>
      <c r="EUF158"/>
      <c r="EUG158"/>
      <c r="EUH158"/>
      <c r="EUI158"/>
      <c r="EUJ158"/>
      <c r="EUK158"/>
      <c r="EUL158"/>
      <c r="EUM158"/>
      <c r="EUN158"/>
      <c r="EUO158"/>
      <c r="EUP158"/>
      <c r="EUQ158"/>
      <c r="EUR158"/>
      <c r="EUS158"/>
      <c r="EUT158"/>
      <c r="EUU158"/>
      <c r="EUV158"/>
      <c r="EUW158"/>
      <c r="EUX158"/>
      <c r="EUY158"/>
      <c r="EUZ158"/>
      <c r="EVA158"/>
      <c r="EVB158"/>
      <c r="EVC158"/>
      <c r="EVD158"/>
      <c r="EVE158"/>
      <c r="EVF158"/>
      <c r="EVG158"/>
      <c r="EVH158"/>
      <c r="EVI158"/>
      <c r="EVJ158"/>
      <c r="EVK158"/>
      <c r="EVL158"/>
      <c r="EVM158"/>
      <c r="EVN158"/>
      <c r="EVO158"/>
      <c r="EVP158"/>
      <c r="EVQ158"/>
      <c r="EVR158"/>
      <c r="EVS158"/>
      <c r="EVT158"/>
      <c r="EVU158"/>
      <c r="EVV158"/>
      <c r="EVW158"/>
      <c r="EVX158"/>
      <c r="EVY158"/>
      <c r="EVZ158"/>
      <c r="EWA158"/>
      <c r="EWB158"/>
      <c r="EWC158"/>
      <c r="EWD158"/>
      <c r="EWE158"/>
      <c r="EWF158"/>
      <c r="EWG158"/>
      <c r="EWH158"/>
      <c r="EWI158"/>
      <c r="EWJ158"/>
      <c r="EWK158"/>
      <c r="EWL158"/>
      <c r="EWM158"/>
      <c r="EWN158"/>
      <c r="EWO158"/>
      <c r="EWP158"/>
      <c r="EWQ158"/>
      <c r="EWR158"/>
      <c r="EWS158"/>
      <c r="EWT158"/>
      <c r="EWU158"/>
      <c r="EWV158"/>
      <c r="EWW158"/>
      <c r="EWX158"/>
      <c r="EWY158"/>
      <c r="EWZ158"/>
      <c r="EXA158"/>
      <c r="EXB158"/>
      <c r="EXC158"/>
      <c r="EXD158"/>
      <c r="EXE158"/>
      <c r="EXF158"/>
      <c r="EXG158"/>
      <c r="EXH158"/>
      <c r="EXI158"/>
      <c r="EXJ158"/>
      <c r="EXK158"/>
      <c r="EXL158"/>
      <c r="EXM158"/>
      <c r="EXN158"/>
      <c r="EXO158"/>
      <c r="EXP158"/>
      <c r="EXQ158"/>
      <c r="EXR158"/>
      <c r="EXS158"/>
      <c r="EXT158"/>
      <c r="EXU158"/>
      <c r="EXV158"/>
      <c r="EXW158"/>
      <c r="EXX158"/>
      <c r="EXY158"/>
      <c r="EXZ158"/>
      <c r="EYA158"/>
      <c r="EYB158"/>
      <c r="EYC158"/>
      <c r="EYD158"/>
      <c r="EYE158"/>
      <c r="EYF158"/>
      <c r="EYG158"/>
      <c r="EYH158"/>
      <c r="EYI158"/>
      <c r="EYJ158"/>
      <c r="EYK158"/>
      <c r="EYL158"/>
      <c r="EYM158"/>
      <c r="EYN158"/>
      <c r="EYO158"/>
      <c r="EYP158"/>
      <c r="EYQ158"/>
      <c r="EYR158"/>
      <c r="EYS158"/>
      <c r="EYT158"/>
      <c r="EYU158"/>
      <c r="EYV158"/>
      <c r="EYW158"/>
      <c r="EYX158"/>
      <c r="EYY158"/>
      <c r="EYZ158"/>
      <c r="EZA158"/>
      <c r="EZB158"/>
      <c r="EZC158"/>
      <c r="EZD158"/>
      <c r="EZE158"/>
      <c r="EZF158"/>
      <c r="EZG158"/>
      <c r="EZH158"/>
      <c r="EZI158"/>
      <c r="EZJ158"/>
      <c r="EZK158"/>
      <c r="EZL158"/>
      <c r="EZM158"/>
      <c r="EZN158"/>
      <c r="EZO158"/>
      <c r="EZP158"/>
      <c r="EZQ158"/>
      <c r="EZR158"/>
      <c r="EZS158"/>
      <c r="EZT158"/>
      <c r="EZU158"/>
      <c r="EZV158"/>
      <c r="EZW158"/>
      <c r="EZX158"/>
      <c r="EZY158"/>
      <c r="EZZ158"/>
      <c r="FAA158"/>
      <c r="FAB158"/>
      <c r="FAC158"/>
      <c r="FAD158"/>
      <c r="FAE158"/>
      <c r="FAF158"/>
      <c r="FAG158"/>
      <c r="FAH158"/>
      <c r="FAI158"/>
      <c r="FAJ158"/>
      <c r="FAK158"/>
      <c r="FAL158"/>
      <c r="FAM158"/>
      <c r="FAN158"/>
      <c r="FAO158"/>
      <c r="FAP158"/>
      <c r="FAQ158"/>
      <c r="FAR158"/>
      <c r="FAS158"/>
      <c r="FAT158"/>
      <c r="FAU158"/>
      <c r="FAV158"/>
      <c r="FAW158"/>
      <c r="FAX158"/>
      <c r="FAY158"/>
      <c r="FAZ158"/>
      <c r="FBA158"/>
      <c r="FBB158"/>
      <c r="FBC158"/>
      <c r="FBD158"/>
      <c r="FBE158"/>
      <c r="FBF158"/>
      <c r="FBG158"/>
      <c r="FBH158"/>
      <c r="FBI158"/>
      <c r="FBJ158"/>
      <c r="FBK158"/>
      <c r="FBL158"/>
      <c r="FBM158"/>
      <c r="FBN158"/>
      <c r="FBO158"/>
      <c r="FBP158"/>
      <c r="FBQ158"/>
      <c r="FBR158"/>
      <c r="FBS158"/>
      <c r="FBT158"/>
      <c r="FBU158"/>
      <c r="FBV158"/>
      <c r="FBW158"/>
      <c r="FBX158"/>
      <c r="FBY158"/>
      <c r="FBZ158"/>
      <c r="FCA158"/>
      <c r="FCB158"/>
      <c r="FCC158"/>
      <c r="FCD158"/>
      <c r="FCE158"/>
      <c r="FCF158"/>
      <c r="FCG158"/>
      <c r="FCH158"/>
      <c r="FCI158"/>
      <c r="FCJ158"/>
      <c r="FCK158"/>
      <c r="FCL158"/>
      <c r="FCM158"/>
      <c r="FCN158"/>
      <c r="FCO158"/>
      <c r="FCP158"/>
      <c r="FCQ158"/>
      <c r="FCR158"/>
      <c r="FCS158"/>
      <c r="FCT158"/>
      <c r="FCU158"/>
      <c r="FCV158"/>
      <c r="FCW158"/>
      <c r="FCX158"/>
      <c r="FCY158"/>
      <c r="FCZ158"/>
      <c r="FDA158"/>
      <c r="FDB158"/>
      <c r="FDC158"/>
      <c r="FDD158"/>
      <c r="FDE158"/>
      <c r="FDF158"/>
      <c r="FDG158"/>
      <c r="FDH158"/>
      <c r="FDI158"/>
      <c r="FDJ158"/>
      <c r="FDK158"/>
      <c r="FDL158"/>
      <c r="FDM158"/>
      <c r="FDN158"/>
      <c r="FDO158"/>
      <c r="FDP158"/>
      <c r="FDQ158"/>
      <c r="FDR158"/>
      <c r="FDS158"/>
      <c r="FDT158"/>
      <c r="FDU158"/>
      <c r="FDV158"/>
      <c r="FDW158"/>
      <c r="FDX158"/>
      <c r="FDY158"/>
      <c r="FDZ158"/>
      <c r="FEA158"/>
      <c r="FEB158"/>
      <c r="FEC158"/>
      <c r="FED158"/>
      <c r="FEE158"/>
      <c r="FEF158"/>
      <c r="FEG158"/>
      <c r="FEH158"/>
      <c r="FEI158"/>
      <c r="FEJ158"/>
      <c r="FEK158"/>
      <c r="FEL158"/>
      <c r="FEM158"/>
      <c r="FEN158"/>
      <c r="FEO158"/>
      <c r="FEP158"/>
      <c r="FEQ158"/>
      <c r="FER158"/>
      <c r="FES158"/>
      <c r="FET158"/>
      <c r="FEU158"/>
      <c r="FEV158"/>
      <c r="FEW158"/>
      <c r="FEX158"/>
      <c r="FEY158"/>
      <c r="FEZ158"/>
      <c r="FFA158"/>
      <c r="FFB158"/>
      <c r="FFC158"/>
      <c r="FFD158"/>
      <c r="FFE158"/>
      <c r="FFF158"/>
      <c r="FFG158"/>
      <c r="FFH158"/>
      <c r="FFI158"/>
      <c r="FFJ158"/>
      <c r="FFK158"/>
      <c r="FFL158"/>
      <c r="FFM158"/>
      <c r="FFN158"/>
      <c r="FFO158"/>
      <c r="FFP158"/>
      <c r="FFQ158"/>
      <c r="FFR158"/>
      <c r="FFS158"/>
      <c r="FFT158"/>
      <c r="FFU158"/>
      <c r="FFV158"/>
      <c r="FFW158"/>
      <c r="FFX158"/>
      <c r="FFY158"/>
      <c r="FFZ158"/>
      <c r="FGA158"/>
      <c r="FGB158"/>
      <c r="FGC158"/>
      <c r="FGD158"/>
      <c r="FGE158"/>
      <c r="FGF158"/>
      <c r="FGG158"/>
      <c r="FGH158"/>
      <c r="FGI158"/>
      <c r="FGJ158"/>
      <c r="FGK158"/>
      <c r="FGL158"/>
      <c r="FGM158"/>
      <c r="FGN158"/>
      <c r="FGO158"/>
      <c r="FGP158"/>
      <c r="FGQ158"/>
      <c r="FGR158"/>
      <c r="FGS158"/>
      <c r="FGT158"/>
      <c r="FGU158"/>
      <c r="FGV158"/>
      <c r="FGW158"/>
      <c r="FGX158"/>
      <c r="FGY158"/>
      <c r="FGZ158"/>
      <c r="FHA158"/>
      <c r="FHB158"/>
      <c r="FHC158"/>
      <c r="FHD158"/>
      <c r="FHE158"/>
      <c r="FHF158"/>
      <c r="FHG158"/>
      <c r="FHH158"/>
      <c r="FHI158"/>
      <c r="FHJ158"/>
      <c r="FHK158"/>
      <c r="FHL158"/>
      <c r="FHM158"/>
      <c r="FHN158"/>
      <c r="FHO158"/>
      <c r="FHP158"/>
      <c r="FHQ158"/>
      <c r="FHR158"/>
      <c r="FHS158"/>
      <c r="FHT158"/>
      <c r="FHU158"/>
      <c r="FHV158"/>
      <c r="FHW158"/>
      <c r="FHX158"/>
      <c r="FHY158"/>
      <c r="FHZ158"/>
      <c r="FIA158"/>
      <c r="FIB158"/>
      <c r="FIC158"/>
      <c r="FID158"/>
      <c r="FIE158"/>
      <c r="FIF158"/>
      <c r="FIG158"/>
      <c r="FIH158"/>
      <c r="FII158"/>
      <c r="FIJ158"/>
      <c r="FIK158"/>
      <c r="FIL158"/>
      <c r="FIM158"/>
      <c r="FIN158"/>
      <c r="FIO158"/>
      <c r="FIP158"/>
      <c r="FIQ158"/>
      <c r="FIR158"/>
      <c r="FIS158"/>
      <c r="FIT158"/>
      <c r="FIU158"/>
      <c r="FIV158"/>
      <c r="FIW158"/>
      <c r="FIX158"/>
      <c r="FIY158"/>
      <c r="FIZ158"/>
      <c r="FJA158"/>
      <c r="FJB158"/>
      <c r="FJC158"/>
      <c r="FJD158"/>
      <c r="FJE158"/>
      <c r="FJF158"/>
      <c r="FJG158"/>
      <c r="FJH158"/>
      <c r="FJI158"/>
      <c r="FJJ158"/>
      <c r="FJK158"/>
      <c r="FJL158"/>
      <c r="FJM158"/>
      <c r="FJN158"/>
      <c r="FJO158"/>
      <c r="FJP158"/>
      <c r="FJQ158"/>
      <c r="FJR158"/>
      <c r="FJS158"/>
      <c r="FJT158"/>
      <c r="FJU158"/>
      <c r="FJV158"/>
      <c r="FJW158"/>
      <c r="FJX158"/>
      <c r="FJY158"/>
      <c r="FJZ158"/>
      <c r="FKA158"/>
      <c r="FKB158"/>
      <c r="FKC158"/>
      <c r="FKD158"/>
      <c r="FKE158"/>
      <c r="FKF158"/>
      <c r="FKG158"/>
      <c r="FKH158"/>
      <c r="FKI158"/>
      <c r="FKJ158"/>
      <c r="FKK158"/>
      <c r="FKL158"/>
      <c r="FKM158"/>
      <c r="FKN158"/>
      <c r="FKO158"/>
      <c r="FKP158"/>
      <c r="FKQ158"/>
      <c r="FKR158"/>
      <c r="FKS158"/>
      <c r="FKT158"/>
      <c r="FKU158"/>
      <c r="FKV158"/>
      <c r="FKW158"/>
      <c r="FKX158"/>
      <c r="FKY158"/>
      <c r="FKZ158"/>
      <c r="FLA158"/>
      <c r="FLB158"/>
      <c r="FLC158"/>
      <c r="FLD158"/>
      <c r="FLE158"/>
      <c r="FLF158"/>
      <c r="FLG158"/>
      <c r="FLH158"/>
      <c r="FLI158"/>
      <c r="FLJ158"/>
      <c r="FLK158"/>
      <c r="FLL158"/>
      <c r="FLM158"/>
      <c r="FLN158"/>
      <c r="FLO158"/>
      <c r="FLP158"/>
      <c r="FLQ158"/>
      <c r="FLR158"/>
      <c r="FLS158"/>
      <c r="FLT158"/>
      <c r="FLU158"/>
      <c r="FLV158"/>
      <c r="FLW158"/>
      <c r="FLX158"/>
      <c r="FLY158"/>
      <c r="FLZ158"/>
      <c r="FMA158"/>
      <c r="FMB158"/>
      <c r="FMC158"/>
      <c r="FMD158"/>
      <c r="FME158"/>
      <c r="FMF158"/>
      <c r="FMG158"/>
      <c r="FMH158"/>
      <c r="FMI158"/>
      <c r="FMJ158"/>
      <c r="FMK158"/>
      <c r="FML158"/>
      <c r="FMM158"/>
      <c r="FMN158"/>
      <c r="FMO158"/>
      <c r="FMP158"/>
      <c r="FMQ158"/>
      <c r="FMR158"/>
      <c r="FMS158"/>
      <c r="FMT158"/>
      <c r="FMU158"/>
      <c r="FMV158"/>
      <c r="FMW158"/>
      <c r="FMX158"/>
      <c r="FMY158"/>
      <c r="FMZ158"/>
      <c r="FNA158"/>
      <c r="FNB158"/>
      <c r="FNC158"/>
      <c r="FND158"/>
      <c r="FNE158"/>
      <c r="FNF158"/>
      <c r="FNG158"/>
      <c r="FNH158"/>
      <c r="FNI158"/>
      <c r="FNJ158"/>
      <c r="FNK158"/>
      <c r="FNL158"/>
      <c r="FNM158"/>
      <c r="FNN158"/>
      <c r="FNO158"/>
      <c r="FNP158"/>
      <c r="FNQ158"/>
      <c r="FNR158"/>
      <c r="FNS158"/>
      <c r="FNT158"/>
      <c r="FNU158"/>
      <c r="FNV158"/>
      <c r="FNW158"/>
      <c r="FNX158"/>
      <c r="FNY158"/>
      <c r="FNZ158"/>
      <c r="FOA158"/>
      <c r="FOB158"/>
      <c r="FOC158"/>
      <c r="FOD158"/>
      <c r="FOE158"/>
      <c r="FOF158"/>
      <c r="FOG158"/>
      <c r="FOH158"/>
      <c r="FOI158"/>
      <c r="FOJ158"/>
      <c r="FOK158"/>
      <c r="FOL158"/>
      <c r="FOM158"/>
      <c r="FON158"/>
      <c r="FOO158"/>
      <c r="FOP158"/>
      <c r="FOQ158"/>
      <c r="FOR158"/>
      <c r="FOS158"/>
      <c r="FOT158"/>
      <c r="FOU158"/>
      <c r="FOV158"/>
      <c r="FOW158"/>
      <c r="FOX158"/>
      <c r="FOY158"/>
      <c r="FOZ158"/>
      <c r="FPA158"/>
      <c r="FPB158"/>
      <c r="FPC158"/>
      <c r="FPD158"/>
      <c r="FPE158"/>
      <c r="FPF158"/>
      <c r="FPG158"/>
      <c r="FPH158"/>
      <c r="FPI158"/>
      <c r="FPJ158"/>
      <c r="FPK158"/>
      <c r="FPL158"/>
      <c r="FPM158"/>
      <c r="FPN158"/>
      <c r="FPO158"/>
      <c r="FPP158"/>
      <c r="FPQ158"/>
      <c r="FPR158"/>
      <c r="FPS158"/>
      <c r="FPT158"/>
      <c r="FPU158"/>
      <c r="FPV158"/>
      <c r="FPW158"/>
      <c r="FPX158"/>
      <c r="FPY158"/>
      <c r="FPZ158"/>
      <c r="FQA158"/>
      <c r="FQB158"/>
      <c r="FQC158"/>
      <c r="FQD158"/>
      <c r="FQE158"/>
      <c r="FQF158"/>
      <c r="FQG158"/>
      <c r="FQH158"/>
      <c r="FQI158"/>
      <c r="FQJ158"/>
      <c r="FQK158"/>
      <c r="FQL158"/>
      <c r="FQM158"/>
      <c r="FQN158"/>
      <c r="FQO158"/>
      <c r="FQP158"/>
      <c r="FQQ158"/>
      <c r="FQR158"/>
      <c r="FQS158"/>
      <c r="FQT158"/>
      <c r="FQU158"/>
      <c r="FQV158"/>
      <c r="FQW158"/>
      <c r="FQX158"/>
      <c r="FQY158"/>
      <c r="FQZ158"/>
      <c r="FRA158"/>
      <c r="FRB158"/>
      <c r="FRC158"/>
      <c r="FRD158"/>
      <c r="FRE158"/>
      <c r="FRF158"/>
      <c r="FRG158"/>
      <c r="FRH158"/>
      <c r="FRI158"/>
      <c r="FRJ158"/>
      <c r="FRK158"/>
      <c r="FRL158"/>
      <c r="FRM158"/>
      <c r="FRN158"/>
      <c r="FRO158"/>
      <c r="FRP158"/>
      <c r="FRQ158"/>
      <c r="FRR158"/>
      <c r="FRS158"/>
      <c r="FRT158"/>
      <c r="FRU158"/>
      <c r="FRV158"/>
      <c r="FRW158"/>
      <c r="FRX158"/>
      <c r="FRY158"/>
      <c r="FRZ158"/>
      <c r="FSA158"/>
      <c r="FSB158"/>
      <c r="FSC158"/>
      <c r="FSD158"/>
      <c r="FSE158"/>
      <c r="FSF158"/>
      <c r="FSG158"/>
      <c r="FSH158"/>
      <c r="FSI158"/>
      <c r="FSJ158"/>
      <c r="FSK158"/>
      <c r="FSL158"/>
      <c r="FSM158"/>
      <c r="FSN158"/>
      <c r="FSO158"/>
      <c r="FSP158"/>
      <c r="FSQ158"/>
      <c r="FSR158"/>
      <c r="FSS158"/>
      <c r="FST158"/>
      <c r="FSU158"/>
      <c r="FSV158"/>
      <c r="FSW158"/>
      <c r="FSX158"/>
      <c r="FSY158"/>
      <c r="FSZ158"/>
      <c r="FTA158"/>
      <c r="FTB158"/>
      <c r="FTC158"/>
      <c r="FTD158"/>
      <c r="FTE158"/>
      <c r="FTF158"/>
      <c r="FTG158"/>
      <c r="FTH158"/>
      <c r="FTI158"/>
      <c r="FTJ158"/>
      <c r="FTK158"/>
      <c r="FTL158"/>
      <c r="FTM158"/>
      <c r="FTN158"/>
      <c r="FTO158"/>
      <c r="FTP158"/>
      <c r="FTQ158"/>
      <c r="FTR158"/>
      <c r="FTS158"/>
      <c r="FTT158"/>
      <c r="FTU158"/>
      <c r="FTV158"/>
      <c r="FTW158"/>
      <c r="FTX158"/>
      <c r="FTY158"/>
      <c r="FTZ158"/>
      <c r="FUA158"/>
      <c r="FUB158"/>
      <c r="FUC158"/>
      <c r="FUD158"/>
      <c r="FUE158"/>
      <c r="FUF158"/>
      <c r="FUG158"/>
      <c r="FUH158"/>
      <c r="FUI158"/>
      <c r="FUJ158"/>
      <c r="FUK158"/>
      <c r="FUL158"/>
      <c r="FUM158"/>
      <c r="FUN158"/>
      <c r="FUO158"/>
      <c r="FUP158"/>
      <c r="FUQ158"/>
      <c r="FUR158"/>
      <c r="FUS158"/>
      <c r="FUT158"/>
      <c r="FUU158"/>
      <c r="FUV158"/>
      <c r="FUW158"/>
      <c r="FUX158"/>
      <c r="FUY158"/>
      <c r="FUZ158"/>
      <c r="FVA158"/>
      <c r="FVB158"/>
      <c r="FVC158"/>
      <c r="FVD158"/>
      <c r="FVE158"/>
      <c r="FVF158"/>
      <c r="FVG158"/>
      <c r="FVH158"/>
      <c r="FVI158"/>
      <c r="FVJ158"/>
      <c r="FVK158"/>
      <c r="FVL158"/>
      <c r="FVM158"/>
      <c r="FVN158"/>
      <c r="FVO158"/>
      <c r="FVP158"/>
      <c r="FVQ158"/>
      <c r="FVR158"/>
      <c r="FVS158"/>
      <c r="FVT158"/>
      <c r="FVU158"/>
      <c r="FVV158"/>
      <c r="FVW158"/>
      <c r="FVX158"/>
      <c r="FVY158"/>
      <c r="FVZ158"/>
      <c r="FWA158"/>
      <c r="FWB158"/>
      <c r="FWC158"/>
      <c r="FWD158"/>
      <c r="FWE158"/>
      <c r="FWF158"/>
      <c r="FWG158"/>
      <c r="FWH158"/>
      <c r="FWI158"/>
      <c r="FWJ158"/>
      <c r="FWK158"/>
      <c r="FWL158"/>
      <c r="FWM158"/>
      <c r="FWN158"/>
      <c r="FWO158"/>
      <c r="FWP158"/>
      <c r="FWQ158"/>
      <c r="FWR158"/>
      <c r="FWS158"/>
      <c r="FWT158"/>
      <c r="FWU158"/>
      <c r="FWV158"/>
      <c r="FWW158"/>
      <c r="FWX158"/>
      <c r="FWY158"/>
      <c r="FWZ158"/>
      <c r="FXA158"/>
      <c r="FXB158"/>
      <c r="FXC158"/>
      <c r="FXD158"/>
      <c r="FXE158"/>
      <c r="FXF158"/>
      <c r="FXG158"/>
      <c r="FXH158"/>
      <c r="FXI158"/>
      <c r="FXJ158"/>
      <c r="FXK158"/>
      <c r="FXL158"/>
      <c r="FXM158"/>
      <c r="FXN158"/>
      <c r="FXO158"/>
      <c r="FXP158"/>
      <c r="FXQ158"/>
      <c r="FXR158"/>
      <c r="FXS158"/>
      <c r="FXT158"/>
      <c r="FXU158"/>
      <c r="FXV158"/>
      <c r="FXW158"/>
      <c r="FXX158"/>
      <c r="FXY158"/>
      <c r="FXZ158"/>
      <c r="FYA158"/>
      <c r="FYB158"/>
      <c r="FYC158"/>
      <c r="FYD158"/>
      <c r="FYE158"/>
      <c r="FYF158"/>
      <c r="FYG158"/>
      <c r="FYH158"/>
      <c r="FYI158"/>
      <c r="FYJ158"/>
      <c r="FYK158"/>
      <c r="FYL158"/>
      <c r="FYM158"/>
      <c r="FYN158"/>
      <c r="FYO158"/>
      <c r="FYP158"/>
      <c r="FYQ158"/>
      <c r="FYR158"/>
      <c r="FYS158"/>
      <c r="FYT158"/>
      <c r="FYU158"/>
      <c r="FYV158"/>
      <c r="FYW158"/>
      <c r="FYX158"/>
      <c r="FYY158"/>
      <c r="FYZ158"/>
      <c r="FZA158"/>
      <c r="FZB158"/>
      <c r="FZC158"/>
      <c r="FZD158"/>
      <c r="FZE158"/>
      <c r="FZF158"/>
      <c r="FZG158"/>
      <c r="FZH158"/>
      <c r="FZI158"/>
      <c r="FZJ158"/>
      <c r="FZK158"/>
      <c r="FZL158"/>
      <c r="FZM158"/>
      <c r="FZN158"/>
      <c r="FZO158"/>
      <c r="FZP158"/>
      <c r="FZQ158"/>
      <c r="FZR158"/>
      <c r="FZS158"/>
      <c r="FZT158"/>
      <c r="FZU158"/>
      <c r="FZV158"/>
      <c r="FZW158"/>
      <c r="FZX158"/>
      <c r="FZY158"/>
      <c r="FZZ158"/>
      <c r="GAA158"/>
      <c r="GAB158"/>
      <c r="GAC158"/>
      <c r="GAD158"/>
      <c r="GAE158"/>
      <c r="GAF158"/>
      <c r="GAG158"/>
      <c r="GAH158"/>
      <c r="GAI158"/>
      <c r="GAJ158"/>
      <c r="GAK158"/>
      <c r="GAL158"/>
      <c r="GAM158"/>
      <c r="GAN158"/>
      <c r="GAO158"/>
      <c r="GAP158"/>
      <c r="GAQ158"/>
      <c r="GAR158"/>
      <c r="GAS158"/>
      <c r="GAT158"/>
      <c r="GAU158"/>
      <c r="GAV158"/>
      <c r="GAW158"/>
      <c r="GAX158"/>
      <c r="GAY158"/>
      <c r="GAZ158"/>
      <c r="GBA158"/>
      <c r="GBB158"/>
      <c r="GBC158"/>
      <c r="GBD158"/>
      <c r="GBE158"/>
      <c r="GBF158"/>
      <c r="GBG158"/>
      <c r="GBH158"/>
      <c r="GBI158"/>
      <c r="GBJ158"/>
      <c r="GBK158"/>
      <c r="GBL158"/>
      <c r="GBM158"/>
      <c r="GBN158"/>
      <c r="GBO158"/>
      <c r="GBP158"/>
      <c r="GBQ158"/>
      <c r="GBR158"/>
      <c r="GBS158"/>
      <c r="GBT158"/>
      <c r="GBU158"/>
      <c r="GBV158"/>
      <c r="GBW158"/>
      <c r="GBX158"/>
      <c r="GBY158"/>
      <c r="GBZ158"/>
      <c r="GCA158"/>
      <c r="GCB158"/>
      <c r="GCC158"/>
      <c r="GCD158"/>
      <c r="GCE158"/>
      <c r="GCF158"/>
      <c r="GCG158"/>
      <c r="GCH158"/>
      <c r="GCI158"/>
      <c r="GCJ158"/>
      <c r="GCK158"/>
      <c r="GCL158"/>
      <c r="GCM158"/>
      <c r="GCN158"/>
      <c r="GCO158"/>
      <c r="GCP158"/>
      <c r="GCQ158"/>
      <c r="GCR158"/>
      <c r="GCS158"/>
      <c r="GCT158"/>
      <c r="GCU158"/>
      <c r="GCV158"/>
      <c r="GCW158"/>
      <c r="GCX158"/>
      <c r="GCY158"/>
      <c r="GCZ158"/>
      <c r="GDA158"/>
      <c r="GDB158"/>
      <c r="GDC158"/>
      <c r="GDD158"/>
      <c r="GDE158"/>
      <c r="GDF158"/>
      <c r="GDG158"/>
      <c r="GDH158"/>
      <c r="GDI158"/>
      <c r="GDJ158"/>
      <c r="GDK158"/>
      <c r="GDL158"/>
      <c r="GDM158"/>
      <c r="GDN158"/>
      <c r="GDO158"/>
      <c r="GDP158"/>
      <c r="GDQ158"/>
      <c r="GDR158"/>
      <c r="GDS158"/>
      <c r="GDT158"/>
      <c r="GDU158"/>
      <c r="GDV158"/>
      <c r="GDW158"/>
      <c r="GDX158"/>
      <c r="GDY158"/>
      <c r="GDZ158"/>
      <c r="GEA158"/>
      <c r="GEB158"/>
      <c r="GEC158"/>
      <c r="GED158"/>
      <c r="GEE158"/>
      <c r="GEF158"/>
      <c r="GEG158"/>
      <c r="GEH158"/>
      <c r="GEI158"/>
      <c r="GEJ158"/>
      <c r="GEK158"/>
      <c r="GEL158"/>
      <c r="GEM158"/>
      <c r="GEN158"/>
      <c r="GEO158"/>
      <c r="GEP158"/>
      <c r="GEQ158"/>
      <c r="GER158"/>
      <c r="GES158"/>
      <c r="GET158"/>
      <c r="GEU158"/>
      <c r="GEV158"/>
      <c r="GEW158"/>
      <c r="GEX158"/>
      <c r="GEY158"/>
      <c r="GEZ158"/>
      <c r="GFA158"/>
      <c r="GFB158"/>
      <c r="GFC158"/>
      <c r="GFD158"/>
      <c r="GFE158"/>
      <c r="GFF158"/>
      <c r="GFG158"/>
      <c r="GFH158"/>
      <c r="GFI158"/>
      <c r="GFJ158"/>
      <c r="GFK158"/>
      <c r="GFL158"/>
      <c r="GFM158"/>
      <c r="GFN158"/>
      <c r="GFO158"/>
      <c r="GFP158"/>
      <c r="GFQ158"/>
      <c r="GFR158"/>
      <c r="GFS158"/>
      <c r="GFT158"/>
      <c r="GFU158"/>
      <c r="GFV158"/>
      <c r="GFW158"/>
      <c r="GFX158"/>
      <c r="GFY158"/>
      <c r="GFZ158"/>
      <c r="GGA158"/>
      <c r="GGB158"/>
      <c r="GGC158"/>
      <c r="GGD158"/>
      <c r="GGE158"/>
      <c r="GGF158"/>
      <c r="GGG158"/>
      <c r="GGH158"/>
      <c r="GGI158"/>
      <c r="GGJ158"/>
      <c r="GGK158"/>
      <c r="GGL158"/>
      <c r="GGM158"/>
      <c r="GGN158"/>
      <c r="GGO158"/>
      <c r="GGP158"/>
      <c r="GGQ158"/>
      <c r="GGR158"/>
      <c r="GGS158"/>
      <c r="GGT158"/>
      <c r="GGU158"/>
      <c r="GGV158"/>
      <c r="GGW158"/>
      <c r="GGX158"/>
      <c r="GGY158"/>
      <c r="GGZ158"/>
      <c r="GHA158"/>
      <c r="GHB158"/>
      <c r="GHC158"/>
      <c r="GHD158"/>
      <c r="GHE158"/>
      <c r="GHF158"/>
      <c r="GHG158"/>
      <c r="GHH158"/>
      <c r="GHI158"/>
      <c r="GHJ158"/>
      <c r="GHK158"/>
      <c r="GHL158"/>
      <c r="GHM158"/>
      <c r="GHN158"/>
      <c r="GHO158"/>
      <c r="GHP158"/>
      <c r="GHQ158"/>
      <c r="GHR158"/>
      <c r="GHS158"/>
      <c r="GHT158"/>
      <c r="GHU158"/>
      <c r="GHV158"/>
      <c r="GHW158"/>
      <c r="GHX158"/>
      <c r="GHY158"/>
      <c r="GHZ158"/>
      <c r="GIA158"/>
      <c r="GIB158"/>
      <c r="GIC158"/>
      <c r="GID158"/>
      <c r="GIE158"/>
      <c r="GIF158"/>
      <c r="GIG158"/>
      <c r="GIH158"/>
      <c r="GII158"/>
      <c r="GIJ158"/>
      <c r="GIK158"/>
      <c r="GIL158"/>
      <c r="GIM158"/>
      <c r="GIN158"/>
      <c r="GIO158"/>
      <c r="GIP158"/>
      <c r="GIQ158"/>
      <c r="GIR158"/>
      <c r="GIS158"/>
      <c r="GIT158"/>
      <c r="GIU158"/>
      <c r="GIV158"/>
      <c r="GIW158"/>
      <c r="GIX158"/>
      <c r="GIY158"/>
      <c r="GIZ158"/>
      <c r="GJA158"/>
      <c r="GJB158"/>
      <c r="GJC158"/>
      <c r="GJD158"/>
      <c r="GJE158"/>
      <c r="GJF158"/>
      <c r="GJG158"/>
      <c r="GJH158"/>
      <c r="GJI158"/>
      <c r="GJJ158"/>
      <c r="GJK158"/>
      <c r="GJL158"/>
      <c r="GJM158"/>
      <c r="GJN158"/>
      <c r="GJO158"/>
      <c r="GJP158"/>
      <c r="GJQ158"/>
      <c r="GJR158"/>
      <c r="GJS158"/>
      <c r="GJT158"/>
      <c r="GJU158"/>
      <c r="GJV158"/>
      <c r="GJW158"/>
      <c r="GJX158"/>
      <c r="GJY158"/>
      <c r="GJZ158"/>
      <c r="GKA158"/>
      <c r="GKB158"/>
      <c r="GKC158"/>
      <c r="GKD158"/>
      <c r="GKE158"/>
      <c r="GKF158"/>
      <c r="GKG158"/>
      <c r="GKH158"/>
      <c r="GKI158"/>
      <c r="GKJ158"/>
      <c r="GKK158"/>
      <c r="GKL158"/>
      <c r="GKM158"/>
      <c r="GKN158"/>
      <c r="GKO158"/>
      <c r="GKP158"/>
      <c r="GKQ158"/>
      <c r="GKR158"/>
      <c r="GKS158"/>
      <c r="GKT158"/>
      <c r="GKU158"/>
      <c r="GKV158"/>
      <c r="GKW158"/>
      <c r="GKX158"/>
      <c r="GKY158"/>
      <c r="GKZ158"/>
      <c r="GLA158"/>
      <c r="GLB158"/>
      <c r="GLC158"/>
      <c r="GLD158"/>
      <c r="GLE158"/>
      <c r="GLF158"/>
      <c r="GLG158"/>
      <c r="GLH158"/>
      <c r="GLI158"/>
      <c r="GLJ158"/>
      <c r="GLK158"/>
      <c r="GLL158"/>
      <c r="GLM158"/>
      <c r="GLN158"/>
      <c r="GLO158"/>
      <c r="GLP158"/>
      <c r="GLQ158"/>
      <c r="GLR158"/>
      <c r="GLS158"/>
      <c r="GLT158"/>
      <c r="GLU158"/>
      <c r="GLV158"/>
      <c r="GLW158"/>
      <c r="GLX158"/>
      <c r="GLY158"/>
      <c r="GLZ158"/>
      <c r="GMA158"/>
      <c r="GMB158"/>
      <c r="GMC158"/>
      <c r="GMD158"/>
      <c r="GME158"/>
      <c r="GMF158"/>
      <c r="GMG158"/>
      <c r="GMH158"/>
      <c r="GMI158"/>
      <c r="GMJ158"/>
      <c r="GMK158"/>
      <c r="GML158"/>
      <c r="GMM158"/>
      <c r="GMN158"/>
      <c r="GMO158"/>
      <c r="GMP158"/>
      <c r="GMQ158"/>
      <c r="GMR158"/>
      <c r="GMS158"/>
      <c r="GMT158"/>
      <c r="GMU158"/>
      <c r="GMV158"/>
      <c r="GMW158"/>
      <c r="GMX158"/>
      <c r="GMY158"/>
      <c r="GMZ158"/>
      <c r="GNA158"/>
      <c r="GNB158"/>
      <c r="GNC158"/>
      <c r="GND158"/>
      <c r="GNE158"/>
      <c r="GNF158"/>
      <c r="GNG158"/>
      <c r="GNH158"/>
      <c r="GNI158"/>
      <c r="GNJ158"/>
      <c r="GNK158"/>
      <c r="GNL158"/>
      <c r="GNM158"/>
      <c r="GNN158"/>
      <c r="GNO158"/>
      <c r="GNP158"/>
      <c r="GNQ158"/>
      <c r="GNR158"/>
      <c r="GNS158"/>
      <c r="GNT158"/>
      <c r="GNU158"/>
      <c r="GNV158"/>
      <c r="GNW158"/>
      <c r="GNX158"/>
      <c r="GNY158"/>
      <c r="GNZ158"/>
      <c r="GOA158"/>
      <c r="GOB158"/>
      <c r="GOC158"/>
      <c r="GOD158"/>
      <c r="GOE158"/>
      <c r="GOF158"/>
      <c r="GOG158"/>
      <c r="GOH158"/>
      <c r="GOI158"/>
      <c r="GOJ158"/>
      <c r="GOK158"/>
      <c r="GOL158"/>
      <c r="GOM158"/>
      <c r="GON158"/>
      <c r="GOO158"/>
      <c r="GOP158"/>
      <c r="GOQ158"/>
      <c r="GOR158"/>
      <c r="GOS158"/>
      <c r="GOT158"/>
      <c r="GOU158"/>
      <c r="GOV158"/>
      <c r="GOW158"/>
      <c r="GOX158"/>
      <c r="GOY158"/>
      <c r="GOZ158"/>
      <c r="GPA158"/>
      <c r="GPB158"/>
      <c r="GPC158"/>
      <c r="GPD158"/>
      <c r="GPE158"/>
      <c r="GPF158"/>
      <c r="GPG158"/>
      <c r="GPH158"/>
      <c r="GPI158"/>
      <c r="GPJ158"/>
      <c r="GPK158"/>
      <c r="GPL158"/>
      <c r="GPM158"/>
      <c r="GPN158"/>
      <c r="GPO158"/>
      <c r="GPP158"/>
      <c r="GPQ158"/>
      <c r="GPR158"/>
      <c r="GPS158"/>
      <c r="GPT158"/>
      <c r="GPU158"/>
      <c r="GPV158"/>
      <c r="GPW158"/>
      <c r="GPX158"/>
      <c r="GPY158"/>
      <c r="GPZ158"/>
      <c r="GQA158"/>
      <c r="GQB158"/>
      <c r="GQC158"/>
      <c r="GQD158"/>
      <c r="GQE158"/>
      <c r="GQF158"/>
      <c r="GQG158"/>
      <c r="GQH158"/>
      <c r="GQI158"/>
      <c r="GQJ158"/>
      <c r="GQK158"/>
      <c r="GQL158"/>
      <c r="GQM158"/>
      <c r="GQN158"/>
      <c r="GQO158"/>
      <c r="GQP158"/>
      <c r="GQQ158"/>
      <c r="GQR158"/>
      <c r="GQS158"/>
      <c r="GQT158"/>
      <c r="GQU158"/>
      <c r="GQV158"/>
      <c r="GQW158"/>
      <c r="GQX158"/>
      <c r="GQY158"/>
      <c r="GQZ158"/>
      <c r="GRA158"/>
      <c r="GRB158"/>
      <c r="GRC158"/>
      <c r="GRD158"/>
      <c r="GRE158"/>
      <c r="GRF158"/>
      <c r="GRG158"/>
      <c r="GRH158"/>
      <c r="GRI158"/>
      <c r="GRJ158"/>
      <c r="GRK158"/>
      <c r="GRL158"/>
      <c r="GRM158"/>
      <c r="GRN158"/>
      <c r="GRO158"/>
      <c r="GRP158"/>
      <c r="GRQ158"/>
      <c r="GRR158"/>
      <c r="GRS158"/>
      <c r="GRT158"/>
      <c r="GRU158"/>
      <c r="GRV158"/>
      <c r="GRW158"/>
      <c r="GRX158"/>
      <c r="GRY158"/>
      <c r="GRZ158"/>
      <c r="GSA158"/>
      <c r="GSB158"/>
      <c r="GSC158"/>
      <c r="GSD158"/>
      <c r="GSE158"/>
      <c r="GSF158"/>
      <c r="GSG158"/>
      <c r="GSH158"/>
      <c r="GSI158"/>
      <c r="GSJ158"/>
      <c r="GSK158"/>
      <c r="GSL158"/>
      <c r="GSM158"/>
      <c r="GSN158"/>
      <c r="GSO158"/>
      <c r="GSP158"/>
      <c r="GSQ158"/>
      <c r="GSR158"/>
      <c r="GSS158"/>
      <c r="GST158"/>
      <c r="GSU158"/>
      <c r="GSV158"/>
      <c r="GSW158"/>
      <c r="GSX158"/>
      <c r="GSY158"/>
      <c r="GSZ158"/>
      <c r="GTA158"/>
      <c r="GTB158"/>
      <c r="GTC158"/>
      <c r="GTD158"/>
      <c r="GTE158"/>
      <c r="GTF158"/>
      <c r="GTG158"/>
      <c r="GTH158"/>
      <c r="GTI158"/>
      <c r="GTJ158"/>
      <c r="GTK158"/>
      <c r="GTL158"/>
      <c r="GTM158"/>
      <c r="GTN158"/>
      <c r="GTO158"/>
      <c r="GTP158"/>
      <c r="GTQ158"/>
      <c r="GTR158"/>
      <c r="GTS158"/>
      <c r="GTT158"/>
      <c r="GTU158"/>
      <c r="GTV158"/>
      <c r="GTW158"/>
      <c r="GTX158"/>
      <c r="GTY158"/>
      <c r="GTZ158"/>
      <c r="GUA158"/>
      <c r="GUB158"/>
      <c r="GUC158"/>
      <c r="GUD158"/>
      <c r="GUE158"/>
      <c r="GUF158"/>
      <c r="GUG158"/>
      <c r="GUH158"/>
      <c r="GUI158"/>
      <c r="GUJ158"/>
      <c r="GUK158"/>
      <c r="GUL158"/>
      <c r="GUM158"/>
      <c r="GUN158"/>
      <c r="GUO158"/>
      <c r="GUP158"/>
      <c r="GUQ158"/>
      <c r="GUR158"/>
      <c r="GUS158"/>
      <c r="GUT158"/>
      <c r="GUU158"/>
      <c r="GUV158"/>
      <c r="GUW158"/>
      <c r="GUX158"/>
      <c r="GUY158"/>
      <c r="GUZ158"/>
      <c r="GVA158"/>
      <c r="GVB158"/>
      <c r="GVC158"/>
      <c r="GVD158"/>
      <c r="GVE158"/>
      <c r="GVF158"/>
      <c r="GVG158"/>
      <c r="GVH158"/>
      <c r="GVI158"/>
      <c r="GVJ158"/>
      <c r="GVK158"/>
      <c r="GVL158"/>
      <c r="GVM158"/>
      <c r="GVN158"/>
      <c r="GVO158"/>
      <c r="GVP158"/>
      <c r="GVQ158"/>
      <c r="GVR158"/>
      <c r="GVS158"/>
      <c r="GVT158"/>
      <c r="GVU158"/>
      <c r="GVV158"/>
      <c r="GVW158"/>
      <c r="GVX158"/>
      <c r="GVY158"/>
      <c r="GVZ158"/>
      <c r="GWA158"/>
      <c r="GWB158"/>
      <c r="GWC158"/>
      <c r="GWD158"/>
      <c r="GWE158"/>
      <c r="GWF158"/>
      <c r="GWG158"/>
      <c r="GWH158"/>
      <c r="GWI158"/>
      <c r="GWJ158"/>
      <c r="GWK158"/>
      <c r="GWL158"/>
      <c r="GWM158"/>
      <c r="GWN158"/>
      <c r="GWO158"/>
      <c r="GWP158"/>
      <c r="GWQ158"/>
      <c r="GWR158"/>
      <c r="GWS158"/>
      <c r="GWT158"/>
      <c r="GWU158"/>
      <c r="GWV158"/>
      <c r="GWW158"/>
      <c r="GWX158"/>
      <c r="GWY158"/>
      <c r="GWZ158"/>
      <c r="GXA158"/>
      <c r="GXB158"/>
      <c r="GXC158"/>
      <c r="GXD158"/>
      <c r="GXE158"/>
      <c r="GXF158"/>
      <c r="GXG158"/>
      <c r="GXH158"/>
      <c r="GXI158"/>
      <c r="GXJ158"/>
      <c r="GXK158"/>
      <c r="GXL158"/>
      <c r="GXM158"/>
      <c r="GXN158"/>
      <c r="GXO158"/>
      <c r="GXP158"/>
      <c r="GXQ158"/>
      <c r="GXR158"/>
      <c r="GXS158"/>
      <c r="GXT158"/>
      <c r="GXU158"/>
      <c r="GXV158"/>
      <c r="GXW158"/>
      <c r="GXX158"/>
      <c r="GXY158"/>
      <c r="GXZ158"/>
      <c r="GYA158"/>
      <c r="GYB158"/>
      <c r="GYC158"/>
      <c r="GYD158"/>
      <c r="GYE158"/>
      <c r="GYF158"/>
      <c r="GYG158"/>
      <c r="GYH158"/>
      <c r="GYI158"/>
      <c r="GYJ158"/>
      <c r="GYK158"/>
      <c r="GYL158"/>
      <c r="GYM158"/>
      <c r="GYN158"/>
      <c r="GYO158"/>
      <c r="GYP158"/>
      <c r="GYQ158"/>
      <c r="GYR158"/>
      <c r="GYS158"/>
      <c r="GYT158"/>
      <c r="GYU158"/>
      <c r="GYV158"/>
      <c r="GYW158"/>
      <c r="GYX158"/>
      <c r="GYY158"/>
      <c r="GYZ158"/>
      <c r="GZA158"/>
      <c r="GZB158"/>
      <c r="GZC158"/>
      <c r="GZD158"/>
      <c r="GZE158"/>
      <c r="GZF158"/>
      <c r="GZG158"/>
      <c r="GZH158"/>
      <c r="GZI158"/>
      <c r="GZJ158"/>
      <c r="GZK158"/>
      <c r="GZL158"/>
      <c r="GZM158"/>
      <c r="GZN158"/>
      <c r="GZO158"/>
      <c r="GZP158"/>
      <c r="GZQ158"/>
      <c r="GZR158"/>
      <c r="GZS158"/>
      <c r="GZT158"/>
      <c r="GZU158"/>
      <c r="GZV158"/>
      <c r="GZW158"/>
      <c r="GZX158"/>
      <c r="GZY158"/>
      <c r="GZZ158"/>
      <c r="HAA158"/>
      <c r="HAB158"/>
      <c r="HAC158"/>
      <c r="HAD158"/>
      <c r="HAE158"/>
      <c r="HAF158"/>
      <c r="HAG158"/>
      <c r="HAH158"/>
      <c r="HAI158"/>
      <c r="HAJ158"/>
      <c r="HAK158"/>
      <c r="HAL158"/>
      <c r="HAM158"/>
      <c r="HAN158"/>
      <c r="HAO158"/>
      <c r="HAP158"/>
      <c r="HAQ158"/>
      <c r="HAR158"/>
      <c r="HAS158"/>
      <c r="HAT158"/>
      <c r="HAU158"/>
      <c r="HAV158"/>
      <c r="HAW158"/>
      <c r="HAX158"/>
      <c r="HAY158"/>
      <c r="HAZ158"/>
      <c r="HBA158"/>
      <c r="HBB158"/>
      <c r="HBC158"/>
      <c r="HBD158"/>
      <c r="HBE158"/>
      <c r="HBF158"/>
      <c r="HBG158"/>
      <c r="HBH158"/>
      <c r="HBI158"/>
      <c r="HBJ158"/>
      <c r="HBK158"/>
      <c r="HBL158"/>
      <c r="HBM158"/>
      <c r="HBN158"/>
      <c r="HBO158"/>
      <c r="HBP158"/>
      <c r="HBQ158"/>
      <c r="HBR158"/>
      <c r="HBS158"/>
      <c r="HBT158"/>
      <c r="HBU158"/>
      <c r="HBV158"/>
      <c r="HBW158"/>
      <c r="HBX158"/>
      <c r="HBY158"/>
      <c r="HBZ158"/>
      <c r="HCA158"/>
      <c r="HCB158"/>
      <c r="HCC158"/>
      <c r="HCD158"/>
      <c r="HCE158"/>
      <c r="HCF158"/>
      <c r="HCG158"/>
      <c r="HCH158"/>
      <c r="HCI158"/>
      <c r="HCJ158"/>
      <c r="HCK158"/>
      <c r="HCL158"/>
      <c r="HCM158"/>
      <c r="HCN158"/>
      <c r="HCO158"/>
      <c r="HCP158"/>
      <c r="HCQ158"/>
      <c r="HCR158"/>
      <c r="HCS158"/>
      <c r="HCT158"/>
      <c r="HCU158"/>
      <c r="HCV158"/>
      <c r="HCW158"/>
      <c r="HCX158"/>
      <c r="HCY158"/>
      <c r="HCZ158"/>
      <c r="HDA158"/>
      <c r="HDB158"/>
      <c r="HDC158"/>
      <c r="HDD158"/>
      <c r="HDE158"/>
      <c r="HDF158"/>
      <c r="HDG158"/>
      <c r="HDH158"/>
      <c r="HDI158"/>
      <c r="HDJ158"/>
      <c r="HDK158"/>
      <c r="HDL158"/>
      <c r="HDM158"/>
      <c r="HDN158"/>
      <c r="HDO158"/>
      <c r="HDP158"/>
      <c r="HDQ158"/>
      <c r="HDR158"/>
      <c r="HDS158"/>
      <c r="HDT158"/>
      <c r="HDU158"/>
      <c r="HDV158"/>
      <c r="HDW158"/>
      <c r="HDX158"/>
      <c r="HDY158"/>
      <c r="HDZ158"/>
      <c r="HEA158"/>
      <c r="HEB158"/>
      <c r="HEC158"/>
      <c r="HED158"/>
      <c r="HEE158"/>
      <c r="HEF158"/>
      <c r="HEG158"/>
      <c r="HEH158"/>
      <c r="HEI158"/>
      <c r="HEJ158"/>
      <c r="HEK158"/>
      <c r="HEL158"/>
      <c r="HEM158"/>
      <c r="HEN158"/>
      <c r="HEO158"/>
      <c r="HEP158"/>
      <c r="HEQ158"/>
      <c r="HER158"/>
      <c r="HES158"/>
      <c r="HET158"/>
      <c r="HEU158"/>
      <c r="HEV158"/>
      <c r="HEW158"/>
      <c r="HEX158"/>
      <c r="HEY158"/>
      <c r="HEZ158"/>
      <c r="HFA158"/>
      <c r="HFB158"/>
      <c r="HFC158"/>
      <c r="HFD158"/>
      <c r="HFE158"/>
      <c r="HFF158"/>
      <c r="HFG158"/>
      <c r="HFH158"/>
      <c r="HFI158"/>
      <c r="HFJ158"/>
      <c r="HFK158"/>
      <c r="HFL158"/>
      <c r="HFM158"/>
      <c r="HFN158"/>
      <c r="HFO158"/>
      <c r="HFP158"/>
      <c r="HFQ158"/>
      <c r="HFR158"/>
      <c r="HFS158"/>
      <c r="HFT158"/>
      <c r="HFU158"/>
      <c r="HFV158"/>
      <c r="HFW158"/>
      <c r="HFX158"/>
      <c r="HFY158"/>
      <c r="HFZ158"/>
      <c r="HGA158"/>
      <c r="HGB158"/>
      <c r="HGC158"/>
      <c r="HGD158"/>
      <c r="HGE158"/>
      <c r="HGF158"/>
      <c r="HGG158"/>
      <c r="HGH158"/>
      <c r="HGI158"/>
      <c r="HGJ158"/>
      <c r="HGK158"/>
      <c r="HGL158"/>
      <c r="HGM158"/>
      <c r="HGN158"/>
      <c r="HGO158"/>
      <c r="HGP158"/>
      <c r="HGQ158"/>
      <c r="HGR158"/>
      <c r="HGS158"/>
      <c r="HGT158"/>
      <c r="HGU158"/>
      <c r="HGV158"/>
      <c r="HGW158"/>
      <c r="HGX158"/>
      <c r="HGY158"/>
      <c r="HGZ158"/>
      <c r="HHA158"/>
      <c r="HHB158"/>
      <c r="HHC158"/>
      <c r="HHD158"/>
      <c r="HHE158"/>
      <c r="HHF158"/>
      <c r="HHG158"/>
      <c r="HHH158"/>
      <c r="HHI158"/>
      <c r="HHJ158"/>
      <c r="HHK158"/>
      <c r="HHL158"/>
      <c r="HHM158"/>
      <c r="HHN158"/>
      <c r="HHO158"/>
      <c r="HHP158"/>
      <c r="HHQ158"/>
      <c r="HHR158"/>
      <c r="HHS158"/>
      <c r="HHT158"/>
      <c r="HHU158"/>
      <c r="HHV158"/>
      <c r="HHW158"/>
      <c r="HHX158"/>
      <c r="HHY158"/>
      <c r="HHZ158"/>
      <c r="HIA158"/>
      <c r="HIB158"/>
      <c r="HIC158"/>
      <c r="HID158"/>
      <c r="HIE158"/>
      <c r="HIF158"/>
      <c r="HIG158"/>
      <c r="HIH158"/>
      <c r="HII158"/>
      <c r="HIJ158"/>
      <c r="HIK158"/>
      <c r="HIL158"/>
      <c r="HIM158"/>
      <c r="HIN158"/>
      <c r="HIO158"/>
      <c r="HIP158"/>
      <c r="HIQ158"/>
      <c r="HIR158"/>
      <c r="HIS158"/>
      <c r="HIT158"/>
      <c r="HIU158"/>
      <c r="HIV158"/>
      <c r="HIW158"/>
      <c r="HIX158"/>
      <c r="HIY158"/>
      <c r="HIZ158"/>
      <c r="HJA158"/>
      <c r="HJB158"/>
      <c r="HJC158"/>
      <c r="HJD158"/>
      <c r="HJE158"/>
      <c r="HJF158"/>
      <c r="HJG158"/>
      <c r="HJH158"/>
      <c r="HJI158"/>
      <c r="HJJ158"/>
      <c r="HJK158"/>
      <c r="HJL158"/>
      <c r="HJM158"/>
      <c r="HJN158"/>
      <c r="HJO158"/>
      <c r="HJP158"/>
      <c r="HJQ158"/>
      <c r="HJR158"/>
      <c r="HJS158"/>
      <c r="HJT158"/>
      <c r="HJU158"/>
      <c r="HJV158"/>
      <c r="HJW158"/>
      <c r="HJX158"/>
      <c r="HJY158"/>
      <c r="HJZ158"/>
      <c r="HKA158"/>
      <c r="HKB158"/>
      <c r="HKC158"/>
      <c r="HKD158"/>
      <c r="HKE158"/>
      <c r="HKF158"/>
      <c r="HKG158"/>
      <c r="HKH158"/>
      <c r="HKI158"/>
      <c r="HKJ158"/>
      <c r="HKK158"/>
      <c r="HKL158"/>
      <c r="HKM158"/>
      <c r="HKN158"/>
      <c r="HKO158"/>
      <c r="HKP158"/>
      <c r="HKQ158"/>
      <c r="HKR158"/>
      <c r="HKS158"/>
      <c r="HKT158"/>
      <c r="HKU158"/>
      <c r="HKV158"/>
      <c r="HKW158"/>
      <c r="HKX158"/>
      <c r="HKY158"/>
      <c r="HKZ158"/>
      <c r="HLA158"/>
      <c r="HLB158"/>
      <c r="HLC158"/>
      <c r="HLD158"/>
      <c r="HLE158"/>
      <c r="HLF158"/>
      <c r="HLG158"/>
      <c r="HLH158"/>
      <c r="HLI158"/>
      <c r="HLJ158"/>
      <c r="HLK158"/>
      <c r="HLL158"/>
      <c r="HLM158"/>
      <c r="HLN158"/>
      <c r="HLO158"/>
      <c r="HLP158"/>
      <c r="HLQ158"/>
      <c r="HLR158"/>
      <c r="HLS158"/>
      <c r="HLT158"/>
      <c r="HLU158"/>
      <c r="HLV158"/>
      <c r="HLW158"/>
      <c r="HLX158"/>
      <c r="HLY158"/>
      <c r="HLZ158"/>
      <c r="HMA158"/>
      <c r="HMB158"/>
      <c r="HMC158"/>
      <c r="HMD158"/>
      <c r="HME158"/>
      <c r="HMF158"/>
      <c r="HMG158"/>
      <c r="HMH158"/>
      <c r="HMI158"/>
      <c r="HMJ158"/>
      <c r="HMK158"/>
      <c r="HML158"/>
      <c r="HMM158"/>
      <c r="HMN158"/>
      <c r="HMO158"/>
      <c r="HMP158"/>
      <c r="HMQ158"/>
      <c r="HMR158"/>
      <c r="HMS158"/>
      <c r="HMT158"/>
      <c r="HMU158"/>
      <c r="HMV158"/>
      <c r="HMW158"/>
      <c r="HMX158"/>
      <c r="HMY158"/>
      <c r="HMZ158"/>
      <c r="HNA158"/>
      <c r="HNB158"/>
      <c r="HNC158"/>
      <c r="HND158"/>
      <c r="HNE158"/>
      <c r="HNF158"/>
      <c r="HNG158"/>
      <c r="HNH158"/>
      <c r="HNI158"/>
      <c r="HNJ158"/>
      <c r="HNK158"/>
      <c r="HNL158"/>
      <c r="HNM158"/>
      <c r="HNN158"/>
      <c r="HNO158"/>
      <c r="HNP158"/>
      <c r="HNQ158"/>
      <c r="HNR158"/>
      <c r="HNS158"/>
      <c r="HNT158"/>
      <c r="HNU158"/>
      <c r="HNV158"/>
      <c r="HNW158"/>
      <c r="HNX158"/>
      <c r="HNY158"/>
      <c r="HNZ158"/>
      <c r="HOA158"/>
      <c r="HOB158"/>
      <c r="HOC158"/>
      <c r="HOD158"/>
      <c r="HOE158"/>
      <c r="HOF158"/>
      <c r="HOG158"/>
      <c r="HOH158"/>
      <c r="HOI158"/>
      <c r="HOJ158"/>
      <c r="HOK158"/>
      <c r="HOL158"/>
      <c r="HOM158"/>
      <c r="HON158"/>
      <c r="HOO158"/>
      <c r="HOP158"/>
      <c r="HOQ158"/>
      <c r="HOR158"/>
      <c r="HOS158"/>
      <c r="HOT158"/>
      <c r="HOU158"/>
      <c r="HOV158"/>
      <c r="HOW158"/>
      <c r="HOX158"/>
      <c r="HOY158"/>
      <c r="HOZ158"/>
      <c r="HPA158"/>
      <c r="HPB158"/>
      <c r="HPC158"/>
      <c r="HPD158"/>
      <c r="HPE158"/>
      <c r="HPF158"/>
      <c r="HPG158"/>
      <c r="HPH158"/>
      <c r="HPI158"/>
      <c r="HPJ158"/>
      <c r="HPK158"/>
      <c r="HPL158"/>
      <c r="HPM158"/>
      <c r="HPN158"/>
      <c r="HPO158"/>
      <c r="HPP158"/>
      <c r="HPQ158"/>
      <c r="HPR158"/>
      <c r="HPS158"/>
      <c r="HPT158"/>
      <c r="HPU158"/>
      <c r="HPV158"/>
      <c r="HPW158"/>
      <c r="HPX158"/>
      <c r="HPY158"/>
      <c r="HPZ158"/>
      <c r="HQA158"/>
      <c r="HQB158"/>
      <c r="HQC158"/>
      <c r="HQD158"/>
      <c r="HQE158"/>
      <c r="HQF158"/>
      <c r="HQG158"/>
      <c r="HQH158"/>
      <c r="HQI158"/>
      <c r="HQJ158"/>
      <c r="HQK158"/>
      <c r="HQL158"/>
      <c r="HQM158"/>
      <c r="HQN158"/>
      <c r="HQO158"/>
      <c r="HQP158"/>
      <c r="HQQ158"/>
      <c r="HQR158"/>
      <c r="HQS158"/>
      <c r="HQT158"/>
      <c r="HQU158"/>
      <c r="HQV158"/>
      <c r="HQW158"/>
      <c r="HQX158"/>
      <c r="HQY158"/>
      <c r="HQZ158"/>
      <c r="HRA158"/>
      <c r="HRB158"/>
      <c r="HRC158"/>
      <c r="HRD158"/>
      <c r="HRE158"/>
      <c r="HRF158"/>
      <c r="HRG158"/>
      <c r="HRH158"/>
      <c r="HRI158"/>
      <c r="HRJ158"/>
      <c r="HRK158"/>
      <c r="HRL158"/>
      <c r="HRM158"/>
      <c r="HRN158"/>
      <c r="HRO158"/>
      <c r="HRP158"/>
      <c r="HRQ158"/>
      <c r="HRR158"/>
      <c r="HRS158"/>
      <c r="HRT158"/>
      <c r="HRU158"/>
      <c r="HRV158"/>
      <c r="HRW158"/>
      <c r="HRX158"/>
      <c r="HRY158"/>
      <c r="HRZ158"/>
      <c r="HSA158"/>
      <c r="HSB158"/>
      <c r="HSC158"/>
      <c r="HSD158"/>
      <c r="HSE158"/>
      <c r="HSF158"/>
      <c r="HSG158"/>
      <c r="HSH158"/>
      <c r="HSI158"/>
      <c r="HSJ158"/>
      <c r="HSK158"/>
      <c r="HSL158"/>
      <c r="HSM158"/>
      <c r="HSN158"/>
      <c r="HSO158"/>
      <c r="HSP158"/>
      <c r="HSQ158"/>
      <c r="HSR158"/>
      <c r="HSS158"/>
      <c r="HST158"/>
      <c r="HSU158"/>
      <c r="HSV158"/>
      <c r="HSW158"/>
      <c r="HSX158"/>
      <c r="HSY158"/>
      <c r="HSZ158"/>
      <c r="HTA158"/>
      <c r="HTB158"/>
      <c r="HTC158"/>
      <c r="HTD158"/>
      <c r="HTE158"/>
      <c r="HTF158"/>
      <c r="HTG158"/>
      <c r="HTH158"/>
      <c r="HTI158"/>
      <c r="HTJ158"/>
      <c r="HTK158"/>
      <c r="HTL158"/>
      <c r="HTM158"/>
      <c r="HTN158"/>
      <c r="HTO158"/>
      <c r="HTP158"/>
      <c r="HTQ158"/>
      <c r="HTR158"/>
      <c r="HTS158"/>
      <c r="HTT158"/>
      <c r="HTU158"/>
      <c r="HTV158"/>
      <c r="HTW158"/>
      <c r="HTX158"/>
      <c r="HTY158"/>
      <c r="HTZ158"/>
      <c r="HUA158"/>
      <c r="HUB158"/>
      <c r="HUC158"/>
      <c r="HUD158"/>
      <c r="HUE158"/>
      <c r="HUF158"/>
      <c r="HUG158"/>
      <c r="HUH158"/>
      <c r="HUI158"/>
      <c r="HUJ158"/>
      <c r="HUK158"/>
      <c r="HUL158"/>
      <c r="HUM158"/>
      <c r="HUN158"/>
      <c r="HUO158"/>
      <c r="HUP158"/>
      <c r="HUQ158"/>
      <c r="HUR158"/>
      <c r="HUS158"/>
      <c r="HUT158"/>
      <c r="HUU158"/>
      <c r="HUV158"/>
      <c r="HUW158"/>
      <c r="HUX158"/>
      <c r="HUY158"/>
      <c r="HUZ158"/>
      <c r="HVA158"/>
      <c r="HVB158"/>
      <c r="HVC158"/>
      <c r="HVD158"/>
      <c r="HVE158"/>
      <c r="HVF158"/>
      <c r="HVG158"/>
      <c r="HVH158"/>
      <c r="HVI158"/>
      <c r="HVJ158"/>
      <c r="HVK158"/>
      <c r="HVL158"/>
      <c r="HVM158"/>
      <c r="HVN158"/>
      <c r="HVO158"/>
      <c r="HVP158"/>
      <c r="HVQ158"/>
      <c r="HVR158"/>
      <c r="HVS158"/>
      <c r="HVT158"/>
      <c r="HVU158"/>
      <c r="HVV158"/>
      <c r="HVW158"/>
      <c r="HVX158"/>
      <c r="HVY158"/>
      <c r="HVZ158"/>
      <c r="HWA158"/>
      <c r="HWB158"/>
      <c r="HWC158"/>
      <c r="HWD158"/>
      <c r="HWE158"/>
      <c r="HWF158"/>
      <c r="HWG158"/>
      <c r="HWH158"/>
      <c r="HWI158"/>
      <c r="HWJ158"/>
      <c r="HWK158"/>
      <c r="HWL158"/>
      <c r="HWM158"/>
      <c r="HWN158"/>
      <c r="HWO158"/>
      <c r="HWP158"/>
      <c r="HWQ158"/>
      <c r="HWR158"/>
      <c r="HWS158"/>
      <c r="HWT158"/>
      <c r="HWU158"/>
      <c r="HWV158"/>
      <c r="HWW158"/>
      <c r="HWX158"/>
      <c r="HWY158"/>
      <c r="HWZ158"/>
      <c r="HXA158"/>
      <c r="HXB158"/>
      <c r="HXC158"/>
      <c r="HXD158"/>
      <c r="HXE158"/>
      <c r="HXF158"/>
      <c r="HXG158"/>
      <c r="HXH158"/>
      <c r="HXI158"/>
      <c r="HXJ158"/>
      <c r="HXK158"/>
      <c r="HXL158"/>
      <c r="HXM158"/>
      <c r="HXN158"/>
      <c r="HXO158"/>
      <c r="HXP158"/>
      <c r="HXQ158"/>
      <c r="HXR158"/>
      <c r="HXS158"/>
      <c r="HXT158"/>
      <c r="HXU158"/>
      <c r="HXV158"/>
      <c r="HXW158"/>
      <c r="HXX158"/>
      <c r="HXY158"/>
      <c r="HXZ158"/>
      <c r="HYA158"/>
      <c r="HYB158"/>
      <c r="HYC158"/>
      <c r="HYD158"/>
      <c r="HYE158"/>
      <c r="HYF158"/>
      <c r="HYG158"/>
      <c r="HYH158"/>
      <c r="HYI158"/>
      <c r="HYJ158"/>
      <c r="HYK158"/>
      <c r="HYL158"/>
      <c r="HYM158"/>
      <c r="HYN158"/>
      <c r="HYO158"/>
      <c r="HYP158"/>
      <c r="HYQ158"/>
      <c r="HYR158"/>
      <c r="HYS158"/>
      <c r="HYT158"/>
      <c r="HYU158"/>
      <c r="HYV158"/>
      <c r="HYW158"/>
      <c r="HYX158"/>
      <c r="HYY158"/>
      <c r="HYZ158"/>
      <c r="HZA158"/>
      <c r="HZB158"/>
      <c r="HZC158"/>
      <c r="HZD158"/>
      <c r="HZE158"/>
      <c r="HZF158"/>
      <c r="HZG158"/>
      <c r="HZH158"/>
      <c r="HZI158"/>
      <c r="HZJ158"/>
      <c r="HZK158"/>
      <c r="HZL158"/>
      <c r="HZM158"/>
      <c r="HZN158"/>
      <c r="HZO158"/>
      <c r="HZP158"/>
      <c r="HZQ158"/>
      <c r="HZR158"/>
      <c r="HZS158"/>
      <c r="HZT158"/>
      <c r="HZU158"/>
      <c r="HZV158"/>
      <c r="HZW158"/>
      <c r="HZX158"/>
      <c r="HZY158"/>
      <c r="HZZ158"/>
      <c r="IAA158"/>
      <c r="IAB158"/>
      <c r="IAC158"/>
      <c r="IAD158"/>
      <c r="IAE158"/>
      <c r="IAF158"/>
      <c r="IAG158"/>
      <c r="IAH158"/>
      <c r="IAI158"/>
      <c r="IAJ158"/>
      <c r="IAK158"/>
      <c r="IAL158"/>
      <c r="IAM158"/>
      <c r="IAN158"/>
      <c r="IAO158"/>
      <c r="IAP158"/>
      <c r="IAQ158"/>
      <c r="IAR158"/>
      <c r="IAS158"/>
      <c r="IAT158"/>
      <c r="IAU158"/>
      <c r="IAV158"/>
      <c r="IAW158"/>
      <c r="IAX158"/>
      <c r="IAY158"/>
      <c r="IAZ158"/>
      <c r="IBA158"/>
      <c r="IBB158"/>
      <c r="IBC158"/>
      <c r="IBD158"/>
      <c r="IBE158"/>
      <c r="IBF158"/>
      <c r="IBG158"/>
      <c r="IBH158"/>
      <c r="IBI158"/>
      <c r="IBJ158"/>
      <c r="IBK158"/>
      <c r="IBL158"/>
      <c r="IBM158"/>
      <c r="IBN158"/>
      <c r="IBO158"/>
      <c r="IBP158"/>
      <c r="IBQ158"/>
      <c r="IBR158"/>
      <c r="IBS158"/>
      <c r="IBT158"/>
      <c r="IBU158"/>
      <c r="IBV158"/>
      <c r="IBW158"/>
      <c r="IBX158"/>
      <c r="IBY158"/>
      <c r="IBZ158"/>
      <c r="ICA158"/>
      <c r="ICB158"/>
      <c r="ICC158"/>
      <c r="ICD158"/>
      <c r="ICE158"/>
      <c r="ICF158"/>
      <c r="ICG158"/>
      <c r="ICH158"/>
      <c r="ICI158"/>
      <c r="ICJ158"/>
      <c r="ICK158"/>
      <c r="ICL158"/>
      <c r="ICM158"/>
      <c r="ICN158"/>
      <c r="ICO158"/>
      <c r="ICP158"/>
      <c r="ICQ158"/>
      <c r="ICR158"/>
      <c r="ICS158"/>
      <c r="ICT158"/>
      <c r="ICU158"/>
      <c r="ICV158"/>
      <c r="ICW158"/>
      <c r="ICX158"/>
      <c r="ICY158"/>
      <c r="ICZ158"/>
      <c r="IDA158"/>
      <c r="IDB158"/>
      <c r="IDC158"/>
      <c r="IDD158"/>
      <c r="IDE158"/>
      <c r="IDF158"/>
      <c r="IDG158"/>
      <c r="IDH158"/>
      <c r="IDI158"/>
      <c r="IDJ158"/>
      <c r="IDK158"/>
      <c r="IDL158"/>
      <c r="IDM158"/>
      <c r="IDN158"/>
      <c r="IDO158"/>
      <c r="IDP158"/>
      <c r="IDQ158"/>
      <c r="IDR158"/>
      <c r="IDS158"/>
      <c r="IDT158"/>
      <c r="IDU158"/>
      <c r="IDV158"/>
      <c r="IDW158"/>
      <c r="IDX158"/>
      <c r="IDY158"/>
      <c r="IDZ158"/>
      <c r="IEA158"/>
      <c r="IEB158"/>
      <c r="IEC158"/>
      <c r="IED158"/>
      <c r="IEE158"/>
      <c r="IEF158"/>
      <c r="IEG158"/>
      <c r="IEH158"/>
      <c r="IEI158"/>
      <c r="IEJ158"/>
      <c r="IEK158"/>
      <c r="IEL158"/>
      <c r="IEM158"/>
      <c r="IEN158"/>
      <c r="IEO158"/>
      <c r="IEP158"/>
      <c r="IEQ158"/>
      <c r="IER158"/>
      <c r="IES158"/>
      <c r="IET158"/>
      <c r="IEU158"/>
      <c r="IEV158"/>
      <c r="IEW158"/>
      <c r="IEX158"/>
      <c r="IEY158"/>
      <c r="IEZ158"/>
      <c r="IFA158"/>
      <c r="IFB158"/>
      <c r="IFC158"/>
      <c r="IFD158"/>
      <c r="IFE158"/>
      <c r="IFF158"/>
      <c r="IFG158"/>
      <c r="IFH158"/>
      <c r="IFI158"/>
      <c r="IFJ158"/>
      <c r="IFK158"/>
      <c r="IFL158"/>
      <c r="IFM158"/>
      <c r="IFN158"/>
      <c r="IFO158"/>
      <c r="IFP158"/>
      <c r="IFQ158"/>
      <c r="IFR158"/>
      <c r="IFS158"/>
      <c r="IFT158"/>
      <c r="IFU158"/>
      <c r="IFV158"/>
      <c r="IFW158"/>
      <c r="IFX158"/>
      <c r="IFY158"/>
      <c r="IFZ158"/>
      <c r="IGA158"/>
      <c r="IGB158"/>
      <c r="IGC158"/>
      <c r="IGD158"/>
      <c r="IGE158"/>
      <c r="IGF158"/>
      <c r="IGG158"/>
      <c r="IGH158"/>
      <c r="IGI158"/>
      <c r="IGJ158"/>
      <c r="IGK158"/>
      <c r="IGL158"/>
      <c r="IGM158"/>
      <c r="IGN158"/>
      <c r="IGO158"/>
      <c r="IGP158"/>
      <c r="IGQ158"/>
      <c r="IGR158"/>
      <c r="IGS158"/>
      <c r="IGT158"/>
      <c r="IGU158"/>
      <c r="IGV158"/>
      <c r="IGW158"/>
      <c r="IGX158"/>
      <c r="IGY158"/>
      <c r="IGZ158"/>
      <c r="IHA158"/>
      <c r="IHB158"/>
      <c r="IHC158"/>
      <c r="IHD158"/>
      <c r="IHE158"/>
      <c r="IHF158"/>
      <c r="IHG158"/>
      <c r="IHH158"/>
      <c r="IHI158"/>
      <c r="IHJ158"/>
      <c r="IHK158"/>
      <c r="IHL158"/>
      <c r="IHM158"/>
      <c r="IHN158"/>
      <c r="IHO158"/>
      <c r="IHP158"/>
      <c r="IHQ158"/>
      <c r="IHR158"/>
      <c r="IHS158"/>
      <c r="IHT158"/>
      <c r="IHU158"/>
      <c r="IHV158"/>
      <c r="IHW158"/>
      <c r="IHX158"/>
      <c r="IHY158"/>
      <c r="IHZ158"/>
      <c r="IIA158"/>
      <c r="IIB158"/>
      <c r="IIC158"/>
      <c r="IID158"/>
      <c r="IIE158"/>
      <c r="IIF158"/>
      <c r="IIG158"/>
      <c r="IIH158"/>
      <c r="III158"/>
      <c r="IIJ158"/>
      <c r="IIK158"/>
      <c r="IIL158"/>
      <c r="IIM158"/>
      <c r="IIN158"/>
      <c r="IIO158"/>
      <c r="IIP158"/>
      <c r="IIQ158"/>
      <c r="IIR158"/>
      <c r="IIS158"/>
      <c r="IIT158"/>
      <c r="IIU158"/>
      <c r="IIV158"/>
      <c r="IIW158"/>
      <c r="IIX158"/>
      <c r="IIY158"/>
      <c r="IIZ158"/>
      <c r="IJA158"/>
      <c r="IJB158"/>
      <c r="IJC158"/>
      <c r="IJD158"/>
      <c r="IJE158"/>
      <c r="IJF158"/>
      <c r="IJG158"/>
      <c r="IJH158"/>
      <c r="IJI158"/>
      <c r="IJJ158"/>
      <c r="IJK158"/>
      <c r="IJL158"/>
      <c r="IJM158"/>
      <c r="IJN158"/>
      <c r="IJO158"/>
      <c r="IJP158"/>
      <c r="IJQ158"/>
      <c r="IJR158"/>
      <c r="IJS158"/>
      <c r="IJT158"/>
      <c r="IJU158"/>
      <c r="IJV158"/>
      <c r="IJW158"/>
      <c r="IJX158"/>
      <c r="IJY158"/>
      <c r="IJZ158"/>
      <c r="IKA158"/>
      <c r="IKB158"/>
      <c r="IKC158"/>
      <c r="IKD158"/>
      <c r="IKE158"/>
      <c r="IKF158"/>
      <c r="IKG158"/>
      <c r="IKH158"/>
      <c r="IKI158"/>
      <c r="IKJ158"/>
      <c r="IKK158"/>
      <c r="IKL158"/>
      <c r="IKM158"/>
      <c r="IKN158"/>
      <c r="IKO158"/>
      <c r="IKP158"/>
      <c r="IKQ158"/>
      <c r="IKR158"/>
      <c r="IKS158"/>
      <c r="IKT158"/>
      <c r="IKU158"/>
      <c r="IKV158"/>
      <c r="IKW158"/>
      <c r="IKX158"/>
      <c r="IKY158"/>
      <c r="IKZ158"/>
      <c r="ILA158"/>
      <c r="ILB158"/>
      <c r="ILC158"/>
      <c r="ILD158"/>
      <c r="ILE158"/>
      <c r="ILF158"/>
      <c r="ILG158"/>
      <c r="ILH158"/>
      <c r="ILI158"/>
      <c r="ILJ158"/>
      <c r="ILK158"/>
      <c r="ILL158"/>
      <c r="ILM158"/>
      <c r="ILN158"/>
      <c r="ILO158"/>
      <c r="ILP158"/>
      <c r="ILQ158"/>
      <c r="ILR158"/>
      <c r="ILS158"/>
      <c r="ILT158"/>
      <c r="ILU158"/>
      <c r="ILV158"/>
      <c r="ILW158"/>
      <c r="ILX158"/>
      <c r="ILY158"/>
      <c r="ILZ158"/>
      <c r="IMA158"/>
      <c r="IMB158"/>
      <c r="IMC158"/>
      <c r="IMD158"/>
      <c r="IME158"/>
      <c r="IMF158"/>
      <c r="IMG158"/>
      <c r="IMH158"/>
      <c r="IMI158"/>
      <c r="IMJ158"/>
      <c r="IMK158"/>
      <c r="IML158"/>
      <c r="IMM158"/>
      <c r="IMN158"/>
      <c r="IMO158"/>
      <c r="IMP158"/>
      <c r="IMQ158"/>
      <c r="IMR158"/>
      <c r="IMS158"/>
      <c r="IMT158"/>
      <c r="IMU158"/>
      <c r="IMV158"/>
      <c r="IMW158"/>
      <c r="IMX158"/>
      <c r="IMY158"/>
      <c r="IMZ158"/>
      <c r="INA158"/>
      <c r="INB158"/>
      <c r="INC158"/>
      <c r="IND158"/>
      <c r="INE158"/>
      <c r="INF158"/>
      <c r="ING158"/>
      <c r="INH158"/>
      <c r="INI158"/>
      <c r="INJ158"/>
      <c r="INK158"/>
      <c r="INL158"/>
      <c r="INM158"/>
      <c r="INN158"/>
      <c r="INO158"/>
      <c r="INP158"/>
      <c r="INQ158"/>
      <c r="INR158"/>
      <c r="INS158"/>
      <c r="INT158"/>
      <c r="INU158"/>
      <c r="INV158"/>
      <c r="INW158"/>
      <c r="INX158"/>
      <c r="INY158"/>
      <c r="INZ158"/>
      <c r="IOA158"/>
      <c r="IOB158"/>
      <c r="IOC158"/>
      <c r="IOD158"/>
      <c r="IOE158"/>
      <c r="IOF158"/>
      <c r="IOG158"/>
      <c r="IOH158"/>
      <c r="IOI158"/>
      <c r="IOJ158"/>
      <c r="IOK158"/>
      <c r="IOL158"/>
      <c r="IOM158"/>
      <c r="ION158"/>
      <c r="IOO158"/>
      <c r="IOP158"/>
      <c r="IOQ158"/>
      <c r="IOR158"/>
      <c r="IOS158"/>
      <c r="IOT158"/>
      <c r="IOU158"/>
      <c r="IOV158"/>
      <c r="IOW158"/>
      <c r="IOX158"/>
      <c r="IOY158"/>
      <c r="IOZ158"/>
      <c r="IPA158"/>
      <c r="IPB158"/>
      <c r="IPC158"/>
      <c r="IPD158"/>
      <c r="IPE158"/>
      <c r="IPF158"/>
      <c r="IPG158"/>
      <c r="IPH158"/>
      <c r="IPI158"/>
      <c r="IPJ158"/>
      <c r="IPK158"/>
      <c r="IPL158"/>
      <c r="IPM158"/>
      <c r="IPN158"/>
      <c r="IPO158"/>
      <c r="IPP158"/>
      <c r="IPQ158"/>
      <c r="IPR158"/>
      <c r="IPS158"/>
      <c r="IPT158"/>
      <c r="IPU158"/>
      <c r="IPV158"/>
      <c r="IPW158"/>
      <c r="IPX158"/>
      <c r="IPY158"/>
      <c r="IPZ158"/>
      <c r="IQA158"/>
      <c r="IQB158"/>
      <c r="IQC158"/>
      <c r="IQD158"/>
      <c r="IQE158"/>
      <c r="IQF158"/>
      <c r="IQG158"/>
      <c r="IQH158"/>
      <c r="IQI158"/>
      <c r="IQJ158"/>
      <c r="IQK158"/>
      <c r="IQL158"/>
      <c r="IQM158"/>
      <c r="IQN158"/>
      <c r="IQO158"/>
      <c r="IQP158"/>
      <c r="IQQ158"/>
      <c r="IQR158"/>
      <c r="IQS158"/>
      <c r="IQT158"/>
      <c r="IQU158"/>
      <c r="IQV158"/>
      <c r="IQW158"/>
      <c r="IQX158"/>
      <c r="IQY158"/>
      <c r="IQZ158"/>
      <c r="IRA158"/>
      <c r="IRB158"/>
      <c r="IRC158"/>
      <c r="IRD158"/>
      <c r="IRE158"/>
      <c r="IRF158"/>
      <c r="IRG158"/>
      <c r="IRH158"/>
      <c r="IRI158"/>
      <c r="IRJ158"/>
      <c r="IRK158"/>
      <c r="IRL158"/>
      <c r="IRM158"/>
      <c r="IRN158"/>
      <c r="IRO158"/>
      <c r="IRP158"/>
      <c r="IRQ158"/>
      <c r="IRR158"/>
      <c r="IRS158"/>
      <c r="IRT158"/>
      <c r="IRU158"/>
      <c r="IRV158"/>
      <c r="IRW158"/>
      <c r="IRX158"/>
      <c r="IRY158"/>
      <c r="IRZ158"/>
      <c r="ISA158"/>
      <c r="ISB158"/>
      <c r="ISC158"/>
      <c r="ISD158"/>
      <c r="ISE158"/>
      <c r="ISF158"/>
      <c r="ISG158"/>
      <c r="ISH158"/>
      <c r="ISI158"/>
      <c r="ISJ158"/>
      <c r="ISK158"/>
      <c r="ISL158"/>
      <c r="ISM158"/>
      <c r="ISN158"/>
      <c r="ISO158"/>
      <c r="ISP158"/>
      <c r="ISQ158"/>
      <c r="ISR158"/>
      <c r="ISS158"/>
      <c r="IST158"/>
      <c r="ISU158"/>
      <c r="ISV158"/>
      <c r="ISW158"/>
      <c r="ISX158"/>
      <c r="ISY158"/>
      <c r="ISZ158"/>
      <c r="ITA158"/>
      <c r="ITB158"/>
      <c r="ITC158"/>
      <c r="ITD158"/>
      <c r="ITE158"/>
      <c r="ITF158"/>
      <c r="ITG158"/>
      <c r="ITH158"/>
      <c r="ITI158"/>
      <c r="ITJ158"/>
      <c r="ITK158"/>
      <c r="ITL158"/>
      <c r="ITM158"/>
      <c r="ITN158"/>
      <c r="ITO158"/>
      <c r="ITP158"/>
      <c r="ITQ158"/>
      <c r="ITR158"/>
      <c r="ITS158"/>
      <c r="ITT158"/>
      <c r="ITU158"/>
      <c r="ITV158"/>
      <c r="ITW158"/>
      <c r="ITX158"/>
      <c r="ITY158"/>
      <c r="ITZ158"/>
      <c r="IUA158"/>
      <c r="IUB158"/>
      <c r="IUC158"/>
      <c r="IUD158"/>
      <c r="IUE158"/>
      <c r="IUF158"/>
      <c r="IUG158"/>
      <c r="IUH158"/>
      <c r="IUI158"/>
      <c r="IUJ158"/>
      <c r="IUK158"/>
      <c r="IUL158"/>
      <c r="IUM158"/>
      <c r="IUN158"/>
      <c r="IUO158"/>
      <c r="IUP158"/>
      <c r="IUQ158"/>
      <c r="IUR158"/>
      <c r="IUS158"/>
      <c r="IUT158"/>
      <c r="IUU158"/>
      <c r="IUV158"/>
      <c r="IUW158"/>
      <c r="IUX158"/>
      <c r="IUY158"/>
      <c r="IUZ158"/>
      <c r="IVA158"/>
      <c r="IVB158"/>
      <c r="IVC158"/>
      <c r="IVD158"/>
      <c r="IVE158"/>
      <c r="IVF158"/>
      <c r="IVG158"/>
      <c r="IVH158"/>
      <c r="IVI158"/>
      <c r="IVJ158"/>
      <c r="IVK158"/>
      <c r="IVL158"/>
      <c r="IVM158"/>
      <c r="IVN158"/>
      <c r="IVO158"/>
      <c r="IVP158"/>
      <c r="IVQ158"/>
      <c r="IVR158"/>
      <c r="IVS158"/>
      <c r="IVT158"/>
      <c r="IVU158"/>
      <c r="IVV158"/>
      <c r="IVW158"/>
      <c r="IVX158"/>
      <c r="IVY158"/>
      <c r="IVZ158"/>
      <c r="IWA158"/>
      <c r="IWB158"/>
      <c r="IWC158"/>
      <c r="IWD158"/>
      <c r="IWE158"/>
      <c r="IWF158"/>
      <c r="IWG158"/>
      <c r="IWH158"/>
      <c r="IWI158"/>
      <c r="IWJ158"/>
      <c r="IWK158"/>
      <c r="IWL158"/>
      <c r="IWM158"/>
      <c r="IWN158"/>
      <c r="IWO158"/>
      <c r="IWP158"/>
      <c r="IWQ158"/>
      <c r="IWR158"/>
      <c r="IWS158"/>
      <c r="IWT158"/>
      <c r="IWU158"/>
      <c r="IWV158"/>
      <c r="IWW158"/>
      <c r="IWX158"/>
      <c r="IWY158"/>
      <c r="IWZ158"/>
      <c r="IXA158"/>
      <c r="IXB158"/>
      <c r="IXC158"/>
      <c r="IXD158"/>
      <c r="IXE158"/>
      <c r="IXF158"/>
      <c r="IXG158"/>
      <c r="IXH158"/>
      <c r="IXI158"/>
      <c r="IXJ158"/>
      <c r="IXK158"/>
      <c r="IXL158"/>
      <c r="IXM158"/>
      <c r="IXN158"/>
      <c r="IXO158"/>
      <c r="IXP158"/>
      <c r="IXQ158"/>
      <c r="IXR158"/>
      <c r="IXS158"/>
      <c r="IXT158"/>
      <c r="IXU158"/>
      <c r="IXV158"/>
      <c r="IXW158"/>
      <c r="IXX158"/>
      <c r="IXY158"/>
      <c r="IXZ158"/>
      <c r="IYA158"/>
      <c r="IYB158"/>
      <c r="IYC158"/>
      <c r="IYD158"/>
      <c r="IYE158"/>
      <c r="IYF158"/>
      <c r="IYG158"/>
      <c r="IYH158"/>
      <c r="IYI158"/>
      <c r="IYJ158"/>
      <c r="IYK158"/>
      <c r="IYL158"/>
      <c r="IYM158"/>
      <c r="IYN158"/>
      <c r="IYO158"/>
      <c r="IYP158"/>
      <c r="IYQ158"/>
      <c r="IYR158"/>
      <c r="IYS158"/>
      <c r="IYT158"/>
      <c r="IYU158"/>
      <c r="IYV158"/>
      <c r="IYW158"/>
      <c r="IYX158"/>
      <c r="IYY158"/>
      <c r="IYZ158"/>
      <c r="IZA158"/>
      <c r="IZB158"/>
      <c r="IZC158"/>
      <c r="IZD158"/>
      <c r="IZE158"/>
      <c r="IZF158"/>
      <c r="IZG158"/>
      <c r="IZH158"/>
      <c r="IZI158"/>
      <c r="IZJ158"/>
      <c r="IZK158"/>
      <c r="IZL158"/>
      <c r="IZM158"/>
      <c r="IZN158"/>
      <c r="IZO158"/>
      <c r="IZP158"/>
      <c r="IZQ158"/>
      <c r="IZR158"/>
      <c r="IZS158"/>
      <c r="IZT158"/>
      <c r="IZU158"/>
      <c r="IZV158"/>
      <c r="IZW158"/>
      <c r="IZX158"/>
      <c r="IZY158"/>
      <c r="IZZ158"/>
      <c r="JAA158"/>
      <c r="JAB158"/>
      <c r="JAC158"/>
      <c r="JAD158"/>
      <c r="JAE158"/>
      <c r="JAF158"/>
      <c r="JAG158"/>
      <c r="JAH158"/>
      <c r="JAI158"/>
      <c r="JAJ158"/>
      <c r="JAK158"/>
      <c r="JAL158"/>
      <c r="JAM158"/>
      <c r="JAN158"/>
      <c r="JAO158"/>
      <c r="JAP158"/>
      <c r="JAQ158"/>
      <c r="JAR158"/>
      <c r="JAS158"/>
      <c r="JAT158"/>
      <c r="JAU158"/>
      <c r="JAV158"/>
      <c r="JAW158"/>
      <c r="JAX158"/>
      <c r="JAY158"/>
      <c r="JAZ158"/>
      <c r="JBA158"/>
      <c r="JBB158"/>
      <c r="JBC158"/>
      <c r="JBD158"/>
      <c r="JBE158"/>
      <c r="JBF158"/>
      <c r="JBG158"/>
      <c r="JBH158"/>
      <c r="JBI158"/>
      <c r="JBJ158"/>
      <c r="JBK158"/>
      <c r="JBL158"/>
      <c r="JBM158"/>
      <c r="JBN158"/>
      <c r="JBO158"/>
      <c r="JBP158"/>
      <c r="JBQ158"/>
      <c r="JBR158"/>
      <c r="JBS158"/>
      <c r="JBT158"/>
      <c r="JBU158"/>
      <c r="JBV158"/>
      <c r="JBW158"/>
      <c r="JBX158"/>
      <c r="JBY158"/>
      <c r="JBZ158"/>
      <c r="JCA158"/>
      <c r="JCB158"/>
      <c r="JCC158"/>
      <c r="JCD158"/>
      <c r="JCE158"/>
      <c r="JCF158"/>
      <c r="JCG158"/>
      <c r="JCH158"/>
      <c r="JCI158"/>
      <c r="JCJ158"/>
      <c r="JCK158"/>
      <c r="JCL158"/>
      <c r="JCM158"/>
      <c r="JCN158"/>
      <c r="JCO158"/>
      <c r="JCP158"/>
      <c r="JCQ158"/>
      <c r="JCR158"/>
      <c r="JCS158"/>
      <c r="JCT158"/>
      <c r="JCU158"/>
      <c r="JCV158"/>
      <c r="JCW158"/>
      <c r="JCX158"/>
      <c r="JCY158"/>
      <c r="JCZ158"/>
      <c r="JDA158"/>
      <c r="JDB158"/>
      <c r="JDC158"/>
      <c r="JDD158"/>
      <c r="JDE158"/>
      <c r="JDF158"/>
      <c r="JDG158"/>
      <c r="JDH158"/>
      <c r="JDI158"/>
      <c r="JDJ158"/>
      <c r="JDK158"/>
      <c r="JDL158"/>
      <c r="JDM158"/>
      <c r="JDN158"/>
      <c r="JDO158"/>
      <c r="JDP158"/>
      <c r="JDQ158"/>
      <c r="JDR158"/>
      <c r="JDS158"/>
      <c r="JDT158"/>
      <c r="JDU158"/>
      <c r="JDV158"/>
      <c r="JDW158"/>
      <c r="JDX158"/>
      <c r="JDY158"/>
      <c r="JDZ158"/>
      <c r="JEA158"/>
      <c r="JEB158"/>
      <c r="JEC158"/>
      <c r="JED158"/>
      <c r="JEE158"/>
      <c r="JEF158"/>
      <c r="JEG158"/>
      <c r="JEH158"/>
      <c r="JEI158"/>
      <c r="JEJ158"/>
      <c r="JEK158"/>
      <c r="JEL158"/>
      <c r="JEM158"/>
      <c r="JEN158"/>
      <c r="JEO158"/>
      <c r="JEP158"/>
      <c r="JEQ158"/>
      <c r="JER158"/>
      <c r="JES158"/>
      <c r="JET158"/>
      <c r="JEU158"/>
      <c r="JEV158"/>
      <c r="JEW158"/>
      <c r="JEX158"/>
      <c r="JEY158"/>
      <c r="JEZ158"/>
      <c r="JFA158"/>
      <c r="JFB158"/>
      <c r="JFC158"/>
      <c r="JFD158"/>
      <c r="JFE158"/>
      <c r="JFF158"/>
      <c r="JFG158"/>
      <c r="JFH158"/>
      <c r="JFI158"/>
      <c r="JFJ158"/>
      <c r="JFK158"/>
      <c r="JFL158"/>
      <c r="JFM158"/>
      <c r="JFN158"/>
      <c r="JFO158"/>
      <c r="JFP158"/>
      <c r="JFQ158"/>
      <c r="JFR158"/>
      <c r="JFS158"/>
      <c r="JFT158"/>
      <c r="JFU158"/>
      <c r="JFV158"/>
      <c r="JFW158"/>
      <c r="JFX158"/>
      <c r="JFY158"/>
      <c r="JFZ158"/>
      <c r="JGA158"/>
      <c r="JGB158"/>
      <c r="JGC158"/>
      <c r="JGD158"/>
      <c r="JGE158"/>
      <c r="JGF158"/>
      <c r="JGG158"/>
      <c r="JGH158"/>
      <c r="JGI158"/>
      <c r="JGJ158"/>
      <c r="JGK158"/>
      <c r="JGL158"/>
      <c r="JGM158"/>
      <c r="JGN158"/>
      <c r="JGO158"/>
      <c r="JGP158"/>
      <c r="JGQ158"/>
      <c r="JGR158"/>
      <c r="JGS158"/>
      <c r="JGT158"/>
      <c r="JGU158"/>
      <c r="JGV158"/>
      <c r="JGW158"/>
      <c r="JGX158"/>
      <c r="JGY158"/>
      <c r="JGZ158"/>
      <c r="JHA158"/>
      <c r="JHB158"/>
      <c r="JHC158"/>
      <c r="JHD158"/>
      <c r="JHE158"/>
      <c r="JHF158"/>
      <c r="JHG158"/>
      <c r="JHH158"/>
      <c r="JHI158"/>
      <c r="JHJ158"/>
      <c r="JHK158"/>
      <c r="JHL158"/>
      <c r="JHM158"/>
      <c r="JHN158"/>
      <c r="JHO158"/>
      <c r="JHP158"/>
      <c r="JHQ158"/>
      <c r="JHR158"/>
      <c r="JHS158"/>
      <c r="JHT158"/>
      <c r="JHU158"/>
      <c r="JHV158"/>
      <c r="JHW158"/>
      <c r="JHX158"/>
      <c r="JHY158"/>
      <c r="JHZ158"/>
      <c r="JIA158"/>
      <c r="JIB158"/>
      <c r="JIC158"/>
      <c r="JID158"/>
      <c r="JIE158"/>
      <c r="JIF158"/>
      <c r="JIG158"/>
      <c r="JIH158"/>
      <c r="JII158"/>
      <c r="JIJ158"/>
      <c r="JIK158"/>
      <c r="JIL158"/>
      <c r="JIM158"/>
      <c r="JIN158"/>
      <c r="JIO158"/>
      <c r="JIP158"/>
      <c r="JIQ158"/>
      <c r="JIR158"/>
      <c r="JIS158"/>
      <c r="JIT158"/>
      <c r="JIU158"/>
      <c r="JIV158"/>
      <c r="JIW158"/>
      <c r="JIX158"/>
      <c r="JIY158"/>
      <c r="JIZ158"/>
      <c r="JJA158"/>
      <c r="JJB158"/>
      <c r="JJC158"/>
      <c r="JJD158"/>
      <c r="JJE158"/>
      <c r="JJF158"/>
      <c r="JJG158"/>
      <c r="JJH158"/>
      <c r="JJI158"/>
      <c r="JJJ158"/>
      <c r="JJK158"/>
      <c r="JJL158"/>
      <c r="JJM158"/>
      <c r="JJN158"/>
      <c r="JJO158"/>
      <c r="JJP158"/>
      <c r="JJQ158"/>
      <c r="JJR158"/>
      <c r="JJS158"/>
      <c r="JJT158"/>
      <c r="JJU158"/>
      <c r="JJV158"/>
      <c r="JJW158"/>
      <c r="JJX158"/>
      <c r="JJY158"/>
      <c r="JJZ158"/>
      <c r="JKA158"/>
      <c r="JKB158"/>
      <c r="JKC158"/>
      <c r="JKD158"/>
      <c r="JKE158"/>
      <c r="JKF158"/>
      <c r="JKG158"/>
      <c r="JKH158"/>
      <c r="JKI158"/>
      <c r="JKJ158"/>
      <c r="JKK158"/>
      <c r="JKL158"/>
      <c r="JKM158"/>
      <c r="JKN158"/>
      <c r="JKO158"/>
      <c r="JKP158"/>
      <c r="JKQ158"/>
      <c r="JKR158"/>
      <c r="JKS158"/>
      <c r="JKT158"/>
      <c r="JKU158"/>
      <c r="JKV158"/>
      <c r="JKW158"/>
      <c r="JKX158"/>
      <c r="JKY158"/>
      <c r="JKZ158"/>
      <c r="JLA158"/>
      <c r="JLB158"/>
      <c r="JLC158"/>
      <c r="JLD158"/>
      <c r="JLE158"/>
      <c r="JLF158"/>
      <c r="JLG158"/>
      <c r="JLH158"/>
      <c r="JLI158"/>
      <c r="JLJ158"/>
      <c r="JLK158"/>
      <c r="JLL158"/>
      <c r="JLM158"/>
      <c r="JLN158"/>
      <c r="JLO158"/>
      <c r="JLP158"/>
      <c r="JLQ158"/>
      <c r="JLR158"/>
      <c r="JLS158"/>
      <c r="JLT158"/>
      <c r="JLU158"/>
      <c r="JLV158"/>
      <c r="JLW158"/>
      <c r="JLX158"/>
      <c r="JLY158"/>
      <c r="JLZ158"/>
      <c r="JMA158"/>
      <c r="JMB158"/>
      <c r="JMC158"/>
      <c r="JMD158"/>
      <c r="JME158"/>
      <c r="JMF158"/>
      <c r="JMG158"/>
      <c r="JMH158"/>
      <c r="JMI158"/>
      <c r="JMJ158"/>
      <c r="JMK158"/>
      <c r="JML158"/>
      <c r="JMM158"/>
      <c r="JMN158"/>
      <c r="JMO158"/>
      <c r="JMP158"/>
      <c r="JMQ158"/>
      <c r="JMR158"/>
      <c r="JMS158"/>
      <c r="JMT158"/>
      <c r="JMU158"/>
      <c r="JMV158"/>
      <c r="JMW158"/>
      <c r="JMX158"/>
      <c r="JMY158"/>
      <c r="JMZ158"/>
      <c r="JNA158"/>
      <c r="JNB158"/>
      <c r="JNC158"/>
      <c r="JND158"/>
      <c r="JNE158"/>
      <c r="JNF158"/>
      <c r="JNG158"/>
      <c r="JNH158"/>
      <c r="JNI158"/>
      <c r="JNJ158"/>
      <c r="JNK158"/>
      <c r="JNL158"/>
      <c r="JNM158"/>
      <c r="JNN158"/>
      <c r="JNO158"/>
      <c r="JNP158"/>
      <c r="JNQ158"/>
      <c r="JNR158"/>
      <c r="JNS158"/>
      <c r="JNT158"/>
      <c r="JNU158"/>
      <c r="JNV158"/>
      <c r="JNW158"/>
      <c r="JNX158"/>
      <c r="JNY158"/>
      <c r="JNZ158"/>
      <c r="JOA158"/>
      <c r="JOB158"/>
      <c r="JOC158"/>
      <c r="JOD158"/>
      <c r="JOE158"/>
      <c r="JOF158"/>
      <c r="JOG158"/>
      <c r="JOH158"/>
      <c r="JOI158"/>
      <c r="JOJ158"/>
      <c r="JOK158"/>
      <c r="JOL158"/>
      <c r="JOM158"/>
      <c r="JON158"/>
      <c r="JOO158"/>
      <c r="JOP158"/>
      <c r="JOQ158"/>
      <c r="JOR158"/>
      <c r="JOS158"/>
      <c r="JOT158"/>
      <c r="JOU158"/>
      <c r="JOV158"/>
      <c r="JOW158"/>
      <c r="JOX158"/>
      <c r="JOY158"/>
      <c r="JOZ158"/>
      <c r="JPA158"/>
      <c r="JPB158"/>
      <c r="JPC158"/>
      <c r="JPD158"/>
      <c r="JPE158"/>
      <c r="JPF158"/>
      <c r="JPG158"/>
      <c r="JPH158"/>
      <c r="JPI158"/>
      <c r="JPJ158"/>
      <c r="JPK158"/>
      <c r="JPL158"/>
      <c r="JPM158"/>
      <c r="JPN158"/>
      <c r="JPO158"/>
      <c r="JPP158"/>
      <c r="JPQ158"/>
      <c r="JPR158"/>
      <c r="JPS158"/>
      <c r="JPT158"/>
      <c r="JPU158"/>
      <c r="JPV158"/>
      <c r="JPW158"/>
      <c r="JPX158"/>
      <c r="JPY158"/>
      <c r="JPZ158"/>
      <c r="JQA158"/>
      <c r="JQB158"/>
      <c r="JQC158"/>
      <c r="JQD158"/>
      <c r="JQE158"/>
      <c r="JQF158"/>
      <c r="JQG158"/>
      <c r="JQH158"/>
      <c r="JQI158"/>
      <c r="JQJ158"/>
      <c r="JQK158"/>
      <c r="JQL158"/>
      <c r="JQM158"/>
      <c r="JQN158"/>
      <c r="JQO158"/>
      <c r="JQP158"/>
      <c r="JQQ158"/>
      <c r="JQR158"/>
      <c r="JQS158"/>
      <c r="JQT158"/>
      <c r="JQU158"/>
      <c r="JQV158"/>
      <c r="JQW158"/>
      <c r="JQX158"/>
      <c r="JQY158"/>
      <c r="JQZ158"/>
      <c r="JRA158"/>
      <c r="JRB158"/>
      <c r="JRC158"/>
      <c r="JRD158"/>
      <c r="JRE158"/>
      <c r="JRF158"/>
      <c r="JRG158"/>
      <c r="JRH158"/>
      <c r="JRI158"/>
      <c r="JRJ158"/>
      <c r="JRK158"/>
      <c r="JRL158"/>
      <c r="JRM158"/>
      <c r="JRN158"/>
      <c r="JRO158"/>
      <c r="JRP158"/>
      <c r="JRQ158"/>
      <c r="JRR158"/>
      <c r="JRS158"/>
      <c r="JRT158"/>
      <c r="JRU158"/>
      <c r="JRV158"/>
      <c r="JRW158"/>
      <c r="JRX158"/>
      <c r="JRY158"/>
      <c r="JRZ158"/>
      <c r="JSA158"/>
      <c r="JSB158"/>
      <c r="JSC158"/>
      <c r="JSD158"/>
      <c r="JSE158"/>
      <c r="JSF158"/>
      <c r="JSG158"/>
      <c r="JSH158"/>
      <c r="JSI158"/>
      <c r="JSJ158"/>
      <c r="JSK158"/>
      <c r="JSL158"/>
      <c r="JSM158"/>
      <c r="JSN158"/>
      <c r="JSO158"/>
      <c r="JSP158"/>
      <c r="JSQ158"/>
      <c r="JSR158"/>
      <c r="JSS158"/>
      <c r="JST158"/>
      <c r="JSU158"/>
      <c r="JSV158"/>
      <c r="JSW158"/>
      <c r="JSX158"/>
      <c r="JSY158"/>
      <c r="JSZ158"/>
      <c r="JTA158"/>
      <c r="JTB158"/>
      <c r="JTC158"/>
      <c r="JTD158"/>
      <c r="JTE158"/>
      <c r="JTF158"/>
      <c r="JTG158"/>
      <c r="JTH158"/>
      <c r="JTI158"/>
      <c r="JTJ158"/>
      <c r="JTK158"/>
      <c r="JTL158"/>
      <c r="JTM158"/>
      <c r="JTN158"/>
      <c r="JTO158"/>
      <c r="JTP158"/>
      <c r="JTQ158"/>
      <c r="JTR158"/>
      <c r="JTS158"/>
      <c r="JTT158"/>
      <c r="JTU158"/>
      <c r="JTV158"/>
      <c r="JTW158"/>
      <c r="JTX158"/>
      <c r="JTY158"/>
      <c r="JTZ158"/>
      <c r="JUA158"/>
      <c r="JUB158"/>
      <c r="JUC158"/>
      <c r="JUD158"/>
      <c r="JUE158"/>
      <c r="JUF158"/>
      <c r="JUG158"/>
      <c r="JUH158"/>
      <c r="JUI158"/>
      <c r="JUJ158"/>
      <c r="JUK158"/>
      <c r="JUL158"/>
      <c r="JUM158"/>
      <c r="JUN158"/>
      <c r="JUO158"/>
      <c r="JUP158"/>
      <c r="JUQ158"/>
      <c r="JUR158"/>
      <c r="JUS158"/>
      <c r="JUT158"/>
      <c r="JUU158"/>
      <c r="JUV158"/>
      <c r="JUW158"/>
      <c r="JUX158"/>
      <c r="JUY158"/>
      <c r="JUZ158"/>
      <c r="JVA158"/>
      <c r="JVB158"/>
      <c r="JVC158"/>
      <c r="JVD158"/>
      <c r="JVE158"/>
      <c r="JVF158"/>
      <c r="JVG158"/>
      <c r="JVH158"/>
      <c r="JVI158"/>
      <c r="JVJ158"/>
      <c r="JVK158"/>
      <c r="JVL158"/>
      <c r="JVM158"/>
      <c r="JVN158"/>
      <c r="JVO158"/>
      <c r="JVP158"/>
      <c r="JVQ158"/>
      <c r="JVR158"/>
      <c r="JVS158"/>
      <c r="JVT158"/>
      <c r="JVU158"/>
      <c r="JVV158"/>
      <c r="JVW158"/>
      <c r="JVX158"/>
      <c r="JVY158"/>
      <c r="JVZ158"/>
      <c r="JWA158"/>
      <c r="JWB158"/>
      <c r="JWC158"/>
      <c r="JWD158"/>
      <c r="JWE158"/>
      <c r="JWF158"/>
      <c r="JWG158"/>
      <c r="JWH158"/>
      <c r="JWI158"/>
      <c r="JWJ158"/>
      <c r="JWK158"/>
      <c r="JWL158"/>
      <c r="JWM158"/>
      <c r="JWN158"/>
      <c r="JWO158"/>
      <c r="JWP158"/>
      <c r="JWQ158"/>
      <c r="JWR158"/>
      <c r="JWS158"/>
      <c r="JWT158"/>
      <c r="JWU158"/>
      <c r="JWV158"/>
      <c r="JWW158"/>
      <c r="JWX158"/>
      <c r="JWY158"/>
      <c r="JWZ158"/>
      <c r="JXA158"/>
      <c r="JXB158"/>
      <c r="JXC158"/>
      <c r="JXD158"/>
      <c r="JXE158"/>
      <c r="JXF158"/>
      <c r="JXG158"/>
      <c r="JXH158"/>
      <c r="JXI158"/>
      <c r="JXJ158"/>
      <c r="JXK158"/>
      <c r="JXL158"/>
      <c r="JXM158"/>
      <c r="JXN158"/>
      <c r="JXO158"/>
      <c r="JXP158"/>
      <c r="JXQ158"/>
      <c r="JXR158"/>
      <c r="JXS158"/>
      <c r="JXT158"/>
      <c r="JXU158"/>
      <c r="JXV158"/>
      <c r="JXW158"/>
      <c r="JXX158"/>
      <c r="JXY158"/>
      <c r="JXZ158"/>
      <c r="JYA158"/>
      <c r="JYB158"/>
      <c r="JYC158"/>
      <c r="JYD158"/>
      <c r="JYE158"/>
      <c r="JYF158"/>
      <c r="JYG158"/>
      <c r="JYH158"/>
      <c r="JYI158"/>
      <c r="JYJ158"/>
      <c r="JYK158"/>
      <c r="JYL158"/>
      <c r="JYM158"/>
      <c r="JYN158"/>
      <c r="JYO158"/>
      <c r="JYP158"/>
      <c r="JYQ158"/>
      <c r="JYR158"/>
      <c r="JYS158"/>
      <c r="JYT158"/>
      <c r="JYU158"/>
      <c r="JYV158"/>
      <c r="JYW158"/>
      <c r="JYX158"/>
      <c r="JYY158"/>
      <c r="JYZ158"/>
      <c r="JZA158"/>
      <c r="JZB158"/>
      <c r="JZC158"/>
      <c r="JZD158"/>
      <c r="JZE158"/>
      <c r="JZF158"/>
      <c r="JZG158"/>
      <c r="JZH158"/>
      <c r="JZI158"/>
      <c r="JZJ158"/>
      <c r="JZK158"/>
      <c r="JZL158"/>
      <c r="JZM158"/>
      <c r="JZN158"/>
      <c r="JZO158"/>
      <c r="JZP158"/>
      <c r="JZQ158"/>
      <c r="JZR158"/>
      <c r="JZS158"/>
      <c r="JZT158"/>
      <c r="JZU158"/>
      <c r="JZV158"/>
      <c r="JZW158"/>
      <c r="JZX158"/>
      <c r="JZY158"/>
      <c r="JZZ158"/>
      <c r="KAA158"/>
      <c r="KAB158"/>
      <c r="KAC158"/>
      <c r="KAD158"/>
      <c r="KAE158"/>
      <c r="KAF158"/>
      <c r="KAG158"/>
      <c r="KAH158"/>
      <c r="KAI158"/>
      <c r="KAJ158"/>
      <c r="KAK158"/>
      <c r="KAL158"/>
      <c r="KAM158"/>
      <c r="KAN158"/>
      <c r="KAO158"/>
      <c r="KAP158"/>
      <c r="KAQ158"/>
      <c r="KAR158"/>
      <c r="KAS158"/>
      <c r="KAT158"/>
      <c r="KAU158"/>
      <c r="KAV158"/>
      <c r="KAW158"/>
      <c r="KAX158"/>
      <c r="KAY158"/>
      <c r="KAZ158"/>
      <c r="KBA158"/>
      <c r="KBB158"/>
      <c r="KBC158"/>
      <c r="KBD158"/>
      <c r="KBE158"/>
      <c r="KBF158"/>
      <c r="KBG158"/>
      <c r="KBH158"/>
      <c r="KBI158"/>
      <c r="KBJ158"/>
      <c r="KBK158"/>
      <c r="KBL158"/>
      <c r="KBM158"/>
      <c r="KBN158"/>
      <c r="KBO158"/>
      <c r="KBP158"/>
      <c r="KBQ158"/>
      <c r="KBR158"/>
      <c r="KBS158"/>
      <c r="KBT158"/>
      <c r="KBU158"/>
      <c r="KBV158"/>
      <c r="KBW158"/>
      <c r="KBX158"/>
      <c r="KBY158"/>
      <c r="KBZ158"/>
      <c r="KCA158"/>
      <c r="KCB158"/>
      <c r="KCC158"/>
      <c r="KCD158"/>
      <c r="KCE158"/>
      <c r="KCF158"/>
      <c r="KCG158"/>
      <c r="KCH158"/>
      <c r="KCI158"/>
      <c r="KCJ158"/>
      <c r="KCK158"/>
      <c r="KCL158"/>
      <c r="KCM158"/>
      <c r="KCN158"/>
      <c r="KCO158"/>
      <c r="KCP158"/>
      <c r="KCQ158"/>
      <c r="KCR158"/>
      <c r="KCS158"/>
      <c r="KCT158"/>
      <c r="KCU158"/>
      <c r="KCV158"/>
      <c r="KCW158"/>
      <c r="KCX158"/>
      <c r="KCY158"/>
      <c r="KCZ158"/>
      <c r="KDA158"/>
      <c r="KDB158"/>
      <c r="KDC158"/>
      <c r="KDD158"/>
      <c r="KDE158"/>
      <c r="KDF158"/>
      <c r="KDG158"/>
      <c r="KDH158"/>
      <c r="KDI158"/>
      <c r="KDJ158"/>
      <c r="KDK158"/>
      <c r="KDL158"/>
      <c r="KDM158"/>
      <c r="KDN158"/>
      <c r="KDO158"/>
      <c r="KDP158"/>
      <c r="KDQ158"/>
      <c r="KDR158"/>
      <c r="KDS158"/>
      <c r="KDT158"/>
      <c r="KDU158"/>
      <c r="KDV158"/>
      <c r="KDW158"/>
      <c r="KDX158"/>
      <c r="KDY158"/>
      <c r="KDZ158"/>
      <c r="KEA158"/>
      <c r="KEB158"/>
      <c r="KEC158"/>
      <c r="KED158"/>
      <c r="KEE158"/>
      <c r="KEF158"/>
      <c r="KEG158"/>
      <c r="KEH158"/>
      <c r="KEI158"/>
      <c r="KEJ158"/>
      <c r="KEK158"/>
      <c r="KEL158"/>
      <c r="KEM158"/>
      <c r="KEN158"/>
      <c r="KEO158"/>
      <c r="KEP158"/>
      <c r="KEQ158"/>
      <c r="KER158"/>
      <c r="KES158"/>
      <c r="KET158"/>
      <c r="KEU158"/>
      <c r="KEV158"/>
      <c r="KEW158"/>
      <c r="KEX158"/>
      <c r="KEY158"/>
      <c r="KEZ158"/>
      <c r="KFA158"/>
      <c r="KFB158"/>
      <c r="KFC158"/>
      <c r="KFD158"/>
      <c r="KFE158"/>
      <c r="KFF158"/>
      <c r="KFG158"/>
      <c r="KFH158"/>
      <c r="KFI158"/>
      <c r="KFJ158"/>
      <c r="KFK158"/>
      <c r="KFL158"/>
      <c r="KFM158"/>
      <c r="KFN158"/>
      <c r="KFO158"/>
      <c r="KFP158"/>
      <c r="KFQ158"/>
      <c r="KFR158"/>
      <c r="KFS158"/>
      <c r="KFT158"/>
      <c r="KFU158"/>
      <c r="KFV158"/>
      <c r="KFW158"/>
      <c r="KFX158"/>
      <c r="KFY158"/>
      <c r="KFZ158"/>
      <c r="KGA158"/>
      <c r="KGB158"/>
      <c r="KGC158"/>
      <c r="KGD158"/>
      <c r="KGE158"/>
      <c r="KGF158"/>
      <c r="KGG158"/>
      <c r="KGH158"/>
      <c r="KGI158"/>
      <c r="KGJ158"/>
      <c r="KGK158"/>
      <c r="KGL158"/>
      <c r="KGM158"/>
      <c r="KGN158"/>
      <c r="KGO158"/>
      <c r="KGP158"/>
      <c r="KGQ158"/>
      <c r="KGR158"/>
      <c r="KGS158"/>
      <c r="KGT158"/>
      <c r="KGU158"/>
      <c r="KGV158"/>
      <c r="KGW158"/>
      <c r="KGX158"/>
      <c r="KGY158"/>
      <c r="KGZ158"/>
      <c r="KHA158"/>
      <c r="KHB158"/>
      <c r="KHC158"/>
      <c r="KHD158"/>
      <c r="KHE158"/>
      <c r="KHF158"/>
      <c r="KHG158"/>
      <c r="KHH158"/>
      <c r="KHI158"/>
      <c r="KHJ158"/>
      <c r="KHK158"/>
      <c r="KHL158"/>
      <c r="KHM158"/>
      <c r="KHN158"/>
      <c r="KHO158"/>
      <c r="KHP158"/>
      <c r="KHQ158"/>
      <c r="KHR158"/>
      <c r="KHS158"/>
      <c r="KHT158"/>
      <c r="KHU158"/>
      <c r="KHV158"/>
      <c r="KHW158"/>
      <c r="KHX158"/>
      <c r="KHY158"/>
      <c r="KHZ158"/>
      <c r="KIA158"/>
      <c r="KIB158"/>
      <c r="KIC158"/>
      <c r="KID158"/>
      <c r="KIE158"/>
      <c r="KIF158"/>
      <c r="KIG158"/>
      <c r="KIH158"/>
      <c r="KII158"/>
      <c r="KIJ158"/>
      <c r="KIK158"/>
      <c r="KIL158"/>
      <c r="KIM158"/>
      <c r="KIN158"/>
      <c r="KIO158"/>
      <c r="KIP158"/>
      <c r="KIQ158"/>
      <c r="KIR158"/>
      <c r="KIS158"/>
      <c r="KIT158"/>
      <c r="KIU158"/>
      <c r="KIV158"/>
      <c r="KIW158"/>
      <c r="KIX158"/>
      <c r="KIY158"/>
      <c r="KIZ158"/>
      <c r="KJA158"/>
      <c r="KJB158"/>
      <c r="KJC158"/>
      <c r="KJD158"/>
      <c r="KJE158"/>
      <c r="KJF158"/>
      <c r="KJG158"/>
      <c r="KJH158"/>
      <c r="KJI158"/>
      <c r="KJJ158"/>
      <c r="KJK158"/>
      <c r="KJL158"/>
      <c r="KJM158"/>
      <c r="KJN158"/>
      <c r="KJO158"/>
      <c r="KJP158"/>
      <c r="KJQ158"/>
      <c r="KJR158"/>
      <c r="KJS158"/>
      <c r="KJT158"/>
      <c r="KJU158"/>
      <c r="KJV158"/>
      <c r="KJW158"/>
      <c r="KJX158"/>
      <c r="KJY158"/>
      <c r="KJZ158"/>
      <c r="KKA158"/>
      <c r="KKB158"/>
      <c r="KKC158"/>
      <c r="KKD158"/>
      <c r="KKE158"/>
      <c r="KKF158"/>
      <c r="KKG158"/>
      <c r="KKH158"/>
      <c r="KKI158"/>
      <c r="KKJ158"/>
      <c r="KKK158"/>
      <c r="KKL158"/>
      <c r="KKM158"/>
      <c r="KKN158"/>
      <c r="KKO158"/>
      <c r="KKP158"/>
      <c r="KKQ158"/>
      <c r="KKR158"/>
      <c r="KKS158"/>
      <c r="KKT158"/>
      <c r="KKU158"/>
      <c r="KKV158"/>
      <c r="KKW158"/>
      <c r="KKX158"/>
      <c r="KKY158"/>
      <c r="KKZ158"/>
      <c r="KLA158"/>
      <c r="KLB158"/>
      <c r="KLC158"/>
      <c r="KLD158"/>
      <c r="KLE158"/>
      <c r="KLF158"/>
      <c r="KLG158"/>
      <c r="KLH158"/>
      <c r="KLI158"/>
      <c r="KLJ158"/>
      <c r="KLK158"/>
      <c r="KLL158"/>
      <c r="KLM158"/>
      <c r="KLN158"/>
      <c r="KLO158"/>
      <c r="KLP158"/>
      <c r="KLQ158"/>
      <c r="KLR158"/>
      <c r="KLS158"/>
      <c r="KLT158"/>
      <c r="KLU158"/>
      <c r="KLV158"/>
      <c r="KLW158"/>
      <c r="KLX158"/>
      <c r="KLY158"/>
      <c r="KLZ158"/>
      <c r="KMA158"/>
      <c r="KMB158"/>
      <c r="KMC158"/>
      <c r="KMD158"/>
      <c r="KME158"/>
      <c r="KMF158"/>
      <c r="KMG158"/>
      <c r="KMH158"/>
      <c r="KMI158"/>
      <c r="KMJ158"/>
      <c r="KMK158"/>
      <c r="KML158"/>
      <c r="KMM158"/>
      <c r="KMN158"/>
      <c r="KMO158"/>
      <c r="KMP158"/>
      <c r="KMQ158"/>
      <c r="KMR158"/>
      <c r="KMS158"/>
      <c r="KMT158"/>
      <c r="KMU158"/>
      <c r="KMV158"/>
      <c r="KMW158"/>
      <c r="KMX158"/>
      <c r="KMY158"/>
      <c r="KMZ158"/>
      <c r="KNA158"/>
      <c r="KNB158"/>
      <c r="KNC158"/>
      <c r="KND158"/>
      <c r="KNE158"/>
      <c r="KNF158"/>
      <c r="KNG158"/>
      <c r="KNH158"/>
      <c r="KNI158"/>
      <c r="KNJ158"/>
      <c r="KNK158"/>
      <c r="KNL158"/>
      <c r="KNM158"/>
      <c r="KNN158"/>
      <c r="KNO158"/>
      <c r="KNP158"/>
      <c r="KNQ158"/>
      <c r="KNR158"/>
      <c r="KNS158"/>
      <c r="KNT158"/>
      <c r="KNU158"/>
      <c r="KNV158"/>
      <c r="KNW158"/>
      <c r="KNX158"/>
      <c r="KNY158"/>
      <c r="KNZ158"/>
      <c r="KOA158"/>
      <c r="KOB158"/>
      <c r="KOC158"/>
      <c r="KOD158"/>
      <c r="KOE158"/>
      <c r="KOF158"/>
      <c r="KOG158"/>
      <c r="KOH158"/>
      <c r="KOI158"/>
      <c r="KOJ158"/>
      <c r="KOK158"/>
      <c r="KOL158"/>
      <c r="KOM158"/>
      <c r="KON158"/>
      <c r="KOO158"/>
      <c r="KOP158"/>
      <c r="KOQ158"/>
      <c r="KOR158"/>
      <c r="KOS158"/>
      <c r="KOT158"/>
      <c r="KOU158"/>
      <c r="KOV158"/>
      <c r="KOW158"/>
      <c r="KOX158"/>
      <c r="KOY158"/>
      <c r="KOZ158"/>
      <c r="KPA158"/>
      <c r="KPB158"/>
      <c r="KPC158"/>
      <c r="KPD158"/>
      <c r="KPE158"/>
      <c r="KPF158"/>
      <c r="KPG158"/>
      <c r="KPH158"/>
      <c r="KPI158"/>
      <c r="KPJ158"/>
      <c r="KPK158"/>
      <c r="KPL158"/>
      <c r="KPM158"/>
      <c r="KPN158"/>
      <c r="KPO158"/>
      <c r="KPP158"/>
      <c r="KPQ158"/>
      <c r="KPR158"/>
      <c r="KPS158"/>
      <c r="KPT158"/>
      <c r="KPU158"/>
      <c r="KPV158"/>
      <c r="KPW158"/>
      <c r="KPX158"/>
      <c r="KPY158"/>
      <c r="KPZ158"/>
      <c r="KQA158"/>
      <c r="KQB158"/>
      <c r="KQC158"/>
      <c r="KQD158"/>
      <c r="KQE158"/>
      <c r="KQF158"/>
      <c r="KQG158"/>
      <c r="KQH158"/>
      <c r="KQI158"/>
      <c r="KQJ158"/>
      <c r="KQK158"/>
      <c r="KQL158"/>
      <c r="KQM158"/>
      <c r="KQN158"/>
      <c r="KQO158"/>
      <c r="KQP158"/>
      <c r="KQQ158"/>
      <c r="KQR158"/>
      <c r="KQS158"/>
      <c r="KQT158"/>
      <c r="KQU158"/>
      <c r="KQV158"/>
      <c r="KQW158"/>
      <c r="KQX158"/>
      <c r="KQY158"/>
      <c r="KQZ158"/>
      <c r="KRA158"/>
      <c r="KRB158"/>
      <c r="KRC158"/>
      <c r="KRD158"/>
      <c r="KRE158"/>
      <c r="KRF158"/>
      <c r="KRG158"/>
      <c r="KRH158"/>
      <c r="KRI158"/>
      <c r="KRJ158"/>
      <c r="KRK158"/>
      <c r="KRL158"/>
      <c r="KRM158"/>
      <c r="KRN158"/>
      <c r="KRO158"/>
      <c r="KRP158"/>
      <c r="KRQ158"/>
      <c r="KRR158"/>
      <c r="KRS158"/>
      <c r="KRT158"/>
      <c r="KRU158"/>
      <c r="KRV158"/>
      <c r="KRW158"/>
      <c r="KRX158"/>
      <c r="KRY158"/>
      <c r="KRZ158"/>
      <c r="KSA158"/>
      <c r="KSB158"/>
      <c r="KSC158"/>
      <c r="KSD158"/>
      <c r="KSE158"/>
      <c r="KSF158"/>
      <c r="KSG158"/>
      <c r="KSH158"/>
      <c r="KSI158"/>
      <c r="KSJ158"/>
      <c r="KSK158"/>
      <c r="KSL158"/>
      <c r="KSM158"/>
      <c r="KSN158"/>
      <c r="KSO158"/>
      <c r="KSP158"/>
      <c r="KSQ158"/>
      <c r="KSR158"/>
      <c r="KSS158"/>
      <c r="KST158"/>
      <c r="KSU158"/>
      <c r="KSV158"/>
      <c r="KSW158"/>
      <c r="KSX158"/>
      <c r="KSY158"/>
      <c r="KSZ158"/>
      <c r="KTA158"/>
      <c r="KTB158"/>
      <c r="KTC158"/>
      <c r="KTD158"/>
      <c r="KTE158"/>
      <c r="KTF158"/>
      <c r="KTG158"/>
      <c r="KTH158"/>
      <c r="KTI158"/>
      <c r="KTJ158"/>
      <c r="KTK158"/>
      <c r="KTL158"/>
      <c r="KTM158"/>
      <c r="KTN158"/>
      <c r="KTO158"/>
      <c r="KTP158"/>
      <c r="KTQ158"/>
      <c r="KTR158"/>
      <c r="KTS158"/>
      <c r="KTT158"/>
      <c r="KTU158"/>
      <c r="KTV158"/>
      <c r="KTW158"/>
      <c r="KTX158"/>
      <c r="KTY158"/>
      <c r="KTZ158"/>
      <c r="KUA158"/>
      <c r="KUB158"/>
      <c r="KUC158"/>
      <c r="KUD158"/>
      <c r="KUE158"/>
      <c r="KUF158"/>
      <c r="KUG158"/>
      <c r="KUH158"/>
      <c r="KUI158"/>
      <c r="KUJ158"/>
      <c r="KUK158"/>
      <c r="KUL158"/>
      <c r="KUM158"/>
      <c r="KUN158"/>
      <c r="KUO158"/>
      <c r="KUP158"/>
      <c r="KUQ158"/>
      <c r="KUR158"/>
      <c r="KUS158"/>
      <c r="KUT158"/>
      <c r="KUU158"/>
      <c r="KUV158"/>
      <c r="KUW158"/>
      <c r="KUX158"/>
      <c r="KUY158"/>
      <c r="KUZ158"/>
      <c r="KVA158"/>
      <c r="KVB158"/>
      <c r="KVC158"/>
      <c r="KVD158"/>
      <c r="KVE158"/>
      <c r="KVF158"/>
      <c r="KVG158"/>
      <c r="KVH158"/>
      <c r="KVI158"/>
      <c r="KVJ158"/>
      <c r="KVK158"/>
      <c r="KVL158"/>
      <c r="KVM158"/>
      <c r="KVN158"/>
      <c r="KVO158"/>
      <c r="KVP158"/>
      <c r="KVQ158"/>
      <c r="KVR158"/>
      <c r="KVS158"/>
      <c r="KVT158"/>
      <c r="KVU158"/>
      <c r="KVV158"/>
      <c r="KVW158"/>
      <c r="KVX158"/>
      <c r="KVY158"/>
      <c r="KVZ158"/>
      <c r="KWA158"/>
      <c r="KWB158"/>
      <c r="KWC158"/>
      <c r="KWD158"/>
      <c r="KWE158"/>
      <c r="KWF158"/>
      <c r="KWG158"/>
      <c r="KWH158"/>
      <c r="KWI158"/>
      <c r="KWJ158"/>
      <c r="KWK158"/>
      <c r="KWL158"/>
      <c r="KWM158"/>
      <c r="KWN158"/>
      <c r="KWO158"/>
      <c r="KWP158"/>
      <c r="KWQ158"/>
      <c r="KWR158"/>
      <c r="KWS158"/>
      <c r="KWT158"/>
      <c r="KWU158"/>
      <c r="KWV158"/>
      <c r="KWW158"/>
      <c r="KWX158"/>
      <c r="KWY158"/>
      <c r="KWZ158"/>
      <c r="KXA158"/>
      <c r="KXB158"/>
      <c r="KXC158"/>
      <c r="KXD158"/>
      <c r="KXE158"/>
      <c r="KXF158"/>
      <c r="KXG158"/>
      <c r="KXH158"/>
      <c r="KXI158"/>
      <c r="KXJ158"/>
      <c r="KXK158"/>
      <c r="KXL158"/>
      <c r="KXM158"/>
      <c r="KXN158"/>
      <c r="KXO158"/>
      <c r="KXP158"/>
      <c r="KXQ158"/>
      <c r="KXR158"/>
      <c r="KXS158"/>
      <c r="KXT158"/>
      <c r="KXU158"/>
      <c r="KXV158"/>
      <c r="KXW158"/>
      <c r="KXX158"/>
      <c r="KXY158"/>
      <c r="KXZ158"/>
      <c r="KYA158"/>
      <c r="KYB158"/>
      <c r="KYC158"/>
      <c r="KYD158"/>
      <c r="KYE158"/>
      <c r="KYF158"/>
      <c r="KYG158"/>
      <c r="KYH158"/>
      <c r="KYI158"/>
      <c r="KYJ158"/>
      <c r="KYK158"/>
      <c r="KYL158"/>
      <c r="KYM158"/>
      <c r="KYN158"/>
      <c r="KYO158"/>
      <c r="KYP158"/>
      <c r="KYQ158"/>
      <c r="KYR158"/>
      <c r="KYS158"/>
      <c r="KYT158"/>
      <c r="KYU158"/>
      <c r="KYV158"/>
      <c r="KYW158"/>
      <c r="KYX158"/>
      <c r="KYY158"/>
      <c r="KYZ158"/>
      <c r="KZA158"/>
      <c r="KZB158"/>
      <c r="KZC158"/>
      <c r="KZD158"/>
      <c r="KZE158"/>
      <c r="KZF158"/>
      <c r="KZG158"/>
      <c r="KZH158"/>
      <c r="KZI158"/>
      <c r="KZJ158"/>
      <c r="KZK158"/>
      <c r="KZL158"/>
      <c r="KZM158"/>
      <c r="KZN158"/>
      <c r="KZO158"/>
      <c r="KZP158"/>
      <c r="KZQ158"/>
      <c r="KZR158"/>
      <c r="KZS158"/>
      <c r="KZT158"/>
      <c r="KZU158"/>
      <c r="KZV158"/>
      <c r="KZW158"/>
      <c r="KZX158"/>
      <c r="KZY158"/>
      <c r="KZZ158"/>
      <c r="LAA158"/>
      <c r="LAB158"/>
      <c r="LAC158"/>
      <c r="LAD158"/>
      <c r="LAE158"/>
      <c r="LAF158"/>
      <c r="LAG158"/>
      <c r="LAH158"/>
      <c r="LAI158"/>
      <c r="LAJ158"/>
      <c r="LAK158"/>
      <c r="LAL158"/>
      <c r="LAM158"/>
      <c r="LAN158"/>
      <c r="LAO158"/>
      <c r="LAP158"/>
      <c r="LAQ158"/>
      <c r="LAR158"/>
      <c r="LAS158"/>
      <c r="LAT158"/>
      <c r="LAU158"/>
      <c r="LAV158"/>
      <c r="LAW158"/>
      <c r="LAX158"/>
      <c r="LAY158"/>
      <c r="LAZ158"/>
      <c r="LBA158"/>
      <c r="LBB158"/>
      <c r="LBC158"/>
      <c r="LBD158"/>
      <c r="LBE158"/>
      <c r="LBF158"/>
      <c r="LBG158"/>
      <c r="LBH158"/>
      <c r="LBI158"/>
      <c r="LBJ158"/>
      <c r="LBK158"/>
      <c r="LBL158"/>
      <c r="LBM158"/>
      <c r="LBN158"/>
      <c r="LBO158"/>
      <c r="LBP158"/>
      <c r="LBQ158"/>
      <c r="LBR158"/>
      <c r="LBS158"/>
      <c r="LBT158"/>
      <c r="LBU158"/>
      <c r="LBV158"/>
      <c r="LBW158"/>
      <c r="LBX158"/>
      <c r="LBY158"/>
      <c r="LBZ158"/>
      <c r="LCA158"/>
      <c r="LCB158"/>
      <c r="LCC158"/>
      <c r="LCD158"/>
      <c r="LCE158"/>
      <c r="LCF158"/>
      <c r="LCG158"/>
      <c r="LCH158"/>
      <c r="LCI158"/>
      <c r="LCJ158"/>
      <c r="LCK158"/>
      <c r="LCL158"/>
      <c r="LCM158"/>
      <c r="LCN158"/>
      <c r="LCO158"/>
      <c r="LCP158"/>
      <c r="LCQ158"/>
      <c r="LCR158"/>
      <c r="LCS158"/>
      <c r="LCT158"/>
      <c r="LCU158"/>
      <c r="LCV158"/>
      <c r="LCW158"/>
      <c r="LCX158"/>
      <c r="LCY158"/>
      <c r="LCZ158"/>
      <c r="LDA158"/>
      <c r="LDB158"/>
      <c r="LDC158"/>
      <c r="LDD158"/>
      <c r="LDE158"/>
      <c r="LDF158"/>
      <c r="LDG158"/>
      <c r="LDH158"/>
      <c r="LDI158"/>
      <c r="LDJ158"/>
      <c r="LDK158"/>
      <c r="LDL158"/>
      <c r="LDM158"/>
      <c r="LDN158"/>
      <c r="LDO158"/>
      <c r="LDP158"/>
      <c r="LDQ158"/>
      <c r="LDR158"/>
      <c r="LDS158"/>
      <c r="LDT158"/>
      <c r="LDU158"/>
      <c r="LDV158"/>
      <c r="LDW158"/>
      <c r="LDX158"/>
      <c r="LDY158"/>
      <c r="LDZ158"/>
      <c r="LEA158"/>
      <c r="LEB158"/>
      <c r="LEC158"/>
      <c r="LED158"/>
      <c r="LEE158"/>
      <c r="LEF158"/>
      <c r="LEG158"/>
      <c r="LEH158"/>
      <c r="LEI158"/>
      <c r="LEJ158"/>
      <c r="LEK158"/>
      <c r="LEL158"/>
      <c r="LEM158"/>
      <c r="LEN158"/>
      <c r="LEO158"/>
      <c r="LEP158"/>
      <c r="LEQ158"/>
      <c r="LER158"/>
      <c r="LES158"/>
      <c r="LET158"/>
      <c r="LEU158"/>
      <c r="LEV158"/>
      <c r="LEW158"/>
      <c r="LEX158"/>
      <c r="LEY158"/>
      <c r="LEZ158"/>
      <c r="LFA158"/>
      <c r="LFB158"/>
      <c r="LFC158"/>
      <c r="LFD158"/>
      <c r="LFE158"/>
      <c r="LFF158"/>
      <c r="LFG158"/>
      <c r="LFH158"/>
      <c r="LFI158"/>
      <c r="LFJ158"/>
      <c r="LFK158"/>
      <c r="LFL158"/>
      <c r="LFM158"/>
      <c r="LFN158"/>
      <c r="LFO158"/>
      <c r="LFP158"/>
      <c r="LFQ158"/>
      <c r="LFR158"/>
      <c r="LFS158"/>
      <c r="LFT158"/>
      <c r="LFU158"/>
      <c r="LFV158"/>
      <c r="LFW158"/>
      <c r="LFX158"/>
      <c r="LFY158"/>
      <c r="LFZ158"/>
      <c r="LGA158"/>
      <c r="LGB158"/>
      <c r="LGC158"/>
      <c r="LGD158"/>
      <c r="LGE158"/>
      <c r="LGF158"/>
      <c r="LGG158"/>
      <c r="LGH158"/>
      <c r="LGI158"/>
      <c r="LGJ158"/>
      <c r="LGK158"/>
      <c r="LGL158"/>
      <c r="LGM158"/>
      <c r="LGN158"/>
      <c r="LGO158"/>
      <c r="LGP158"/>
      <c r="LGQ158"/>
      <c r="LGR158"/>
      <c r="LGS158"/>
      <c r="LGT158"/>
      <c r="LGU158"/>
      <c r="LGV158"/>
      <c r="LGW158"/>
      <c r="LGX158"/>
      <c r="LGY158"/>
      <c r="LGZ158"/>
      <c r="LHA158"/>
      <c r="LHB158"/>
      <c r="LHC158"/>
      <c r="LHD158"/>
      <c r="LHE158"/>
      <c r="LHF158"/>
      <c r="LHG158"/>
      <c r="LHH158"/>
      <c r="LHI158"/>
      <c r="LHJ158"/>
      <c r="LHK158"/>
      <c r="LHL158"/>
      <c r="LHM158"/>
      <c r="LHN158"/>
      <c r="LHO158"/>
      <c r="LHP158"/>
      <c r="LHQ158"/>
      <c r="LHR158"/>
      <c r="LHS158"/>
      <c r="LHT158"/>
      <c r="LHU158"/>
      <c r="LHV158"/>
      <c r="LHW158"/>
      <c r="LHX158"/>
      <c r="LHY158"/>
      <c r="LHZ158"/>
      <c r="LIA158"/>
      <c r="LIB158"/>
      <c r="LIC158"/>
      <c r="LID158"/>
      <c r="LIE158"/>
      <c r="LIF158"/>
      <c r="LIG158"/>
      <c r="LIH158"/>
      <c r="LII158"/>
      <c r="LIJ158"/>
      <c r="LIK158"/>
      <c r="LIL158"/>
      <c r="LIM158"/>
      <c r="LIN158"/>
      <c r="LIO158"/>
      <c r="LIP158"/>
      <c r="LIQ158"/>
      <c r="LIR158"/>
      <c r="LIS158"/>
      <c r="LIT158"/>
      <c r="LIU158"/>
      <c r="LIV158"/>
      <c r="LIW158"/>
      <c r="LIX158"/>
      <c r="LIY158"/>
      <c r="LIZ158"/>
      <c r="LJA158"/>
      <c r="LJB158"/>
      <c r="LJC158"/>
      <c r="LJD158"/>
      <c r="LJE158"/>
      <c r="LJF158"/>
      <c r="LJG158"/>
      <c r="LJH158"/>
      <c r="LJI158"/>
      <c r="LJJ158"/>
      <c r="LJK158"/>
      <c r="LJL158"/>
      <c r="LJM158"/>
      <c r="LJN158"/>
      <c r="LJO158"/>
      <c r="LJP158"/>
      <c r="LJQ158"/>
      <c r="LJR158"/>
      <c r="LJS158"/>
      <c r="LJT158"/>
      <c r="LJU158"/>
      <c r="LJV158"/>
      <c r="LJW158"/>
      <c r="LJX158"/>
      <c r="LJY158"/>
      <c r="LJZ158"/>
      <c r="LKA158"/>
      <c r="LKB158"/>
      <c r="LKC158"/>
      <c r="LKD158"/>
      <c r="LKE158"/>
      <c r="LKF158"/>
      <c r="LKG158"/>
      <c r="LKH158"/>
      <c r="LKI158"/>
      <c r="LKJ158"/>
      <c r="LKK158"/>
      <c r="LKL158"/>
      <c r="LKM158"/>
      <c r="LKN158"/>
      <c r="LKO158"/>
      <c r="LKP158"/>
      <c r="LKQ158"/>
      <c r="LKR158"/>
      <c r="LKS158"/>
      <c r="LKT158"/>
      <c r="LKU158"/>
      <c r="LKV158"/>
      <c r="LKW158"/>
      <c r="LKX158"/>
      <c r="LKY158"/>
      <c r="LKZ158"/>
      <c r="LLA158"/>
      <c r="LLB158"/>
      <c r="LLC158"/>
      <c r="LLD158"/>
      <c r="LLE158"/>
      <c r="LLF158"/>
      <c r="LLG158"/>
      <c r="LLH158"/>
      <c r="LLI158"/>
      <c r="LLJ158"/>
      <c r="LLK158"/>
      <c r="LLL158"/>
      <c r="LLM158"/>
      <c r="LLN158"/>
      <c r="LLO158"/>
      <c r="LLP158"/>
      <c r="LLQ158"/>
      <c r="LLR158"/>
      <c r="LLS158"/>
      <c r="LLT158"/>
      <c r="LLU158"/>
      <c r="LLV158"/>
      <c r="LLW158"/>
      <c r="LLX158"/>
      <c r="LLY158"/>
      <c r="LLZ158"/>
      <c r="LMA158"/>
      <c r="LMB158"/>
      <c r="LMC158"/>
      <c r="LMD158"/>
      <c r="LME158"/>
      <c r="LMF158"/>
      <c r="LMG158"/>
      <c r="LMH158"/>
      <c r="LMI158"/>
      <c r="LMJ158"/>
      <c r="LMK158"/>
      <c r="LML158"/>
      <c r="LMM158"/>
      <c r="LMN158"/>
      <c r="LMO158"/>
      <c r="LMP158"/>
      <c r="LMQ158"/>
      <c r="LMR158"/>
      <c r="LMS158"/>
      <c r="LMT158"/>
      <c r="LMU158"/>
      <c r="LMV158"/>
      <c r="LMW158"/>
      <c r="LMX158"/>
      <c r="LMY158"/>
      <c r="LMZ158"/>
      <c r="LNA158"/>
      <c r="LNB158"/>
      <c r="LNC158"/>
      <c r="LND158"/>
      <c r="LNE158"/>
      <c r="LNF158"/>
      <c r="LNG158"/>
      <c r="LNH158"/>
      <c r="LNI158"/>
      <c r="LNJ158"/>
      <c r="LNK158"/>
      <c r="LNL158"/>
      <c r="LNM158"/>
      <c r="LNN158"/>
      <c r="LNO158"/>
      <c r="LNP158"/>
      <c r="LNQ158"/>
      <c r="LNR158"/>
      <c r="LNS158"/>
      <c r="LNT158"/>
      <c r="LNU158"/>
      <c r="LNV158"/>
      <c r="LNW158"/>
      <c r="LNX158"/>
      <c r="LNY158"/>
      <c r="LNZ158"/>
      <c r="LOA158"/>
      <c r="LOB158"/>
      <c r="LOC158"/>
      <c r="LOD158"/>
      <c r="LOE158"/>
      <c r="LOF158"/>
      <c r="LOG158"/>
      <c r="LOH158"/>
      <c r="LOI158"/>
      <c r="LOJ158"/>
      <c r="LOK158"/>
      <c r="LOL158"/>
      <c r="LOM158"/>
      <c r="LON158"/>
      <c r="LOO158"/>
      <c r="LOP158"/>
      <c r="LOQ158"/>
      <c r="LOR158"/>
      <c r="LOS158"/>
      <c r="LOT158"/>
      <c r="LOU158"/>
      <c r="LOV158"/>
      <c r="LOW158"/>
      <c r="LOX158"/>
      <c r="LOY158"/>
      <c r="LOZ158"/>
      <c r="LPA158"/>
      <c r="LPB158"/>
      <c r="LPC158"/>
      <c r="LPD158"/>
      <c r="LPE158"/>
      <c r="LPF158"/>
      <c r="LPG158"/>
      <c r="LPH158"/>
      <c r="LPI158"/>
      <c r="LPJ158"/>
      <c r="LPK158"/>
      <c r="LPL158"/>
      <c r="LPM158"/>
      <c r="LPN158"/>
      <c r="LPO158"/>
      <c r="LPP158"/>
      <c r="LPQ158"/>
      <c r="LPR158"/>
      <c r="LPS158"/>
      <c r="LPT158"/>
      <c r="LPU158"/>
      <c r="LPV158"/>
      <c r="LPW158"/>
      <c r="LPX158"/>
      <c r="LPY158"/>
      <c r="LPZ158"/>
      <c r="LQA158"/>
      <c r="LQB158"/>
      <c r="LQC158"/>
      <c r="LQD158"/>
      <c r="LQE158"/>
      <c r="LQF158"/>
      <c r="LQG158"/>
      <c r="LQH158"/>
      <c r="LQI158"/>
      <c r="LQJ158"/>
      <c r="LQK158"/>
      <c r="LQL158"/>
      <c r="LQM158"/>
      <c r="LQN158"/>
      <c r="LQO158"/>
      <c r="LQP158"/>
      <c r="LQQ158"/>
      <c r="LQR158"/>
      <c r="LQS158"/>
      <c r="LQT158"/>
      <c r="LQU158"/>
      <c r="LQV158"/>
      <c r="LQW158"/>
      <c r="LQX158"/>
      <c r="LQY158"/>
      <c r="LQZ158"/>
      <c r="LRA158"/>
      <c r="LRB158"/>
      <c r="LRC158"/>
      <c r="LRD158"/>
      <c r="LRE158"/>
      <c r="LRF158"/>
      <c r="LRG158"/>
      <c r="LRH158"/>
      <c r="LRI158"/>
      <c r="LRJ158"/>
      <c r="LRK158"/>
      <c r="LRL158"/>
      <c r="LRM158"/>
      <c r="LRN158"/>
      <c r="LRO158"/>
      <c r="LRP158"/>
      <c r="LRQ158"/>
      <c r="LRR158"/>
      <c r="LRS158"/>
      <c r="LRT158"/>
      <c r="LRU158"/>
      <c r="LRV158"/>
      <c r="LRW158"/>
      <c r="LRX158"/>
      <c r="LRY158"/>
      <c r="LRZ158"/>
      <c r="LSA158"/>
      <c r="LSB158"/>
      <c r="LSC158"/>
      <c r="LSD158"/>
      <c r="LSE158"/>
      <c r="LSF158"/>
      <c r="LSG158"/>
      <c r="LSH158"/>
      <c r="LSI158"/>
      <c r="LSJ158"/>
      <c r="LSK158"/>
      <c r="LSL158"/>
      <c r="LSM158"/>
      <c r="LSN158"/>
      <c r="LSO158"/>
      <c r="LSP158"/>
      <c r="LSQ158"/>
      <c r="LSR158"/>
      <c r="LSS158"/>
      <c r="LST158"/>
      <c r="LSU158"/>
      <c r="LSV158"/>
      <c r="LSW158"/>
      <c r="LSX158"/>
      <c r="LSY158"/>
      <c r="LSZ158"/>
      <c r="LTA158"/>
      <c r="LTB158"/>
      <c r="LTC158"/>
      <c r="LTD158"/>
      <c r="LTE158"/>
      <c r="LTF158"/>
      <c r="LTG158"/>
      <c r="LTH158"/>
      <c r="LTI158"/>
      <c r="LTJ158"/>
      <c r="LTK158"/>
      <c r="LTL158"/>
      <c r="LTM158"/>
      <c r="LTN158"/>
      <c r="LTO158"/>
      <c r="LTP158"/>
      <c r="LTQ158"/>
      <c r="LTR158"/>
      <c r="LTS158"/>
      <c r="LTT158"/>
      <c r="LTU158"/>
      <c r="LTV158"/>
      <c r="LTW158"/>
      <c r="LTX158"/>
      <c r="LTY158"/>
      <c r="LTZ158"/>
      <c r="LUA158"/>
      <c r="LUB158"/>
      <c r="LUC158"/>
      <c r="LUD158"/>
      <c r="LUE158"/>
      <c r="LUF158"/>
      <c r="LUG158"/>
      <c r="LUH158"/>
      <c r="LUI158"/>
      <c r="LUJ158"/>
      <c r="LUK158"/>
      <c r="LUL158"/>
      <c r="LUM158"/>
      <c r="LUN158"/>
      <c r="LUO158"/>
      <c r="LUP158"/>
      <c r="LUQ158"/>
      <c r="LUR158"/>
      <c r="LUS158"/>
      <c r="LUT158"/>
      <c r="LUU158"/>
      <c r="LUV158"/>
      <c r="LUW158"/>
      <c r="LUX158"/>
      <c r="LUY158"/>
      <c r="LUZ158"/>
      <c r="LVA158"/>
      <c r="LVB158"/>
      <c r="LVC158"/>
      <c r="LVD158"/>
      <c r="LVE158"/>
      <c r="LVF158"/>
      <c r="LVG158"/>
      <c r="LVH158"/>
      <c r="LVI158"/>
      <c r="LVJ158"/>
      <c r="LVK158"/>
      <c r="LVL158"/>
      <c r="LVM158"/>
      <c r="LVN158"/>
      <c r="LVO158"/>
      <c r="LVP158"/>
      <c r="LVQ158"/>
      <c r="LVR158"/>
      <c r="LVS158"/>
      <c r="LVT158"/>
      <c r="LVU158"/>
      <c r="LVV158"/>
      <c r="LVW158"/>
      <c r="LVX158"/>
      <c r="LVY158"/>
      <c r="LVZ158"/>
      <c r="LWA158"/>
      <c r="LWB158"/>
      <c r="LWC158"/>
      <c r="LWD158"/>
      <c r="LWE158"/>
      <c r="LWF158"/>
      <c r="LWG158"/>
      <c r="LWH158"/>
      <c r="LWI158"/>
      <c r="LWJ158"/>
      <c r="LWK158"/>
      <c r="LWL158"/>
      <c r="LWM158"/>
      <c r="LWN158"/>
      <c r="LWO158"/>
      <c r="LWP158"/>
      <c r="LWQ158"/>
      <c r="LWR158"/>
      <c r="LWS158"/>
      <c r="LWT158"/>
      <c r="LWU158"/>
      <c r="LWV158"/>
      <c r="LWW158"/>
      <c r="LWX158"/>
      <c r="LWY158"/>
      <c r="LWZ158"/>
      <c r="LXA158"/>
      <c r="LXB158"/>
      <c r="LXC158"/>
      <c r="LXD158"/>
      <c r="LXE158"/>
      <c r="LXF158"/>
      <c r="LXG158"/>
      <c r="LXH158"/>
      <c r="LXI158"/>
      <c r="LXJ158"/>
      <c r="LXK158"/>
      <c r="LXL158"/>
      <c r="LXM158"/>
      <c r="LXN158"/>
      <c r="LXO158"/>
      <c r="LXP158"/>
      <c r="LXQ158"/>
      <c r="LXR158"/>
      <c r="LXS158"/>
      <c r="LXT158"/>
      <c r="LXU158"/>
      <c r="LXV158"/>
      <c r="LXW158"/>
      <c r="LXX158"/>
      <c r="LXY158"/>
      <c r="LXZ158"/>
      <c r="LYA158"/>
      <c r="LYB158"/>
      <c r="LYC158"/>
      <c r="LYD158"/>
      <c r="LYE158"/>
      <c r="LYF158"/>
      <c r="LYG158"/>
      <c r="LYH158"/>
      <c r="LYI158"/>
      <c r="LYJ158"/>
      <c r="LYK158"/>
      <c r="LYL158"/>
      <c r="LYM158"/>
      <c r="LYN158"/>
      <c r="LYO158"/>
      <c r="LYP158"/>
      <c r="LYQ158"/>
      <c r="LYR158"/>
      <c r="LYS158"/>
      <c r="LYT158"/>
      <c r="LYU158"/>
      <c r="LYV158"/>
      <c r="LYW158"/>
      <c r="LYX158"/>
      <c r="LYY158"/>
      <c r="LYZ158"/>
      <c r="LZA158"/>
      <c r="LZB158"/>
      <c r="LZC158"/>
      <c r="LZD158"/>
      <c r="LZE158"/>
      <c r="LZF158"/>
      <c r="LZG158"/>
      <c r="LZH158"/>
      <c r="LZI158"/>
      <c r="LZJ158"/>
      <c r="LZK158"/>
      <c r="LZL158"/>
      <c r="LZM158"/>
      <c r="LZN158"/>
      <c r="LZO158"/>
      <c r="LZP158"/>
      <c r="LZQ158"/>
      <c r="LZR158"/>
      <c r="LZS158"/>
      <c r="LZT158"/>
      <c r="LZU158"/>
      <c r="LZV158"/>
      <c r="LZW158"/>
      <c r="LZX158"/>
      <c r="LZY158"/>
      <c r="LZZ158"/>
      <c r="MAA158"/>
      <c r="MAB158"/>
      <c r="MAC158"/>
      <c r="MAD158"/>
      <c r="MAE158"/>
      <c r="MAF158"/>
      <c r="MAG158"/>
      <c r="MAH158"/>
      <c r="MAI158"/>
      <c r="MAJ158"/>
      <c r="MAK158"/>
      <c r="MAL158"/>
      <c r="MAM158"/>
      <c r="MAN158"/>
      <c r="MAO158"/>
      <c r="MAP158"/>
      <c r="MAQ158"/>
      <c r="MAR158"/>
      <c r="MAS158"/>
      <c r="MAT158"/>
      <c r="MAU158"/>
      <c r="MAV158"/>
      <c r="MAW158"/>
      <c r="MAX158"/>
      <c r="MAY158"/>
      <c r="MAZ158"/>
      <c r="MBA158"/>
      <c r="MBB158"/>
      <c r="MBC158"/>
      <c r="MBD158"/>
      <c r="MBE158"/>
      <c r="MBF158"/>
      <c r="MBG158"/>
      <c r="MBH158"/>
      <c r="MBI158"/>
      <c r="MBJ158"/>
      <c r="MBK158"/>
      <c r="MBL158"/>
      <c r="MBM158"/>
      <c r="MBN158"/>
      <c r="MBO158"/>
      <c r="MBP158"/>
      <c r="MBQ158"/>
      <c r="MBR158"/>
      <c r="MBS158"/>
      <c r="MBT158"/>
      <c r="MBU158"/>
      <c r="MBV158"/>
      <c r="MBW158"/>
      <c r="MBX158"/>
      <c r="MBY158"/>
      <c r="MBZ158"/>
      <c r="MCA158"/>
      <c r="MCB158"/>
      <c r="MCC158"/>
      <c r="MCD158"/>
      <c r="MCE158"/>
      <c r="MCF158"/>
      <c r="MCG158"/>
      <c r="MCH158"/>
      <c r="MCI158"/>
      <c r="MCJ158"/>
      <c r="MCK158"/>
      <c r="MCL158"/>
      <c r="MCM158"/>
      <c r="MCN158"/>
      <c r="MCO158"/>
      <c r="MCP158"/>
      <c r="MCQ158"/>
      <c r="MCR158"/>
      <c r="MCS158"/>
      <c r="MCT158"/>
      <c r="MCU158"/>
      <c r="MCV158"/>
      <c r="MCW158"/>
      <c r="MCX158"/>
      <c r="MCY158"/>
      <c r="MCZ158"/>
      <c r="MDA158"/>
      <c r="MDB158"/>
      <c r="MDC158"/>
      <c r="MDD158"/>
      <c r="MDE158"/>
      <c r="MDF158"/>
      <c r="MDG158"/>
      <c r="MDH158"/>
      <c r="MDI158"/>
      <c r="MDJ158"/>
      <c r="MDK158"/>
      <c r="MDL158"/>
      <c r="MDM158"/>
      <c r="MDN158"/>
      <c r="MDO158"/>
      <c r="MDP158"/>
      <c r="MDQ158"/>
      <c r="MDR158"/>
      <c r="MDS158"/>
      <c r="MDT158"/>
      <c r="MDU158"/>
      <c r="MDV158"/>
      <c r="MDW158"/>
      <c r="MDX158"/>
      <c r="MDY158"/>
      <c r="MDZ158"/>
      <c r="MEA158"/>
      <c r="MEB158"/>
      <c r="MEC158"/>
      <c r="MED158"/>
      <c r="MEE158"/>
      <c r="MEF158"/>
      <c r="MEG158"/>
      <c r="MEH158"/>
      <c r="MEI158"/>
      <c r="MEJ158"/>
      <c r="MEK158"/>
      <c r="MEL158"/>
      <c r="MEM158"/>
      <c r="MEN158"/>
      <c r="MEO158"/>
      <c r="MEP158"/>
      <c r="MEQ158"/>
      <c r="MER158"/>
      <c r="MES158"/>
      <c r="MET158"/>
      <c r="MEU158"/>
      <c r="MEV158"/>
      <c r="MEW158"/>
      <c r="MEX158"/>
      <c r="MEY158"/>
      <c r="MEZ158"/>
      <c r="MFA158"/>
      <c r="MFB158"/>
      <c r="MFC158"/>
      <c r="MFD158"/>
      <c r="MFE158"/>
      <c r="MFF158"/>
      <c r="MFG158"/>
      <c r="MFH158"/>
      <c r="MFI158"/>
      <c r="MFJ158"/>
      <c r="MFK158"/>
      <c r="MFL158"/>
      <c r="MFM158"/>
      <c r="MFN158"/>
      <c r="MFO158"/>
      <c r="MFP158"/>
      <c r="MFQ158"/>
      <c r="MFR158"/>
      <c r="MFS158"/>
      <c r="MFT158"/>
      <c r="MFU158"/>
      <c r="MFV158"/>
      <c r="MFW158"/>
      <c r="MFX158"/>
      <c r="MFY158"/>
      <c r="MFZ158"/>
      <c r="MGA158"/>
      <c r="MGB158"/>
      <c r="MGC158"/>
      <c r="MGD158"/>
      <c r="MGE158"/>
      <c r="MGF158"/>
      <c r="MGG158"/>
      <c r="MGH158"/>
      <c r="MGI158"/>
      <c r="MGJ158"/>
      <c r="MGK158"/>
      <c r="MGL158"/>
      <c r="MGM158"/>
      <c r="MGN158"/>
      <c r="MGO158"/>
      <c r="MGP158"/>
      <c r="MGQ158"/>
      <c r="MGR158"/>
      <c r="MGS158"/>
      <c r="MGT158"/>
      <c r="MGU158"/>
      <c r="MGV158"/>
      <c r="MGW158"/>
      <c r="MGX158"/>
      <c r="MGY158"/>
      <c r="MGZ158"/>
      <c r="MHA158"/>
      <c r="MHB158"/>
      <c r="MHC158"/>
      <c r="MHD158"/>
      <c r="MHE158"/>
      <c r="MHF158"/>
      <c r="MHG158"/>
      <c r="MHH158"/>
      <c r="MHI158"/>
      <c r="MHJ158"/>
      <c r="MHK158"/>
      <c r="MHL158"/>
      <c r="MHM158"/>
      <c r="MHN158"/>
      <c r="MHO158"/>
      <c r="MHP158"/>
      <c r="MHQ158"/>
      <c r="MHR158"/>
      <c r="MHS158"/>
      <c r="MHT158"/>
      <c r="MHU158"/>
      <c r="MHV158"/>
      <c r="MHW158"/>
      <c r="MHX158"/>
      <c r="MHY158"/>
      <c r="MHZ158"/>
      <c r="MIA158"/>
      <c r="MIB158"/>
      <c r="MIC158"/>
      <c r="MID158"/>
      <c r="MIE158"/>
      <c r="MIF158"/>
      <c r="MIG158"/>
      <c r="MIH158"/>
      <c r="MII158"/>
      <c r="MIJ158"/>
      <c r="MIK158"/>
      <c r="MIL158"/>
      <c r="MIM158"/>
      <c r="MIN158"/>
      <c r="MIO158"/>
      <c r="MIP158"/>
      <c r="MIQ158"/>
      <c r="MIR158"/>
      <c r="MIS158"/>
      <c r="MIT158"/>
      <c r="MIU158"/>
      <c r="MIV158"/>
      <c r="MIW158"/>
      <c r="MIX158"/>
      <c r="MIY158"/>
      <c r="MIZ158"/>
      <c r="MJA158"/>
      <c r="MJB158"/>
      <c r="MJC158"/>
      <c r="MJD158"/>
      <c r="MJE158"/>
      <c r="MJF158"/>
      <c r="MJG158"/>
      <c r="MJH158"/>
      <c r="MJI158"/>
      <c r="MJJ158"/>
      <c r="MJK158"/>
      <c r="MJL158"/>
      <c r="MJM158"/>
      <c r="MJN158"/>
      <c r="MJO158"/>
      <c r="MJP158"/>
      <c r="MJQ158"/>
      <c r="MJR158"/>
      <c r="MJS158"/>
      <c r="MJT158"/>
      <c r="MJU158"/>
      <c r="MJV158"/>
      <c r="MJW158"/>
      <c r="MJX158"/>
      <c r="MJY158"/>
      <c r="MJZ158"/>
      <c r="MKA158"/>
      <c r="MKB158"/>
      <c r="MKC158"/>
      <c r="MKD158"/>
      <c r="MKE158"/>
      <c r="MKF158"/>
      <c r="MKG158"/>
      <c r="MKH158"/>
      <c r="MKI158"/>
      <c r="MKJ158"/>
      <c r="MKK158"/>
      <c r="MKL158"/>
      <c r="MKM158"/>
      <c r="MKN158"/>
      <c r="MKO158"/>
      <c r="MKP158"/>
      <c r="MKQ158"/>
      <c r="MKR158"/>
      <c r="MKS158"/>
      <c r="MKT158"/>
      <c r="MKU158"/>
      <c r="MKV158"/>
      <c r="MKW158"/>
      <c r="MKX158"/>
      <c r="MKY158"/>
      <c r="MKZ158"/>
      <c r="MLA158"/>
      <c r="MLB158"/>
      <c r="MLC158"/>
      <c r="MLD158"/>
      <c r="MLE158"/>
      <c r="MLF158"/>
      <c r="MLG158"/>
      <c r="MLH158"/>
      <c r="MLI158"/>
      <c r="MLJ158"/>
      <c r="MLK158"/>
      <c r="MLL158"/>
      <c r="MLM158"/>
      <c r="MLN158"/>
      <c r="MLO158"/>
      <c r="MLP158"/>
      <c r="MLQ158"/>
      <c r="MLR158"/>
      <c r="MLS158"/>
      <c r="MLT158"/>
      <c r="MLU158"/>
      <c r="MLV158"/>
      <c r="MLW158"/>
      <c r="MLX158"/>
      <c r="MLY158"/>
      <c r="MLZ158"/>
      <c r="MMA158"/>
      <c r="MMB158"/>
      <c r="MMC158"/>
      <c r="MMD158"/>
      <c r="MME158"/>
      <c r="MMF158"/>
      <c r="MMG158"/>
      <c r="MMH158"/>
      <c r="MMI158"/>
      <c r="MMJ158"/>
      <c r="MMK158"/>
      <c r="MML158"/>
      <c r="MMM158"/>
      <c r="MMN158"/>
      <c r="MMO158"/>
      <c r="MMP158"/>
      <c r="MMQ158"/>
      <c r="MMR158"/>
      <c r="MMS158"/>
      <c r="MMT158"/>
      <c r="MMU158"/>
      <c r="MMV158"/>
      <c r="MMW158"/>
      <c r="MMX158"/>
      <c r="MMY158"/>
      <c r="MMZ158"/>
      <c r="MNA158"/>
      <c r="MNB158"/>
      <c r="MNC158"/>
      <c r="MND158"/>
      <c r="MNE158"/>
      <c r="MNF158"/>
      <c r="MNG158"/>
      <c r="MNH158"/>
      <c r="MNI158"/>
      <c r="MNJ158"/>
      <c r="MNK158"/>
      <c r="MNL158"/>
      <c r="MNM158"/>
      <c r="MNN158"/>
      <c r="MNO158"/>
      <c r="MNP158"/>
      <c r="MNQ158"/>
      <c r="MNR158"/>
      <c r="MNS158"/>
      <c r="MNT158"/>
      <c r="MNU158"/>
      <c r="MNV158"/>
      <c r="MNW158"/>
      <c r="MNX158"/>
      <c r="MNY158"/>
      <c r="MNZ158"/>
      <c r="MOA158"/>
      <c r="MOB158"/>
      <c r="MOC158"/>
      <c r="MOD158"/>
      <c r="MOE158"/>
      <c r="MOF158"/>
      <c r="MOG158"/>
      <c r="MOH158"/>
      <c r="MOI158"/>
      <c r="MOJ158"/>
      <c r="MOK158"/>
      <c r="MOL158"/>
      <c r="MOM158"/>
      <c r="MON158"/>
      <c r="MOO158"/>
      <c r="MOP158"/>
      <c r="MOQ158"/>
      <c r="MOR158"/>
      <c r="MOS158"/>
      <c r="MOT158"/>
      <c r="MOU158"/>
      <c r="MOV158"/>
      <c r="MOW158"/>
      <c r="MOX158"/>
      <c r="MOY158"/>
      <c r="MOZ158"/>
      <c r="MPA158"/>
      <c r="MPB158"/>
      <c r="MPC158"/>
      <c r="MPD158"/>
      <c r="MPE158"/>
      <c r="MPF158"/>
      <c r="MPG158"/>
      <c r="MPH158"/>
      <c r="MPI158"/>
      <c r="MPJ158"/>
      <c r="MPK158"/>
      <c r="MPL158"/>
      <c r="MPM158"/>
      <c r="MPN158"/>
      <c r="MPO158"/>
      <c r="MPP158"/>
      <c r="MPQ158"/>
      <c r="MPR158"/>
      <c r="MPS158"/>
      <c r="MPT158"/>
      <c r="MPU158"/>
      <c r="MPV158"/>
      <c r="MPW158"/>
      <c r="MPX158"/>
      <c r="MPY158"/>
      <c r="MPZ158"/>
      <c r="MQA158"/>
      <c r="MQB158"/>
      <c r="MQC158"/>
      <c r="MQD158"/>
      <c r="MQE158"/>
      <c r="MQF158"/>
      <c r="MQG158"/>
      <c r="MQH158"/>
      <c r="MQI158"/>
      <c r="MQJ158"/>
      <c r="MQK158"/>
      <c r="MQL158"/>
      <c r="MQM158"/>
      <c r="MQN158"/>
      <c r="MQO158"/>
      <c r="MQP158"/>
      <c r="MQQ158"/>
      <c r="MQR158"/>
      <c r="MQS158"/>
      <c r="MQT158"/>
      <c r="MQU158"/>
      <c r="MQV158"/>
      <c r="MQW158"/>
      <c r="MQX158"/>
      <c r="MQY158"/>
      <c r="MQZ158"/>
      <c r="MRA158"/>
      <c r="MRB158"/>
      <c r="MRC158"/>
      <c r="MRD158"/>
      <c r="MRE158"/>
      <c r="MRF158"/>
      <c r="MRG158"/>
      <c r="MRH158"/>
      <c r="MRI158"/>
      <c r="MRJ158"/>
      <c r="MRK158"/>
      <c r="MRL158"/>
      <c r="MRM158"/>
      <c r="MRN158"/>
      <c r="MRO158"/>
      <c r="MRP158"/>
      <c r="MRQ158"/>
      <c r="MRR158"/>
      <c r="MRS158"/>
      <c r="MRT158"/>
      <c r="MRU158"/>
      <c r="MRV158"/>
      <c r="MRW158"/>
      <c r="MRX158"/>
      <c r="MRY158"/>
      <c r="MRZ158"/>
      <c r="MSA158"/>
      <c r="MSB158"/>
      <c r="MSC158"/>
      <c r="MSD158"/>
      <c r="MSE158"/>
      <c r="MSF158"/>
      <c r="MSG158"/>
      <c r="MSH158"/>
      <c r="MSI158"/>
      <c r="MSJ158"/>
      <c r="MSK158"/>
      <c r="MSL158"/>
      <c r="MSM158"/>
      <c r="MSN158"/>
      <c r="MSO158"/>
      <c r="MSP158"/>
      <c r="MSQ158"/>
      <c r="MSR158"/>
      <c r="MSS158"/>
      <c r="MST158"/>
      <c r="MSU158"/>
      <c r="MSV158"/>
      <c r="MSW158"/>
      <c r="MSX158"/>
      <c r="MSY158"/>
      <c r="MSZ158"/>
      <c r="MTA158"/>
      <c r="MTB158"/>
      <c r="MTC158"/>
      <c r="MTD158"/>
      <c r="MTE158"/>
      <c r="MTF158"/>
      <c r="MTG158"/>
      <c r="MTH158"/>
      <c r="MTI158"/>
      <c r="MTJ158"/>
      <c r="MTK158"/>
      <c r="MTL158"/>
      <c r="MTM158"/>
      <c r="MTN158"/>
      <c r="MTO158"/>
      <c r="MTP158"/>
      <c r="MTQ158"/>
      <c r="MTR158"/>
      <c r="MTS158"/>
      <c r="MTT158"/>
      <c r="MTU158"/>
      <c r="MTV158"/>
      <c r="MTW158"/>
      <c r="MTX158"/>
      <c r="MTY158"/>
      <c r="MTZ158"/>
      <c r="MUA158"/>
      <c r="MUB158"/>
      <c r="MUC158"/>
      <c r="MUD158"/>
      <c r="MUE158"/>
      <c r="MUF158"/>
      <c r="MUG158"/>
      <c r="MUH158"/>
      <c r="MUI158"/>
      <c r="MUJ158"/>
      <c r="MUK158"/>
      <c r="MUL158"/>
      <c r="MUM158"/>
      <c r="MUN158"/>
      <c r="MUO158"/>
      <c r="MUP158"/>
      <c r="MUQ158"/>
      <c r="MUR158"/>
      <c r="MUS158"/>
      <c r="MUT158"/>
      <c r="MUU158"/>
      <c r="MUV158"/>
      <c r="MUW158"/>
      <c r="MUX158"/>
      <c r="MUY158"/>
      <c r="MUZ158"/>
      <c r="MVA158"/>
      <c r="MVB158"/>
      <c r="MVC158"/>
      <c r="MVD158"/>
      <c r="MVE158"/>
      <c r="MVF158"/>
      <c r="MVG158"/>
      <c r="MVH158"/>
      <c r="MVI158"/>
      <c r="MVJ158"/>
      <c r="MVK158"/>
      <c r="MVL158"/>
      <c r="MVM158"/>
      <c r="MVN158"/>
      <c r="MVO158"/>
      <c r="MVP158"/>
      <c r="MVQ158"/>
      <c r="MVR158"/>
      <c r="MVS158"/>
      <c r="MVT158"/>
      <c r="MVU158"/>
      <c r="MVV158"/>
      <c r="MVW158"/>
      <c r="MVX158"/>
      <c r="MVY158"/>
      <c r="MVZ158"/>
      <c r="MWA158"/>
      <c r="MWB158"/>
      <c r="MWC158"/>
      <c r="MWD158"/>
      <c r="MWE158"/>
      <c r="MWF158"/>
      <c r="MWG158"/>
      <c r="MWH158"/>
      <c r="MWI158"/>
      <c r="MWJ158"/>
      <c r="MWK158"/>
      <c r="MWL158"/>
      <c r="MWM158"/>
      <c r="MWN158"/>
      <c r="MWO158"/>
      <c r="MWP158"/>
      <c r="MWQ158"/>
      <c r="MWR158"/>
      <c r="MWS158"/>
      <c r="MWT158"/>
      <c r="MWU158"/>
      <c r="MWV158"/>
      <c r="MWW158"/>
      <c r="MWX158"/>
      <c r="MWY158"/>
      <c r="MWZ158"/>
      <c r="MXA158"/>
      <c r="MXB158"/>
      <c r="MXC158"/>
      <c r="MXD158"/>
      <c r="MXE158"/>
      <c r="MXF158"/>
      <c r="MXG158"/>
      <c r="MXH158"/>
      <c r="MXI158"/>
      <c r="MXJ158"/>
      <c r="MXK158"/>
      <c r="MXL158"/>
      <c r="MXM158"/>
      <c r="MXN158"/>
      <c r="MXO158"/>
      <c r="MXP158"/>
      <c r="MXQ158"/>
      <c r="MXR158"/>
      <c r="MXS158"/>
      <c r="MXT158"/>
      <c r="MXU158"/>
      <c r="MXV158"/>
      <c r="MXW158"/>
      <c r="MXX158"/>
      <c r="MXY158"/>
      <c r="MXZ158"/>
      <c r="MYA158"/>
      <c r="MYB158"/>
      <c r="MYC158"/>
      <c r="MYD158"/>
      <c r="MYE158"/>
      <c r="MYF158"/>
      <c r="MYG158"/>
      <c r="MYH158"/>
      <c r="MYI158"/>
      <c r="MYJ158"/>
      <c r="MYK158"/>
      <c r="MYL158"/>
      <c r="MYM158"/>
      <c r="MYN158"/>
      <c r="MYO158"/>
      <c r="MYP158"/>
      <c r="MYQ158"/>
      <c r="MYR158"/>
      <c r="MYS158"/>
      <c r="MYT158"/>
      <c r="MYU158"/>
      <c r="MYV158"/>
      <c r="MYW158"/>
      <c r="MYX158"/>
      <c r="MYY158"/>
      <c r="MYZ158"/>
      <c r="MZA158"/>
      <c r="MZB158"/>
      <c r="MZC158"/>
      <c r="MZD158"/>
      <c r="MZE158"/>
      <c r="MZF158"/>
      <c r="MZG158"/>
      <c r="MZH158"/>
      <c r="MZI158"/>
      <c r="MZJ158"/>
      <c r="MZK158"/>
      <c r="MZL158"/>
      <c r="MZM158"/>
      <c r="MZN158"/>
      <c r="MZO158"/>
      <c r="MZP158"/>
      <c r="MZQ158"/>
      <c r="MZR158"/>
      <c r="MZS158"/>
      <c r="MZT158"/>
      <c r="MZU158"/>
      <c r="MZV158"/>
      <c r="MZW158"/>
      <c r="MZX158"/>
      <c r="MZY158"/>
      <c r="MZZ158"/>
      <c r="NAA158"/>
      <c r="NAB158"/>
      <c r="NAC158"/>
      <c r="NAD158"/>
      <c r="NAE158"/>
      <c r="NAF158"/>
      <c r="NAG158"/>
      <c r="NAH158"/>
      <c r="NAI158"/>
      <c r="NAJ158"/>
      <c r="NAK158"/>
      <c r="NAL158"/>
      <c r="NAM158"/>
      <c r="NAN158"/>
      <c r="NAO158"/>
      <c r="NAP158"/>
      <c r="NAQ158"/>
      <c r="NAR158"/>
      <c r="NAS158"/>
      <c r="NAT158"/>
      <c r="NAU158"/>
      <c r="NAV158"/>
      <c r="NAW158"/>
      <c r="NAX158"/>
      <c r="NAY158"/>
      <c r="NAZ158"/>
      <c r="NBA158"/>
      <c r="NBB158"/>
      <c r="NBC158"/>
      <c r="NBD158"/>
      <c r="NBE158"/>
      <c r="NBF158"/>
      <c r="NBG158"/>
      <c r="NBH158"/>
      <c r="NBI158"/>
      <c r="NBJ158"/>
      <c r="NBK158"/>
      <c r="NBL158"/>
      <c r="NBM158"/>
      <c r="NBN158"/>
      <c r="NBO158"/>
      <c r="NBP158"/>
      <c r="NBQ158"/>
      <c r="NBR158"/>
      <c r="NBS158"/>
      <c r="NBT158"/>
      <c r="NBU158"/>
      <c r="NBV158"/>
      <c r="NBW158"/>
      <c r="NBX158"/>
      <c r="NBY158"/>
      <c r="NBZ158"/>
      <c r="NCA158"/>
      <c r="NCB158"/>
      <c r="NCC158"/>
      <c r="NCD158"/>
      <c r="NCE158"/>
      <c r="NCF158"/>
      <c r="NCG158"/>
      <c r="NCH158"/>
      <c r="NCI158"/>
      <c r="NCJ158"/>
      <c r="NCK158"/>
      <c r="NCL158"/>
      <c r="NCM158"/>
      <c r="NCN158"/>
      <c r="NCO158"/>
      <c r="NCP158"/>
      <c r="NCQ158"/>
      <c r="NCR158"/>
      <c r="NCS158"/>
      <c r="NCT158"/>
      <c r="NCU158"/>
      <c r="NCV158"/>
      <c r="NCW158"/>
      <c r="NCX158"/>
      <c r="NCY158"/>
      <c r="NCZ158"/>
      <c r="NDA158"/>
      <c r="NDB158"/>
      <c r="NDC158"/>
      <c r="NDD158"/>
      <c r="NDE158"/>
      <c r="NDF158"/>
      <c r="NDG158"/>
      <c r="NDH158"/>
      <c r="NDI158"/>
      <c r="NDJ158"/>
      <c r="NDK158"/>
      <c r="NDL158"/>
      <c r="NDM158"/>
      <c r="NDN158"/>
      <c r="NDO158"/>
      <c r="NDP158"/>
      <c r="NDQ158"/>
      <c r="NDR158"/>
      <c r="NDS158"/>
      <c r="NDT158"/>
      <c r="NDU158"/>
      <c r="NDV158"/>
      <c r="NDW158"/>
      <c r="NDX158"/>
      <c r="NDY158"/>
      <c r="NDZ158"/>
      <c r="NEA158"/>
      <c r="NEB158"/>
      <c r="NEC158"/>
      <c r="NED158"/>
      <c r="NEE158"/>
      <c r="NEF158"/>
      <c r="NEG158"/>
      <c r="NEH158"/>
      <c r="NEI158"/>
      <c r="NEJ158"/>
      <c r="NEK158"/>
      <c r="NEL158"/>
      <c r="NEM158"/>
      <c r="NEN158"/>
      <c r="NEO158"/>
      <c r="NEP158"/>
      <c r="NEQ158"/>
      <c r="NER158"/>
      <c r="NES158"/>
      <c r="NET158"/>
      <c r="NEU158"/>
      <c r="NEV158"/>
      <c r="NEW158"/>
      <c r="NEX158"/>
      <c r="NEY158"/>
      <c r="NEZ158"/>
      <c r="NFA158"/>
      <c r="NFB158"/>
      <c r="NFC158"/>
      <c r="NFD158"/>
      <c r="NFE158"/>
      <c r="NFF158"/>
      <c r="NFG158"/>
      <c r="NFH158"/>
      <c r="NFI158"/>
      <c r="NFJ158"/>
      <c r="NFK158"/>
      <c r="NFL158"/>
      <c r="NFM158"/>
      <c r="NFN158"/>
      <c r="NFO158"/>
      <c r="NFP158"/>
      <c r="NFQ158"/>
      <c r="NFR158"/>
      <c r="NFS158"/>
      <c r="NFT158"/>
      <c r="NFU158"/>
      <c r="NFV158"/>
      <c r="NFW158"/>
      <c r="NFX158"/>
      <c r="NFY158"/>
      <c r="NFZ158"/>
      <c r="NGA158"/>
      <c r="NGB158"/>
      <c r="NGC158"/>
      <c r="NGD158"/>
      <c r="NGE158"/>
      <c r="NGF158"/>
      <c r="NGG158"/>
      <c r="NGH158"/>
      <c r="NGI158"/>
      <c r="NGJ158"/>
      <c r="NGK158"/>
      <c r="NGL158"/>
      <c r="NGM158"/>
      <c r="NGN158"/>
      <c r="NGO158"/>
      <c r="NGP158"/>
      <c r="NGQ158"/>
      <c r="NGR158"/>
      <c r="NGS158"/>
      <c r="NGT158"/>
      <c r="NGU158"/>
      <c r="NGV158"/>
      <c r="NGW158"/>
      <c r="NGX158"/>
      <c r="NGY158"/>
      <c r="NGZ158"/>
      <c r="NHA158"/>
      <c r="NHB158"/>
      <c r="NHC158"/>
      <c r="NHD158"/>
      <c r="NHE158"/>
      <c r="NHF158"/>
      <c r="NHG158"/>
      <c r="NHH158"/>
      <c r="NHI158"/>
      <c r="NHJ158"/>
      <c r="NHK158"/>
      <c r="NHL158"/>
      <c r="NHM158"/>
      <c r="NHN158"/>
      <c r="NHO158"/>
      <c r="NHP158"/>
      <c r="NHQ158"/>
      <c r="NHR158"/>
      <c r="NHS158"/>
      <c r="NHT158"/>
      <c r="NHU158"/>
      <c r="NHV158"/>
      <c r="NHW158"/>
      <c r="NHX158"/>
      <c r="NHY158"/>
      <c r="NHZ158"/>
      <c r="NIA158"/>
      <c r="NIB158"/>
      <c r="NIC158"/>
      <c r="NID158"/>
      <c r="NIE158"/>
      <c r="NIF158"/>
      <c r="NIG158"/>
      <c r="NIH158"/>
      <c r="NII158"/>
      <c r="NIJ158"/>
      <c r="NIK158"/>
      <c r="NIL158"/>
      <c r="NIM158"/>
      <c r="NIN158"/>
      <c r="NIO158"/>
      <c r="NIP158"/>
      <c r="NIQ158"/>
      <c r="NIR158"/>
      <c r="NIS158"/>
      <c r="NIT158"/>
      <c r="NIU158"/>
      <c r="NIV158"/>
      <c r="NIW158"/>
      <c r="NIX158"/>
      <c r="NIY158"/>
      <c r="NIZ158"/>
      <c r="NJA158"/>
      <c r="NJB158"/>
      <c r="NJC158"/>
      <c r="NJD158"/>
      <c r="NJE158"/>
      <c r="NJF158"/>
      <c r="NJG158"/>
      <c r="NJH158"/>
      <c r="NJI158"/>
      <c r="NJJ158"/>
      <c r="NJK158"/>
      <c r="NJL158"/>
      <c r="NJM158"/>
      <c r="NJN158"/>
      <c r="NJO158"/>
      <c r="NJP158"/>
      <c r="NJQ158"/>
      <c r="NJR158"/>
      <c r="NJS158"/>
      <c r="NJT158"/>
      <c r="NJU158"/>
      <c r="NJV158"/>
      <c r="NJW158"/>
      <c r="NJX158"/>
      <c r="NJY158"/>
      <c r="NJZ158"/>
      <c r="NKA158"/>
      <c r="NKB158"/>
      <c r="NKC158"/>
      <c r="NKD158"/>
      <c r="NKE158"/>
      <c r="NKF158"/>
      <c r="NKG158"/>
      <c r="NKH158"/>
      <c r="NKI158"/>
      <c r="NKJ158"/>
      <c r="NKK158"/>
      <c r="NKL158"/>
      <c r="NKM158"/>
      <c r="NKN158"/>
      <c r="NKO158"/>
      <c r="NKP158"/>
      <c r="NKQ158"/>
      <c r="NKR158"/>
      <c r="NKS158"/>
      <c r="NKT158"/>
      <c r="NKU158"/>
      <c r="NKV158"/>
      <c r="NKW158"/>
      <c r="NKX158"/>
      <c r="NKY158"/>
      <c r="NKZ158"/>
      <c r="NLA158"/>
      <c r="NLB158"/>
      <c r="NLC158"/>
      <c r="NLD158"/>
      <c r="NLE158"/>
      <c r="NLF158"/>
      <c r="NLG158"/>
      <c r="NLH158"/>
      <c r="NLI158"/>
      <c r="NLJ158"/>
      <c r="NLK158"/>
      <c r="NLL158"/>
      <c r="NLM158"/>
      <c r="NLN158"/>
      <c r="NLO158"/>
      <c r="NLP158"/>
      <c r="NLQ158"/>
      <c r="NLR158"/>
      <c r="NLS158"/>
      <c r="NLT158"/>
      <c r="NLU158"/>
      <c r="NLV158"/>
      <c r="NLW158"/>
      <c r="NLX158"/>
      <c r="NLY158"/>
      <c r="NLZ158"/>
      <c r="NMA158"/>
      <c r="NMB158"/>
      <c r="NMC158"/>
      <c r="NMD158"/>
      <c r="NME158"/>
      <c r="NMF158"/>
      <c r="NMG158"/>
      <c r="NMH158"/>
      <c r="NMI158"/>
      <c r="NMJ158"/>
      <c r="NMK158"/>
      <c r="NML158"/>
      <c r="NMM158"/>
      <c r="NMN158"/>
      <c r="NMO158"/>
      <c r="NMP158"/>
      <c r="NMQ158"/>
      <c r="NMR158"/>
      <c r="NMS158"/>
      <c r="NMT158"/>
      <c r="NMU158"/>
      <c r="NMV158"/>
      <c r="NMW158"/>
      <c r="NMX158"/>
      <c r="NMY158"/>
      <c r="NMZ158"/>
      <c r="NNA158"/>
      <c r="NNB158"/>
      <c r="NNC158"/>
      <c r="NND158"/>
      <c r="NNE158"/>
      <c r="NNF158"/>
      <c r="NNG158"/>
      <c r="NNH158"/>
      <c r="NNI158"/>
      <c r="NNJ158"/>
      <c r="NNK158"/>
      <c r="NNL158"/>
      <c r="NNM158"/>
      <c r="NNN158"/>
      <c r="NNO158"/>
      <c r="NNP158"/>
      <c r="NNQ158"/>
      <c r="NNR158"/>
      <c r="NNS158"/>
      <c r="NNT158"/>
      <c r="NNU158"/>
      <c r="NNV158"/>
      <c r="NNW158"/>
      <c r="NNX158"/>
      <c r="NNY158"/>
      <c r="NNZ158"/>
      <c r="NOA158"/>
      <c r="NOB158"/>
      <c r="NOC158"/>
      <c r="NOD158"/>
      <c r="NOE158"/>
      <c r="NOF158"/>
      <c r="NOG158"/>
      <c r="NOH158"/>
      <c r="NOI158"/>
      <c r="NOJ158"/>
      <c r="NOK158"/>
      <c r="NOL158"/>
      <c r="NOM158"/>
      <c r="NON158"/>
      <c r="NOO158"/>
      <c r="NOP158"/>
      <c r="NOQ158"/>
      <c r="NOR158"/>
      <c r="NOS158"/>
      <c r="NOT158"/>
      <c r="NOU158"/>
      <c r="NOV158"/>
      <c r="NOW158"/>
      <c r="NOX158"/>
      <c r="NOY158"/>
      <c r="NOZ158"/>
      <c r="NPA158"/>
      <c r="NPB158"/>
      <c r="NPC158"/>
      <c r="NPD158"/>
      <c r="NPE158"/>
      <c r="NPF158"/>
      <c r="NPG158"/>
      <c r="NPH158"/>
      <c r="NPI158"/>
      <c r="NPJ158"/>
      <c r="NPK158"/>
      <c r="NPL158"/>
      <c r="NPM158"/>
      <c r="NPN158"/>
      <c r="NPO158"/>
      <c r="NPP158"/>
      <c r="NPQ158"/>
      <c r="NPR158"/>
      <c r="NPS158"/>
      <c r="NPT158"/>
      <c r="NPU158"/>
      <c r="NPV158"/>
      <c r="NPW158"/>
      <c r="NPX158"/>
      <c r="NPY158"/>
      <c r="NPZ158"/>
      <c r="NQA158"/>
      <c r="NQB158"/>
      <c r="NQC158"/>
      <c r="NQD158"/>
      <c r="NQE158"/>
      <c r="NQF158"/>
      <c r="NQG158"/>
      <c r="NQH158"/>
      <c r="NQI158"/>
      <c r="NQJ158"/>
      <c r="NQK158"/>
      <c r="NQL158"/>
      <c r="NQM158"/>
      <c r="NQN158"/>
      <c r="NQO158"/>
      <c r="NQP158"/>
      <c r="NQQ158"/>
      <c r="NQR158"/>
      <c r="NQS158"/>
      <c r="NQT158"/>
      <c r="NQU158"/>
      <c r="NQV158"/>
      <c r="NQW158"/>
      <c r="NQX158"/>
      <c r="NQY158"/>
      <c r="NQZ158"/>
      <c r="NRA158"/>
      <c r="NRB158"/>
      <c r="NRC158"/>
      <c r="NRD158"/>
      <c r="NRE158"/>
      <c r="NRF158"/>
      <c r="NRG158"/>
      <c r="NRH158"/>
      <c r="NRI158"/>
      <c r="NRJ158"/>
      <c r="NRK158"/>
      <c r="NRL158"/>
      <c r="NRM158"/>
      <c r="NRN158"/>
      <c r="NRO158"/>
      <c r="NRP158"/>
      <c r="NRQ158"/>
      <c r="NRR158"/>
      <c r="NRS158"/>
      <c r="NRT158"/>
      <c r="NRU158"/>
      <c r="NRV158"/>
      <c r="NRW158"/>
      <c r="NRX158"/>
      <c r="NRY158"/>
      <c r="NRZ158"/>
      <c r="NSA158"/>
      <c r="NSB158"/>
      <c r="NSC158"/>
      <c r="NSD158"/>
      <c r="NSE158"/>
      <c r="NSF158"/>
      <c r="NSG158"/>
      <c r="NSH158"/>
      <c r="NSI158"/>
      <c r="NSJ158"/>
      <c r="NSK158"/>
      <c r="NSL158"/>
      <c r="NSM158"/>
      <c r="NSN158"/>
      <c r="NSO158"/>
      <c r="NSP158"/>
      <c r="NSQ158"/>
      <c r="NSR158"/>
      <c r="NSS158"/>
      <c r="NST158"/>
      <c r="NSU158"/>
      <c r="NSV158"/>
      <c r="NSW158"/>
      <c r="NSX158"/>
      <c r="NSY158"/>
      <c r="NSZ158"/>
      <c r="NTA158"/>
      <c r="NTB158"/>
      <c r="NTC158"/>
      <c r="NTD158"/>
      <c r="NTE158"/>
      <c r="NTF158"/>
      <c r="NTG158"/>
      <c r="NTH158"/>
      <c r="NTI158"/>
      <c r="NTJ158"/>
      <c r="NTK158"/>
      <c r="NTL158"/>
      <c r="NTM158"/>
      <c r="NTN158"/>
      <c r="NTO158"/>
      <c r="NTP158"/>
      <c r="NTQ158"/>
      <c r="NTR158"/>
      <c r="NTS158"/>
      <c r="NTT158"/>
      <c r="NTU158"/>
      <c r="NTV158"/>
      <c r="NTW158"/>
      <c r="NTX158"/>
      <c r="NTY158"/>
      <c r="NTZ158"/>
      <c r="NUA158"/>
      <c r="NUB158"/>
      <c r="NUC158"/>
      <c r="NUD158"/>
      <c r="NUE158"/>
      <c r="NUF158"/>
      <c r="NUG158"/>
      <c r="NUH158"/>
      <c r="NUI158"/>
      <c r="NUJ158"/>
      <c r="NUK158"/>
      <c r="NUL158"/>
      <c r="NUM158"/>
      <c r="NUN158"/>
      <c r="NUO158"/>
      <c r="NUP158"/>
      <c r="NUQ158"/>
      <c r="NUR158"/>
      <c r="NUS158"/>
      <c r="NUT158"/>
      <c r="NUU158"/>
      <c r="NUV158"/>
      <c r="NUW158"/>
      <c r="NUX158"/>
      <c r="NUY158"/>
      <c r="NUZ158"/>
      <c r="NVA158"/>
      <c r="NVB158"/>
      <c r="NVC158"/>
      <c r="NVD158"/>
      <c r="NVE158"/>
      <c r="NVF158"/>
      <c r="NVG158"/>
      <c r="NVH158"/>
      <c r="NVI158"/>
      <c r="NVJ158"/>
      <c r="NVK158"/>
      <c r="NVL158"/>
      <c r="NVM158"/>
      <c r="NVN158"/>
      <c r="NVO158"/>
      <c r="NVP158"/>
      <c r="NVQ158"/>
      <c r="NVR158"/>
      <c r="NVS158"/>
      <c r="NVT158"/>
      <c r="NVU158"/>
      <c r="NVV158"/>
      <c r="NVW158"/>
      <c r="NVX158"/>
      <c r="NVY158"/>
      <c r="NVZ158"/>
      <c r="NWA158"/>
      <c r="NWB158"/>
      <c r="NWC158"/>
      <c r="NWD158"/>
      <c r="NWE158"/>
      <c r="NWF158"/>
      <c r="NWG158"/>
      <c r="NWH158"/>
      <c r="NWI158"/>
      <c r="NWJ158"/>
      <c r="NWK158"/>
      <c r="NWL158"/>
      <c r="NWM158"/>
      <c r="NWN158"/>
      <c r="NWO158"/>
      <c r="NWP158"/>
      <c r="NWQ158"/>
      <c r="NWR158"/>
      <c r="NWS158"/>
      <c r="NWT158"/>
      <c r="NWU158"/>
      <c r="NWV158"/>
      <c r="NWW158"/>
      <c r="NWX158"/>
      <c r="NWY158"/>
      <c r="NWZ158"/>
      <c r="NXA158"/>
      <c r="NXB158"/>
      <c r="NXC158"/>
      <c r="NXD158"/>
      <c r="NXE158"/>
      <c r="NXF158"/>
      <c r="NXG158"/>
      <c r="NXH158"/>
      <c r="NXI158"/>
      <c r="NXJ158"/>
      <c r="NXK158"/>
      <c r="NXL158"/>
      <c r="NXM158"/>
      <c r="NXN158"/>
      <c r="NXO158"/>
      <c r="NXP158"/>
      <c r="NXQ158"/>
      <c r="NXR158"/>
      <c r="NXS158"/>
      <c r="NXT158"/>
      <c r="NXU158"/>
      <c r="NXV158"/>
      <c r="NXW158"/>
      <c r="NXX158"/>
      <c r="NXY158"/>
      <c r="NXZ158"/>
      <c r="NYA158"/>
      <c r="NYB158"/>
      <c r="NYC158"/>
      <c r="NYD158"/>
      <c r="NYE158"/>
      <c r="NYF158"/>
      <c r="NYG158"/>
      <c r="NYH158"/>
      <c r="NYI158"/>
      <c r="NYJ158"/>
      <c r="NYK158"/>
      <c r="NYL158"/>
      <c r="NYM158"/>
      <c r="NYN158"/>
      <c r="NYO158"/>
      <c r="NYP158"/>
      <c r="NYQ158"/>
      <c r="NYR158"/>
      <c r="NYS158"/>
      <c r="NYT158"/>
      <c r="NYU158"/>
      <c r="NYV158"/>
      <c r="NYW158"/>
      <c r="NYX158"/>
      <c r="NYY158"/>
      <c r="NYZ158"/>
      <c r="NZA158"/>
      <c r="NZB158"/>
      <c r="NZC158"/>
      <c r="NZD158"/>
      <c r="NZE158"/>
      <c r="NZF158"/>
      <c r="NZG158"/>
      <c r="NZH158"/>
      <c r="NZI158"/>
      <c r="NZJ158"/>
      <c r="NZK158"/>
      <c r="NZL158"/>
      <c r="NZM158"/>
      <c r="NZN158"/>
      <c r="NZO158"/>
      <c r="NZP158"/>
      <c r="NZQ158"/>
      <c r="NZR158"/>
      <c r="NZS158"/>
      <c r="NZT158"/>
      <c r="NZU158"/>
      <c r="NZV158"/>
      <c r="NZW158"/>
      <c r="NZX158"/>
      <c r="NZY158"/>
      <c r="NZZ158"/>
      <c r="OAA158"/>
      <c r="OAB158"/>
      <c r="OAC158"/>
      <c r="OAD158"/>
      <c r="OAE158"/>
      <c r="OAF158"/>
      <c r="OAG158"/>
      <c r="OAH158"/>
      <c r="OAI158"/>
      <c r="OAJ158"/>
      <c r="OAK158"/>
      <c r="OAL158"/>
      <c r="OAM158"/>
      <c r="OAN158"/>
      <c r="OAO158"/>
      <c r="OAP158"/>
      <c r="OAQ158"/>
      <c r="OAR158"/>
      <c r="OAS158"/>
      <c r="OAT158"/>
      <c r="OAU158"/>
      <c r="OAV158"/>
      <c r="OAW158"/>
      <c r="OAX158"/>
      <c r="OAY158"/>
      <c r="OAZ158"/>
      <c r="OBA158"/>
      <c r="OBB158"/>
      <c r="OBC158"/>
      <c r="OBD158"/>
      <c r="OBE158"/>
      <c r="OBF158"/>
      <c r="OBG158"/>
      <c r="OBH158"/>
      <c r="OBI158"/>
      <c r="OBJ158"/>
      <c r="OBK158"/>
      <c r="OBL158"/>
      <c r="OBM158"/>
      <c r="OBN158"/>
      <c r="OBO158"/>
      <c r="OBP158"/>
      <c r="OBQ158"/>
      <c r="OBR158"/>
      <c r="OBS158"/>
      <c r="OBT158"/>
      <c r="OBU158"/>
      <c r="OBV158"/>
      <c r="OBW158"/>
      <c r="OBX158"/>
      <c r="OBY158"/>
      <c r="OBZ158"/>
      <c r="OCA158"/>
      <c r="OCB158"/>
      <c r="OCC158"/>
      <c r="OCD158"/>
      <c r="OCE158"/>
      <c r="OCF158"/>
      <c r="OCG158"/>
      <c r="OCH158"/>
      <c r="OCI158"/>
      <c r="OCJ158"/>
      <c r="OCK158"/>
      <c r="OCL158"/>
      <c r="OCM158"/>
      <c r="OCN158"/>
      <c r="OCO158"/>
      <c r="OCP158"/>
      <c r="OCQ158"/>
      <c r="OCR158"/>
      <c r="OCS158"/>
      <c r="OCT158"/>
      <c r="OCU158"/>
      <c r="OCV158"/>
      <c r="OCW158"/>
      <c r="OCX158"/>
      <c r="OCY158"/>
      <c r="OCZ158"/>
      <c r="ODA158"/>
      <c r="ODB158"/>
      <c r="ODC158"/>
      <c r="ODD158"/>
      <c r="ODE158"/>
      <c r="ODF158"/>
      <c r="ODG158"/>
      <c r="ODH158"/>
      <c r="ODI158"/>
      <c r="ODJ158"/>
      <c r="ODK158"/>
      <c r="ODL158"/>
      <c r="ODM158"/>
      <c r="ODN158"/>
      <c r="ODO158"/>
      <c r="ODP158"/>
      <c r="ODQ158"/>
      <c r="ODR158"/>
      <c r="ODS158"/>
      <c r="ODT158"/>
      <c r="ODU158"/>
      <c r="ODV158"/>
      <c r="ODW158"/>
      <c r="ODX158"/>
      <c r="ODY158"/>
      <c r="ODZ158"/>
      <c r="OEA158"/>
      <c r="OEB158"/>
      <c r="OEC158"/>
      <c r="OED158"/>
      <c r="OEE158"/>
      <c r="OEF158"/>
      <c r="OEG158"/>
      <c r="OEH158"/>
      <c r="OEI158"/>
      <c r="OEJ158"/>
      <c r="OEK158"/>
      <c r="OEL158"/>
      <c r="OEM158"/>
      <c r="OEN158"/>
      <c r="OEO158"/>
      <c r="OEP158"/>
      <c r="OEQ158"/>
      <c r="OER158"/>
      <c r="OES158"/>
      <c r="OET158"/>
      <c r="OEU158"/>
      <c r="OEV158"/>
      <c r="OEW158"/>
      <c r="OEX158"/>
      <c r="OEY158"/>
      <c r="OEZ158"/>
      <c r="OFA158"/>
      <c r="OFB158"/>
      <c r="OFC158"/>
      <c r="OFD158"/>
      <c r="OFE158"/>
      <c r="OFF158"/>
      <c r="OFG158"/>
      <c r="OFH158"/>
      <c r="OFI158"/>
      <c r="OFJ158"/>
      <c r="OFK158"/>
      <c r="OFL158"/>
      <c r="OFM158"/>
      <c r="OFN158"/>
      <c r="OFO158"/>
      <c r="OFP158"/>
      <c r="OFQ158"/>
      <c r="OFR158"/>
      <c r="OFS158"/>
      <c r="OFT158"/>
      <c r="OFU158"/>
      <c r="OFV158"/>
      <c r="OFW158"/>
      <c r="OFX158"/>
      <c r="OFY158"/>
      <c r="OFZ158"/>
      <c r="OGA158"/>
      <c r="OGB158"/>
      <c r="OGC158"/>
      <c r="OGD158"/>
      <c r="OGE158"/>
      <c r="OGF158"/>
      <c r="OGG158"/>
      <c r="OGH158"/>
      <c r="OGI158"/>
      <c r="OGJ158"/>
      <c r="OGK158"/>
      <c r="OGL158"/>
      <c r="OGM158"/>
      <c r="OGN158"/>
      <c r="OGO158"/>
      <c r="OGP158"/>
      <c r="OGQ158"/>
      <c r="OGR158"/>
      <c r="OGS158"/>
      <c r="OGT158"/>
      <c r="OGU158"/>
      <c r="OGV158"/>
      <c r="OGW158"/>
      <c r="OGX158"/>
      <c r="OGY158"/>
      <c r="OGZ158"/>
      <c r="OHA158"/>
      <c r="OHB158"/>
      <c r="OHC158"/>
      <c r="OHD158"/>
      <c r="OHE158"/>
      <c r="OHF158"/>
      <c r="OHG158"/>
      <c r="OHH158"/>
      <c r="OHI158"/>
      <c r="OHJ158"/>
      <c r="OHK158"/>
      <c r="OHL158"/>
      <c r="OHM158"/>
      <c r="OHN158"/>
      <c r="OHO158"/>
      <c r="OHP158"/>
      <c r="OHQ158"/>
      <c r="OHR158"/>
      <c r="OHS158"/>
      <c r="OHT158"/>
      <c r="OHU158"/>
      <c r="OHV158"/>
      <c r="OHW158"/>
      <c r="OHX158"/>
      <c r="OHY158"/>
      <c r="OHZ158"/>
      <c r="OIA158"/>
      <c r="OIB158"/>
      <c r="OIC158"/>
      <c r="OID158"/>
      <c r="OIE158"/>
      <c r="OIF158"/>
      <c r="OIG158"/>
      <c r="OIH158"/>
      <c r="OII158"/>
      <c r="OIJ158"/>
      <c r="OIK158"/>
      <c r="OIL158"/>
      <c r="OIM158"/>
      <c r="OIN158"/>
      <c r="OIO158"/>
      <c r="OIP158"/>
      <c r="OIQ158"/>
      <c r="OIR158"/>
      <c r="OIS158"/>
      <c r="OIT158"/>
      <c r="OIU158"/>
      <c r="OIV158"/>
      <c r="OIW158"/>
      <c r="OIX158"/>
      <c r="OIY158"/>
      <c r="OIZ158"/>
      <c r="OJA158"/>
      <c r="OJB158"/>
      <c r="OJC158"/>
      <c r="OJD158"/>
      <c r="OJE158"/>
      <c r="OJF158"/>
      <c r="OJG158"/>
      <c r="OJH158"/>
      <c r="OJI158"/>
      <c r="OJJ158"/>
      <c r="OJK158"/>
      <c r="OJL158"/>
      <c r="OJM158"/>
      <c r="OJN158"/>
      <c r="OJO158"/>
      <c r="OJP158"/>
      <c r="OJQ158"/>
      <c r="OJR158"/>
      <c r="OJS158"/>
      <c r="OJT158"/>
      <c r="OJU158"/>
      <c r="OJV158"/>
      <c r="OJW158"/>
      <c r="OJX158"/>
      <c r="OJY158"/>
      <c r="OJZ158"/>
      <c r="OKA158"/>
      <c r="OKB158"/>
      <c r="OKC158"/>
      <c r="OKD158"/>
      <c r="OKE158"/>
      <c r="OKF158"/>
      <c r="OKG158"/>
      <c r="OKH158"/>
      <c r="OKI158"/>
      <c r="OKJ158"/>
      <c r="OKK158"/>
      <c r="OKL158"/>
      <c r="OKM158"/>
      <c r="OKN158"/>
      <c r="OKO158"/>
      <c r="OKP158"/>
      <c r="OKQ158"/>
      <c r="OKR158"/>
      <c r="OKS158"/>
      <c r="OKT158"/>
      <c r="OKU158"/>
      <c r="OKV158"/>
      <c r="OKW158"/>
      <c r="OKX158"/>
      <c r="OKY158"/>
      <c r="OKZ158"/>
      <c r="OLA158"/>
      <c r="OLB158"/>
      <c r="OLC158"/>
      <c r="OLD158"/>
      <c r="OLE158"/>
      <c r="OLF158"/>
      <c r="OLG158"/>
      <c r="OLH158"/>
      <c r="OLI158"/>
      <c r="OLJ158"/>
      <c r="OLK158"/>
      <c r="OLL158"/>
      <c r="OLM158"/>
      <c r="OLN158"/>
      <c r="OLO158"/>
      <c r="OLP158"/>
      <c r="OLQ158"/>
      <c r="OLR158"/>
      <c r="OLS158"/>
      <c r="OLT158"/>
      <c r="OLU158"/>
      <c r="OLV158"/>
      <c r="OLW158"/>
      <c r="OLX158"/>
      <c r="OLY158"/>
      <c r="OLZ158"/>
      <c r="OMA158"/>
      <c r="OMB158"/>
      <c r="OMC158"/>
      <c r="OMD158"/>
      <c r="OME158"/>
      <c r="OMF158"/>
      <c r="OMG158"/>
      <c r="OMH158"/>
      <c r="OMI158"/>
      <c r="OMJ158"/>
      <c r="OMK158"/>
      <c r="OML158"/>
      <c r="OMM158"/>
      <c r="OMN158"/>
      <c r="OMO158"/>
      <c r="OMP158"/>
      <c r="OMQ158"/>
      <c r="OMR158"/>
      <c r="OMS158"/>
      <c r="OMT158"/>
      <c r="OMU158"/>
      <c r="OMV158"/>
      <c r="OMW158"/>
      <c r="OMX158"/>
      <c r="OMY158"/>
      <c r="OMZ158"/>
      <c r="ONA158"/>
      <c r="ONB158"/>
      <c r="ONC158"/>
      <c r="OND158"/>
      <c r="ONE158"/>
      <c r="ONF158"/>
      <c r="ONG158"/>
      <c r="ONH158"/>
      <c r="ONI158"/>
      <c r="ONJ158"/>
      <c r="ONK158"/>
      <c r="ONL158"/>
      <c r="ONM158"/>
      <c r="ONN158"/>
      <c r="ONO158"/>
      <c r="ONP158"/>
      <c r="ONQ158"/>
      <c r="ONR158"/>
      <c r="ONS158"/>
      <c r="ONT158"/>
      <c r="ONU158"/>
      <c r="ONV158"/>
      <c r="ONW158"/>
      <c r="ONX158"/>
      <c r="ONY158"/>
      <c r="ONZ158"/>
      <c r="OOA158"/>
      <c r="OOB158"/>
      <c r="OOC158"/>
      <c r="OOD158"/>
      <c r="OOE158"/>
      <c r="OOF158"/>
      <c r="OOG158"/>
      <c r="OOH158"/>
      <c r="OOI158"/>
      <c r="OOJ158"/>
      <c r="OOK158"/>
      <c r="OOL158"/>
      <c r="OOM158"/>
      <c r="OON158"/>
      <c r="OOO158"/>
      <c r="OOP158"/>
      <c r="OOQ158"/>
      <c r="OOR158"/>
      <c r="OOS158"/>
      <c r="OOT158"/>
      <c r="OOU158"/>
      <c r="OOV158"/>
      <c r="OOW158"/>
      <c r="OOX158"/>
      <c r="OOY158"/>
      <c r="OOZ158"/>
      <c r="OPA158"/>
      <c r="OPB158"/>
      <c r="OPC158"/>
      <c r="OPD158"/>
      <c r="OPE158"/>
      <c r="OPF158"/>
      <c r="OPG158"/>
      <c r="OPH158"/>
      <c r="OPI158"/>
      <c r="OPJ158"/>
      <c r="OPK158"/>
      <c r="OPL158"/>
      <c r="OPM158"/>
      <c r="OPN158"/>
      <c r="OPO158"/>
      <c r="OPP158"/>
      <c r="OPQ158"/>
      <c r="OPR158"/>
      <c r="OPS158"/>
      <c r="OPT158"/>
      <c r="OPU158"/>
      <c r="OPV158"/>
      <c r="OPW158"/>
      <c r="OPX158"/>
      <c r="OPY158"/>
      <c r="OPZ158"/>
      <c r="OQA158"/>
      <c r="OQB158"/>
      <c r="OQC158"/>
      <c r="OQD158"/>
      <c r="OQE158"/>
      <c r="OQF158"/>
      <c r="OQG158"/>
      <c r="OQH158"/>
      <c r="OQI158"/>
      <c r="OQJ158"/>
      <c r="OQK158"/>
      <c r="OQL158"/>
      <c r="OQM158"/>
      <c r="OQN158"/>
      <c r="OQO158"/>
      <c r="OQP158"/>
      <c r="OQQ158"/>
      <c r="OQR158"/>
      <c r="OQS158"/>
      <c r="OQT158"/>
      <c r="OQU158"/>
      <c r="OQV158"/>
      <c r="OQW158"/>
      <c r="OQX158"/>
      <c r="OQY158"/>
      <c r="OQZ158"/>
      <c r="ORA158"/>
      <c r="ORB158"/>
      <c r="ORC158"/>
      <c r="ORD158"/>
      <c r="ORE158"/>
      <c r="ORF158"/>
      <c r="ORG158"/>
      <c r="ORH158"/>
      <c r="ORI158"/>
      <c r="ORJ158"/>
      <c r="ORK158"/>
      <c r="ORL158"/>
      <c r="ORM158"/>
      <c r="ORN158"/>
      <c r="ORO158"/>
      <c r="ORP158"/>
      <c r="ORQ158"/>
      <c r="ORR158"/>
      <c r="ORS158"/>
      <c r="ORT158"/>
      <c r="ORU158"/>
      <c r="ORV158"/>
      <c r="ORW158"/>
      <c r="ORX158"/>
      <c r="ORY158"/>
      <c r="ORZ158"/>
      <c r="OSA158"/>
      <c r="OSB158"/>
      <c r="OSC158"/>
      <c r="OSD158"/>
      <c r="OSE158"/>
      <c r="OSF158"/>
      <c r="OSG158"/>
      <c r="OSH158"/>
      <c r="OSI158"/>
      <c r="OSJ158"/>
      <c r="OSK158"/>
      <c r="OSL158"/>
      <c r="OSM158"/>
      <c r="OSN158"/>
      <c r="OSO158"/>
      <c r="OSP158"/>
      <c r="OSQ158"/>
      <c r="OSR158"/>
      <c r="OSS158"/>
      <c r="OST158"/>
      <c r="OSU158"/>
      <c r="OSV158"/>
      <c r="OSW158"/>
      <c r="OSX158"/>
      <c r="OSY158"/>
      <c r="OSZ158"/>
      <c r="OTA158"/>
      <c r="OTB158"/>
      <c r="OTC158"/>
      <c r="OTD158"/>
      <c r="OTE158"/>
      <c r="OTF158"/>
      <c r="OTG158"/>
      <c r="OTH158"/>
      <c r="OTI158"/>
      <c r="OTJ158"/>
      <c r="OTK158"/>
      <c r="OTL158"/>
      <c r="OTM158"/>
      <c r="OTN158"/>
      <c r="OTO158"/>
      <c r="OTP158"/>
      <c r="OTQ158"/>
      <c r="OTR158"/>
      <c r="OTS158"/>
      <c r="OTT158"/>
      <c r="OTU158"/>
      <c r="OTV158"/>
      <c r="OTW158"/>
      <c r="OTX158"/>
      <c r="OTY158"/>
      <c r="OTZ158"/>
      <c r="OUA158"/>
      <c r="OUB158"/>
      <c r="OUC158"/>
      <c r="OUD158"/>
      <c r="OUE158"/>
      <c r="OUF158"/>
      <c r="OUG158"/>
      <c r="OUH158"/>
      <c r="OUI158"/>
      <c r="OUJ158"/>
      <c r="OUK158"/>
      <c r="OUL158"/>
      <c r="OUM158"/>
      <c r="OUN158"/>
      <c r="OUO158"/>
      <c r="OUP158"/>
      <c r="OUQ158"/>
      <c r="OUR158"/>
      <c r="OUS158"/>
      <c r="OUT158"/>
      <c r="OUU158"/>
      <c r="OUV158"/>
      <c r="OUW158"/>
      <c r="OUX158"/>
      <c r="OUY158"/>
      <c r="OUZ158"/>
      <c r="OVA158"/>
      <c r="OVB158"/>
      <c r="OVC158"/>
      <c r="OVD158"/>
      <c r="OVE158"/>
      <c r="OVF158"/>
      <c r="OVG158"/>
      <c r="OVH158"/>
      <c r="OVI158"/>
      <c r="OVJ158"/>
      <c r="OVK158"/>
      <c r="OVL158"/>
      <c r="OVM158"/>
      <c r="OVN158"/>
      <c r="OVO158"/>
      <c r="OVP158"/>
      <c r="OVQ158"/>
      <c r="OVR158"/>
      <c r="OVS158"/>
      <c r="OVT158"/>
      <c r="OVU158"/>
      <c r="OVV158"/>
      <c r="OVW158"/>
      <c r="OVX158"/>
      <c r="OVY158"/>
      <c r="OVZ158"/>
      <c r="OWA158"/>
      <c r="OWB158"/>
      <c r="OWC158"/>
      <c r="OWD158"/>
      <c r="OWE158"/>
      <c r="OWF158"/>
      <c r="OWG158"/>
      <c r="OWH158"/>
      <c r="OWI158"/>
      <c r="OWJ158"/>
      <c r="OWK158"/>
      <c r="OWL158"/>
      <c r="OWM158"/>
      <c r="OWN158"/>
      <c r="OWO158"/>
      <c r="OWP158"/>
      <c r="OWQ158"/>
      <c r="OWR158"/>
      <c r="OWS158"/>
      <c r="OWT158"/>
      <c r="OWU158"/>
      <c r="OWV158"/>
      <c r="OWW158"/>
      <c r="OWX158"/>
      <c r="OWY158"/>
      <c r="OWZ158"/>
      <c r="OXA158"/>
      <c r="OXB158"/>
      <c r="OXC158"/>
      <c r="OXD158"/>
      <c r="OXE158"/>
      <c r="OXF158"/>
      <c r="OXG158"/>
      <c r="OXH158"/>
      <c r="OXI158"/>
      <c r="OXJ158"/>
      <c r="OXK158"/>
      <c r="OXL158"/>
      <c r="OXM158"/>
      <c r="OXN158"/>
      <c r="OXO158"/>
      <c r="OXP158"/>
      <c r="OXQ158"/>
      <c r="OXR158"/>
      <c r="OXS158"/>
      <c r="OXT158"/>
      <c r="OXU158"/>
      <c r="OXV158"/>
      <c r="OXW158"/>
      <c r="OXX158"/>
      <c r="OXY158"/>
      <c r="OXZ158"/>
      <c r="OYA158"/>
      <c r="OYB158"/>
      <c r="OYC158"/>
      <c r="OYD158"/>
      <c r="OYE158"/>
      <c r="OYF158"/>
      <c r="OYG158"/>
      <c r="OYH158"/>
      <c r="OYI158"/>
      <c r="OYJ158"/>
      <c r="OYK158"/>
      <c r="OYL158"/>
      <c r="OYM158"/>
      <c r="OYN158"/>
      <c r="OYO158"/>
      <c r="OYP158"/>
      <c r="OYQ158"/>
      <c r="OYR158"/>
      <c r="OYS158"/>
      <c r="OYT158"/>
      <c r="OYU158"/>
      <c r="OYV158"/>
      <c r="OYW158"/>
      <c r="OYX158"/>
      <c r="OYY158"/>
      <c r="OYZ158"/>
      <c r="OZA158"/>
      <c r="OZB158"/>
      <c r="OZC158"/>
      <c r="OZD158"/>
      <c r="OZE158"/>
      <c r="OZF158"/>
      <c r="OZG158"/>
      <c r="OZH158"/>
      <c r="OZI158"/>
      <c r="OZJ158"/>
      <c r="OZK158"/>
      <c r="OZL158"/>
      <c r="OZM158"/>
      <c r="OZN158"/>
      <c r="OZO158"/>
      <c r="OZP158"/>
      <c r="OZQ158"/>
      <c r="OZR158"/>
      <c r="OZS158"/>
      <c r="OZT158"/>
      <c r="OZU158"/>
      <c r="OZV158"/>
      <c r="OZW158"/>
      <c r="OZX158"/>
      <c r="OZY158"/>
      <c r="OZZ158"/>
      <c r="PAA158"/>
      <c r="PAB158"/>
      <c r="PAC158"/>
      <c r="PAD158"/>
      <c r="PAE158"/>
      <c r="PAF158"/>
      <c r="PAG158"/>
      <c r="PAH158"/>
      <c r="PAI158"/>
      <c r="PAJ158"/>
      <c r="PAK158"/>
      <c r="PAL158"/>
      <c r="PAM158"/>
      <c r="PAN158"/>
      <c r="PAO158"/>
      <c r="PAP158"/>
      <c r="PAQ158"/>
      <c r="PAR158"/>
      <c r="PAS158"/>
      <c r="PAT158"/>
      <c r="PAU158"/>
      <c r="PAV158"/>
      <c r="PAW158"/>
      <c r="PAX158"/>
      <c r="PAY158"/>
      <c r="PAZ158"/>
      <c r="PBA158"/>
      <c r="PBB158"/>
      <c r="PBC158"/>
      <c r="PBD158"/>
      <c r="PBE158"/>
      <c r="PBF158"/>
      <c r="PBG158"/>
      <c r="PBH158"/>
      <c r="PBI158"/>
      <c r="PBJ158"/>
      <c r="PBK158"/>
      <c r="PBL158"/>
      <c r="PBM158"/>
      <c r="PBN158"/>
      <c r="PBO158"/>
      <c r="PBP158"/>
      <c r="PBQ158"/>
      <c r="PBR158"/>
      <c r="PBS158"/>
      <c r="PBT158"/>
      <c r="PBU158"/>
      <c r="PBV158"/>
      <c r="PBW158"/>
      <c r="PBX158"/>
      <c r="PBY158"/>
      <c r="PBZ158"/>
      <c r="PCA158"/>
      <c r="PCB158"/>
      <c r="PCC158"/>
      <c r="PCD158"/>
      <c r="PCE158"/>
      <c r="PCF158"/>
      <c r="PCG158"/>
      <c r="PCH158"/>
      <c r="PCI158"/>
      <c r="PCJ158"/>
      <c r="PCK158"/>
      <c r="PCL158"/>
      <c r="PCM158"/>
      <c r="PCN158"/>
      <c r="PCO158"/>
      <c r="PCP158"/>
      <c r="PCQ158"/>
      <c r="PCR158"/>
      <c r="PCS158"/>
      <c r="PCT158"/>
      <c r="PCU158"/>
      <c r="PCV158"/>
      <c r="PCW158"/>
      <c r="PCX158"/>
      <c r="PCY158"/>
      <c r="PCZ158"/>
      <c r="PDA158"/>
      <c r="PDB158"/>
      <c r="PDC158"/>
      <c r="PDD158"/>
      <c r="PDE158"/>
      <c r="PDF158"/>
      <c r="PDG158"/>
      <c r="PDH158"/>
      <c r="PDI158"/>
      <c r="PDJ158"/>
      <c r="PDK158"/>
      <c r="PDL158"/>
      <c r="PDM158"/>
      <c r="PDN158"/>
      <c r="PDO158"/>
      <c r="PDP158"/>
      <c r="PDQ158"/>
      <c r="PDR158"/>
      <c r="PDS158"/>
      <c r="PDT158"/>
      <c r="PDU158"/>
      <c r="PDV158"/>
      <c r="PDW158"/>
      <c r="PDX158"/>
      <c r="PDY158"/>
      <c r="PDZ158"/>
      <c r="PEA158"/>
      <c r="PEB158"/>
      <c r="PEC158"/>
      <c r="PED158"/>
      <c r="PEE158"/>
      <c r="PEF158"/>
      <c r="PEG158"/>
      <c r="PEH158"/>
      <c r="PEI158"/>
      <c r="PEJ158"/>
      <c r="PEK158"/>
      <c r="PEL158"/>
      <c r="PEM158"/>
      <c r="PEN158"/>
      <c r="PEO158"/>
      <c r="PEP158"/>
      <c r="PEQ158"/>
      <c r="PER158"/>
      <c r="PES158"/>
      <c r="PET158"/>
      <c r="PEU158"/>
      <c r="PEV158"/>
      <c r="PEW158"/>
      <c r="PEX158"/>
      <c r="PEY158"/>
      <c r="PEZ158"/>
      <c r="PFA158"/>
      <c r="PFB158"/>
      <c r="PFC158"/>
      <c r="PFD158"/>
      <c r="PFE158"/>
      <c r="PFF158"/>
      <c r="PFG158"/>
      <c r="PFH158"/>
      <c r="PFI158"/>
      <c r="PFJ158"/>
      <c r="PFK158"/>
      <c r="PFL158"/>
      <c r="PFM158"/>
      <c r="PFN158"/>
      <c r="PFO158"/>
      <c r="PFP158"/>
      <c r="PFQ158"/>
      <c r="PFR158"/>
      <c r="PFS158"/>
      <c r="PFT158"/>
      <c r="PFU158"/>
      <c r="PFV158"/>
      <c r="PFW158"/>
      <c r="PFX158"/>
      <c r="PFY158"/>
      <c r="PFZ158"/>
      <c r="PGA158"/>
      <c r="PGB158"/>
      <c r="PGC158"/>
      <c r="PGD158"/>
      <c r="PGE158"/>
      <c r="PGF158"/>
      <c r="PGG158"/>
      <c r="PGH158"/>
      <c r="PGI158"/>
      <c r="PGJ158"/>
      <c r="PGK158"/>
      <c r="PGL158"/>
      <c r="PGM158"/>
      <c r="PGN158"/>
      <c r="PGO158"/>
      <c r="PGP158"/>
      <c r="PGQ158"/>
      <c r="PGR158"/>
      <c r="PGS158"/>
      <c r="PGT158"/>
      <c r="PGU158"/>
      <c r="PGV158"/>
      <c r="PGW158"/>
      <c r="PGX158"/>
      <c r="PGY158"/>
      <c r="PGZ158"/>
      <c r="PHA158"/>
      <c r="PHB158"/>
      <c r="PHC158"/>
      <c r="PHD158"/>
      <c r="PHE158"/>
      <c r="PHF158"/>
      <c r="PHG158"/>
      <c r="PHH158"/>
      <c r="PHI158"/>
      <c r="PHJ158"/>
      <c r="PHK158"/>
      <c r="PHL158"/>
      <c r="PHM158"/>
      <c r="PHN158"/>
      <c r="PHO158"/>
      <c r="PHP158"/>
      <c r="PHQ158"/>
      <c r="PHR158"/>
      <c r="PHS158"/>
      <c r="PHT158"/>
      <c r="PHU158"/>
      <c r="PHV158"/>
      <c r="PHW158"/>
      <c r="PHX158"/>
      <c r="PHY158"/>
      <c r="PHZ158"/>
      <c r="PIA158"/>
      <c r="PIB158"/>
      <c r="PIC158"/>
      <c r="PID158"/>
      <c r="PIE158"/>
      <c r="PIF158"/>
      <c r="PIG158"/>
      <c r="PIH158"/>
      <c r="PII158"/>
      <c r="PIJ158"/>
      <c r="PIK158"/>
      <c r="PIL158"/>
      <c r="PIM158"/>
      <c r="PIN158"/>
      <c r="PIO158"/>
      <c r="PIP158"/>
      <c r="PIQ158"/>
      <c r="PIR158"/>
      <c r="PIS158"/>
      <c r="PIT158"/>
      <c r="PIU158"/>
      <c r="PIV158"/>
      <c r="PIW158"/>
      <c r="PIX158"/>
      <c r="PIY158"/>
      <c r="PIZ158"/>
      <c r="PJA158"/>
      <c r="PJB158"/>
      <c r="PJC158"/>
      <c r="PJD158"/>
      <c r="PJE158"/>
      <c r="PJF158"/>
      <c r="PJG158"/>
      <c r="PJH158"/>
      <c r="PJI158"/>
      <c r="PJJ158"/>
      <c r="PJK158"/>
      <c r="PJL158"/>
      <c r="PJM158"/>
      <c r="PJN158"/>
      <c r="PJO158"/>
      <c r="PJP158"/>
      <c r="PJQ158"/>
      <c r="PJR158"/>
      <c r="PJS158"/>
      <c r="PJT158"/>
      <c r="PJU158"/>
      <c r="PJV158"/>
      <c r="PJW158"/>
      <c r="PJX158"/>
      <c r="PJY158"/>
      <c r="PJZ158"/>
      <c r="PKA158"/>
      <c r="PKB158"/>
      <c r="PKC158"/>
      <c r="PKD158"/>
      <c r="PKE158"/>
      <c r="PKF158"/>
      <c r="PKG158"/>
      <c r="PKH158"/>
      <c r="PKI158"/>
      <c r="PKJ158"/>
      <c r="PKK158"/>
      <c r="PKL158"/>
      <c r="PKM158"/>
      <c r="PKN158"/>
      <c r="PKO158"/>
      <c r="PKP158"/>
      <c r="PKQ158"/>
      <c r="PKR158"/>
      <c r="PKS158"/>
      <c r="PKT158"/>
      <c r="PKU158"/>
      <c r="PKV158"/>
      <c r="PKW158"/>
      <c r="PKX158"/>
      <c r="PKY158"/>
      <c r="PKZ158"/>
      <c r="PLA158"/>
      <c r="PLB158"/>
      <c r="PLC158"/>
      <c r="PLD158"/>
      <c r="PLE158"/>
      <c r="PLF158"/>
      <c r="PLG158"/>
      <c r="PLH158"/>
      <c r="PLI158"/>
      <c r="PLJ158"/>
      <c r="PLK158"/>
      <c r="PLL158"/>
      <c r="PLM158"/>
      <c r="PLN158"/>
      <c r="PLO158"/>
      <c r="PLP158"/>
      <c r="PLQ158"/>
      <c r="PLR158"/>
      <c r="PLS158"/>
      <c r="PLT158"/>
      <c r="PLU158"/>
      <c r="PLV158"/>
      <c r="PLW158"/>
      <c r="PLX158"/>
      <c r="PLY158"/>
      <c r="PLZ158"/>
      <c r="PMA158"/>
      <c r="PMB158"/>
      <c r="PMC158"/>
      <c r="PMD158"/>
      <c r="PME158"/>
      <c r="PMF158"/>
      <c r="PMG158"/>
      <c r="PMH158"/>
      <c r="PMI158"/>
      <c r="PMJ158"/>
      <c r="PMK158"/>
      <c r="PML158"/>
      <c r="PMM158"/>
      <c r="PMN158"/>
      <c r="PMO158"/>
      <c r="PMP158"/>
      <c r="PMQ158"/>
      <c r="PMR158"/>
      <c r="PMS158"/>
      <c r="PMT158"/>
      <c r="PMU158"/>
      <c r="PMV158"/>
      <c r="PMW158"/>
      <c r="PMX158"/>
      <c r="PMY158"/>
      <c r="PMZ158"/>
      <c r="PNA158"/>
      <c r="PNB158"/>
      <c r="PNC158"/>
      <c r="PND158"/>
      <c r="PNE158"/>
      <c r="PNF158"/>
      <c r="PNG158"/>
      <c r="PNH158"/>
      <c r="PNI158"/>
      <c r="PNJ158"/>
      <c r="PNK158"/>
      <c r="PNL158"/>
      <c r="PNM158"/>
      <c r="PNN158"/>
      <c r="PNO158"/>
      <c r="PNP158"/>
      <c r="PNQ158"/>
      <c r="PNR158"/>
      <c r="PNS158"/>
      <c r="PNT158"/>
      <c r="PNU158"/>
      <c r="PNV158"/>
      <c r="PNW158"/>
      <c r="PNX158"/>
      <c r="PNY158"/>
      <c r="PNZ158"/>
      <c r="POA158"/>
      <c r="POB158"/>
      <c r="POC158"/>
      <c r="POD158"/>
      <c r="POE158"/>
      <c r="POF158"/>
      <c r="POG158"/>
      <c r="POH158"/>
      <c r="POI158"/>
      <c r="POJ158"/>
      <c r="POK158"/>
      <c r="POL158"/>
      <c r="POM158"/>
      <c r="PON158"/>
      <c r="POO158"/>
      <c r="POP158"/>
      <c r="POQ158"/>
      <c r="POR158"/>
      <c r="POS158"/>
      <c r="POT158"/>
      <c r="POU158"/>
      <c r="POV158"/>
      <c r="POW158"/>
      <c r="POX158"/>
      <c r="POY158"/>
      <c r="POZ158"/>
      <c r="PPA158"/>
      <c r="PPB158"/>
      <c r="PPC158"/>
      <c r="PPD158"/>
      <c r="PPE158"/>
      <c r="PPF158"/>
      <c r="PPG158"/>
      <c r="PPH158"/>
      <c r="PPI158"/>
      <c r="PPJ158"/>
      <c r="PPK158"/>
      <c r="PPL158"/>
      <c r="PPM158"/>
      <c r="PPN158"/>
      <c r="PPO158"/>
      <c r="PPP158"/>
      <c r="PPQ158"/>
      <c r="PPR158"/>
      <c r="PPS158"/>
      <c r="PPT158"/>
      <c r="PPU158"/>
      <c r="PPV158"/>
      <c r="PPW158"/>
      <c r="PPX158"/>
      <c r="PPY158"/>
      <c r="PPZ158"/>
      <c r="PQA158"/>
      <c r="PQB158"/>
      <c r="PQC158"/>
      <c r="PQD158"/>
      <c r="PQE158"/>
      <c r="PQF158"/>
      <c r="PQG158"/>
      <c r="PQH158"/>
      <c r="PQI158"/>
      <c r="PQJ158"/>
      <c r="PQK158"/>
      <c r="PQL158"/>
      <c r="PQM158"/>
      <c r="PQN158"/>
      <c r="PQO158"/>
      <c r="PQP158"/>
      <c r="PQQ158"/>
      <c r="PQR158"/>
      <c r="PQS158"/>
      <c r="PQT158"/>
      <c r="PQU158"/>
      <c r="PQV158"/>
      <c r="PQW158"/>
      <c r="PQX158"/>
      <c r="PQY158"/>
      <c r="PQZ158"/>
      <c r="PRA158"/>
      <c r="PRB158"/>
      <c r="PRC158"/>
      <c r="PRD158"/>
      <c r="PRE158"/>
      <c r="PRF158"/>
      <c r="PRG158"/>
      <c r="PRH158"/>
      <c r="PRI158"/>
      <c r="PRJ158"/>
      <c r="PRK158"/>
      <c r="PRL158"/>
      <c r="PRM158"/>
      <c r="PRN158"/>
      <c r="PRO158"/>
      <c r="PRP158"/>
      <c r="PRQ158"/>
      <c r="PRR158"/>
      <c r="PRS158"/>
      <c r="PRT158"/>
      <c r="PRU158"/>
      <c r="PRV158"/>
      <c r="PRW158"/>
      <c r="PRX158"/>
      <c r="PRY158"/>
      <c r="PRZ158"/>
      <c r="PSA158"/>
      <c r="PSB158"/>
      <c r="PSC158"/>
      <c r="PSD158"/>
      <c r="PSE158"/>
      <c r="PSF158"/>
      <c r="PSG158"/>
      <c r="PSH158"/>
      <c r="PSI158"/>
      <c r="PSJ158"/>
      <c r="PSK158"/>
      <c r="PSL158"/>
      <c r="PSM158"/>
      <c r="PSN158"/>
      <c r="PSO158"/>
      <c r="PSP158"/>
      <c r="PSQ158"/>
      <c r="PSR158"/>
      <c r="PSS158"/>
      <c r="PST158"/>
      <c r="PSU158"/>
      <c r="PSV158"/>
      <c r="PSW158"/>
      <c r="PSX158"/>
      <c r="PSY158"/>
      <c r="PSZ158"/>
      <c r="PTA158"/>
      <c r="PTB158"/>
      <c r="PTC158"/>
      <c r="PTD158"/>
      <c r="PTE158"/>
      <c r="PTF158"/>
      <c r="PTG158"/>
      <c r="PTH158"/>
      <c r="PTI158"/>
      <c r="PTJ158"/>
      <c r="PTK158"/>
      <c r="PTL158"/>
      <c r="PTM158"/>
      <c r="PTN158"/>
      <c r="PTO158"/>
      <c r="PTP158"/>
      <c r="PTQ158"/>
      <c r="PTR158"/>
      <c r="PTS158"/>
      <c r="PTT158"/>
      <c r="PTU158"/>
      <c r="PTV158"/>
      <c r="PTW158"/>
      <c r="PTX158"/>
      <c r="PTY158"/>
      <c r="PTZ158"/>
      <c r="PUA158"/>
      <c r="PUB158"/>
      <c r="PUC158"/>
      <c r="PUD158"/>
      <c r="PUE158"/>
      <c r="PUF158"/>
      <c r="PUG158"/>
      <c r="PUH158"/>
      <c r="PUI158"/>
      <c r="PUJ158"/>
      <c r="PUK158"/>
      <c r="PUL158"/>
      <c r="PUM158"/>
      <c r="PUN158"/>
      <c r="PUO158"/>
      <c r="PUP158"/>
      <c r="PUQ158"/>
      <c r="PUR158"/>
      <c r="PUS158"/>
      <c r="PUT158"/>
      <c r="PUU158"/>
      <c r="PUV158"/>
      <c r="PUW158"/>
      <c r="PUX158"/>
      <c r="PUY158"/>
      <c r="PUZ158"/>
      <c r="PVA158"/>
      <c r="PVB158"/>
      <c r="PVC158"/>
      <c r="PVD158"/>
      <c r="PVE158"/>
      <c r="PVF158"/>
      <c r="PVG158"/>
      <c r="PVH158"/>
      <c r="PVI158"/>
      <c r="PVJ158"/>
      <c r="PVK158"/>
      <c r="PVL158"/>
      <c r="PVM158"/>
      <c r="PVN158"/>
      <c r="PVO158"/>
      <c r="PVP158"/>
      <c r="PVQ158"/>
      <c r="PVR158"/>
      <c r="PVS158"/>
      <c r="PVT158"/>
      <c r="PVU158"/>
      <c r="PVV158"/>
      <c r="PVW158"/>
      <c r="PVX158"/>
      <c r="PVY158"/>
      <c r="PVZ158"/>
      <c r="PWA158"/>
      <c r="PWB158"/>
      <c r="PWC158"/>
      <c r="PWD158"/>
      <c r="PWE158"/>
      <c r="PWF158"/>
      <c r="PWG158"/>
      <c r="PWH158"/>
      <c r="PWI158"/>
      <c r="PWJ158"/>
      <c r="PWK158"/>
      <c r="PWL158"/>
      <c r="PWM158"/>
      <c r="PWN158"/>
      <c r="PWO158"/>
      <c r="PWP158"/>
      <c r="PWQ158"/>
      <c r="PWR158"/>
      <c r="PWS158"/>
      <c r="PWT158"/>
      <c r="PWU158"/>
      <c r="PWV158"/>
      <c r="PWW158"/>
      <c r="PWX158"/>
      <c r="PWY158"/>
      <c r="PWZ158"/>
      <c r="PXA158"/>
      <c r="PXB158"/>
      <c r="PXC158"/>
      <c r="PXD158"/>
      <c r="PXE158"/>
      <c r="PXF158"/>
      <c r="PXG158"/>
      <c r="PXH158"/>
      <c r="PXI158"/>
      <c r="PXJ158"/>
      <c r="PXK158"/>
      <c r="PXL158"/>
      <c r="PXM158"/>
      <c r="PXN158"/>
      <c r="PXO158"/>
      <c r="PXP158"/>
      <c r="PXQ158"/>
      <c r="PXR158"/>
      <c r="PXS158"/>
      <c r="PXT158"/>
      <c r="PXU158"/>
      <c r="PXV158"/>
      <c r="PXW158"/>
      <c r="PXX158"/>
      <c r="PXY158"/>
      <c r="PXZ158"/>
      <c r="PYA158"/>
      <c r="PYB158"/>
      <c r="PYC158"/>
      <c r="PYD158"/>
      <c r="PYE158"/>
      <c r="PYF158"/>
      <c r="PYG158"/>
      <c r="PYH158"/>
      <c r="PYI158"/>
      <c r="PYJ158"/>
      <c r="PYK158"/>
      <c r="PYL158"/>
      <c r="PYM158"/>
      <c r="PYN158"/>
      <c r="PYO158"/>
      <c r="PYP158"/>
      <c r="PYQ158"/>
      <c r="PYR158"/>
      <c r="PYS158"/>
      <c r="PYT158"/>
      <c r="PYU158"/>
      <c r="PYV158"/>
      <c r="PYW158"/>
      <c r="PYX158"/>
      <c r="PYY158"/>
      <c r="PYZ158"/>
      <c r="PZA158"/>
      <c r="PZB158"/>
      <c r="PZC158"/>
      <c r="PZD158"/>
      <c r="PZE158"/>
      <c r="PZF158"/>
      <c r="PZG158"/>
      <c r="PZH158"/>
      <c r="PZI158"/>
      <c r="PZJ158"/>
      <c r="PZK158"/>
      <c r="PZL158"/>
      <c r="PZM158"/>
      <c r="PZN158"/>
      <c r="PZO158"/>
      <c r="PZP158"/>
      <c r="PZQ158"/>
      <c r="PZR158"/>
      <c r="PZS158"/>
      <c r="PZT158"/>
      <c r="PZU158"/>
      <c r="PZV158"/>
      <c r="PZW158"/>
      <c r="PZX158"/>
      <c r="PZY158"/>
      <c r="PZZ158"/>
      <c r="QAA158"/>
      <c r="QAB158"/>
      <c r="QAC158"/>
      <c r="QAD158"/>
      <c r="QAE158"/>
      <c r="QAF158"/>
      <c r="QAG158"/>
      <c r="QAH158"/>
      <c r="QAI158"/>
      <c r="QAJ158"/>
      <c r="QAK158"/>
      <c r="QAL158"/>
      <c r="QAM158"/>
      <c r="QAN158"/>
      <c r="QAO158"/>
      <c r="QAP158"/>
      <c r="QAQ158"/>
      <c r="QAR158"/>
      <c r="QAS158"/>
      <c r="QAT158"/>
      <c r="QAU158"/>
      <c r="QAV158"/>
      <c r="QAW158"/>
      <c r="QAX158"/>
      <c r="QAY158"/>
      <c r="QAZ158"/>
      <c r="QBA158"/>
      <c r="QBB158"/>
      <c r="QBC158"/>
      <c r="QBD158"/>
      <c r="QBE158"/>
      <c r="QBF158"/>
      <c r="QBG158"/>
      <c r="QBH158"/>
      <c r="QBI158"/>
      <c r="QBJ158"/>
      <c r="QBK158"/>
      <c r="QBL158"/>
      <c r="QBM158"/>
      <c r="QBN158"/>
      <c r="QBO158"/>
      <c r="QBP158"/>
      <c r="QBQ158"/>
      <c r="QBR158"/>
      <c r="QBS158"/>
      <c r="QBT158"/>
      <c r="QBU158"/>
      <c r="QBV158"/>
      <c r="QBW158"/>
      <c r="QBX158"/>
      <c r="QBY158"/>
      <c r="QBZ158"/>
      <c r="QCA158"/>
      <c r="QCB158"/>
      <c r="QCC158"/>
      <c r="QCD158"/>
      <c r="QCE158"/>
      <c r="QCF158"/>
      <c r="QCG158"/>
      <c r="QCH158"/>
      <c r="QCI158"/>
      <c r="QCJ158"/>
      <c r="QCK158"/>
      <c r="QCL158"/>
      <c r="QCM158"/>
      <c r="QCN158"/>
      <c r="QCO158"/>
      <c r="QCP158"/>
      <c r="QCQ158"/>
      <c r="QCR158"/>
      <c r="QCS158"/>
      <c r="QCT158"/>
      <c r="QCU158"/>
      <c r="QCV158"/>
      <c r="QCW158"/>
      <c r="QCX158"/>
      <c r="QCY158"/>
      <c r="QCZ158"/>
      <c r="QDA158"/>
      <c r="QDB158"/>
      <c r="QDC158"/>
      <c r="QDD158"/>
      <c r="QDE158"/>
      <c r="QDF158"/>
      <c r="QDG158"/>
      <c r="QDH158"/>
      <c r="QDI158"/>
      <c r="QDJ158"/>
      <c r="QDK158"/>
      <c r="QDL158"/>
      <c r="QDM158"/>
      <c r="QDN158"/>
      <c r="QDO158"/>
      <c r="QDP158"/>
      <c r="QDQ158"/>
      <c r="QDR158"/>
      <c r="QDS158"/>
      <c r="QDT158"/>
      <c r="QDU158"/>
      <c r="QDV158"/>
      <c r="QDW158"/>
      <c r="QDX158"/>
      <c r="QDY158"/>
      <c r="QDZ158"/>
      <c r="QEA158"/>
      <c r="QEB158"/>
      <c r="QEC158"/>
      <c r="QED158"/>
      <c r="QEE158"/>
      <c r="QEF158"/>
      <c r="QEG158"/>
      <c r="QEH158"/>
      <c r="QEI158"/>
      <c r="QEJ158"/>
      <c r="QEK158"/>
      <c r="QEL158"/>
      <c r="QEM158"/>
      <c r="QEN158"/>
      <c r="QEO158"/>
      <c r="QEP158"/>
      <c r="QEQ158"/>
      <c r="QER158"/>
      <c r="QES158"/>
      <c r="QET158"/>
      <c r="QEU158"/>
      <c r="QEV158"/>
      <c r="QEW158"/>
      <c r="QEX158"/>
      <c r="QEY158"/>
      <c r="QEZ158"/>
      <c r="QFA158"/>
      <c r="QFB158"/>
      <c r="QFC158"/>
      <c r="QFD158"/>
      <c r="QFE158"/>
      <c r="QFF158"/>
      <c r="QFG158"/>
      <c r="QFH158"/>
      <c r="QFI158"/>
      <c r="QFJ158"/>
      <c r="QFK158"/>
      <c r="QFL158"/>
      <c r="QFM158"/>
      <c r="QFN158"/>
      <c r="QFO158"/>
      <c r="QFP158"/>
      <c r="QFQ158"/>
      <c r="QFR158"/>
      <c r="QFS158"/>
      <c r="QFT158"/>
      <c r="QFU158"/>
      <c r="QFV158"/>
      <c r="QFW158"/>
      <c r="QFX158"/>
      <c r="QFY158"/>
      <c r="QFZ158"/>
      <c r="QGA158"/>
      <c r="QGB158"/>
      <c r="QGC158"/>
      <c r="QGD158"/>
      <c r="QGE158"/>
      <c r="QGF158"/>
      <c r="QGG158"/>
      <c r="QGH158"/>
      <c r="QGI158"/>
      <c r="QGJ158"/>
      <c r="QGK158"/>
      <c r="QGL158"/>
      <c r="QGM158"/>
      <c r="QGN158"/>
      <c r="QGO158"/>
      <c r="QGP158"/>
      <c r="QGQ158"/>
      <c r="QGR158"/>
      <c r="QGS158"/>
      <c r="QGT158"/>
      <c r="QGU158"/>
      <c r="QGV158"/>
      <c r="QGW158"/>
      <c r="QGX158"/>
      <c r="QGY158"/>
      <c r="QGZ158"/>
      <c r="QHA158"/>
      <c r="QHB158"/>
      <c r="QHC158"/>
      <c r="QHD158"/>
      <c r="QHE158"/>
      <c r="QHF158"/>
      <c r="QHG158"/>
      <c r="QHH158"/>
      <c r="QHI158"/>
      <c r="QHJ158"/>
      <c r="QHK158"/>
      <c r="QHL158"/>
      <c r="QHM158"/>
      <c r="QHN158"/>
      <c r="QHO158"/>
      <c r="QHP158"/>
      <c r="QHQ158"/>
      <c r="QHR158"/>
      <c r="QHS158"/>
      <c r="QHT158"/>
      <c r="QHU158"/>
      <c r="QHV158"/>
      <c r="QHW158"/>
      <c r="QHX158"/>
      <c r="QHY158"/>
      <c r="QHZ158"/>
      <c r="QIA158"/>
      <c r="QIB158"/>
      <c r="QIC158"/>
      <c r="QID158"/>
      <c r="QIE158"/>
      <c r="QIF158"/>
      <c r="QIG158"/>
      <c r="QIH158"/>
      <c r="QII158"/>
      <c r="QIJ158"/>
      <c r="QIK158"/>
      <c r="QIL158"/>
      <c r="QIM158"/>
      <c r="QIN158"/>
      <c r="QIO158"/>
      <c r="QIP158"/>
      <c r="QIQ158"/>
      <c r="QIR158"/>
      <c r="QIS158"/>
      <c r="QIT158"/>
      <c r="QIU158"/>
      <c r="QIV158"/>
      <c r="QIW158"/>
      <c r="QIX158"/>
      <c r="QIY158"/>
      <c r="QIZ158"/>
      <c r="QJA158"/>
      <c r="QJB158"/>
      <c r="QJC158"/>
      <c r="QJD158"/>
      <c r="QJE158"/>
      <c r="QJF158"/>
      <c r="QJG158"/>
      <c r="QJH158"/>
      <c r="QJI158"/>
      <c r="QJJ158"/>
      <c r="QJK158"/>
      <c r="QJL158"/>
      <c r="QJM158"/>
      <c r="QJN158"/>
      <c r="QJO158"/>
      <c r="QJP158"/>
      <c r="QJQ158"/>
      <c r="QJR158"/>
      <c r="QJS158"/>
      <c r="QJT158"/>
      <c r="QJU158"/>
      <c r="QJV158"/>
      <c r="QJW158"/>
      <c r="QJX158"/>
      <c r="QJY158"/>
      <c r="QJZ158"/>
      <c r="QKA158"/>
      <c r="QKB158"/>
      <c r="QKC158"/>
      <c r="QKD158"/>
      <c r="QKE158"/>
      <c r="QKF158"/>
      <c r="QKG158"/>
      <c r="QKH158"/>
      <c r="QKI158"/>
      <c r="QKJ158"/>
      <c r="QKK158"/>
      <c r="QKL158"/>
      <c r="QKM158"/>
      <c r="QKN158"/>
      <c r="QKO158"/>
      <c r="QKP158"/>
      <c r="QKQ158"/>
      <c r="QKR158"/>
      <c r="QKS158"/>
      <c r="QKT158"/>
      <c r="QKU158"/>
      <c r="QKV158"/>
      <c r="QKW158"/>
      <c r="QKX158"/>
      <c r="QKY158"/>
      <c r="QKZ158"/>
      <c r="QLA158"/>
      <c r="QLB158"/>
      <c r="QLC158"/>
      <c r="QLD158"/>
      <c r="QLE158"/>
      <c r="QLF158"/>
      <c r="QLG158"/>
      <c r="QLH158"/>
      <c r="QLI158"/>
      <c r="QLJ158"/>
      <c r="QLK158"/>
      <c r="QLL158"/>
      <c r="QLM158"/>
      <c r="QLN158"/>
      <c r="QLO158"/>
      <c r="QLP158"/>
      <c r="QLQ158"/>
      <c r="QLR158"/>
      <c r="QLS158"/>
      <c r="QLT158"/>
      <c r="QLU158"/>
      <c r="QLV158"/>
      <c r="QLW158"/>
      <c r="QLX158"/>
      <c r="QLY158"/>
      <c r="QLZ158"/>
      <c r="QMA158"/>
      <c r="QMB158"/>
      <c r="QMC158"/>
      <c r="QMD158"/>
      <c r="QME158"/>
      <c r="QMF158"/>
      <c r="QMG158"/>
      <c r="QMH158"/>
      <c r="QMI158"/>
      <c r="QMJ158"/>
      <c r="QMK158"/>
      <c r="QML158"/>
      <c r="QMM158"/>
      <c r="QMN158"/>
      <c r="QMO158"/>
      <c r="QMP158"/>
      <c r="QMQ158"/>
      <c r="QMR158"/>
      <c r="QMS158"/>
      <c r="QMT158"/>
      <c r="QMU158"/>
      <c r="QMV158"/>
      <c r="QMW158"/>
      <c r="QMX158"/>
      <c r="QMY158"/>
      <c r="QMZ158"/>
      <c r="QNA158"/>
      <c r="QNB158"/>
      <c r="QNC158"/>
      <c r="QND158"/>
      <c r="QNE158"/>
      <c r="QNF158"/>
      <c r="QNG158"/>
      <c r="QNH158"/>
      <c r="QNI158"/>
      <c r="QNJ158"/>
      <c r="QNK158"/>
      <c r="QNL158"/>
      <c r="QNM158"/>
      <c r="QNN158"/>
      <c r="QNO158"/>
      <c r="QNP158"/>
      <c r="QNQ158"/>
      <c r="QNR158"/>
      <c r="QNS158"/>
      <c r="QNT158"/>
      <c r="QNU158"/>
      <c r="QNV158"/>
      <c r="QNW158"/>
      <c r="QNX158"/>
      <c r="QNY158"/>
      <c r="QNZ158"/>
      <c r="QOA158"/>
      <c r="QOB158"/>
      <c r="QOC158"/>
      <c r="QOD158"/>
      <c r="QOE158"/>
      <c r="QOF158"/>
      <c r="QOG158"/>
      <c r="QOH158"/>
      <c r="QOI158"/>
      <c r="QOJ158"/>
      <c r="QOK158"/>
      <c r="QOL158"/>
      <c r="QOM158"/>
      <c r="QON158"/>
      <c r="QOO158"/>
      <c r="QOP158"/>
      <c r="QOQ158"/>
      <c r="QOR158"/>
      <c r="QOS158"/>
      <c r="QOT158"/>
      <c r="QOU158"/>
      <c r="QOV158"/>
      <c r="QOW158"/>
      <c r="QOX158"/>
      <c r="QOY158"/>
      <c r="QOZ158"/>
      <c r="QPA158"/>
      <c r="QPB158"/>
      <c r="QPC158"/>
      <c r="QPD158"/>
      <c r="QPE158"/>
      <c r="QPF158"/>
      <c r="QPG158"/>
      <c r="QPH158"/>
      <c r="QPI158"/>
      <c r="QPJ158"/>
      <c r="QPK158"/>
      <c r="QPL158"/>
      <c r="QPM158"/>
      <c r="QPN158"/>
      <c r="QPO158"/>
      <c r="QPP158"/>
      <c r="QPQ158"/>
      <c r="QPR158"/>
      <c r="QPS158"/>
      <c r="QPT158"/>
      <c r="QPU158"/>
      <c r="QPV158"/>
      <c r="QPW158"/>
      <c r="QPX158"/>
      <c r="QPY158"/>
      <c r="QPZ158"/>
      <c r="QQA158"/>
      <c r="QQB158"/>
      <c r="QQC158"/>
      <c r="QQD158"/>
      <c r="QQE158"/>
      <c r="QQF158"/>
      <c r="QQG158"/>
      <c r="QQH158"/>
      <c r="QQI158"/>
      <c r="QQJ158"/>
      <c r="QQK158"/>
      <c r="QQL158"/>
      <c r="QQM158"/>
      <c r="QQN158"/>
      <c r="QQO158"/>
      <c r="QQP158"/>
      <c r="QQQ158"/>
      <c r="QQR158"/>
      <c r="QQS158"/>
      <c r="QQT158"/>
      <c r="QQU158"/>
      <c r="QQV158"/>
      <c r="QQW158"/>
      <c r="QQX158"/>
      <c r="QQY158"/>
      <c r="QQZ158"/>
      <c r="QRA158"/>
      <c r="QRB158"/>
      <c r="QRC158"/>
      <c r="QRD158"/>
      <c r="QRE158"/>
      <c r="QRF158"/>
      <c r="QRG158"/>
      <c r="QRH158"/>
      <c r="QRI158"/>
      <c r="QRJ158"/>
      <c r="QRK158"/>
      <c r="QRL158"/>
      <c r="QRM158"/>
      <c r="QRN158"/>
      <c r="QRO158"/>
      <c r="QRP158"/>
      <c r="QRQ158"/>
      <c r="QRR158"/>
      <c r="QRS158"/>
      <c r="QRT158"/>
      <c r="QRU158"/>
      <c r="QRV158"/>
      <c r="QRW158"/>
      <c r="QRX158"/>
      <c r="QRY158"/>
      <c r="QRZ158"/>
      <c r="QSA158"/>
      <c r="QSB158"/>
      <c r="QSC158"/>
      <c r="QSD158"/>
      <c r="QSE158"/>
      <c r="QSF158"/>
      <c r="QSG158"/>
      <c r="QSH158"/>
      <c r="QSI158"/>
      <c r="QSJ158"/>
      <c r="QSK158"/>
      <c r="QSL158"/>
      <c r="QSM158"/>
      <c r="QSN158"/>
      <c r="QSO158"/>
      <c r="QSP158"/>
      <c r="QSQ158"/>
      <c r="QSR158"/>
      <c r="QSS158"/>
      <c r="QST158"/>
      <c r="QSU158"/>
      <c r="QSV158"/>
      <c r="QSW158"/>
      <c r="QSX158"/>
      <c r="QSY158"/>
      <c r="QSZ158"/>
      <c r="QTA158"/>
      <c r="QTB158"/>
      <c r="QTC158"/>
      <c r="QTD158"/>
      <c r="QTE158"/>
      <c r="QTF158"/>
      <c r="QTG158"/>
      <c r="QTH158"/>
      <c r="QTI158"/>
      <c r="QTJ158"/>
      <c r="QTK158"/>
      <c r="QTL158"/>
      <c r="QTM158"/>
      <c r="QTN158"/>
      <c r="QTO158"/>
      <c r="QTP158"/>
      <c r="QTQ158"/>
      <c r="QTR158"/>
      <c r="QTS158"/>
      <c r="QTT158"/>
      <c r="QTU158"/>
      <c r="QTV158"/>
      <c r="QTW158"/>
      <c r="QTX158"/>
      <c r="QTY158"/>
      <c r="QTZ158"/>
      <c r="QUA158"/>
      <c r="QUB158"/>
      <c r="QUC158"/>
      <c r="QUD158"/>
      <c r="QUE158"/>
      <c r="QUF158"/>
      <c r="QUG158"/>
      <c r="QUH158"/>
      <c r="QUI158"/>
      <c r="QUJ158"/>
      <c r="QUK158"/>
      <c r="QUL158"/>
      <c r="QUM158"/>
      <c r="QUN158"/>
      <c r="QUO158"/>
      <c r="QUP158"/>
      <c r="QUQ158"/>
      <c r="QUR158"/>
      <c r="QUS158"/>
      <c r="QUT158"/>
      <c r="QUU158"/>
      <c r="QUV158"/>
      <c r="QUW158"/>
      <c r="QUX158"/>
      <c r="QUY158"/>
      <c r="QUZ158"/>
      <c r="QVA158"/>
      <c r="QVB158"/>
      <c r="QVC158"/>
      <c r="QVD158"/>
      <c r="QVE158"/>
      <c r="QVF158"/>
      <c r="QVG158"/>
      <c r="QVH158"/>
      <c r="QVI158"/>
      <c r="QVJ158"/>
      <c r="QVK158"/>
      <c r="QVL158"/>
      <c r="QVM158"/>
      <c r="QVN158"/>
      <c r="QVO158"/>
      <c r="QVP158"/>
      <c r="QVQ158"/>
      <c r="QVR158"/>
      <c r="QVS158"/>
      <c r="QVT158"/>
      <c r="QVU158"/>
      <c r="QVV158"/>
      <c r="QVW158"/>
      <c r="QVX158"/>
      <c r="QVY158"/>
      <c r="QVZ158"/>
      <c r="QWA158"/>
      <c r="QWB158"/>
      <c r="QWC158"/>
      <c r="QWD158"/>
      <c r="QWE158"/>
      <c r="QWF158"/>
      <c r="QWG158"/>
      <c r="QWH158"/>
      <c r="QWI158"/>
      <c r="QWJ158"/>
      <c r="QWK158"/>
      <c r="QWL158"/>
      <c r="QWM158"/>
      <c r="QWN158"/>
      <c r="QWO158"/>
      <c r="QWP158"/>
      <c r="QWQ158"/>
      <c r="QWR158"/>
      <c r="QWS158"/>
      <c r="QWT158"/>
      <c r="QWU158"/>
      <c r="QWV158"/>
      <c r="QWW158"/>
      <c r="QWX158"/>
      <c r="QWY158"/>
      <c r="QWZ158"/>
      <c r="QXA158"/>
      <c r="QXB158"/>
      <c r="QXC158"/>
      <c r="QXD158"/>
      <c r="QXE158"/>
      <c r="QXF158"/>
      <c r="QXG158"/>
      <c r="QXH158"/>
      <c r="QXI158"/>
      <c r="QXJ158"/>
      <c r="QXK158"/>
      <c r="QXL158"/>
      <c r="QXM158"/>
      <c r="QXN158"/>
      <c r="QXO158"/>
      <c r="QXP158"/>
      <c r="QXQ158"/>
      <c r="QXR158"/>
      <c r="QXS158"/>
      <c r="QXT158"/>
      <c r="QXU158"/>
      <c r="QXV158"/>
      <c r="QXW158"/>
      <c r="QXX158"/>
      <c r="QXY158"/>
      <c r="QXZ158"/>
      <c r="QYA158"/>
      <c r="QYB158"/>
      <c r="QYC158"/>
      <c r="QYD158"/>
      <c r="QYE158"/>
      <c r="QYF158"/>
      <c r="QYG158"/>
      <c r="QYH158"/>
      <c r="QYI158"/>
      <c r="QYJ158"/>
      <c r="QYK158"/>
      <c r="QYL158"/>
      <c r="QYM158"/>
      <c r="QYN158"/>
      <c r="QYO158"/>
      <c r="QYP158"/>
      <c r="QYQ158"/>
      <c r="QYR158"/>
      <c r="QYS158"/>
      <c r="QYT158"/>
      <c r="QYU158"/>
      <c r="QYV158"/>
      <c r="QYW158"/>
      <c r="QYX158"/>
      <c r="QYY158"/>
      <c r="QYZ158"/>
      <c r="QZA158"/>
      <c r="QZB158"/>
      <c r="QZC158"/>
      <c r="QZD158"/>
      <c r="QZE158"/>
      <c r="QZF158"/>
      <c r="QZG158"/>
      <c r="QZH158"/>
      <c r="QZI158"/>
      <c r="QZJ158"/>
      <c r="QZK158"/>
      <c r="QZL158"/>
      <c r="QZM158"/>
      <c r="QZN158"/>
      <c r="QZO158"/>
      <c r="QZP158"/>
      <c r="QZQ158"/>
      <c r="QZR158"/>
      <c r="QZS158"/>
      <c r="QZT158"/>
      <c r="QZU158"/>
      <c r="QZV158"/>
      <c r="QZW158"/>
      <c r="QZX158"/>
      <c r="QZY158"/>
      <c r="QZZ158"/>
      <c r="RAA158"/>
      <c r="RAB158"/>
      <c r="RAC158"/>
      <c r="RAD158"/>
      <c r="RAE158"/>
      <c r="RAF158"/>
      <c r="RAG158"/>
      <c r="RAH158"/>
      <c r="RAI158"/>
      <c r="RAJ158"/>
      <c r="RAK158"/>
      <c r="RAL158"/>
      <c r="RAM158"/>
      <c r="RAN158"/>
      <c r="RAO158"/>
      <c r="RAP158"/>
      <c r="RAQ158"/>
      <c r="RAR158"/>
      <c r="RAS158"/>
      <c r="RAT158"/>
      <c r="RAU158"/>
      <c r="RAV158"/>
      <c r="RAW158"/>
      <c r="RAX158"/>
      <c r="RAY158"/>
      <c r="RAZ158"/>
      <c r="RBA158"/>
      <c r="RBB158"/>
      <c r="RBC158"/>
      <c r="RBD158"/>
      <c r="RBE158"/>
      <c r="RBF158"/>
      <c r="RBG158"/>
      <c r="RBH158"/>
      <c r="RBI158"/>
      <c r="RBJ158"/>
      <c r="RBK158"/>
      <c r="RBL158"/>
      <c r="RBM158"/>
      <c r="RBN158"/>
      <c r="RBO158"/>
      <c r="RBP158"/>
      <c r="RBQ158"/>
      <c r="RBR158"/>
      <c r="RBS158"/>
      <c r="RBT158"/>
      <c r="RBU158"/>
      <c r="RBV158"/>
      <c r="RBW158"/>
      <c r="RBX158"/>
      <c r="RBY158"/>
      <c r="RBZ158"/>
      <c r="RCA158"/>
      <c r="RCB158"/>
      <c r="RCC158"/>
      <c r="RCD158"/>
      <c r="RCE158"/>
      <c r="RCF158"/>
      <c r="RCG158"/>
      <c r="RCH158"/>
      <c r="RCI158"/>
      <c r="RCJ158"/>
      <c r="RCK158"/>
      <c r="RCL158"/>
      <c r="RCM158"/>
      <c r="RCN158"/>
      <c r="RCO158"/>
      <c r="RCP158"/>
      <c r="RCQ158"/>
      <c r="RCR158"/>
      <c r="RCS158"/>
      <c r="RCT158"/>
      <c r="RCU158"/>
      <c r="RCV158"/>
      <c r="RCW158"/>
      <c r="RCX158"/>
      <c r="RCY158"/>
      <c r="RCZ158"/>
      <c r="RDA158"/>
      <c r="RDB158"/>
      <c r="RDC158"/>
      <c r="RDD158"/>
      <c r="RDE158"/>
      <c r="RDF158"/>
      <c r="RDG158"/>
      <c r="RDH158"/>
      <c r="RDI158"/>
      <c r="RDJ158"/>
      <c r="RDK158"/>
      <c r="RDL158"/>
      <c r="RDM158"/>
      <c r="RDN158"/>
      <c r="RDO158"/>
      <c r="RDP158"/>
      <c r="RDQ158"/>
      <c r="RDR158"/>
      <c r="RDS158"/>
      <c r="RDT158"/>
      <c r="RDU158"/>
      <c r="RDV158"/>
      <c r="RDW158"/>
      <c r="RDX158"/>
      <c r="RDY158"/>
      <c r="RDZ158"/>
      <c r="REA158"/>
      <c r="REB158"/>
      <c r="REC158"/>
      <c r="RED158"/>
      <c r="REE158"/>
      <c r="REF158"/>
      <c r="REG158"/>
      <c r="REH158"/>
      <c r="REI158"/>
      <c r="REJ158"/>
      <c r="REK158"/>
      <c r="REL158"/>
      <c r="REM158"/>
      <c r="REN158"/>
      <c r="REO158"/>
      <c r="REP158"/>
      <c r="REQ158"/>
      <c r="RER158"/>
      <c r="RES158"/>
      <c r="RET158"/>
      <c r="REU158"/>
      <c r="REV158"/>
      <c r="REW158"/>
      <c r="REX158"/>
      <c r="REY158"/>
      <c r="REZ158"/>
      <c r="RFA158"/>
      <c r="RFB158"/>
      <c r="RFC158"/>
      <c r="RFD158"/>
      <c r="RFE158"/>
      <c r="RFF158"/>
      <c r="RFG158"/>
      <c r="RFH158"/>
      <c r="RFI158"/>
      <c r="RFJ158"/>
      <c r="RFK158"/>
      <c r="RFL158"/>
      <c r="RFM158"/>
      <c r="RFN158"/>
      <c r="RFO158"/>
      <c r="RFP158"/>
      <c r="RFQ158"/>
      <c r="RFR158"/>
      <c r="RFS158"/>
      <c r="RFT158"/>
      <c r="RFU158"/>
      <c r="RFV158"/>
      <c r="RFW158"/>
      <c r="RFX158"/>
      <c r="RFY158"/>
      <c r="RFZ158"/>
      <c r="RGA158"/>
      <c r="RGB158"/>
      <c r="RGC158"/>
      <c r="RGD158"/>
      <c r="RGE158"/>
      <c r="RGF158"/>
      <c r="RGG158"/>
      <c r="RGH158"/>
      <c r="RGI158"/>
      <c r="RGJ158"/>
      <c r="RGK158"/>
      <c r="RGL158"/>
      <c r="RGM158"/>
      <c r="RGN158"/>
      <c r="RGO158"/>
      <c r="RGP158"/>
      <c r="RGQ158"/>
      <c r="RGR158"/>
      <c r="RGS158"/>
      <c r="RGT158"/>
      <c r="RGU158"/>
      <c r="RGV158"/>
      <c r="RGW158"/>
      <c r="RGX158"/>
      <c r="RGY158"/>
      <c r="RGZ158"/>
      <c r="RHA158"/>
      <c r="RHB158"/>
      <c r="RHC158"/>
      <c r="RHD158"/>
      <c r="RHE158"/>
      <c r="RHF158"/>
      <c r="RHG158"/>
      <c r="RHH158"/>
      <c r="RHI158"/>
      <c r="RHJ158"/>
      <c r="RHK158"/>
      <c r="RHL158"/>
      <c r="RHM158"/>
      <c r="RHN158"/>
      <c r="RHO158"/>
      <c r="RHP158"/>
      <c r="RHQ158"/>
      <c r="RHR158"/>
      <c r="RHS158"/>
      <c r="RHT158"/>
      <c r="RHU158"/>
      <c r="RHV158"/>
      <c r="RHW158"/>
      <c r="RHX158"/>
      <c r="RHY158"/>
      <c r="RHZ158"/>
      <c r="RIA158"/>
      <c r="RIB158"/>
      <c r="RIC158"/>
      <c r="RID158"/>
      <c r="RIE158"/>
      <c r="RIF158"/>
      <c r="RIG158"/>
      <c r="RIH158"/>
      <c r="RII158"/>
      <c r="RIJ158"/>
      <c r="RIK158"/>
      <c r="RIL158"/>
      <c r="RIM158"/>
      <c r="RIN158"/>
      <c r="RIO158"/>
      <c r="RIP158"/>
      <c r="RIQ158"/>
      <c r="RIR158"/>
      <c r="RIS158"/>
      <c r="RIT158"/>
      <c r="RIU158"/>
      <c r="RIV158"/>
      <c r="RIW158"/>
      <c r="RIX158"/>
      <c r="RIY158"/>
      <c r="RIZ158"/>
      <c r="RJA158"/>
      <c r="RJB158"/>
      <c r="RJC158"/>
      <c r="RJD158"/>
      <c r="RJE158"/>
      <c r="RJF158"/>
      <c r="RJG158"/>
      <c r="RJH158"/>
      <c r="RJI158"/>
      <c r="RJJ158"/>
      <c r="RJK158"/>
      <c r="RJL158"/>
      <c r="RJM158"/>
      <c r="RJN158"/>
      <c r="RJO158"/>
      <c r="RJP158"/>
      <c r="RJQ158"/>
      <c r="RJR158"/>
      <c r="RJS158"/>
      <c r="RJT158"/>
      <c r="RJU158"/>
      <c r="RJV158"/>
      <c r="RJW158"/>
      <c r="RJX158"/>
      <c r="RJY158"/>
      <c r="RJZ158"/>
      <c r="RKA158"/>
      <c r="RKB158"/>
      <c r="RKC158"/>
      <c r="RKD158"/>
      <c r="RKE158"/>
      <c r="RKF158"/>
      <c r="RKG158"/>
      <c r="RKH158"/>
      <c r="RKI158"/>
      <c r="RKJ158"/>
      <c r="RKK158"/>
      <c r="RKL158"/>
      <c r="RKM158"/>
      <c r="RKN158"/>
      <c r="RKO158"/>
      <c r="RKP158"/>
      <c r="RKQ158"/>
      <c r="RKR158"/>
      <c r="RKS158"/>
      <c r="RKT158"/>
      <c r="RKU158"/>
      <c r="RKV158"/>
      <c r="RKW158"/>
      <c r="RKX158"/>
      <c r="RKY158"/>
      <c r="RKZ158"/>
      <c r="RLA158"/>
      <c r="RLB158"/>
      <c r="RLC158"/>
      <c r="RLD158"/>
      <c r="RLE158"/>
      <c r="RLF158"/>
      <c r="RLG158"/>
      <c r="RLH158"/>
      <c r="RLI158"/>
      <c r="RLJ158"/>
      <c r="RLK158"/>
      <c r="RLL158"/>
      <c r="RLM158"/>
      <c r="RLN158"/>
      <c r="RLO158"/>
      <c r="RLP158"/>
      <c r="RLQ158"/>
      <c r="RLR158"/>
      <c r="RLS158"/>
      <c r="RLT158"/>
      <c r="RLU158"/>
      <c r="RLV158"/>
      <c r="RLW158"/>
      <c r="RLX158"/>
      <c r="RLY158"/>
      <c r="RLZ158"/>
      <c r="RMA158"/>
      <c r="RMB158"/>
      <c r="RMC158"/>
      <c r="RMD158"/>
      <c r="RME158"/>
      <c r="RMF158"/>
      <c r="RMG158"/>
      <c r="RMH158"/>
      <c r="RMI158"/>
      <c r="RMJ158"/>
      <c r="RMK158"/>
      <c r="RML158"/>
      <c r="RMM158"/>
      <c r="RMN158"/>
      <c r="RMO158"/>
      <c r="RMP158"/>
      <c r="RMQ158"/>
      <c r="RMR158"/>
      <c r="RMS158"/>
      <c r="RMT158"/>
      <c r="RMU158"/>
      <c r="RMV158"/>
      <c r="RMW158"/>
      <c r="RMX158"/>
      <c r="RMY158"/>
      <c r="RMZ158"/>
      <c r="RNA158"/>
      <c r="RNB158"/>
      <c r="RNC158"/>
      <c r="RND158"/>
      <c r="RNE158"/>
      <c r="RNF158"/>
      <c r="RNG158"/>
      <c r="RNH158"/>
      <c r="RNI158"/>
      <c r="RNJ158"/>
      <c r="RNK158"/>
      <c r="RNL158"/>
      <c r="RNM158"/>
      <c r="RNN158"/>
      <c r="RNO158"/>
      <c r="RNP158"/>
      <c r="RNQ158"/>
      <c r="RNR158"/>
      <c r="RNS158"/>
      <c r="RNT158"/>
      <c r="RNU158"/>
      <c r="RNV158"/>
      <c r="RNW158"/>
      <c r="RNX158"/>
      <c r="RNY158"/>
      <c r="RNZ158"/>
      <c r="ROA158"/>
      <c r="ROB158"/>
      <c r="ROC158"/>
      <c r="ROD158"/>
      <c r="ROE158"/>
      <c r="ROF158"/>
      <c r="ROG158"/>
      <c r="ROH158"/>
      <c r="ROI158"/>
      <c r="ROJ158"/>
      <c r="ROK158"/>
      <c r="ROL158"/>
      <c r="ROM158"/>
      <c r="RON158"/>
      <c r="ROO158"/>
      <c r="ROP158"/>
      <c r="ROQ158"/>
      <c r="ROR158"/>
      <c r="ROS158"/>
      <c r="ROT158"/>
      <c r="ROU158"/>
      <c r="ROV158"/>
      <c r="ROW158"/>
      <c r="ROX158"/>
      <c r="ROY158"/>
      <c r="ROZ158"/>
      <c r="RPA158"/>
      <c r="RPB158"/>
      <c r="RPC158"/>
      <c r="RPD158"/>
      <c r="RPE158"/>
      <c r="RPF158"/>
      <c r="RPG158"/>
      <c r="RPH158"/>
      <c r="RPI158"/>
      <c r="RPJ158"/>
      <c r="RPK158"/>
      <c r="RPL158"/>
      <c r="RPM158"/>
      <c r="RPN158"/>
      <c r="RPO158"/>
      <c r="RPP158"/>
      <c r="RPQ158"/>
      <c r="RPR158"/>
      <c r="RPS158"/>
      <c r="RPT158"/>
      <c r="RPU158"/>
      <c r="RPV158"/>
      <c r="RPW158"/>
      <c r="RPX158"/>
      <c r="RPY158"/>
      <c r="RPZ158"/>
      <c r="RQA158"/>
      <c r="RQB158"/>
      <c r="RQC158"/>
      <c r="RQD158"/>
      <c r="RQE158"/>
      <c r="RQF158"/>
      <c r="RQG158"/>
      <c r="RQH158"/>
      <c r="RQI158"/>
      <c r="RQJ158"/>
      <c r="RQK158"/>
      <c r="RQL158"/>
      <c r="RQM158"/>
      <c r="RQN158"/>
      <c r="RQO158"/>
      <c r="RQP158"/>
      <c r="RQQ158"/>
      <c r="RQR158"/>
      <c r="RQS158"/>
      <c r="RQT158"/>
      <c r="RQU158"/>
      <c r="RQV158"/>
      <c r="RQW158"/>
      <c r="RQX158"/>
      <c r="RQY158"/>
      <c r="RQZ158"/>
      <c r="RRA158"/>
      <c r="RRB158"/>
      <c r="RRC158"/>
      <c r="RRD158"/>
      <c r="RRE158"/>
      <c r="RRF158"/>
      <c r="RRG158"/>
      <c r="RRH158"/>
      <c r="RRI158"/>
      <c r="RRJ158"/>
      <c r="RRK158"/>
      <c r="RRL158"/>
      <c r="RRM158"/>
      <c r="RRN158"/>
      <c r="RRO158"/>
      <c r="RRP158"/>
      <c r="RRQ158"/>
      <c r="RRR158"/>
      <c r="RRS158"/>
      <c r="RRT158"/>
      <c r="RRU158"/>
      <c r="RRV158"/>
      <c r="RRW158"/>
      <c r="RRX158"/>
      <c r="RRY158"/>
      <c r="RRZ158"/>
      <c r="RSA158"/>
      <c r="RSB158"/>
      <c r="RSC158"/>
      <c r="RSD158"/>
      <c r="RSE158"/>
      <c r="RSF158"/>
      <c r="RSG158"/>
      <c r="RSH158"/>
      <c r="RSI158"/>
      <c r="RSJ158"/>
      <c r="RSK158"/>
      <c r="RSL158"/>
      <c r="RSM158"/>
      <c r="RSN158"/>
      <c r="RSO158"/>
      <c r="RSP158"/>
      <c r="RSQ158"/>
      <c r="RSR158"/>
      <c r="RSS158"/>
      <c r="RST158"/>
      <c r="RSU158"/>
      <c r="RSV158"/>
      <c r="RSW158"/>
      <c r="RSX158"/>
      <c r="RSY158"/>
      <c r="RSZ158"/>
      <c r="RTA158"/>
      <c r="RTB158"/>
      <c r="RTC158"/>
      <c r="RTD158"/>
      <c r="RTE158"/>
      <c r="RTF158"/>
      <c r="RTG158"/>
      <c r="RTH158"/>
      <c r="RTI158"/>
      <c r="RTJ158"/>
      <c r="RTK158"/>
      <c r="RTL158"/>
      <c r="RTM158"/>
      <c r="RTN158"/>
      <c r="RTO158"/>
      <c r="RTP158"/>
      <c r="RTQ158"/>
      <c r="RTR158"/>
      <c r="RTS158"/>
      <c r="RTT158"/>
      <c r="RTU158"/>
      <c r="RTV158"/>
      <c r="RTW158"/>
      <c r="RTX158"/>
      <c r="RTY158"/>
      <c r="RTZ158"/>
      <c r="RUA158"/>
      <c r="RUB158"/>
      <c r="RUC158"/>
      <c r="RUD158"/>
      <c r="RUE158"/>
      <c r="RUF158"/>
      <c r="RUG158"/>
      <c r="RUH158"/>
      <c r="RUI158"/>
      <c r="RUJ158"/>
      <c r="RUK158"/>
      <c r="RUL158"/>
      <c r="RUM158"/>
      <c r="RUN158"/>
      <c r="RUO158"/>
      <c r="RUP158"/>
      <c r="RUQ158"/>
      <c r="RUR158"/>
      <c r="RUS158"/>
      <c r="RUT158"/>
      <c r="RUU158"/>
      <c r="RUV158"/>
      <c r="RUW158"/>
      <c r="RUX158"/>
      <c r="RUY158"/>
      <c r="RUZ158"/>
      <c r="RVA158"/>
      <c r="RVB158"/>
      <c r="RVC158"/>
      <c r="RVD158"/>
      <c r="RVE158"/>
      <c r="RVF158"/>
      <c r="RVG158"/>
      <c r="RVH158"/>
      <c r="RVI158"/>
      <c r="RVJ158"/>
      <c r="RVK158"/>
      <c r="RVL158"/>
      <c r="RVM158"/>
      <c r="RVN158"/>
      <c r="RVO158"/>
      <c r="RVP158"/>
      <c r="RVQ158"/>
      <c r="RVR158"/>
      <c r="RVS158"/>
      <c r="RVT158"/>
      <c r="RVU158"/>
      <c r="RVV158"/>
      <c r="RVW158"/>
      <c r="RVX158"/>
      <c r="RVY158"/>
      <c r="RVZ158"/>
      <c r="RWA158"/>
      <c r="RWB158"/>
      <c r="RWC158"/>
      <c r="RWD158"/>
      <c r="RWE158"/>
      <c r="RWF158"/>
      <c r="RWG158"/>
      <c r="RWH158"/>
      <c r="RWI158"/>
      <c r="RWJ158"/>
      <c r="RWK158"/>
      <c r="RWL158"/>
      <c r="RWM158"/>
      <c r="RWN158"/>
      <c r="RWO158"/>
      <c r="RWP158"/>
      <c r="RWQ158"/>
      <c r="RWR158"/>
      <c r="RWS158"/>
      <c r="RWT158"/>
      <c r="RWU158"/>
      <c r="RWV158"/>
      <c r="RWW158"/>
      <c r="RWX158"/>
      <c r="RWY158"/>
      <c r="RWZ158"/>
      <c r="RXA158"/>
      <c r="RXB158"/>
      <c r="RXC158"/>
      <c r="RXD158"/>
      <c r="RXE158"/>
      <c r="RXF158"/>
      <c r="RXG158"/>
      <c r="RXH158"/>
      <c r="RXI158"/>
      <c r="RXJ158"/>
      <c r="RXK158"/>
      <c r="RXL158"/>
      <c r="RXM158"/>
      <c r="RXN158"/>
      <c r="RXO158"/>
      <c r="RXP158"/>
      <c r="RXQ158"/>
      <c r="RXR158"/>
      <c r="RXS158"/>
      <c r="RXT158"/>
      <c r="RXU158"/>
      <c r="RXV158"/>
      <c r="RXW158"/>
      <c r="RXX158"/>
      <c r="RXY158"/>
      <c r="RXZ158"/>
      <c r="RYA158"/>
      <c r="RYB158"/>
      <c r="RYC158"/>
      <c r="RYD158"/>
      <c r="RYE158"/>
      <c r="RYF158"/>
      <c r="RYG158"/>
      <c r="RYH158"/>
      <c r="RYI158"/>
      <c r="RYJ158"/>
      <c r="RYK158"/>
      <c r="RYL158"/>
      <c r="RYM158"/>
      <c r="RYN158"/>
      <c r="RYO158"/>
      <c r="RYP158"/>
      <c r="RYQ158"/>
      <c r="RYR158"/>
      <c r="RYS158"/>
      <c r="RYT158"/>
      <c r="RYU158"/>
      <c r="RYV158"/>
      <c r="RYW158"/>
      <c r="RYX158"/>
      <c r="RYY158"/>
      <c r="RYZ158"/>
      <c r="RZA158"/>
      <c r="RZB158"/>
      <c r="RZC158"/>
      <c r="RZD158"/>
      <c r="RZE158"/>
      <c r="RZF158"/>
      <c r="RZG158"/>
      <c r="RZH158"/>
      <c r="RZI158"/>
      <c r="RZJ158"/>
      <c r="RZK158"/>
      <c r="RZL158"/>
      <c r="RZM158"/>
      <c r="RZN158"/>
      <c r="RZO158"/>
      <c r="RZP158"/>
      <c r="RZQ158"/>
      <c r="RZR158"/>
      <c r="RZS158"/>
      <c r="RZT158"/>
      <c r="RZU158"/>
      <c r="RZV158"/>
      <c r="RZW158"/>
      <c r="RZX158"/>
      <c r="RZY158"/>
      <c r="RZZ158"/>
      <c r="SAA158"/>
      <c r="SAB158"/>
      <c r="SAC158"/>
      <c r="SAD158"/>
      <c r="SAE158"/>
      <c r="SAF158"/>
      <c r="SAG158"/>
      <c r="SAH158"/>
      <c r="SAI158"/>
      <c r="SAJ158"/>
      <c r="SAK158"/>
      <c r="SAL158"/>
      <c r="SAM158"/>
      <c r="SAN158"/>
      <c r="SAO158"/>
      <c r="SAP158"/>
      <c r="SAQ158"/>
      <c r="SAR158"/>
      <c r="SAS158"/>
      <c r="SAT158"/>
      <c r="SAU158"/>
      <c r="SAV158"/>
      <c r="SAW158"/>
      <c r="SAX158"/>
      <c r="SAY158"/>
      <c r="SAZ158"/>
      <c r="SBA158"/>
      <c r="SBB158"/>
      <c r="SBC158"/>
      <c r="SBD158"/>
      <c r="SBE158"/>
      <c r="SBF158"/>
      <c r="SBG158"/>
      <c r="SBH158"/>
      <c r="SBI158"/>
      <c r="SBJ158"/>
      <c r="SBK158"/>
      <c r="SBL158"/>
      <c r="SBM158"/>
      <c r="SBN158"/>
      <c r="SBO158"/>
      <c r="SBP158"/>
      <c r="SBQ158"/>
      <c r="SBR158"/>
      <c r="SBS158"/>
      <c r="SBT158"/>
      <c r="SBU158"/>
      <c r="SBV158"/>
      <c r="SBW158"/>
      <c r="SBX158"/>
      <c r="SBY158"/>
      <c r="SBZ158"/>
      <c r="SCA158"/>
      <c r="SCB158"/>
      <c r="SCC158"/>
      <c r="SCD158"/>
      <c r="SCE158"/>
      <c r="SCF158"/>
      <c r="SCG158"/>
      <c r="SCH158"/>
      <c r="SCI158"/>
      <c r="SCJ158"/>
      <c r="SCK158"/>
      <c r="SCL158"/>
      <c r="SCM158"/>
      <c r="SCN158"/>
      <c r="SCO158"/>
      <c r="SCP158"/>
      <c r="SCQ158"/>
      <c r="SCR158"/>
      <c r="SCS158"/>
      <c r="SCT158"/>
      <c r="SCU158"/>
      <c r="SCV158"/>
      <c r="SCW158"/>
      <c r="SCX158"/>
      <c r="SCY158"/>
      <c r="SCZ158"/>
      <c r="SDA158"/>
      <c r="SDB158"/>
      <c r="SDC158"/>
      <c r="SDD158"/>
      <c r="SDE158"/>
      <c r="SDF158"/>
      <c r="SDG158"/>
      <c r="SDH158"/>
      <c r="SDI158"/>
      <c r="SDJ158"/>
      <c r="SDK158"/>
      <c r="SDL158"/>
      <c r="SDM158"/>
      <c r="SDN158"/>
      <c r="SDO158"/>
      <c r="SDP158"/>
      <c r="SDQ158"/>
      <c r="SDR158"/>
      <c r="SDS158"/>
      <c r="SDT158"/>
      <c r="SDU158"/>
      <c r="SDV158"/>
      <c r="SDW158"/>
      <c r="SDX158"/>
      <c r="SDY158"/>
      <c r="SDZ158"/>
      <c r="SEA158"/>
      <c r="SEB158"/>
      <c r="SEC158"/>
      <c r="SED158"/>
      <c r="SEE158"/>
      <c r="SEF158"/>
      <c r="SEG158"/>
      <c r="SEH158"/>
      <c r="SEI158"/>
      <c r="SEJ158"/>
      <c r="SEK158"/>
      <c r="SEL158"/>
      <c r="SEM158"/>
      <c r="SEN158"/>
      <c r="SEO158"/>
      <c r="SEP158"/>
      <c r="SEQ158"/>
      <c r="SER158"/>
      <c r="SES158"/>
      <c r="SET158"/>
      <c r="SEU158"/>
      <c r="SEV158"/>
      <c r="SEW158"/>
      <c r="SEX158"/>
      <c r="SEY158"/>
      <c r="SEZ158"/>
      <c r="SFA158"/>
      <c r="SFB158"/>
      <c r="SFC158"/>
      <c r="SFD158"/>
      <c r="SFE158"/>
      <c r="SFF158"/>
      <c r="SFG158"/>
      <c r="SFH158"/>
      <c r="SFI158"/>
      <c r="SFJ158"/>
      <c r="SFK158"/>
      <c r="SFL158"/>
      <c r="SFM158"/>
      <c r="SFN158"/>
      <c r="SFO158"/>
      <c r="SFP158"/>
      <c r="SFQ158"/>
      <c r="SFR158"/>
      <c r="SFS158"/>
      <c r="SFT158"/>
      <c r="SFU158"/>
      <c r="SFV158"/>
      <c r="SFW158"/>
      <c r="SFX158"/>
      <c r="SFY158"/>
      <c r="SFZ158"/>
      <c r="SGA158"/>
      <c r="SGB158"/>
      <c r="SGC158"/>
      <c r="SGD158"/>
      <c r="SGE158"/>
      <c r="SGF158"/>
      <c r="SGG158"/>
      <c r="SGH158"/>
      <c r="SGI158"/>
      <c r="SGJ158"/>
      <c r="SGK158"/>
      <c r="SGL158"/>
      <c r="SGM158"/>
      <c r="SGN158"/>
      <c r="SGO158"/>
      <c r="SGP158"/>
      <c r="SGQ158"/>
      <c r="SGR158"/>
      <c r="SGS158"/>
      <c r="SGT158"/>
      <c r="SGU158"/>
      <c r="SGV158"/>
      <c r="SGW158"/>
      <c r="SGX158"/>
      <c r="SGY158"/>
      <c r="SGZ158"/>
      <c r="SHA158"/>
      <c r="SHB158"/>
      <c r="SHC158"/>
      <c r="SHD158"/>
      <c r="SHE158"/>
      <c r="SHF158"/>
      <c r="SHG158"/>
      <c r="SHH158"/>
      <c r="SHI158"/>
      <c r="SHJ158"/>
      <c r="SHK158"/>
      <c r="SHL158"/>
      <c r="SHM158"/>
      <c r="SHN158"/>
      <c r="SHO158"/>
      <c r="SHP158"/>
      <c r="SHQ158"/>
      <c r="SHR158"/>
      <c r="SHS158"/>
      <c r="SHT158"/>
      <c r="SHU158"/>
      <c r="SHV158"/>
      <c r="SHW158"/>
      <c r="SHX158"/>
      <c r="SHY158"/>
      <c r="SHZ158"/>
      <c r="SIA158"/>
      <c r="SIB158"/>
      <c r="SIC158"/>
      <c r="SID158"/>
      <c r="SIE158"/>
      <c r="SIF158"/>
      <c r="SIG158"/>
      <c r="SIH158"/>
      <c r="SII158"/>
      <c r="SIJ158"/>
      <c r="SIK158"/>
      <c r="SIL158"/>
      <c r="SIM158"/>
      <c r="SIN158"/>
      <c r="SIO158"/>
      <c r="SIP158"/>
      <c r="SIQ158"/>
      <c r="SIR158"/>
      <c r="SIS158"/>
      <c r="SIT158"/>
      <c r="SIU158"/>
      <c r="SIV158"/>
      <c r="SIW158"/>
      <c r="SIX158"/>
      <c r="SIY158"/>
      <c r="SIZ158"/>
      <c r="SJA158"/>
      <c r="SJB158"/>
      <c r="SJC158"/>
      <c r="SJD158"/>
      <c r="SJE158"/>
      <c r="SJF158"/>
      <c r="SJG158"/>
      <c r="SJH158"/>
      <c r="SJI158"/>
      <c r="SJJ158"/>
      <c r="SJK158"/>
      <c r="SJL158"/>
      <c r="SJM158"/>
      <c r="SJN158"/>
      <c r="SJO158"/>
      <c r="SJP158"/>
      <c r="SJQ158"/>
      <c r="SJR158"/>
      <c r="SJS158"/>
      <c r="SJT158"/>
      <c r="SJU158"/>
      <c r="SJV158"/>
      <c r="SJW158"/>
      <c r="SJX158"/>
      <c r="SJY158"/>
      <c r="SJZ158"/>
      <c r="SKA158"/>
      <c r="SKB158"/>
      <c r="SKC158"/>
      <c r="SKD158"/>
      <c r="SKE158"/>
      <c r="SKF158"/>
      <c r="SKG158"/>
      <c r="SKH158"/>
      <c r="SKI158"/>
      <c r="SKJ158"/>
      <c r="SKK158"/>
      <c r="SKL158"/>
      <c r="SKM158"/>
      <c r="SKN158"/>
      <c r="SKO158"/>
      <c r="SKP158"/>
      <c r="SKQ158"/>
      <c r="SKR158"/>
      <c r="SKS158"/>
      <c r="SKT158"/>
      <c r="SKU158"/>
      <c r="SKV158"/>
      <c r="SKW158"/>
      <c r="SKX158"/>
      <c r="SKY158"/>
      <c r="SKZ158"/>
      <c r="SLA158"/>
      <c r="SLB158"/>
      <c r="SLC158"/>
      <c r="SLD158"/>
      <c r="SLE158"/>
      <c r="SLF158"/>
      <c r="SLG158"/>
      <c r="SLH158"/>
      <c r="SLI158"/>
      <c r="SLJ158"/>
      <c r="SLK158"/>
      <c r="SLL158"/>
      <c r="SLM158"/>
      <c r="SLN158"/>
      <c r="SLO158"/>
      <c r="SLP158"/>
      <c r="SLQ158"/>
      <c r="SLR158"/>
      <c r="SLS158"/>
      <c r="SLT158"/>
      <c r="SLU158"/>
      <c r="SLV158"/>
      <c r="SLW158"/>
      <c r="SLX158"/>
      <c r="SLY158"/>
      <c r="SLZ158"/>
      <c r="SMA158"/>
      <c r="SMB158"/>
      <c r="SMC158"/>
      <c r="SMD158"/>
      <c r="SME158"/>
      <c r="SMF158"/>
      <c r="SMG158"/>
      <c r="SMH158"/>
      <c r="SMI158"/>
      <c r="SMJ158"/>
      <c r="SMK158"/>
      <c r="SML158"/>
      <c r="SMM158"/>
      <c r="SMN158"/>
      <c r="SMO158"/>
      <c r="SMP158"/>
      <c r="SMQ158"/>
      <c r="SMR158"/>
      <c r="SMS158"/>
      <c r="SMT158"/>
      <c r="SMU158"/>
      <c r="SMV158"/>
      <c r="SMW158"/>
      <c r="SMX158"/>
      <c r="SMY158"/>
      <c r="SMZ158"/>
      <c r="SNA158"/>
      <c r="SNB158"/>
      <c r="SNC158"/>
      <c r="SND158"/>
      <c r="SNE158"/>
      <c r="SNF158"/>
      <c r="SNG158"/>
      <c r="SNH158"/>
      <c r="SNI158"/>
      <c r="SNJ158"/>
      <c r="SNK158"/>
      <c r="SNL158"/>
      <c r="SNM158"/>
      <c r="SNN158"/>
      <c r="SNO158"/>
      <c r="SNP158"/>
      <c r="SNQ158"/>
      <c r="SNR158"/>
      <c r="SNS158"/>
      <c r="SNT158"/>
      <c r="SNU158"/>
      <c r="SNV158"/>
      <c r="SNW158"/>
      <c r="SNX158"/>
      <c r="SNY158"/>
      <c r="SNZ158"/>
      <c r="SOA158"/>
      <c r="SOB158"/>
      <c r="SOC158"/>
      <c r="SOD158"/>
      <c r="SOE158"/>
      <c r="SOF158"/>
      <c r="SOG158"/>
      <c r="SOH158"/>
      <c r="SOI158"/>
      <c r="SOJ158"/>
      <c r="SOK158"/>
      <c r="SOL158"/>
      <c r="SOM158"/>
      <c r="SON158"/>
      <c r="SOO158"/>
      <c r="SOP158"/>
      <c r="SOQ158"/>
      <c r="SOR158"/>
      <c r="SOS158"/>
      <c r="SOT158"/>
      <c r="SOU158"/>
      <c r="SOV158"/>
      <c r="SOW158"/>
      <c r="SOX158"/>
      <c r="SOY158"/>
      <c r="SOZ158"/>
      <c r="SPA158"/>
      <c r="SPB158"/>
      <c r="SPC158"/>
      <c r="SPD158"/>
      <c r="SPE158"/>
      <c r="SPF158"/>
      <c r="SPG158"/>
      <c r="SPH158"/>
      <c r="SPI158"/>
      <c r="SPJ158"/>
      <c r="SPK158"/>
      <c r="SPL158"/>
      <c r="SPM158"/>
      <c r="SPN158"/>
      <c r="SPO158"/>
      <c r="SPP158"/>
      <c r="SPQ158"/>
      <c r="SPR158"/>
      <c r="SPS158"/>
      <c r="SPT158"/>
      <c r="SPU158"/>
      <c r="SPV158"/>
      <c r="SPW158"/>
      <c r="SPX158"/>
      <c r="SPY158"/>
      <c r="SPZ158"/>
      <c r="SQA158"/>
      <c r="SQB158"/>
      <c r="SQC158"/>
      <c r="SQD158"/>
      <c r="SQE158"/>
      <c r="SQF158"/>
      <c r="SQG158"/>
      <c r="SQH158"/>
      <c r="SQI158"/>
      <c r="SQJ158"/>
      <c r="SQK158"/>
      <c r="SQL158"/>
      <c r="SQM158"/>
      <c r="SQN158"/>
      <c r="SQO158"/>
      <c r="SQP158"/>
      <c r="SQQ158"/>
      <c r="SQR158"/>
      <c r="SQS158"/>
      <c r="SQT158"/>
      <c r="SQU158"/>
      <c r="SQV158"/>
      <c r="SQW158"/>
      <c r="SQX158"/>
      <c r="SQY158"/>
      <c r="SQZ158"/>
      <c r="SRA158"/>
      <c r="SRB158"/>
      <c r="SRC158"/>
      <c r="SRD158"/>
      <c r="SRE158"/>
      <c r="SRF158"/>
      <c r="SRG158"/>
      <c r="SRH158"/>
      <c r="SRI158"/>
      <c r="SRJ158"/>
      <c r="SRK158"/>
      <c r="SRL158"/>
      <c r="SRM158"/>
      <c r="SRN158"/>
      <c r="SRO158"/>
      <c r="SRP158"/>
      <c r="SRQ158"/>
      <c r="SRR158"/>
      <c r="SRS158"/>
      <c r="SRT158"/>
      <c r="SRU158"/>
      <c r="SRV158"/>
      <c r="SRW158"/>
      <c r="SRX158"/>
      <c r="SRY158"/>
      <c r="SRZ158"/>
      <c r="SSA158"/>
      <c r="SSB158"/>
      <c r="SSC158"/>
      <c r="SSD158"/>
      <c r="SSE158"/>
      <c r="SSF158"/>
      <c r="SSG158"/>
      <c r="SSH158"/>
      <c r="SSI158"/>
      <c r="SSJ158"/>
      <c r="SSK158"/>
      <c r="SSL158"/>
      <c r="SSM158"/>
      <c r="SSN158"/>
      <c r="SSO158"/>
      <c r="SSP158"/>
      <c r="SSQ158"/>
      <c r="SSR158"/>
      <c r="SSS158"/>
      <c r="SST158"/>
      <c r="SSU158"/>
      <c r="SSV158"/>
      <c r="SSW158"/>
      <c r="SSX158"/>
      <c r="SSY158"/>
      <c r="SSZ158"/>
      <c r="STA158"/>
      <c r="STB158"/>
      <c r="STC158"/>
      <c r="STD158"/>
      <c r="STE158"/>
      <c r="STF158"/>
      <c r="STG158"/>
      <c r="STH158"/>
      <c r="STI158"/>
      <c r="STJ158"/>
      <c r="STK158"/>
      <c r="STL158"/>
      <c r="STM158"/>
      <c r="STN158"/>
      <c r="STO158"/>
      <c r="STP158"/>
      <c r="STQ158"/>
      <c r="STR158"/>
      <c r="STS158"/>
      <c r="STT158"/>
      <c r="STU158"/>
      <c r="STV158"/>
      <c r="STW158"/>
      <c r="STX158"/>
      <c r="STY158"/>
      <c r="STZ158"/>
      <c r="SUA158"/>
      <c r="SUB158"/>
      <c r="SUC158"/>
      <c r="SUD158"/>
      <c r="SUE158"/>
      <c r="SUF158"/>
      <c r="SUG158"/>
      <c r="SUH158"/>
      <c r="SUI158"/>
      <c r="SUJ158"/>
      <c r="SUK158"/>
      <c r="SUL158"/>
      <c r="SUM158"/>
      <c r="SUN158"/>
      <c r="SUO158"/>
      <c r="SUP158"/>
      <c r="SUQ158"/>
      <c r="SUR158"/>
      <c r="SUS158"/>
      <c r="SUT158"/>
      <c r="SUU158"/>
      <c r="SUV158"/>
      <c r="SUW158"/>
      <c r="SUX158"/>
      <c r="SUY158"/>
      <c r="SUZ158"/>
      <c r="SVA158"/>
      <c r="SVB158"/>
      <c r="SVC158"/>
      <c r="SVD158"/>
      <c r="SVE158"/>
      <c r="SVF158"/>
      <c r="SVG158"/>
      <c r="SVH158"/>
      <c r="SVI158"/>
      <c r="SVJ158"/>
      <c r="SVK158"/>
      <c r="SVL158"/>
      <c r="SVM158"/>
      <c r="SVN158"/>
      <c r="SVO158"/>
      <c r="SVP158"/>
      <c r="SVQ158"/>
      <c r="SVR158"/>
      <c r="SVS158"/>
      <c r="SVT158"/>
      <c r="SVU158"/>
      <c r="SVV158"/>
      <c r="SVW158"/>
      <c r="SVX158"/>
      <c r="SVY158"/>
      <c r="SVZ158"/>
      <c r="SWA158"/>
      <c r="SWB158"/>
      <c r="SWC158"/>
      <c r="SWD158"/>
      <c r="SWE158"/>
      <c r="SWF158"/>
      <c r="SWG158"/>
      <c r="SWH158"/>
      <c r="SWI158"/>
      <c r="SWJ158"/>
      <c r="SWK158"/>
      <c r="SWL158"/>
      <c r="SWM158"/>
      <c r="SWN158"/>
      <c r="SWO158"/>
      <c r="SWP158"/>
      <c r="SWQ158"/>
      <c r="SWR158"/>
      <c r="SWS158"/>
      <c r="SWT158"/>
      <c r="SWU158"/>
      <c r="SWV158"/>
      <c r="SWW158"/>
      <c r="SWX158"/>
      <c r="SWY158"/>
      <c r="SWZ158"/>
      <c r="SXA158"/>
      <c r="SXB158"/>
      <c r="SXC158"/>
      <c r="SXD158"/>
      <c r="SXE158"/>
      <c r="SXF158"/>
      <c r="SXG158"/>
      <c r="SXH158"/>
      <c r="SXI158"/>
      <c r="SXJ158"/>
      <c r="SXK158"/>
      <c r="SXL158"/>
      <c r="SXM158"/>
      <c r="SXN158"/>
      <c r="SXO158"/>
      <c r="SXP158"/>
      <c r="SXQ158"/>
      <c r="SXR158"/>
      <c r="SXS158"/>
      <c r="SXT158"/>
      <c r="SXU158"/>
      <c r="SXV158"/>
      <c r="SXW158"/>
      <c r="SXX158"/>
      <c r="SXY158"/>
      <c r="SXZ158"/>
      <c r="SYA158"/>
      <c r="SYB158"/>
      <c r="SYC158"/>
      <c r="SYD158"/>
      <c r="SYE158"/>
      <c r="SYF158"/>
      <c r="SYG158"/>
      <c r="SYH158"/>
      <c r="SYI158"/>
      <c r="SYJ158"/>
      <c r="SYK158"/>
      <c r="SYL158"/>
      <c r="SYM158"/>
      <c r="SYN158"/>
      <c r="SYO158"/>
      <c r="SYP158"/>
      <c r="SYQ158"/>
      <c r="SYR158"/>
      <c r="SYS158"/>
      <c r="SYT158"/>
      <c r="SYU158"/>
      <c r="SYV158"/>
      <c r="SYW158"/>
      <c r="SYX158"/>
      <c r="SYY158"/>
      <c r="SYZ158"/>
      <c r="SZA158"/>
      <c r="SZB158"/>
      <c r="SZC158"/>
      <c r="SZD158"/>
      <c r="SZE158"/>
      <c r="SZF158"/>
      <c r="SZG158"/>
      <c r="SZH158"/>
      <c r="SZI158"/>
      <c r="SZJ158"/>
      <c r="SZK158"/>
      <c r="SZL158"/>
      <c r="SZM158"/>
      <c r="SZN158"/>
      <c r="SZO158"/>
      <c r="SZP158"/>
      <c r="SZQ158"/>
      <c r="SZR158"/>
      <c r="SZS158"/>
      <c r="SZT158"/>
      <c r="SZU158"/>
      <c r="SZV158"/>
      <c r="SZW158"/>
      <c r="SZX158"/>
      <c r="SZY158"/>
      <c r="SZZ158"/>
      <c r="TAA158"/>
      <c r="TAB158"/>
      <c r="TAC158"/>
      <c r="TAD158"/>
      <c r="TAE158"/>
      <c r="TAF158"/>
      <c r="TAG158"/>
      <c r="TAH158"/>
      <c r="TAI158"/>
      <c r="TAJ158"/>
      <c r="TAK158"/>
      <c r="TAL158"/>
      <c r="TAM158"/>
      <c r="TAN158"/>
      <c r="TAO158"/>
      <c r="TAP158"/>
      <c r="TAQ158"/>
      <c r="TAR158"/>
      <c r="TAS158"/>
      <c r="TAT158"/>
      <c r="TAU158"/>
      <c r="TAV158"/>
      <c r="TAW158"/>
      <c r="TAX158"/>
      <c r="TAY158"/>
      <c r="TAZ158"/>
      <c r="TBA158"/>
      <c r="TBB158"/>
      <c r="TBC158"/>
      <c r="TBD158"/>
      <c r="TBE158"/>
      <c r="TBF158"/>
      <c r="TBG158"/>
      <c r="TBH158"/>
      <c r="TBI158"/>
      <c r="TBJ158"/>
      <c r="TBK158"/>
      <c r="TBL158"/>
      <c r="TBM158"/>
      <c r="TBN158"/>
      <c r="TBO158"/>
      <c r="TBP158"/>
      <c r="TBQ158"/>
      <c r="TBR158"/>
      <c r="TBS158"/>
      <c r="TBT158"/>
      <c r="TBU158"/>
      <c r="TBV158"/>
      <c r="TBW158"/>
      <c r="TBX158"/>
      <c r="TBY158"/>
      <c r="TBZ158"/>
      <c r="TCA158"/>
      <c r="TCB158"/>
      <c r="TCC158"/>
      <c r="TCD158"/>
      <c r="TCE158"/>
      <c r="TCF158"/>
      <c r="TCG158"/>
      <c r="TCH158"/>
      <c r="TCI158"/>
      <c r="TCJ158"/>
      <c r="TCK158"/>
      <c r="TCL158"/>
      <c r="TCM158"/>
      <c r="TCN158"/>
      <c r="TCO158"/>
      <c r="TCP158"/>
      <c r="TCQ158"/>
      <c r="TCR158"/>
      <c r="TCS158"/>
      <c r="TCT158"/>
      <c r="TCU158"/>
      <c r="TCV158"/>
      <c r="TCW158"/>
      <c r="TCX158"/>
      <c r="TCY158"/>
      <c r="TCZ158"/>
      <c r="TDA158"/>
      <c r="TDB158"/>
      <c r="TDC158"/>
      <c r="TDD158"/>
      <c r="TDE158"/>
      <c r="TDF158"/>
      <c r="TDG158"/>
      <c r="TDH158"/>
      <c r="TDI158"/>
      <c r="TDJ158"/>
      <c r="TDK158"/>
      <c r="TDL158"/>
      <c r="TDM158"/>
      <c r="TDN158"/>
      <c r="TDO158"/>
      <c r="TDP158"/>
      <c r="TDQ158"/>
      <c r="TDR158"/>
      <c r="TDS158"/>
      <c r="TDT158"/>
      <c r="TDU158"/>
      <c r="TDV158"/>
      <c r="TDW158"/>
      <c r="TDX158"/>
      <c r="TDY158"/>
      <c r="TDZ158"/>
      <c r="TEA158"/>
      <c r="TEB158"/>
      <c r="TEC158"/>
      <c r="TED158"/>
      <c r="TEE158"/>
      <c r="TEF158"/>
      <c r="TEG158"/>
      <c r="TEH158"/>
      <c r="TEI158"/>
      <c r="TEJ158"/>
      <c r="TEK158"/>
      <c r="TEL158"/>
      <c r="TEM158"/>
      <c r="TEN158"/>
      <c r="TEO158"/>
      <c r="TEP158"/>
      <c r="TEQ158"/>
      <c r="TER158"/>
      <c r="TES158"/>
      <c r="TET158"/>
      <c r="TEU158"/>
      <c r="TEV158"/>
      <c r="TEW158"/>
      <c r="TEX158"/>
      <c r="TEY158"/>
      <c r="TEZ158"/>
      <c r="TFA158"/>
      <c r="TFB158"/>
      <c r="TFC158"/>
      <c r="TFD158"/>
      <c r="TFE158"/>
      <c r="TFF158"/>
      <c r="TFG158"/>
      <c r="TFH158"/>
      <c r="TFI158"/>
      <c r="TFJ158"/>
      <c r="TFK158"/>
      <c r="TFL158"/>
      <c r="TFM158"/>
      <c r="TFN158"/>
      <c r="TFO158"/>
      <c r="TFP158"/>
      <c r="TFQ158"/>
      <c r="TFR158"/>
      <c r="TFS158"/>
      <c r="TFT158"/>
      <c r="TFU158"/>
      <c r="TFV158"/>
      <c r="TFW158"/>
      <c r="TFX158"/>
      <c r="TFY158"/>
      <c r="TFZ158"/>
      <c r="TGA158"/>
      <c r="TGB158"/>
      <c r="TGC158"/>
      <c r="TGD158"/>
      <c r="TGE158"/>
      <c r="TGF158"/>
      <c r="TGG158"/>
      <c r="TGH158"/>
      <c r="TGI158"/>
      <c r="TGJ158"/>
      <c r="TGK158"/>
      <c r="TGL158"/>
      <c r="TGM158"/>
      <c r="TGN158"/>
      <c r="TGO158"/>
      <c r="TGP158"/>
      <c r="TGQ158"/>
      <c r="TGR158"/>
      <c r="TGS158"/>
      <c r="TGT158"/>
      <c r="TGU158"/>
      <c r="TGV158"/>
      <c r="TGW158"/>
      <c r="TGX158"/>
      <c r="TGY158"/>
      <c r="TGZ158"/>
      <c r="THA158"/>
      <c r="THB158"/>
      <c r="THC158"/>
      <c r="THD158"/>
      <c r="THE158"/>
      <c r="THF158"/>
      <c r="THG158"/>
      <c r="THH158"/>
      <c r="THI158"/>
      <c r="THJ158"/>
      <c r="THK158"/>
      <c r="THL158"/>
      <c r="THM158"/>
      <c r="THN158"/>
      <c r="THO158"/>
      <c r="THP158"/>
      <c r="THQ158"/>
      <c r="THR158"/>
      <c r="THS158"/>
      <c r="THT158"/>
      <c r="THU158"/>
      <c r="THV158"/>
      <c r="THW158"/>
      <c r="THX158"/>
      <c r="THY158"/>
      <c r="THZ158"/>
      <c r="TIA158"/>
      <c r="TIB158"/>
      <c r="TIC158"/>
      <c r="TID158"/>
      <c r="TIE158"/>
      <c r="TIF158"/>
      <c r="TIG158"/>
      <c r="TIH158"/>
      <c r="TII158"/>
      <c r="TIJ158"/>
      <c r="TIK158"/>
      <c r="TIL158"/>
      <c r="TIM158"/>
      <c r="TIN158"/>
      <c r="TIO158"/>
      <c r="TIP158"/>
      <c r="TIQ158"/>
      <c r="TIR158"/>
      <c r="TIS158"/>
      <c r="TIT158"/>
      <c r="TIU158"/>
      <c r="TIV158"/>
      <c r="TIW158"/>
      <c r="TIX158"/>
      <c r="TIY158"/>
      <c r="TIZ158"/>
      <c r="TJA158"/>
      <c r="TJB158"/>
      <c r="TJC158"/>
      <c r="TJD158"/>
      <c r="TJE158"/>
      <c r="TJF158"/>
      <c r="TJG158"/>
      <c r="TJH158"/>
      <c r="TJI158"/>
      <c r="TJJ158"/>
      <c r="TJK158"/>
      <c r="TJL158"/>
      <c r="TJM158"/>
      <c r="TJN158"/>
      <c r="TJO158"/>
      <c r="TJP158"/>
      <c r="TJQ158"/>
      <c r="TJR158"/>
      <c r="TJS158"/>
      <c r="TJT158"/>
      <c r="TJU158"/>
      <c r="TJV158"/>
      <c r="TJW158"/>
      <c r="TJX158"/>
      <c r="TJY158"/>
      <c r="TJZ158"/>
      <c r="TKA158"/>
      <c r="TKB158"/>
      <c r="TKC158"/>
      <c r="TKD158"/>
      <c r="TKE158"/>
      <c r="TKF158"/>
      <c r="TKG158"/>
      <c r="TKH158"/>
      <c r="TKI158"/>
      <c r="TKJ158"/>
      <c r="TKK158"/>
      <c r="TKL158"/>
      <c r="TKM158"/>
      <c r="TKN158"/>
      <c r="TKO158"/>
      <c r="TKP158"/>
      <c r="TKQ158"/>
      <c r="TKR158"/>
      <c r="TKS158"/>
      <c r="TKT158"/>
      <c r="TKU158"/>
      <c r="TKV158"/>
      <c r="TKW158"/>
      <c r="TKX158"/>
      <c r="TKY158"/>
      <c r="TKZ158"/>
      <c r="TLA158"/>
      <c r="TLB158"/>
      <c r="TLC158"/>
      <c r="TLD158"/>
      <c r="TLE158"/>
      <c r="TLF158"/>
      <c r="TLG158"/>
      <c r="TLH158"/>
      <c r="TLI158"/>
      <c r="TLJ158"/>
      <c r="TLK158"/>
      <c r="TLL158"/>
      <c r="TLM158"/>
      <c r="TLN158"/>
      <c r="TLO158"/>
      <c r="TLP158"/>
      <c r="TLQ158"/>
      <c r="TLR158"/>
      <c r="TLS158"/>
      <c r="TLT158"/>
      <c r="TLU158"/>
      <c r="TLV158"/>
      <c r="TLW158"/>
      <c r="TLX158"/>
      <c r="TLY158"/>
      <c r="TLZ158"/>
      <c r="TMA158"/>
      <c r="TMB158"/>
      <c r="TMC158"/>
      <c r="TMD158"/>
      <c r="TME158"/>
      <c r="TMF158"/>
      <c r="TMG158"/>
      <c r="TMH158"/>
      <c r="TMI158"/>
      <c r="TMJ158"/>
      <c r="TMK158"/>
      <c r="TML158"/>
      <c r="TMM158"/>
      <c r="TMN158"/>
      <c r="TMO158"/>
      <c r="TMP158"/>
      <c r="TMQ158"/>
      <c r="TMR158"/>
      <c r="TMS158"/>
      <c r="TMT158"/>
      <c r="TMU158"/>
      <c r="TMV158"/>
      <c r="TMW158"/>
      <c r="TMX158"/>
      <c r="TMY158"/>
      <c r="TMZ158"/>
      <c r="TNA158"/>
      <c r="TNB158"/>
      <c r="TNC158"/>
      <c r="TND158"/>
      <c r="TNE158"/>
      <c r="TNF158"/>
      <c r="TNG158"/>
      <c r="TNH158"/>
      <c r="TNI158"/>
      <c r="TNJ158"/>
      <c r="TNK158"/>
      <c r="TNL158"/>
      <c r="TNM158"/>
      <c r="TNN158"/>
      <c r="TNO158"/>
      <c r="TNP158"/>
      <c r="TNQ158"/>
      <c r="TNR158"/>
      <c r="TNS158"/>
      <c r="TNT158"/>
      <c r="TNU158"/>
      <c r="TNV158"/>
      <c r="TNW158"/>
      <c r="TNX158"/>
      <c r="TNY158"/>
      <c r="TNZ158"/>
      <c r="TOA158"/>
      <c r="TOB158"/>
      <c r="TOC158"/>
      <c r="TOD158"/>
      <c r="TOE158"/>
      <c r="TOF158"/>
      <c r="TOG158"/>
      <c r="TOH158"/>
      <c r="TOI158"/>
      <c r="TOJ158"/>
      <c r="TOK158"/>
      <c r="TOL158"/>
      <c r="TOM158"/>
      <c r="TON158"/>
      <c r="TOO158"/>
      <c r="TOP158"/>
      <c r="TOQ158"/>
      <c r="TOR158"/>
      <c r="TOS158"/>
      <c r="TOT158"/>
      <c r="TOU158"/>
      <c r="TOV158"/>
      <c r="TOW158"/>
      <c r="TOX158"/>
      <c r="TOY158"/>
      <c r="TOZ158"/>
      <c r="TPA158"/>
      <c r="TPB158"/>
      <c r="TPC158"/>
      <c r="TPD158"/>
      <c r="TPE158"/>
      <c r="TPF158"/>
      <c r="TPG158"/>
      <c r="TPH158"/>
      <c r="TPI158"/>
      <c r="TPJ158"/>
      <c r="TPK158"/>
      <c r="TPL158"/>
      <c r="TPM158"/>
      <c r="TPN158"/>
      <c r="TPO158"/>
      <c r="TPP158"/>
      <c r="TPQ158"/>
      <c r="TPR158"/>
      <c r="TPS158"/>
      <c r="TPT158"/>
      <c r="TPU158"/>
      <c r="TPV158"/>
      <c r="TPW158"/>
      <c r="TPX158"/>
      <c r="TPY158"/>
      <c r="TPZ158"/>
      <c r="TQA158"/>
      <c r="TQB158"/>
      <c r="TQC158"/>
      <c r="TQD158"/>
      <c r="TQE158"/>
      <c r="TQF158"/>
      <c r="TQG158"/>
      <c r="TQH158"/>
      <c r="TQI158"/>
      <c r="TQJ158"/>
      <c r="TQK158"/>
      <c r="TQL158"/>
      <c r="TQM158"/>
      <c r="TQN158"/>
      <c r="TQO158"/>
      <c r="TQP158"/>
      <c r="TQQ158"/>
      <c r="TQR158"/>
      <c r="TQS158"/>
      <c r="TQT158"/>
      <c r="TQU158"/>
      <c r="TQV158"/>
      <c r="TQW158"/>
      <c r="TQX158"/>
      <c r="TQY158"/>
      <c r="TQZ158"/>
      <c r="TRA158"/>
      <c r="TRB158"/>
      <c r="TRC158"/>
      <c r="TRD158"/>
      <c r="TRE158"/>
      <c r="TRF158"/>
      <c r="TRG158"/>
      <c r="TRH158"/>
      <c r="TRI158"/>
      <c r="TRJ158"/>
      <c r="TRK158"/>
      <c r="TRL158"/>
      <c r="TRM158"/>
      <c r="TRN158"/>
      <c r="TRO158"/>
      <c r="TRP158"/>
      <c r="TRQ158"/>
      <c r="TRR158"/>
      <c r="TRS158"/>
      <c r="TRT158"/>
      <c r="TRU158"/>
      <c r="TRV158"/>
      <c r="TRW158"/>
      <c r="TRX158"/>
      <c r="TRY158"/>
      <c r="TRZ158"/>
      <c r="TSA158"/>
      <c r="TSB158"/>
      <c r="TSC158"/>
      <c r="TSD158"/>
      <c r="TSE158"/>
      <c r="TSF158"/>
      <c r="TSG158"/>
      <c r="TSH158"/>
      <c r="TSI158"/>
      <c r="TSJ158"/>
      <c r="TSK158"/>
      <c r="TSL158"/>
      <c r="TSM158"/>
      <c r="TSN158"/>
      <c r="TSO158"/>
      <c r="TSP158"/>
      <c r="TSQ158"/>
      <c r="TSR158"/>
      <c r="TSS158"/>
      <c r="TST158"/>
      <c r="TSU158"/>
      <c r="TSV158"/>
      <c r="TSW158"/>
      <c r="TSX158"/>
      <c r="TSY158"/>
      <c r="TSZ158"/>
      <c r="TTA158"/>
      <c r="TTB158"/>
      <c r="TTC158"/>
      <c r="TTD158"/>
      <c r="TTE158"/>
      <c r="TTF158"/>
      <c r="TTG158"/>
      <c r="TTH158"/>
      <c r="TTI158"/>
      <c r="TTJ158"/>
      <c r="TTK158"/>
      <c r="TTL158"/>
      <c r="TTM158"/>
      <c r="TTN158"/>
      <c r="TTO158"/>
      <c r="TTP158"/>
      <c r="TTQ158"/>
      <c r="TTR158"/>
      <c r="TTS158"/>
      <c r="TTT158"/>
      <c r="TTU158"/>
      <c r="TTV158"/>
      <c r="TTW158"/>
      <c r="TTX158"/>
      <c r="TTY158"/>
      <c r="TTZ158"/>
      <c r="TUA158"/>
      <c r="TUB158"/>
      <c r="TUC158"/>
      <c r="TUD158"/>
      <c r="TUE158"/>
      <c r="TUF158"/>
      <c r="TUG158"/>
      <c r="TUH158"/>
      <c r="TUI158"/>
      <c r="TUJ158"/>
      <c r="TUK158"/>
      <c r="TUL158"/>
      <c r="TUM158"/>
      <c r="TUN158"/>
      <c r="TUO158"/>
      <c r="TUP158"/>
      <c r="TUQ158"/>
      <c r="TUR158"/>
      <c r="TUS158"/>
      <c r="TUT158"/>
      <c r="TUU158"/>
      <c r="TUV158"/>
      <c r="TUW158"/>
      <c r="TUX158"/>
      <c r="TUY158"/>
      <c r="TUZ158"/>
      <c r="TVA158"/>
      <c r="TVB158"/>
      <c r="TVC158"/>
      <c r="TVD158"/>
      <c r="TVE158"/>
      <c r="TVF158"/>
      <c r="TVG158"/>
      <c r="TVH158"/>
      <c r="TVI158"/>
      <c r="TVJ158"/>
      <c r="TVK158"/>
      <c r="TVL158"/>
      <c r="TVM158"/>
      <c r="TVN158"/>
      <c r="TVO158"/>
      <c r="TVP158"/>
      <c r="TVQ158"/>
      <c r="TVR158"/>
      <c r="TVS158"/>
      <c r="TVT158"/>
      <c r="TVU158"/>
      <c r="TVV158"/>
      <c r="TVW158"/>
      <c r="TVX158"/>
      <c r="TVY158"/>
      <c r="TVZ158"/>
      <c r="TWA158"/>
      <c r="TWB158"/>
      <c r="TWC158"/>
      <c r="TWD158"/>
      <c r="TWE158"/>
      <c r="TWF158"/>
      <c r="TWG158"/>
      <c r="TWH158"/>
      <c r="TWI158"/>
      <c r="TWJ158"/>
      <c r="TWK158"/>
      <c r="TWL158"/>
      <c r="TWM158"/>
      <c r="TWN158"/>
      <c r="TWO158"/>
      <c r="TWP158"/>
      <c r="TWQ158"/>
      <c r="TWR158"/>
      <c r="TWS158"/>
      <c r="TWT158"/>
      <c r="TWU158"/>
      <c r="TWV158"/>
      <c r="TWW158"/>
      <c r="TWX158"/>
      <c r="TWY158"/>
      <c r="TWZ158"/>
      <c r="TXA158"/>
      <c r="TXB158"/>
      <c r="TXC158"/>
      <c r="TXD158"/>
      <c r="TXE158"/>
      <c r="TXF158"/>
      <c r="TXG158"/>
      <c r="TXH158"/>
      <c r="TXI158"/>
      <c r="TXJ158"/>
      <c r="TXK158"/>
      <c r="TXL158"/>
      <c r="TXM158"/>
      <c r="TXN158"/>
      <c r="TXO158"/>
      <c r="TXP158"/>
      <c r="TXQ158"/>
      <c r="TXR158"/>
      <c r="TXS158"/>
      <c r="TXT158"/>
      <c r="TXU158"/>
      <c r="TXV158"/>
      <c r="TXW158"/>
      <c r="TXX158"/>
      <c r="TXY158"/>
      <c r="TXZ158"/>
      <c r="TYA158"/>
      <c r="TYB158"/>
      <c r="TYC158"/>
      <c r="TYD158"/>
      <c r="TYE158"/>
      <c r="TYF158"/>
      <c r="TYG158"/>
      <c r="TYH158"/>
      <c r="TYI158"/>
      <c r="TYJ158"/>
      <c r="TYK158"/>
      <c r="TYL158"/>
      <c r="TYM158"/>
      <c r="TYN158"/>
      <c r="TYO158"/>
      <c r="TYP158"/>
      <c r="TYQ158"/>
      <c r="TYR158"/>
      <c r="TYS158"/>
      <c r="TYT158"/>
      <c r="TYU158"/>
      <c r="TYV158"/>
      <c r="TYW158"/>
      <c r="TYX158"/>
      <c r="TYY158"/>
      <c r="TYZ158"/>
      <c r="TZA158"/>
      <c r="TZB158"/>
      <c r="TZC158"/>
      <c r="TZD158"/>
      <c r="TZE158"/>
      <c r="TZF158"/>
      <c r="TZG158"/>
      <c r="TZH158"/>
      <c r="TZI158"/>
      <c r="TZJ158"/>
      <c r="TZK158"/>
      <c r="TZL158"/>
      <c r="TZM158"/>
      <c r="TZN158"/>
      <c r="TZO158"/>
      <c r="TZP158"/>
      <c r="TZQ158"/>
      <c r="TZR158"/>
      <c r="TZS158"/>
      <c r="TZT158"/>
      <c r="TZU158"/>
      <c r="TZV158"/>
      <c r="TZW158"/>
      <c r="TZX158"/>
      <c r="TZY158"/>
      <c r="TZZ158"/>
      <c r="UAA158"/>
      <c r="UAB158"/>
      <c r="UAC158"/>
      <c r="UAD158"/>
      <c r="UAE158"/>
      <c r="UAF158"/>
      <c r="UAG158"/>
      <c r="UAH158"/>
      <c r="UAI158"/>
      <c r="UAJ158"/>
      <c r="UAK158"/>
      <c r="UAL158"/>
      <c r="UAM158"/>
      <c r="UAN158"/>
      <c r="UAO158"/>
      <c r="UAP158"/>
      <c r="UAQ158"/>
      <c r="UAR158"/>
      <c r="UAS158"/>
      <c r="UAT158"/>
      <c r="UAU158"/>
      <c r="UAV158"/>
      <c r="UAW158"/>
      <c r="UAX158"/>
      <c r="UAY158"/>
      <c r="UAZ158"/>
      <c r="UBA158"/>
      <c r="UBB158"/>
      <c r="UBC158"/>
      <c r="UBD158"/>
      <c r="UBE158"/>
      <c r="UBF158"/>
      <c r="UBG158"/>
      <c r="UBH158"/>
      <c r="UBI158"/>
      <c r="UBJ158"/>
      <c r="UBK158"/>
      <c r="UBL158"/>
      <c r="UBM158"/>
      <c r="UBN158"/>
      <c r="UBO158"/>
      <c r="UBP158"/>
      <c r="UBQ158"/>
      <c r="UBR158"/>
      <c r="UBS158"/>
      <c r="UBT158"/>
      <c r="UBU158"/>
      <c r="UBV158"/>
      <c r="UBW158"/>
      <c r="UBX158"/>
      <c r="UBY158"/>
      <c r="UBZ158"/>
      <c r="UCA158"/>
      <c r="UCB158"/>
      <c r="UCC158"/>
      <c r="UCD158"/>
      <c r="UCE158"/>
      <c r="UCF158"/>
      <c r="UCG158"/>
      <c r="UCH158"/>
      <c r="UCI158"/>
      <c r="UCJ158"/>
      <c r="UCK158"/>
      <c r="UCL158"/>
      <c r="UCM158"/>
      <c r="UCN158"/>
      <c r="UCO158"/>
      <c r="UCP158"/>
      <c r="UCQ158"/>
      <c r="UCR158"/>
      <c r="UCS158"/>
      <c r="UCT158"/>
      <c r="UCU158"/>
      <c r="UCV158"/>
      <c r="UCW158"/>
      <c r="UCX158"/>
      <c r="UCY158"/>
      <c r="UCZ158"/>
      <c r="UDA158"/>
      <c r="UDB158"/>
      <c r="UDC158"/>
      <c r="UDD158"/>
      <c r="UDE158"/>
      <c r="UDF158"/>
      <c r="UDG158"/>
      <c r="UDH158"/>
      <c r="UDI158"/>
      <c r="UDJ158"/>
      <c r="UDK158"/>
      <c r="UDL158"/>
      <c r="UDM158"/>
      <c r="UDN158"/>
      <c r="UDO158"/>
      <c r="UDP158"/>
      <c r="UDQ158"/>
      <c r="UDR158"/>
      <c r="UDS158"/>
      <c r="UDT158"/>
      <c r="UDU158"/>
      <c r="UDV158"/>
      <c r="UDW158"/>
      <c r="UDX158"/>
      <c r="UDY158"/>
      <c r="UDZ158"/>
      <c r="UEA158"/>
      <c r="UEB158"/>
      <c r="UEC158"/>
      <c r="UED158"/>
      <c r="UEE158"/>
      <c r="UEF158"/>
      <c r="UEG158"/>
      <c r="UEH158"/>
      <c r="UEI158"/>
      <c r="UEJ158"/>
      <c r="UEK158"/>
      <c r="UEL158"/>
      <c r="UEM158"/>
      <c r="UEN158"/>
      <c r="UEO158"/>
      <c r="UEP158"/>
      <c r="UEQ158"/>
      <c r="UER158"/>
      <c r="UES158"/>
      <c r="UET158"/>
      <c r="UEU158"/>
      <c r="UEV158"/>
      <c r="UEW158"/>
      <c r="UEX158"/>
      <c r="UEY158"/>
      <c r="UEZ158"/>
      <c r="UFA158"/>
      <c r="UFB158"/>
      <c r="UFC158"/>
      <c r="UFD158"/>
      <c r="UFE158"/>
      <c r="UFF158"/>
      <c r="UFG158"/>
      <c r="UFH158"/>
      <c r="UFI158"/>
      <c r="UFJ158"/>
      <c r="UFK158"/>
      <c r="UFL158"/>
      <c r="UFM158"/>
      <c r="UFN158"/>
      <c r="UFO158"/>
      <c r="UFP158"/>
      <c r="UFQ158"/>
      <c r="UFR158"/>
      <c r="UFS158"/>
      <c r="UFT158"/>
      <c r="UFU158"/>
      <c r="UFV158"/>
      <c r="UFW158"/>
      <c r="UFX158"/>
      <c r="UFY158"/>
      <c r="UFZ158"/>
      <c r="UGA158"/>
      <c r="UGB158"/>
      <c r="UGC158"/>
      <c r="UGD158"/>
      <c r="UGE158"/>
      <c r="UGF158"/>
      <c r="UGG158"/>
      <c r="UGH158"/>
      <c r="UGI158"/>
      <c r="UGJ158"/>
      <c r="UGK158"/>
      <c r="UGL158"/>
      <c r="UGM158"/>
      <c r="UGN158"/>
      <c r="UGO158"/>
      <c r="UGP158"/>
      <c r="UGQ158"/>
      <c r="UGR158"/>
      <c r="UGS158"/>
      <c r="UGT158"/>
      <c r="UGU158"/>
      <c r="UGV158"/>
      <c r="UGW158"/>
      <c r="UGX158"/>
      <c r="UGY158"/>
      <c r="UGZ158"/>
      <c r="UHA158"/>
      <c r="UHB158"/>
      <c r="UHC158"/>
      <c r="UHD158"/>
      <c r="UHE158"/>
      <c r="UHF158"/>
      <c r="UHG158"/>
      <c r="UHH158"/>
      <c r="UHI158"/>
      <c r="UHJ158"/>
      <c r="UHK158"/>
      <c r="UHL158"/>
      <c r="UHM158"/>
      <c r="UHN158"/>
      <c r="UHO158"/>
      <c r="UHP158"/>
      <c r="UHQ158"/>
      <c r="UHR158"/>
      <c r="UHS158"/>
      <c r="UHT158"/>
      <c r="UHU158"/>
      <c r="UHV158"/>
      <c r="UHW158"/>
      <c r="UHX158"/>
      <c r="UHY158"/>
      <c r="UHZ158"/>
      <c r="UIA158"/>
      <c r="UIB158"/>
      <c r="UIC158"/>
      <c r="UID158"/>
      <c r="UIE158"/>
      <c r="UIF158"/>
      <c r="UIG158"/>
      <c r="UIH158"/>
      <c r="UII158"/>
      <c r="UIJ158"/>
      <c r="UIK158"/>
      <c r="UIL158"/>
      <c r="UIM158"/>
      <c r="UIN158"/>
      <c r="UIO158"/>
      <c r="UIP158"/>
      <c r="UIQ158"/>
      <c r="UIR158"/>
      <c r="UIS158"/>
      <c r="UIT158"/>
      <c r="UIU158"/>
      <c r="UIV158"/>
      <c r="UIW158"/>
      <c r="UIX158"/>
      <c r="UIY158"/>
      <c r="UIZ158"/>
      <c r="UJA158"/>
      <c r="UJB158"/>
      <c r="UJC158"/>
      <c r="UJD158"/>
      <c r="UJE158"/>
      <c r="UJF158"/>
      <c r="UJG158"/>
      <c r="UJH158"/>
      <c r="UJI158"/>
      <c r="UJJ158"/>
      <c r="UJK158"/>
      <c r="UJL158"/>
      <c r="UJM158"/>
      <c r="UJN158"/>
      <c r="UJO158"/>
      <c r="UJP158"/>
      <c r="UJQ158"/>
      <c r="UJR158"/>
      <c r="UJS158"/>
      <c r="UJT158"/>
      <c r="UJU158"/>
      <c r="UJV158"/>
      <c r="UJW158"/>
      <c r="UJX158"/>
      <c r="UJY158"/>
      <c r="UJZ158"/>
      <c r="UKA158"/>
      <c r="UKB158"/>
      <c r="UKC158"/>
      <c r="UKD158"/>
      <c r="UKE158"/>
      <c r="UKF158"/>
      <c r="UKG158"/>
      <c r="UKH158"/>
      <c r="UKI158"/>
      <c r="UKJ158"/>
      <c r="UKK158"/>
      <c r="UKL158"/>
      <c r="UKM158"/>
      <c r="UKN158"/>
      <c r="UKO158"/>
      <c r="UKP158"/>
      <c r="UKQ158"/>
      <c r="UKR158"/>
      <c r="UKS158"/>
      <c r="UKT158"/>
      <c r="UKU158"/>
      <c r="UKV158"/>
      <c r="UKW158"/>
      <c r="UKX158"/>
      <c r="UKY158"/>
      <c r="UKZ158"/>
      <c r="ULA158"/>
      <c r="ULB158"/>
      <c r="ULC158"/>
      <c r="ULD158"/>
      <c r="ULE158"/>
      <c r="ULF158"/>
      <c r="ULG158"/>
      <c r="ULH158"/>
      <c r="ULI158"/>
      <c r="ULJ158"/>
      <c r="ULK158"/>
      <c r="ULL158"/>
      <c r="ULM158"/>
      <c r="ULN158"/>
      <c r="ULO158"/>
      <c r="ULP158"/>
      <c r="ULQ158"/>
      <c r="ULR158"/>
      <c r="ULS158"/>
      <c r="ULT158"/>
      <c r="ULU158"/>
      <c r="ULV158"/>
      <c r="ULW158"/>
      <c r="ULX158"/>
      <c r="ULY158"/>
      <c r="ULZ158"/>
      <c r="UMA158"/>
      <c r="UMB158"/>
      <c r="UMC158"/>
      <c r="UMD158"/>
      <c r="UME158"/>
      <c r="UMF158"/>
      <c r="UMG158"/>
      <c r="UMH158"/>
      <c r="UMI158"/>
      <c r="UMJ158"/>
      <c r="UMK158"/>
      <c r="UML158"/>
      <c r="UMM158"/>
      <c r="UMN158"/>
      <c r="UMO158"/>
      <c r="UMP158"/>
      <c r="UMQ158"/>
      <c r="UMR158"/>
      <c r="UMS158"/>
      <c r="UMT158"/>
      <c r="UMU158"/>
      <c r="UMV158"/>
      <c r="UMW158"/>
      <c r="UMX158"/>
      <c r="UMY158"/>
      <c r="UMZ158"/>
      <c r="UNA158"/>
      <c r="UNB158"/>
      <c r="UNC158"/>
      <c r="UND158"/>
      <c r="UNE158"/>
      <c r="UNF158"/>
      <c r="UNG158"/>
      <c r="UNH158"/>
      <c r="UNI158"/>
      <c r="UNJ158"/>
      <c r="UNK158"/>
      <c r="UNL158"/>
      <c r="UNM158"/>
      <c r="UNN158"/>
      <c r="UNO158"/>
      <c r="UNP158"/>
      <c r="UNQ158"/>
      <c r="UNR158"/>
      <c r="UNS158"/>
      <c r="UNT158"/>
      <c r="UNU158"/>
      <c r="UNV158"/>
      <c r="UNW158"/>
      <c r="UNX158"/>
      <c r="UNY158"/>
      <c r="UNZ158"/>
      <c r="UOA158"/>
      <c r="UOB158"/>
      <c r="UOC158"/>
      <c r="UOD158"/>
      <c r="UOE158"/>
      <c r="UOF158"/>
      <c r="UOG158"/>
      <c r="UOH158"/>
      <c r="UOI158"/>
      <c r="UOJ158"/>
      <c r="UOK158"/>
      <c r="UOL158"/>
      <c r="UOM158"/>
      <c r="UON158"/>
      <c r="UOO158"/>
      <c r="UOP158"/>
      <c r="UOQ158"/>
      <c r="UOR158"/>
      <c r="UOS158"/>
      <c r="UOT158"/>
      <c r="UOU158"/>
      <c r="UOV158"/>
      <c r="UOW158"/>
      <c r="UOX158"/>
      <c r="UOY158"/>
      <c r="UOZ158"/>
      <c r="UPA158"/>
      <c r="UPB158"/>
      <c r="UPC158"/>
      <c r="UPD158"/>
      <c r="UPE158"/>
      <c r="UPF158"/>
      <c r="UPG158"/>
      <c r="UPH158"/>
      <c r="UPI158"/>
      <c r="UPJ158"/>
      <c r="UPK158"/>
      <c r="UPL158"/>
      <c r="UPM158"/>
      <c r="UPN158"/>
      <c r="UPO158"/>
      <c r="UPP158"/>
      <c r="UPQ158"/>
      <c r="UPR158"/>
      <c r="UPS158"/>
      <c r="UPT158"/>
      <c r="UPU158"/>
      <c r="UPV158"/>
      <c r="UPW158"/>
      <c r="UPX158"/>
      <c r="UPY158"/>
      <c r="UPZ158"/>
      <c r="UQA158"/>
      <c r="UQB158"/>
      <c r="UQC158"/>
      <c r="UQD158"/>
      <c r="UQE158"/>
      <c r="UQF158"/>
      <c r="UQG158"/>
      <c r="UQH158"/>
      <c r="UQI158"/>
      <c r="UQJ158"/>
      <c r="UQK158"/>
      <c r="UQL158"/>
      <c r="UQM158"/>
      <c r="UQN158"/>
      <c r="UQO158"/>
      <c r="UQP158"/>
      <c r="UQQ158"/>
      <c r="UQR158"/>
      <c r="UQS158"/>
      <c r="UQT158"/>
      <c r="UQU158"/>
      <c r="UQV158"/>
      <c r="UQW158"/>
      <c r="UQX158"/>
      <c r="UQY158"/>
      <c r="UQZ158"/>
      <c r="URA158"/>
      <c r="URB158"/>
      <c r="URC158"/>
      <c r="URD158"/>
      <c r="URE158"/>
      <c r="URF158"/>
      <c r="URG158"/>
      <c r="URH158"/>
      <c r="URI158"/>
      <c r="URJ158"/>
      <c r="URK158"/>
      <c r="URL158"/>
      <c r="URM158"/>
      <c r="URN158"/>
      <c r="URO158"/>
      <c r="URP158"/>
      <c r="URQ158"/>
      <c r="URR158"/>
      <c r="URS158"/>
      <c r="URT158"/>
      <c r="URU158"/>
      <c r="URV158"/>
      <c r="URW158"/>
      <c r="URX158"/>
      <c r="URY158"/>
      <c r="URZ158"/>
      <c r="USA158"/>
      <c r="USB158"/>
      <c r="USC158"/>
      <c r="USD158"/>
      <c r="USE158"/>
      <c r="USF158"/>
      <c r="USG158"/>
      <c r="USH158"/>
      <c r="USI158"/>
      <c r="USJ158"/>
      <c r="USK158"/>
      <c r="USL158"/>
      <c r="USM158"/>
      <c r="USN158"/>
      <c r="USO158"/>
      <c r="USP158"/>
      <c r="USQ158"/>
      <c r="USR158"/>
      <c r="USS158"/>
      <c r="UST158"/>
      <c r="USU158"/>
      <c r="USV158"/>
      <c r="USW158"/>
      <c r="USX158"/>
      <c r="USY158"/>
      <c r="USZ158"/>
      <c r="UTA158"/>
      <c r="UTB158"/>
      <c r="UTC158"/>
      <c r="UTD158"/>
      <c r="UTE158"/>
      <c r="UTF158"/>
      <c r="UTG158"/>
      <c r="UTH158"/>
      <c r="UTI158"/>
      <c r="UTJ158"/>
      <c r="UTK158"/>
      <c r="UTL158"/>
      <c r="UTM158"/>
      <c r="UTN158"/>
      <c r="UTO158"/>
      <c r="UTP158"/>
      <c r="UTQ158"/>
      <c r="UTR158"/>
      <c r="UTS158"/>
      <c r="UTT158"/>
      <c r="UTU158"/>
      <c r="UTV158"/>
      <c r="UTW158"/>
      <c r="UTX158"/>
      <c r="UTY158"/>
      <c r="UTZ158"/>
      <c r="UUA158"/>
      <c r="UUB158"/>
      <c r="UUC158"/>
      <c r="UUD158"/>
      <c r="UUE158"/>
      <c r="UUF158"/>
      <c r="UUG158"/>
      <c r="UUH158"/>
      <c r="UUI158"/>
      <c r="UUJ158"/>
      <c r="UUK158"/>
      <c r="UUL158"/>
      <c r="UUM158"/>
      <c r="UUN158"/>
      <c r="UUO158"/>
      <c r="UUP158"/>
      <c r="UUQ158"/>
      <c r="UUR158"/>
      <c r="UUS158"/>
      <c r="UUT158"/>
      <c r="UUU158"/>
      <c r="UUV158"/>
      <c r="UUW158"/>
      <c r="UUX158"/>
      <c r="UUY158"/>
      <c r="UUZ158"/>
      <c r="UVA158"/>
      <c r="UVB158"/>
      <c r="UVC158"/>
      <c r="UVD158"/>
      <c r="UVE158"/>
      <c r="UVF158"/>
      <c r="UVG158"/>
      <c r="UVH158"/>
      <c r="UVI158"/>
      <c r="UVJ158"/>
      <c r="UVK158"/>
      <c r="UVL158"/>
      <c r="UVM158"/>
      <c r="UVN158"/>
      <c r="UVO158"/>
      <c r="UVP158"/>
      <c r="UVQ158"/>
      <c r="UVR158"/>
      <c r="UVS158"/>
      <c r="UVT158"/>
      <c r="UVU158"/>
      <c r="UVV158"/>
      <c r="UVW158"/>
      <c r="UVX158"/>
      <c r="UVY158"/>
      <c r="UVZ158"/>
      <c r="UWA158"/>
      <c r="UWB158"/>
      <c r="UWC158"/>
      <c r="UWD158"/>
      <c r="UWE158"/>
      <c r="UWF158"/>
      <c r="UWG158"/>
      <c r="UWH158"/>
      <c r="UWI158"/>
      <c r="UWJ158"/>
      <c r="UWK158"/>
      <c r="UWL158"/>
      <c r="UWM158"/>
      <c r="UWN158"/>
      <c r="UWO158"/>
      <c r="UWP158"/>
      <c r="UWQ158"/>
      <c r="UWR158"/>
      <c r="UWS158"/>
      <c r="UWT158"/>
      <c r="UWU158"/>
      <c r="UWV158"/>
      <c r="UWW158"/>
      <c r="UWX158"/>
      <c r="UWY158"/>
      <c r="UWZ158"/>
      <c r="UXA158"/>
      <c r="UXB158"/>
      <c r="UXC158"/>
      <c r="UXD158"/>
      <c r="UXE158"/>
      <c r="UXF158"/>
      <c r="UXG158"/>
      <c r="UXH158"/>
      <c r="UXI158"/>
      <c r="UXJ158"/>
      <c r="UXK158"/>
      <c r="UXL158"/>
      <c r="UXM158"/>
      <c r="UXN158"/>
      <c r="UXO158"/>
      <c r="UXP158"/>
      <c r="UXQ158"/>
      <c r="UXR158"/>
      <c r="UXS158"/>
      <c r="UXT158"/>
      <c r="UXU158"/>
      <c r="UXV158"/>
      <c r="UXW158"/>
      <c r="UXX158"/>
      <c r="UXY158"/>
      <c r="UXZ158"/>
      <c r="UYA158"/>
      <c r="UYB158"/>
      <c r="UYC158"/>
      <c r="UYD158"/>
      <c r="UYE158"/>
      <c r="UYF158"/>
      <c r="UYG158"/>
      <c r="UYH158"/>
      <c r="UYI158"/>
      <c r="UYJ158"/>
      <c r="UYK158"/>
      <c r="UYL158"/>
      <c r="UYM158"/>
      <c r="UYN158"/>
      <c r="UYO158"/>
      <c r="UYP158"/>
      <c r="UYQ158"/>
      <c r="UYR158"/>
      <c r="UYS158"/>
      <c r="UYT158"/>
      <c r="UYU158"/>
      <c r="UYV158"/>
      <c r="UYW158"/>
      <c r="UYX158"/>
      <c r="UYY158"/>
      <c r="UYZ158"/>
      <c r="UZA158"/>
      <c r="UZB158"/>
      <c r="UZC158"/>
      <c r="UZD158"/>
      <c r="UZE158"/>
      <c r="UZF158"/>
      <c r="UZG158"/>
      <c r="UZH158"/>
      <c r="UZI158"/>
      <c r="UZJ158"/>
      <c r="UZK158"/>
      <c r="UZL158"/>
      <c r="UZM158"/>
      <c r="UZN158"/>
      <c r="UZO158"/>
      <c r="UZP158"/>
      <c r="UZQ158"/>
      <c r="UZR158"/>
      <c r="UZS158"/>
      <c r="UZT158"/>
      <c r="UZU158"/>
      <c r="UZV158"/>
      <c r="UZW158"/>
      <c r="UZX158"/>
      <c r="UZY158"/>
      <c r="UZZ158"/>
      <c r="VAA158"/>
      <c r="VAB158"/>
      <c r="VAC158"/>
      <c r="VAD158"/>
      <c r="VAE158"/>
      <c r="VAF158"/>
      <c r="VAG158"/>
      <c r="VAH158"/>
      <c r="VAI158"/>
      <c r="VAJ158"/>
      <c r="VAK158"/>
      <c r="VAL158"/>
      <c r="VAM158"/>
      <c r="VAN158"/>
      <c r="VAO158"/>
      <c r="VAP158"/>
      <c r="VAQ158"/>
      <c r="VAR158"/>
      <c r="VAS158"/>
      <c r="VAT158"/>
      <c r="VAU158"/>
      <c r="VAV158"/>
      <c r="VAW158"/>
      <c r="VAX158"/>
      <c r="VAY158"/>
      <c r="VAZ158"/>
      <c r="VBA158"/>
      <c r="VBB158"/>
      <c r="VBC158"/>
      <c r="VBD158"/>
      <c r="VBE158"/>
      <c r="VBF158"/>
      <c r="VBG158"/>
      <c r="VBH158"/>
      <c r="VBI158"/>
      <c r="VBJ158"/>
      <c r="VBK158"/>
      <c r="VBL158"/>
      <c r="VBM158"/>
      <c r="VBN158"/>
      <c r="VBO158"/>
      <c r="VBP158"/>
      <c r="VBQ158"/>
      <c r="VBR158"/>
      <c r="VBS158"/>
      <c r="VBT158"/>
      <c r="VBU158"/>
      <c r="VBV158"/>
      <c r="VBW158"/>
      <c r="VBX158"/>
      <c r="VBY158"/>
      <c r="VBZ158"/>
      <c r="VCA158"/>
      <c r="VCB158"/>
      <c r="VCC158"/>
      <c r="VCD158"/>
      <c r="VCE158"/>
      <c r="VCF158"/>
      <c r="VCG158"/>
      <c r="VCH158"/>
      <c r="VCI158"/>
      <c r="VCJ158"/>
      <c r="VCK158"/>
      <c r="VCL158"/>
      <c r="VCM158"/>
      <c r="VCN158"/>
      <c r="VCO158"/>
      <c r="VCP158"/>
      <c r="VCQ158"/>
      <c r="VCR158"/>
      <c r="VCS158"/>
      <c r="VCT158"/>
      <c r="VCU158"/>
      <c r="VCV158"/>
      <c r="VCW158"/>
      <c r="VCX158"/>
      <c r="VCY158"/>
      <c r="VCZ158"/>
      <c r="VDA158"/>
      <c r="VDB158"/>
      <c r="VDC158"/>
      <c r="VDD158"/>
      <c r="VDE158"/>
      <c r="VDF158"/>
      <c r="VDG158"/>
      <c r="VDH158"/>
      <c r="VDI158"/>
      <c r="VDJ158"/>
      <c r="VDK158"/>
      <c r="VDL158"/>
      <c r="VDM158"/>
      <c r="VDN158"/>
      <c r="VDO158"/>
      <c r="VDP158"/>
      <c r="VDQ158"/>
      <c r="VDR158"/>
      <c r="VDS158"/>
      <c r="VDT158"/>
      <c r="VDU158"/>
      <c r="VDV158"/>
      <c r="VDW158"/>
      <c r="VDX158"/>
      <c r="VDY158"/>
      <c r="VDZ158"/>
      <c r="VEA158"/>
      <c r="VEB158"/>
      <c r="VEC158"/>
      <c r="VED158"/>
      <c r="VEE158"/>
      <c r="VEF158"/>
      <c r="VEG158"/>
      <c r="VEH158"/>
      <c r="VEI158"/>
      <c r="VEJ158"/>
      <c r="VEK158"/>
      <c r="VEL158"/>
      <c r="VEM158"/>
      <c r="VEN158"/>
      <c r="VEO158"/>
      <c r="VEP158"/>
      <c r="VEQ158"/>
      <c r="VER158"/>
      <c r="VES158"/>
      <c r="VET158"/>
      <c r="VEU158"/>
      <c r="VEV158"/>
      <c r="VEW158"/>
      <c r="VEX158"/>
      <c r="VEY158"/>
      <c r="VEZ158"/>
      <c r="VFA158"/>
      <c r="VFB158"/>
      <c r="VFC158"/>
      <c r="VFD158"/>
      <c r="VFE158"/>
      <c r="VFF158"/>
      <c r="VFG158"/>
      <c r="VFH158"/>
      <c r="VFI158"/>
      <c r="VFJ158"/>
      <c r="VFK158"/>
      <c r="VFL158"/>
      <c r="VFM158"/>
      <c r="VFN158"/>
      <c r="VFO158"/>
      <c r="VFP158"/>
      <c r="VFQ158"/>
      <c r="VFR158"/>
      <c r="VFS158"/>
      <c r="VFT158"/>
      <c r="VFU158"/>
      <c r="VFV158"/>
      <c r="VFW158"/>
      <c r="VFX158"/>
      <c r="VFY158"/>
      <c r="VFZ158"/>
      <c r="VGA158"/>
      <c r="VGB158"/>
      <c r="VGC158"/>
      <c r="VGD158"/>
      <c r="VGE158"/>
      <c r="VGF158"/>
      <c r="VGG158"/>
      <c r="VGH158"/>
      <c r="VGI158"/>
      <c r="VGJ158"/>
      <c r="VGK158"/>
      <c r="VGL158"/>
      <c r="VGM158"/>
      <c r="VGN158"/>
      <c r="VGO158"/>
      <c r="VGP158"/>
      <c r="VGQ158"/>
      <c r="VGR158"/>
      <c r="VGS158"/>
      <c r="VGT158"/>
      <c r="VGU158"/>
      <c r="VGV158"/>
      <c r="VGW158"/>
      <c r="VGX158"/>
      <c r="VGY158"/>
      <c r="VGZ158"/>
      <c r="VHA158"/>
      <c r="VHB158"/>
      <c r="VHC158"/>
      <c r="VHD158"/>
      <c r="VHE158"/>
      <c r="VHF158"/>
      <c r="VHG158"/>
      <c r="VHH158"/>
      <c r="VHI158"/>
      <c r="VHJ158"/>
      <c r="VHK158"/>
      <c r="VHL158"/>
      <c r="VHM158"/>
      <c r="VHN158"/>
      <c r="VHO158"/>
      <c r="VHP158"/>
      <c r="VHQ158"/>
      <c r="VHR158"/>
      <c r="VHS158"/>
      <c r="VHT158"/>
      <c r="VHU158"/>
      <c r="VHV158"/>
      <c r="VHW158"/>
      <c r="VHX158"/>
      <c r="VHY158"/>
      <c r="VHZ158"/>
      <c r="VIA158"/>
      <c r="VIB158"/>
      <c r="VIC158"/>
      <c r="VID158"/>
      <c r="VIE158"/>
      <c r="VIF158"/>
      <c r="VIG158"/>
      <c r="VIH158"/>
      <c r="VII158"/>
      <c r="VIJ158"/>
      <c r="VIK158"/>
      <c r="VIL158"/>
      <c r="VIM158"/>
      <c r="VIN158"/>
      <c r="VIO158"/>
      <c r="VIP158"/>
      <c r="VIQ158"/>
      <c r="VIR158"/>
      <c r="VIS158"/>
      <c r="VIT158"/>
      <c r="VIU158"/>
      <c r="VIV158"/>
      <c r="VIW158"/>
      <c r="VIX158"/>
      <c r="VIY158"/>
      <c r="VIZ158"/>
      <c r="VJA158"/>
      <c r="VJB158"/>
      <c r="VJC158"/>
      <c r="VJD158"/>
      <c r="VJE158"/>
      <c r="VJF158"/>
      <c r="VJG158"/>
      <c r="VJH158"/>
      <c r="VJI158"/>
      <c r="VJJ158"/>
      <c r="VJK158"/>
      <c r="VJL158"/>
      <c r="VJM158"/>
      <c r="VJN158"/>
      <c r="VJO158"/>
      <c r="VJP158"/>
      <c r="VJQ158"/>
      <c r="VJR158"/>
      <c r="VJS158"/>
      <c r="VJT158"/>
      <c r="VJU158"/>
      <c r="VJV158"/>
      <c r="VJW158"/>
      <c r="VJX158"/>
      <c r="VJY158"/>
      <c r="VJZ158"/>
      <c r="VKA158"/>
      <c r="VKB158"/>
      <c r="VKC158"/>
      <c r="VKD158"/>
      <c r="VKE158"/>
      <c r="VKF158"/>
      <c r="VKG158"/>
      <c r="VKH158"/>
      <c r="VKI158"/>
      <c r="VKJ158"/>
      <c r="VKK158"/>
      <c r="VKL158"/>
      <c r="VKM158"/>
      <c r="VKN158"/>
      <c r="VKO158"/>
      <c r="VKP158"/>
      <c r="VKQ158"/>
      <c r="VKR158"/>
      <c r="VKS158"/>
      <c r="VKT158"/>
      <c r="VKU158"/>
      <c r="VKV158"/>
      <c r="VKW158"/>
      <c r="VKX158"/>
      <c r="VKY158"/>
      <c r="VKZ158"/>
      <c r="VLA158"/>
      <c r="VLB158"/>
      <c r="VLC158"/>
      <c r="VLD158"/>
      <c r="VLE158"/>
      <c r="VLF158"/>
      <c r="VLG158"/>
      <c r="VLH158"/>
      <c r="VLI158"/>
      <c r="VLJ158"/>
      <c r="VLK158"/>
      <c r="VLL158"/>
      <c r="VLM158"/>
      <c r="VLN158"/>
      <c r="VLO158"/>
      <c r="VLP158"/>
      <c r="VLQ158"/>
      <c r="VLR158"/>
      <c r="VLS158"/>
      <c r="VLT158"/>
      <c r="VLU158"/>
      <c r="VLV158"/>
      <c r="VLW158"/>
      <c r="VLX158"/>
      <c r="VLY158"/>
      <c r="VLZ158"/>
      <c r="VMA158"/>
      <c r="VMB158"/>
      <c r="VMC158"/>
      <c r="VMD158"/>
      <c r="VME158"/>
      <c r="VMF158"/>
      <c r="VMG158"/>
      <c r="VMH158"/>
      <c r="VMI158"/>
      <c r="VMJ158"/>
      <c r="VMK158"/>
      <c r="VML158"/>
      <c r="VMM158"/>
      <c r="VMN158"/>
      <c r="VMO158"/>
      <c r="VMP158"/>
      <c r="VMQ158"/>
      <c r="VMR158"/>
      <c r="VMS158"/>
      <c r="VMT158"/>
      <c r="VMU158"/>
      <c r="VMV158"/>
      <c r="VMW158"/>
      <c r="VMX158"/>
      <c r="VMY158"/>
      <c r="VMZ158"/>
      <c r="VNA158"/>
      <c r="VNB158"/>
      <c r="VNC158"/>
      <c r="VND158"/>
      <c r="VNE158"/>
      <c r="VNF158"/>
      <c r="VNG158"/>
      <c r="VNH158"/>
      <c r="VNI158"/>
      <c r="VNJ158"/>
      <c r="VNK158"/>
      <c r="VNL158"/>
      <c r="VNM158"/>
      <c r="VNN158"/>
      <c r="VNO158"/>
      <c r="VNP158"/>
      <c r="VNQ158"/>
      <c r="VNR158"/>
      <c r="VNS158"/>
      <c r="VNT158"/>
      <c r="VNU158"/>
      <c r="VNV158"/>
      <c r="VNW158"/>
      <c r="VNX158"/>
      <c r="VNY158"/>
      <c r="VNZ158"/>
      <c r="VOA158"/>
      <c r="VOB158"/>
      <c r="VOC158"/>
      <c r="VOD158"/>
      <c r="VOE158"/>
      <c r="VOF158"/>
      <c r="VOG158"/>
      <c r="VOH158"/>
      <c r="VOI158"/>
      <c r="VOJ158"/>
      <c r="VOK158"/>
      <c r="VOL158"/>
      <c r="VOM158"/>
      <c r="VON158"/>
      <c r="VOO158"/>
      <c r="VOP158"/>
      <c r="VOQ158"/>
      <c r="VOR158"/>
      <c r="VOS158"/>
      <c r="VOT158"/>
      <c r="VOU158"/>
      <c r="VOV158"/>
      <c r="VOW158"/>
      <c r="VOX158"/>
      <c r="VOY158"/>
      <c r="VOZ158"/>
      <c r="VPA158"/>
      <c r="VPB158"/>
      <c r="VPC158"/>
      <c r="VPD158"/>
      <c r="VPE158"/>
      <c r="VPF158"/>
      <c r="VPG158"/>
      <c r="VPH158"/>
      <c r="VPI158"/>
      <c r="VPJ158"/>
      <c r="VPK158"/>
      <c r="VPL158"/>
      <c r="VPM158"/>
      <c r="VPN158"/>
      <c r="VPO158"/>
      <c r="VPP158"/>
      <c r="VPQ158"/>
      <c r="VPR158"/>
      <c r="VPS158"/>
      <c r="VPT158"/>
      <c r="VPU158"/>
      <c r="VPV158"/>
      <c r="VPW158"/>
      <c r="VPX158"/>
      <c r="VPY158"/>
      <c r="VPZ158"/>
      <c r="VQA158"/>
      <c r="VQB158"/>
      <c r="VQC158"/>
      <c r="VQD158"/>
      <c r="VQE158"/>
      <c r="VQF158"/>
      <c r="VQG158"/>
      <c r="VQH158"/>
      <c r="VQI158"/>
      <c r="VQJ158"/>
      <c r="VQK158"/>
      <c r="VQL158"/>
      <c r="VQM158"/>
      <c r="VQN158"/>
      <c r="VQO158"/>
      <c r="VQP158"/>
      <c r="VQQ158"/>
      <c r="VQR158"/>
      <c r="VQS158"/>
      <c r="VQT158"/>
      <c r="VQU158"/>
      <c r="VQV158"/>
      <c r="VQW158"/>
      <c r="VQX158"/>
      <c r="VQY158"/>
      <c r="VQZ158"/>
      <c r="VRA158"/>
      <c r="VRB158"/>
      <c r="VRC158"/>
      <c r="VRD158"/>
      <c r="VRE158"/>
      <c r="VRF158"/>
      <c r="VRG158"/>
      <c r="VRH158"/>
      <c r="VRI158"/>
      <c r="VRJ158"/>
      <c r="VRK158"/>
      <c r="VRL158"/>
      <c r="VRM158"/>
      <c r="VRN158"/>
      <c r="VRO158"/>
      <c r="VRP158"/>
      <c r="VRQ158"/>
      <c r="VRR158"/>
      <c r="VRS158"/>
      <c r="VRT158"/>
      <c r="VRU158"/>
      <c r="VRV158"/>
      <c r="VRW158"/>
      <c r="VRX158"/>
      <c r="VRY158"/>
      <c r="VRZ158"/>
      <c r="VSA158"/>
      <c r="VSB158"/>
      <c r="VSC158"/>
      <c r="VSD158"/>
      <c r="VSE158"/>
      <c r="VSF158"/>
      <c r="VSG158"/>
      <c r="VSH158"/>
      <c r="VSI158"/>
      <c r="VSJ158"/>
      <c r="VSK158"/>
      <c r="VSL158"/>
      <c r="VSM158"/>
      <c r="VSN158"/>
      <c r="VSO158"/>
      <c r="VSP158"/>
      <c r="VSQ158"/>
      <c r="VSR158"/>
      <c r="VSS158"/>
      <c r="VST158"/>
      <c r="VSU158"/>
      <c r="VSV158"/>
      <c r="VSW158"/>
      <c r="VSX158"/>
      <c r="VSY158"/>
      <c r="VSZ158"/>
      <c r="VTA158"/>
      <c r="VTB158"/>
      <c r="VTC158"/>
      <c r="VTD158"/>
      <c r="VTE158"/>
      <c r="VTF158"/>
      <c r="VTG158"/>
      <c r="VTH158"/>
      <c r="VTI158"/>
      <c r="VTJ158"/>
      <c r="VTK158"/>
      <c r="VTL158"/>
      <c r="VTM158"/>
      <c r="VTN158"/>
      <c r="VTO158"/>
      <c r="VTP158"/>
      <c r="VTQ158"/>
      <c r="VTR158"/>
      <c r="VTS158"/>
      <c r="VTT158"/>
      <c r="VTU158"/>
      <c r="VTV158"/>
      <c r="VTW158"/>
      <c r="VTX158"/>
      <c r="VTY158"/>
      <c r="VTZ158"/>
      <c r="VUA158"/>
      <c r="VUB158"/>
      <c r="VUC158"/>
      <c r="VUD158"/>
      <c r="VUE158"/>
      <c r="VUF158"/>
      <c r="VUG158"/>
      <c r="VUH158"/>
      <c r="VUI158"/>
      <c r="VUJ158"/>
      <c r="VUK158"/>
      <c r="VUL158"/>
      <c r="VUM158"/>
      <c r="VUN158"/>
      <c r="VUO158"/>
      <c r="VUP158"/>
      <c r="VUQ158"/>
      <c r="VUR158"/>
      <c r="VUS158"/>
      <c r="VUT158"/>
      <c r="VUU158"/>
      <c r="VUV158"/>
      <c r="VUW158"/>
      <c r="VUX158"/>
      <c r="VUY158"/>
      <c r="VUZ158"/>
      <c r="VVA158"/>
      <c r="VVB158"/>
      <c r="VVC158"/>
      <c r="VVD158"/>
      <c r="VVE158"/>
      <c r="VVF158"/>
      <c r="VVG158"/>
      <c r="VVH158"/>
      <c r="VVI158"/>
      <c r="VVJ158"/>
      <c r="VVK158"/>
      <c r="VVL158"/>
      <c r="VVM158"/>
      <c r="VVN158"/>
      <c r="VVO158"/>
      <c r="VVP158"/>
      <c r="VVQ158"/>
      <c r="VVR158"/>
      <c r="VVS158"/>
      <c r="VVT158"/>
      <c r="VVU158"/>
      <c r="VVV158"/>
      <c r="VVW158"/>
      <c r="VVX158"/>
      <c r="VVY158"/>
      <c r="VVZ158"/>
      <c r="VWA158"/>
      <c r="VWB158"/>
      <c r="VWC158"/>
      <c r="VWD158"/>
      <c r="VWE158"/>
      <c r="VWF158"/>
      <c r="VWG158"/>
      <c r="VWH158"/>
      <c r="VWI158"/>
      <c r="VWJ158"/>
      <c r="VWK158"/>
      <c r="VWL158"/>
      <c r="VWM158"/>
      <c r="VWN158"/>
      <c r="VWO158"/>
      <c r="VWP158"/>
      <c r="VWQ158"/>
      <c r="VWR158"/>
      <c r="VWS158"/>
      <c r="VWT158"/>
      <c r="VWU158"/>
      <c r="VWV158"/>
      <c r="VWW158"/>
      <c r="VWX158"/>
      <c r="VWY158"/>
      <c r="VWZ158"/>
      <c r="VXA158"/>
      <c r="VXB158"/>
      <c r="VXC158"/>
      <c r="VXD158"/>
      <c r="VXE158"/>
      <c r="VXF158"/>
      <c r="VXG158"/>
      <c r="VXH158"/>
      <c r="VXI158"/>
      <c r="VXJ158"/>
      <c r="VXK158"/>
      <c r="VXL158"/>
      <c r="VXM158"/>
      <c r="VXN158"/>
      <c r="VXO158"/>
      <c r="VXP158"/>
      <c r="VXQ158"/>
      <c r="VXR158"/>
      <c r="VXS158"/>
      <c r="VXT158"/>
      <c r="VXU158"/>
      <c r="VXV158"/>
      <c r="VXW158"/>
      <c r="VXX158"/>
      <c r="VXY158"/>
      <c r="VXZ158"/>
      <c r="VYA158"/>
      <c r="VYB158"/>
      <c r="VYC158"/>
      <c r="VYD158"/>
      <c r="VYE158"/>
      <c r="VYF158"/>
      <c r="VYG158"/>
      <c r="VYH158"/>
      <c r="VYI158"/>
      <c r="VYJ158"/>
      <c r="VYK158"/>
      <c r="VYL158"/>
      <c r="VYM158"/>
      <c r="VYN158"/>
      <c r="VYO158"/>
      <c r="VYP158"/>
      <c r="VYQ158"/>
      <c r="VYR158"/>
      <c r="VYS158"/>
      <c r="VYT158"/>
      <c r="VYU158"/>
      <c r="VYV158"/>
      <c r="VYW158"/>
      <c r="VYX158"/>
      <c r="VYY158"/>
      <c r="VYZ158"/>
      <c r="VZA158"/>
      <c r="VZB158"/>
      <c r="VZC158"/>
      <c r="VZD158"/>
      <c r="VZE158"/>
      <c r="VZF158"/>
      <c r="VZG158"/>
      <c r="VZH158"/>
      <c r="VZI158"/>
      <c r="VZJ158"/>
      <c r="VZK158"/>
      <c r="VZL158"/>
      <c r="VZM158"/>
      <c r="VZN158"/>
      <c r="VZO158"/>
      <c r="VZP158"/>
      <c r="VZQ158"/>
      <c r="VZR158"/>
      <c r="VZS158"/>
      <c r="VZT158"/>
      <c r="VZU158"/>
      <c r="VZV158"/>
      <c r="VZW158"/>
      <c r="VZX158"/>
      <c r="VZY158"/>
      <c r="VZZ158"/>
      <c r="WAA158"/>
      <c r="WAB158"/>
      <c r="WAC158"/>
      <c r="WAD158"/>
      <c r="WAE158"/>
      <c r="WAF158"/>
      <c r="WAG158"/>
      <c r="WAH158"/>
      <c r="WAI158"/>
      <c r="WAJ158"/>
      <c r="WAK158"/>
      <c r="WAL158"/>
      <c r="WAM158"/>
      <c r="WAN158"/>
      <c r="WAO158"/>
      <c r="WAP158"/>
      <c r="WAQ158"/>
      <c r="WAR158"/>
      <c r="WAS158"/>
      <c r="WAT158"/>
      <c r="WAU158"/>
      <c r="WAV158"/>
      <c r="WAW158"/>
      <c r="WAX158"/>
      <c r="WAY158"/>
      <c r="WAZ158"/>
      <c r="WBA158"/>
      <c r="WBB158"/>
      <c r="WBC158"/>
      <c r="WBD158"/>
      <c r="WBE158"/>
      <c r="WBF158"/>
      <c r="WBG158"/>
      <c r="WBH158"/>
      <c r="WBI158"/>
      <c r="WBJ158"/>
      <c r="WBK158"/>
      <c r="WBL158"/>
      <c r="WBM158"/>
      <c r="WBN158"/>
      <c r="WBO158"/>
      <c r="WBP158"/>
      <c r="WBQ158"/>
      <c r="WBR158"/>
      <c r="WBS158"/>
      <c r="WBT158"/>
      <c r="WBU158"/>
      <c r="WBV158"/>
      <c r="WBW158"/>
      <c r="WBX158"/>
      <c r="WBY158"/>
      <c r="WBZ158"/>
      <c r="WCA158"/>
      <c r="WCB158"/>
      <c r="WCC158"/>
      <c r="WCD158"/>
      <c r="WCE158"/>
      <c r="WCF158"/>
      <c r="WCG158"/>
      <c r="WCH158"/>
      <c r="WCI158"/>
      <c r="WCJ158"/>
      <c r="WCK158"/>
      <c r="WCL158"/>
      <c r="WCM158"/>
      <c r="WCN158"/>
      <c r="WCO158"/>
      <c r="WCP158"/>
      <c r="WCQ158"/>
      <c r="WCR158"/>
      <c r="WCS158"/>
      <c r="WCT158"/>
      <c r="WCU158"/>
      <c r="WCV158"/>
      <c r="WCW158"/>
      <c r="WCX158"/>
      <c r="WCY158"/>
      <c r="WCZ158"/>
      <c r="WDA158"/>
      <c r="WDB158"/>
      <c r="WDC158"/>
      <c r="WDD158"/>
      <c r="WDE158"/>
      <c r="WDF158"/>
      <c r="WDG158"/>
      <c r="WDH158"/>
      <c r="WDI158"/>
      <c r="WDJ158"/>
      <c r="WDK158"/>
      <c r="WDL158"/>
      <c r="WDM158"/>
      <c r="WDN158"/>
      <c r="WDO158"/>
      <c r="WDP158"/>
      <c r="WDQ158"/>
      <c r="WDR158"/>
      <c r="WDS158"/>
      <c r="WDT158"/>
      <c r="WDU158"/>
      <c r="WDV158"/>
      <c r="WDW158"/>
      <c r="WDX158"/>
      <c r="WDY158"/>
      <c r="WDZ158"/>
      <c r="WEA158"/>
      <c r="WEB158"/>
      <c r="WEC158"/>
      <c r="WED158"/>
      <c r="WEE158"/>
      <c r="WEF158"/>
      <c r="WEG158"/>
      <c r="WEH158"/>
      <c r="WEI158"/>
      <c r="WEJ158"/>
      <c r="WEK158"/>
      <c r="WEL158"/>
      <c r="WEM158"/>
      <c r="WEN158"/>
      <c r="WEO158"/>
      <c r="WEP158"/>
      <c r="WEQ158"/>
      <c r="WER158"/>
      <c r="WES158"/>
      <c r="WET158"/>
      <c r="WEU158"/>
      <c r="WEV158"/>
      <c r="WEW158"/>
      <c r="WEX158"/>
      <c r="WEY158"/>
      <c r="WEZ158"/>
      <c r="WFA158"/>
      <c r="WFB158"/>
      <c r="WFC158"/>
      <c r="WFD158"/>
      <c r="WFE158"/>
      <c r="WFF158"/>
      <c r="WFG158"/>
      <c r="WFH158"/>
      <c r="WFI158"/>
      <c r="WFJ158"/>
      <c r="WFK158"/>
      <c r="WFL158"/>
      <c r="WFM158"/>
      <c r="WFN158"/>
      <c r="WFO158"/>
      <c r="WFP158"/>
      <c r="WFQ158"/>
      <c r="WFR158"/>
      <c r="WFS158"/>
      <c r="WFT158"/>
      <c r="WFU158"/>
      <c r="WFV158"/>
      <c r="WFW158"/>
      <c r="WFX158"/>
      <c r="WFY158"/>
      <c r="WFZ158"/>
      <c r="WGA158"/>
      <c r="WGB158"/>
      <c r="WGC158"/>
      <c r="WGD158"/>
      <c r="WGE158"/>
      <c r="WGF158"/>
      <c r="WGG158"/>
      <c r="WGH158"/>
      <c r="WGI158"/>
      <c r="WGJ158"/>
      <c r="WGK158"/>
      <c r="WGL158"/>
      <c r="WGM158"/>
      <c r="WGN158"/>
      <c r="WGO158"/>
      <c r="WGP158"/>
      <c r="WGQ158"/>
      <c r="WGR158"/>
      <c r="WGS158"/>
      <c r="WGT158"/>
      <c r="WGU158"/>
      <c r="WGV158"/>
      <c r="WGW158"/>
      <c r="WGX158"/>
      <c r="WGY158"/>
      <c r="WGZ158"/>
      <c r="WHA158"/>
      <c r="WHB158"/>
      <c r="WHC158"/>
      <c r="WHD158"/>
      <c r="WHE158"/>
      <c r="WHF158"/>
      <c r="WHG158"/>
      <c r="WHH158"/>
      <c r="WHI158"/>
      <c r="WHJ158"/>
      <c r="WHK158"/>
      <c r="WHL158"/>
      <c r="WHM158"/>
      <c r="WHN158"/>
      <c r="WHO158"/>
      <c r="WHP158"/>
      <c r="WHQ158"/>
      <c r="WHR158"/>
      <c r="WHS158"/>
      <c r="WHT158"/>
      <c r="WHU158"/>
      <c r="WHV158"/>
      <c r="WHW158"/>
      <c r="WHX158"/>
      <c r="WHY158"/>
      <c r="WHZ158"/>
      <c r="WIA158"/>
      <c r="WIB158"/>
      <c r="WIC158"/>
      <c r="WID158"/>
      <c r="WIE158"/>
      <c r="WIF158"/>
      <c r="WIG158"/>
      <c r="WIH158"/>
      <c r="WII158"/>
      <c r="WIJ158"/>
      <c r="WIK158"/>
      <c r="WIL158"/>
      <c r="WIM158"/>
      <c r="WIN158"/>
      <c r="WIO158"/>
      <c r="WIP158"/>
      <c r="WIQ158"/>
      <c r="WIR158"/>
      <c r="WIS158"/>
      <c r="WIT158"/>
      <c r="WIU158"/>
      <c r="WIV158"/>
      <c r="WIW158"/>
      <c r="WIX158"/>
      <c r="WIY158"/>
      <c r="WIZ158"/>
      <c r="WJA158"/>
      <c r="WJB158"/>
      <c r="WJC158"/>
      <c r="WJD158"/>
      <c r="WJE158"/>
      <c r="WJF158"/>
      <c r="WJG158"/>
      <c r="WJH158"/>
      <c r="WJI158"/>
      <c r="WJJ158"/>
      <c r="WJK158"/>
      <c r="WJL158"/>
      <c r="WJM158"/>
      <c r="WJN158"/>
      <c r="WJO158"/>
      <c r="WJP158"/>
      <c r="WJQ158"/>
      <c r="WJR158"/>
      <c r="WJS158"/>
      <c r="WJT158"/>
      <c r="WJU158"/>
      <c r="WJV158"/>
      <c r="WJW158"/>
      <c r="WJX158"/>
      <c r="WJY158"/>
      <c r="WJZ158"/>
      <c r="WKA158"/>
      <c r="WKB158"/>
      <c r="WKC158"/>
      <c r="WKD158"/>
      <c r="WKE158"/>
      <c r="WKF158"/>
      <c r="WKG158"/>
      <c r="WKH158"/>
      <c r="WKI158"/>
      <c r="WKJ158"/>
      <c r="WKK158"/>
      <c r="WKL158"/>
      <c r="WKM158"/>
      <c r="WKN158"/>
      <c r="WKO158"/>
      <c r="WKP158"/>
      <c r="WKQ158"/>
      <c r="WKR158"/>
      <c r="WKS158"/>
      <c r="WKT158"/>
      <c r="WKU158"/>
      <c r="WKV158"/>
      <c r="WKW158"/>
      <c r="WKX158"/>
      <c r="WKY158"/>
      <c r="WKZ158"/>
      <c r="WLA158"/>
      <c r="WLB158"/>
      <c r="WLC158"/>
      <c r="WLD158"/>
      <c r="WLE158"/>
      <c r="WLF158"/>
      <c r="WLG158"/>
      <c r="WLH158"/>
      <c r="WLI158"/>
      <c r="WLJ158"/>
      <c r="WLK158"/>
      <c r="WLL158"/>
      <c r="WLM158"/>
      <c r="WLN158"/>
      <c r="WLO158"/>
      <c r="WLP158"/>
      <c r="WLQ158"/>
      <c r="WLR158"/>
      <c r="WLS158"/>
      <c r="WLT158"/>
      <c r="WLU158"/>
      <c r="WLV158"/>
      <c r="WLW158"/>
      <c r="WLX158"/>
      <c r="WLY158"/>
      <c r="WLZ158"/>
      <c r="WMA158"/>
      <c r="WMB158"/>
      <c r="WMC158"/>
      <c r="WMD158"/>
      <c r="WME158"/>
      <c r="WMF158"/>
      <c r="WMG158"/>
      <c r="WMH158"/>
      <c r="WMI158"/>
      <c r="WMJ158"/>
      <c r="WMK158"/>
      <c r="WML158"/>
      <c r="WMM158"/>
      <c r="WMN158"/>
      <c r="WMO158"/>
      <c r="WMP158"/>
      <c r="WMQ158"/>
      <c r="WMR158"/>
      <c r="WMS158"/>
      <c r="WMT158"/>
      <c r="WMU158"/>
      <c r="WMV158"/>
      <c r="WMW158"/>
      <c r="WMX158"/>
      <c r="WMY158"/>
      <c r="WMZ158"/>
      <c r="WNA158"/>
      <c r="WNB158"/>
      <c r="WNC158"/>
      <c r="WND158"/>
      <c r="WNE158"/>
      <c r="WNF158"/>
      <c r="WNG158"/>
      <c r="WNH158"/>
      <c r="WNI158"/>
      <c r="WNJ158"/>
      <c r="WNK158"/>
      <c r="WNL158"/>
      <c r="WNM158"/>
      <c r="WNN158"/>
      <c r="WNO158"/>
      <c r="WNP158"/>
      <c r="WNQ158"/>
      <c r="WNR158"/>
      <c r="WNS158"/>
      <c r="WNT158"/>
      <c r="WNU158"/>
      <c r="WNV158"/>
      <c r="WNW158"/>
      <c r="WNX158"/>
      <c r="WNY158"/>
      <c r="WNZ158"/>
      <c r="WOA158"/>
      <c r="WOB158"/>
      <c r="WOC158"/>
      <c r="WOD158"/>
      <c r="WOE158"/>
      <c r="WOF158"/>
      <c r="WOG158"/>
      <c r="WOH158"/>
      <c r="WOI158"/>
      <c r="WOJ158"/>
      <c r="WOK158"/>
      <c r="WOL158"/>
      <c r="WOM158"/>
      <c r="WON158"/>
      <c r="WOO158"/>
      <c r="WOP158"/>
      <c r="WOQ158"/>
      <c r="WOR158"/>
      <c r="WOS158"/>
      <c r="WOT158"/>
      <c r="WOU158"/>
      <c r="WOV158"/>
      <c r="WOW158"/>
      <c r="WOX158"/>
      <c r="WOY158"/>
      <c r="WOZ158"/>
      <c r="WPA158"/>
      <c r="WPB158"/>
      <c r="WPC158"/>
      <c r="WPD158"/>
      <c r="WPE158"/>
      <c r="WPF158"/>
      <c r="WPG158"/>
      <c r="WPH158"/>
      <c r="WPI158"/>
      <c r="WPJ158"/>
      <c r="WPK158"/>
      <c r="WPL158"/>
      <c r="WPM158"/>
      <c r="WPN158"/>
      <c r="WPO158"/>
      <c r="WPP158"/>
      <c r="WPQ158"/>
      <c r="WPR158"/>
      <c r="WPS158"/>
      <c r="WPT158"/>
      <c r="WPU158"/>
      <c r="WPV158"/>
      <c r="WPW158"/>
      <c r="WPX158"/>
      <c r="WPY158"/>
      <c r="WPZ158"/>
      <c r="WQA158"/>
      <c r="WQB158"/>
      <c r="WQC158"/>
      <c r="WQD158"/>
      <c r="WQE158"/>
      <c r="WQF158"/>
      <c r="WQG158"/>
      <c r="WQH158"/>
      <c r="WQI158"/>
      <c r="WQJ158"/>
      <c r="WQK158"/>
      <c r="WQL158"/>
      <c r="WQM158"/>
      <c r="WQN158"/>
      <c r="WQO158"/>
      <c r="WQP158"/>
      <c r="WQQ158"/>
      <c r="WQR158"/>
      <c r="WQS158"/>
      <c r="WQT158"/>
      <c r="WQU158"/>
      <c r="WQV158"/>
      <c r="WQW158"/>
      <c r="WQX158"/>
      <c r="WQY158"/>
      <c r="WQZ158"/>
      <c r="WRA158"/>
      <c r="WRB158"/>
      <c r="WRC158"/>
      <c r="WRD158"/>
      <c r="WRE158"/>
      <c r="WRF158"/>
      <c r="WRG158"/>
      <c r="WRH158"/>
      <c r="WRI158"/>
      <c r="WRJ158"/>
      <c r="WRK158"/>
      <c r="WRL158"/>
      <c r="WRM158"/>
      <c r="WRN158"/>
      <c r="WRO158"/>
      <c r="WRP158"/>
      <c r="WRQ158"/>
      <c r="WRR158"/>
      <c r="WRS158"/>
      <c r="WRT158"/>
      <c r="WRU158"/>
      <c r="WRV158"/>
      <c r="WRW158"/>
      <c r="WRX158"/>
      <c r="WRY158"/>
      <c r="WRZ158"/>
      <c r="WSA158"/>
      <c r="WSB158"/>
      <c r="WSC158"/>
      <c r="WSD158"/>
      <c r="WSE158"/>
      <c r="WSF158"/>
      <c r="WSG158"/>
      <c r="WSH158"/>
      <c r="WSI158"/>
      <c r="WSJ158"/>
      <c r="WSK158"/>
      <c r="WSL158"/>
      <c r="WSM158"/>
      <c r="WSN158"/>
      <c r="WSO158"/>
      <c r="WSP158"/>
      <c r="WSQ158"/>
      <c r="WSR158"/>
      <c r="WSS158"/>
      <c r="WST158"/>
      <c r="WSU158"/>
      <c r="WSV158"/>
      <c r="WSW158"/>
      <c r="WSX158"/>
      <c r="WSY158"/>
      <c r="WSZ158"/>
      <c r="WTA158"/>
      <c r="WTB158"/>
      <c r="WTC158"/>
      <c r="WTD158"/>
      <c r="WTE158"/>
      <c r="WTF158"/>
      <c r="WTG158"/>
      <c r="WTH158"/>
      <c r="WTI158"/>
      <c r="WTJ158"/>
      <c r="WTK158"/>
      <c r="WTL158"/>
      <c r="WTM158"/>
      <c r="WTN158"/>
      <c r="WTO158"/>
      <c r="WTP158"/>
      <c r="WTQ158"/>
      <c r="WTR158"/>
      <c r="WTS158"/>
      <c r="WTT158"/>
      <c r="WTU158"/>
      <c r="WTV158"/>
      <c r="WTW158"/>
      <c r="WTX158"/>
      <c r="WTY158"/>
      <c r="WTZ158"/>
      <c r="WUA158"/>
      <c r="WUB158"/>
      <c r="WUC158"/>
      <c r="WUD158"/>
      <c r="WUE158"/>
      <c r="WUF158"/>
      <c r="WUG158"/>
      <c r="WUH158"/>
      <c r="WUI158"/>
      <c r="WUJ158"/>
      <c r="WUK158"/>
      <c r="WUL158"/>
      <c r="WUM158"/>
      <c r="WUN158"/>
      <c r="WUO158"/>
      <c r="WUP158"/>
      <c r="WUQ158"/>
      <c r="WUR158"/>
      <c r="WUS158"/>
      <c r="WUT158"/>
      <c r="WUU158"/>
      <c r="WUV158"/>
      <c r="WUW158"/>
      <c r="WUX158"/>
      <c r="WUY158"/>
      <c r="WUZ158"/>
      <c r="WVA158"/>
      <c r="WVB158"/>
      <c r="WVC158"/>
      <c r="WVD158"/>
      <c r="WVE158"/>
      <c r="WVF158"/>
      <c r="WVG158"/>
      <c r="WVH158"/>
      <c r="WVI158"/>
      <c r="WVJ158"/>
      <c r="WVK158"/>
      <c r="WVL158"/>
      <c r="WVM158"/>
      <c r="WVN158"/>
      <c r="WVO158"/>
      <c r="WVP158"/>
      <c r="WVQ158"/>
      <c r="WVR158"/>
      <c r="WVS158"/>
      <c r="WVT158"/>
      <c r="WVU158"/>
      <c r="WVV158"/>
      <c r="WVW158"/>
      <c r="WVX158"/>
      <c r="WVY158"/>
      <c r="WVZ158"/>
      <c r="WWA158"/>
      <c r="WWB158"/>
      <c r="WWC158"/>
      <c r="WWD158"/>
      <c r="WWE158"/>
      <c r="WWF158"/>
      <c r="WWG158"/>
      <c r="WWH158"/>
      <c r="WWI158"/>
      <c r="WWJ158"/>
      <c r="WWK158"/>
      <c r="WWL158"/>
      <c r="WWM158"/>
      <c r="WWN158"/>
      <c r="WWO158"/>
      <c r="WWP158"/>
      <c r="WWQ158"/>
      <c r="WWR158"/>
      <c r="WWS158"/>
      <c r="WWT158"/>
      <c r="WWU158"/>
      <c r="WWV158"/>
      <c r="WWW158"/>
      <c r="WWX158"/>
      <c r="WWY158"/>
      <c r="WWZ158"/>
      <c r="WXA158"/>
      <c r="WXB158"/>
      <c r="WXC158"/>
      <c r="WXD158"/>
      <c r="WXE158"/>
      <c r="WXF158"/>
      <c r="WXG158"/>
      <c r="WXH158"/>
      <c r="WXI158"/>
      <c r="WXJ158"/>
      <c r="WXK158"/>
      <c r="WXL158"/>
      <c r="WXM158"/>
      <c r="WXN158"/>
      <c r="WXO158"/>
      <c r="WXP158"/>
      <c r="WXQ158"/>
      <c r="WXR158"/>
      <c r="WXS158"/>
      <c r="WXT158"/>
      <c r="WXU158"/>
      <c r="WXV158"/>
      <c r="WXW158"/>
      <c r="WXX158"/>
      <c r="WXY158"/>
      <c r="WXZ158"/>
      <c r="WYA158"/>
      <c r="WYB158"/>
      <c r="WYC158"/>
      <c r="WYD158"/>
      <c r="WYE158"/>
      <c r="WYF158"/>
      <c r="WYG158"/>
      <c r="WYH158"/>
      <c r="WYI158"/>
      <c r="WYJ158"/>
      <c r="WYK158"/>
      <c r="WYL158"/>
      <c r="WYM158"/>
      <c r="WYN158"/>
      <c r="WYO158"/>
      <c r="WYP158"/>
      <c r="WYQ158"/>
      <c r="WYR158"/>
      <c r="WYS158"/>
      <c r="WYT158"/>
      <c r="WYU158"/>
      <c r="WYV158"/>
      <c r="WYW158"/>
      <c r="WYX158"/>
      <c r="WYY158"/>
      <c r="WYZ158"/>
      <c r="WZA158"/>
      <c r="WZB158"/>
      <c r="WZC158"/>
      <c r="WZD158"/>
      <c r="WZE158"/>
      <c r="WZF158"/>
      <c r="WZG158"/>
      <c r="WZH158"/>
      <c r="WZI158"/>
      <c r="WZJ158"/>
      <c r="WZK158"/>
      <c r="WZL158"/>
      <c r="WZM158"/>
      <c r="WZN158"/>
      <c r="WZO158"/>
      <c r="WZP158"/>
      <c r="WZQ158"/>
      <c r="WZR158"/>
      <c r="WZS158"/>
      <c r="WZT158"/>
      <c r="WZU158"/>
      <c r="WZV158"/>
      <c r="WZW158"/>
      <c r="WZX158"/>
      <c r="WZY158"/>
      <c r="WZZ158"/>
      <c r="XAA158"/>
      <c r="XAB158"/>
      <c r="XAC158"/>
      <c r="XAD158"/>
      <c r="XAE158"/>
      <c r="XAF158"/>
      <c r="XAG158"/>
      <c r="XAH158"/>
      <c r="XAI158"/>
      <c r="XAJ158"/>
      <c r="XAK158"/>
      <c r="XAL158"/>
      <c r="XAM158"/>
      <c r="XAN158"/>
      <c r="XAO158"/>
      <c r="XAP158"/>
      <c r="XAQ158"/>
      <c r="XAR158"/>
      <c r="XAS158"/>
      <c r="XAT158"/>
      <c r="XAU158"/>
      <c r="XAV158"/>
      <c r="XAW158"/>
      <c r="XAX158"/>
      <c r="XAY158"/>
      <c r="XAZ158"/>
      <c r="XBA158"/>
      <c r="XBB158"/>
      <c r="XBC158"/>
      <c r="XBD158"/>
      <c r="XBE158"/>
      <c r="XBF158"/>
      <c r="XBG158"/>
      <c r="XBH158"/>
      <c r="XBI158"/>
      <c r="XBJ158"/>
      <c r="XBK158"/>
      <c r="XBL158"/>
      <c r="XBM158"/>
      <c r="XBN158"/>
      <c r="XBO158"/>
      <c r="XBP158"/>
      <c r="XBQ158"/>
      <c r="XBR158"/>
      <c r="XBS158"/>
      <c r="XBT158"/>
      <c r="XBU158"/>
      <c r="XBV158"/>
      <c r="XBW158"/>
      <c r="XBX158"/>
      <c r="XBY158"/>
      <c r="XBZ158"/>
      <c r="XCA158"/>
      <c r="XCB158"/>
      <c r="XCC158"/>
      <c r="XCD158"/>
      <c r="XCE158"/>
      <c r="XCF158"/>
      <c r="XCG158"/>
      <c r="XCH158"/>
      <c r="XCI158"/>
      <c r="XCJ158"/>
      <c r="XCK158"/>
      <c r="XCL158"/>
      <c r="XCM158"/>
      <c r="XCN158"/>
      <c r="XCO158"/>
      <c r="XCP158"/>
      <c r="XCQ158"/>
      <c r="XCR158"/>
      <c r="XCS158"/>
      <c r="XCT158"/>
      <c r="XCU158"/>
      <c r="XCV158"/>
      <c r="XCW158"/>
      <c r="XCX158"/>
      <c r="XCY158"/>
      <c r="XCZ158"/>
      <c r="XDA158"/>
      <c r="XDB158"/>
      <c r="XDC158"/>
      <c r="XDD158"/>
      <c r="XDE158"/>
      <c r="XDF158"/>
      <c r="XDG158"/>
      <c r="XDH158"/>
      <c r="XDI158"/>
      <c r="XDJ158"/>
      <c r="XDK158"/>
      <c r="XDL158"/>
      <c r="XDM158"/>
      <c r="XDN158"/>
      <c r="XDO158"/>
      <c r="XDP158"/>
      <c r="XDQ158"/>
      <c r="XDR158"/>
      <c r="XDS158"/>
      <c r="XDT158"/>
      <c r="XDU158"/>
      <c r="XDV158"/>
      <c r="XDW158"/>
      <c r="XDX158"/>
      <c r="XDY158"/>
      <c r="XDZ158"/>
      <c r="XEA158"/>
      <c r="XEB158"/>
      <c r="XEC158"/>
      <c r="XED158"/>
      <c r="XEE158"/>
      <c r="XEF158"/>
      <c r="XEG158"/>
      <c r="XEH158"/>
      <c r="XEI158"/>
      <c r="XEJ158"/>
      <c r="XEK158"/>
      <c r="XEL158"/>
      <c r="XEM158"/>
      <c r="XEN158"/>
      <c r="XEO158"/>
      <c r="XEP158"/>
      <c r="XEQ158"/>
      <c r="XER158"/>
      <c r="XES158"/>
      <c r="XET158"/>
      <c r="XEU158"/>
      <c r="XEV158"/>
      <c r="XEW158"/>
      <c r="XEX158"/>
      <c r="XEY158"/>
      <c r="XEZ158"/>
      <c r="XFA158"/>
      <c r="XFB158"/>
      <c r="XFC158"/>
    </row>
    <row r="159" spans="1:16383" s="16" customFormat="1" outlineLevel="1" x14ac:dyDescent="0.75">
      <c r="A159" s="51" t="s">
        <v>235</v>
      </c>
      <c r="B159" s="95">
        <v>12859135.728</v>
      </c>
      <c r="C159" s="95">
        <v>5754145.2659999998</v>
      </c>
      <c r="D159" s="95">
        <v>2349031.1520000002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A159"/>
      <c r="FB159"/>
      <c r="FC159"/>
      <c r="FD159"/>
      <c r="FE159"/>
      <c r="FF159"/>
      <c r="FG159"/>
      <c r="FH159"/>
      <c r="FI159"/>
      <c r="FJ159"/>
      <c r="FK159"/>
      <c r="FL159"/>
      <c r="FM159"/>
      <c r="FN159"/>
      <c r="FO159"/>
      <c r="FP159"/>
      <c r="FQ159"/>
      <c r="FR159"/>
      <c r="FS159"/>
      <c r="FT159"/>
      <c r="FU159"/>
      <c r="FV159"/>
      <c r="FW159"/>
      <c r="FX159"/>
      <c r="FY159"/>
      <c r="FZ159"/>
      <c r="GA159"/>
      <c r="GB159"/>
      <c r="GC159"/>
      <c r="GD159"/>
      <c r="GE159"/>
      <c r="GF159"/>
      <c r="GG159"/>
      <c r="GH159"/>
      <c r="GI159"/>
      <c r="GJ159"/>
      <c r="GK159"/>
      <c r="GL159"/>
      <c r="GM159"/>
      <c r="GN159"/>
      <c r="GO159"/>
      <c r="GP159"/>
      <c r="GQ159"/>
      <c r="GR159"/>
      <c r="GS159"/>
      <c r="GT159"/>
      <c r="GU159"/>
      <c r="GV159"/>
      <c r="GW159"/>
      <c r="GX159"/>
      <c r="GY159"/>
      <c r="GZ159"/>
      <c r="HA159"/>
      <c r="HB159"/>
      <c r="HC159"/>
      <c r="HD159"/>
      <c r="HE159"/>
      <c r="HF159"/>
      <c r="HG159"/>
      <c r="HH159"/>
      <c r="HI159"/>
      <c r="HJ159"/>
      <c r="HK159"/>
      <c r="HL159"/>
      <c r="HM159"/>
      <c r="HN159"/>
      <c r="HO159"/>
      <c r="HP159"/>
      <c r="HQ159"/>
      <c r="HR159"/>
      <c r="HS159"/>
      <c r="HT159"/>
      <c r="HU159"/>
      <c r="HV159"/>
      <c r="HW159"/>
      <c r="HX159"/>
      <c r="HY159"/>
      <c r="HZ159"/>
      <c r="IA159"/>
      <c r="IB159"/>
      <c r="IC159"/>
      <c r="ID159"/>
      <c r="IE159"/>
      <c r="IF159"/>
      <c r="IG159"/>
      <c r="IH159"/>
      <c r="II159"/>
      <c r="IJ159"/>
      <c r="IK159"/>
      <c r="IL159"/>
      <c r="IM159"/>
      <c r="IN159"/>
      <c r="IO159"/>
      <c r="IP159"/>
      <c r="IQ159"/>
      <c r="IR159"/>
      <c r="IS159"/>
      <c r="IT159"/>
      <c r="IU159"/>
      <c r="IV159"/>
      <c r="IW159"/>
      <c r="IX159"/>
      <c r="IY159"/>
      <c r="IZ159"/>
      <c r="JA159"/>
      <c r="JB159"/>
      <c r="JC159"/>
      <c r="JD159"/>
      <c r="JE159"/>
      <c r="JF159"/>
      <c r="JG159"/>
      <c r="JH159"/>
      <c r="JI159"/>
      <c r="JJ159"/>
      <c r="JK159"/>
      <c r="JL159"/>
      <c r="JM159"/>
      <c r="JN159"/>
      <c r="JO159"/>
      <c r="JP159"/>
      <c r="JQ159"/>
      <c r="JR159"/>
      <c r="JS159"/>
      <c r="JT159"/>
      <c r="JU159"/>
      <c r="JV159"/>
      <c r="JW159"/>
      <c r="JX159"/>
      <c r="JY159"/>
      <c r="JZ159"/>
      <c r="KA159"/>
      <c r="KB159"/>
      <c r="KC159"/>
      <c r="KD159"/>
      <c r="KE159"/>
      <c r="KF159"/>
      <c r="KG159"/>
      <c r="KH159"/>
      <c r="KI159"/>
      <c r="KJ159"/>
      <c r="KK159"/>
      <c r="KL159"/>
      <c r="KM159"/>
      <c r="KN159"/>
      <c r="KO159"/>
      <c r="KP159"/>
      <c r="KQ159"/>
      <c r="KR159"/>
      <c r="KS159"/>
      <c r="KT159"/>
      <c r="KU159"/>
      <c r="KV159"/>
      <c r="KW159"/>
      <c r="KX159"/>
      <c r="KY159"/>
      <c r="KZ159"/>
      <c r="LA159"/>
      <c r="LB159"/>
      <c r="LC159"/>
      <c r="LD159"/>
      <c r="LE159"/>
      <c r="LF159"/>
      <c r="LG159"/>
      <c r="LH159"/>
      <c r="LI159"/>
      <c r="LJ159"/>
      <c r="LK159"/>
      <c r="LL159"/>
      <c r="LM159"/>
      <c r="LN159"/>
      <c r="LO159"/>
      <c r="LP159"/>
      <c r="LQ159"/>
      <c r="LR159"/>
      <c r="LS159"/>
      <c r="LT159"/>
      <c r="LU159"/>
      <c r="LV159"/>
      <c r="LW159"/>
      <c r="LX159"/>
      <c r="LY159"/>
      <c r="LZ159"/>
      <c r="MA159"/>
      <c r="MB159"/>
      <c r="MC159"/>
      <c r="MD159"/>
      <c r="ME159"/>
      <c r="MF159"/>
      <c r="MG159"/>
      <c r="MH159"/>
      <c r="MI159"/>
      <c r="MJ159"/>
      <c r="MK159"/>
      <c r="ML159"/>
      <c r="MM159"/>
      <c r="MN159"/>
      <c r="MO159"/>
      <c r="MP159"/>
      <c r="MQ159"/>
      <c r="MR159"/>
      <c r="MS159"/>
      <c r="MT159"/>
      <c r="MU159"/>
      <c r="MV159"/>
      <c r="MW159"/>
      <c r="MX159"/>
      <c r="MY159"/>
      <c r="MZ159"/>
      <c r="NA159"/>
      <c r="NB159"/>
      <c r="NC159"/>
      <c r="ND159"/>
      <c r="NE159"/>
      <c r="NF159"/>
      <c r="NG159"/>
      <c r="NH159"/>
      <c r="NI159"/>
      <c r="NJ159"/>
      <c r="NK159"/>
      <c r="NL159"/>
      <c r="NM159"/>
      <c r="NN159"/>
      <c r="NO159"/>
      <c r="NP159"/>
      <c r="NQ159"/>
      <c r="NR159"/>
      <c r="NS159"/>
      <c r="NT159"/>
      <c r="NU159"/>
      <c r="NV159"/>
      <c r="NW159"/>
      <c r="NX159"/>
      <c r="NY159"/>
      <c r="NZ159"/>
      <c r="OA159"/>
      <c r="OB159"/>
      <c r="OC159"/>
      <c r="OD159"/>
      <c r="OE159"/>
      <c r="OF159"/>
      <c r="OG159"/>
      <c r="OH159"/>
      <c r="OI159"/>
      <c r="OJ159"/>
      <c r="OK159"/>
      <c r="OL159"/>
      <c r="OM159"/>
      <c r="ON159"/>
      <c r="OO159"/>
      <c r="OP159"/>
      <c r="OQ159"/>
      <c r="OR159"/>
      <c r="OS159"/>
      <c r="OT159"/>
      <c r="OU159"/>
      <c r="OV159"/>
      <c r="OW159"/>
      <c r="OX159"/>
      <c r="OY159"/>
      <c r="OZ159"/>
      <c r="PA159"/>
      <c r="PB159"/>
      <c r="PC159"/>
      <c r="PD159"/>
      <c r="PE159"/>
      <c r="PF159"/>
      <c r="PG159"/>
      <c r="PH159"/>
      <c r="PI159"/>
      <c r="PJ159"/>
      <c r="PK159"/>
      <c r="PL159"/>
      <c r="PM159"/>
      <c r="PN159"/>
      <c r="PO159"/>
      <c r="PP159"/>
      <c r="PQ159"/>
      <c r="PR159"/>
      <c r="PS159"/>
      <c r="PT159"/>
      <c r="PU159"/>
      <c r="PV159"/>
      <c r="PW159"/>
      <c r="PX159"/>
      <c r="PY159"/>
      <c r="PZ159"/>
      <c r="QA159"/>
      <c r="QB159"/>
      <c r="QC159"/>
      <c r="QD159"/>
      <c r="QE159"/>
      <c r="QF159"/>
      <c r="QG159"/>
      <c r="QH159"/>
      <c r="QI159"/>
      <c r="QJ159"/>
      <c r="QK159"/>
      <c r="QL159"/>
      <c r="QM159"/>
      <c r="QN159"/>
      <c r="QO159"/>
      <c r="QP159"/>
      <c r="QQ159"/>
      <c r="QR159"/>
      <c r="QS159"/>
      <c r="QT159"/>
      <c r="QU159"/>
      <c r="QV159"/>
      <c r="QW159"/>
      <c r="QX159"/>
      <c r="QY159"/>
      <c r="QZ159"/>
      <c r="RA159"/>
      <c r="RB159"/>
      <c r="RC159"/>
      <c r="RD159"/>
      <c r="RE159"/>
      <c r="RF159"/>
      <c r="RG159"/>
      <c r="RH159"/>
      <c r="RI159"/>
      <c r="RJ159"/>
      <c r="RK159"/>
      <c r="RL159"/>
      <c r="RM159"/>
      <c r="RN159"/>
      <c r="RO159"/>
      <c r="RP159"/>
      <c r="RQ159"/>
      <c r="RR159"/>
      <c r="RS159"/>
      <c r="RT159"/>
      <c r="RU159"/>
      <c r="RV159"/>
      <c r="RW159"/>
      <c r="RX159"/>
      <c r="RY159"/>
      <c r="RZ159"/>
      <c r="SA159"/>
      <c r="SB159"/>
      <c r="SC159"/>
      <c r="SD159"/>
      <c r="SE159"/>
      <c r="SF159"/>
      <c r="SG159"/>
      <c r="SH159"/>
      <c r="SI159"/>
      <c r="SJ159"/>
      <c r="SK159"/>
      <c r="SL159"/>
      <c r="SM159"/>
      <c r="SN159"/>
      <c r="SO159"/>
      <c r="SP159"/>
      <c r="SQ159"/>
      <c r="SR159"/>
      <c r="SS159"/>
      <c r="ST159"/>
      <c r="SU159"/>
      <c r="SV159"/>
      <c r="SW159"/>
      <c r="SX159"/>
      <c r="SY159"/>
      <c r="SZ159"/>
      <c r="TA159"/>
      <c r="TB159"/>
      <c r="TC159"/>
      <c r="TD159"/>
      <c r="TE159"/>
      <c r="TF159"/>
      <c r="TG159"/>
      <c r="TH159"/>
      <c r="TI159"/>
      <c r="TJ159"/>
      <c r="TK159"/>
      <c r="TL159"/>
      <c r="TM159"/>
      <c r="TN159"/>
      <c r="TO159"/>
      <c r="TP159"/>
      <c r="TQ159"/>
      <c r="TR159"/>
      <c r="TS159"/>
      <c r="TT159"/>
      <c r="TU159"/>
      <c r="TV159"/>
      <c r="TW159"/>
      <c r="TX159"/>
      <c r="TY159"/>
      <c r="TZ159"/>
      <c r="UA159"/>
      <c r="UB159"/>
      <c r="UC159"/>
      <c r="UD159"/>
      <c r="UE159"/>
      <c r="UF159"/>
      <c r="UG159"/>
      <c r="UH159"/>
      <c r="UI159"/>
      <c r="UJ159"/>
      <c r="UK159"/>
      <c r="UL159"/>
      <c r="UM159"/>
      <c r="UN159"/>
      <c r="UO159"/>
      <c r="UP159"/>
      <c r="UQ159"/>
      <c r="UR159"/>
      <c r="US159"/>
      <c r="UT159"/>
      <c r="UU159"/>
      <c r="UV159"/>
      <c r="UW159"/>
      <c r="UX159"/>
      <c r="UY159"/>
      <c r="UZ159"/>
      <c r="VA159"/>
      <c r="VB159"/>
      <c r="VC159"/>
      <c r="VD159"/>
      <c r="VE159"/>
      <c r="VF159"/>
      <c r="VG159"/>
      <c r="VH159"/>
      <c r="VI159"/>
      <c r="VJ159"/>
      <c r="VK159"/>
      <c r="VL159"/>
      <c r="VM159"/>
      <c r="VN159"/>
      <c r="VO159"/>
      <c r="VP159"/>
      <c r="VQ159"/>
      <c r="VR159"/>
      <c r="VS159"/>
      <c r="VT159"/>
      <c r="VU159"/>
      <c r="VV159"/>
      <c r="VW159"/>
      <c r="VX159"/>
      <c r="VY159"/>
      <c r="VZ159"/>
      <c r="WA159"/>
      <c r="WB159"/>
      <c r="WC159"/>
      <c r="WD159"/>
      <c r="WE159"/>
      <c r="WF159"/>
      <c r="WG159"/>
      <c r="WH159"/>
      <c r="WI159"/>
      <c r="WJ159"/>
      <c r="WK159"/>
      <c r="WL159"/>
      <c r="WM159"/>
      <c r="WN159"/>
      <c r="WO159"/>
      <c r="WP159"/>
      <c r="WQ159"/>
      <c r="WR159"/>
      <c r="WS159"/>
      <c r="WT159"/>
      <c r="WU159"/>
      <c r="WV159"/>
      <c r="WW159"/>
      <c r="WX159"/>
      <c r="WY159"/>
      <c r="WZ159"/>
      <c r="XA159"/>
      <c r="XB159"/>
      <c r="XC159"/>
      <c r="XD159"/>
      <c r="XE159"/>
      <c r="XF159"/>
      <c r="XG159"/>
      <c r="XH159"/>
      <c r="XI159"/>
      <c r="XJ159"/>
      <c r="XK159"/>
      <c r="XL159"/>
      <c r="XM159"/>
      <c r="XN159"/>
      <c r="XO159"/>
      <c r="XP159"/>
      <c r="XQ159"/>
      <c r="XR159"/>
      <c r="XS159"/>
      <c r="XT159"/>
      <c r="XU159"/>
      <c r="XV159"/>
      <c r="XW159"/>
      <c r="XX159"/>
      <c r="XY159"/>
      <c r="XZ159"/>
      <c r="YA159"/>
      <c r="YB159"/>
      <c r="YC159"/>
      <c r="YD159"/>
      <c r="YE159"/>
      <c r="YF159"/>
      <c r="YG159"/>
      <c r="YH159"/>
      <c r="YI159"/>
      <c r="YJ159"/>
      <c r="YK159"/>
      <c r="YL159"/>
      <c r="YM159"/>
      <c r="YN159"/>
      <c r="YO159"/>
      <c r="YP159"/>
      <c r="YQ159"/>
      <c r="YR159"/>
      <c r="YS159"/>
      <c r="YT159"/>
      <c r="YU159"/>
      <c r="YV159"/>
      <c r="YW159"/>
      <c r="YX159"/>
      <c r="YY159"/>
      <c r="YZ159"/>
      <c r="ZA159"/>
      <c r="ZB159"/>
      <c r="ZC159"/>
      <c r="ZD159"/>
      <c r="ZE159"/>
      <c r="ZF159"/>
      <c r="ZG159"/>
      <c r="ZH159"/>
      <c r="ZI159"/>
      <c r="ZJ159"/>
      <c r="ZK159"/>
      <c r="ZL159"/>
      <c r="ZM159"/>
      <c r="ZN159"/>
      <c r="ZO159"/>
      <c r="ZP159"/>
      <c r="ZQ159"/>
      <c r="ZR159"/>
      <c r="ZS159"/>
      <c r="ZT159"/>
      <c r="ZU159"/>
      <c r="ZV159"/>
      <c r="ZW159"/>
      <c r="ZX159"/>
      <c r="ZY159"/>
      <c r="ZZ159"/>
      <c r="AAA159"/>
      <c r="AAB159"/>
      <c r="AAC159"/>
      <c r="AAD159"/>
      <c r="AAE159"/>
      <c r="AAF159"/>
      <c r="AAG159"/>
      <c r="AAH159"/>
      <c r="AAI159"/>
      <c r="AAJ159"/>
      <c r="AAK159"/>
      <c r="AAL159"/>
      <c r="AAM159"/>
      <c r="AAN159"/>
      <c r="AAO159"/>
      <c r="AAP159"/>
      <c r="AAQ159"/>
      <c r="AAR159"/>
      <c r="AAS159"/>
      <c r="AAT159"/>
      <c r="AAU159"/>
      <c r="AAV159"/>
      <c r="AAW159"/>
      <c r="AAX159"/>
      <c r="AAY159"/>
      <c r="AAZ159"/>
      <c r="ABA159"/>
      <c r="ABB159"/>
      <c r="ABC159"/>
      <c r="ABD159"/>
      <c r="ABE159"/>
      <c r="ABF159"/>
      <c r="ABG159"/>
      <c r="ABH159"/>
      <c r="ABI159"/>
      <c r="ABJ159"/>
      <c r="ABK159"/>
      <c r="ABL159"/>
      <c r="ABM159"/>
      <c r="ABN159"/>
      <c r="ABO159"/>
      <c r="ABP159"/>
      <c r="ABQ159"/>
      <c r="ABR159"/>
      <c r="ABS159"/>
      <c r="ABT159"/>
      <c r="ABU159"/>
      <c r="ABV159"/>
      <c r="ABW159"/>
      <c r="ABX159"/>
      <c r="ABY159"/>
      <c r="ABZ159"/>
      <c r="ACA159"/>
      <c r="ACB159"/>
      <c r="ACC159"/>
      <c r="ACD159"/>
      <c r="ACE159"/>
      <c r="ACF159"/>
      <c r="ACG159"/>
      <c r="ACH159"/>
      <c r="ACI159"/>
      <c r="ACJ159"/>
      <c r="ACK159"/>
      <c r="ACL159"/>
      <c r="ACM159"/>
      <c r="ACN159"/>
      <c r="ACO159"/>
      <c r="ACP159"/>
      <c r="ACQ159"/>
      <c r="ACR159"/>
      <c r="ACS159"/>
      <c r="ACT159"/>
      <c r="ACU159"/>
      <c r="ACV159"/>
      <c r="ACW159"/>
      <c r="ACX159"/>
      <c r="ACY159"/>
      <c r="ACZ159"/>
      <c r="ADA159"/>
      <c r="ADB159"/>
      <c r="ADC159"/>
      <c r="ADD159"/>
      <c r="ADE159"/>
      <c r="ADF159"/>
      <c r="ADG159"/>
      <c r="ADH159"/>
      <c r="ADI159"/>
      <c r="ADJ159"/>
      <c r="ADK159"/>
      <c r="ADL159"/>
      <c r="ADM159"/>
      <c r="ADN159"/>
      <c r="ADO159"/>
      <c r="ADP159"/>
      <c r="ADQ159"/>
      <c r="ADR159"/>
      <c r="ADS159"/>
      <c r="ADT159"/>
      <c r="ADU159"/>
      <c r="ADV159"/>
      <c r="ADW159"/>
      <c r="ADX159"/>
      <c r="ADY159"/>
      <c r="ADZ159"/>
      <c r="AEA159"/>
      <c r="AEB159"/>
      <c r="AEC159"/>
      <c r="AED159"/>
      <c r="AEE159"/>
      <c r="AEF159"/>
      <c r="AEG159"/>
      <c r="AEH159"/>
      <c r="AEI159"/>
      <c r="AEJ159"/>
      <c r="AEK159"/>
      <c r="AEL159"/>
      <c r="AEM159"/>
      <c r="AEN159"/>
      <c r="AEO159"/>
      <c r="AEP159"/>
      <c r="AEQ159"/>
      <c r="AER159"/>
      <c r="AES159"/>
      <c r="AET159"/>
      <c r="AEU159"/>
      <c r="AEV159"/>
      <c r="AEW159"/>
      <c r="AEX159"/>
      <c r="AEY159"/>
      <c r="AEZ159"/>
      <c r="AFA159"/>
      <c r="AFB159"/>
      <c r="AFC159"/>
      <c r="AFD159"/>
      <c r="AFE159"/>
      <c r="AFF159"/>
      <c r="AFG159"/>
      <c r="AFH159"/>
      <c r="AFI159"/>
      <c r="AFJ159"/>
      <c r="AFK159"/>
      <c r="AFL159"/>
      <c r="AFM159"/>
      <c r="AFN159"/>
      <c r="AFO159"/>
      <c r="AFP159"/>
      <c r="AFQ159"/>
      <c r="AFR159"/>
      <c r="AFS159"/>
      <c r="AFT159"/>
      <c r="AFU159"/>
      <c r="AFV159"/>
      <c r="AFW159"/>
      <c r="AFX159"/>
      <c r="AFY159"/>
      <c r="AFZ159"/>
      <c r="AGA159"/>
      <c r="AGB159"/>
      <c r="AGC159"/>
      <c r="AGD159"/>
      <c r="AGE159"/>
      <c r="AGF159"/>
      <c r="AGG159"/>
      <c r="AGH159"/>
      <c r="AGI159"/>
      <c r="AGJ159"/>
      <c r="AGK159"/>
      <c r="AGL159"/>
      <c r="AGM159"/>
      <c r="AGN159"/>
      <c r="AGO159"/>
      <c r="AGP159"/>
      <c r="AGQ159"/>
      <c r="AGR159"/>
      <c r="AGS159"/>
      <c r="AGT159"/>
      <c r="AGU159"/>
      <c r="AGV159"/>
      <c r="AGW159"/>
      <c r="AGX159"/>
      <c r="AGY159"/>
      <c r="AGZ159"/>
      <c r="AHA159"/>
      <c r="AHB159"/>
      <c r="AHC159"/>
      <c r="AHD159"/>
      <c r="AHE159"/>
      <c r="AHF159"/>
      <c r="AHG159"/>
      <c r="AHH159"/>
      <c r="AHI159"/>
      <c r="AHJ159"/>
      <c r="AHK159"/>
      <c r="AHL159"/>
      <c r="AHM159"/>
      <c r="AHN159"/>
      <c r="AHO159"/>
      <c r="AHP159"/>
      <c r="AHQ159"/>
      <c r="AHR159"/>
      <c r="AHS159"/>
      <c r="AHT159"/>
      <c r="AHU159"/>
      <c r="AHV159"/>
      <c r="AHW159"/>
      <c r="AHX159"/>
      <c r="AHY159"/>
      <c r="AHZ159"/>
      <c r="AIA159"/>
      <c r="AIB159"/>
      <c r="AIC159"/>
      <c r="AID159"/>
      <c r="AIE159"/>
      <c r="AIF159"/>
      <c r="AIG159"/>
      <c r="AIH159"/>
      <c r="AII159"/>
      <c r="AIJ159"/>
      <c r="AIK159"/>
      <c r="AIL159"/>
      <c r="AIM159"/>
      <c r="AIN159"/>
      <c r="AIO159"/>
      <c r="AIP159"/>
      <c r="AIQ159"/>
      <c r="AIR159"/>
      <c r="AIS159"/>
      <c r="AIT159"/>
      <c r="AIU159"/>
      <c r="AIV159"/>
      <c r="AIW159"/>
      <c r="AIX159"/>
      <c r="AIY159"/>
      <c r="AIZ159"/>
      <c r="AJA159"/>
      <c r="AJB159"/>
      <c r="AJC159"/>
      <c r="AJD159"/>
      <c r="AJE159"/>
      <c r="AJF159"/>
      <c r="AJG159"/>
      <c r="AJH159"/>
      <c r="AJI159"/>
      <c r="AJJ159"/>
      <c r="AJK159"/>
      <c r="AJL159"/>
      <c r="AJM159"/>
      <c r="AJN159"/>
      <c r="AJO159"/>
      <c r="AJP159"/>
      <c r="AJQ159"/>
      <c r="AJR159"/>
      <c r="AJS159"/>
      <c r="AJT159"/>
      <c r="AJU159"/>
      <c r="AJV159"/>
      <c r="AJW159"/>
      <c r="AJX159"/>
      <c r="AJY159"/>
      <c r="AJZ159"/>
      <c r="AKA159"/>
      <c r="AKB159"/>
      <c r="AKC159"/>
      <c r="AKD159"/>
      <c r="AKE159"/>
      <c r="AKF159"/>
      <c r="AKG159"/>
      <c r="AKH159"/>
      <c r="AKI159"/>
      <c r="AKJ159"/>
      <c r="AKK159"/>
      <c r="AKL159"/>
      <c r="AKM159"/>
      <c r="AKN159"/>
      <c r="AKO159"/>
      <c r="AKP159"/>
      <c r="AKQ159"/>
      <c r="AKR159"/>
      <c r="AKS159"/>
      <c r="AKT159"/>
      <c r="AKU159"/>
      <c r="AKV159"/>
      <c r="AKW159"/>
      <c r="AKX159"/>
      <c r="AKY159"/>
      <c r="AKZ159"/>
      <c r="ALA159"/>
      <c r="ALB159"/>
      <c r="ALC159"/>
      <c r="ALD159"/>
      <c r="ALE159"/>
      <c r="ALF159"/>
      <c r="ALG159"/>
      <c r="ALH159"/>
      <c r="ALI159"/>
      <c r="ALJ159"/>
      <c r="ALK159"/>
      <c r="ALL159"/>
      <c r="ALM159"/>
      <c r="ALN159"/>
      <c r="ALO159"/>
      <c r="ALP159"/>
      <c r="ALQ159"/>
      <c r="ALR159"/>
      <c r="ALS159"/>
      <c r="ALT159"/>
      <c r="ALU159"/>
      <c r="ALV159"/>
      <c r="ALW159"/>
      <c r="ALX159"/>
      <c r="ALY159"/>
      <c r="ALZ159"/>
      <c r="AMA159"/>
      <c r="AMB159"/>
      <c r="AMC159"/>
      <c r="AMD159"/>
      <c r="AME159"/>
      <c r="AMF159"/>
      <c r="AMG159"/>
      <c r="AMH159"/>
      <c r="AMI159"/>
      <c r="AMJ159"/>
      <c r="AMK159"/>
      <c r="AML159"/>
      <c r="AMM159"/>
      <c r="AMN159"/>
      <c r="AMO159"/>
      <c r="AMP159"/>
      <c r="AMQ159"/>
      <c r="AMR159"/>
      <c r="AMS159"/>
      <c r="AMT159"/>
      <c r="AMU159"/>
      <c r="AMV159"/>
      <c r="AMW159"/>
      <c r="AMX159"/>
      <c r="AMY159"/>
      <c r="AMZ159"/>
      <c r="ANA159"/>
      <c r="ANB159"/>
      <c r="ANC159"/>
      <c r="AND159"/>
      <c r="ANE159"/>
      <c r="ANF159"/>
      <c r="ANG159"/>
      <c r="ANH159"/>
      <c r="ANI159"/>
      <c r="ANJ159"/>
      <c r="ANK159"/>
      <c r="ANL159"/>
      <c r="ANM159"/>
      <c r="ANN159"/>
      <c r="ANO159"/>
      <c r="ANP159"/>
      <c r="ANQ159"/>
      <c r="ANR159"/>
      <c r="ANS159"/>
      <c r="ANT159"/>
      <c r="ANU159"/>
      <c r="ANV159"/>
      <c r="ANW159"/>
      <c r="ANX159"/>
      <c r="ANY159"/>
      <c r="ANZ159"/>
      <c r="AOA159"/>
      <c r="AOB159"/>
      <c r="AOC159"/>
      <c r="AOD159"/>
      <c r="AOE159"/>
      <c r="AOF159"/>
      <c r="AOG159"/>
      <c r="AOH159"/>
      <c r="AOI159"/>
      <c r="AOJ159"/>
      <c r="AOK159"/>
      <c r="AOL159"/>
      <c r="AOM159"/>
      <c r="AON159"/>
      <c r="AOO159"/>
      <c r="AOP159"/>
      <c r="AOQ159"/>
      <c r="AOR159"/>
      <c r="AOS159"/>
      <c r="AOT159"/>
      <c r="AOU159"/>
      <c r="AOV159"/>
      <c r="AOW159"/>
      <c r="AOX159"/>
      <c r="AOY159"/>
      <c r="AOZ159"/>
      <c r="APA159"/>
      <c r="APB159"/>
      <c r="APC159"/>
      <c r="APD159"/>
      <c r="APE159"/>
      <c r="APF159"/>
      <c r="APG159"/>
      <c r="APH159"/>
      <c r="API159"/>
      <c r="APJ159"/>
      <c r="APK159"/>
      <c r="APL159"/>
      <c r="APM159"/>
      <c r="APN159"/>
      <c r="APO159"/>
      <c r="APP159"/>
      <c r="APQ159"/>
      <c r="APR159"/>
      <c r="APS159"/>
      <c r="APT159"/>
      <c r="APU159"/>
      <c r="APV159"/>
      <c r="APW159"/>
      <c r="APX159"/>
      <c r="APY159"/>
      <c r="APZ159"/>
      <c r="AQA159"/>
      <c r="AQB159"/>
      <c r="AQC159"/>
      <c r="AQD159"/>
      <c r="AQE159"/>
      <c r="AQF159"/>
      <c r="AQG159"/>
      <c r="AQH159"/>
      <c r="AQI159"/>
      <c r="AQJ159"/>
      <c r="AQK159"/>
      <c r="AQL159"/>
      <c r="AQM159"/>
      <c r="AQN159"/>
      <c r="AQO159"/>
      <c r="AQP159"/>
      <c r="AQQ159"/>
      <c r="AQR159"/>
      <c r="AQS159"/>
      <c r="AQT159"/>
      <c r="AQU159"/>
      <c r="AQV159"/>
      <c r="AQW159"/>
      <c r="AQX159"/>
      <c r="AQY159"/>
      <c r="AQZ159"/>
      <c r="ARA159"/>
      <c r="ARB159"/>
      <c r="ARC159"/>
      <c r="ARD159"/>
      <c r="ARE159"/>
      <c r="ARF159"/>
      <c r="ARG159"/>
      <c r="ARH159"/>
      <c r="ARI159"/>
      <c r="ARJ159"/>
      <c r="ARK159"/>
      <c r="ARL159"/>
      <c r="ARM159"/>
      <c r="ARN159"/>
      <c r="ARO159"/>
      <c r="ARP159"/>
      <c r="ARQ159"/>
      <c r="ARR159"/>
      <c r="ARS159"/>
      <c r="ART159"/>
      <c r="ARU159"/>
      <c r="ARV159"/>
      <c r="ARW159"/>
      <c r="ARX159"/>
      <c r="ARY159"/>
      <c r="ARZ159"/>
      <c r="ASA159"/>
      <c r="ASB159"/>
      <c r="ASC159"/>
      <c r="ASD159"/>
      <c r="ASE159"/>
      <c r="ASF159"/>
      <c r="ASG159"/>
      <c r="ASH159"/>
      <c r="ASI159"/>
      <c r="ASJ159"/>
      <c r="ASK159"/>
      <c r="ASL159"/>
      <c r="ASM159"/>
      <c r="ASN159"/>
      <c r="ASO159"/>
      <c r="ASP159"/>
      <c r="ASQ159"/>
      <c r="ASR159"/>
      <c r="ASS159"/>
      <c r="AST159"/>
      <c r="ASU159"/>
      <c r="ASV159"/>
      <c r="ASW159"/>
      <c r="ASX159"/>
      <c r="ASY159"/>
      <c r="ASZ159"/>
      <c r="ATA159"/>
      <c r="ATB159"/>
      <c r="ATC159"/>
      <c r="ATD159"/>
      <c r="ATE159"/>
      <c r="ATF159"/>
      <c r="ATG159"/>
      <c r="ATH159"/>
      <c r="ATI159"/>
      <c r="ATJ159"/>
      <c r="ATK159"/>
      <c r="ATL159"/>
      <c r="ATM159"/>
      <c r="ATN159"/>
      <c r="ATO159"/>
      <c r="ATP159"/>
      <c r="ATQ159"/>
      <c r="ATR159"/>
      <c r="ATS159"/>
      <c r="ATT159"/>
      <c r="ATU159"/>
      <c r="ATV159"/>
      <c r="ATW159"/>
      <c r="ATX159"/>
      <c r="ATY159"/>
      <c r="ATZ159"/>
      <c r="AUA159"/>
      <c r="AUB159"/>
      <c r="AUC159"/>
      <c r="AUD159"/>
      <c r="AUE159"/>
      <c r="AUF159"/>
      <c r="AUG159"/>
      <c r="AUH159"/>
      <c r="AUI159"/>
      <c r="AUJ159"/>
      <c r="AUK159"/>
      <c r="AUL159"/>
      <c r="AUM159"/>
      <c r="AUN159"/>
      <c r="AUO159"/>
      <c r="AUP159"/>
      <c r="AUQ159"/>
      <c r="AUR159"/>
      <c r="AUS159"/>
      <c r="AUT159"/>
      <c r="AUU159"/>
      <c r="AUV159"/>
      <c r="AUW159"/>
      <c r="AUX159"/>
      <c r="AUY159"/>
      <c r="AUZ159"/>
      <c r="AVA159"/>
      <c r="AVB159"/>
      <c r="AVC159"/>
      <c r="AVD159"/>
      <c r="AVE159"/>
      <c r="AVF159"/>
      <c r="AVG159"/>
      <c r="AVH159"/>
      <c r="AVI159"/>
      <c r="AVJ159"/>
      <c r="AVK159"/>
      <c r="AVL159"/>
      <c r="AVM159"/>
      <c r="AVN159"/>
      <c r="AVO159"/>
      <c r="AVP159"/>
      <c r="AVQ159"/>
      <c r="AVR159"/>
      <c r="AVS159"/>
      <c r="AVT159"/>
      <c r="AVU159"/>
      <c r="AVV159"/>
      <c r="AVW159"/>
      <c r="AVX159"/>
      <c r="AVY159"/>
      <c r="AVZ159"/>
      <c r="AWA159"/>
      <c r="AWB159"/>
      <c r="AWC159"/>
      <c r="AWD159"/>
      <c r="AWE159"/>
      <c r="AWF159"/>
      <c r="AWG159"/>
      <c r="AWH159"/>
      <c r="AWI159"/>
      <c r="AWJ159"/>
      <c r="AWK159"/>
      <c r="AWL159"/>
      <c r="AWM159"/>
      <c r="AWN159"/>
      <c r="AWO159"/>
      <c r="AWP159"/>
      <c r="AWQ159"/>
      <c r="AWR159"/>
      <c r="AWS159"/>
      <c r="AWT159"/>
      <c r="AWU159"/>
      <c r="AWV159"/>
      <c r="AWW159"/>
      <c r="AWX159"/>
      <c r="AWY159"/>
      <c r="AWZ159"/>
      <c r="AXA159"/>
      <c r="AXB159"/>
      <c r="AXC159"/>
      <c r="AXD159"/>
      <c r="AXE159"/>
      <c r="AXF159"/>
      <c r="AXG159"/>
      <c r="AXH159"/>
      <c r="AXI159"/>
      <c r="AXJ159"/>
      <c r="AXK159"/>
      <c r="AXL159"/>
      <c r="AXM159"/>
      <c r="AXN159"/>
      <c r="AXO159"/>
      <c r="AXP159"/>
      <c r="AXQ159"/>
      <c r="AXR159"/>
      <c r="AXS159"/>
      <c r="AXT159"/>
      <c r="AXU159"/>
      <c r="AXV159"/>
      <c r="AXW159"/>
      <c r="AXX159"/>
      <c r="AXY159"/>
      <c r="AXZ159"/>
      <c r="AYA159"/>
      <c r="AYB159"/>
      <c r="AYC159"/>
      <c r="AYD159"/>
      <c r="AYE159"/>
      <c r="AYF159"/>
      <c r="AYG159"/>
      <c r="AYH159"/>
      <c r="AYI159"/>
      <c r="AYJ159"/>
      <c r="AYK159"/>
      <c r="AYL159"/>
      <c r="AYM159"/>
      <c r="AYN159"/>
      <c r="AYO159"/>
      <c r="AYP159"/>
      <c r="AYQ159"/>
      <c r="AYR159"/>
      <c r="AYS159"/>
      <c r="AYT159"/>
      <c r="AYU159"/>
      <c r="AYV159"/>
      <c r="AYW159"/>
      <c r="AYX159"/>
      <c r="AYY159"/>
      <c r="AYZ159"/>
      <c r="AZA159"/>
      <c r="AZB159"/>
      <c r="AZC159"/>
      <c r="AZD159"/>
      <c r="AZE159"/>
      <c r="AZF159"/>
      <c r="AZG159"/>
      <c r="AZH159"/>
      <c r="AZI159"/>
      <c r="AZJ159"/>
      <c r="AZK159"/>
      <c r="AZL159"/>
      <c r="AZM159"/>
      <c r="AZN159"/>
      <c r="AZO159"/>
      <c r="AZP159"/>
      <c r="AZQ159"/>
      <c r="AZR159"/>
      <c r="AZS159"/>
      <c r="AZT159"/>
      <c r="AZU159"/>
      <c r="AZV159"/>
      <c r="AZW159"/>
      <c r="AZX159"/>
      <c r="AZY159"/>
      <c r="AZZ159"/>
      <c r="BAA159"/>
      <c r="BAB159"/>
      <c r="BAC159"/>
      <c r="BAD159"/>
      <c r="BAE159"/>
      <c r="BAF159"/>
      <c r="BAG159"/>
      <c r="BAH159"/>
      <c r="BAI159"/>
      <c r="BAJ159"/>
      <c r="BAK159"/>
      <c r="BAL159"/>
      <c r="BAM159"/>
      <c r="BAN159"/>
      <c r="BAO159"/>
      <c r="BAP159"/>
      <c r="BAQ159"/>
      <c r="BAR159"/>
      <c r="BAS159"/>
      <c r="BAT159"/>
      <c r="BAU159"/>
      <c r="BAV159"/>
      <c r="BAW159"/>
      <c r="BAX159"/>
      <c r="BAY159"/>
      <c r="BAZ159"/>
      <c r="BBA159"/>
      <c r="BBB159"/>
      <c r="BBC159"/>
      <c r="BBD159"/>
      <c r="BBE159"/>
      <c r="BBF159"/>
      <c r="BBG159"/>
      <c r="BBH159"/>
      <c r="BBI159"/>
      <c r="BBJ159"/>
      <c r="BBK159"/>
      <c r="BBL159"/>
      <c r="BBM159"/>
      <c r="BBN159"/>
      <c r="BBO159"/>
      <c r="BBP159"/>
      <c r="BBQ159"/>
      <c r="BBR159"/>
      <c r="BBS159"/>
      <c r="BBT159"/>
      <c r="BBU159"/>
      <c r="BBV159"/>
      <c r="BBW159"/>
      <c r="BBX159"/>
      <c r="BBY159"/>
      <c r="BBZ159"/>
      <c r="BCA159"/>
      <c r="BCB159"/>
      <c r="BCC159"/>
      <c r="BCD159"/>
      <c r="BCE159"/>
      <c r="BCF159"/>
      <c r="BCG159"/>
      <c r="BCH159"/>
      <c r="BCI159"/>
      <c r="BCJ159"/>
      <c r="BCK159"/>
      <c r="BCL159"/>
      <c r="BCM159"/>
      <c r="BCN159"/>
      <c r="BCO159"/>
      <c r="BCP159"/>
      <c r="BCQ159"/>
      <c r="BCR159"/>
      <c r="BCS159"/>
      <c r="BCT159"/>
      <c r="BCU159"/>
      <c r="BCV159"/>
      <c r="BCW159"/>
      <c r="BCX159"/>
      <c r="BCY159"/>
      <c r="BCZ159"/>
      <c r="BDA159"/>
      <c r="BDB159"/>
      <c r="BDC159"/>
      <c r="BDD159"/>
      <c r="BDE159"/>
      <c r="BDF159"/>
      <c r="BDG159"/>
      <c r="BDH159"/>
      <c r="BDI159"/>
      <c r="BDJ159"/>
      <c r="BDK159"/>
      <c r="BDL159"/>
      <c r="BDM159"/>
      <c r="BDN159"/>
      <c r="BDO159"/>
      <c r="BDP159"/>
      <c r="BDQ159"/>
      <c r="BDR159"/>
      <c r="BDS159"/>
      <c r="BDT159"/>
      <c r="BDU159"/>
      <c r="BDV159"/>
      <c r="BDW159"/>
      <c r="BDX159"/>
      <c r="BDY159"/>
      <c r="BDZ159"/>
      <c r="BEA159"/>
      <c r="BEB159"/>
      <c r="BEC159"/>
      <c r="BED159"/>
      <c r="BEE159"/>
      <c r="BEF159"/>
      <c r="BEG159"/>
      <c r="BEH159"/>
      <c r="BEI159"/>
      <c r="BEJ159"/>
      <c r="BEK159"/>
      <c r="BEL159"/>
      <c r="BEM159"/>
      <c r="BEN159"/>
      <c r="BEO159"/>
      <c r="BEP159"/>
      <c r="BEQ159"/>
      <c r="BER159"/>
      <c r="BES159"/>
      <c r="BET159"/>
      <c r="BEU159"/>
      <c r="BEV159"/>
      <c r="BEW159"/>
      <c r="BEX159"/>
      <c r="BEY159"/>
      <c r="BEZ159"/>
      <c r="BFA159"/>
      <c r="BFB159"/>
      <c r="BFC159"/>
      <c r="BFD159"/>
      <c r="BFE159"/>
      <c r="BFF159"/>
      <c r="BFG159"/>
      <c r="BFH159"/>
      <c r="BFI159"/>
      <c r="BFJ159"/>
      <c r="BFK159"/>
      <c r="BFL159"/>
      <c r="BFM159"/>
      <c r="BFN159"/>
      <c r="BFO159"/>
      <c r="BFP159"/>
      <c r="BFQ159"/>
      <c r="BFR159"/>
      <c r="BFS159"/>
      <c r="BFT159"/>
      <c r="BFU159"/>
      <c r="BFV159"/>
      <c r="BFW159"/>
      <c r="BFX159"/>
      <c r="BFY159"/>
      <c r="BFZ159"/>
      <c r="BGA159"/>
      <c r="BGB159"/>
      <c r="BGC159"/>
      <c r="BGD159"/>
      <c r="BGE159"/>
      <c r="BGF159"/>
      <c r="BGG159"/>
      <c r="BGH159"/>
      <c r="BGI159"/>
      <c r="BGJ159"/>
      <c r="BGK159"/>
      <c r="BGL159"/>
      <c r="BGM159"/>
      <c r="BGN159"/>
      <c r="BGO159"/>
      <c r="BGP159"/>
      <c r="BGQ159"/>
      <c r="BGR159"/>
      <c r="BGS159"/>
      <c r="BGT159"/>
      <c r="BGU159"/>
      <c r="BGV159"/>
      <c r="BGW159"/>
      <c r="BGX159"/>
      <c r="BGY159"/>
      <c r="BGZ159"/>
      <c r="BHA159"/>
      <c r="BHB159"/>
      <c r="BHC159"/>
      <c r="BHD159"/>
      <c r="BHE159"/>
      <c r="BHF159"/>
      <c r="BHG159"/>
      <c r="BHH159"/>
      <c r="BHI159"/>
      <c r="BHJ159"/>
      <c r="BHK159"/>
      <c r="BHL159"/>
      <c r="BHM159"/>
      <c r="BHN159"/>
      <c r="BHO159"/>
      <c r="BHP159"/>
      <c r="BHQ159"/>
      <c r="BHR159"/>
      <c r="BHS159"/>
      <c r="BHT159"/>
      <c r="BHU159"/>
      <c r="BHV159"/>
      <c r="BHW159"/>
      <c r="BHX159"/>
      <c r="BHY159"/>
      <c r="BHZ159"/>
      <c r="BIA159"/>
      <c r="BIB159"/>
      <c r="BIC159"/>
      <c r="BID159"/>
      <c r="BIE159"/>
      <c r="BIF159"/>
      <c r="BIG159"/>
      <c r="BIH159"/>
      <c r="BII159"/>
      <c r="BIJ159"/>
      <c r="BIK159"/>
      <c r="BIL159"/>
      <c r="BIM159"/>
      <c r="BIN159"/>
      <c r="BIO159"/>
      <c r="BIP159"/>
      <c r="BIQ159"/>
      <c r="BIR159"/>
      <c r="BIS159"/>
      <c r="BIT159"/>
      <c r="BIU159"/>
      <c r="BIV159"/>
      <c r="BIW159"/>
      <c r="BIX159"/>
      <c r="BIY159"/>
      <c r="BIZ159"/>
      <c r="BJA159"/>
      <c r="BJB159"/>
      <c r="BJC159"/>
      <c r="BJD159"/>
      <c r="BJE159"/>
      <c r="BJF159"/>
      <c r="BJG159"/>
      <c r="BJH159"/>
      <c r="BJI159"/>
      <c r="BJJ159"/>
      <c r="BJK159"/>
      <c r="BJL159"/>
      <c r="BJM159"/>
      <c r="BJN159"/>
      <c r="BJO159"/>
      <c r="BJP159"/>
      <c r="BJQ159"/>
      <c r="BJR159"/>
      <c r="BJS159"/>
      <c r="BJT159"/>
      <c r="BJU159"/>
      <c r="BJV159"/>
      <c r="BJW159"/>
      <c r="BJX159"/>
      <c r="BJY159"/>
      <c r="BJZ159"/>
      <c r="BKA159"/>
      <c r="BKB159"/>
      <c r="BKC159"/>
      <c r="BKD159"/>
      <c r="BKE159"/>
      <c r="BKF159"/>
      <c r="BKG159"/>
      <c r="BKH159"/>
      <c r="BKI159"/>
      <c r="BKJ159"/>
      <c r="BKK159"/>
      <c r="BKL159"/>
      <c r="BKM159"/>
      <c r="BKN159"/>
      <c r="BKO159"/>
      <c r="BKP159"/>
      <c r="BKQ159"/>
      <c r="BKR159"/>
      <c r="BKS159"/>
      <c r="BKT159"/>
      <c r="BKU159"/>
      <c r="BKV159"/>
      <c r="BKW159"/>
      <c r="BKX159"/>
      <c r="BKY159"/>
      <c r="BKZ159"/>
      <c r="BLA159"/>
      <c r="BLB159"/>
      <c r="BLC159"/>
      <c r="BLD159"/>
      <c r="BLE159"/>
      <c r="BLF159"/>
      <c r="BLG159"/>
      <c r="BLH159"/>
      <c r="BLI159"/>
      <c r="BLJ159"/>
      <c r="BLK159"/>
      <c r="BLL159"/>
      <c r="BLM159"/>
      <c r="BLN159"/>
      <c r="BLO159"/>
      <c r="BLP159"/>
      <c r="BLQ159"/>
      <c r="BLR159"/>
      <c r="BLS159"/>
      <c r="BLT159"/>
      <c r="BLU159"/>
      <c r="BLV159"/>
      <c r="BLW159"/>
      <c r="BLX159"/>
      <c r="BLY159"/>
      <c r="BLZ159"/>
      <c r="BMA159"/>
      <c r="BMB159"/>
      <c r="BMC159"/>
      <c r="BMD159"/>
      <c r="BME159"/>
      <c r="BMF159"/>
      <c r="BMG159"/>
      <c r="BMH159"/>
      <c r="BMI159"/>
      <c r="BMJ159"/>
      <c r="BMK159"/>
      <c r="BML159"/>
      <c r="BMM159"/>
      <c r="BMN159"/>
      <c r="BMO159"/>
      <c r="BMP159"/>
      <c r="BMQ159"/>
      <c r="BMR159"/>
      <c r="BMS159"/>
      <c r="BMT159"/>
      <c r="BMU159"/>
      <c r="BMV159"/>
      <c r="BMW159"/>
      <c r="BMX159"/>
      <c r="BMY159"/>
      <c r="BMZ159"/>
      <c r="BNA159"/>
      <c r="BNB159"/>
      <c r="BNC159"/>
      <c r="BND159"/>
      <c r="BNE159"/>
      <c r="BNF159"/>
      <c r="BNG159"/>
      <c r="BNH159"/>
      <c r="BNI159"/>
      <c r="BNJ159"/>
      <c r="BNK159"/>
      <c r="BNL159"/>
      <c r="BNM159"/>
      <c r="BNN159"/>
      <c r="BNO159"/>
      <c r="BNP159"/>
      <c r="BNQ159"/>
      <c r="BNR159"/>
      <c r="BNS159"/>
      <c r="BNT159"/>
      <c r="BNU159"/>
      <c r="BNV159"/>
      <c r="BNW159"/>
      <c r="BNX159"/>
      <c r="BNY159"/>
      <c r="BNZ159"/>
      <c r="BOA159"/>
      <c r="BOB159"/>
      <c r="BOC159"/>
      <c r="BOD159"/>
      <c r="BOE159"/>
      <c r="BOF159"/>
      <c r="BOG159"/>
      <c r="BOH159"/>
      <c r="BOI159"/>
      <c r="BOJ159"/>
      <c r="BOK159"/>
      <c r="BOL159"/>
      <c r="BOM159"/>
      <c r="BON159"/>
      <c r="BOO159"/>
      <c r="BOP159"/>
      <c r="BOQ159"/>
      <c r="BOR159"/>
      <c r="BOS159"/>
      <c r="BOT159"/>
      <c r="BOU159"/>
      <c r="BOV159"/>
      <c r="BOW159"/>
      <c r="BOX159"/>
      <c r="BOY159"/>
      <c r="BOZ159"/>
      <c r="BPA159"/>
      <c r="BPB159"/>
      <c r="BPC159"/>
      <c r="BPD159"/>
      <c r="BPE159"/>
      <c r="BPF159"/>
      <c r="BPG159"/>
      <c r="BPH159"/>
      <c r="BPI159"/>
      <c r="BPJ159"/>
      <c r="BPK159"/>
      <c r="BPL159"/>
      <c r="BPM159"/>
      <c r="BPN159"/>
      <c r="BPO159"/>
      <c r="BPP159"/>
      <c r="BPQ159"/>
      <c r="BPR159"/>
      <c r="BPS159"/>
      <c r="BPT159"/>
      <c r="BPU159"/>
      <c r="BPV159"/>
      <c r="BPW159"/>
      <c r="BPX159"/>
      <c r="BPY159"/>
      <c r="BPZ159"/>
      <c r="BQA159"/>
      <c r="BQB159"/>
      <c r="BQC159"/>
      <c r="BQD159"/>
      <c r="BQE159"/>
      <c r="BQF159"/>
      <c r="BQG159"/>
      <c r="BQH159"/>
      <c r="BQI159"/>
      <c r="BQJ159"/>
      <c r="BQK159"/>
      <c r="BQL159"/>
      <c r="BQM159"/>
      <c r="BQN159"/>
      <c r="BQO159"/>
      <c r="BQP159"/>
      <c r="BQQ159"/>
      <c r="BQR159"/>
      <c r="BQS159"/>
      <c r="BQT159"/>
      <c r="BQU159"/>
      <c r="BQV159"/>
      <c r="BQW159"/>
      <c r="BQX159"/>
      <c r="BQY159"/>
      <c r="BQZ159"/>
      <c r="BRA159"/>
      <c r="BRB159"/>
      <c r="BRC159"/>
      <c r="BRD159"/>
      <c r="BRE159"/>
      <c r="BRF159"/>
      <c r="BRG159"/>
      <c r="BRH159"/>
      <c r="BRI159"/>
      <c r="BRJ159"/>
      <c r="BRK159"/>
      <c r="BRL159"/>
      <c r="BRM159"/>
      <c r="BRN159"/>
      <c r="BRO159"/>
      <c r="BRP159"/>
      <c r="BRQ159"/>
      <c r="BRR159"/>
      <c r="BRS159"/>
      <c r="BRT159"/>
      <c r="BRU159"/>
      <c r="BRV159"/>
      <c r="BRW159"/>
      <c r="BRX159"/>
      <c r="BRY159"/>
      <c r="BRZ159"/>
      <c r="BSA159"/>
      <c r="BSB159"/>
      <c r="BSC159"/>
      <c r="BSD159"/>
      <c r="BSE159"/>
      <c r="BSF159"/>
      <c r="BSG159"/>
      <c r="BSH159"/>
      <c r="BSI159"/>
      <c r="BSJ159"/>
      <c r="BSK159"/>
      <c r="BSL159"/>
      <c r="BSM159"/>
      <c r="BSN159"/>
      <c r="BSO159"/>
      <c r="BSP159"/>
      <c r="BSQ159"/>
      <c r="BSR159"/>
      <c r="BSS159"/>
      <c r="BST159"/>
      <c r="BSU159"/>
      <c r="BSV159"/>
      <c r="BSW159"/>
      <c r="BSX159"/>
      <c r="BSY159"/>
      <c r="BSZ159"/>
      <c r="BTA159"/>
      <c r="BTB159"/>
      <c r="BTC159"/>
      <c r="BTD159"/>
      <c r="BTE159"/>
      <c r="BTF159"/>
      <c r="BTG159"/>
      <c r="BTH159"/>
      <c r="BTI159"/>
      <c r="BTJ159"/>
      <c r="BTK159"/>
      <c r="BTL159"/>
      <c r="BTM159"/>
      <c r="BTN159"/>
      <c r="BTO159"/>
      <c r="BTP159"/>
      <c r="BTQ159"/>
      <c r="BTR159"/>
      <c r="BTS159"/>
      <c r="BTT159"/>
      <c r="BTU159"/>
      <c r="BTV159"/>
      <c r="BTW159"/>
      <c r="BTX159"/>
      <c r="BTY159"/>
      <c r="BTZ159"/>
      <c r="BUA159"/>
      <c r="BUB159"/>
      <c r="BUC159"/>
      <c r="BUD159"/>
      <c r="BUE159"/>
      <c r="BUF159"/>
      <c r="BUG159"/>
      <c r="BUH159"/>
      <c r="BUI159"/>
      <c r="BUJ159"/>
      <c r="BUK159"/>
      <c r="BUL159"/>
      <c r="BUM159"/>
      <c r="BUN159"/>
      <c r="BUO159"/>
      <c r="BUP159"/>
      <c r="BUQ159"/>
      <c r="BUR159"/>
      <c r="BUS159"/>
      <c r="BUT159"/>
      <c r="BUU159"/>
      <c r="BUV159"/>
      <c r="BUW159"/>
      <c r="BUX159"/>
      <c r="BUY159"/>
      <c r="BUZ159"/>
      <c r="BVA159"/>
      <c r="BVB159"/>
      <c r="BVC159"/>
      <c r="BVD159"/>
      <c r="BVE159"/>
      <c r="BVF159"/>
      <c r="BVG159"/>
      <c r="BVH159"/>
      <c r="BVI159"/>
      <c r="BVJ159"/>
      <c r="BVK159"/>
      <c r="BVL159"/>
      <c r="BVM159"/>
      <c r="BVN159"/>
      <c r="BVO159"/>
      <c r="BVP159"/>
      <c r="BVQ159"/>
      <c r="BVR159"/>
      <c r="BVS159"/>
      <c r="BVT159"/>
      <c r="BVU159"/>
      <c r="BVV159"/>
      <c r="BVW159"/>
      <c r="BVX159"/>
      <c r="BVY159"/>
      <c r="BVZ159"/>
      <c r="BWA159"/>
      <c r="BWB159"/>
      <c r="BWC159"/>
      <c r="BWD159"/>
      <c r="BWE159"/>
      <c r="BWF159"/>
      <c r="BWG159"/>
      <c r="BWH159"/>
      <c r="BWI159"/>
      <c r="BWJ159"/>
      <c r="BWK159"/>
      <c r="BWL159"/>
      <c r="BWM159"/>
      <c r="BWN159"/>
      <c r="BWO159"/>
      <c r="BWP159"/>
      <c r="BWQ159"/>
      <c r="BWR159"/>
      <c r="BWS159"/>
      <c r="BWT159"/>
      <c r="BWU159"/>
      <c r="BWV159"/>
      <c r="BWW159"/>
      <c r="BWX159"/>
      <c r="BWY159"/>
      <c r="BWZ159"/>
      <c r="BXA159"/>
      <c r="BXB159"/>
      <c r="BXC159"/>
      <c r="BXD159"/>
      <c r="BXE159"/>
      <c r="BXF159"/>
      <c r="BXG159"/>
      <c r="BXH159"/>
      <c r="BXI159"/>
      <c r="BXJ159"/>
      <c r="BXK159"/>
      <c r="BXL159"/>
      <c r="BXM159"/>
      <c r="BXN159"/>
      <c r="BXO159"/>
      <c r="BXP159"/>
      <c r="BXQ159"/>
      <c r="BXR159"/>
      <c r="BXS159"/>
      <c r="BXT159"/>
      <c r="BXU159"/>
      <c r="BXV159"/>
      <c r="BXW159"/>
      <c r="BXX159"/>
      <c r="BXY159"/>
      <c r="BXZ159"/>
      <c r="BYA159"/>
      <c r="BYB159"/>
      <c r="BYC159"/>
      <c r="BYD159"/>
      <c r="BYE159"/>
      <c r="BYF159"/>
      <c r="BYG159"/>
      <c r="BYH159"/>
      <c r="BYI159"/>
      <c r="BYJ159"/>
      <c r="BYK159"/>
      <c r="BYL159"/>
      <c r="BYM159"/>
      <c r="BYN159"/>
      <c r="BYO159"/>
      <c r="BYP159"/>
      <c r="BYQ159"/>
      <c r="BYR159"/>
      <c r="BYS159"/>
      <c r="BYT159"/>
      <c r="BYU159"/>
      <c r="BYV159"/>
      <c r="BYW159"/>
      <c r="BYX159"/>
      <c r="BYY159"/>
      <c r="BYZ159"/>
      <c r="BZA159"/>
      <c r="BZB159"/>
      <c r="BZC159"/>
      <c r="BZD159"/>
      <c r="BZE159"/>
      <c r="BZF159"/>
      <c r="BZG159"/>
      <c r="BZH159"/>
      <c r="BZI159"/>
      <c r="BZJ159"/>
      <c r="BZK159"/>
      <c r="BZL159"/>
      <c r="BZM159"/>
      <c r="BZN159"/>
      <c r="BZO159"/>
      <c r="BZP159"/>
      <c r="BZQ159"/>
      <c r="BZR159"/>
      <c r="BZS159"/>
      <c r="BZT159"/>
      <c r="BZU159"/>
      <c r="BZV159"/>
      <c r="BZW159"/>
      <c r="BZX159"/>
      <c r="BZY159"/>
      <c r="BZZ159"/>
      <c r="CAA159"/>
      <c r="CAB159"/>
      <c r="CAC159"/>
      <c r="CAD159"/>
      <c r="CAE159"/>
      <c r="CAF159"/>
      <c r="CAG159"/>
      <c r="CAH159"/>
      <c r="CAI159"/>
      <c r="CAJ159"/>
      <c r="CAK159"/>
      <c r="CAL159"/>
      <c r="CAM159"/>
      <c r="CAN159"/>
      <c r="CAO159"/>
      <c r="CAP159"/>
      <c r="CAQ159"/>
      <c r="CAR159"/>
      <c r="CAS159"/>
      <c r="CAT159"/>
      <c r="CAU159"/>
      <c r="CAV159"/>
      <c r="CAW159"/>
      <c r="CAX159"/>
      <c r="CAY159"/>
      <c r="CAZ159"/>
      <c r="CBA159"/>
      <c r="CBB159"/>
      <c r="CBC159"/>
      <c r="CBD159"/>
      <c r="CBE159"/>
      <c r="CBF159"/>
      <c r="CBG159"/>
      <c r="CBH159"/>
      <c r="CBI159"/>
      <c r="CBJ159"/>
      <c r="CBK159"/>
      <c r="CBL159"/>
      <c r="CBM159"/>
      <c r="CBN159"/>
      <c r="CBO159"/>
      <c r="CBP159"/>
      <c r="CBQ159"/>
      <c r="CBR159"/>
      <c r="CBS159"/>
      <c r="CBT159"/>
      <c r="CBU159"/>
      <c r="CBV159"/>
      <c r="CBW159"/>
      <c r="CBX159"/>
      <c r="CBY159"/>
      <c r="CBZ159"/>
      <c r="CCA159"/>
      <c r="CCB159"/>
      <c r="CCC159"/>
      <c r="CCD159"/>
      <c r="CCE159"/>
      <c r="CCF159"/>
      <c r="CCG159"/>
      <c r="CCH159"/>
      <c r="CCI159"/>
      <c r="CCJ159"/>
      <c r="CCK159"/>
      <c r="CCL159"/>
      <c r="CCM159"/>
      <c r="CCN159"/>
      <c r="CCO159"/>
      <c r="CCP159"/>
      <c r="CCQ159"/>
      <c r="CCR159"/>
      <c r="CCS159"/>
      <c r="CCT159"/>
      <c r="CCU159"/>
      <c r="CCV159"/>
      <c r="CCW159"/>
      <c r="CCX159"/>
      <c r="CCY159"/>
      <c r="CCZ159"/>
      <c r="CDA159"/>
      <c r="CDB159"/>
      <c r="CDC159"/>
      <c r="CDD159"/>
      <c r="CDE159"/>
      <c r="CDF159"/>
      <c r="CDG159"/>
      <c r="CDH159"/>
      <c r="CDI159"/>
      <c r="CDJ159"/>
      <c r="CDK159"/>
      <c r="CDL159"/>
      <c r="CDM159"/>
      <c r="CDN159"/>
      <c r="CDO159"/>
      <c r="CDP159"/>
      <c r="CDQ159"/>
      <c r="CDR159"/>
      <c r="CDS159"/>
      <c r="CDT159"/>
      <c r="CDU159"/>
      <c r="CDV159"/>
      <c r="CDW159"/>
      <c r="CDX159"/>
      <c r="CDY159"/>
      <c r="CDZ159"/>
      <c r="CEA159"/>
      <c r="CEB159"/>
      <c r="CEC159"/>
      <c r="CED159"/>
      <c r="CEE159"/>
      <c r="CEF159"/>
      <c r="CEG159"/>
      <c r="CEH159"/>
      <c r="CEI159"/>
      <c r="CEJ159"/>
      <c r="CEK159"/>
      <c r="CEL159"/>
      <c r="CEM159"/>
      <c r="CEN159"/>
      <c r="CEO159"/>
      <c r="CEP159"/>
      <c r="CEQ159"/>
      <c r="CER159"/>
      <c r="CES159"/>
      <c r="CET159"/>
      <c r="CEU159"/>
      <c r="CEV159"/>
      <c r="CEW159"/>
      <c r="CEX159"/>
      <c r="CEY159"/>
      <c r="CEZ159"/>
      <c r="CFA159"/>
      <c r="CFB159"/>
      <c r="CFC159"/>
      <c r="CFD159"/>
      <c r="CFE159"/>
      <c r="CFF159"/>
      <c r="CFG159"/>
      <c r="CFH159"/>
      <c r="CFI159"/>
      <c r="CFJ159"/>
      <c r="CFK159"/>
      <c r="CFL159"/>
      <c r="CFM159"/>
      <c r="CFN159"/>
      <c r="CFO159"/>
      <c r="CFP159"/>
      <c r="CFQ159"/>
      <c r="CFR159"/>
      <c r="CFS159"/>
      <c r="CFT159"/>
      <c r="CFU159"/>
      <c r="CFV159"/>
      <c r="CFW159"/>
      <c r="CFX159"/>
      <c r="CFY159"/>
      <c r="CFZ159"/>
      <c r="CGA159"/>
      <c r="CGB159"/>
      <c r="CGC159"/>
      <c r="CGD159"/>
      <c r="CGE159"/>
      <c r="CGF159"/>
      <c r="CGG159"/>
      <c r="CGH159"/>
      <c r="CGI159"/>
      <c r="CGJ159"/>
      <c r="CGK159"/>
      <c r="CGL159"/>
      <c r="CGM159"/>
      <c r="CGN159"/>
      <c r="CGO159"/>
      <c r="CGP159"/>
      <c r="CGQ159"/>
      <c r="CGR159"/>
      <c r="CGS159"/>
      <c r="CGT159"/>
      <c r="CGU159"/>
      <c r="CGV159"/>
      <c r="CGW159"/>
      <c r="CGX159"/>
      <c r="CGY159"/>
      <c r="CGZ159"/>
      <c r="CHA159"/>
      <c r="CHB159"/>
      <c r="CHC159"/>
      <c r="CHD159"/>
      <c r="CHE159"/>
      <c r="CHF159"/>
      <c r="CHG159"/>
      <c r="CHH159"/>
      <c r="CHI159"/>
      <c r="CHJ159"/>
      <c r="CHK159"/>
      <c r="CHL159"/>
      <c r="CHM159"/>
      <c r="CHN159"/>
      <c r="CHO159"/>
      <c r="CHP159"/>
      <c r="CHQ159"/>
      <c r="CHR159"/>
      <c r="CHS159"/>
      <c r="CHT159"/>
      <c r="CHU159"/>
      <c r="CHV159"/>
      <c r="CHW159"/>
      <c r="CHX159"/>
      <c r="CHY159"/>
      <c r="CHZ159"/>
      <c r="CIA159"/>
      <c r="CIB159"/>
      <c r="CIC159"/>
      <c r="CID159"/>
      <c r="CIE159"/>
      <c r="CIF159"/>
      <c r="CIG159"/>
      <c r="CIH159"/>
      <c r="CII159"/>
      <c r="CIJ159"/>
      <c r="CIK159"/>
      <c r="CIL159"/>
      <c r="CIM159"/>
      <c r="CIN159"/>
      <c r="CIO159"/>
      <c r="CIP159"/>
      <c r="CIQ159"/>
      <c r="CIR159"/>
      <c r="CIS159"/>
      <c r="CIT159"/>
      <c r="CIU159"/>
      <c r="CIV159"/>
      <c r="CIW159"/>
      <c r="CIX159"/>
      <c r="CIY159"/>
      <c r="CIZ159"/>
      <c r="CJA159"/>
      <c r="CJB159"/>
      <c r="CJC159"/>
      <c r="CJD159"/>
      <c r="CJE159"/>
      <c r="CJF159"/>
      <c r="CJG159"/>
      <c r="CJH159"/>
      <c r="CJI159"/>
      <c r="CJJ159"/>
      <c r="CJK159"/>
      <c r="CJL159"/>
      <c r="CJM159"/>
      <c r="CJN159"/>
      <c r="CJO159"/>
      <c r="CJP159"/>
      <c r="CJQ159"/>
      <c r="CJR159"/>
      <c r="CJS159"/>
      <c r="CJT159"/>
      <c r="CJU159"/>
      <c r="CJV159"/>
      <c r="CJW159"/>
      <c r="CJX159"/>
      <c r="CJY159"/>
      <c r="CJZ159"/>
      <c r="CKA159"/>
      <c r="CKB159"/>
      <c r="CKC159"/>
      <c r="CKD159"/>
      <c r="CKE159"/>
      <c r="CKF159"/>
      <c r="CKG159"/>
      <c r="CKH159"/>
      <c r="CKI159"/>
      <c r="CKJ159"/>
      <c r="CKK159"/>
      <c r="CKL159"/>
      <c r="CKM159"/>
      <c r="CKN159"/>
      <c r="CKO159"/>
      <c r="CKP159"/>
      <c r="CKQ159"/>
      <c r="CKR159"/>
      <c r="CKS159"/>
      <c r="CKT159"/>
      <c r="CKU159"/>
      <c r="CKV159"/>
      <c r="CKW159"/>
      <c r="CKX159"/>
      <c r="CKY159"/>
      <c r="CKZ159"/>
      <c r="CLA159"/>
      <c r="CLB159"/>
      <c r="CLC159"/>
      <c r="CLD159"/>
      <c r="CLE159"/>
      <c r="CLF159"/>
      <c r="CLG159"/>
      <c r="CLH159"/>
      <c r="CLI159"/>
      <c r="CLJ159"/>
      <c r="CLK159"/>
      <c r="CLL159"/>
      <c r="CLM159"/>
      <c r="CLN159"/>
      <c r="CLO159"/>
      <c r="CLP159"/>
      <c r="CLQ159"/>
      <c r="CLR159"/>
      <c r="CLS159"/>
      <c r="CLT159"/>
      <c r="CLU159"/>
      <c r="CLV159"/>
      <c r="CLW159"/>
      <c r="CLX159"/>
      <c r="CLY159"/>
      <c r="CLZ159"/>
      <c r="CMA159"/>
      <c r="CMB159"/>
      <c r="CMC159"/>
      <c r="CMD159"/>
      <c r="CME159"/>
      <c r="CMF159"/>
      <c r="CMG159"/>
      <c r="CMH159"/>
      <c r="CMI159"/>
      <c r="CMJ159"/>
      <c r="CMK159"/>
      <c r="CML159"/>
      <c r="CMM159"/>
      <c r="CMN159"/>
      <c r="CMO159"/>
      <c r="CMP159"/>
      <c r="CMQ159"/>
      <c r="CMR159"/>
      <c r="CMS159"/>
      <c r="CMT159"/>
      <c r="CMU159"/>
      <c r="CMV159"/>
      <c r="CMW159"/>
      <c r="CMX159"/>
      <c r="CMY159"/>
      <c r="CMZ159"/>
      <c r="CNA159"/>
      <c r="CNB159"/>
      <c r="CNC159"/>
      <c r="CND159"/>
      <c r="CNE159"/>
      <c r="CNF159"/>
      <c r="CNG159"/>
      <c r="CNH159"/>
      <c r="CNI159"/>
      <c r="CNJ159"/>
      <c r="CNK159"/>
      <c r="CNL159"/>
      <c r="CNM159"/>
      <c r="CNN159"/>
      <c r="CNO159"/>
      <c r="CNP159"/>
      <c r="CNQ159"/>
      <c r="CNR159"/>
      <c r="CNS159"/>
      <c r="CNT159"/>
      <c r="CNU159"/>
      <c r="CNV159"/>
      <c r="CNW159"/>
      <c r="CNX159"/>
      <c r="CNY159"/>
      <c r="CNZ159"/>
      <c r="COA159"/>
      <c r="COB159"/>
      <c r="COC159"/>
      <c r="COD159"/>
      <c r="COE159"/>
      <c r="COF159"/>
      <c r="COG159"/>
      <c r="COH159"/>
      <c r="COI159"/>
      <c r="COJ159"/>
      <c r="COK159"/>
      <c r="COL159"/>
      <c r="COM159"/>
      <c r="CON159"/>
      <c r="COO159"/>
      <c r="COP159"/>
      <c r="COQ159"/>
      <c r="COR159"/>
      <c r="COS159"/>
      <c r="COT159"/>
      <c r="COU159"/>
      <c r="COV159"/>
      <c r="COW159"/>
      <c r="COX159"/>
      <c r="COY159"/>
      <c r="COZ159"/>
      <c r="CPA159"/>
      <c r="CPB159"/>
      <c r="CPC159"/>
      <c r="CPD159"/>
      <c r="CPE159"/>
      <c r="CPF159"/>
      <c r="CPG159"/>
      <c r="CPH159"/>
      <c r="CPI159"/>
      <c r="CPJ159"/>
      <c r="CPK159"/>
      <c r="CPL159"/>
      <c r="CPM159"/>
      <c r="CPN159"/>
      <c r="CPO159"/>
      <c r="CPP159"/>
      <c r="CPQ159"/>
      <c r="CPR159"/>
      <c r="CPS159"/>
      <c r="CPT159"/>
      <c r="CPU159"/>
      <c r="CPV159"/>
      <c r="CPW159"/>
      <c r="CPX159"/>
      <c r="CPY159"/>
      <c r="CPZ159"/>
      <c r="CQA159"/>
      <c r="CQB159"/>
      <c r="CQC159"/>
      <c r="CQD159"/>
      <c r="CQE159"/>
      <c r="CQF159"/>
      <c r="CQG159"/>
      <c r="CQH159"/>
      <c r="CQI159"/>
      <c r="CQJ159"/>
      <c r="CQK159"/>
      <c r="CQL159"/>
      <c r="CQM159"/>
      <c r="CQN159"/>
      <c r="CQO159"/>
      <c r="CQP159"/>
      <c r="CQQ159"/>
      <c r="CQR159"/>
      <c r="CQS159"/>
      <c r="CQT159"/>
      <c r="CQU159"/>
      <c r="CQV159"/>
      <c r="CQW159"/>
      <c r="CQX159"/>
      <c r="CQY159"/>
      <c r="CQZ159"/>
      <c r="CRA159"/>
      <c r="CRB159"/>
      <c r="CRC159"/>
      <c r="CRD159"/>
      <c r="CRE159"/>
      <c r="CRF159"/>
      <c r="CRG159"/>
      <c r="CRH159"/>
      <c r="CRI159"/>
      <c r="CRJ159"/>
      <c r="CRK159"/>
      <c r="CRL159"/>
      <c r="CRM159"/>
      <c r="CRN159"/>
      <c r="CRO159"/>
      <c r="CRP159"/>
      <c r="CRQ159"/>
      <c r="CRR159"/>
      <c r="CRS159"/>
      <c r="CRT159"/>
      <c r="CRU159"/>
      <c r="CRV159"/>
      <c r="CRW159"/>
      <c r="CRX159"/>
      <c r="CRY159"/>
      <c r="CRZ159"/>
      <c r="CSA159"/>
      <c r="CSB159"/>
      <c r="CSC159"/>
      <c r="CSD159"/>
      <c r="CSE159"/>
      <c r="CSF159"/>
      <c r="CSG159"/>
      <c r="CSH159"/>
      <c r="CSI159"/>
      <c r="CSJ159"/>
      <c r="CSK159"/>
      <c r="CSL159"/>
      <c r="CSM159"/>
      <c r="CSN159"/>
      <c r="CSO159"/>
      <c r="CSP159"/>
      <c r="CSQ159"/>
      <c r="CSR159"/>
      <c r="CSS159"/>
      <c r="CST159"/>
      <c r="CSU159"/>
      <c r="CSV159"/>
      <c r="CSW159"/>
      <c r="CSX159"/>
      <c r="CSY159"/>
      <c r="CSZ159"/>
      <c r="CTA159"/>
      <c r="CTB159"/>
      <c r="CTC159"/>
      <c r="CTD159"/>
      <c r="CTE159"/>
      <c r="CTF159"/>
      <c r="CTG159"/>
      <c r="CTH159"/>
      <c r="CTI159"/>
      <c r="CTJ159"/>
      <c r="CTK159"/>
      <c r="CTL159"/>
      <c r="CTM159"/>
      <c r="CTN159"/>
      <c r="CTO159"/>
      <c r="CTP159"/>
      <c r="CTQ159"/>
      <c r="CTR159"/>
      <c r="CTS159"/>
      <c r="CTT159"/>
      <c r="CTU159"/>
      <c r="CTV159"/>
      <c r="CTW159"/>
      <c r="CTX159"/>
      <c r="CTY159"/>
      <c r="CTZ159"/>
      <c r="CUA159"/>
      <c r="CUB159"/>
      <c r="CUC159"/>
      <c r="CUD159"/>
      <c r="CUE159"/>
      <c r="CUF159"/>
      <c r="CUG159"/>
      <c r="CUH159"/>
      <c r="CUI159"/>
      <c r="CUJ159"/>
      <c r="CUK159"/>
      <c r="CUL159"/>
      <c r="CUM159"/>
      <c r="CUN159"/>
      <c r="CUO159"/>
      <c r="CUP159"/>
      <c r="CUQ159"/>
      <c r="CUR159"/>
      <c r="CUS159"/>
      <c r="CUT159"/>
      <c r="CUU159"/>
      <c r="CUV159"/>
      <c r="CUW159"/>
      <c r="CUX159"/>
      <c r="CUY159"/>
      <c r="CUZ159"/>
      <c r="CVA159"/>
      <c r="CVB159"/>
      <c r="CVC159"/>
      <c r="CVD159"/>
      <c r="CVE159"/>
      <c r="CVF159"/>
      <c r="CVG159"/>
      <c r="CVH159"/>
      <c r="CVI159"/>
      <c r="CVJ159"/>
      <c r="CVK159"/>
      <c r="CVL159"/>
      <c r="CVM159"/>
      <c r="CVN159"/>
      <c r="CVO159"/>
      <c r="CVP159"/>
      <c r="CVQ159"/>
      <c r="CVR159"/>
      <c r="CVS159"/>
      <c r="CVT159"/>
      <c r="CVU159"/>
      <c r="CVV159"/>
      <c r="CVW159"/>
      <c r="CVX159"/>
      <c r="CVY159"/>
      <c r="CVZ159"/>
      <c r="CWA159"/>
      <c r="CWB159"/>
      <c r="CWC159"/>
      <c r="CWD159"/>
      <c r="CWE159"/>
      <c r="CWF159"/>
      <c r="CWG159"/>
      <c r="CWH159"/>
      <c r="CWI159"/>
      <c r="CWJ159"/>
      <c r="CWK159"/>
      <c r="CWL159"/>
      <c r="CWM159"/>
      <c r="CWN159"/>
      <c r="CWO159"/>
      <c r="CWP159"/>
      <c r="CWQ159"/>
      <c r="CWR159"/>
      <c r="CWS159"/>
      <c r="CWT159"/>
      <c r="CWU159"/>
      <c r="CWV159"/>
      <c r="CWW159"/>
      <c r="CWX159"/>
      <c r="CWY159"/>
      <c r="CWZ159"/>
      <c r="CXA159"/>
      <c r="CXB159"/>
      <c r="CXC159"/>
      <c r="CXD159"/>
      <c r="CXE159"/>
      <c r="CXF159"/>
      <c r="CXG159"/>
      <c r="CXH159"/>
      <c r="CXI159"/>
      <c r="CXJ159"/>
      <c r="CXK159"/>
      <c r="CXL159"/>
      <c r="CXM159"/>
      <c r="CXN159"/>
      <c r="CXO159"/>
      <c r="CXP159"/>
      <c r="CXQ159"/>
      <c r="CXR159"/>
      <c r="CXS159"/>
      <c r="CXT159"/>
      <c r="CXU159"/>
      <c r="CXV159"/>
      <c r="CXW159"/>
      <c r="CXX159"/>
      <c r="CXY159"/>
      <c r="CXZ159"/>
      <c r="CYA159"/>
      <c r="CYB159"/>
      <c r="CYC159"/>
      <c r="CYD159"/>
      <c r="CYE159"/>
      <c r="CYF159"/>
      <c r="CYG159"/>
      <c r="CYH159"/>
      <c r="CYI159"/>
      <c r="CYJ159"/>
      <c r="CYK159"/>
      <c r="CYL159"/>
      <c r="CYM159"/>
      <c r="CYN159"/>
      <c r="CYO159"/>
      <c r="CYP159"/>
      <c r="CYQ159"/>
      <c r="CYR159"/>
      <c r="CYS159"/>
      <c r="CYT159"/>
      <c r="CYU159"/>
      <c r="CYV159"/>
      <c r="CYW159"/>
      <c r="CYX159"/>
      <c r="CYY159"/>
      <c r="CYZ159"/>
      <c r="CZA159"/>
      <c r="CZB159"/>
      <c r="CZC159"/>
      <c r="CZD159"/>
      <c r="CZE159"/>
      <c r="CZF159"/>
      <c r="CZG159"/>
      <c r="CZH159"/>
      <c r="CZI159"/>
      <c r="CZJ159"/>
      <c r="CZK159"/>
      <c r="CZL159"/>
      <c r="CZM159"/>
      <c r="CZN159"/>
      <c r="CZO159"/>
      <c r="CZP159"/>
      <c r="CZQ159"/>
      <c r="CZR159"/>
      <c r="CZS159"/>
      <c r="CZT159"/>
      <c r="CZU159"/>
      <c r="CZV159"/>
      <c r="CZW159"/>
      <c r="CZX159"/>
      <c r="CZY159"/>
      <c r="CZZ159"/>
      <c r="DAA159"/>
      <c r="DAB159"/>
      <c r="DAC159"/>
      <c r="DAD159"/>
      <c r="DAE159"/>
      <c r="DAF159"/>
      <c r="DAG159"/>
      <c r="DAH159"/>
      <c r="DAI159"/>
      <c r="DAJ159"/>
      <c r="DAK159"/>
      <c r="DAL159"/>
      <c r="DAM159"/>
      <c r="DAN159"/>
      <c r="DAO159"/>
      <c r="DAP159"/>
      <c r="DAQ159"/>
      <c r="DAR159"/>
      <c r="DAS159"/>
      <c r="DAT159"/>
      <c r="DAU159"/>
      <c r="DAV159"/>
      <c r="DAW159"/>
      <c r="DAX159"/>
      <c r="DAY159"/>
      <c r="DAZ159"/>
      <c r="DBA159"/>
      <c r="DBB159"/>
      <c r="DBC159"/>
      <c r="DBD159"/>
      <c r="DBE159"/>
      <c r="DBF159"/>
      <c r="DBG159"/>
      <c r="DBH159"/>
      <c r="DBI159"/>
      <c r="DBJ159"/>
      <c r="DBK159"/>
      <c r="DBL159"/>
      <c r="DBM159"/>
      <c r="DBN159"/>
      <c r="DBO159"/>
      <c r="DBP159"/>
      <c r="DBQ159"/>
      <c r="DBR159"/>
      <c r="DBS159"/>
      <c r="DBT159"/>
      <c r="DBU159"/>
      <c r="DBV159"/>
      <c r="DBW159"/>
      <c r="DBX159"/>
      <c r="DBY159"/>
      <c r="DBZ159"/>
      <c r="DCA159"/>
      <c r="DCB159"/>
      <c r="DCC159"/>
      <c r="DCD159"/>
      <c r="DCE159"/>
      <c r="DCF159"/>
      <c r="DCG159"/>
      <c r="DCH159"/>
      <c r="DCI159"/>
      <c r="DCJ159"/>
      <c r="DCK159"/>
      <c r="DCL159"/>
      <c r="DCM159"/>
      <c r="DCN159"/>
      <c r="DCO159"/>
      <c r="DCP159"/>
      <c r="DCQ159"/>
      <c r="DCR159"/>
      <c r="DCS159"/>
      <c r="DCT159"/>
      <c r="DCU159"/>
      <c r="DCV159"/>
      <c r="DCW159"/>
      <c r="DCX159"/>
      <c r="DCY159"/>
      <c r="DCZ159"/>
      <c r="DDA159"/>
      <c r="DDB159"/>
      <c r="DDC159"/>
      <c r="DDD159"/>
      <c r="DDE159"/>
      <c r="DDF159"/>
      <c r="DDG159"/>
      <c r="DDH159"/>
      <c r="DDI159"/>
      <c r="DDJ159"/>
      <c r="DDK159"/>
      <c r="DDL159"/>
      <c r="DDM159"/>
      <c r="DDN159"/>
      <c r="DDO159"/>
      <c r="DDP159"/>
      <c r="DDQ159"/>
      <c r="DDR159"/>
      <c r="DDS159"/>
      <c r="DDT159"/>
      <c r="DDU159"/>
      <c r="DDV159"/>
      <c r="DDW159"/>
      <c r="DDX159"/>
      <c r="DDY159"/>
      <c r="DDZ159"/>
      <c r="DEA159"/>
      <c r="DEB159"/>
      <c r="DEC159"/>
      <c r="DED159"/>
      <c r="DEE159"/>
      <c r="DEF159"/>
      <c r="DEG159"/>
      <c r="DEH159"/>
      <c r="DEI159"/>
      <c r="DEJ159"/>
      <c r="DEK159"/>
      <c r="DEL159"/>
      <c r="DEM159"/>
      <c r="DEN159"/>
      <c r="DEO159"/>
      <c r="DEP159"/>
      <c r="DEQ159"/>
      <c r="DER159"/>
      <c r="DES159"/>
      <c r="DET159"/>
      <c r="DEU159"/>
      <c r="DEV159"/>
      <c r="DEW159"/>
      <c r="DEX159"/>
      <c r="DEY159"/>
      <c r="DEZ159"/>
      <c r="DFA159"/>
      <c r="DFB159"/>
      <c r="DFC159"/>
      <c r="DFD159"/>
      <c r="DFE159"/>
      <c r="DFF159"/>
      <c r="DFG159"/>
      <c r="DFH159"/>
      <c r="DFI159"/>
      <c r="DFJ159"/>
      <c r="DFK159"/>
      <c r="DFL159"/>
      <c r="DFM159"/>
      <c r="DFN159"/>
      <c r="DFO159"/>
      <c r="DFP159"/>
      <c r="DFQ159"/>
      <c r="DFR159"/>
      <c r="DFS159"/>
      <c r="DFT159"/>
      <c r="DFU159"/>
      <c r="DFV159"/>
      <c r="DFW159"/>
      <c r="DFX159"/>
      <c r="DFY159"/>
      <c r="DFZ159"/>
      <c r="DGA159"/>
      <c r="DGB159"/>
      <c r="DGC159"/>
      <c r="DGD159"/>
      <c r="DGE159"/>
      <c r="DGF159"/>
      <c r="DGG159"/>
      <c r="DGH159"/>
      <c r="DGI159"/>
      <c r="DGJ159"/>
      <c r="DGK159"/>
      <c r="DGL159"/>
      <c r="DGM159"/>
      <c r="DGN159"/>
      <c r="DGO159"/>
      <c r="DGP159"/>
      <c r="DGQ159"/>
      <c r="DGR159"/>
      <c r="DGS159"/>
      <c r="DGT159"/>
      <c r="DGU159"/>
      <c r="DGV159"/>
      <c r="DGW159"/>
      <c r="DGX159"/>
      <c r="DGY159"/>
      <c r="DGZ159"/>
      <c r="DHA159"/>
      <c r="DHB159"/>
      <c r="DHC159"/>
      <c r="DHD159"/>
      <c r="DHE159"/>
      <c r="DHF159"/>
      <c r="DHG159"/>
      <c r="DHH159"/>
      <c r="DHI159"/>
      <c r="DHJ159"/>
      <c r="DHK159"/>
      <c r="DHL159"/>
      <c r="DHM159"/>
      <c r="DHN159"/>
      <c r="DHO159"/>
      <c r="DHP159"/>
      <c r="DHQ159"/>
      <c r="DHR159"/>
      <c r="DHS159"/>
      <c r="DHT159"/>
      <c r="DHU159"/>
      <c r="DHV159"/>
      <c r="DHW159"/>
      <c r="DHX159"/>
      <c r="DHY159"/>
      <c r="DHZ159"/>
      <c r="DIA159"/>
      <c r="DIB159"/>
      <c r="DIC159"/>
      <c r="DID159"/>
      <c r="DIE159"/>
      <c r="DIF159"/>
      <c r="DIG159"/>
      <c r="DIH159"/>
      <c r="DII159"/>
      <c r="DIJ159"/>
      <c r="DIK159"/>
      <c r="DIL159"/>
      <c r="DIM159"/>
      <c r="DIN159"/>
      <c r="DIO159"/>
      <c r="DIP159"/>
      <c r="DIQ159"/>
      <c r="DIR159"/>
      <c r="DIS159"/>
      <c r="DIT159"/>
      <c r="DIU159"/>
      <c r="DIV159"/>
      <c r="DIW159"/>
      <c r="DIX159"/>
      <c r="DIY159"/>
      <c r="DIZ159"/>
      <c r="DJA159"/>
      <c r="DJB159"/>
      <c r="DJC159"/>
      <c r="DJD159"/>
      <c r="DJE159"/>
      <c r="DJF159"/>
      <c r="DJG159"/>
      <c r="DJH159"/>
      <c r="DJI159"/>
      <c r="DJJ159"/>
      <c r="DJK159"/>
      <c r="DJL159"/>
      <c r="DJM159"/>
      <c r="DJN159"/>
      <c r="DJO159"/>
      <c r="DJP159"/>
      <c r="DJQ159"/>
      <c r="DJR159"/>
      <c r="DJS159"/>
      <c r="DJT159"/>
      <c r="DJU159"/>
      <c r="DJV159"/>
      <c r="DJW159"/>
      <c r="DJX159"/>
      <c r="DJY159"/>
      <c r="DJZ159"/>
      <c r="DKA159"/>
      <c r="DKB159"/>
      <c r="DKC159"/>
      <c r="DKD159"/>
      <c r="DKE159"/>
      <c r="DKF159"/>
      <c r="DKG159"/>
      <c r="DKH159"/>
      <c r="DKI159"/>
      <c r="DKJ159"/>
      <c r="DKK159"/>
      <c r="DKL159"/>
      <c r="DKM159"/>
      <c r="DKN159"/>
      <c r="DKO159"/>
      <c r="DKP159"/>
      <c r="DKQ159"/>
      <c r="DKR159"/>
      <c r="DKS159"/>
      <c r="DKT159"/>
      <c r="DKU159"/>
      <c r="DKV159"/>
      <c r="DKW159"/>
      <c r="DKX159"/>
      <c r="DKY159"/>
      <c r="DKZ159"/>
      <c r="DLA159"/>
      <c r="DLB159"/>
      <c r="DLC159"/>
      <c r="DLD159"/>
      <c r="DLE159"/>
      <c r="DLF159"/>
      <c r="DLG159"/>
      <c r="DLH159"/>
      <c r="DLI159"/>
      <c r="DLJ159"/>
      <c r="DLK159"/>
      <c r="DLL159"/>
      <c r="DLM159"/>
      <c r="DLN159"/>
      <c r="DLO159"/>
      <c r="DLP159"/>
      <c r="DLQ159"/>
      <c r="DLR159"/>
      <c r="DLS159"/>
      <c r="DLT159"/>
      <c r="DLU159"/>
      <c r="DLV159"/>
      <c r="DLW159"/>
      <c r="DLX159"/>
      <c r="DLY159"/>
      <c r="DLZ159"/>
      <c r="DMA159"/>
      <c r="DMB159"/>
      <c r="DMC159"/>
      <c r="DMD159"/>
      <c r="DME159"/>
      <c r="DMF159"/>
      <c r="DMG159"/>
      <c r="DMH159"/>
      <c r="DMI159"/>
      <c r="DMJ159"/>
      <c r="DMK159"/>
      <c r="DML159"/>
      <c r="DMM159"/>
      <c r="DMN159"/>
      <c r="DMO159"/>
      <c r="DMP159"/>
      <c r="DMQ159"/>
      <c r="DMR159"/>
      <c r="DMS159"/>
      <c r="DMT159"/>
      <c r="DMU159"/>
      <c r="DMV159"/>
      <c r="DMW159"/>
      <c r="DMX159"/>
      <c r="DMY159"/>
      <c r="DMZ159"/>
      <c r="DNA159"/>
      <c r="DNB159"/>
      <c r="DNC159"/>
      <c r="DND159"/>
      <c r="DNE159"/>
      <c r="DNF159"/>
      <c r="DNG159"/>
      <c r="DNH159"/>
      <c r="DNI159"/>
      <c r="DNJ159"/>
      <c r="DNK159"/>
      <c r="DNL159"/>
      <c r="DNM159"/>
      <c r="DNN159"/>
      <c r="DNO159"/>
      <c r="DNP159"/>
      <c r="DNQ159"/>
      <c r="DNR159"/>
      <c r="DNS159"/>
      <c r="DNT159"/>
      <c r="DNU159"/>
      <c r="DNV159"/>
      <c r="DNW159"/>
      <c r="DNX159"/>
      <c r="DNY159"/>
      <c r="DNZ159"/>
      <c r="DOA159"/>
      <c r="DOB159"/>
      <c r="DOC159"/>
      <c r="DOD159"/>
      <c r="DOE159"/>
      <c r="DOF159"/>
      <c r="DOG159"/>
      <c r="DOH159"/>
      <c r="DOI159"/>
      <c r="DOJ159"/>
      <c r="DOK159"/>
      <c r="DOL159"/>
      <c r="DOM159"/>
      <c r="DON159"/>
      <c r="DOO159"/>
      <c r="DOP159"/>
      <c r="DOQ159"/>
      <c r="DOR159"/>
      <c r="DOS159"/>
      <c r="DOT159"/>
      <c r="DOU159"/>
      <c r="DOV159"/>
      <c r="DOW159"/>
      <c r="DOX159"/>
      <c r="DOY159"/>
      <c r="DOZ159"/>
      <c r="DPA159"/>
      <c r="DPB159"/>
      <c r="DPC159"/>
      <c r="DPD159"/>
      <c r="DPE159"/>
      <c r="DPF159"/>
      <c r="DPG159"/>
      <c r="DPH159"/>
      <c r="DPI159"/>
      <c r="DPJ159"/>
      <c r="DPK159"/>
      <c r="DPL159"/>
      <c r="DPM159"/>
      <c r="DPN159"/>
      <c r="DPO159"/>
      <c r="DPP159"/>
      <c r="DPQ159"/>
      <c r="DPR159"/>
      <c r="DPS159"/>
      <c r="DPT159"/>
      <c r="DPU159"/>
      <c r="DPV159"/>
      <c r="DPW159"/>
      <c r="DPX159"/>
      <c r="DPY159"/>
      <c r="DPZ159"/>
      <c r="DQA159"/>
      <c r="DQB159"/>
      <c r="DQC159"/>
      <c r="DQD159"/>
      <c r="DQE159"/>
      <c r="DQF159"/>
      <c r="DQG159"/>
      <c r="DQH159"/>
      <c r="DQI159"/>
      <c r="DQJ159"/>
      <c r="DQK159"/>
      <c r="DQL159"/>
      <c r="DQM159"/>
      <c r="DQN159"/>
      <c r="DQO159"/>
      <c r="DQP159"/>
      <c r="DQQ159"/>
      <c r="DQR159"/>
      <c r="DQS159"/>
      <c r="DQT159"/>
      <c r="DQU159"/>
      <c r="DQV159"/>
      <c r="DQW159"/>
      <c r="DQX159"/>
      <c r="DQY159"/>
      <c r="DQZ159"/>
      <c r="DRA159"/>
      <c r="DRB159"/>
      <c r="DRC159"/>
      <c r="DRD159"/>
      <c r="DRE159"/>
      <c r="DRF159"/>
      <c r="DRG159"/>
      <c r="DRH159"/>
      <c r="DRI159"/>
      <c r="DRJ159"/>
      <c r="DRK159"/>
      <c r="DRL159"/>
      <c r="DRM159"/>
      <c r="DRN159"/>
      <c r="DRO159"/>
      <c r="DRP159"/>
      <c r="DRQ159"/>
      <c r="DRR159"/>
      <c r="DRS159"/>
      <c r="DRT159"/>
      <c r="DRU159"/>
      <c r="DRV159"/>
      <c r="DRW159"/>
      <c r="DRX159"/>
      <c r="DRY159"/>
      <c r="DRZ159"/>
      <c r="DSA159"/>
      <c r="DSB159"/>
      <c r="DSC159"/>
      <c r="DSD159"/>
      <c r="DSE159"/>
      <c r="DSF159"/>
      <c r="DSG159"/>
      <c r="DSH159"/>
      <c r="DSI159"/>
      <c r="DSJ159"/>
      <c r="DSK159"/>
      <c r="DSL159"/>
      <c r="DSM159"/>
      <c r="DSN159"/>
      <c r="DSO159"/>
      <c r="DSP159"/>
      <c r="DSQ159"/>
      <c r="DSR159"/>
      <c r="DSS159"/>
      <c r="DST159"/>
      <c r="DSU159"/>
      <c r="DSV159"/>
      <c r="DSW159"/>
      <c r="DSX159"/>
      <c r="DSY159"/>
      <c r="DSZ159"/>
      <c r="DTA159"/>
      <c r="DTB159"/>
      <c r="DTC159"/>
      <c r="DTD159"/>
      <c r="DTE159"/>
      <c r="DTF159"/>
      <c r="DTG159"/>
      <c r="DTH159"/>
      <c r="DTI159"/>
      <c r="DTJ159"/>
      <c r="DTK159"/>
      <c r="DTL159"/>
      <c r="DTM159"/>
      <c r="DTN159"/>
      <c r="DTO159"/>
      <c r="DTP159"/>
      <c r="DTQ159"/>
      <c r="DTR159"/>
      <c r="DTS159"/>
      <c r="DTT159"/>
      <c r="DTU159"/>
      <c r="DTV159"/>
      <c r="DTW159"/>
      <c r="DTX159"/>
      <c r="DTY159"/>
      <c r="DTZ159"/>
      <c r="DUA159"/>
      <c r="DUB159"/>
      <c r="DUC159"/>
      <c r="DUD159"/>
      <c r="DUE159"/>
      <c r="DUF159"/>
      <c r="DUG159"/>
      <c r="DUH159"/>
      <c r="DUI159"/>
      <c r="DUJ159"/>
      <c r="DUK159"/>
      <c r="DUL159"/>
      <c r="DUM159"/>
      <c r="DUN159"/>
      <c r="DUO159"/>
      <c r="DUP159"/>
      <c r="DUQ159"/>
      <c r="DUR159"/>
      <c r="DUS159"/>
      <c r="DUT159"/>
      <c r="DUU159"/>
      <c r="DUV159"/>
      <c r="DUW159"/>
      <c r="DUX159"/>
      <c r="DUY159"/>
      <c r="DUZ159"/>
      <c r="DVA159"/>
      <c r="DVB159"/>
      <c r="DVC159"/>
      <c r="DVD159"/>
      <c r="DVE159"/>
      <c r="DVF159"/>
      <c r="DVG159"/>
      <c r="DVH159"/>
      <c r="DVI159"/>
      <c r="DVJ159"/>
      <c r="DVK159"/>
      <c r="DVL159"/>
      <c r="DVM159"/>
      <c r="DVN159"/>
      <c r="DVO159"/>
      <c r="DVP159"/>
      <c r="DVQ159"/>
      <c r="DVR159"/>
      <c r="DVS159"/>
      <c r="DVT159"/>
      <c r="DVU159"/>
      <c r="DVV159"/>
      <c r="DVW159"/>
      <c r="DVX159"/>
      <c r="DVY159"/>
      <c r="DVZ159"/>
      <c r="DWA159"/>
      <c r="DWB159"/>
      <c r="DWC159"/>
      <c r="DWD159"/>
      <c r="DWE159"/>
      <c r="DWF159"/>
      <c r="DWG159"/>
      <c r="DWH159"/>
      <c r="DWI159"/>
      <c r="DWJ159"/>
      <c r="DWK159"/>
      <c r="DWL159"/>
      <c r="DWM159"/>
      <c r="DWN159"/>
      <c r="DWO159"/>
      <c r="DWP159"/>
      <c r="DWQ159"/>
      <c r="DWR159"/>
      <c r="DWS159"/>
      <c r="DWT159"/>
      <c r="DWU159"/>
      <c r="DWV159"/>
      <c r="DWW159"/>
      <c r="DWX159"/>
      <c r="DWY159"/>
      <c r="DWZ159"/>
      <c r="DXA159"/>
      <c r="DXB159"/>
      <c r="DXC159"/>
      <c r="DXD159"/>
      <c r="DXE159"/>
      <c r="DXF159"/>
      <c r="DXG159"/>
      <c r="DXH159"/>
      <c r="DXI159"/>
      <c r="DXJ159"/>
      <c r="DXK159"/>
      <c r="DXL159"/>
      <c r="DXM159"/>
      <c r="DXN159"/>
      <c r="DXO159"/>
      <c r="DXP159"/>
      <c r="DXQ159"/>
      <c r="DXR159"/>
      <c r="DXS159"/>
      <c r="DXT159"/>
      <c r="DXU159"/>
      <c r="DXV159"/>
      <c r="DXW159"/>
      <c r="DXX159"/>
      <c r="DXY159"/>
      <c r="DXZ159"/>
      <c r="DYA159"/>
      <c r="DYB159"/>
      <c r="DYC159"/>
      <c r="DYD159"/>
      <c r="DYE159"/>
      <c r="DYF159"/>
      <c r="DYG159"/>
      <c r="DYH159"/>
      <c r="DYI159"/>
      <c r="DYJ159"/>
      <c r="DYK159"/>
      <c r="DYL159"/>
      <c r="DYM159"/>
      <c r="DYN159"/>
      <c r="DYO159"/>
      <c r="DYP159"/>
      <c r="DYQ159"/>
      <c r="DYR159"/>
      <c r="DYS159"/>
      <c r="DYT159"/>
      <c r="DYU159"/>
      <c r="DYV159"/>
      <c r="DYW159"/>
      <c r="DYX159"/>
      <c r="DYY159"/>
      <c r="DYZ159"/>
      <c r="DZA159"/>
      <c r="DZB159"/>
      <c r="DZC159"/>
      <c r="DZD159"/>
      <c r="DZE159"/>
      <c r="DZF159"/>
      <c r="DZG159"/>
      <c r="DZH159"/>
      <c r="DZI159"/>
      <c r="DZJ159"/>
      <c r="DZK159"/>
      <c r="DZL159"/>
      <c r="DZM159"/>
      <c r="DZN159"/>
      <c r="DZO159"/>
      <c r="DZP159"/>
      <c r="DZQ159"/>
      <c r="DZR159"/>
      <c r="DZS159"/>
      <c r="DZT159"/>
      <c r="DZU159"/>
      <c r="DZV159"/>
      <c r="DZW159"/>
      <c r="DZX159"/>
      <c r="DZY159"/>
      <c r="DZZ159"/>
      <c r="EAA159"/>
      <c r="EAB159"/>
      <c r="EAC159"/>
      <c r="EAD159"/>
      <c r="EAE159"/>
      <c r="EAF159"/>
      <c r="EAG159"/>
      <c r="EAH159"/>
      <c r="EAI159"/>
      <c r="EAJ159"/>
      <c r="EAK159"/>
      <c r="EAL159"/>
      <c r="EAM159"/>
      <c r="EAN159"/>
      <c r="EAO159"/>
      <c r="EAP159"/>
      <c r="EAQ159"/>
      <c r="EAR159"/>
      <c r="EAS159"/>
      <c r="EAT159"/>
      <c r="EAU159"/>
      <c r="EAV159"/>
      <c r="EAW159"/>
      <c r="EAX159"/>
      <c r="EAY159"/>
      <c r="EAZ159"/>
      <c r="EBA159"/>
      <c r="EBB159"/>
      <c r="EBC159"/>
      <c r="EBD159"/>
      <c r="EBE159"/>
      <c r="EBF159"/>
      <c r="EBG159"/>
      <c r="EBH159"/>
      <c r="EBI159"/>
      <c r="EBJ159"/>
      <c r="EBK159"/>
      <c r="EBL159"/>
      <c r="EBM159"/>
      <c r="EBN159"/>
      <c r="EBO159"/>
      <c r="EBP159"/>
      <c r="EBQ159"/>
      <c r="EBR159"/>
      <c r="EBS159"/>
      <c r="EBT159"/>
      <c r="EBU159"/>
      <c r="EBV159"/>
      <c r="EBW159"/>
      <c r="EBX159"/>
      <c r="EBY159"/>
      <c r="EBZ159"/>
      <c r="ECA159"/>
      <c r="ECB159"/>
      <c r="ECC159"/>
      <c r="ECD159"/>
      <c r="ECE159"/>
      <c r="ECF159"/>
      <c r="ECG159"/>
      <c r="ECH159"/>
      <c r="ECI159"/>
      <c r="ECJ159"/>
      <c r="ECK159"/>
      <c r="ECL159"/>
      <c r="ECM159"/>
      <c r="ECN159"/>
      <c r="ECO159"/>
      <c r="ECP159"/>
      <c r="ECQ159"/>
      <c r="ECR159"/>
      <c r="ECS159"/>
      <c r="ECT159"/>
      <c r="ECU159"/>
      <c r="ECV159"/>
      <c r="ECW159"/>
      <c r="ECX159"/>
      <c r="ECY159"/>
      <c r="ECZ159"/>
      <c r="EDA159"/>
      <c r="EDB159"/>
      <c r="EDC159"/>
      <c r="EDD159"/>
      <c r="EDE159"/>
      <c r="EDF159"/>
      <c r="EDG159"/>
      <c r="EDH159"/>
      <c r="EDI159"/>
      <c r="EDJ159"/>
      <c r="EDK159"/>
      <c r="EDL159"/>
      <c r="EDM159"/>
      <c r="EDN159"/>
      <c r="EDO159"/>
      <c r="EDP159"/>
      <c r="EDQ159"/>
      <c r="EDR159"/>
      <c r="EDS159"/>
      <c r="EDT159"/>
      <c r="EDU159"/>
      <c r="EDV159"/>
      <c r="EDW159"/>
      <c r="EDX159"/>
      <c r="EDY159"/>
      <c r="EDZ159"/>
      <c r="EEA159"/>
      <c r="EEB159"/>
      <c r="EEC159"/>
      <c r="EED159"/>
      <c r="EEE159"/>
      <c r="EEF159"/>
      <c r="EEG159"/>
      <c r="EEH159"/>
      <c r="EEI159"/>
      <c r="EEJ159"/>
      <c r="EEK159"/>
      <c r="EEL159"/>
      <c r="EEM159"/>
      <c r="EEN159"/>
      <c r="EEO159"/>
      <c r="EEP159"/>
      <c r="EEQ159"/>
      <c r="EER159"/>
      <c r="EES159"/>
      <c r="EET159"/>
      <c r="EEU159"/>
      <c r="EEV159"/>
      <c r="EEW159"/>
      <c r="EEX159"/>
      <c r="EEY159"/>
      <c r="EEZ159"/>
      <c r="EFA159"/>
      <c r="EFB159"/>
      <c r="EFC159"/>
      <c r="EFD159"/>
      <c r="EFE159"/>
      <c r="EFF159"/>
      <c r="EFG159"/>
      <c r="EFH159"/>
      <c r="EFI159"/>
      <c r="EFJ159"/>
      <c r="EFK159"/>
      <c r="EFL159"/>
      <c r="EFM159"/>
      <c r="EFN159"/>
      <c r="EFO159"/>
      <c r="EFP159"/>
      <c r="EFQ159"/>
      <c r="EFR159"/>
      <c r="EFS159"/>
      <c r="EFT159"/>
      <c r="EFU159"/>
      <c r="EFV159"/>
      <c r="EFW159"/>
      <c r="EFX159"/>
      <c r="EFY159"/>
      <c r="EFZ159"/>
      <c r="EGA159"/>
      <c r="EGB159"/>
      <c r="EGC159"/>
      <c r="EGD159"/>
      <c r="EGE159"/>
      <c r="EGF159"/>
      <c r="EGG159"/>
      <c r="EGH159"/>
      <c r="EGI159"/>
      <c r="EGJ159"/>
      <c r="EGK159"/>
      <c r="EGL159"/>
      <c r="EGM159"/>
      <c r="EGN159"/>
      <c r="EGO159"/>
      <c r="EGP159"/>
      <c r="EGQ159"/>
      <c r="EGR159"/>
      <c r="EGS159"/>
      <c r="EGT159"/>
      <c r="EGU159"/>
      <c r="EGV159"/>
      <c r="EGW159"/>
      <c r="EGX159"/>
      <c r="EGY159"/>
      <c r="EGZ159"/>
      <c r="EHA159"/>
      <c r="EHB159"/>
      <c r="EHC159"/>
      <c r="EHD159"/>
      <c r="EHE159"/>
      <c r="EHF159"/>
      <c r="EHG159"/>
      <c r="EHH159"/>
      <c r="EHI159"/>
      <c r="EHJ159"/>
      <c r="EHK159"/>
      <c r="EHL159"/>
      <c r="EHM159"/>
      <c r="EHN159"/>
      <c r="EHO159"/>
      <c r="EHP159"/>
      <c r="EHQ159"/>
      <c r="EHR159"/>
      <c r="EHS159"/>
      <c r="EHT159"/>
      <c r="EHU159"/>
      <c r="EHV159"/>
      <c r="EHW159"/>
      <c r="EHX159"/>
      <c r="EHY159"/>
      <c r="EHZ159"/>
      <c r="EIA159"/>
      <c r="EIB159"/>
      <c r="EIC159"/>
      <c r="EID159"/>
      <c r="EIE159"/>
      <c r="EIF159"/>
      <c r="EIG159"/>
      <c r="EIH159"/>
      <c r="EII159"/>
      <c r="EIJ159"/>
      <c r="EIK159"/>
      <c r="EIL159"/>
      <c r="EIM159"/>
      <c r="EIN159"/>
      <c r="EIO159"/>
      <c r="EIP159"/>
      <c r="EIQ159"/>
      <c r="EIR159"/>
      <c r="EIS159"/>
      <c r="EIT159"/>
      <c r="EIU159"/>
      <c r="EIV159"/>
      <c r="EIW159"/>
      <c r="EIX159"/>
      <c r="EIY159"/>
      <c r="EIZ159"/>
      <c r="EJA159"/>
      <c r="EJB159"/>
      <c r="EJC159"/>
      <c r="EJD159"/>
      <c r="EJE159"/>
      <c r="EJF159"/>
      <c r="EJG159"/>
      <c r="EJH159"/>
      <c r="EJI159"/>
      <c r="EJJ159"/>
      <c r="EJK159"/>
      <c r="EJL159"/>
      <c r="EJM159"/>
      <c r="EJN159"/>
      <c r="EJO159"/>
      <c r="EJP159"/>
      <c r="EJQ159"/>
      <c r="EJR159"/>
      <c r="EJS159"/>
      <c r="EJT159"/>
      <c r="EJU159"/>
      <c r="EJV159"/>
      <c r="EJW159"/>
      <c r="EJX159"/>
      <c r="EJY159"/>
      <c r="EJZ159"/>
      <c r="EKA159"/>
      <c r="EKB159"/>
      <c r="EKC159"/>
      <c r="EKD159"/>
      <c r="EKE159"/>
      <c r="EKF159"/>
      <c r="EKG159"/>
      <c r="EKH159"/>
      <c r="EKI159"/>
      <c r="EKJ159"/>
      <c r="EKK159"/>
      <c r="EKL159"/>
      <c r="EKM159"/>
      <c r="EKN159"/>
      <c r="EKO159"/>
      <c r="EKP159"/>
      <c r="EKQ159"/>
      <c r="EKR159"/>
      <c r="EKS159"/>
      <c r="EKT159"/>
      <c r="EKU159"/>
      <c r="EKV159"/>
      <c r="EKW159"/>
      <c r="EKX159"/>
      <c r="EKY159"/>
      <c r="EKZ159"/>
      <c r="ELA159"/>
      <c r="ELB159"/>
      <c r="ELC159"/>
      <c r="ELD159"/>
      <c r="ELE159"/>
      <c r="ELF159"/>
      <c r="ELG159"/>
      <c r="ELH159"/>
      <c r="ELI159"/>
      <c r="ELJ159"/>
      <c r="ELK159"/>
      <c r="ELL159"/>
      <c r="ELM159"/>
      <c r="ELN159"/>
      <c r="ELO159"/>
      <c r="ELP159"/>
      <c r="ELQ159"/>
      <c r="ELR159"/>
      <c r="ELS159"/>
      <c r="ELT159"/>
      <c r="ELU159"/>
      <c r="ELV159"/>
      <c r="ELW159"/>
      <c r="ELX159"/>
      <c r="ELY159"/>
      <c r="ELZ159"/>
      <c r="EMA159"/>
      <c r="EMB159"/>
      <c r="EMC159"/>
      <c r="EMD159"/>
      <c r="EME159"/>
      <c r="EMF159"/>
      <c r="EMG159"/>
      <c r="EMH159"/>
      <c r="EMI159"/>
      <c r="EMJ159"/>
      <c r="EMK159"/>
      <c r="EML159"/>
      <c r="EMM159"/>
      <c r="EMN159"/>
      <c r="EMO159"/>
      <c r="EMP159"/>
      <c r="EMQ159"/>
      <c r="EMR159"/>
      <c r="EMS159"/>
      <c r="EMT159"/>
      <c r="EMU159"/>
      <c r="EMV159"/>
      <c r="EMW159"/>
      <c r="EMX159"/>
      <c r="EMY159"/>
      <c r="EMZ159"/>
      <c r="ENA159"/>
      <c r="ENB159"/>
      <c r="ENC159"/>
      <c r="END159"/>
      <c r="ENE159"/>
      <c r="ENF159"/>
      <c r="ENG159"/>
      <c r="ENH159"/>
      <c r="ENI159"/>
      <c r="ENJ159"/>
      <c r="ENK159"/>
      <c r="ENL159"/>
      <c r="ENM159"/>
      <c r="ENN159"/>
      <c r="ENO159"/>
      <c r="ENP159"/>
      <c r="ENQ159"/>
      <c r="ENR159"/>
      <c r="ENS159"/>
      <c r="ENT159"/>
      <c r="ENU159"/>
      <c r="ENV159"/>
      <c r="ENW159"/>
      <c r="ENX159"/>
      <c r="ENY159"/>
      <c r="ENZ159"/>
      <c r="EOA159"/>
      <c r="EOB159"/>
      <c r="EOC159"/>
      <c r="EOD159"/>
      <c r="EOE159"/>
      <c r="EOF159"/>
      <c r="EOG159"/>
      <c r="EOH159"/>
      <c r="EOI159"/>
      <c r="EOJ159"/>
      <c r="EOK159"/>
      <c r="EOL159"/>
      <c r="EOM159"/>
      <c r="EON159"/>
      <c r="EOO159"/>
      <c r="EOP159"/>
      <c r="EOQ159"/>
      <c r="EOR159"/>
      <c r="EOS159"/>
      <c r="EOT159"/>
      <c r="EOU159"/>
      <c r="EOV159"/>
      <c r="EOW159"/>
      <c r="EOX159"/>
      <c r="EOY159"/>
      <c r="EOZ159"/>
      <c r="EPA159"/>
      <c r="EPB159"/>
      <c r="EPC159"/>
      <c r="EPD159"/>
      <c r="EPE159"/>
      <c r="EPF159"/>
      <c r="EPG159"/>
      <c r="EPH159"/>
      <c r="EPI159"/>
      <c r="EPJ159"/>
      <c r="EPK159"/>
      <c r="EPL159"/>
      <c r="EPM159"/>
      <c r="EPN159"/>
      <c r="EPO159"/>
      <c r="EPP159"/>
      <c r="EPQ159"/>
      <c r="EPR159"/>
      <c r="EPS159"/>
      <c r="EPT159"/>
      <c r="EPU159"/>
      <c r="EPV159"/>
      <c r="EPW159"/>
      <c r="EPX159"/>
      <c r="EPY159"/>
      <c r="EPZ159"/>
      <c r="EQA159"/>
      <c r="EQB159"/>
      <c r="EQC159"/>
      <c r="EQD159"/>
      <c r="EQE159"/>
      <c r="EQF159"/>
      <c r="EQG159"/>
      <c r="EQH159"/>
      <c r="EQI159"/>
      <c r="EQJ159"/>
      <c r="EQK159"/>
      <c r="EQL159"/>
      <c r="EQM159"/>
      <c r="EQN159"/>
      <c r="EQO159"/>
      <c r="EQP159"/>
      <c r="EQQ159"/>
      <c r="EQR159"/>
      <c r="EQS159"/>
      <c r="EQT159"/>
      <c r="EQU159"/>
      <c r="EQV159"/>
      <c r="EQW159"/>
      <c r="EQX159"/>
      <c r="EQY159"/>
      <c r="EQZ159"/>
      <c r="ERA159"/>
      <c r="ERB159"/>
      <c r="ERC159"/>
      <c r="ERD159"/>
      <c r="ERE159"/>
      <c r="ERF159"/>
      <c r="ERG159"/>
      <c r="ERH159"/>
      <c r="ERI159"/>
      <c r="ERJ159"/>
      <c r="ERK159"/>
      <c r="ERL159"/>
      <c r="ERM159"/>
      <c r="ERN159"/>
      <c r="ERO159"/>
      <c r="ERP159"/>
      <c r="ERQ159"/>
      <c r="ERR159"/>
      <c r="ERS159"/>
      <c r="ERT159"/>
      <c r="ERU159"/>
      <c r="ERV159"/>
      <c r="ERW159"/>
      <c r="ERX159"/>
      <c r="ERY159"/>
      <c r="ERZ159"/>
      <c r="ESA159"/>
      <c r="ESB159"/>
      <c r="ESC159"/>
      <c r="ESD159"/>
      <c r="ESE159"/>
      <c r="ESF159"/>
      <c r="ESG159"/>
      <c r="ESH159"/>
      <c r="ESI159"/>
      <c r="ESJ159"/>
      <c r="ESK159"/>
      <c r="ESL159"/>
      <c r="ESM159"/>
      <c r="ESN159"/>
      <c r="ESO159"/>
      <c r="ESP159"/>
      <c r="ESQ159"/>
      <c r="ESR159"/>
      <c r="ESS159"/>
      <c r="EST159"/>
      <c r="ESU159"/>
      <c r="ESV159"/>
      <c r="ESW159"/>
      <c r="ESX159"/>
      <c r="ESY159"/>
      <c r="ESZ159"/>
      <c r="ETA159"/>
      <c r="ETB159"/>
      <c r="ETC159"/>
      <c r="ETD159"/>
      <c r="ETE159"/>
      <c r="ETF159"/>
      <c r="ETG159"/>
      <c r="ETH159"/>
      <c r="ETI159"/>
      <c r="ETJ159"/>
      <c r="ETK159"/>
      <c r="ETL159"/>
      <c r="ETM159"/>
      <c r="ETN159"/>
      <c r="ETO159"/>
      <c r="ETP159"/>
      <c r="ETQ159"/>
      <c r="ETR159"/>
      <c r="ETS159"/>
      <c r="ETT159"/>
      <c r="ETU159"/>
      <c r="ETV159"/>
      <c r="ETW159"/>
      <c r="ETX159"/>
      <c r="ETY159"/>
      <c r="ETZ159"/>
      <c r="EUA159"/>
      <c r="EUB159"/>
      <c r="EUC159"/>
      <c r="EUD159"/>
      <c r="EUE159"/>
      <c r="EUF159"/>
      <c r="EUG159"/>
      <c r="EUH159"/>
      <c r="EUI159"/>
      <c r="EUJ159"/>
      <c r="EUK159"/>
      <c r="EUL159"/>
      <c r="EUM159"/>
      <c r="EUN159"/>
      <c r="EUO159"/>
      <c r="EUP159"/>
      <c r="EUQ159"/>
      <c r="EUR159"/>
      <c r="EUS159"/>
      <c r="EUT159"/>
      <c r="EUU159"/>
      <c r="EUV159"/>
      <c r="EUW159"/>
      <c r="EUX159"/>
      <c r="EUY159"/>
      <c r="EUZ159"/>
      <c r="EVA159"/>
      <c r="EVB159"/>
      <c r="EVC159"/>
      <c r="EVD159"/>
      <c r="EVE159"/>
      <c r="EVF159"/>
      <c r="EVG159"/>
      <c r="EVH159"/>
      <c r="EVI159"/>
      <c r="EVJ159"/>
      <c r="EVK159"/>
      <c r="EVL159"/>
      <c r="EVM159"/>
      <c r="EVN159"/>
      <c r="EVO159"/>
      <c r="EVP159"/>
      <c r="EVQ159"/>
      <c r="EVR159"/>
      <c r="EVS159"/>
      <c r="EVT159"/>
      <c r="EVU159"/>
      <c r="EVV159"/>
      <c r="EVW159"/>
      <c r="EVX159"/>
      <c r="EVY159"/>
      <c r="EVZ159"/>
      <c r="EWA159"/>
      <c r="EWB159"/>
      <c r="EWC159"/>
      <c r="EWD159"/>
      <c r="EWE159"/>
      <c r="EWF159"/>
      <c r="EWG159"/>
      <c r="EWH159"/>
      <c r="EWI159"/>
      <c r="EWJ159"/>
      <c r="EWK159"/>
      <c r="EWL159"/>
      <c r="EWM159"/>
      <c r="EWN159"/>
      <c r="EWO159"/>
      <c r="EWP159"/>
      <c r="EWQ159"/>
      <c r="EWR159"/>
      <c r="EWS159"/>
      <c r="EWT159"/>
      <c r="EWU159"/>
      <c r="EWV159"/>
      <c r="EWW159"/>
      <c r="EWX159"/>
      <c r="EWY159"/>
      <c r="EWZ159"/>
      <c r="EXA159"/>
      <c r="EXB159"/>
      <c r="EXC159"/>
      <c r="EXD159"/>
      <c r="EXE159"/>
      <c r="EXF159"/>
      <c r="EXG159"/>
      <c r="EXH159"/>
      <c r="EXI159"/>
      <c r="EXJ159"/>
      <c r="EXK159"/>
      <c r="EXL159"/>
      <c r="EXM159"/>
      <c r="EXN159"/>
      <c r="EXO159"/>
      <c r="EXP159"/>
      <c r="EXQ159"/>
      <c r="EXR159"/>
      <c r="EXS159"/>
      <c r="EXT159"/>
      <c r="EXU159"/>
      <c r="EXV159"/>
      <c r="EXW159"/>
      <c r="EXX159"/>
      <c r="EXY159"/>
      <c r="EXZ159"/>
      <c r="EYA159"/>
      <c r="EYB159"/>
      <c r="EYC159"/>
      <c r="EYD159"/>
      <c r="EYE159"/>
      <c r="EYF159"/>
      <c r="EYG159"/>
      <c r="EYH159"/>
      <c r="EYI159"/>
      <c r="EYJ159"/>
      <c r="EYK159"/>
      <c r="EYL159"/>
      <c r="EYM159"/>
      <c r="EYN159"/>
      <c r="EYO159"/>
      <c r="EYP159"/>
      <c r="EYQ159"/>
      <c r="EYR159"/>
      <c r="EYS159"/>
      <c r="EYT159"/>
      <c r="EYU159"/>
      <c r="EYV159"/>
      <c r="EYW159"/>
      <c r="EYX159"/>
      <c r="EYY159"/>
      <c r="EYZ159"/>
      <c r="EZA159"/>
      <c r="EZB159"/>
      <c r="EZC159"/>
      <c r="EZD159"/>
      <c r="EZE159"/>
      <c r="EZF159"/>
      <c r="EZG159"/>
      <c r="EZH159"/>
      <c r="EZI159"/>
      <c r="EZJ159"/>
      <c r="EZK159"/>
      <c r="EZL159"/>
      <c r="EZM159"/>
      <c r="EZN159"/>
      <c r="EZO159"/>
      <c r="EZP159"/>
      <c r="EZQ159"/>
      <c r="EZR159"/>
      <c r="EZS159"/>
      <c r="EZT159"/>
      <c r="EZU159"/>
      <c r="EZV159"/>
      <c r="EZW159"/>
      <c r="EZX159"/>
      <c r="EZY159"/>
      <c r="EZZ159"/>
      <c r="FAA159"/>
      <c r="FAB159"/>
      <c r="FAC159"/>
      <c r="FAD159"/>
      <c r="FAE159"/>
      <c r="FAF159"/>
      <c r="FAG159"/>
      <c r="FAH159"/>
      <c r="FAI159"/>
      <c r="FAJ159"/>
      <c r="FAK159"/>
      <c r="FAL159"/>
      <c r="FAM159"/>
      <c r="FAN159"/>
      <c r="FAO159"/>
      <c r="FAP159"/>
      <c r="FAQ159"/>
      <c r="FAR159"/>
      <c r="FAS159"/>
      <c r="FAT159"/>
      <c r="FAU159"/>
      <c r="FAV159"/>
      <c r="FAW159"/>
      <c r="FAX159"/>
      <c r="FAY159"/>
      <c r="FAZ159"/>
      <c r="FBA159"/>
      <c r="FBB159"/>
      <c r="FBC159"/>
      <c r="FBD159"/>
      <c r="FBE159"/>
      <c r="FBF159"/>
      <c r="FBG159"/>
      <c r="FBH159"/>
      <c r="FBI159"/>
      <c r="FBJ159"/>
      <c r="FBK159"/>
      <c r="FBL159"/>
      <c r="FBM159"/>
      <c r="FBN159"/>
      <c r="FBO159"/>
      <c r="FBP159"/>
      <c r="FBQ159"/>
      <c r="FBR159"/>
      <c r="FBS159"/>
      <c r="FBT159"/>
      <c r="FBU159"/>
      <c r="FBV159"/>
      <c r="FBW159"/>
      <c r="FBX159"/>
      <c r="FBY159"/>
      <c r="FBZ159"/>
      <c r="FCA159"/>
      <c r="FCB159"/>
      <c r="FCC159"/>
      <c r="FCD159"/>
      <c r="FCE159"/>
      <c r="FCF159"/>
      <c r="FCG159"/>
      <c r="FCH159"/>
      <c r="FCI159"/>
      <c r="FCJ159"/>
      <c r="FCK159"/>
      <c r="FCL159"/>
      <c r="FCM159"/>
      <c r="FCN159"/>
      <c r="FCO159"/>
      <c r="FCP159"/>
      <c r="FCQ159"/>
      <c r="FCR159"/>
      <c r="FCS159"/>
      <c r="FCT159"/>
      <c r="FCU159"/>
      <c r="FCV159"/>
      <c r="FCW159"/>
      <c r="FCX159"/>
      <c r="FCY159"/>
      <c r="FCZ159"/>
      <c r="FDA159"/>
      <c r="FDB159"/>
      <c r="FDC159"/>
      <c r="FDD159"/>
      <c r="FDE159"/>
      <c r="FDF159"/>
      <c r="FDG159"/>
      <c r="FDH159"/>
      <c r="FDI159"/>
      <c r="FDJ159"/>
      <c r="FDK159"/>
      <c r="FDL159"/>
      <c r="FDM159"/>
      <c r="FDN159"/>
      <c r="FDO159"/>
      <c r="FDP159"/>
      <c r="FDQ159"/>
      <c r="FDR159"/>
      <c r="FDS159"/>
      <c r="FDT159"/>
      <c r="FDU159"/>
      <c r="FDV159"/>
      <c r="FDW159"/>
      <c r="FDX159"/>
      <c r="FDY159"/>
      <c r="FDZ159"/>
      <c r="FEA159"/>
      <c r="FEB159"/>
      <c r="FEC159"/>
      <c r="FED159"/>
      <c r="FEE159"/>
      <c r="FEF159"/>
      <c r="FEG159"/>
      <c r="FEH159"/>
      <c r="FEI159"/>
      <c r="FEJ159"/>
      <c r="FEK159"/>
      <c r="FEL159"/>
      <c r="FEM159"/>
      <c r="FEN159"/>
      <c r="FEO159"/>
      <c r="FEP159"/>
      <c r="FEQ159"/>
      <c r="FER159"/>
      <c r="FES159"/>
      <c r="FET159"/>
      <c r="FEU159"/>
      <c r="FEV159"/>
      <c r="FEW159"/>
      <c r="FEX159"/>
      <c r="FEY159"/>
      <c r="FEZ159"/>
      <c r="FFA159"/>
      <c r="FFB159"/>
      <c r="FFC159"/>
      <c r="FFD159"/>
      <c r="FFE159"/>
      <c r="FFF159"/>
      <c r="FFG159"/>
      <c r="FFH159"/>
      <c r="FFI159"/>
      <c r="FFJ159"/>
      <c r="FFK159"/>
      <c r="FFL159"/>
      <c r="FFM159"/>
      <c r="FFN159"/>
      <c r="FFO159"/>
      <c r="FFP159"/>
      <c r="FFQ159"/>
      <c r="FFR159"/>
      <c r="FFS159"/>
      <c r="FFT159"/>
      <c r="FFU159"/>
      <c r="FFV159"/>
      <c r="FFW159"/>
      <c r="FFX159"/>
      <c r="FFY159"/>
      <c r="FFZ159"/>
      <c r="FGA159"/>
      <c r="FGB159"/>
      <c r="FGC159"/>
      <c r="FGD159"/>
      <c r="FGE159"/>
      <c r="FGF159"/>
      <c r="FGG159"/>
      <c r="FGH159"/>
      <c r="FGI159"/>
      <c r="FGJ159"/>
      <c r="FGK159"/>
      <c r="FGL159"/>
      <c r="FGM159"/>
      <c r="FGN159"/>
      <c r="FGO159"/>
      <c r="FGP159"/>
      <c r="FGQ159"/>
      <c r="FGR159"/>
      <c r="FGS159"/>
      <c r="FGT159"/>
      <c r="FGU159"/>
      <c r="FGV159"/>
      <c r="FGW159"/>
      <c r="FGX159"/>
      <c r="FGY159"/>
      <c r="FGZ159"/>
      <c r="FHA159"/>
      <c r="FHB159"/>
      <c r="FHC159"/>
      <c r="FHD159"/>
      <c r="FHE159"/>
      <c r="FHF159"/>
      <c r="FHG159"/>
      <c r="FHH159"/>
      <c r="FHI159"/>
      <c r="FHJ159"/>
      <c r="FHK159"/>
      <c r="FHL159"/>
      <c r="FHM159"/>
      <c r="FHN159"/>
      <c r="FHO159"/>
      <c r="FHP159"/>
      <c r="FHQ159"/>
      <c r="FHR159"/>
      <c r="FHS159"/>
      <c r="FHT159"/>
      <c r="FHU159"/>
      <c r="FHV159"/>
      <c r="FHW159"/>
      <c r="FHX159"/>
      <c r="FHY159"/>
      <c r="FHZ159"/>
      <c r="FIA159"/>
      <c r="FIB159"/>
      <c r="FIC159"/>
      <c r="FID159"/>
      <c r="FIE159"/>
      <c r="FIF159"/>
      <c r="FIG159"/>
      <c r="FIH159"/>
      <c r="FII159"/>
      <c r="FIJ159"/>
      <c r="FIK159"/>
      <c r="FIL159"/>
      <c r="FIM159"/>
      <c r="FIN159"/>
      <c r="FIO159"/>
      <c r="FIP159"/>
      <c r="FIQ159"/>
      <c r="FIR159"/>
      <c r="FIS159"/>
      <c r="FIT159"/>
      <c r="FIU159"/>
      <c r="FIV159"/>
      <c r="FIW159"/>
      <c r="FIX159"/>
      <c r="FIY159"/>
      <c r="FIZ159"/>
      <c r="FJA159"/>
      <c r="FJB159"/>
      <c r="FJC159"/>
      <c r="FJD159"/>
      <c r="FJE159"/>
      <c r="FJF159"/>
      <c r="FJG159"/>
      <c r="FJH159"/>
      <c r="FJI159"/>
      <c r="FJJ159"/>
      <c r="FJK159"/>
      <c r="FJL159"/>
      <c r="FJM159"/>
      <c r="FJN159"/>
      <c r="FJO159"/>
      <c r="FJP159"/>
      <c r="FJQ159"/>
      <c r="FJR159"/>
      <c r="FJS159"/>
      <c r="FJT159"/>
      <c r="FJU159"/>
      <c r="FJV159"/>
      <c r="FJW159"/>
      <c r="FJX159"/>
      <c r="FJY159"/>
      <c r="FJZ159"/>
      <c r="FKA159"/>
      <c r="FKB159"/>
      <c r="FKC159"/>
      <c r="FKD159"/>
      <c r="FKE159"/>
      <c r="FKF159"/>
      <c r="FKG159"/>
      <c r="FKH159"/>
      <c r="FKI159"/>
      <c r="FKJ159"/>
      <c r="FKK159"/>
      <c r="FKL159"/>
      <c r="FKM159"/>
      <c r="FKN159"/>
      <c r="FKO159"/>
      <c r="FKP159"/>
      <c r="FKQ159"/>
      <c r="FKR159"/>
      <c r="FKS159"/>
      <c r="FKT159"/>
      <c r="FKU159"/>
      <c r="FKV159"/>
      <c r="FKW159"/>
      <c r="FKX159"/>
      <c r="FKY159"/>
      <c r="FKZ159"/>
      <c r="FLA159"/>
      <c r="FLB159"/>
      <c r="FLC159"/>
      <c r="FLD159"/>
      <c r="FLE159"/>
      <c r="FLF159"/>
      <c r="FLG159"/>
      <c r="FLH159"/>
      <c r="FLI159"/>
      <c r="FLJ159"/>
      <c r="FLK159"/>
      <c r="FLL159"/>
      <c r="FLM159"/>
      <c r="FLN159"/>
      <c r="FLO159"/>
      <c r="FLP159"/>
      <c r="FLQ159"/>
      <c r="FLR159"/>
      <c r="FLS159"/>
      <c r="FLT159"/>
      <c r="FLU159"/>
      <c r="FLV159"/>
      <c r="FLW159"/>
      <c r="FLX159"/>
      <c r="FLY159"/>
      <c r="FLZ159"/>
      <c r="FMA159"/>
      <c r="FMB159"/>
      <c r="FMC159"/>
      <c r="FMD159"/>
      <c r="FME159"/>
      <c r="FMF159"/>
      <c r="FMG159"/>
      <c r="FMH159"/>
      <c r="FMI159"/>
      <c r="FMJ159"/>
      <c r="FMK159"/>
      <c r="FML159"/>
      <c r="FMM159"/>
      <c r="FMN159"/>
      <c r="FMO159"/>
      <c r="FMP159"/>
      <c r="FMQ159"/>
      <c r="FMR159"/>
      <c r="FMS159"/>
      <c r="FMT159"/>
      <c r="FMU159"/>
      <c r="FMV159"/>
      <c r="FMW159"/>
      <c r="FMX159"/>
      <c r="FMY159"/>
      <c r="FMZ159"/>
      <c r="FNA159"/>
      <c r="FNB159"/>
      <c r="FNC159"/>
      <c r="FND159"/>
      <c r="FNE159"/>
      <c r="FNF159"/>
      <c r="FNG159"/>
      <c r="FNH159"/>
      <c r="FNI159"/>
      <c r="FNJ159"/>
      <c r="FNK159"/>
      <c r="FNL159"/>
      <c r="FNM159"/>
      <c r="FNN159"/>
      <c r="FNO159"/>
      <c r="FNP159"/>
      <c r="FNQ159"/>
      <c r="FNR159"/>
      <c r="FNS159"/>
      <c r="FNT159"/>
      <c r="FNU159"/>
      <c r="FNV159"/>
      <c r="FNW159"/>
      <c r="FNX159"/>
      <c r="FNY159"/>
      <c r="FNZ159"/>
      <c r="FOA159"/>
      <c r="FOB159"/>
      <c r="FOC159"/>
      <c r="FOD159"/>
      <c r="FOE159"/>
      <c r="FOF159"/>
      <c r="FOG159"/>
      <c r="FOH159"/>
      <c r="FOI159"/>
      <c r="FOJ159"/>
      <c r="FOK159"/>
      <c r="FOL159"/>
      <c r="FOM159"/>
      <c r="FON159"/>
      <c r="FOO159"/>
      <c r="FOP159"/>
      <c r="FOQ159"/>
      <c r="FOR159"/>
      <c r="FOS159"/>
      <c r="FOT159"/>
      <c r="FOU159"/>
      <c r="FOV159"/>
      <c r="FOW159"/>
      <c r="FOX159"/>
      <c r="FOY159"/>
      <c r="FOZ159"/>
      <c r="FPA159"/>
      <c r="FPB159"/>
      <c r="FPC159"/>
      <c r="FPD159"/>
      <c r="FPE159"/>
      <c r="FPF159"/>
      <c r="FPG159"/>
      <c r="FPH159"/>
      <c r="FPI159"/>
      <c r="FPJ159"/>
      <c r="FPK159"/>
      <c r="FPL159"/>
      <c r="FPM159"/>
      <c r="FPN159"/>
      <c r="FPO159"/>
      <c r="FPP159"/>
      <c r="FPQ159"/>
      <c r="FPR159"/>
      <c r="FPS159"/>
      <c r="FPT159"/>
      <c r="FPU159"/>
      <c r="FPV159"/>
      <c r="FPW159"/>
      <c r="FPX159"/>
      <c r="FPY159"/>
      <c r="FPZ159"/>
      <c r="FQA159"/>
      <c r="FQB159"/>
      <c r="FQC159"/>
      <c r="FQD159"/>
      <c r="FQE159"/>
      <c r="FQF159"/>
      <c r="FQG159"/>
      <c r="FQH159"/>
      <c r="FQI159"/>
      <c r="FQJ159"/>
      <c r="FQK159"/>
      <c r="FQL159"/>
      <c r="FQM159"/>
      <c r="FQN159"/>
      <c r="FQO159"/>
      <c r="FQP159"/>
      <c r="FQQ159"/>
      <c r="FQR159"/>
      <c r="FQS159"/>
      <c r="FQT159"/>
      <c r="FQU159"/>
      <c r="FQV159"/>
      <c r="FQW159"/>
      <c r="FQX159"/>
      <c r="FQY159"/>
      <c r="FQZ159"/>
      <c r="FRA159"/>
      <c r="FRB159"/>
      <c r="FRC159"/>
      <c r="FRD159"/>
      <c r="FRE159"/>
      <c r="FRF159"/>
      <c r="FRG159"/>
      <c r="FRH159"/>
      <c r="FRI159"/>
      <c r="FRJ159"/>
      <c r="FRK159"/>
      <c r="FRL159"/>
      <c r="FRM159"/>
      <c r="FRN159"/>
      <c r="FRO159"/>
      <c r="FRP159"/>
      <c r="FRQ159"/>
      <c r="FRR159"/>
      <c r="FRS159"/>
      <c r="FRT159"/>
      <c r="FRU159"/>
      <c r="FRV159"/>
      <c r="FRW159"/>
      <c r="FRX159"/>
      <c r="FRY159"/>
      <c r="FRZ159"/>
      <c r="FSA159"/>
      <c r="FSB159"/>
      <c r="FSC159"/>
      <c r="FSD159"/>
      <c r="FSE159"/>
      <c r="FSF159"/>
      <c r="FSG159"/>
      <c r="FSH159"/>
      <c r="FSI159"/>
      <c r="FSJ159"/>
      <c r="FSK159"/>
      <c r="FSL159"/>
      <c r="FSM159"/>
      <c r="FSN159"/>
      <c r="FSO159"/>
      <c r="FSP159"/>
      <c r="FSQ159"/>
      <c r="FSR159"/>
      <c r="FSS159"/>
      <c r="FST159"/>
      <c r="FSU159"/>
      <c r="FSV159"/>
      <c r="FSW159"/>
      <c r="FSX159"/>
      <c r="FSY159"/>
      <c r="FSZ159"/>
      <c r="FTA159"/>
      <c r="FTB159"/>
      <c r="FTC159"/>
      <c r="FTD159"/>
      <c r="FTE159"/>
      <c r="FTF159"/>
      <c r="FTG159"/>
      <c r="FTH159"/>
      <c r="FTI159"/>
      <c r="FTJ159"/>
      <c r="FTK159"/>
      <c r="FTL159"/>
      <c r="FTM159"/>
      <c r="FTN159"/>
      <c r="FTO159"/>
      <c r="FTP159"/>
      <c r="FTQ159"/>
      <c r="FTR159"/>
      <c r="FTS159"/>
      <c r="FTT159"/>
      <c r="FTU159"/>
      <c r="FTV159"/>
      <c r="FTW159"/>
      <c r="FTX159"/>
      <c r="FTY159"/>
      <c r="FTZ159"/>
      <c r="FUA159"/>
      <c r="FUB159"/>
      <c r="FUC159"/>
      <c r="FUD159"/>
      <c r="FUE159"/>
      <c r="FUF159"/>
      <c r="FUG159"/>
      <c r="FUH159"/>
      <c r="FUI159"/>
      <c r="FUJ159"/>
      <c r="FUK159"/>
      <c r="FUL159"/>
      <c r="FUM159"/>
      <c r="FUN159"/>
      <c r="FUO159"/>
      <c r="FUP159"/>
      <c r="FUQ159"/>
      <c r="FUR159"/>
      <c r="FUS159"/>
      <c r="FUT159"/>
      <c r="FUU159"/>
      <c r="FUV159"/>
      <c r="FUW159"/>
      <c r="FUX159"/>
      <c r="FUY159"/>
      <c r="FUZ159"/>
      <c r="FVA159"/>
      <c r="FVB159"/>
      <c r="FVC159"/>
      <c r="FVD159"/>
      <c r="FVE159"/>
      <c r="FVF159"/>
      <c r="FVG159"/>
      <c r="FVH159"/>
      <c r="FVI159"/>
      <c r="FVJ159"/>
      <c r="FVK159"/>
      <c r="FVL159"/>
      <c r="FVM159"/>
      <c r="FVN159"/>
      <c r="FVO159"/>
      <c r="FVP159"/>
      <c r="FVQ159"/>
      <c r="FVR159"/>
      <c r="FVS159"/>
      <c r="FVT159"/>
      <c r="FVU159"/>
      <c r="FVV159"/>
      <c r="FVW159"/>
      <c r="FVX159"/>
      <c r="FVY159"/>
      <c r="FVZ159"/>
      <c r="FWA159"/>
      <c r="FWB159"/>
      <c r="FWC159"/>
      <c r="FWD159"/>
      <c r="FWE159"/>
      <c r="FWF159"/>
      <c r="FWG159"/>
      <c r="FWH159"/>
      <c r="FWI159"/>
      <c r="FWJ159"/>
      <c r="FWK159"/>
      <c r="FWL159"/>
      <c r="FWM159"/>
      <c r="FWN159"/>
      <c r="FWO159"/>
      <c r="FWP159"/>
      <c r="FWQ159"/>
      <c r="FWR159"/>
      <c r="FWS159"/>
      <c r="FWT159"/>
      <c r="FWU159"/>
      <c r="FWV159"/>
      <c r="FWW159"/>
      <c r="FWX159"/>
      <c r="FWY159"/>
      <c r="FWZ159"/>
      <c r="FXA159"/>
      <c r="FXB159"/>
      <c r="FXC159"/>
      <c r="FXD159"/>
      <c r="FXE159"/>
      <c r="FXF159"/>
      <c r="FXG159"/>
      <c r="FXH159"/>
      <c r="FXI159"/>
      <c r="FXJ159"/>
      <c r="FXK159"/>
      <c r="FXL159"/>
      <c r="FXM159"/>
      <c r="FXN159"/>
      <c r="FXO159"/>
      <c r="FXP159"/>
      <c r="FXQ159"/>
      <c r="FXR159"/>
      <c r="FXS159"/>
      <c r="FXT159"/>
      <c r="FXU159"/>
      <c r="FXV159"/>
      <c r="FXW159"/>
      <c r="FXX159"/>
      <c r="FXY159"/>
      <c r="FXZ159"/>
      <c r="FYA159"/>
      <c r="FYB159"/>
      <c r="FYC159"/>
      <c r="FYD159"/>
      <c r="FYE159"/>
      <c r="FYF159"/>
      <c r="FYG159"/>
      <c r="FYH159"/>
      <c r="FYI159"/>
      <c r="FYJ159"/>
      <c r="FYK159"/>
      <c r="FYL159"/>
      <c r="FYM159"/>
      <c r="FYN159"/>
      <c r="FYO159"/>
      <c r="FYP159"/>
      <c r="FYQ159"/>
      <c r="FYR159"/>
      <c r="FYS159"/>
      <c r="FYT159"/>
      <c r="FYU159"/>
      <c r="FYV159"/>
      <c r="FYW159"/>
      <c r="FYX159"/>
      <c r="FYY159"/>
      <c r="FYZ159"/>
      <c r="FZA159"/>
      <c r="FZB159"/>
      <c r="FZC159"/>
      <c r="FZD159"/>
      <c r="FZE159"/>
      <c r="FZF159"/>
      <c r="FZG159"/>
      <c r="FZH159"/>
      <c r="FZI159"/>
      <c r="FZJ159"/>
      <c r="FZK159"/>
      <c r="FZL159"/>
      <c r="FZM159"/>
      <c r="FZN159"/>
      <c r="FZO159"/>
      <c r="FZP159"/>
      <c r="FZQ159"/>
      <c r="FZR159"/>
      <c r="FZS159"/>
      <c r="FZT159"/>
      <c r="FZU159"/>
      <c r="FZV159"/>
      <c r="FZW159"/>
      <c r="FZX159"/>
      <c r="FZY159"/>
      <c r="FZZ159"/>
      <c r="GAA159"/>
      <c r="GAB159"/>
      <c r="GAC159"/>
      <c r="GAD159"/>
      <c r="GAE159"/>
      <c r="GAF159"/>
      <c r="GAG159"/>
      <c r="GAH159"/>
      <c r="GAI159"/>
      <c r="GAJ159"/>
      <c r="GAK159"/>
      <c r="GAL159"/>
      <c r="GAM159"/>
      <c r="GAN159"/>
      <c r="GAO159"/>
      <c r="GAP159"/>
      <c r="GAQ159"/>
      <c r="GAR159"/>
      <c r="GAS159"/>
      <c r="GAT159"/>
      <c r="GAU159"/>
      <c r="GAV159"/>
      <c r="GAW159"/>
      <c r="GAX159"/>
      <c r="GAY159"/>
      <c r="GAZ159"/>
      <c r="GBA159"/>
      <c r="GBB159"/>
      <c r="GBC159"/>
      <c r="GBD159"/>
      <c r="GBE159"/>
      <c r="GBF159"/>
      <c r="GBG159"/>
      <c r="GBH159"/>
      <c r="GBI159"/>
      <c r="GBJ159"/>
      <c r="GBK159"/>
      <c r="GBL159"/>
      <c r="GBM159"/>
      <c r="GBN159"/>
      <c r="GBO159"/>
      <c r="GBP159"/>
      <c r="GBQ159"/>
      <c r="GBR159"/>
      <c r="GBS159"/>
      <c r="GBT159"/>
      <c r="GBU159"/>
      <c r="GBV159"/>
      <c r="GBW159"/>
      <c r="GBX159"/>
      <c r="GBY159"/>
      <c r="GBZ159"/>
      <c r="GCA159"/>
      <c r="GCB159"/>
      <c r="GCC159"/>
      <c r="GCD159"/>
      <c r="GCE159"/>
      <c r="GCF159"/>
      <c r="GCG159"/>
      <c r="GCH159"/>
      <c r="GCI159"/>
      <c r="GCJ159"/>
      <c r="GCK159"/>
      <c r="GCL159"/>
      <c r="GCM159"/>
      <c r="GCN159"/>
      <c r="GCO159"/>
      <c r="GCP159"/>
      <c r="GCQ159"/>
      <c r="GCR159"/>
      <c r="GCS159"/>
      <c r="GCT159"/>
      <c r="GCU159"/>
      <c r="GCV159"/>
      <c r="GCW159"/>
      <c r="GCX159"/>
      <c r="GCY159"/>
      <c r="GCZ159"/>
      <c r="GDA159"/>
      <c r="GDB159"/>
      <c r="GDC159"/>
      <c r="GDD159"/>
      <c r="GDE159"/>
      <c r="GDF159"/>
      <c r="GDG159"/>
      <c r="GDH159"/>
      <c r="GDI159"/>
      <c r="GDJ159"/>
      <c r="GDK159"/>
      <c r="GDL159"/>
      <c r="GDM159"/>
      <c r="GDN159"/>
      <c r="GDO159"/>
      <c r="GDP159"/>
      <c r="GDQ159"/>
      <c r="GDR159"/>
      <c r="GDS159"/>
      <c r="GDT159"/>
      <c r="GDU159"/>
      <c r="GDV159"/>
      <c r="GDW159"/>
      <c r="GDX159"/>
      <c r="GDY159"/>
      <c r="GDZ159"/>
      <c r="GEA159"/>
      <c r="GEB159"/>
      <c r="GEC159"/>
      <c r="GED159"/>
      <c r="GEE159"/>
      <c r="GEF159"/>
      <c r="GEG159"/>
      <c r="GEH159"/>
      <c r="GEI159"/>
      <c r="GEJ159"/>
      <c r="GEK159"/>
      <c r="GEL159"/>
      <c r="GEM159"/>
      <c r="GEN159"/>
      <c r="GEO159"/>
      <c r="GEP159"/>
      <c r="GEQ159"/>
      <c r="GER159"/>
      <c r="GES159"/>
      <c r="GET159"/>
      <c r="GEU159"/>
      <c r="GEV159"/>
      <c r="GEW159"/>
      <c r="GEX159"/>
      <c r="GEY159"/>
      <c r="GEZ159"/>
      <c r="GFA159"/>
      <c r="GFB159"/>
      <c r="GFC159"/>
      <c r="GFD159"/>
      <c r="GFE159"/>
      <c r="GFF159"/>
      <c r="GFG159"/>
      <c r="GFH159"/>
      <c r="GFI159"/>
      <c r="GFJ159"/>
      <c r="GFK159"/>
      <c r="GFL159"/>
      <c r="GFM159"/>
      <c r="GFN159"/>
      <c r="GFO159"/>
      <c r="GFP159"/>
      <c r="GFQ159"/>
      <c r="GFR159"/>
      <c r="GFS159"/>
      <c r="GFT159"/>
      <c r="GFU159"/>
      <c r="GFV159"/>
      <c r="GFW159"/>
      <c r="GFX159"/>
      <c r="GFY159"/>
      <c r="GFZ159"/>
      <c r="GGA159"/>
      <c r="GGB159"/>
      <c r="GGC159"/>
      <c r="GGD159"/>
      <c r="GGE159"/>
      <c r="GGF159"/>
      <c r="GGG159"/>
      <c r="GGH159"/>
      <c r="GGI159"/>
      <c r="GGJ159"/>
      <c r="GGK159"/>
      <c r="GGL159"/>
      <c r="GGM159"/>
      <c r="GGN159"/>
      <c r="GGO159"/>
      <c r="GGP159"/>
      <c r="GGQ159"/>
      <c r="GGR159"/>
      <c r="GGS159"/>
      <c r="GGT159"/>
      <c r="GGU159"/>
      <c r="GGV159"/>
      <c r="GGW159"/>
      <c r="GGX159"/>
      <c r="GGY159"/>
      <c r="GGZ159"/>
      <c r="GHA159"/>
      <c r="GHB159"/>
      <c r="GHC159"/>
      <c r="GHD159"/>
      <c r="GHE159"/>
      <c r="GHF159"/>
      <c r="GHG159"/>
      <c r="GHH159"/>
      <c r="GHI159"/>
      <c r="GHJ159"/>
      <c r="GHK159"/>
      <c r="GHL159"/>
      <c r="GHM159"/>
      <c r="GHN159"/>
      <c r="GHO159"/>
      <c r="GHP159"/>
      <c r="GHQ159"/>
      <c r="GHR159"/>
      <c r="GHS159"/>
      <c r="GHT159"/>
      <c r="GHU159"/>
      <c r="GHV159"/>
      <c r="GHW159"/>
      <c r="GHX159"/>
      <c r="GHY159"/>
      <c r="GHZ159"/>
      <c r="GIA159"/>
      <c r="GIB159"/>
      <c r="GIC159"/>
      <c r="GID159"/>
      <c r="GIE159"/>
      <c r="GIF159"/>
      <c r="GIG159"/>
      <c r="GIH159"/>
      <c r="GII159"/>
      <c r="GIJ159"/>
      <c r="GIK159"/>
      <c r="GIL159"/>
      <c r="GIM159"/>
      <c r="GIN159"/>
      <c r="GIO159"/>
      <c r="GIP159"/>
      <c r="GIQ159"/>
      <c r="GIR159"/>
      <c r="GIS159"/>
      <c r="GIT159"/>
      <c r="GIU159"/>
      <c r="GIV159"/>
      <c r="GIW159"/>
      <c r="GIX159"/>
      <c r="GIY159"/>
      <c r="GIZ159"/>
      <c r="GJA159"/>
      <c r="GJB159"/>
      <c r="GJC159"/>
      <c r="GJD159"/>
      <c r="GJE159"/>
      <c r="GJF159"/>
      <c r="GJG159"/>
      <c r="GJH159"/>
      <c r="GJI159"/>
      <c r="GJJ159"/>
      <c r="GJK159"/>
      <c r="GJL159"/>
      <c r="GJM159"/>
      <c r="GJN159"/>
      <c r="GJO159"/>
      <c r="GJP159"/>
      <c r="GJQ159"/>
      <c r="GJR159"/>
      <c r="GJS159"/>
      <c r="GJT159"/>
      <c r="GJU159"/>
      <c r="GJV159"/>
      <c r="GJW159"/>
      <c r="GJX159"/>
      <c r="GJY159"/>
      <c r="GJZ159"/>
      <c r="GKA159"/>
      <c r="GKB159"/>
      <c r="GKC159"/>
      <c r="GKD159"/>
      <c r="GKE159"/>
      <c r="GKF159"/>
      <c r="GKG159"/>
      <c r="GKH159"/>
      <c r="GKI159"/>
      <c r="GKJ159"/>
      <c r="GKK159"/>
      <c r="GKL159"/>
      <c r="GKM159"/>
      <c r="GKN159"/>
      <c r="GKO159"/>
      <c r="GKP159"/>
      <c r="GKQ159"/>
      <c r="GKR159"/>
      <c r="GKS159"/>
      <c r="GKT159"/>
      <c r="GKU159"/>
      <c r="GKV159"/>
      <c r="GKW159"/>
      <c r="GKX159"/>
      <c r="GKY159"/>
      <c r="GKZ159"/>
      <c r="GLA159"/>
      <c r="GLB159"/>
      <c r="GLC159"/>
      <c r="GLD159"/>
      <c r="GLE159"/>
      <c r="GLF159"/>
      <c r="GLG159"/>
      <c r="GLH159"/>
      <c r="GLI159"/>
      <c r="GLJ159"/>
      <c r="GLK159"/>
      <c r="GLL159"/>
      <c r="GLM159"/>
      <c r="GLN159"/>
      <c r="GLO159"/>
      <c r="GLP159"/>
      <c r="GLQ159"/>
      <c r="GLR159"/>
      <c r="GLS159"/>
      <c r="GLT159"/>
      <c r="GLU159"/>
      <c r="GLV159"/>
      <c r="GLW159"/>
      <c r="GLX159"/>
      <c r="GLY159"/>
      <c r="GLZ159"/>
      <c r="GMA159"/>
      <c r="GMB159"/>
      <c r="GMC159"/>
      <c r="GMD159"/>
      <c r="GME159"/>
      <c r="GMF159"/>
      <c r="GMG159"/>
      <c r="GMH159"/>
      <c r="GMI159"/>
      <c r="GMJ159"/>
      <c r="GMK159"/>
      <c r="GML159"/>
      <c r="GMM159"/>
      <c r="GMN159"/>
      <c r="GMO159"/>
      <c r="GMP159"/>
      <c r="GMQ159"/>
      <c r="GMR159"/>
      <c r="GMS159"/>
      <c r="GMT159"/>
      <c r="GMU159"/>
      <c r="GMV159"/>
      <c r="GMW159"/>
      <c r="GMX159"/>
      <c r="GMY159"/>
      <c r="GMZ159"/>
      <c r="GNA159"/>
      <c r="GNB159"/>
      <c r="GNC159"/>
      <c r="GND159"/>
      <c r="GNE159"/>
      <c r="GNF159"/>
      <c r="GNG159"/>
      <c r="GNH159"/>
      <c r="GNI159"/>
      <c r="GNJ159"/>
      <c r="GNK159"/>
      <c r="GNL159"/>
      <c r="GNM159"/>
      <c r="GNN159"/>
      <c r="GNO159"/>
      <c r="GNP159"/>
      <c r="GNQ159"/>
      <c r="GNR159"/>
      <c r="GNS159"/>
      <c r="GNT159"/>
      <c r="GNU159"/>
      <c r="GNV159"/>
      <c r="GNW159"/>
      <c r="GNX159"/>
      <c r="GNY159"/>
      <c r="GNZ159"/>
      <c r="GOA159"/>
      <c r="GOB159"/>
      <c r="GOC159"/>
      <c r="GOD159"/>
      <c r="GOE159"/>
      <c r="GOF159"/>
      <c r="GOG159"/>
      <c r="GOH159"/>
      <c r="GOI159"/>
      <c r="GOJ159"/>
      <c r="GOK159"/>
      <c r="GOL159"/>
      <c r="GOM159"/>
      <c r="GON159"/>
      <c r="GOO159"/>
      <c r="GOP159"/>
      <c r="GOQ159"/>
      <c r="GOR159"/>
      <c r="GOS159"/>
      <c r="GOT159"/>
      <c r="GOU159"/>
      <c r="GOV159"/>
      <c r="GOW159"/>
      <c r="GOX159"/>
      <c r="GOY159"/>
      <c r="GOZ159"/>
      <c r="GPA159"/>
      <c r="GPB159"/>
      <c r="GPC159"/>
      <c r="GPD159"/>
      <c r="GPE159"/>
      <c r="GPF159"/>
      <c r="GPG159"/>
      <c r="GPH159"/>
      <c r="GPI159"/>
      <c r="GPJ159"/>
      <c r="GPK159"/>
      <c r="GPL159"/>
      <c r="GPM159"/>
      <c r="GPN159"/>
      <c r="GPO159"/>
      <c r="GPP159"/>
      <c r="GPQ159"/>
      <c r="GPR159"/>
      <c r="GPS159"/>
      <c r="GPT159"/>
      <c r="GPU159"/>
      <c r="GPV159"/>
      <c r="GPW159"/>
      <c r="GPX159"/>
      <c r="GPY159"/>
      <c r="GPZ159"/>
      <c r="GQA159"/>
      <c r="GQB159"/>
      <c r="GQC159"/>
      <c r="GQD159"/>
      <c r="GQE159"/>
      <c r="GQF159"/>
      <c r="GQG159"/>
      <c r="GQH159"/>
      <c r="GQI159"/>
      <c r="GQJ159"/>
      <c r="GQK159"/>
      <c r="GQL159"/>
      <c r="GQM159"/>
      <c r="GQN159"/>
      <c r="GQO159"/>
      <c r="GQP159"/>
      <c r="GQQ159"/>
      <c r="GQR159"/>
      <c r="GQS159"/>
      <c r="GQT159"/>
      <c r="GQU159"/>
      <c r="GQV159"/>
      <c r="GQW159"/>
      <c r="GQX159"/>
      <c r="GQY159"/>
      <c r="GQZ159"/>
      <c r="GRA159"/>
      <c r="GRB159"/>
      <c r="GRC159"/>
      <c r="GRD159"/>
      <c r="GRE159"/>
      <c r="GRF159"/>
      <c r="GRG159"/>
      <c r="GRH159"/>
      <c r="GRI159"/>
      <c r="GRJ159"/>
      <c r="GRK159"/>
      <c r="GRL159"/>
      <c r="GRM159"/>
      <c r="GRN159"/>
      <c r="GRO159"/>
      <c r="GRP159"/>
      <c r="GRQ159"/>
      <c r="GRR159"/>
      <c r="GRS159"/>
      <c r="GRT159"/>
      <c r="GRU159"/>
      <c r="GRV159"/>
      <c r="GRW159"/>
      <c r="GRX159"/>
      <c r="GRY159"/>
      <c r="GRZ159"/>
      <c r="GSA159"/>
      <c r="GSB159"/>
      <c r="GSC159"/>
      <c r="GSD159"/>
      <c r="GSE159"/>
      <c r="GSF159"/>
      <c r="GSG159"/>
      <c r="GSH159"/>
      <c r="GSI159"/>
      <c r="GSJ159"/>
      <c r="GSK159"/>
      <c r="GSL159"/>
      <c r="GSM159"/>
      <c r="GSN159"/>
      <c r="GSO159"/>
      <c r="GSP159"/>
      <c r="GSQ159"/>
      <c r="GSR159"/>
      <c r="GSS159"/>
      <c r="GST159"/>
      <c r="GSU159"/>
      <c r="GSV159"/>
      <c r="GSW159"/>
      <c r="GSX159"/>
      <c r="GSY159"/>
      <c r="GSZ159"/>
      <c r="GTA159"/>
      <c r="GTB159"/>
      <c r="GTC159"/>
      <c r="GTD159"/>
      <c r="GTE159"/>
      <c r="GTF159"/>
      <c r="GTG159"/>
      <c r="GTH159"/>
      <c r="GTI159"/>
      <c r="GTJ159"/>
      <c r="GTK159"/>
      <c r="GTL159"/>
      <c r="GTM159"/>
      <c r="GTN159"/>
      <c r="GTO159"/>
      <c r="GTP159"/>
      <c r="GTQ159"/>
      <c r="GTR159"/>
      <c r="GTS159"/>
      <c r="GTT159"/>
      <c r="GTU159"/>
      <c r="GTV159"/>
      <c r="GTW159"/>
      <c r="GTX159"/>
      <c r="GTY159"/>
      <c r="GTZ159"/>
      <c r="GUA159"/>
      <c r="GUB159"/>
      <c r="GUC159"/>
      <c r="GUD159"/>
      <c r="GUE159"/>
      <c r="GUF159"/>
      <c r="GUG159"/>
      <c r="GUH159"/>
      <c r="GUI159"/>
      <c r="GUJ159"/>
      <c r="GUK159"/>
      <c r="GUL159"/>
      <c r="GUM159"/>
      <c r="GUN159"/>
      <c r="GUO159"/>
      <c r="GUP159"/>
      <c r="GUQ159"/>
      <c r="GUR159"/>
      <c r="GUS159"/>
      <c r="GUT159"/>
      <c r="GUU159"/>
      <c r="GUV159"/>
      <c r="GUW159"/>
      <c r="GUX159"/>
      <c r="GUY159"/>
      <c r="GUZ159"/>
      <c r="GVA159"/>
      <c r="GVB159"/>
      <c r="GVC159"/>
      <c r="GVD159"/>
      <c r="GVE159"/>
      <c r="GVF159"/>
      <c r="GVG159"/>
      <c r="GVH159"/>
      <c r="GVI159"/>
      <c r="GVJ159"/>
      <c r="GVK159"/>
      <c r="GVL159"/>
      <c r="GVM159"/>
      <c r="GVN159"/>
      <c r="GVO159"/>
      <c r="GVP159"/>
      <c r="GVQ159"/>
      <c r="GVR159"/>
      <c r="GVS159"/>
      <c r="GVT159"/>
      <c r="GVU159"/>
      <c r="GVV159"/>
      <c r="GVW159"/>
      <c r="GVX159"/>
      <c r="GVY159"/>
      <c r="GVZ159"/>
      <c r="GWA159"/>
      <c r="GWB159"/>
      <c r="GWC159"/>
      <c r="GWD159"/>
      <c r="GWE159"/>
      <c r="GWF159"/>
      <c r="GWG159"/>
      <c r="GWH159"/>
      <c r="GWI159"/>
      <c r="GWJ159"/>
      <c r="GWK159"/>
      <c r="GWL159"/>
      <c r="GWM159"/>
      <c r="GWN159"/>
      <c r="GWO159"/>
      <c r="GWP159"/>
      <c r="GWQ159"/>
      <c r="GWR159"/>
      <c r="GWS159"/>
      <c r="GWT159"/>
      <c r="GWU159"/>
      <c r="GWV159"/>
      <c r="GWW159"/>
      <c r="GWX159"/>
      <c r="GWY159"/>
      <c r="GWZ159"/>
      <c r="GXA159"/>
      <c r="GXB159"/>
      <c r="GXC159"/>
      <c r="GXD159"/>
      <c r="GXE159"/>
      <c r="GXF159"/>
      <c r="GXG159"/>
      <c r="GXH159"/>
      <c r="GXI159"/>
      <c r="GXJ159"/>
      <c r="GXK159"/>
      <c r="GXL159"/>
      <c r="GXM159"/>
      <c r="GXN159"/>
      <c r="GXO159"/>
      <c r="GXP159"/>
      <c r="GXQ159"/>
      <c r="GXR159"/>
      <c r="GXS159"/>
      <c r="GXT159"/>
      <c r="GXU159"/>
      <c r="GXV159"/>
      <c r="GXW159"/>
      <c r="GXX159"/>
      <c r="GXY159"/>
      <c r="GXZ159"/>
      <c r="GYA159"/>
      <c r="GYB159"/>
      <c r="GYC159"/>
      <c r="GYD159"/>
      <c r="GYE159"/>
      <c r="GYF159"/>
      <c r="GYG159"/>
      <c r="GYH159"/>
      <c r="GYI159"/>
      <c r="GYJ159"/>
      <c r="GYK159"/>
      <c r="GYL159"/>
      <c r="GYM159"/>
      <c r="GYN159"/>
      <c r="GYO159"/>
      <c r="GYP159"/>
      <c r="GYQ159"/>
      <c r="GYR159"/>
      <c r="GYS159"/>
      <c r="GYT159"/>
      <c r="GYU159"/>
      <c r="GYV159"/>
      <c r="GYW159"/>
      <c r="GYX159"/>
      <c r="GYY159"/>
      <c r="GYZ159"/>
      <c r="GZA159"/>
      <c r="GZB159"/>
      <c r="GZC159"/>
      <c r="GZD159"/>
      <c r="GZE159"/>
      <c r="GZF159"/>
      <c r="GZG159"/>
      <c r="GZH159"/>
      <c r="GZI159"/>
      <c r="GZJ159"/>
      <c r="GZK159"/>
      <c r="GZL159"/>
      <c r="GZM159"/>
      <c r="GZN159"/>
      <c r="GZO159"/>
      <c r="GZP159"/>
      <c r="GZQ159"/>
      <c r="GZR159"/>
      <c r="GZS159"/>
      <c r="GZT159"/>
      <c r="GZU159"/>
      <c r="GZV159"/>
      <c r="GZW159"/>
      <c r="GZX159"/>
      <c r="GZY159"/>
      <c r="GZZ159"/>
      <c r="HAA159"/>
      <c r="HAB159"/>
      <c r="HAC159"/>
      <c r="HAD159"/>
      <c r="HAE159"/>
      <c r="HAF159"/>
      <c r="HAG159"/>
      <c r="HAH159"/>
      <c r="HAI159"/>
      <c r="HAJ159"/>
      <c r="HAK159"/>
      <c r="HAL159"/>
      <c r="HAM159"/>
      <c r="HAN159"/>
      <c r="HAO159"/>
      <c r="HAP159"/>
      <c r="HAQ159"/>
      <c r="HAR159"/>
      <c r="HAS159"/>
      <c r="HAT159"/>
      <c r="HAU159"/>
      <c r="HAV159"/>
      <c r="HAW159"/>
      <c r="HAX159"/>
      <c r="HAY159"/>
      <c r="HAZ159"/>
      <c r="HBA159"/>
      <c r="HBB159"/>
      <c r="HBC159"/>
      <c r="HBD159"/>
      <c r="HBE159"/>
      <c r="HBF159"/>
      <c r="HBG159"/>
      <c r="HBH159"/>
      <c r="HBI159"/>
      <c r="HBJ159"/>
      <c r="HBK159"/>
      <c r="HBL159"/>
      <c r="HBM159"/>
      <c r="HBN159"/>
      <c r="HBO159"/>
      <c r="HBP159"/>
      <c r="HBQ159"/>
      <c r="HBR159"/>
      <c r="HBS159"/>
      <c r="HBT159"/>
      <c r="HBU159"/>
      <c r="HBV159"/>
      <c r="HBW159"/>
      <c r="HBX159"/>
      <c r="HBY159"/>
      <c r="HBZ159"/>
      <c r="HCA159"/>
      <c r="HCB159"/>
      <c r="HCC159"/>
      <c r="HCD159"/>
      <c r="HCE159"/>
      <c r="HCF159"/>
      <c r="HCG159"/>
      <c r="HCH159"/>
      <c r="HCI159"/>
      <c r="HCJ159"/>
      <c r="HCK159"/>
      <c r="HCL159"/>
      <c r="HCM159"/>
      <c r="HCN159"/>
      <c r="HCO159"/>
      <c r="HCP159"/>
      <c r="HCQ159"/>
      <c r="HCR159"/>
      <c r="HCS159"/>
      <c r="HCT159"/>
      <c r="HCU159"/>
      <c r="HCV159"/>
      <c r="HCW159"/>
      <c r="HCX159"/>
      <c r="HCY159"/>
      <c r="HCZ159"/>
      <c r="HDA159"/>
      <c r="HDB159"/>
      <c r="HDC159"/>
      <c r="HDD159"/>
      <c r="HDE159"/>
      <c r="HDF159"/>
      <c r="HDG159"/>
      <c r="HDH159"/>
      <c r="HDI159"/>
      <c r="HDJ159"/>
      <c r="HDK159"/>
      <c r="HDL159"/>
      <c r="HDM159"/>
      <c r="HDN159"/>
      <c r="HDO159"/>
      <c r="HDP159"/>
      <c r="HDQ159"/>
      <c r="HDR159"/>
      <c r="HDS159"/>
      <c r="HDT159"/>
      <c r="HDU159"/>
      <c r="HDV159"/>
      <c r="HDW159"/>
      <c r="HDX159"/>
      <c r="HDY159"/>
      <c r="HDZ159"/>
      <c r="HEA159"/>
      <c r="HEB159"/>
      <c r="HEC159"/>
      <c r="HED159"/>
      <c r="HEE159"/>
      <c r="HEF159"/>
      <c r="HEG159"/>
      <c r="HEH159"/>
      <c r="HEI159"/>
      <c r="HEJ159"/>
      <c r="HEK159"/>
      <c r="HEL159"/>
      <c r="HEM159"/>
      <c r="HEN159"/>
      <c r="HEO159"/>
      <c r="HEP159"/>
      <c r="HEQ159"/>
      <c r="HER159"/>
      <c r="HES159"/>
      <c r="HET159"/>
      <c r="HEU159"/>
      <c r="HEV159"/>
      <c r="HEW159"/>
      <c r="HEX159"/>
      <c r="HEY159"/>
      <c r="HEZ159"/>
      <c r="HFA159"/>
      <c r="HFB159"/>
      <c r="HFC159"/>
      <c r="HFD159"/>
      <c r="HFE159"/>
      <c r="HFF159"/>
      <c r="HFG159"/>
      <c r="HFH159"/>
      <c r="HFI159"/>
      <c r="HFJ159"/>
      <c r="HFK159"/>
      <c r="HFL159"/>
      <c r="HFM159"/>
      <c r="HFN159"/>
      <c r="HFO159"/>
      <c r="HFP159"/>
      <c r="HFQ159"/>
      <c r="HFR159"/>
      <c r="HFS159"/>
      <c r="HFT159"/>
      <c r="HFU159"/>
      <c r="HFV159"/>
      <c r="HFW159"/>
      <c r="HFX159"/>
      <c r="HFY159"/>
      <c r="HFZ159"/>
      <c r="HGA159"/>
      <c r="HGB159"/>
      <c r="HGC159"/>
      <c r="HGD159"/>
      <c r="HGE159"/>
      <c r="HGF159"/>
      <c r="HGG159"/>
      <c r="HGH159"/>
      <c r="HGI159"/>
      <c r="HGJ159"/>
      <c r="HGK159"/>
      <c r="HGL159"/>
      <c r="HGM159"/>
      <c r="HGN159"/>
      <c r="HGO159"/>
      <c r="HGP159"/>
      <c r="HGQ159"/>
      <c r="HGR159"/>
      <c r="HGS159"/>
      <c r="HGT159"/>
      <c r="HGU159"/>
      <c r="HGV159"/>
      <c r="HGW159"/>
      <c r="HGX159"/>
      <c r="HGY159"/>
      <c r="HGZ159"/>
      <c r="HHA159"/>
      <c r="HHB159"/>
      <c r="HHC159"/>
      <c r="HHD159"/>
      <c r="HHE159"/>
      <c r="HHF159"/>
      <c r="HHG159"/>
      <c r="HHH159"/>
      <c r="HHI159"/>
      <c r="HHJ159"/>
      <c r="HHK159"/>
      <c r="HHL159"/>
      <c r="HHM159"/>
      <c r="HHN159"/>
      <c r="HHO159"/>
      <c r="HHP159"/>
      <c r="HHQ159"/>
      <c r="HHR159"/>
      <c r="HHS159"/>
      <c r="HHT159"/>
      <c r="HHU159"/>
      <c r="HHV159"/>
      <c r="HHW159"/>
      <c r="HHX159"/>
      <c r="HHY159"/>
      <c r="HHZ159"/>
      <c r="HIA159"/>
      <c r="HIB159"/>
      <c r="HIC159"/>
      <c r="HID159"/>
      <c r="HIE159"/>
      <c r="HIF159"/>
      <c r="HIG159"/>
      <c r="HIH159"/>
      <c r="HII159"/>
      <c r="HIJ159"/>
      <c r="HIK159"/>
      <c r="HIL159"/>
      <c r="HIM159"/>
      <c r="HIN159"/>
      <c r="HIO159"/>
      <c r="HIP159"/>
      <c r="HIQ159"/>
      <c r="HIR159"/>
      <c r="HIS159"/>
      <c r="HIT159"/>
      <c r="HIU159"/>
      <c r="HIV159"/>
      <c r="HIW159"/>
      <c r="HIX159"/>
      <c r="HIY159"/>
      <c r="HIZ159"/>
      <c r="HJA159"/>
      <c r="HJB159"/>
      <c r="HJC159"/>
      <c r="HJD159"/>
      <c r="HJE159"/>
      <c r="HJF159"/>
      <c r="HJG159"/>
      <c r="HJH159"/>
      <c r="HJI159"/>
      <c r="HJJ159"/>
      <c r="HJK159"/>
      <c r="HJL159"/>
      <c r="HJM159"/>
      <c r="HJN159"/>
      <c r="HJO159"/>
      <c r="HJP159"/>
      <c r="HJQ159"/>
      <c r="HJR159"/>
      <c r="HJS159"/>
      <c r="HJT159"/>
      <c r="HJU159"/>
      <c r="HJV159"/>
      <c r="HJW159"/>
      <c r="HJX159"/>
      <c r="HJY159"/>
      <c r="HJZ159"/>
      <c r="HKA159"/>
      <c r="HKB159"/>
      <c r="HKC159"/>
      <c r="HKD159"/>
      <c r="HKE159"/>
      <c r="HKF159"/>
      <c r="HKG159"/>
      <c r="HKH159"/>
      <c r="HKI159"/>
      <c r="HKJ159"/>
      <c r="HKK159"/>
      <c r="HKL159"/>
      <c r="HKM159"/>
      <c r="HKN159"/>
      <c r="HKO159"/>
      <c r="HKP159"/>
      <c r="HKQ159"/>
      <c r="HKR159"/>
      <c r="HKS159"/>
      <c r="HKT159"/>
      <c r="HKU159"/>
      <c r="HKV159"/>
      <c r="HKW159"/>
      <c r="HKX159"/>
      <c r="HKY159"/>
      <c r="HKZ159"/>
      <c r="HLA159"/>
      <c r="HLB159"/>
      <c r="HLC159"/>
      <c r="HLD159"/>
      <c r="HLE159"/>
      <c r="HLF159"/>
      <c r="HLG159"/>
      <c r="HLH159"/>
      <c r="HLI159"/>
      <c r="HLJ159"/>
      <c r="HLK159"/>
      <c r="HLL159"/>
      <c r="HLM159"/>
      <c r="HLN159"/>
      <c r="HLO159"/>
      <c r="HLP159"/>
      <c r="HLQ159"/>
      <c r="HLR159"/>
      <c r="HLS159"/>
      <c r="HLT159"/>
      <c r="HLU159"/>
      <c r="HLV159"/>
      <c r="HLW159"/>
      <c r="HLX159"/>
      <c r="HLY159"/>
      <c r="HLZ159"/>
      <c r="HMA159"/>
      <c r="HMB159"/>
      <c r="HMC159"/>
      <c r="HMD159"/>
      <c r="HME159"/>
      <c r="HMF159"/>
      <c r="HMG159"/>
      <c r="HMH159"/>
      <c r="HMI159"/>
      <c r="HMJ159"/>
      <c r="HMK159"/>
      <c r="HML159"/>
      <c r="HMM159"/>
      <c r="HMN159"/>
      <c r="HMO159"/>
      <c r="HMP159"/>
      <c r="HMQ159"/>
      <c r="HMR159"/>
      <c r="HMS159"/>
      <c r="HMT159"/>
      <c r="HMU159"/>
      <c r="HMV159"/>
      <c r="HMW159"/>
      <c r="HMX159"/>
      <c r="HMY159"/>
      <c r="HMZ159"/>
      <c r="HNA159"/>
      <c r="HNB159"/>
      <c r="HNC159"/>
      <c r="HND159"/>
      <c r="HNE159"/>
      <c r="HNF159"/>
      <c r="HNG159"/>
      <c r="HNH159"/>
      <c r="HNI159"/>
      <c r="HNJ159"/>
      <c r="HNK159"/>
      <c r="HNL159"/>
      <c r="HNM159"/>
      <c r="HNN159"/>
      <c r="HNO159"/>
      <c r="HNP159"/>
      <c r="HNQ159"/>
      <c r="HNR159"/>
      <c r="HNS159"/>
      <c r="HNT159"/>
      <c r="HNU159"/>
      <c r="HNV159"/>
      <c r="HNW159"/>
      <c r="HNX159"/>
      <c r="HNY159"/>
      <c r="HNZ159"/>
      <c r="HOA159"/>
      <c r="HOB159"/>
      <c r="HOC159"/>
      <c r="HOD159"/>
      <c r="HOE159"/>
      <c r="HOF159"/>
      <c r="HOG159"/>
      <c r="HOH159"/>
      <c r="HOI159"/>
      <c r="HOJ159"/>
      <c r="HOK159"/>
      <c r="HOL159"/>
      <c r="HOM159"/>
      <c r="HON159"/>
      <c r="HOO159"/>
      <c r="HOP159"/>
      <c r="HOQ159"/>
      <c r="HOR159"/>
      <c r="HOS159"/>
      <c r="HOT159"/>
      <c r="HOU159"/>
      <c r="HOV159"/>
      <c r="HOW159"/>
      <c r="HOX159"/>
      <c r="HOY159"/>
      <c r="HOZ159"/>
      <c r="HPA159"/>
      <c r="HPB159"/>
      <c r="HPC159"/>
      <c r="HPD159"/>
      <c r="HPE159"/>
      <c r="HPF159"/>
      <c r="HPG159"/>
      <c r="HPH159"/>
      <c r="HPI159"/>
      <c r="HPJ159"/>
      <c r="HPK159"/>
      <c r="HPL159"/>
      <c r="HPM159"/>
      <c r="HPN159"/>
      <c r="HPO159"/>
      <c r="HPP159"/>
      <c r="HPQ159"/>
      <c r="HPR159"/>
      <c r="HPS159"/>
      <c r="HPT159"/>
      <c r="HPU159"/>
      <c r="HPV159"/>
      <c r="HPW159"/>
      <c r="HPX159"/>
      <c r="HPY159"/>
      <c r="HPZ159"/>
      <c r="HQA159"/>
      <c r="HQB159"/>
      <c r="HQC159"/>
      <c r="HQD159"/>
      <c r="HQE159"/>
      <c r="HQF159"/>
      <c r="HQG159"/>
      <c r="HQH159"/>
      <c r="HQI159"/>
      <c r="HQJ159"/>
      <c r="HQK159"/>
      <c r="HQL159"/>
      <c r="HQM159"/>
      <c r="HQN159"/>
      <c r="HQO159"/>
      <c r="HQP159"/>
      <c r="HQQ159"/>
      <c r="HQR159"/>
      <c r="HQS159"/>
      <c r="HQT159"/>
      <c r="HQU159"/>
      <c r="HQV159"/>
      <c r="HQW159"/>
      <c r="HQX159"/>
      <c r="HQY159"/>
      <c r="HQZ159"/>
      <c r="HRA159"/>
      <c r="HRB159"/>
      <c r="HRC159"/>
      <c r="HRD159"/>
      <c r="HRE159"/>
      <c r="HRF159"/>
      <c r="HRG159"/>
      <c r="HRH159"/>
      <c r="HRI159"/>
      <c r="HRJ159"/>
      <c r="HRK159"/>
      <c r="HRL159"/>
      <c r="HRM159"/>
      <c r="HRN159"/>
      <c r="HRO159"/>
      <c r="HRP159"/>
      <c r="HRQ159"/>
      <c r="HRR159"/>
      <c r="HRS159"/>
      <c r="HRT159"/>
      <c r="HRU159"/>
      <c r="HRV159"/>
      <c r="HRW159"/>
      <c r="HRX159"/>
      <c r="HRY159"/>
      <c r="HRZ159"/>
      <c r="HSA159"/>
      <c r="HSB159"/>
      <c r="HSC159"/>
      <c r="HSD159"/>
      <c r="HSE159"/>
      <c r="HSF159"/>
      <c r="HSG159"/>
      <c r="HSH159"/>
      <c r="HSI159"/>
      <c r="HSJ159"/>
      <c r="HSK159"/>
      <c r="HSL159"/>
      <c r="HSM159"/>
      <c r="HSN159"/>
      <c r="HSO159"/>
      <c r="HSP159"/>
      <c r="HSQ159"/>
      <c r="HSR159"/>
      <c r="HSS159"/>
      <c r="HST159"/>
      <c r="HSU159"/>
      <c r="HSV159"/>
      <c r="HSW159"/>
      <c r="HSX159"/>
      <c r="HSY159"/>
      <c r="HSZ159"/>
      <c r="HTA159"/>
      <c r="HTB159"/>
      <c r="HTC159"/>
      <c r="HTD159"/>
      <c r="HTE159"/>
      <c r="HTF159"/>
      <c r="HTG159"/>
      <c r="HTH159"/>
      <c r="HTI159"/>
      <c r="HTJ159"/>
      <c r="HTK159"/>
      <c r="HTL159"/>
      <c r="HTM159"/>
      <c r="HTN159"/>
      <c r="HTO159"/>
      <c r="HTP159"/>
      <c r="HTQ159"/>
      <c r="HTR159"/>
      <c r="HTS159"/>
      <c r="HTT159"/>
      <c r="HTU159"/>
      <c r="HTV159"/>
      <c r="HTW159"/>
      <c r="HTX159"/>
      <c r="HTY159"/>
      <c r="HTZ159"/>
      <c r="HUA159"/>
      <c r="HUB159"/>
      <c r="HUC159"/>
      <c r="HUD159"/>
      <c r="HUE159"/>
      <c r="HUF159"/>
      <c r="HUG159"/>
      <c r="HUH159"/>
      <c r="HUI159"/>
      <c r="HUJ159"/>
      <c r="HUK159"/>
      <c r="HUL159"/>
      <c r="HUM159"/>
      <c r="HUN159"/>
      <c r="HUO159"/>
      <c r="HUP159"/>
      <c r="HUQ159"/>
      <c r="HUR159"/>
      <c r="HUS159"/>
      <c r="HUT159"/>
      <c r="HUU159"/>
      <c r="HUV159"/>
      <c r="HUW159"/>
      <c r="HUX159"/>
      <c r="HUY159"/>
      <c r="HUZ159"/>
      <c r="HVA159"/>
      <c r="HVB159"/>
      <c r="HVC159"/>
      <c r="HVD159"/>
      <c r="HVE159"/>
      <c r="HVF159"/>
      <c r="HVG159"/>
      <c r="HVH159"/>
      <c r="HVI159"/>
      <c r="HVJ159"/>
      <c r="HVK159"/>
      <c r="HVL159"/>
      <c r="HVM159"/>
      <c r="HVN159"/>
      <c r="HVO159"/>
      <c r="HVP159"/>
      <c r="HVQ159"/>
      <c r="HVR159"/>
      <c r="HVS159"/>
      <c r="HVT159"/>
      <c r="HVU159"/>
      <c r="HVV159"/>
      <c r="HVW159"/>
      <c r="HVX159"/>
      <c r="HVY159"/>
      <c r="HVZ159"/>
      <c r="HWA159"/>
      <c r="HWB159"/>
      <c r="HWC159"/>
      <c r="HWD159"/>
      <c r="HWE159"/>
      <c r="HWF159"/>
      <c r="HWG159"/>
      <c r="HWH159"/>
      <c r="HWI159"/>
      <c r="HWJ159"/>
      <c r="HWK159"/>
      <c r="HWL159"/>
      <c r="HWM159"/>
      <c r="HWN159"/>
      <c r="HWO159"/>
      <c r="HWP159"/>
      <c r="HWQ159"/>
      <c r="HWR159"/>
      <c r="HWS159"/>
      <c r="HWT159"/>
      <c r="HWU159"/>
      <c r="HWV159"/>
      <c r="HWW159"/>
      <c r="HWX159"/>
      <c r="HWY159"/>
      <c r="HWZ159"/>
      <c r="HXA159"/>
      <c r="HXB159"/>
      <c r="HXC159"/>
      <c r="HXD159"/>
      <c r="HXE159"/>
      <c r="HXF159"/>
      <c r="HXG159"/>
      <c r="HXH159"/>
      <c r="HXI159"/>
      <c r="HXJ159"/>
      <c r="HXK159"/>
      <c r="HXL159"/>
      <c r="HXM159"/>
      <c r="HXN159"/>
      <c r="HXO159"/>
      <c r="HXP159"/>
      <c r="HXQ159"/>
      <c r="HXR159"/>
      <c r="HXS159"/>
      <c r="HXT159"/>
      <c r="HXU159"/>
      <c r="HXV159"/>
      <c r="HXW159"/>
      <c r="HXX159"/>
      <c r="HXY159"/>
      <c r="HXZ159"/>
      <c r="HYA159"/>
      <c r="HYB159"/>
      <c r="HYC159"/>
      <c r="HYD159"/>
      <c r="HYE159"/>
      <c r="HYF159"/>
      <c r="HYG159"/>
      <c r="HYH159"/>
      <c r="HYI159"/>
      <c r="HYJ159"/>
      <c r="HYK159"/>
      <c r="HYL159"/>
      <c r="HYM159"/>
      <c r="HYN159"/>
      <c r="HYO159"/>
      <c r="HYP159"/>
      <c r="HYQ159"/>
      <c r="HYR159"/>
      <c r="HYS159"/>
      <c r="HYT159"/>
      <c r="HYU159"/>
      <c r="HYV159"/>
      <c r="HYW159"/>
      <c r="HYX159"/>
      <c r="HYY159"/>
      <c r="HYZ159"/>
      <c r="HZA159"/>
      <c r="HZB159"/>
      <c r="HZC159"/>
      <c r="HZD159"/>
      <c r="HZE159"/>
      <c r="HZF159"/>
      <c r="HZG159"/>
      <c r="HZH159"/>
      <c r="HZI159"/>
      <c r="HZJ159"/>
      <c r="HZK159"/>
      <c r="HZL159"/>
      <c r="HZM159"/>
      <c r="HZN159"/>
      <c r="HZO159"/>
      <c r="HZP159"/>
      <c r="HZQ159"/>
      <c r="HZR159"/>
      <c r="HZS159"/>
      <c r="HZT159"/>
      <c r="HZU159"/>
      <c r="HZV159"/>
      <c r="HZW159"/>
      <c r="HZX159"/>
      <c r="HZY159"/>
      <c r="HZZ159"/>
      <c r="IAA159"/>
      <c r="IAB159"/>
      <c r="IAC159"/>
      <c r="IAD159"/>
      <c r="IAE159"/>
      <c r="IAF159"/>
      <c r="IAG159"/>
      <c r="IAH159"/>
      <c r="IAI159"/>
      <c r="IAJ159"/>
      <c r="IAK159"/>
      <c r="IAL159"/>
      <c r="IAM159"/>
      <c r="IAN159"/>
      <c r="IAO159"/>
      <c r="IAP159"/>
      <c r="IAQ159"/>
      <c r="IAR159"/>
      <c r="IAS159"/>
      <c r="IAT159"/>
      <c r="IAU159"/>
      <c r="IAV159"/>
      <c r="IAW159"/>
      <c r="IAX159"/>
      <c r="IAY159"/>
      <c r="IAZ159"/>
      <c r="IBA159"/>
      <c r="IBB159"/>
      <c r="IBC159"/>
      <c r="IBD159"/>
      <c r="IBE159"/>
      <c r="IBF159"/>
      <c r="IBG159"/>
      <c r="IBH159"/>
      <c r="IBI159"/>
      <c r="IBJ159"/>
      <c r="IBK159"/>
      <c r="IBL159"/>
      <c r="IBM159"/>
      <c r="IBN159"/>
      <c r="IBO159"/>
      <c r="IBP159"/>
      <c r="IBQ159"/>
      <c r="IBR159"/>
      <c r="IBS159"/>
      <c r="IBT159"/>
      <c r="IBU159"/>
      <c r="IBV159"/>
      <c r="IBW159"/>
      <c r="IBX159"/>
      <c r="IBY159"/>
      <c r="IBZ159"/>
      <c r="ICA159"/>
      <c r="ICB159"/>
      <c r="ICC159"/>
      <c r="ICD159"/>
      <c r="ICE159"/>
      <c r="ICF159"/>
      <c r="ICG159"/>
      <c r="ICH159"/>
      <c r="ICI159"/>
      <c r="ICJ159"/>
      <c r="ICK159"/>
      <c r="ICL159"/>
      <c r="ICM159"/>
      <c r="ICN159"/>
      <c r="ICO159"/>
      <c r="ICP159"/>
      <c r="ICQ159"/>
      <c r="ICR159"/>
      <c r="ICS159"/>
      <c r="ICT159"/>
      <c r="ICU159"/>
      <c r="ICV159"/>
      <c r="ICW159"/>
      <c r="ICX159"/>
      <c r="ICY159"/>
      <c r="ICZ159"/>
      <c r="IDA159"/>
      <c r="IDB159"/>
      <c r="IDC159"/>
      <c r="IDD159"/>
      <c r="IDE159"/>
      <c r="IDF159"/>
      <c r="IDG159"/>
      <c r="IDH159"/>
      <c r="IDI159"/>
      <c r="IDJ159"/>
      <c r="IDK159"/>
      <c r="IDL159"/>
      <c r="IDM159"/>
      <c r="IDN159"/>
      <c r="IDO159"/>
      <c r="IDP159"/>
      <c r="IDQ159"/>
      <c r="IDR159"/>
      <c r="IDS159"/>
      <c r="IDT159"/>
      <c r="IDU159"/>
      <c r="IDV159"/>
      <c r="IDW159"/>
      <c r="IDX159"/>
      <c r="IDY159"/>
      <c r="IDZ159"/>
      <c r="IEA159"/>
      <c r="IEB159"/>
      <c r="IEC159"/>
      <c r="IED159"/>
      <c r="IEE159"/>
      <c r="IEF159"/>
      <c r="IEG159"/>
      <c r="IEH159"/>
      <c r="IEI159"/>
      <c r="IEJ159"/>
      <c r="IEK159"/>
      <c r="IEL159"/>
      <c r="IEM159"/>
      <c r="IEN159"/>
      <c r="IEO159"/>
      <c r="IEP159"/>
      <c r="IEQ159"/>
      <c r="IER159"/>
      <c r="IES159"/>
      <c r="IET159"/>
      <c r="IEU159"/>
      <c r="IEV159"/>
      <c r="IEW159"/>
      <c r="IEX159"/>
      <c r="IEY159"/>
      <c r="IEZ159"/>
      <c r="IFA159"/>
      <c r="IFB159"/>
      <c r="IFC159"/>
      <c r="IFD159"/>
      <c r="IFE159"/>
      <c r="IFF159"/>
      <c r="IFG159"/>
      <c r="IFH159"/>
      <c r="IFI159"/>
      <c r="IFJ159"/>
      <c r="IFK159"/>
      <c r="IFL159"/>
      <c r="IFM159"/>
      <c r="IFN159"/>
      <c r="IFO159"/>
      <c r="IFP159"/>
      <c r="IFQ159"/>
      <c r="IFR159"/>
      <c r="IFS159"/>
      <c r="IFT159"/>
      <c r="IFU159"/>
      <c r="IFV159"/>
      <c r="IFW159"/>
      <c r="IFX159"/>
      <c r="IFY159"/>
      <c r="IFZ159"/>
      <c r="IGA159"/>
      <c r="IGB159"/>
      <c r="IGC159"/>
      <c r="IGD159"/>
      <c r="IGE159"/>
      <c r="IGF159"/>
      <c r="IGG159"/>
      <c r="IGH159"/>
      <c r="IGI159"/>
      <c r="IGJ159"/>
      <c r="IGK159"/>
      <c r="IGL159"/>
      <c r="IGM159"/>
      <c r="IGN159"/>
      <c r="IGO159"/>
      <c r="IGP159"/>
      <c r="IGQ159"/>
      <c r="IGR159"/>
      <c r="IGS159"/>
      <c r="IGT159"/>
      <c r="IGU159"/>
      <c r="IGV159"/>
      <c r="IGW159"/>
      <c r="IGX159"/>
      <c r="IGY159"/>
      <c r="IGZ159"/>
      <c r="IHA159"/>
      <c r="IHB159"/>
      <c r="IHC159"/>
      <c r="IHD159"/>
      <c r="IHE159"/>
      <c r="IHF159"/>
      <c r="IHG159"/>
      <c r="IHH159"/>
      <c r="IHI159"/>
      <c r="IHJ159"/>
      <c r="IHK159"/>
      <c r="IHL159"/>
      <c r="IHM159"/>
      <c r="IHN159"/>
      <c r="IHO159"/>
      <c r="IHP159"/>
      <c r="IHQ159"/>
      <c r="IHR159"/>
      <c r="IHS159"/>
      <c r="IHT159"/>
      <c r="IHU159"/>
      <c r="IHV159"/>
      <c r="IHW159"/>
      <c r="IHX159"/>
      <c r="IHY159"/>
      <c r="IHZ159"/>
      <c r="IIA159"/>
      <c r="IIB159"/>
      <c r="IIC159"/>
      <c r="IID159"/>
      <c r="IIE159"/>
      <c r="IIF159"/>
      <c r="IIG159"/>
      <c r="IIH159"/>
      <c r="III159"/>
      <c r="IIJ159"/>
      <c r="IIK159"/>
      <c r="IIL159"/>
      <c r="IIM159"/>
      <c r="IIN159"/>
      <c r="IIO159"/>
      <c r="IIP159"/>
      <c r="IIQ159"/>
      <c r="IIR159"/>
      <c r="IIS159"/>
      <c r="IIT159"/>
      <c r="IIU159"/>
      <c r="IIV159"/>
      <c r="IIW159"/>
      <c r="IIX159"/>
      <c r="IIY159"/>
      <c r="IIZ159"/>
      <c r="IJA159"/>
      <c r="IJB159"/>
      <c r="IJC159"/>
      <c r="IJD159"/>
      <c r="IJE159"/>
      <c r="IJF159"/>
      <c r="IJG159"/>
      <c r="IJH159"/>
      <c r="IJI159"/>
      <c r="IJJ159"/>
      <c r="IJK159"/>
      <c r="IJL159"/>
      <c r="IJM159"/>
      <c r="IJN159"/>
      <c r="IJO159"/>
      <c r="IJP159"/>
      <c r="IJQ159"/>
      <c r="IJR159"/>
      <c r="IJS159"/>
      <c r="IJT159"/>
      <c r="IJU159"/>
      <c r="IJV159"/>
      <c r="IJW159"/>
      <c r="IJX159"/>
      <c r="IJY159"/>
      <c r="IJZ159"/>
      <c r="IKA159"/>
      <c r="IKB159"/>
      <c r="IKC159"/>
      <c r="IKD159"/>
      <c r="IKE159"/>
      <c r="IKF159"/>
      <c r="IKG159"/>
      <c r="IKH159"/>
      <c r="IKI159"/>
      <c r="IKJ159"/>
      <c r="IKK159"/>
      <c r="IKL159"/>
      <c r="IKM159"/>
      <c r="IKN159"/>
      <c r="IKO159"/>
      <c r="IKP159"/>
      <c r="IKQ159"/>
      <c r="IKR159"/>
      <c r="IKS159"/>
      <c r="IKT159"/>
      <c r="IKU159"/>
      <c r="IKV159"/>
      <c r="IKW159"/>
      <c r="IKX159"/>
      <c r="IKY159"/>
      <c r="IKZ159"/>
      <c r="ILA159"/>
      <c r="ILB159"/>
      <c r="ILC159"/>
      <c r="ILD159"/>
      <c r="ILE159"/>
      <c r="ILF159"/>
      <c r="ILG159"/>
      <c r="ILH159"/>
      <c r="ILI159"/>
      <c r="ILJ159"/>
      <c r="ILK159"/>
      <c r="ILL159"/>
      <c r="ILM159"/>
      <c r="ILN159"/>
      <c r="ILO159"/>
      <c r="ILP159"/>
      <c r="ILQ159"/>
      <c r="ILR159"/>
      <c r="ILS159"/>
      <c r="ILT159"/>
      <c r="ILU159"/>
      <c r="ILV159"/>
      <c r="ILW159"/>
      <c r="ILX159"/>
      <c r="ILY159"/>
      <c r="ILZ159"/>
      <c r="IMA159"/>
      <c r="IMB159"/>
      <c r="IMC159"/>
      <c r="IMD159"/>
      <c r="IME159"/>
      <c r="IMF159"/>
      <c r="IMG159"/>
      <c r="IMH159"/>
      <c r="IMI159"/>
      <c r="IMJ159"/>
      <c r="IMK159"/>
      <c r="IML159"/>
      <c r="IMM159"/>
      <c r="IMN159"/>
      <c r="IMO159"/>
      <c r="IMP159"/>
      <c r="IMQ159"/>
      <c r="IMR159"/>
      <c r="IMS159"/>
      <c r="IMT159"/>
      <c r="IMU159"/>
      <c r="IMV159"/>
      <c r="IMW159"/>
      <c r="IMX159"/>
      <c r="IMY159"/>
      <c r="IMZ159"/>
      <c r="INA159"/>
      <c r="INB159"/>
      <c r="INC159"/>
      <c r="IND159"/>
      <c r="INE159"/>
      <c r="INF159"/>
      <c r="ING159"/>
      <c r="INH159"/>
      <c r="INI159"/>
      <c r="INJ159"/>
      <c r="INK159"/>
      <c r="INL159"/>
      <c r="INM159"/>
      <c r="INN159"/>
      <c r="INO159"/>
      <c r="INP159"/>
      <c r="INQ159"/>
      <c r="INR159"/>
      <c r="INS159"/>
      <c r="INT159"/>
      <c r="INU159"/>
      <c r="INV159"/>
      <c r="INW159"/>
      <c r="INX159"/>
      <c r="INY159"/>
      <c r="INZ159"/>
      <c r="IOA159"/>
      <c r="IOB159"/>
      <c r="IOC159"/>
      <c r="IOD159"/>
      <c r="IOE159"/>
      <c r="IOF159"/>
      <c r="IOG159"/>
      <c r="IOH159"/>
      <c r="IOI159"/>
      <c r="IOJ159"/>
      <c r="IOK159"/>
      <c r="IOL159"/>
      <c r="IOM159"/>
      <c r="ION159"/>
      <c r="IOO159"/>
      <c r="IOP159"/>
      <c r="IOQ159"/>
      <c r="IOR159"/>
      <c r="IOS159"/>
      <c r="IOT159"/>
      <c r="IOU159"/>
      <c r="IOV159"/>
      <c r="IOW159"/>
      <c r="IOX159"/>
      <c r="IOY159"/>
      <c r="IOZ159"/>
      <c r="IPA159"/>
      <c r="IPB159"/>
      <c r="IPC159"/>
      <c r="IPD159"/>
      <c r="IPE159"/>
      <c r="IPF159"/>
      <c r="IPG159"/>
      <c r="IPH159"/>
      <c r="IPI159"/>
      <c r="IPJ159"/>
      <c r="IPK159"/>
      <c r="IPL159"/>
      <c r="IPM159"/>
      <c r="IPN159"/>
      <c r="IPO159"/>
      <c r="IPP159"/>
      <c r="IPQ159"/>
      <c r="IPR159"/>
      <c r="IPS159"/>
      <c r="IPT159"/>
      <c r="IPU159"/>
      <c r="IPV159"/>
      <c r="IPW159"/>
      <c r="IPX159"/>
      <c r="IPY159"/>
      <c r="IPZ159"/>
      <c r="IQA159"/>
      <c r="IQB159"/>
      <c r="IQC159"/>
      <c r="IQD159"/>
      <c r="IQE159"/>
      <c r="IQF159"/>
      <c r="IQG159"/>
      <c r="IQH159"/>
      <c r="IQI159"/>
      <c r="IQJ159"/>
      <c r="IQK159"/>
      <c r="IQL159"/>
      <c r="IQM159"/>
      <c r="IQN159"/>
      <c r="IQO159"/>
      <c r="IQP159"/>
      <c r="IQQ159"/>
      <c r="IQR159"/>
      <c r="IQS159"/>
      <c r="IQT159"/>
      <c r="IQU159"/>
      <c r="IQV159"/>
      <c r="IQW159"/>
      <c r="IQX159"/>
      <c r="IQY159"/>
      <c r="IQZ159"/>
      <c r="IRA159"/>
      <c r="IRB159"/>
      <c r="IRC159"/>
      <c r="IRD159"/>
      <c r="IRE159"/>
      <c r="IRF159"/>
      <c r="IRG159"/>
      <c r="IRH159"/>
      <c r="IRI159"/>
      <c r="IRJ159"/>
      <c r="IRK159"/>
      <c r="IRL159"/>
      <c r="IRM159"/>
      <c r="IRN159"/>
      <c r="IRO159"/>
      <c r="IRP159"/>
      <c r="IRQ159"/>
      <c r="IRR159"/>
      <c r="IRS159"/>
      <c r="IRT159"/>
      <c r="IRU159"/>
      <c r="IRV159"/>
      <c r="IRW159"/>
      <c r="IRX159"/>
      <c r="IRY159"/>
      <c r="IRZ159"/>
      <c r="ISA159"/>
      <c r="ISB159"/>
      <c r="ISC159"/>
      <c r="ISD159"/>
      <c r="ISE159"/>
      <c r="ISF159"/>
      <c r="ISG159"/>
      <c r="ISH159"/>
      <c r="ISI159"/>
      <c r="ISJ159"/>
      <c r="ISK159"/>
      <c r="ISL159"/>
      <c r="ISM159"/>
      <c r="ISN159"/>
      <c r="ISO159"/>
      <c r="ISP159"/>
      <c r="ISQ159"/>
      <c r="ISR159"/>
      <c r="ISS159"/>
      <c r="IST159"/>
      <c r="ISU159"/>
      <c r="ISV159"/>
      <c r="ISW159"/>
      <c r="ISX159"/>
      <c r="ISY159"/>
      <c r="ISZ159"/>
      <c r="ITA159"/>
      <c r="ITB159"/>
      <c r="ITC159"/>
      <c r="ITD159"/>
      <c r="ITE159"/>
      <c r="ITF159"/>
      <c r="ITG159"/>
      <c r="ITH159"/>
      <c r="ITI159"/>
      <c r="ITJ159"/>
      <c r="ITK159"/>
      <c r="ITL159"/>
      <c r="ITM159"/>
      <c r="ITN159"/>
      <c r="ITO159"/>
      <c r="ITP159"/>
      <c r="ITQ159"/>
      <c r="ITR159"/>
      <c r="ITS159"/>
      <c r="ITT159"/>
      <c r="ITU159"/>
      <c r="ITV159"/>
      <c r="ITW159"/>
      <c r="ITX159"/>
      <c r="ITY159"/>
      <c r="ITZ159"/>
      <c r="IUA159"/>
      <c r="IUB159"/>
      <c r="IUC159"/>
      <c r="IUD159"/>
      <c r="IUE159"/>
      <c r="IUF159"/>
      <c r="IUG159"/>
      <c r="IUH159"/>
      <c r="IUI159"/>
      <c r="IUJ159"/>
      <c r="IUK159"/>
      <c r="IUL159"/>
      <c r="IUM159"/>
      <c r="IUN159"/>
      <c r="IUO159"/>
      <c r="IUP159"/>
      <c r="IUQ159"/>
      <c r="IUR159"/>
      <c r="IUS159"/>
      <c r="IUT159"/>
      <c r="IUU159"/>
      <c r="IUV159"/>
      <c r="IUW159"/>
      <c r="IUX159"/>
      <c r="IUY159"/>
      <c r="IUZ159"/>
      <c r="IVA159"/>
      <c r="IVB159"/>
      <c r="IVC159"/>
      <c r="IVD159"/>
      <c r="IVE159"/>
      <c r="IVF159"/>
      <c r="IVG159"/>
      <c r="IVH159"/>
      <c r="IVI159"/>
      <c r="IVJ159"/>
      <c r="IVK159"/>
      <c r="IVL159"/>
      <c r="IVM159"/>
      <c r="IVN159"/>
      <c r="IVO159"/>
      <c r="IVP159"/>
      <c r="IVQ159"/>
      <c r="IVR159"/>
      <c r="IVS159"/>
      <c r="IVT159"/>
      <c r="IVU159"/>
      <c r="IVV159"/>
      <c r="IVW159"/>
      <c r="IVX159"/>
      <c r="IVY159"/>
      <c r="IVZ159"/>
      <c r="IWA159"/>
      <c r="IWB159"/>
      <c r="IWC159"/>
      <c r="IWD159"/>
      <c r="IWE159"/>
      <c r="IWF159"/>
      <c r="IWG159"/>
      <c r="IWH159"/>
      <c r="IWI159"/>
      <c r="IWJ159"/>
      <c r="IWK159"/>
      <c r="IWL159"/>
      <c r="IWM159"/>
      <c r="IWN159"/>
      <c r="IWO159"/>
      <c r="IWP159"/>
      <c r="IWQ159"/>
      <c r="IWR159"/>
      <c r="IWS159"/>
      <c r="IWT159"/>
      <c r="IWU159"/>
      <c r="IWV159"/>
      <c r="IWW159"/>
      <c r="IWX159"/>
      <c r="IWY159"/>
      <c r="IWZ159"/>
      <c r="IXA159"/>
      <c r="IXB159"/>
      <c r="IXC159"/>
      <c r="IXD159"/>
      <c r="IXE159"/>
      <c r="IXF159"/>
      <c r="IXG159"/>
      <c r="IXH159"/>
      <c r="IXI159"/>
      <c r="IXJ159"/>
      <c r="IXK159"/>
      <c r="IXL159"/>
      <c r="IXM159"/>
      <c r="IXN159"/>
      <c r="IXO159"/>
      <c r="IXP159"/>
      <c r="IXQ159"/>
      <c r="IXR159"/>
      <c r="IXS159"/>
      <c r="IXT159"/>
      <c r="IXU159"/>
      <c r="IXV159"/>
      <c r="IXW159"/>
      <c r="IXX159"/>
      <c r="IXY159"/>
      <c r="IXZ159"/>
      <c r="IYA159"/>
      <c r="IYB159"/>
      <c r="IYC159"/>
      <c r="IYD159"/>
      <c r="IYE159"/>
      <c r="IYF159"/>
      <c r="IYG159"/>
      <c r="IYH159"/>
      <c r="IYI159"/>
      <c r="IYJ159"/>
      <c r="IYK159"/>
      <c r="IYL159"/>
      <c r="IYM159"/>
      <c r="IYN159"/>
      <c r="IYO159"/>
      <c r="IYP159"/>
      <c r="IYQ159"/>
      <c r="IYR159"/>
      <c r="IYS159"/>
      <c r="IYT159"/>
      <c r="IYU159"/>
      <c r="IYV159"/>
      <c r="IYW159"/>
      <c r="IYX159"/>
      <c r="IYY159"/>
      <c r="IYZ159"/>
      <c r="IZA159"/>
      <c r="IZB159"/>
      <c r="IZC159"/>
      <c r="IZD159"/>
      <c r="IZE159"/>
      <c r="IZF159"/>
      <c r="IZG159"/>
      <c r="IZH159"/>
      <c r="IZI159"/>
      <c r="IZJ159"/>
      <c r="IZK159"/>
      <c r="IZL159"/>
      <c r="IZM159"/>
      <c r="IZN159"/>
      <c r="IZO159"/>
      <c r="IZP159"/>
      <c r="IZQ159"/>
      <c r="IZR159"/>
      <c r="IZS159"/>
      <c r="IZT159"/>
      <c r="IZU159"/>
      <c r="IZV159"/>
      <c r="IZW159"/>
      <c r="IZX159"/>
      <c r="IZY159"/>
      <c r="IZZ159"/>
      <c r="JAA159"/>
      <c r="JAB159"/>
      <c r="JAC159"/>
      <c r="JAD159"/>
      <c r="JAE159"/>
      <c r="JAF159"/>
      <c r="JAG159"/>
      <c r="JAH159"/>
      <c r="JAI159"/>
      <c r="JAJ159"/>
      <c r="JAK159"/>
      <c r="JAL159"/>
      <c r="JAM159"/>
      <c r="JAN159"/>
      <c r="JAO159"/>
      <c r="JAP159"/>
      <c r="JAQ159"/>
      <c r="JAR159"/>
      <c r="JAS159"/>
      <c r="JAT159"/>
      <c r="JAU159"/>
      <c r="JAV159"/>
      <c r="JAW159"/>
      <c r="JAX159"/>
      <c r="JAY159"/>
      <c r="JAZ159"/>
      <c r="JBA159"/>
      <c r="JBB159"/>
      <c r="JBC159"/>
      <c r="JBD159"/>
      <c r="JBE159"/>
      <c r="JBF159"/>
      <c r="JBG159"/>
      <c r="JBH159"/>
      <c r="JBI159"/>
      <c r="JBJ159"/>
      <c r="JBK159"/>
      <c r="JBL159"/>
      <c r="JBM159"/>
      <c r="JBN159"/>
      <c r="JBO159"/>
      <c r="JBP159"/>
      <c r="JBQ159"/>
      <c r="JBR159"/>
      <c r="JBS159"/>
      <c r="JBT159"/>
      <c r="JBU159"/>
      <c r="JBV159"/>
      <c r="JBW159"/>
      <c r="JBX159"/>
      <c r="JBY159"/>
      <c r="JBZ159"/>
      <c r="JCA159"/>
      <c r="JCB159"/>
      <c r="JCC159"/>
      <c r="JCD159"/>
      <c r="JCE159"/>
      <c r="JCF159"/>
      <c r="JCG159"/>
      <c r="JCH159"/>
      <c r="JCI159"/>
      <c r="JCJ159"/>
      <c r="JCK159"/>
      <c r="JCL159"/>
      <c r="JCM159"/>
      <c r="JCN159"/>
      <c r="JCO159"/>
      <c r="JCP159"/>
      <c r="JCQ159"/>
      <c r="JCR159"/>
      <c r="JCS159"/>
      <c r="JCT159"/>
      <c r="JCU159"/>
      <c r="JCV159"/>
      <c r="JCW159"/>
      <c r="JCX159"/>
      <c r="JCY159"/>
      <c r="JCZ159"/>
      <c r="JDA159"/>
      <c r="JDB159"/>
      <c r="JDC159"/>
      <c r="JDD159"/>
      <c r="JDE159"/>
      <c r="JDF159"/>
      <c r="JDG159"/>
      <c r="JDH159"/>
      <c r="JDI159"/>
      <c r="JDJ159"/>
      <c r="JDK159"/>
      <c r="JDL159"/>
      <c r="JDM159"/>
      <c r="JDN159"/>
      <c r="JDO159"/>
      <c r="JDP159"/>
      <c r="JDQ159"/>
      <c r="JDR159"/>
      <c r="JDS159"/>
      <c r="JDT159"/>
      <c r="JDU159"/>
      <c r="JDV159"/>
      <c r="JDW159"/>
      <c r="JDX159"/>
      <c r="JDY159"/>
      <c r="JDZ159"/>
      <c r="JEA159"/>
      <c r="JEB159"/>
      <c r="JEC159"/>
      <c r="JED159"/>
      <c r="JEE159"/>
      <c r="JEF159"/>
      <c r="JEG159"/>
      <c r="JEH159"/>
      <c r="JEI159"/>
      <c r="JEJ159"/>
      <c r="JEK159"/>
      <c r="JEL159"/>
      <c r="JEM159"/>
      <c r="JEN159"/>
      <c r="JEO159"/>
      <c r="JEP159"/>
      <c r="JEQ159"/>
      <c r="JER159"/>
      <c r="JES159"/>
      <c r="JET159"/>
      <c r="JEU159"/>
      <c r="JEV159"/>
      <c r="JEW159"/>
      <c r="JEX159"/>
      <c r="JEY159"/>
      <c r="JEZ159"/>
      <c r="JFA159"/>
      <c r="JFB159"/>
      <c r="JFC159"/>
      <c r="JFD159"/>
      <c r="JFE159"/>
      <c r="JFF159"/>
      <c r="JFG159"/>
      <c r="JFH159"/>
      <c r="JFI159"/>
      <c r="JFJ159"/>
      <c r="JFK159"/>
      <c r="JFL159"/>
      <c r="JFM159"/>
      <c r="JFN159"/>
      <c r="JFO159"/>
      <c r="JFP159"/>
      <c r="JFQ159"/>
      <c r="JFR159"/>
      <c r="JFS159"/>
      <c r="JFT159"/>
      <c r="JFU159"/>
      <c r="JFV159"/>
      <c r="JFW159"/>
      <c r="JFX159"/>
      <c r="JFY159"/>
      <c r="JFZ159"/>
      <c r="JGA159"/>
      <c r="JGB159"/>
      <c r="JGC159"/>
      <c r="JGD159"/>
      <c r="JGE159"/>
      <c r="JGF159"/>
      <c r="JGG159"/>
      <c r="JGH159"/>
      <c r="JGI159"/>
      <c r="JGJ159"/>
      <c r="JGK159"/>
      <c r="JGL159"/>
      <c r="JGM159"/>
      <c r="JGN159"/>
      <c r="JGO159"/>
      <c r="JGP159"/>
      <c r="JGQ159"/>
      <c r="JGR159"/>
      <c r="JGS159"/>
      <c r="JGT159"/>
      <c r="JGU159"/>
      <c r="JGV159"/>
      <c r="JGW159"/>
      <c r="JGX159"/>
      <c r="JGY159"/>
      <c r="JGZ159"/>
      <c r="JHA159"/>
      <c r="JHB159"/>
      <c r="JHC159"/>
      <c r="JHD159"/>
      <c r="JHE159"/>
      <c r="JHF159"/>
      <c r="JHG159"/>
      <c r="JHH159"/>
      <c r="JHI159"/>
      <c r="JHJ159"/>
      <c r="JHK159"/>
      <c r="JHL159"/>
      <c r="JHM159"/>
      <c r="JHN159"/>
      <c r="JHO159"/>
      <c r="JHP159"/>
      <c r="JHQ159"/>
      <c r="JHR159"/>
      <c r="JHS159"/>
      <c r="JHT159"/>
      <c r="JHU159"/>
      <c r="JHV159"/>
      <c r="JHW159"/>
      <c r="JHX159"/>
      <c r="JHY159"/>
      <c r="JHZ159"/>
      <c r="JIA159"/>
      <c r="JIB159"/>
      <c r="JIC159"/>
      <c r="JID159"/>
      <c r="JIE159"/>
      <c r="JIF159"/>
      <c r="JIG159"/>
      <c r="JIH159"/>
      <c r="JII159"/>
      <c r="JIJ159"/>
      <c r="JIK159"/>
      <c r="JIL159"/>
      <c r="JIM159"/>
      <c r="JIN159"/>
      <c r="JIO159"/>
      <c r="JIP159"/>
      <c r="JIQ159"/>
      <c r="JIR159"/>
      <c r="JIS159"/>
      <c r="JIT159"/>
      <c r="JIU159"/>
      <c r="JIV159"/>
      <c r="JIW159"/>
      <c r="JIX159"/>
      <c r="JIY159"/>
      <c r="JIZ159"/>
      <c r="JJA159"/>
      <c r="JJB159"/>
      <c r="JJC159"/>
      <c r="JJD159"/>
      <c r="JJE159"/>
      <c r="JJF159"/>
      <c r="JJG159"/>
      <c r="JJH159"/>
      <c r="JJI159"/>
      <c r="JJJ159"/>
      <c r="JJK159"/>
      <c r="JJL159"/>
      <c r="JJM159"/>
      <c r="JJN159"/>
      <c r="JJO159"/>
      <c r="JJP159"/>
      <c r="JJQ159"/>
      <c r="JJR159"/>
      <c r="JJS159"/>
      <c r="JJT159"/>
      <c r="JJU159"/>
      <c r="JJV159"/>
      <c r="JJW159"/>
      <c r="JJX159"/>
      <c r="JJY159"/>
      <c r="JJZ159"/>
      <c r="JKA159"/>
      <c r="JKB159"/>
      <c r="JKC159"/>
      <c r="JKD159"/>
      <c r="JKE159"/>
      <c r="JKF159"/>
      <c r="JKG159"/>
      <c r="JKH159"/>
      <c r="JKI159"/>
      <c r="JKJ159"/>
      <c r="JKK159"/>
      <c r="JKL159"/>
      <c r="JKM159"/>
      <c r="JKN159"/>
      <c r="JKO159"/>
      <c r="JKP159"/>
      <c r="JKQ159"/>
      <c r="JKR159"/>
      <c r="JKS159"/>
      <c r="JKT159"/>
      <c r="JKU159"/>
      <c r="JKV159"/>
      <c r="JKW159"/>
      <c r="JKX159"/>
      <c r="JKY159"/>
      <c r="JKZ159"/>
      <c r="JLA159"/>
      <c r="JLB159"/>
      <c r="JLC159"/>
      <c r="JLD159"/>
      <c r="JLE159"/>
      <c r="JLF159"/>
      <c r="JLG159"/>
      <c r="JLH159"/>
      <c r="JLI159"/>
      <c r="JLJ159"/>
      <c r="JLK159"/>
      <c r="JLL159"/>
      <c r="JLM159"/>
      <c r="JLN159"/>
      <c r="JLO159"/>
      <c r="JLP159"/>
      <c r="JLQ159"/>
      <c r="JLR159"/>
      <c r="JLS159"/>
      <c r="JLT159"/>
      <c r="JLU159"/>
      <c r="JLV159"/>
      <c r="JLW159"/>
      <c r="JLX159"/>
      <c r="JLY159"/>
      <c r="JLZ159"/>
      <c r="JMA159"/>
      <c r="JMB159"/>
      <c r="JMC159"/>
      <c r="JMD159"/>
      <c r="JME159"/>
      <c r="JMF159"/>
      <c r="JMG159"/>
      <c r="JMH159"/>
      <c r="JMI159"/>
      <c r="JMJ159"/>
      <c r="JMK159"/>
      <c r="JML159"/>
      <c r="JMM159"/>
      <c r="JMN159"/>
      <c r="JMO159"/>
      <c r="JMP159"/>
      <c r="JMQ159"/>
      <c r="JMR159"/>
      <c r="JMS159"/>
      <c r="JMT159"/>
      <c r="JMU159"/>
      <c r="JMV159"/>
      <c r="JMW159"/>
      <c r="JMX159"/>
      <c r="JMY159"/>
      <c r="JMZ159"/>
      <c r="JNA159"/>
      <c r="JNB159"/>
      <c r="JNC159"/>
      <c r="JND159"/>
      <c r="JNE159"/>
      <c r="JNF159"/>
      <c r="JNG159"/>
      <c r="JNH159"/>
      <c r="JNI159"/>
      <c r="JNJ159"/>
      <c r="JNK159"/>
      <c r="JNL159"/>
      <c r="JNM159"/>
      <c r="JNN159"/>
      <c r="JNO159"/>
      <c r="JNP159"/>
      <c r="JNQ159"/>
      <c r="JNR159"/>
      <c r="JNS159"/>
      <c r="JNT159"/>
      <c r="JNU159"/>
      <c r="JNV159"/>
      <c r="JNW159"/>
      <c r="JNX159"/>
      <c r="JNY159"/>
      <c r="JNZ159"/>
      <c r="JOA159"/>
      <c r="JOB159"/>
      <c r="JOC159"/>
      <c r="JOD159"/>
      <c r="JOE159"/>
      <c r="JOF159"/>
      <c r="JOG159"/>
      <c r="JOH159"/>
      <c r="JOI159"/>
      <c r="JOJ159"/>
      <c r="JOK159"/>
      <c r="JOL159"/>
      <c r="JOM159"/>
      <c r="JON159"/>
      <c r="JOO159"/>
      <c r="JOP159"/>
      <c r="JOQ159"/>
      <c r="JOR159"/>
      <c r="JOS159"/>
      <c r="JOT159"/>
      <c r="JOU159"/>
      <c r="JOV159"/>
      <c r="JOW159"/>
      <c r="JOX159"/>
      <c r="JOY159"/>
      <c r="JOZ159"/>
      <c r="JPA159"/>
      <c r="JPB159"/>
      <c r="JPC159"/>
      <c r="JPD159"/>
      <c r="JPE159"/>
      <c r="JPF159"/>
      <c r="JPG159"/>
      <c r="JPH159"/>
      <c r="JPI159"/>
      <c r="JPJ159"/>
      <c r="JPK159"/>
      <c r="JPL159"/>
      <c r="JPM159"/>
      <c r="JPN159"/>
      <c r="JPO159"/>
      <c r="JPP159"/>
      <c r="JPQ159"/>
      <c r="JPR159"/>
      <c r="JPS159"/>
      <c r="JPT159"/>
      <c r="JPU159"/>
      <c r="JPV159"/>
      <c r="JPW159"/>
      <c r="JPX159"/>
      <c r="JPY159"/>
      <c r="JPZ159"/>
      <c r="JQA159"/>
      <c r="JQB159"/>
      <c r="JQC159"/>
      <c r="JQD159"/>
      <c r="JQE159"/>
      <c r="JQF159"/>
      <c r="JQG159"/>
      <c r="JQH159"/>
      <c r="JQI159"/>
      <c r="JQJ159"/>
      <c r="JQK159"/>
      <c r="JQL159"/>
      <c r="JQM159"/>
      <c r="JQN159"/>
      <c r="JQO159"/>
      <c r="JQP159"/>
      <c r="JQQ159"/>
      <c r="JQR159"/>
      <c r="JQS159"/>
      <c r="JQT159"/>
      <c r="JQU159"/>
      <c r="JQV159"/>
      <c r="JQW159"/>
      <c r="JQX159"/>
      <c r="JQY159"/>
      <c r="JQZ159"/>
      <c r="JRA159"/>
      <c r="JRB159"/>
      <c r="JRC159"/>
      <c r="JRD159"/>
      <c r="JRE159"/>
      <c r="JRF159"/>
      <c r="JRG159"/>
      <c r="JRH159"/>
      <c r="JRI159"/>
      <c r="JRJ159"/>
      <c r="JRK159"/>
      <c r="JRL159"/>
      <c r="JRM159"/>
      <c r="JRN159"/>
      <c r="JRO159"/>
      <c r="JRP159"/>
      <c r="JRQ159"/>
      <c r="JRR159"/>
      <c r="JRS159"/>
      <c r="JRT159"/>
      <c r="JRU159"/>
      <c r="JRV159"/>
      <c r="JRW159"/>
      <c r="JRX159"/>
      <c r="JRY159"/>
      <c r="JRZ159"/>
      <c r="JSA159"/>
      <c r="JSB159"/>
      <c r="JSC159"/>
      <c r="JSD159"/>
      <c r="JSE159"/>
      <c r="JSF159"/>
      <c r="JSG159"/>
      <c r="JSH159"/>
      <c r="JSI159"/>
      <c r="JSJ159"/>
      <c r="JSK159"/>
      <c r="JSL159"/>
      <c r="JSM159"/>
      <c r="JSN159"/>
      <c r="JSO159"/>
      <c r="JSP159"/>
      <c r="JSQ159"/>
      <c r="JSR159"/>
      <c r="JSS159"/>
      <c r="JST159"/>
      <c r="JSU159"/>
      <c r="JSV159"/>
      <c r="JSW159"/>
      <c r="JSX159"/>
      <c r="JSY159"/>
      <c r="JSZ159"/>
      <c r="JTA159"/>
      <c r="JTB159"/>
      <c r="JTC159"/>
      <c r="JTD159"/>
      <c r="JTE159"/>
      <c r="JTF159"/>
      <c r="JTG159"/>
      <c r="JTH159"/>
      <c r="JTI159"/>
      <c r="JTJ159"/>
      <c r="JTK159"/>
      <c r="JTL159"/>
      <c r="JTM159"/>
      <c r="JTN159"/>
      <c r="JTO159"/>
      <c r="JTP159"/>
      <c r="JTQ159"/>
      <c r="JTR159"/>
      <c r="JTS159"/>
      <c r="JTT159"/>
      <c r="JTU159"/>
      <c r="JTV159"/>
      <c r="JTW159"/>
      <c r="JTX159"/>
      <c r="JTY159"/>
      <c r="JTZ159"/>
      <c r="JUA159"/>
      <c r="JUB159"/>
      <c r="JUC159"/>
      <c r="JUD159"/>
      <c r="JUE159"/>
      <c r="JUF159"/>
      <c r="JUG159"/>
      <c r="JUH159"/>
      <c r="JUI159"/>
      <c r="JUJ159"/>
      <c r="JUK159"/>
      <c r="JUL159"/>
      <c r="JUM159"/>
      <c r="JUN159"/>
      <c r="JUO159"/>
      <c r="JUP159"/>
      <c r="JUQ159"/>
      <c r="JUR159"/>
      <c r="JUS159"/>
      <c r="JUT159"/>
      <c r="JUU159"/>
      <c r="JUV159"/>
      <c r="JUW159"/>
      <c r="JUX159"/>
      <c r="JUY159"/>
      <c r="JUZ159"/>
      <c r="JVA159"/>
      <c r="JVB159"/>
      <c r="JVC159"/>
      <c r="JVD159"/>
      <c r="JVE159"/>
      <c r="JVF159"/>
      <c r="JVG159"/>
      <c r="JVH159"/>
      <c r="JVI159"/>
      <c r="JVJ159"/>
      <c r="JVK159"/>
      <c r="JVL159"/>
      <c r="JVM159"/>
      <c r="JVN159"/>
      <c r="JVO159"/>
      <c r="JVP159"/>
      <c r="JVQ159"/>
      <c r="JVR159"/>
      <c r="JVS159"/>
      <c r="JVT159"/>
      <c r="JVU159"/>
      <c r="JVV159"/>
      <c r="JVW159"/>
      <c r="JVX159"/>
      <c r="JVY159"/>
      <c r="JVZ159"/>
      <c r="JWA159"/>
      <c r="JWB159"/>
      <c r="JWC159"/>
      <c r="JWD159"/>
      <c r="JWE159"/>
      <c r="JWF159"/>
      <c r="JWG159"/>
      <c r="JWH159"/>
      <c r="JWI159"/>
      <c r="JWJ159"/>
      <c r="JWK159"/>
      <c r="JWL159"/>
      <c r="JWM159"/>
      <c r="JWN159"/>
      <c r="JWO159"/>
      <c r="JWP159"/>
      <c r="JWQ159"/>
      <c r="JWR159"/>
      <c r="JWS159"/>
      <c r="JWT159"/>
      <c r="JWU159"/>
      <c r="JWV159"/>
      <c r="JWW159"/>
      <c r="JWX159"/>
      <c r="JWY159"/>
      <c r="JWZ159"/>
      <c r="JXA159"/>
      <c r="JXB159"/>
      <c r="JXC159"/>
      <c r="JXD159"/>
      <c r="JXE159"/>
      <c r="JXF159"/>
      <c r="JXG159"/>
      <c r="JXH159"/>
      <c r="JXI159"/>
      <c r="JXJ159"/>
      <c r="JXK159"/>
      <c r="JXL159"/>
      <c r="JXM159"/>
      <c r="JXN159"/>
      <c r="JXO159"/>
      <c r="JXP159"/>
      <c r="JXQ159"/>
      <c r="JXR159"/>
      <c r="JXS159"/>
      <c r="JXT159"/>
      <c r="JXU159"/>
      <c r="JXV159"/>
      <c r="JXW159"/>
      <c r="JXX159"/>
      <c r="JXY159"/>
      <c r="JXZ159"/>
      <c r="JYA159"/>
      <c r="JYB159"/>
      <c r="JYC159"/>
      <c r="JYD159"/>
      <c r="JYE159"/>
      <c r="JYF159"/>
      <c r="JYG159"/>
      <c r="JYH159"/>
      <c r="JYI159"/>
      <c r="JYJ159"/>
      <c r="JYK159"/>
      <c r="JYL159"/>
      <c r="JYM159"/>
      <c r="JYN159"/>
      <c r="JYO159"/>
      <c r="JYP159"/>
      <c r="JYQ159"/>
      <c r="JYR159"/>
      <c r="JYS159"/>
      <c r="JYT159"/>
      <c r="JYU159"/>
      <c r="JYV159"/>
      <c r="JYW159"/>
      <c r="JYX159"/>
      <c r="JYY159"/>
      <c r="JYZ159"/>
      <c r="JZA159"/>
      <c r="JZB159"/>
      <c r="JZC159"/>
      <c r="JZD159"/>
      <c r="JZE159"/>
      <c r="JZF159"/>
      <c r="JZG159"/>
      <c r="JZH159"/>
      <c r="JZI159"/>
      <c r="JZJ159"/>
      <c r="JZK159"/>
      <c r="JZL159"/>
      <c r="JZM159"/>
      <c r="JZN159"/>
      <c r="JZO159"/>
      <c r="JZP159"/>
      <c r="JZQ159"/>
      <c r="JZR159"/>
      <c r="JZS159"/>
      <c r="JZT159"/>
      <c r="JZU159"/>
      <c r="JZV159"/>
      <c r="JZW159"/>
      <c r="JZX159"/>
      <c r="JZY159"/>
      <c r="JZZ159"/>
      <c r="KAA159"/>
      <c r="KAB159"/>
      <c r="KAC159"/>
      <c r="KAD159"/>
      <c r="KAE159"/>
      <c r="KAF159"/>
      <c r="KAG159"/>
      <c r="KAH159"/>
      <c r="KAI159"/>
      <c r="KAJ159"/>
      <c r="KAK159"/>
      <c r="KAL159"/>
      <c r="KAM159"/>
      <c r="KAN159"/>
      <c r="KAO159"/>
      <c r="KAP159"/>
      <c r="KAQ159"/>
      <c r="KAR159"/>
      <c r="KAS159"/>
      <c r="KAT159"/>
      <c r="KAU159"/>
      <c r="KAV159"/>
      <c r="KAW159"/>
      <c r="KAX159"/>
      <c r="KAY159"/>
      <c r="KAZ159"/>
      <c r="KBA159"/>
      <c r="KBB159"/>
      <c r="KBC159"/>
      <c r="KBD159"/>
      <c r="KBE159"/>
      <c r="KBF159"/>
      <c r="KBG159"/>
      <c r="KBH159"/>
      <c r="KBI159"/>
      <c r="KBJ159"/>
      <c r="KBK159"/>
      <c r="KBL159"/>
      <c r="KBM159"/>
      <c r="KBN159"/>
      <c r="KBO159"/>
      <c r="KBP159"/>
      <c r="KBQ159"/>
      <c r="KBR159"/>
      <c r="KBS159"/>
      <c r="KBT159"/>
      <c r="KBU159"/>
      <c r="KBV159"/>
      <c r="KBW159"/>
      <c r="KBX159"/>
      <c r="KBY159"/>
      <c r="KBZ159"/>
      <c r="KCA159"/>
      <c r="KCB159"/>
      <c r="KCC159"/>
      <c r="KCD159"/>
      <c r="KCE159"/>
      <c r="KCF159"/>
      <c r="KCG159"/>
      <c r="KCH159"/>
      <c r="KCI159"/>
      <c r="KCJ159"/>
      <c r="KCK159"/>
      <c r="KCL159"/>
      <c r="KCM159"/>
      <c r="KCN159"/>
      <c r="KCO159"/>
      <c r="KCP159"/>
      <c r="KCQ159"/>
      <c r="KCR159"/>
      <c r="KCS159"/>
      <c r="KCT159"/>
      <c r="KCU159"/>
      <c r="KCV159"/>
      <c r="KCW159"/>
      <c r="KCX159"/>
      <c r="KCY159"/>
      <c r="KCZ159"/>
      <c r="KDA159"/>
      <c r="KDB159"/>
      <c r="KDC159"/>
      <c r="KDD159"/>
      <c r="KDE159"/>
      <c r="KDF159"/>
      <c r="KDG159"/>
      <c r="KDH159"/>
      <c r="KDI159"/>
      <c r="KDJ159"/>
      <c r="KDK159"/>
      <c r="KDL159"/>
      <c r="KDM159"/>
      <c r="KDN159"/>
      <c r="KDO159"/>
      <c r="KDP159"/>
      <c r="KDQ159"/>
      <c r="KDR159"/>
      <c r="KDS159"/>
      <c r="KDT159"/>
      <c r="KDU159"/>
      <c r="KDV159"/>
      <c r="KDW159"/>
      <c r="KDX159"/>
      <c r="KDY159"/>
      <c r="KDZ159"/>
      <c r="KEA159"/>
      <c r="KEB159"/>
      <c r="KEC159"/>
      <c r="KED159"/>
      <c r="KEE159"/>
      <c r="KEF159"/>
      <c r="KEG159"/>
      <c r="KEH159"/>
      <c r="KEI159"/>
      <c r="KEJ159"/>
      <c r="KEK159"/>
      <c r="KEL159"/>
      <c r="KEM159"/>
      <c r="KEN159"/>
      <c r="KEO159"/>
      <c r="KEP159"/>
      <c r="KEQ159"/>
      <c r="KER159"/>
      <c r="KES159"/>
      <c r="KET159"/>
      <c r="KEU159"/>
      <c r="KEV159"/>
      <c r="KEW159"/>
      <c r="KEX159"/>
      <c r="KEY159"/>
      <c r="KEZ159"/>
      <c r="KFA159"/>
      <c r="KFB159"/>
      <c r="KFC159"/>
      <c r="KFD159"/>
      <c r="KFE159"/>
      <c r="KFF159"/>
      <c r="KFG159"/>
      <c r="KFH159"/>
      <c r="KFI159"/>
      <c r="KFJ159"/>
      <c r="KFK159"/>
      <c r="KFL159"/>
      <c r="KFM159"/>
      <c r="KFN159"/>
      <c r="KFO159"/>
      <c r="KFP159"/>
      <c r="KFQ159"/>
      <c r="KFR159"/>
      <c r="KFS159"/>
      <c r="KFT159"/>
      <c r="KFU159"/>
      <c r="KFV159"/>
      <c r="KFW159"/>
      <c r="KFX159"/>
      <c r="KFY159"/>
      <c r="KFZ159"/>
      <c r="KGA159"/>
      <c r="KGB159"/>
      <c r="KGC159"/>
      <c r="KGD159"/>
      <c r="KGE159"/>
      <c r="KGF159"/>
      <c r="KGG159"/>
      <c r="KGH159"/>
      <c r="KGI159"/>
      <c r="KGJ159"/>
      <c r="KGK159"/>
      <c r="KGL159"/>
      <c r="KGM159"/>
      <c r="KGN159"/>
      <c r="KGO159"/>
      <c r="KGP159"/>
      <c r="KGQ159"/>
      <c r="KGR159"/>
      <c r="KGS159"/>
      <c r="KGT159"/>
      <c r="KGU159"/>
      <c r="KGV159"/>
      <c r="KGW159"/>
      <c r="KGX159"/>
      <c r="KGY159"/>
      <c r="KGZ159"/>
      <c r="KHA159"/>
      <c r="KHB159"/>
      <c r="KHC159"/>
      <c r="KHD159"/>
      <c r="KHE159"/>
      <c r="KHF159"/>
      <c r="KHG159"/>
      <c r="KHH159"/>
      <c r="KHI159"/>
      <c r="KHJ159"/>
      <c r="KHK159"/>
      <c r="KHL159"/>
      <c r="KHM159"/>
      <c r="KHN159"/>
      <c r="KHO159"/>
      <c r="KHP159"/>
      <c r="KHQ159"/>
      <c r="KHR159"/>
      <c r="KHS159"/>
      <c r="KHT159"/>
      <c r="KHU159"/>
      <c r="KHV159"/>
      <c r="KHW159"/>
      <c r="KHX159"/>
      <c r="KHY159"/>
      <c r="KHZ159"/>
      <c r="KIA159"/>
      <c r="KIB159"/>
      <c r="KIC159"/>
      <c r="KID159"/>
      <c r="KIE159"/>
      <c r="KIF159"/>
      <c r="KIG159"/>
      <c r="KIH159"/>
      <c r="KII159"/>
      <c r="KIJ159"/>
      <c r="KIK159"/>
      <c r="KIL159"/>
      <c r="KIM159"/>
      <c r="KIN159"/>
      <c r="KIO159"/>
      <c r="KIP159"/>
      <c r="KIQ159"/>
      <c r="KIR159"/>
      <c r="KIS159"/>
      <c r="KIT159"/>
      <c r="KIU159"/>
      <c r="KIV159"/>
      <c r="KIW159"/>
      <c r="KIX159"/>
      <c r="KIY159"/>
      <c r="KIZ159"/>
      <c r="KJA159"/>
      <c r="KJB159"/>
      <c r="KJC159"/>
      <c r="KJD159"/>
      <c r="KJE159"/>
      <c r="KJF159"/>
      <c r="KJG159"/>
      <c r="KJH159"/>
      <c r="KJI159"/>
      <c r="KJJ159"/>
      <c r="KJK159"/>
      <c r="KJL159"/>
      <c r="KJM159"/>
      <c r="KJN159"/>
      <c r="KJO159"/>
      <c r="KJP159"/>
      <c r="KJQ159"/>
      <c r="KJR159"/>
      <c r="KJS159"/>
      <c r="KJT159"/>
      <c r="KJU159"/>
      <c r="KJV159"/>
      <c r="KJW159"/>
      <c r="KJX159"/>
      <c r="KJY159"/>
      <c r="KJZ159"/>
      <c r="KKA159"/>
      <c r="KKB159"/>
      <c r="KKC159"/>
      <c r="KKD159"/>
      <c r="KKE159"/>
      <c r="KKF159"/>
      <c r="KKG159"/>
      <c r="KKH159"/>
      <c r="KKI159"/>
      <c r="KKJ159"/>
      <c r="KKK159"/>
      <c r="KKL159"/>
      <c r="KKM159"/>
      <c r="KKN159"/>
      <c r="KKO159"/>
      <c r="KKP159"/>
      <c r="KKQ159"/>
      <c r="KKR159"/>
      <c r="KKS159"/>
      <c r="KKT159"/>
      <c r="KKU159"/>
      <c r="KKV159"/>
      <c r="KKW159"/>
      <c r="KKX159"/>
      <c r="KKY159"/>
      <c r="KKZ159"/>
      <c r="KLA159"/>
      <c r="KLB159"/>
      <c r="KLC159"/>
      <c r="KLD159"/>
      <c r="KLE159"/>
      <c r="KLF159"/>
      <c r="KLG159"/>
      <c r="KLH159"/>
      <c r="KLI159"/>
      <c r="KLJ159"/>
      <c r="KLK159"/>
      <c r="KLL159"/>
      <c r="KLM159"/>
      <c r="KLN159"/>
      <c r="KLO159"/>
      <c r="KLP159"/>
      <c r="KLQ159"/>
      <c r="KLR159"/>
      <c r="KLS159"/>
      <c r="KLT159"/>
      <c r="KLU159"/>
      <c r="KLV159"/>
      <c r="KLW159"/>
      <c r="KLX159"/>
      <c r="KLY159"/>
      <c r="KLZ159"/>
      <c r="KMA159"/>
      <c r="KMB159"/>
      <c r="KMC159"/>
      <c r="KMD159"/>
      <c r="KME159"/>
      <c r="KMF159"/>
      <c r="KMG159"/>
      <c r="KMH159"/>
      <c r="KMI159"/>
      <c r="KMJ159"/>
      <c r="KMK159"/>
      <c r="KML159"/>
      <c r="KMM159"/>
      <c r="KMN159"/>
      <c r="KMO159"/>
      <c r="KMP159"/>
      <c r="KMQ159"/>
      <c r="KMR159"/>
      <c r="KMS159"/>
      <c r="KMT159"/>
      <c r="KMU159"/>
      <c r="KMV159"/>
      <c r="KMW159"/>
      <c r="KMX159"/>
      <c r="KMY159"/>
      <c r="KMZ159"/>
      <c r="KNA159"/>
      <c r="KNB159"/>
      <c r="KNC159"/>
      <c r="KND159"/>
      <c r="KNE159"/>
      <c r="KNF159"/>
      <c r="KNG159"/>
      <c r="KNH159"/>
      <c r="KNI159"/>
      <c r="KNJ159"/>
      <c r="KNK159"/>
      <c r="KNL159"/>
      <c r="KNM159"/>
      <c r="KNN159"/>
      <c r="KNO159"/>
      <c r="KNP159"/>
      <c r="KNQ159"/>
      <c r="KNR159"/>
      <c r="KNS159"/>
      <c r="KNT159"/>
      <c r="KNU159"/>
      <c r="KNV159"/>
      <c r="KNW159"/>
      <c r="KNX159"/>
      <c r="KNY159"/>
      <c r="KNZ159"/>
      <c r="KOA159"/>
      <c r="KOB159"/>
      <c r="KOC159"/>
      <c r="KOD159"/>
      <c r="KOE159"/>
      <c r="KOF159"/>
      <c r="KOG159"/>
      <c r="KOH159"/>
      <c r="KOI159"/>
      <c r="KOJ159"/>
      <c r="KOK159"/>
      <c r="KOL159"/>
      <c r="KOM159"/>
      <c r="KON159"/>
      <c r="KOO159"/>
      <c r="KOP159"/>
      <c r="KOQ159"/>
      <c r="KOR159"/>
      <c r="KOS159"/>
      <c r="KOT159"/>
      <c r="KOU159"/>
      <c r="KOV159"/>
      <c r="KOW159"/>
      <c r="KOX159"/>
      <c r="KOY159"/>
      <c r="KOZ159"/>
      <c r="KPA159"/>
      <c r="KPB159"/>
      <c r="KPC159"/>
      <c r="KPD159"/>
      <c r="KPE159"/>
      <c r="KPF159"/>
      <c r="KPG159"/>
      <c r="KPH159"/>
      <c r="KPI159"/>
      <c r="KPJ159"/>
      <c r="KPK159"/>
      <c r="KPL159"/>
      <c r="KPM159"/>
      <c r="KPN159"/>
      <c r="KPO159"/>
      <c r="KPP159"/>
      <c r="KPQ159"/>
      <c r="KPR159"/>
      <c r="KPS159"/>
      <c r="KPT159"/>
      <c r="KPU159"/>
      <c r="KPV159"/>
      <c r="KPW159"/>
      <c r="KPX159"/>
      <c r="KPY159"/>
      <c r="KPZ159"/>
      <c r="KQA159"/>
      <c r="KQB159"/>
      <c r="KQC159"/>
      <c r="KQD159"/>
      <c r="KQE159"/>
      <c r="KQF159"/>
      <c r="KQG159"/>
      <c r="KQH159"/>
      <c r="KQI159"/>
      <c r="KQJ159"/>
      <c r="KQK159"/>
      <c r="KQL159"/>
      <c r="KQM159"/>
      <c r="KQN159"/>
      <c r="KQO159"/>
      <c r="KQP159"/>
      <c r="KQQ159"/>
      <c r="KQR159"/>
      <c r="KQS159"/>
      <c r="KQT159"/>
      <c r="KQU159"/>
      <c r="KQV159"/>
      <c r="KQW159"/>
      <c r="KQX159"/>
      <c r="KQY159"/>
      <c r="KQZ159"/>
      <c r="KRA159"/>
      <c r="KRB159"/>
      <c r="KRC159"/>
      <c r="KRD159"/>
      <c r="KRE159"/>
      <c r="KRF159"/>
      <c r="KRG159"/>
      <c r="KRH159"/>
      <c r="KRI159"/>
      <c r="KRJ159"/>
      <c r="KRK159"/>
      <c r="KRL159"/>
      <c r="KRM159"/>
      <c r="KRN159"/>
      <c r="KRO159"/>
      <c r="KRP159"/>
      <c r="KRQ159"/>
      <c r="KRR159"/>
      <c r="KRS159"/>
      <c r="KRT159"/>
      <c r="KRU159"/>
      <c r="KRV159"/>
      <c r="KRW159"/>
      <c r="KRX159"/>
      <c r="KRY159"/>
      <c r="KRZ159"/>
      <c r="KSA159"/>
      <c r="KSB159"/>
      <c r="KSC159"/>
      <c r="KSD159"/>
      <c r="KSE159"/>
      <c r="KSF159"/>
      <c r="KSG159"/>
      <c r="KSH159"/>
      <c r="KSI159"/>
      <c r="KSJ159"/>
      <c r="KSK159"/>
      <c r="KSL159"/>
      <c r="KSM159"/>
      <c r="KSN159"/>
      <c r="KSO159"/>
      <c r="KSP159"/>
      <c r="KSQ159"/>
      <c r="KSR159"/>
      <c r="KSS159"/>
      <c r="KST159"/>
      <c r="KSU159"/>
      <c r="KSV159"/>
      <c r="KSW159"/>
      <c r="KSX159"/>
      <c r="KSY159"/>
      <c r="KSZ159"/>
      <c r="KTA159"/>
      <c r="KTB159"/>
      <c r="KTC159"/>
      <c r="KTD159"/>
      <c r="KTE159"/>
      <c r="KTF159"/>
      <c r="KTG159"/>
      <c r="KTH159"/>
      <c r="KTI159"/>
      <c r="KTJ159"/>
      <c r="KTK159"/>
      <c r="KTL159"/>
      <c r="KTM159"/>
      <c r="KTN159"/>
      <c r="KTO159"/>
      <c r="KTP159"/>
      <c r="KTQ159"/>
      <c r="KTR159"/>
      <c r="KTS159"/>
      <c r="KTT159"/>
      <c r="KTU159"/>
      <c r="KTV159"/>
      <c r="KTW159"/>
      <c r="KTX159"/>
      <c r="KTY159"/>
      <c r="KTZ159"/>
      <c r="KUA159"/>
      <c r="KUB159"/>
      <c r="KUC159"/>
      <c r="KUD159"/>
      <c r="KUE159"/>
      <c r="KUF159"/>
      <c r="KUG159"/>
      <c r="KUH159"/>
      <c r="KUI159"/>
      <c r="KUJ159"/>
      <c r="KUK159"/>
      <c r="KUL159"/>
      <c r="KUM159"/>
      <c r="KUN159"/>
      <c r="KUO159"/>
      <c r="KUP159"/>
      <c r="KUQ159"/>
      <c r="KUR159"/>
      <c r="KUS159"/>
      <c r="KUT159"/>
      <c r="KUU159"/>
      <c r="KUV159"/>
      <c r="KUW159"/>
      <c r="KUX159"/>
      <c r="KUY159"/>
      <c r="KUZ159"/>
      <c r="KVA159"/>
      <c r="KVB159"/>
      <c r="KVC159"/>
      <c r="KVD159"/>
      <c r="KVE159"/>
      <c r="KVF159"/>
      <c r="KVG159"/>
      <c r="KVH159"/>
      <c r="KVI159"/>
      <c r="KVJ159"/>
      <c r="KVK159"/>
      <c r="KVL159"/>
      <c r="KVM159"/>
      <c r="KVN159"/>
      <c r="KVO159"/>
      <c r="KVP159"/>
      <c r="KVQ159"/>
      <c r="KVR159"/>
      <c r="KVS159"/>
      <c r="KVT159"/>
      <c r="KVU159"/>
      <c r="KVV159"/>
      <c r="KVW159"/>
      <c r="KVX159"/>
      <c r="KVY159"/>
      <c r="KVZ159"/>
      <c r="KWA159"/>
      <c r="KWB159"/>
      <c r="KWC159"/>
      <c r="KWD159"/>
      <c r="KWE159"/>
      <c r="KWF159"/>
      <c r="KWG159"/>
      <c r="KWH159"/>
      <c r="KWI159"/>
      <c r="KWJ159"/>
      <c r="KWK159"/>
      <c r="KWL159"/>
      <c r="KWM159"/>
      <c r="KWN159"/>
      <c r="KWO159"/>
      <c r="KWP159"/>
      <c r="KWQ159"/>
      <c r="KWR159"/>
      <c r="KWS159"/>
      <c r="KWT159"/>
      <c r="KWU159"/>
      <c r="KWV159"/>
      <c r="KWW159"/>
      <c r="KWX159"/>
      <c r="KWY159"/>
      <c r="KWZ159"/>
      <c r="KXA159"/>
      <c r="KXB159"/>
      <c r="KXC159"/>
      <c r="KXD159"/>
      <c r="KXE159"/>
      <c r="KXF159"/>
      <c r="KXG159"/>
      <c r="KXH159"/>
      <c r="KXI159"/>
      <c r="KXJ159"/>
      <c r="KXK159"/>
      <c r="KXL159"/>
      <c r="KXM159"/>
      <c r="KXN159"/>
      <c r="KXO159"/>
      <c r="KXP159"/>
      <c r="KXQ159"/>
      <c r="KXR159"/>
      <c r="KXS159"/>
      <c r="KXT159"/>
      <c r="KXU159"/>
      <c r="KXV159"/>
      <c r="KXW159"/>
      <c r="KXX159"/>
      <c r="KXY159"/>
      <c r="KXZ159"/>
      <c r="KYA159"/>
      <c r="KYB159"/>
      <c r="KYC159"/>
      <c r="KYD159"/>
      <c r="KYE159"/>
      <c r="KYF159"/>
      <c r="KYG159"/>
      <c r="KYH159"/>
      <c r="KYI159"/>
      <c r="KYJ159"/>
      <c r="KYK159"/>
      <c r="KYL159"/>
      <c r="KYM159"/>
      <c r="KYN159"/>
      <c r="KYO159"/>
      <c r="KYP159"/>
      <c r="KYQ159"/>
      <c r="KYR159"/>
      <c r="KYS159"/>
      <c r="KYT159"/>
      <c r="KYU159"/>
      <c r="KYV159"/>
      <c r="KYW159"/>
      <c r="KYX159"/>
      <c r="KYY159"/>
      <c r="KYZ159"/>
      <c r="KZA159"/>
      <c r="KZB159"/>
      <c r="KZC159"/>
      <c r="KZD159"/>
      <c r="KZE159"/>
      <c r="KZF159"/>
      <c r="KZG159"/>
      <c r="KZH159"/>
      <c r="KZI159"/>
      <c r="KZJ159"/>
      <c r="KZK159"/>
      <c r="KZL159"/>
      <c r="KZM159"/>
      <c r="KZN159"/>
      <c r="KZO159"/>
      <c r="KZP159"/>
      <c r="KZQ159"/>
      <c r="KZR159"/>
      <c r="KZS159"/>
      <c r="KZT159"/>
      <c r="KZU159"/>
      <c r="KZV159"/>
      <c r="KZW159"/>
      <c r="KZX159"/>
      <c r="KZY159"/>
      <c r="KZZ159"/>
      <c r="LAA159"/>
      <c r="LAB159"/>
      <c r="LAC159"/>
      <c r="LAD159"/>
      <c r="LAE159"/>
      <c r="LAF159"/>
      <c r="LAG159"/>
      <c r="LAH159"/>
      <c r="LAI159"/>
      <c r="LAJ159"/>
      <c r="LAK159"/>
      <c r="LAL159"/>
      <c r="LAM159"/>
      <c r="LAN159"/>
      <c r="LAO159"/>
      <c r="LAP159"/>
      <c r="LAQ159"/>
      <c r="LAR159"/>
      <c r="LAS159"/>
      <c r="LAT159"/>
      <c r="LAU159"/>
      <c r="LAV159"/>
      <c r="LAW159"/>
      <c r="LAX159"/>
      <c r="LAY159"/>
      <c r="LAZ159"/>
      <c r="LBA159"/>
      <c r="LBB159"/>
      <c r="LBC159"/>
      <c r="LBD159"/>
      <c r="LBE159"/>
      <c r="LBF159"/>
      <c r="LBG159"/>
      <c r="LBH159"/>
      <c r="LBI159"/>
      <c r="LBJ159"/>
      <c r="LBK159"/>
      <c r="LBL159"/>
      <c r="LBM159"/>
      <c r="LBN159"/>
      <c r="LBO159"/>
      <c r="LBP159"/>
      <c r="LBQ159"/>
      <c r="LBR159"/>
      <c r="LBS159"/>
      <c r="LBT159"/>
      <c r="LBU159"/>
      <c r="LBV159"/>
      <c r="LBW159"/>
      <c r="LBX159"/>
      <c r="LBY159"/>
      <c r="LBZ159"/>
      <c r="LCA159"/>
      <c r="LCB159"/>
      <c r="LCC159"/>
      <c r="LCD159"/>
      <c r="LCE159"/>
      <c r="LCF159"/>
      <c r="LCG159"/>
      <c r="LCH159"/>
      <c r="LCI159"/>
      <c r="LCJ159"/>
      <c r="LCK159"/>
      <c r="LCL159"/>
      <c r="LCM159"/>
      <c r="LCN159"/>
      <c r="LCO159"/>
      <c r="LCP159"/>
      <c r="LCQ159"/>
      <c r="LCR159"/>
      <c r="LCS159"/>
      <c r="LCT159"/>
      <c r="LCU159"/>
      <c r="LCV159"/>
      <c r="LCW159"/>
      <c r="LCX159"/>
      <c r="LCY159"/>
      <c r="LCZ159"/>
      <c r="LDA159"/>
      <c r="LDB159"/>
      <c r="LDC159"/>
      <c r="LDD159"/>
      <c r="LDE159"/>
      <c r="LDF159"/>
      <c r="LDG159"/>
      <c r="LDH159"/>
      <c r="LDI159"/>
      <c r="LDJ159"/>
      <c r="LDK159"/>
      <c r="LDL159"/>
      <c r="LDM159"/>
      <c r="LDN159"/>
      <c r="LDO159"/>
      <c r="LDP159"/>
      <c r="LDQ159"/>
      <c r="LDR159"/>
      <c r="LDS159"/>
      <c r="LDT159"/>
      <c r="LDU159"/>
      <c r="LDV159"/>
      <c r="LDW159"/>
      <c r="LDX159"/>
      <c r="LDY159"/>
      <c r="LDZ159"/>
      <c r="LEA159"/>
      <c r="LEB159"/>
      <c r="LEC159"/>
      <c r="LED159"/>
      <c r="LEE159"/>
      <c r="LEF159"/>
      <c r="LEG159"/>
      <c r="LEH159"/>
      <c r="LEI159"/>
      <c r="LEJ159"/>
      <c r="LEK159"/>
      <c r="LEL159"/>
      <c r="LEM159"/>
      <c r="LEN159"/>
      <c r="LEO159"/>
      <c r="LEP159"/>
      <c r="LEQ159"/>
      <c r="LER159"/>
      <c r="LES159"/>
      <c r="LET159"/>
      <c r="LEU159"/>
      <c r="LEV159"/>
      <c r="LEW159"/>
      <c r="LEX159"/>
      <c r="LEY159"/>
      <c r="LEZ159"/>
      <c r="LFA159"/>
      <c r="LFB159"/>
      <c r="LFC159"/>
      <c r="LFD159"/>
      <c r="LFE159"/>
      <c r="LFF159"/>
      <c r="LFG159"/>
      <c r="LFH159"/>
      <c r="LFI159"/>
      <c r="LFJ159"/>
      <c r="LFK159"/>
      <c r="LFL159"/>
      <c r="LFM159"/>
      <c r="LFN159"/>
      <c r="LFO159"/>
      <c r="LFP159"/>
      <c r="LFQ159"/>
      <c r="LFR159"/>
      <c r="LFS159"/>
      <c r="LFT159"/>
      <c r="LFU159"/>
      <c r="LFV159"/>
      <c r="LFW159"/>
      <c r="LFX159"/>
      <c r="LFY159"/>
      <c r="LFZ159"/>
      <c r="LGA159"/>
      <c r="LGB159"/>
      <c r="LGC159"/>
      <c r="LGD159"/>
      <c r="LGE159"/>
      <c r="LGF159"/>
      <c r="LGG159"/>
      <c r="LGH159"/>
      <c r="LGI159"/>
      <c r="LGJ159"/>
      <c r="LGK159"/>
      <c r="LGL159"/>
      <c r="LGM159"/>
      <c r="LGN159"/>
      <c r="LGO159"/>
      <c r="LGP159"/>
      <c r="LGQ159"/>
      <c r="LGR159"/>
      <c r="LGS159"/>
      <c r="LGT159"/>
      <c r="LGU159"/>
      <c r="LGV159"/>
      <c r="LGW159"/>
      <c r="LGX159"/>
      <c r="LGY159"/>
      <c r="LGZ159"/>
      <c r="LHA159"/>
      <c r="LHB159"/>
      <c r="LHC159"/>
      <c r="LHD159"/>
      <c r="LHE159"/>
      <c r="LHF159"/>
      <c r="LHG159"/>
      <c r="LHH159"/>
      <c r="LHI159"/>
      <c r="LHJ159"/>
      <c r="LHK159"/>
      <c r="LHL159"/>
      <c r="LHM159"/>
      <c r="LHN159"/>
      <c r="LHO159"/>
      <c r="LHP159"/>
      <c r="LHQ159"/>
      <c r="LHR159"/>
      <c r="LHS159"/>
      <c r="LHT159"/>
      <c r="LHU159"/>
      <c r="LHV159"/>
      <c r="LHW159"/>
      <c r="LHX159"/>
      <c r="LHY159"/>
      <c r="LHZ159"/>
      <c r="LIA159"/>
      <c r="LIB159"/>
      <c r="LIC159"/>
      <c r="LID159"/>
      <c r="LIE159"/>
      <c r="LIF159"/>
      <c r="LIG159"/>
      <c r="LIH159"/>
      <c r="LII159"/>
      <c r="LIJ159"/>
      <c r="LIK159"/>
      <c r="LIL159"/>
      <c r="LIM159"/>
      <c r="LIN159"/>
      <c r="LIO159"/>
      <c r="LIP159"/>
      <c r="LIQ159"/>
      <c r="LIR159"/>
      <c r="LIS159"/>
      <c r="LIT159"/>
      <c r="LIU159"/>
      <c r="LIV159"/>
      <c r="LIW159"/>
      <c r="LIX159"/>
      <c r="LIY159"/>
      <c r="LIZ159"/>
      <c r="LJA159"/>
      <c r="LJB159"/>
      <c r="LJC159"/>
      <c r="LJD159"/>
      <c r="LJE159"/>
      <c r="LJF159"/>
      <c r="LJG159"/>
      <c r="LJH159"/>
      <c r="LJI159"/>
      <c r="LJJ159"/>
      <c r="LJK159"/>
      <c r="LJL159"/>
      <c r="LJM159"/>
      <c r="LJN159"/>
      <c r="LJO159"/>
      <c r="LJP159"/>
      <c r="LJQ159"/>
      <c r="LJR159"/>
      <c r="LJS159"/>
      <c r="LJT159"/>
      <c r="LJU159"/>
      <c r="LJV159"/>
      <c r="LJW159"/>
      <c r="LJX159"/>
      <c r="LJY159"/>
      <c r="LJZ159"/>
      <c r="LKA159"/>
      <c r="LKB159"/>
      <c r="LKC159"/>
      <c r="LKD159"/>
      <c r="LKE159"/>
      <c r="LKF159"/>
      <c r="LKG159"/>
      <c r="LKH159"/>
      <c r="LKI159"/>
      <c r="LKJ159"/>
      <c r="LKK159"/>
      <c r="LKL159"/>
      <c r="LKM159"/>
      <c r="LKN159"/>
      <c r="LKO159"/>
      <c r="LKP159"/>
      <c r="LKQ159"/>
      <c r="LKR159"/>
      <c r="LKS159"/>
      <c r="LKT159"/>
      <c r="LKU159"/>
      <c r="LKV159"/>
      <c r="LKW159"/>
      <c r="LKX159"/>
      <c r="LKY159"/>
      <c r="LKZ159"/>
      <c r="LLA159"/>
      <c r="LLB159"/>
      <c r="LLC159"/>
      <c r="LLD159"/>
      <c r="LLE159"/>
      <c r="LLF159"/>
      <c r="LLG159"/>
      <c r="LLH159"/>
      <c r="LLI159"/>
      <c r="LLJ159"/>
      <c r="LLK159"/>
      <c r="LLL159"/>
      <c r="LLM159"/>
      <c r="LLN159"/>
      <c r="LLO159"/>
      <c r="LLP159"/>
      <c r="LLQ159"/>
      <c r="LLR159"/>
      <c r="LLS159"/>
      <c r="LLT159"/>
      <c r="LLU159"/>
      <c r="LLV159"/>
      <c r="LLW159"/>
      <c r="LLX159"/>
      <c r="LLY159"/>
      <c r="LLZ159"/>
      <c r="LMA159"/>
      <c r="LMB159"/>
      <c r="LMC159"/>
      <c r="LMD159"/>
      <c r="LME159"/>
      <c r="LMF159"/>
      <c r="LMG159"/>
      <c r="LMH159"/>
      <c r="LMI159"/>
      <c r="LMJ159"/>
      <c r="LMK159"/>
      <c r="LML159"/>
      <c r="LMM159"/>
      <c r="LMN159"/>
      <c r="LMO159"/>
      <c r="LMP159"/>
      <c r="LMQ159"/>
      <c r="LMR159"/>
      <c r="LMS159"/>
      <c r="LMT159"/>
      <c r="LMU159"/>
      <c r="LMV159"/>
      <c r="LMW159"/>
      <c r="LMX159"/>
      <c r="LMY159"/>
      <c r="LMZ159"/>
      <c r="LNA159"/>
      <c r="LNB159"/>
      <c r="LNC159"/>
      <c r="LND159"/>
      <c r="LNE159"/>
      <c r="LNF159"/>
      <c r="LNG159"/>
      <c r="LNH159"/>
      <c r="LNI159"/>
      <c r="LNJ159"/>
      <c r="LNK159"/>
      <c r="LNL159"/>
      <c r="LNM159"/>
      <c r="LNN159"/>
      <c r="LNO159"/>
      <c r="LNP159"/>
      <c r="LNQ159"/>
      <c r="LNR159"/>
      <c r="LNS159"/>
      <c r="LNT159"/>
      <c r="LNU159"/>
      <c r="LNV159"/>
      <c r="LNW159"/>
      <c r="LNX159"/>
      <c r="LNY159"/>
      <c r="LNZ159"/>
      <c r="LOA159"/>
      <c r="LOB159"/>
      <c r="LOC159"/>
      <c r="LOD159"/>
      <c r="LOE159"/>
      <c r="LOF159"/>
      <c r="LOG159"/>
      <c r="LOH159"/>
      <c r="LOI159"/>
      <c r="LOJ159"/>
      <c r="LOK159"/>
      <c r="LOL159"/>
      <c r="LOM159"/>
      <c r="LON159"/>
      <c r="LOO159"/>
      <c r="LOP159"/>
      <c r="LOQ159"/>
      <c r="LOR159"/>
      <c r="LOS159"/>
      <c r="LOT159"/>
      <c r="LOU159"/>
      <c r="LOV159"/>
      <c r="LOW159"/>
      <c r="LOX159"/>
      <c r="LOY159"/>
      <c r="LOZ159"/>
      <c r="LPA159"/>
      <c r="LPB159"/>
      <c r="LPC159"/>
      <c r="LPD159"/>
      <c r="LPE159"/>
      <c r="LPF159"/>
      <c r="LPG159"/>
      <c r="LPH159"/>
      <c r="LPI159"/>
      <c r="LPJ159"/>
      <c r="LPK159"/>
      <c r="LPL159"/>
      <c r="LPM159"/>
      <c r="LPN159"/>
      <c r="LPO159"/>
      <c r="LPP159"/>
      <c r="LPQ159"/>
      <c r="LPR159"/>
      <c r="LPS159"/>
      <c r="LPT159"/>
      <c r="LPU159"/>
      <c r="LPV159"/>
      <c r="LPW159"/>
      <c r="LPX159"/>
      <c r="LPY159"/>
      <c r="LPZ159"/>
      <c r="LQA159"/>
      <c r="LQB159"/>
      <c r="LQC159"/>
      <c r="LQD159"/>
      <c r="LQE159"/>
      <c r="LQF159"/>
      <c r="LQG159"/>
      <c r="LQH159"/>
      <c r="LQI159"/>
      <c r="LQJ159"/>
      <c r="LQK159"/>
      <c r="LQL159"/>
      <c r="LQM159"/>
      <c r="LQN159"/>
      <c r="LQO159"/>
      <c r="LQP159"/>
      <c r="LQQ159"/>
      <c r="LQR159"/>
      <c r="LQS159"/>
      <c r="LQT159"/>
      <c r="LQU159"/>
      <c r="LQV159"/>
      <c r="LQW159"/>
      <c r="LQX159"/>
      <c r="LQY159"/>
      <c r="LQZ159"/>
      <c r="LRA159"/>
      <c r="LRB159"/>
      <c r="LRC159"/>
      <c r="LRD159"/>
      <c r="LRE159"/>
      <c r="LRF159"/>
      <c r="LRG159"/>
      <c r="LRH159"/>
      <c r="LRI159"/>
      <c r="LRJ159"/>
      <c r="LRK159"/>
      <c r="LRL159"/>
      <c r="LRM159"/>
      <c r="LRN159"/>
      <c r="LRO159"/>
      <c r="LRP159"/>
      <c r="LRQ159"/>
      <c r="LRR159"/>
      <c r="LRS159"/>
      <c r="LRT159"/>
      <c r="LRU159"/>
      <c r="LRV159"/>
      <c r="LRW159"/>
      <c r="LRX159"/>
      <c r="LRY159"/>
      <c r="LRZ159"/>
      <c r="LSA159"/>
      <c r="LSB159"/>
      <c r="LSC159"/>
      <c r="LSD159"/>
      <c r="LSE159"/>
      <c r="LSF159"/>
      <c r="LSG159"/>
      <c r="LSH159"/>
      <c r="LSI159"/>
      <c r="LSJ159"/>
      <c r="LSK159"/>
      <c r="LSL159"/>
      <c r="LSM159"/>
      <c r="LSN159"/>
      <c r="LSO159"/>
      <c r="LSP159"/>
      <c r="LSQ159"/>
      <c r="LSR159"/>
      <c r="LSS159"/>
      <c r="LST159"/>
      <c r="LSU159"/>
      <c r="LSV159"/>
      <c r="LSW159"/>
      <c r="LSX159"/>
      <c r="LSY159"/>
      <c r="LSZ159"/>
      <c r="LTA159"/>
      <c r="LTB159"/>
      <c r="LTC159"/>
      <c r="LTD159"/>
      <c r="LTE159"/>
      <c r="LTF159"/>
      <c r="LTG159"/>
      <c r="LTH159"/>
      <c r="LTI159"/>
      <c r="LTJ159"/>
      <c r="LTK159"/>
      <c r="LTL159"/>
      <c r="LTM159"/>
      <c r="LTN159"/>
      <c r="LTO159"/>
      <c r="LTP159"/>
      <c r="LTQ159"/>
      <c r="LTR159"/>
      <c r="LTS159"/>
      <c r="LTT159"/>
      <c r="LTU159"/>
      <c r="LTV159"/>
      <c r="LTW159"/>
      <c r="LTX159"/>
      <c r="LTY159"/>
      <c r="LTZ159"/>
      <c r="LUA159"/>
      <c r="LUB159"/>
      <c r="LUC159"/>
      <c r="LUD159"/>
      <c r="LUE159"/>
      <c r="LUF159"/>
      <c r="LUG159"/>
      <c r="LUH159"/>
      <c r="LUI159"/>
      <c r="LUJ159"/>
      <c r="LUK159"/>
      <c r="LUL159"/>
      <c r="LUM159"/>
      <c r="LUN159"/>
      <c r="LUO159"/>
      <c r="LUP159"/>
      <c r="LUQ159"/>
      <c r="LUR159"/>
      <c r="LUS159"/>
      <c r="LUT159"/>
      <c r="LUU159"/>
      <c r="LUV159"/>
      <c r="LUW159"/>
      <c r="LUX159"/>
      <c r="LUY159"/>
      <c r="LUZ159"/>
      <c r="LVA159"/>
      <c r="LVB159"/>
      <c r="LVC159"/>
      <c r="LVD159"/>
      <c r="LVE159"/>
      <c r="LVF159"/>
      <c r="LVG159"/>
      <c r="LVH159"/>
      <c r="LVI159"/>
      <c r="LVJ159"/>
      <c r="LVK159"/>
      <c r="LVL159"/>
      <c r="LVM159"/>
      <c r="LVN159"/>
      <c r="LVO159"/>
      <c r="LVP159"/>
      <c r="LVQ159"/>
      <c r="LVR159"/>
      <c r="LVS159"/>
      <c r="LVT159"/>
      <c r="LVU159"/>
      <c r="LVV159"/>
      <c r="LVW159"/>
      <c r="LVX159"/>
      <c r="LVY159"/>
      <c r="LVZ159"/>
      <c r="LWA159"/>
      <c r="LWB159"/>
      <c r="LWC159"/>
      <c r="LWD159"/>
      <c r="LWE159"/>
      <c r="LWF159"/>
      <c r="LWG159"/>
      <c r="LWH159"/>
      <c r="LWI159"/>
      <c r="LWJ159"/>
      <c r="LWK159"/>
      <c r="LWL159"/>
      <c r="LWM159"/>
      <c r="LWN159"/>
      <c r="LWO159"/>
      <c r="LWP159"/>
      <c r="LWQ159"/>
      <c r="LWR159"/>
      <c r="LWS159"/>
      <c r="LWT159"/>
      <c r="LWU159"/>
      <c r="LWV159"/>
      <c r="LWW159"/>
      <c r="LWX159"/>
      <c r="LWY159"/>
      <c r="LWZ159"/>
      <c r="LXA159"/>
      <c r="LXB159"/>
      <c r="LXC159"/>
      <c r="LXD159"/>
      <c r="LXE159"/>
      <c r="LXF159"/>
      <c r="LXG159"/>
      <c r="LXH159"/>
      <c r="LXI159"/>
      <c r="LXJ159"/>
      <c r="LXK159"/>
      <c r="LXL159"/>
      <c r="LXM159"/>
      <c r="LXN159"/>
      <c r="LXO159"/>
      <c r="LXP159"/>
      <c r="LXQ159"/>
      <c r="LXR159"/>
      <c r="LXS159"/>
      <c r="LXT159"/>
      <c r="LXU159"/>
      <c r="LXV159"/>
      <c r="LXW159"/>
      <c r="LXX159"/>
      <c r="LXY159"/>
      <c r="LXZ159"/>
      <c r="LYA159"/>
      <c r="LYB159"/>
      <c r="LYC159"/>
      <c r="LYD159"/>
      <c r="LYE159"/>
      <c r="LYF159"/>
      <c r="LYG159"/>
      <c r="LYH159"/>
      <c r="LYI159"/>
      <c r="LYJ159"/>
      <c r="LYK159"/>
      <c r="LYL159"/>
      <c r="LYM159"/>
      <c r="LYN159"/>
      <c r="LYO159"/>
      <c r="LYP159"/>
      <c r="LYQ159"/>
      <c r="LYR159"/>
      <c r="LYS159"/>
      <c r="LYT159"/>
      <c r="LYU159"/>
      <c r="LYV159"/>
      <c r="LYW159"/>
      <c r="LYX159"/>
      <c r="LYY159"/>
      <c r="LYZ159"/>
      <c r="LZA159"/>
      <c r="LZB159"/>
      <c r="LZC159"/>
      <c r="LZD159"/>
      <c r="LZE159"/>
      <c r="LZF159"/>
      <c r="LZG159"/>
      <c r="LZH159"/>
      <c r="LZI159"/>
      <c r="LZJ159"/>
      <c r="LZK159"/>
      <c r="LZL159"/>
      <c r="LZM159"/>
      <c r="LZN159"/>
      <c r="LZO159"/>
      <c r="LZP159"/>
      <c r="LZQ159"/>
      <c r="LZR159"/>
      <c r="LZS159"/>
      <c r="LZT159"/>
      <c r="LZU159"/>
      <c r="LZV159"/>
      <c r="LZW159"/>
      <c r="LZX159"/>
      <c r="LZY159"/>
      <c r="LZZ159"/>
      <c r="MAA159"/>
      <c r="MAB159"/>
      <c r="MAC159"/>
      <c r="MAD159"/>
      <c r="MAE159"/>
      <c r="MAF159"/>
      <c r="MAG159"/>
      <c r="MAH159"/>
      <c r="MAI159"/>
      <c r="MAJ159"/>
      <c r="MAK159"/>
      <c r="MAL159"/>
      <c r="MAM159"/>
      <c r="MAN159"/>
      <c r="MAO159"/>
      <c r="MAP159"/>
      <c r="MAQ159"/>
      <c r="MAR159"/>
      <c r="MAS159"/>
      <c r="MAT159"/>
      <c r="MAU159"/>
      <c r="MAV159"/>
      <c r="MAW159"/>
      <c r="MAX159"/>
      <c r="MAY159"/>
      <c r="MAZ159"/>
      <c r="MBA159"/>
      <c r="MBB159"/>
      <c r="MBC159"/>
      <c r="MBD159"/>
      <c r="MBE159"/>
      <c r="MBF159"/>
      <c r="MBG159"/>
      <c r="MBH159"/>
      <c r="MBI159"/>
      <c r="MBJ159"/>
      <c r="MBK159"/>
      <c r="MBL159"/>
      <c r="MBM159"/>
      <c r="MBN159"/>
      <c r="MBO159"/>
      <c r="MBP159"/>
      <c r="MBQ159"/>
      <c r="MBR159"/>
      <c r="MBS159"/>
      <c r="MBT159"/>
      <c r="MBU159"/>
      <c r="MBV159"/>
      <c r="MBW159"/>
      <c r="MBX159"/>
      <c r="MBY159"/>
      <c r="MBZ159"/>
      <c r="MCA159"/>
      <c r="MCB159"/>
      <c r="MCC159"/>
      <c r="MCD159"/>
      <c r="MCE159"/>
      <c r="MCF159"/>
      <c r="MCG159"/>
      <c r="MCH159"/>
      <c r="MCI159"/>
      <c r="MCJ159"/>
      <c r="MCK159"/>
      <c r="MCL159"/>
      <c r="MCM159"/>
      <c r="MCN159"/>
      <c r="MCO159"/>
      <c r="MCP159"/>
      <c r="MCQ159"/>
      <c r="MCR159"/>
      <c r="MCS159"/>
      <c r="MCT159"/>
      <c r="MCU159"/>
      <c r="MCV159"/>
      <c r="MCW159"/>
      <c r="MCX159"/>
      <c r="MCY159"/>
      <c r="MCZ159"/>
      <c r="MDA159"/>
      <c r="MDB159"/>
      <c r="MDC159"/>
      <c r="MDD159"/>
      <c r="MDE159"/>
      <c r="MDF159"/>
      <c r="MDG159"/>
      <c r="MDH159"/>
      <c r="MDI159"/>
      <c r="MDJ159"/>
      <c r="MDK159"/>
      <c r="MDL159"/>
      <c r="MDM159"/>
      <c r="MDN159"/>
      <c r="MDO159"/>
      <c r="MDP159"/>
      <c r="MDQ159"/>
      <c r="MDR159"/>
      <c r="MDS159"/>
      <c r="MDT159"/>
      <c r="MDU159"/>
      <c r="MDV159"/>
      <c r="MDW159"/>
      <c r="MDX159"/>
      <c r="MDY159"/>
      <c r="MDZ159"/>
      <c r="MEA159"/>
      <c r="MEB159"/>
      <c r="MEC159"/>
      <c r="MED159"/>
      <c r="MEE159"/>
      <c r="MEF159"/>
      <c r="MEG159"/>
      <c r="MEH159"/>
      <c r="MEI159"/>
      <c r="MEJ159"/>
      <c r="MEK159"/>
      <c r="MEL159"/>
      <c r="MEM159"/>
      <c r="MEN159"/>
      <c r="MEO159"/>
      <c r="MEP159"/>
      <c r="MEQ159"/>
      <c r="MER159"/>
      <c r="MES159"/>
      <c r="MET159"/>
      <c r="MEU159"/>
      <c r="MEV159"/>
      <c r="MEW159"/>
      <c r="MEX159"/>
      <c r="MEY159"/>
      <c r="MEZ159"/>
      <c r="MFA159"/>
      <c r="MFB159"/>
      <c r="MFC159"/>
      <c r="MFD159"/>
      <c r="MFE159"/>
      <c r="MFF159"/>
      <c r="MFG159"/>
      <c r="MFH159"/>
      <c r="MFI159"/>
      <c r="MFJ159"/>
      <c r="MFK159"/>
      <c r="MFL159"/>
      <c r="MFM159"/>
      <c r="MFN159"/>
      <c r="MFO159"/>
      <c r="MFP159"/>
      <c r="MFQ159"/>
      <c r="MFR159"/>
      <c r="MFS159"/>
      <c r="MFT159"/>
      <c r="MFU159"/>
      <c r="MFV159"/>
      <c r="MFW159"/>
      <c r="MFX159"/>
      <c r="MFY159"/>
      <c r="MFZ159"/>
      <c r="MGA159"/>
      <c r="MGB159"/>
      <c r="MGC159"/>
      <c r="MGD159"/>
      <c r="MGE159"/>
      <c r="MGF159"/>
      <c r="MGG159"/>
      <c r="MGH159"/>
      <c r="MGI159"/>
      <c r="MGJ159"/>
      <c r="MGK159"/>
      <c r="MGL159"/>
      <c r="MGM159"/>
      <c r="MGN159"/>
      <c r="MGO159"/>
      <c r="MGP159"/>
      <c r="MGQ159"/>
      <c r="MGR159"/>
      <c r="MGS159"/>
      <c r="MGT159"/>
      <c r="MGU159"/>
      <c r="MGV159"/>
      <c r="MGW159"/>
      <c r="MGX159"/>
      <c r="MGY159"/>
      <c r="MGZ159"/>
      <c r="MHA159"/>
      <c r="MHB159"/>
      <c r="MHC159"/>
      <c r="MHD159"/>
      <c r="MHE159"/>
      <c r="MHF159"/>
      <c r="MHG159"/>
      <c r="MHH159"/>
      <c r="MHI159"/>
      <c r="MHJ159"/>
      <c r="MHK159"/>
      <c r="MHL159"/>
      <c r="MHM159"/>
      <c r="MHN159"/>
      <c r="MHO159"/>
      <c r="MHP159"/>
      <c r="MHQ159"/>
      <c r="MHR159"/>
      <c r="MHS159"/>
      <c r="MHT159"/>
      <c r="MHU159"/>
      <c r="MHV159"/>
      <c r="MHW159"/>
      <c r="MHX159"/>
      <c r="MHY159"/>
      <c r="MHZ159"/>
      <c r="MIA159"/>
      <c r="MIB159"/>
      <c r="MIC159"/>
      <c r="MID159"/>
      <c r="MIE159"/>
      <c r="MIF159"/>
      <c r="MIG159"/>
      <c r="MIH159"/>
      <c r="MII159"/>
      <c r="MIJ159"/>
      <c r="MIK159"/>
      <c r="MIL159"/>
      <c r="MIM159"/>
      <c r="MIN159"/>
      <c r="MIO159"/>
      <c r="MIP159"/>
      <c r="MIQ159"/>
      <c r="MIR159"/>
      <c r="MIS159"/>
      <c r="MIT159"/>
      <c r="MIU159"/>
      <c r="MIV159"/>
      <c r="MIW159"/>
      <c r="MIX159"/>
      <c r="MIY159"/>
      <c r="MIZ159"/>
      <c r="MJA159"/>
      <c r="MJB159"/>
      <c r="MJC159"/>
      <c r="MJD159"/>
      <c r="MJE159"/>
      <c r="MJF159"/>
      <c r="MJG159"/>
      <c r="MJH159"/>
      <c r="MJI159"/>
      <c r="MJJ159"/>
      <c r="MJK159"/>
      <c r="MJL159"/>
      <c r="MJM159"/>
      <c r="MJN159"/>
      <c r="MJO159"/>
      <c r="MJP159"/>
      <c r="MJQ159"/>
      <c r="MJR159"/>
      <c r="MJS159"/>
      <c r="MJT159"/>
      <c r="MJU159"/>
      <c r="MJV159"/>
      <c r="MJW159"/>
      <c r="MJX159"/>
      <c r="MJY159"/>
      <c r="MJZ159"/>
      <c r="MKA159"/>
      <c r="MKB159"/>
      <c r="MKC159"/>
      <c r="MKD159"/>
      <c r="MKE159"/>
      <c r="MKF159"/>
      <c r="MKG159"/>
      <c r="MKH159"/>
      <c r="MKI159"/>
      <c r="MKJ159"/>
      <c r="MKK159"/>
      <c r="MKL159"/>
      <c r="MKM159"/>
      <c r="MKN159"/>
      <c r="MKO159"/>
      <c r="MKP159"/>
      <c r="MKQ159"/>
      <c r="MKR159"/>
      <c r="MKS159"/>
      <c r="MKT159"/>
      <c r="MKU159"/>
      <c r="MKV159"/>
      <c r="MKW159"/>
      <c r="MKX159"/>
      <c r="MKY159"/>
      <c r="MKZ159"/>
      <c r="MLA159"/>
      <c r="MLB159"/>
      <c r="MLC159"/>
      <c r="MLD159"/>
      <c r="MLE159"/>
      <c r="MLF159"/>
      <c r="MLG159"/>
      <c r="MLH159"/>
      <c r="MLI159"/>
      <c r="MLJ159"/>
      <c r="MLK159"/>
      <c r="MLL159"/>
      <c r="MLM159"/>
      <c r="MLN159"/>
      <c r="MLO159"/>
      <c r="MLP159"/>
      <c r="MLQ159"/>
      <c r="MLR159"/>
      <c r="MLS159"/>
      <c r="MLT159"/>
      <c r="MLU159"/>
      <c r="MLV159"/>
      <c r="MLW159"/>
      <c r="MLX159"/>
      <c r="MLY159"/>
      <c r="MLZ159"/>
      <c r="MMA159"/>
      <c r="MMB159"/>
      <c r="MMC159"/>
      <c r="MMD159"/>
      <c r="MME159"/>
      <c r="MMF159"/>
      <c r="MMG159"/>
      <c r="MMH159"/>
      <c r="MMI159"/>
      <c r="MMJ159"/>
      <c r="MMK159"/>
      <c r="MML159"/>
      <c r="MMM159"/>
      <c r="MMN159"/>
      <c r="MMO159"/>
      <c r="MMP159"/>
      <c r="MMQ159"/>
      <c r="MMR159"/>
      <c r="MMS159"/>
      <c r="MMT159"/>
      <c r="MMU159"/>
      <c r="MMV159"/>
      <c r="MMW159"/>
      <c r="MMX159"/>
      <c r="MMY159"/>
      <c r="MMZ159"/>
      <c r="MNA159"/>
      <c r="MNB159"/>
      <c r="MNC159"/>
      <c r="MND159"/>
      <c r="MNE159"/>
      <c r="MNF159"/>
      <c r="MNG159"/>
      <c r="MNH159"/>
      <c r="MNI159"/>
      <c r="MNJ159"/>
      <c r="MNK159"/>
      <c r="MNL159"/>
      <c r="MNM159"/>
      <c r="MNN159"/>
      <c r="MNO159"/>
      <c r="MNP159"/>
      <c r="MNQ159"/>
      <c r="MNR159"/>
      <c r="MNS159"/>
      <c r="MNT159"/>
      <c r="MNU159"/>
      <c r="MNV159"/>
      <c r="MNW159"/>
      <c r="MNX159"/>
      <c r="MNY159"/>
      <c r="MNZ159"/>
      <c r="MOA159"/>
      <c r="MOB159"/>
      <c r="MOC159"/>
      <c r="MOD159"/>
      <c r="MOE159"/>
      <c r="MOF159"/>
      <c r="MOG159"/>
      <c r="MOH159"/>
      <c r="MOI159"/>
      <c r="MOJ159"/>
      <c r="MOK159"/>
      <c r="MOL159"/>
      <c r="MOM159"/>
      <c r="MON159"/>
      <c r="MOO159"/>
      <c r="MOP159"/>
      <c r="MOQ159"/>
      <c r="MOR159"/>
      <c r="MOS159"/>
      <c r="MOT159"/>
      <c r="MOU159"/>
      <c r="MOV159"/>
      <c r="MOW159"/>
      <c r="MOX159"/>
      <c r="MOY159"/>
      <c r="MOZ159"/>
      <c r="MPA159"/>
      <c r="MPB159"/>
      <c r="MPC159"/>
      <c r="MPD159"/>
      <c r="MPE159"/>
      <c r="MPF159"/>
      <c r="MPG159"/>
      <c r="MPH159"/>
      <c r="MPI159"/>
      <c r="MPJ159"/>
      <c r="MPK159"/>
      <c r="MPL159"/>
      <c r="MPM159"/>
      <c r="MPN159"/>
      <c r="MPO159"/>
      <c r="MPP159"/>
      <c r="MPQ159"/>
      <c r="MPR159"/>
      <c r="MPS159"/>
      <c r="MPT159"/>
      <c r="MPU159"/>
      <c r="MPV159"/>
      <c r="MPW159"/>
      <c r="MPX159"/>
      <c r="MPY159"/>
      <c r="MPZ159"/>
      <c r="MQA159"/>
      <c r="MQB159"/>
      <c r="MQC159"/>
      <c r="MQD159"/>
      <c r="MQE159"/>
      <c r="MQF159"/>
      <c r="MQG159"/>
      <c r="MQH159"/>
      <c r="MQI159"/>
      <c r="MQJ159"/>
      <c r="MQK159"/>
      <c r="MQL159"/>
      <c r="MQM159"/>
      <c r="MQN159"/>
      <c r="MQO159"/>
      <c r="MQP159"/>
      <c r="MQQ159"/>
      <c r="MQR159"/>
      <c r="MQS159"/>
      <c r="MQT159"/>
      <c r="MQU159"/>
      <c r="MQV159"/>
      <c r="MQW159"/>
      <c r="MQX159"/>
      <c r="MQY159"/>
      <c r="MQZ159"/>
      <c r="MRA159"/>
      <c r="MRB159"/>
      <c r="MRC159"/>
      <c r="MRD159"/>
      <c r="MRE159"/>
      <c r="MRF159"/>
      <c r="MRG159"/>
      <c r="MRH159"/>
      <c r="MRI159"/>
      <c r="MRJ159"/>
      <c r="MRK159"/>
      <c r="MRL159"/>
      <c r="MRM159"/>
      <c r="MRN159"/>
      <c r="MRO159"/>
      <c r="MRP159"/>
      <c r="MRQ159"/>
      <c r="MRR159"/>
      <c r="MRS159"/>
      <c r="MRT159"/>
      <c r="MRU159"/>
      <c r="MRV159"/>
      <c r="MRW159"/>
      <c r="MRX159"/>
      <c r="MRY159"/>
      <c r="MRZ159"/>
      <c r="MSA159"/>
      <c r="MSB159"/>
      <c r="MSC159"/>
      <c r="MSD159"/>
      <c r="MSE159"/>
      <c r="MSF159"/>
      <c r="MSG159"/>
      <c r="MSH159"/>
      <c r="MSI159"/>
      <c r="MSJ159"/>
      <c r="MSK159"/>
      <c r="MSL159"/>
      <c r="MSM159"/>
      <c r="MSN159"/>
      <c r="MSO159"/>
      <c r="MSP159"/>
      <c r="MSQ159"/>
      <c r="MSR159"/>
      <c r="MSS159"/>
      <c r="MST159"/>
      <c r="MSU159"/>
      <c r="MSV159"/>
      <c r="MSW159"/>
      <c r="MSX159"/>
      <c r="MSY159"/>
      <c r="MSZ159"/>
      <c r="MTA159"/>
      <c r="MTB159"/>
      <c r="MTC159"/>
      <c r="MTD159"/>
      <c r="MTE159"/>
      <c r="MTF159"/>
      <c r="MTG159"/>
      <c r="MTH159"/>
      <c r="MTI159"/>
      <c r="MTJ159"/>
      <c r="MTK159"/>
      <c r="MTL159"/>
      <c r="MTM159"/>
      <c r="MTN159"/>
      <c r="MTO159"/>
      <c r="MTP159"/>
      <c r="MTQ159"/>
      <c r="MTR159"/>
      <c r="MTS159"/>
      <c r="MTT159"/>
      <c r="MTU159"/>
      <c r="MTV159"/>
      <c r="MTW159"/>
      <c r="MTX159"/>
      <c r="MTY159"/>
      <c r="MTZ159"/>
      <c r="MUA159"/>
      <c r="MUB159"/>
      <c r="MUC159"/>
      <c r="MUD159"/>
      <c r="MUE159"/>
      <c r="MUF159"/>
      <c r="MUG159"/>
      <c r="MUH159"/>
      <c r="MUI159"/>
      <c r="MUJ159"/>
      <c r="MUK159"/>
      <c r="MUL159"/>
      <c r="MUM159"/>
      <c r="MUN159"/>
      <c r="MUO159"/>
      <c r="MUP159"/>
      <c r="MUQ159"/>
      <c r="MUR159"/>
      <c r="MUS159"/>
      <c r="MUT159"/>
      <c r="MUU159"/>
      <c r="MUV159"/>
      <c r="MUW159"/>
      <c r="MUX159"/>
      <c r="MUY159"/>
      <c r="MUZ159"/>
      <c r="MVA159"/>
      <c r="MVB159"/>
      <c r="MVC159"/>
      <c r="MVD159"/>
      <c r="MVE159"/>
      <c r="MVF159"/>
      <c r="MVG159"/>
      <c r="MVH159"/>
      <c r="MVI159"/>
      <c r="MVJ159"/>
      <c r="MVK159"/>
      <c r="MVL159"/>
      <c r="MVM159"/>
      <c r="MVN159"/>
      <c r="MVO159"/>
      <c r="MVP159"/>
      <c r="MVQ159"/>
      <c r="MVR159"/>
      <c r="MVS159"/>
      <c r="MVT159"/>
      <c r="MVU159"/>
      <c r="MVV159"/>
      <c r="MVW159"/>
      <c r="MVX159"/>
      <c r="MVY159"/>
      <c r="MVZ159"/>
      <c r="MWA159"/>
      <c r="MWB159"/>
      <c r="MWC159"/>
      <c r="MWD159"/>
      <c r="MWE159"/>
      <c r="MWF159"/>
      <c r="MWG159"/>
      <c r="MWH159"/>
      <c r="MWI159"/>
      <c r="MWJ159"/>
      <c r="MWK159"/>
      <c r="MWL159"/>
      <c r="MWM159"/>
      <c r="MWN159"/>
      <c r="MWO159"/>
      <c r="MWP159"/>
      <c r="MWQ159"/>
      <c r="MWR159"/>
      <c r="MWS159"/>
      <c r="MWT159"/>
      <c r="MWU159"/>
      <c r="MWV159"/>
      <c r="MWW159"/>
      <c r="MWX159"/>
      <c r="MWY159"/>
      <c r="MWZ159"/>
      <c r="MXA159"/>
      <c r="MXB159"/>
      <c r="MXC159"/>
      <c r="MXD159"/>
      <c r="MXE159"/>
      <c r="MXF159"/>
      <c r="MXG159"/>
      <c r="MXH159"/>
      <c r="MXI159"/>
      <c r="MXJ159"/>
      <c r="MXK159"/>
      <c r="MXL159"/>
      <c r="MXM159"/>
      <c r="MXN159"/>
      <c r="MXO159"/>
      <c r="MXP159"/>
      <c r="MXQ159"/>
      <c r="MXR159"/>
      <c r="MXS159"/>
      <c r="MXT159"/>
      <c r="MXU159"/>
      <c r="MXV159"/>
      <c r="MXW159"/>
      <c r="MXX159"/>
      <c r="MXY159"/>
      <c r="MXZ159"/>
      <c r="MYA159"/>
      <c r="MYB159"/>
      <c r="MYC159"/>
      <c r="MYD159"/>
      <c r="MYE159"/>
      <c r="MYF159"/>
      <c r="MYG159"/>
      <c r="MYH159"/>
      <c r="MYI159"/>
      <c r="MYJ159"/>
      <c r="MYK159"/>
      <c r="MYL159"/>
      <c r="MYM159"/>
      <c r="MYN159"/>
      <c r="MYO159"/>
      <c r="MYP159"/>
      <c r="MYQ159"/>
      <c r="MYR159"/>
      <c r="MYS159"/>
      <c r="MYT159"/>
      <c r="MYU159"/>
      <c r="MYV159"/>
      <c r="MYW159"/>
      <c r="MYX159"/>
      <c r="MYY159"/>
      <c r="MYZ159"/>
      <c r="MZA159"/>
      <c r="MZB159"/>
      <c r="MZC159"/>
      <c r="MZD159"/>
      <c r="MZE159"/>
      <c r="MZF159"/>
      <c r="MZG159"/>
      <c r="MZH159"/>
      <c r="MZI159"/>
      <c r="MZJ159"/>
      <c r="MZK159"/>
      <c r="MZL159"/>
      <c r="MZM159"/>
      <c r="MZN159"/>
      <c r="MZO159"/>
      <c r="MZP159"/>
      <c r="MZQ159"/>
      <c r="MZR159"/>
      <c r="MZS159"/>
      <c r="MZT159"/>
      <c r="MZU159"/>
      <c r="MZV159"/>
      <c r="MZW159"/>
      <c r="MZX159"/>
      <c r="MZY159"/>
      <c r="MZZ159"/>
      <c r="NAA159"/>
      <c r="NAB159"/>
      <c r="NAC159"/>
      <c r="NAD159"/>
      <c r="NAE159"/>
      <c r="NAF159"/>
      <c r="NAG159"/>
      <c r="NAH159"/>
      <c r="NAI159"/>
      <c r="NAJ159"/>
      <c r="NAK159"/>
      <c r="NAL159"/>
      <c r="NAM159"/>
      <c r="NAN159"/>
      <c r="NAO159"/>
      <c r="NAP159"/>
      <c r="NAQ159"/>
      <c r="NAR159"/>
      <c r="NAS159"/>
      <c r="NAT159"/>
      <c r="NAU159"/>
      <c r="NAV159"/>
      <c r="NAW159"/>
      <c r="NAX159"/>
      <c r="NAY159"/>
      <c r="NAZ159"/>
      <c r="NBA159"/>
      <c r="NBB159"/>
      <c r="NBC159"/>
      <c r="NBD159"/>
      <c r="NBE159"/>
      <c r="NBF159"/>
      <c r="NBG159"/>
      <c r="NBH159"/>
      <c r="NBI159"/>
      <c r="NBJ159"/>
      <c r="NBK159"/>
      <c r="NBL159"/>
      <c r="NBM159"/>
      <c r="NBN159"/>
      <c r="NBO159"/>
      <c r="NBP159"/>
      <c r="NBQ159"/>
      <c r="NBR159"/>
      <c r="NBS159"/>
      <c r="NBT159"/>
      <c r="NBU159"/>
      <c r="NBV159"/>
      <c r="NBW159"/>
      <c r="NBX159"/>
      <c r="NBY159"/>
      <c r="NBZ159"/>
      <c r="NCA159"/>
      <c r="NCB159"/>
      <c r="NCC159"/>
      <c r="NCD159"/>
      <c r="NCE159"/>
      <c r="NCF159"/>
      <c r="NCG159"/>
      <c r="NCH159"/>
      <c r="NCI159"/>
      <c r="NCJ159"/>
      <c r="NCK159"/>
      <c r="NCL159"/>
      <c r="NCM159"/>
      <c r="NCN159"/>
      <c r="NCO159"/>
      <c r="NCP159"/>
      <c r="NCQ159"/>
      <c r="NCR159"/>
      <c r="NCS159"/>
      <c r="NCT159"/>
      <c r="NCU159"/>
      <c r="NCV159"/>
      <c r="NCW159"/>
      <c r="NCX159"/>
      <c r="NCY159"/>
      <c r="NCZ159"/>
      <c r="NDA159"/>
      <c r="NDB159"/>
      <c r="NDC159"/>
      <c r="NDD159"/>
      <c r="NDE159"/>
      <c r="NDF159"/>
      <c r="NDG159"/>
      <c r="NDH159"/>
      <c r="NDI159"/>
      <c r="NDJ159"/>
      <c r="NDK159"/>
      <c r="NDL159"/>
      <c r="NDM159"/>
      <c r="NDN159"/>
      <c r="NDO159"/>
      <c r="NDP159"/>
      <c r="NDQ159"/>
      <c r="NDR159"/>
      <c r="NDS159"/>
      <c r="NDT159"/>
      <c r="NDU159"/>
      <c r="NDV159"/>
      <c r="NDW159"/>
      <c r="NDX159"/>
      <c r="NDY159"/>
      <c r="NDZ159"/>
      <c r="NEA159"/>
      <c r="NEB159"/>
      <c r="NEC159"/>
      <c r="NED159"/>
      <c r="NEE159"/>
      <c r="NEF159"/>
      <c r="NEG159"/>
      <c r="NEH159"/>
      <c r="NEI159"/>
      <c r="NEJ159"/>
      <c r="NEK159"/>
      <c r="NEL159"/>
      <c r="NEM159"/>
      <c r="NEN159"/>
      <c r="NEO159"/>
      <c r="NEP159"/>
      <c r="NEQ159"/>
      <c r="NER159"/>
      <c r="NES159"/>
      <c r="NET159"/>
      <c r="NEU159"/>
      <c r="NEV159"/>
      <c r="NEW159"/>
      <c r="NEX159"/>
      <c r="NEY159"/>
      <c r="NEZ159"/>
      <c r="NFA159"/>
      <c r="NFB159"/>
      <c r="NFC159"/>
      <c r="NFD159"/>
      <c r="NFE159"/>
      <c r="NFF159"/>
      <c r="NFG159"/>
      <c r="NFH159"/>
      <c r="NFI159"/>
      <c r="NFJ159"/>
      <c r="NFK159"/>
      <c r="NFL159"/>
      <c r="NFM159"/>
      <c r="NFN159"/>
      <c r="NFO159"/>
      <c r="NFP159"/>
      <c r="NFQ159"/>
      <c r="NFR159"/>
      <c r="NFS159"/>
      <c r="NFT159"/>
      <c r="NFU159"/>
      <c r="NFV159"/>
      <c r="NFW159"/>
      <c r="NFX159"/>
      <c r="NFY159"/>
      <c r="NFZ159"/>
      <c r="NGA159"/>
      <c r="NGB159"/>
      <c r="NGC159"/>
      <c r="NGD159"/>
      <c r="NGE159"/>
      <c r="NGF159"/>
      <c r="NGG159"/>
      <c r="NGH159"/>
      <c r="NGI159"/>
      <c r="NGJ159"/>
      <c r="NGK159"/>
      <c r="NGL159"/>
      <c r="NGM159"/>
      <c r="NGN159"/>
      <c r="NGO159"/>
      <c r="NGP159"/>
      <c r="NGQ159"/>
      <c r="NGR159"/>
      <c r="NGS159"/>
      <c r="NGT159"/>
      <c r="NGU159"/>
      <c r="NGV159"/>
      <c r="NGW159"/>
      <c r="NGX159"/>
      <c r="NGY159"/>
      <c r="NGZ159"/>
      <c r="NHA159"/>
      <c r="NHB159"/>
      <c r="NHC159"/>
      <c r="NHD159"/>
      <c r="NHE159"/>
      <c r="NHF159"/>
      <c r="NHG159"/>
      <c r="NHH159"/>
      <c r="NHI159"/>
      <c r="NHJ159"/>
      <c r="NHK159"/>
      <c r="NHL159"/>
      <c r="NHM159"/>
      <c r="NHN159"/>
      <c r="NHO159"/>
      <c r="NHP159"/>
      <c r="NHQ159"/>
      <c r="NHR159"/>
      <c r="NHS159"/>
      <c r="NHT159"/>
      <c r="NHU159"/>
      <c r="NHV159"/>
      <c r="NHW159"/>
      <c r="NHX159"/>
      <c r="NHY159"/>
      <c r="NHZ159"/>
      <c r="NIA159"/>
      <c r="NIB159"/>
      <c r="NIC159"/>
      <c r="NID159"/>
      <c r="NIE159"/>
      <c r="NIF159"/>
      <c r="NIG159"/>
      <c r="NIH159"/>
      <c r="NII159"/>
      <c r="NIJ159"/>
      <c r="NIK159"/>
      <c r="NIL159"/>
      <c r="NIM159"/>
      <c r="NIN159"/>
      <c r="NIO159"/>
      <c r="NIP159"/>
      <c r="NIQ159"/>
      <c r="NIR159"/>
      <c r="NIS159"/>
      <c r="NIT159"/>
      <c r="NIU159"/>
      <c r="NIV159"/>
      <c r="NIW159"/>
      <c r="NIX159"/>
      <c r="NIY159"/>
      <c r="NIZ159"/>
      <c r="NJA159"/>
      <c r="NJB159"/>
      <c r="NJC159"/>
      <c r="NJD159"/>
      <c r="NJE159"/>
      <c r="NJF159"/>
      <c r="NJG159"/>
      <c r="NJH159"/>
      <c r="NJI159"/>
      <c r="NJJ159"/>
      <c r="NJK159"/>
      <c r="NJL159"/>
      <c r="NJM159"/>
      <c r="NJN159"/>
      <c r="NJO159"/>
      <c r="NJP159"/>
      <c r="NJQ159"/>
      <c r="NJR159"/>
      <c r="NJS159"/>
      <c r="NJT159"/>
      <c r="NJU159"/>
      <c r="NJV159"/>
      <c r="NJW159"/>
      <c r="NJX159"/>
      <c r="NJY159"/>
      <c r="NJZ159"/>
      <c r="NKA159"/>
      <c r="NKB159"/>
      <c r="NKC159"/>
      <c r="NKD159"/>
      <c r="NKE159"/>
      <c r="NKF159"/>
      <c r="NKG159"/>
      <c r="NKH159"/>
      <c r="NKI159"/>
      <c r="NKJ159"/>
      <c r="NKK159"/>
      <c r="NKL159"/>
      <c r="NKM159"/>
      <c r="NKN159"/>
      <c r="NKO159"/>
      <c r="NKP159"/>
      <c r="NKQ159"/>
      <c r="NKR159"/>
      <c r="NKS159"/>
      <c r="NKT159"/>
      <c r="NKU159"/>
      <c r="NKV159"/>
      <c r="NKW159"/>
      <c r="NKX159"/>
      <c r="NKY159"/>
      <c r="NKZ159"/>
      <c r="NLA159"/>
      <c r="NLB159"/>
      <c r="NLC159"/>
      <c r="NLD159"/>
      <c r="NLE159"/>
      <c r="NLF159"/>
      <c r="NLG159"/>
      <c r="NLH159"/>
      <c r="NLI159"/>
      <c r="NLJ159"/>
      <c r="NLK159"/>
      <c r="NLL159"/>
      <c r="NLM159"/>
      <c r="NLN159"/>
      <c r="NLO159"/>
      <c r="NLP159"/>
      <c r="NLQ159"/>
      <c r="NLR159"/>
      <c r="NLS159"/>
      <c r="NLT159"/>
      <c r="NLU159"/>
      <c r="NLV159"/>
      <c r="NLW159"/>
      <c r="NLX159"/>
      <c r="NLY159"/>
      <c r="NLZ159"/>
      <c r="NMA159"/>
      <c r="NMB159"/>
      <c r="NMC159"/>
      <c r="NMD159"/>
      <c r="NME159"/>
      <c r="NMF159"/>
      <c r="NMG159"/>
      <c r="NMH159"/>
      <c r="NMI159"/>
      <c r="NMJ159"/>
      <c r="NMK159"/>
      <c r="NML159"/>
      <c r="NMM159"/>
      <c r="NMN159"/>
      <c r="NMO159"/>
      <c r="NMP159"/>
      <c r="NMQ159"/>
      <c r="NMR159"/>
      <c r="NMS159"/>
      <c r="NMT159"/>
      <c r="NMU159"/>
      <c r="NMV159"/>
      <c r="NMW159"/>
      <c r="NMX159"/>
      <c r="NMY159"/>
      <c r="NMZ159"/>
      <c r="NNA159"/>
      <c r="NNB159"/>
      <c r="NNC159"/>
      <c r="NND159"/>
      <c r="NNE159"/>
      <c r="NNF159"/>
      <c r="NNG159"/>
      <c r="NNH159"/>
      <c r="NNI159"/>
      <c r="NNJ159"/>
      <c r="NNK159"/>
      <c r="NNL159"/>
      <c r="NNM159"/>
      <c r="NNN159"/>
      <c r="NNO159"/>
      <c r="NNP159"/>
      <c r="NNQ159"/>
      <c r="NNR159"/>
      <c r="NNS159"/>
      <c r="NNT159"/>
      <c r="NNU159"/>
      <c r="NNV159"/>
      <c r="NNW159"/>
      <c r="NNX159"/>
      <c r="NNY159"/>
      <c r="NNZ159"/>
      <c r="NOA159"/>
      <c r="NOB159"/>
      <c r="NOC159"/>
      <c r="NOD159"/>
      <c r="NOE159"/>
      <c r="NOF159"/>
      <c r="NOG159"/>
      <c r="NOH159"/>
      <c r="NOI159"/>
      <c r="NOJ159"/>
      <c r="NOK159"/>
      <c r="NOL159"/>
      <c r="NOM159"/>
      <c r="NON159"/>
      <c r="NOO159"/>
      <c r="NOP159"/>
      <c r="NOQ159"/>
      <c r="NOR159"/>
      <c r="NOS159"/>
      <c r="NOT159"/>
      <c r="NOU159"/>
      <c r="NOV159"/>
      <c r="NOW159"/>
      <c r="NOX159"/>
      <c r="NOY159"/>
      <c r="NOZ159"/>
      <c r="NPA159"/>
      <c r="NPB159"/>
      <c r="NPC159"/>
      <c r="NPD159"/>
      <c r="NPE159"/>
      <c r="NPF159"/>
      <c r="NPG159"/>
      <c r="NPH159"/>
      <c r="NPI159"/>
      <c r="NPJ159"/>
      <c r="NPK159"/>
      <c r="NPL159"/>
      <c r="NPM159"/>
      <c r="NPN159"/>
      <c r="NPO159"/>
      <c r="NPP159"/>
      <c r="NPQ159"/>
      <c r="NPR159"/>
      <c r="NPS159"/>
      <c r="NPT159"/>
      <c r="NPU159"/>
      <c r="NPV159"/>
      <c r="NPW159"/>
      <c r="NPX159"/>
      <c r="NPY159"/>
      <c r="NPZ159"/>
      <c r="NQA159"/>
      <c r="NQB159"/>
      <c r="NQC159"/>
      <c r="NQD159"/>
      <c r="NQE159"/>
      <c r="NQF159"/>
      <c r="NQG159"/>
      <c r="NQH159"/>
      <c r="NQI159"/>
      <c r="NQJ159"/>
      <c r="NQK159"/>
      <c r="NQL159"/>
      <c r="NQM159"/>
      <c r="NQN159"/>
      <c r="NQO159"/>
      <c r="NQP159"/>
      <c r="NQQ159"/>
      <c r="NQR159"/>
      <c r="NQS159"/>
      <c r="NQT159"/>
      <c r="NQU159"/>
      <c r="NQV159"/>
      <c r="NQW159"/>
      <c r="NQX159"/>
      <c r="NQY159"/>
      <c r="NQZ159"/>
      <c r="NRA159"/>
      <c r="NRB159"/>
      <c r="NRC159"/>
      <c r="NRD159"/>
      <c r="NRE159"/>
      <c r="NRF159"/>
      <c r="NRG159"/>
      <c r="NRH159"/>
      <c r="NRI159"/>
      <c r="NRJ159"/>
      <c r="NRK159"/>
      <c r="NRL159"/>
      <c r="NRM159"/>
      <c r="NRN159"/>
      <c r="NRO159"/>
      <c r="NRP159"/>
      <c r="NRQ159"/>
      <c r="NRR159"/>
      <c r="NRS159"/>
      <c r="NRT159"/>
      <c r="NRU159"/>
      <c r="NRV159"/>
      <c r="NRW159"/>
      <c r="NRX159"/>
      <c r="NRY159"/>
      <c r="NRZ159"/>
      <c r="NSA159"/>
      <c r="NSB159"/>
      <c r="NSC159"/>
      <c r="NSD159"/>
      <c r="NSE159"/>
      <c r="NSF159"/>
      <c r="NSG159"/>
      <c r="NSH159"/>
      <c r="NSI159"/>
      <c r="NSJ159"/>
      <c r="NSK159"/>
      <c r="NSL159"/>
      <c r="NSM159"/>
      <c r="NSN159"/>
      <c r="NSO159"/>
      <c r="NSP159"/>
      <c r="NSQ159"/>
      <c r="NSR159"/>
      <c r="NSS159"/>
      <c r="NST159"/>
      <c r="NSU159"/>
      <c r="NSV159"/>
      <c r="NSW159"/>
      <c r="NSX159"/>
      <c r="NSY159"/>
      <c r="NSZ159"/>
      <c r="NTA159"/>
      <c r="NTB159"/>
      <c r="NTC159"/>
      <c r="NTD159"/>
      <c r="NTE159"/>
      <c r="NTF159"/>
      <c r="NTG159"/>
      <c r="NTH159"/>
      <c r="NTI159"/>
      <c r="NTJ159"/>
      <c r="NTK159"/>
      <c r="NTL159"/>
      <c r="NTM159"/>
      <c r="NTN159"/>
      <c r="NTO159"/>
      <c r="NTP159"/>
      <c r="NTQ159"/>
      <c r="NTR159"/>
      <c r="NTS159"/>
      <c r="NTT159"/>
      <c r="NTU159"/>
      <c r="NTV159"/>
      <c r="NTW159"/>
      <c r="NTX159"/>
      <c r="NTY159"/>
      <c r="NTZ159"/>
      <c r="NUA159"/>
      <c r="NUB159"/>
      <c r="NUC159"/>
      <c r="NUD159"/>
      <c r="NUE159"/>
      <c r="NUF159"/>
      <c r="NUG159"/>
      <c r="NUH159"/>
      <c r="NUI159"/>
      <c r="NUJ159"/>
      <c r="NUK159"/>
      <c r="NUL159"/>
      <c r="NUM159"/>
      <c r="NUN159"/>
      <c r="NUO159"/>
      <c r="NUP159"/>
      <c r="NUQ159"/>
      <c r="NUR159"/>
      <c r="NUS159"/>
      <c r="NUT159"/>
      <c r="NUU159"/>
      <c r="NUV159"/>
      <c r="NUW159"/>
      <c r="NUX159"/>
      <c r="NUY159"/>
      <c r="NUZ159"/>
      <c r="NVA159"/>
      <c r="NVB159"/>
      <c r="NVC159"/>
      <c r="NVD159"/>
      <c r="NVE159"/>
      <c r="NVF159"/>
      <c r="NVG159"/>
      <c r="NVH159"/>
      <c r="NVI159"/>
      <c r="NVJ159"/>
      <c r="NVK159"/>
      <c r="NVL159"/>
      <c r="NVM159"/>
      <c r="NVN159"/>
      <c r="NVO159"/>
      <c r="NVP159"/>
      <c r="NVQ159"/>
      <c r="NVR159"/>
      <c r="NVS159"/>
      <c r="NVT159"/>
      <c r="NVU159"/>
      <c r="NVV159"/>
      <c r="NVW159"/>
      <c r="NVX159"/>
      <c r="NVY159"/>
      <c r="NVZ159"/>
      <c r="NWA159"/>
      <c r="NWB159"/>
      <c r="NWC159"/>
      <c r="NWD159"/>
      <c r="NWE159"/>
      <c r="NWF159"/>
      <c r="NWG159"/>
      <c r="NWH159"/>
      <c r="NWI159"/>
      <c r="NWJ159"/>
      <c r="NWK159"/>
      <c r="NWL159"/>
      <c r="NWM159"/>
      <c r="NWN159"/>
      <c r="NWO159"/>
      <c r="NWP159"/>
      <c r="NWQ159"/>
      <c r="NWR159"/>
      <c r="NWS159"/>
      <c r="NWT159"/>
      <c r="NWU159"/>
      <c r="NWV159"/>
      <c r="NWW159"/>
      <c r="NWX159"/>
      <c r="NWY159"/>
      <c r="NWZ159"/>
      <c r="NXA159"/>
      <c r="NXB159"/>
      <c r="NXC159"/>
      <c r="NXD159"/>
      <c r="NXE159"/>
      <c r="NXF159"/>
      <c r="NXG159"/>
      <c r="NXH159"/>
      <c r="NXI159"/>
      <c r="NXJ159"/>
      <c r="NXK159"/>
      <c r="NXL159"/>
      <c r="NXM159"/>
      <c r="NXN159"/>
      <c r="NXO159"/>
      <c r="NXP159"/>
      <c r="NXQ159"/>
      <c r="NXR159"/>
      <c r="NXS159"/>
      <c r="NXT159"/>
      <c r="NXU159"/>
      <c r="NXV159"/>
      <c r="NXW159"/>
      <c r="NXX159"/>
      <c r="NXY159"/>
      <c r="NXZ159"/>
      <c r="NYA159"/>
      <c r="NYB159"/>
      <c r="NYC159"/>
      <c r="NYD159"/>
      <c r="NYE159"/>
      <c r="NYF159"/>
      <c r="NYG159"/>
      <c r="NYH159"/>
      <c r="NYI159"/>
      <c r="NYJ159"/>
      <c r="NYK159"/>
      <c r="NYL159"/>
      <c r="NYM159"/>
      <c r="NYN159"/>
      <c r="NYO159"/>
      <c r="NYP159"/>
      <c r="NYQ159"/>
      <c r="NYR159"/>
      <c r="NYS159"/>
      <c r="NYT159"/>
      <c r="NYU159"/>
      <c r="NYV159"/>
      <c r="NYW159"/>
      <c r="NYX159"/>
      <c r="NYY159"/>
      <c r="NYZ159"/>
      <c r="NZA159"/>
      <c r="NZB159"/>
      <c r="NZC159"/>
      <c r="NZD159"/>
      <c r="NZE159"/>
      <c r="NZF159"/>
      <c r="NZG159"/>
      <c r="NZH159"/>
      <c r="NZI159"/>
      <c r="NZJ159"/>
      <c r="NZK159"/>
      <c r="NZL159"/>
      <c r="NZM159"/>
      <c r="NZN159"/>
      <c r="NZO159"/>
      <c r="NZP159"/>
      <c r="NZQ159"/>
      <c r="NZR159"/>
      <c r="NZS159"/>
      <c r="NZT159"/>
      <c r="NZU159"/>
      <c r="NZV159"/>
      <c r="NZW159"/>
      <c r="NZX159"/>
      <c r="NZY159"/>
      <c r="NZZ159"/>
      <c r="OAA159"/>
      <c r="OAB159"/>
      <c r="OAC159"/>
      <c r="OAD159"/>
      <c r="OAE159"/>
      <c r="OAF159"/>
      <c r="OAG159"/>
      <c r="OAH159"/>
      <c r="OAI159"/>
      <c r="OAJ159"/>
      <c r="OAK159"/>
      <c r="OAL159"/>
      <c r="OAM159"/>
      <c r="OAN159"/>
      <c r="OAO159"/>
      <c r="OAP159"/>
      <c r="OAQ159"/>
      <c r="OAR159"/>
      <c r="OAS159"/>
      <c r="OAT159"/>
      <c r="OAU159"/>
      <c r="OAV159"/>
      <c r="OAW159"/>
      <c r="OAX159"/>
      <c r="OAY159"/>
      <c r="OAZ159"/>
      <c r="OBA159"/>
      <c r="OBB159"/>
      <c r="OBC159"/>
      <c r="OBD159"/>
      <c r="OBE159"/>
      <c r="OBF159"/>
      <c r="OBG159"/>
      <c r="OBH159"/>
      <c r="OBI159"/>
      <c r="OBJ159"/>
      <c r="OBK159"/>
      <c r="OBL159"/>
      <c r="OBM159"/>
      <c r="OBN159"/>
      <c r="OBO159"/>
      <c r="OBP159"/>
      <c r="OBQ159"/>
      <c r="OBR159"/>
      <c r="OBS159"/>
      <c r="OBT159"/>
      <c r="OBU159"/>
      <c r="OBV159"/>
      <c r="OBW159"/>
      <c r="OBX159"/>
      <c r="OBY159"/>
      <c r="OBZ159"/>
      <c r="OCA159"/>
      <c r="OCB159"/>
      <c r="OCC159"/>
      <c r="OCD159"/>
      <c r="OCE159"/>
      <c r="OCF159"/>
      <c r="OCG159"/>
      <c r="OCH159"/>
      <c r="OCI159"/>
      <c r="OCJ159"/>
      <c r="OCK159"/>
      <c r="OCL159"/>
      <c r="OCM159"/>
      <c r="OCN159"/>
      <c r="OCO159"/>
      <c r="OCP159"/>
      <c r="OCQ159"/>
      <c r="OCR159"/>
      <c r="OCS159"/>
      <c r="OCT159"/>
      <c r="OCU159"/>
      <c r="OCV159"/>
      <c r="OCW159"/>
      <c r="OCX159"/>
      <c r="OCY159"/>
      <c r="OCZ159"/>
      <c r="ODA159"/>
      <c r="ODB159"/>
      <c r="ODC159"/>
      <c r="ODD159"/>
      <c r="ODE159"/>
      <c r="ODF159"/>
      <c r="ODG159"/>
      <c r="ODH159"/>
      <c r="ODI159"/>
      <c r="ODJ159"/>
      <c r="ODK159"/>
      <c r="ODL159"/>
      <c r="ODM159"/>
      <c r="ODN159"/>
      <c r="ODO159"/>
      <c r="ODP159"/>
      <c r="ODQ159"/>
      <c r="ODR159"/>
      <c r="ODS159"/>
      <c r="ODT159"/>
      <c r="ODU159"/>
      <c r="ODV159"/>
      <c r="ODW159"/>
      <c r="ODX159"/>
      <c r="ODY159"/>
      <c r="ODZ159"/>
      <c r="OEA159"/>
      <c r="OEB159"/>
      <c r="OEC159"/>
      <c r="OED159"/>
      <c r="OEE159"/>
      <c r="OEF159"/>
      <c r="OEG159"/>
      <c r="OEH159"/>
      <c r="OEI159"/>
      <c r="OEJ159"/>
      <c r="OEK159"/>
      <c r="OEL159"/>
      <c r="OEM159"/>
      <c r="OEN159"/>
      <c r="OEO159"/>
      <c r="OEP159"/>
      <c r="OEQ159"/>
      <c r="OER159"/>
      <c r="OES159"/>
      <c r="OET159"/>
      <c r="OEU159"/>
      <c r="OEV159"/>
      <c r="OEW159"/>
      <c r="OEX159"/>
      <c r="OEY159"/>
      <c r="OEZ159"/>
      <c r="OFA159"/>
      <c r="OFB159"/>
      <c r="OFC159"/>
      <c r="OFD159"/>
      <c r="OFE159"/>
      <c r="OFF159"/>
      <c r="OFG159"/>
      <c r="OFH159"/>
      <c r="OFI159"/>
      <c r="OFJ159"/>
      <c r="OFK159"/>
      <c r="OFL159"/>
      <c r="OFM159"/>
      <c r="OFN159"/>
      <c r="OFO159"/>
      <c r="OFP159"/>
      <c r="OFQ159"/>
      <c r="OFR159"/>
      <c r="OFS159"/>
      <c r="OFT159"/>
      <c r="OFU159"/>
      <c r="OFV159"/>
      <c r="OFW159"/>
      <c r="OFX159"/>
      <c r="OFY159"/>
      <c r="OFZ159"/>
      <c r="OGA159"/>
      <c r="OGB159"/>
      <c r="OGC159"/>
      <c r="OGD159"/>
      <c r="OGE159"/>
      <c r="OGF159"/>
      <c r="OGG159"/>
      <c r="OGH159"/>
      <c r="OGI159"/>
      <c r="OGJ159"/>
      <c r="OGK159"/>
      <c r="OGL159"/>
      <c r="OGM159"/>
      <c r="OGN159"/>
      <c r="OGO159"/>
      <c r="OGP159"/>
      <c r="OGQ159"/>
      <c r="OGR159"/>
      <c r="OGS159"/>
      <c r="OGT159"/>
      <c r="OGU159"/>
      <c r="OGV159"/>
      <c r="OGW159"/>
      <c r="OGX159"/>
      <c r="OGY159"/>
      <c r="OGZ159"/>
      <c r="OHA159"/>
      <c r="OHB159"/>
      <c r="OHC159"/>
      <c r="OHD159"/>
      <c r="OHE159"/>
      <c r="OHF159"/>
      <c r="OHG159"/>
      <c r="OHH159"/>
      <c r="OHI159"/>
      <c r="OHJ159"/>
      <c r="OHK159"/>
      <c r="OHL159"/>
      <c r="OHM159"/>
      <c r="OHN159"/>
      <c r="OHO159"/>
      <c r="OHP159"/>
      <c r="OHQ159"/>
      <c r="OHR159"/>
      <c r="OHS159"/>
      <c r="OHT159"/>
      <c r="OHU159"/>
      <c r="OHV159"/>
      <c r="OHW159"/>
      <c r="OHX159"/>
      <c r="OHY159"/>
      <c r="OHZ159"/>
      <c r="OIA159"/>
      <c r="OIB159"/>
      <c r="OIC159"/>
      <c r="OID159"/>
      <c r="OIE159"/>
      <c r="OIF159"/>
      <c r="OIG159"/>
      <c r="OIH159"/>
      <c r="OII159"/>
      <c r="OIJ159"/>
      <c r="OIK159"/>
      <c r="OIL159"/>
      <c r="OIM159"/>
      <c r="OIN159"/>
      <c r="OIO159"/>
      <c r="OIP159"/>
      <c r="OIQ159"/>
      <c r="OIR159"/>
      <c r="OIS159"/>
      <c r="OIT159"/>
      <c r="OIU159"/>
      <c r="OIV159"/>
      <c r="OIW159"/>
      <c r="OIX159"/>
      <c r="OIY159"/>
      <c r="OIZ159"/>
      <c r="OJA159"/>
      <c r="OJB159"/>
      <c r="OJC159"/>
      <c r="OJD159"/>
      <c r="OJE159"/>
      <c r="OJF159"/>
      <c r="OJG159"/>
      <c r="OJH159"/>
      <c r="OJI159"/>
      <c r="OJJ159"/>
      <c r="OJK159"/>
      <c r="OJL159"/>
      <c r="OJM159"/>
      <c r="OJN159"/>
      <c r="OJO159"/>
      <c r="OJP159"/>
      <c r="OJQ159"/>
      <c r="OJR159"/>
      <c r="OJS159"/>
      <c r="OJT159"/>
      <c r="OJU159"/>
      <c r="OJV159"/>
      <c r="OJW159"/>
      <c r="OJX159"/>
      <c r="OJY159"/>
      <c r="OJZ159"/>
      <c r="OKA159"/>
      <c r="OKB159"/>
      <c r="OKC159"/>
      <c r="OKD159"/>
      <c r="OKE159"/>
      <c r="OKF159"/>
      <c r="OKG159"/>
      <c r="OKH159"/>
      <c r="OKI159"/>
      <c r="OKJ159"/>
      <c r="OKK159"/>
      <c r="OKL159"/>
      <c r="OKM159"/>
      <c r="OKN159"/>
      <c r="OKO159"/>
      <c r="OKP159"/>
      <c r="OKQ159"/>
      <c r="OKR159"/>
      <c r="OKS159"/>
      <c r="OKT159"/>
      <c r="OKU159"/>
      <c r="OKV159"/>
      <c r="OKW159"/>
      <c r="OKX159"/>
      <c r="OKY159"/>
      <c r="OKZ159"/>
      <c r="OLA159"/>
      <c r="OLB159"/>
      <c r="OLC159"/>
      <c r="OLD159"/>
      <c r="OLE159"/>
      <c r="OLF159"/>
      <c r="OLG159"/>
      <c r="OLH159"/>
      <c r="OLI159"/>
      <c r="OLJ159"/>
      <c r="OLK159"/>
      <c r="OLL159"/>
      <c r="OLM159"/>
      <c r="OLN159"/>
      <c r="OLO159"/>
      <c r="OLP159"/>
      <c r="OLQ159"/>
      <c r="OLR159"/>
      <c r="OLS159"/>
      <c r="OLT159"/>
      <c r="OLU159"/>
      <c r="OLV159"/>
      <c r="OLW159"/>
      <c r="OLX159"/>
      <c r="OLY159"/>
      <c r="OLZ159"/>
      <c r="OMA159"/>
      <c r="OMB159"/>
      <c r="OMC159"/>
      <c r="OMD159"/>
      <c r="OME159"/>
      <c r="OMF159"/>
      <c r="OMG159"/>
      <c r="OMH159"/>
      <c r="OMI159"/>
      <c r="OMJ159"/>
      <c r="OMK159"/>
      <c r="OML159"/>
      <c r="OMM159"/>
      <c r="OMN159"/>
      <c r="OMO159"/>
      <c r="OMP159"/>
      <c r="OMQ159"/>
      <c r="OMR159"/>
      <c r="OMS159"/>
      <c r="OMT159"/>
      <c r="OMU159"/>
      <c r="OMV159"/>
      <c r="OMW159"/>
      <c r="OMX159"/>
      <c r="OMY159"/>
      <c r="OMZ159"/>
      <c r="ONA159"/>
      <c r="ONB159"/>
      <c r="ONC159"/>
      <c r="OND159"/>
      <c r="ONE159"/>
      <c r="ONF159"/>
      <c r="ONG159"/>
      <c r="ONH159"/>
      <c r="ONI159"/>
      <c r="ONJ159"/>
      <c r="ONK159"/>
      <c r="ONL159"/>
      <c r="ONM159"/>
      <c r="ONN159"/>
      <c r="ONO159"/>
      <c r="ONP159"/>
      <c r="ONQ159"/>
      <c r="ONR159"/>
      <c r="ONS159"/>
      <c r="ONT159"/>
      <c r="ONU159"/>
      <c r="ONV159"/>
      <c r="ONW159"/>
      <c r="ONX159"/>
      <c r="ONY159"/>
      <c r="ONZ159"/>
      <c r="OOA159"/>
      <c r="OOB159"/>
      <c r="OOC159"/>
      <c r="OOD159"/>
      <c r="OOE159"/>
      <c r="OOF159"/>
      <c r="OOG159"/>
      <c r="OOH159"/>
      <c r="OOI159"/>
      <c r="OOJ159"/>
      <c r="OOK159"/>
      <c r="OOL159"/>
      <c r="OOM159"/>
      <c r="OON159"/>
      <c r="OOO159"/>
      <c r="OOP159"/>
      <c r="OOQ159"/>
      <c r="OOR159"/>
      <c r="OOS159"/>
      <c r="OOT159"/>
      <c r="OOU159"/>
      <c r="OOV159"/>
      <c r="OOW159"/>
      <c r="OOX159"/>
      <c r="OOY159"/>
      <c r="OOZ159"/>
      <c r="OPA159"/>
      <c r="OPB159"/>
      <c r="OPC159"/>
      <c r="OPD159"/>
      <c r="OPE159"/>
      <c r="OPF159"/>
      <c r="OPG159"/>
      <c r="OPH159"/>
      <c r="OPI159"/>
      <c r="OPJ159"/>
      <c r="OPK159"/>
      <c r="OPL159"/>
      <c r="OPM159"/>
      <c r="OPN159"/>
      <c r="OPO159"/>
      <c r="OPP159"/>
      <c r="OPQ159"/>
      <c r="OPR159"/>
      <c r="OPS159"/>
      <c r="OPT159"/>
      <c r="OPU159"/>
      <c r="OPV159"/>
      <c r="OPW159"/>
      <c r="OPX159"/>
      <c r="OPY159"/>
      <c r="OPZ159"/>
      <c r="OQA159"/>
      <c r="OQB159"/>
      <c r="OQC159"/>
      <c r="OQD159"/>
      <c r="OQE159"/>
      <c r="OQF159"/>
      <c r="OQG159"/>
      <c r="OQH159"/>
      <c r="OQI159"/>
      <c r="OQJ159"/>
      <c r="OQK159"/>
      <c r="OQL159"/>
      <c r="OQM159"/>
      <c r="OQN159"/>
      <c r="OQO159"/>
      <c r="OQP159"/>
      <c r="OQQ159"/>
      <c r="OQR159"/>
      <c r="OQS159"/>
      <c r="OQT159"/>
      <c r="OQU159"/>
      <c r="OQV159"/>
      <c r="OQW159"/>
      <c r="OQX159"/>
      <c r="OQY159"/>
      <c r="OQZ159"/>
      <c r="ORA159"/>
      <c r="ORB159"/>
      <c r="ORC159"/>
      <c r="ORD159"/>
      <c r="ORE159"/>
      <c r="ORF159"/>
      <c r="ORG159"/>
      <c r="ORH159"/>
      <c r="ORI159"/>
      <c r="ORJ159"/>
      <c r="ORK159"/>
      <c r="ORL159"/>
      <c r="ORM159"/>
      <c r="ORN159"/>
      <c r="ORO159"/>
      <c r="ORP159"/>
      <c r="ORQ159"/>
      <c r="ORR159"/>
      <c r="ORS159"/>
      <c r="ORT159"/>
      <c r="ORU159"/>
      <c r="ORV159"/>
      <c r="ORW159"/>
      <c r="ORX159"/>
      <c r="ORY159"/>
      <c r="ORZ159"/>
      <c r="OSA159"/>
      <c r="OSB159"/>
      <c r="OSC159"/>
      <c r="OSD159"/>
      <c r="OSE159"/>
      <c r="OSF159"/>
      <c r="OSG159"/>
      <c r="OSH159"/>
      <c r="OSI159"/>
      <c r="OSJ159"/>
      <c r="OSK159"/>
      <c r="OSL159"/>
      <c r="OSM159"/>
      <c r="OSN159"/>
      <c r="OSO159"/>
      <c r="OSP159"/>
      <c r="OSQ159"/>
      <c r="OSR159"/>
      <c r="OSS159"/>
      <c r="OST159"/>
      <c r="OSU159"/>
      <c r="OSV159"/>
      <c r="OSW159"/>
      <c r="OSX159"/>
      <c r="OSY159"/>
      <c r="OSZ159"/>
      <c r="OTA159"/>
      <c r="OTB159"/>
      <c r="OTC159"/>
      <c r="OTD159"/>
      <c r="OTE159"/>
      <c r="OTF159"/>
      <c r="OTG159"/>
      <c r="OTH159"/>
      <c r="OTI159"/>
      <c r="OTJ159"/>
      <c r="OTK159"/>
      <c r="OTL159"/>
      <c r="OTM159"/>
      <c r="OTN159"/>
      <c r="OTO159"/>
      <c r="OTP159"/>
      <c r="OTQ159"/>
      <c r="OTR159"/>
      <c r="OTS159"/>
      <c r="OTT159"/>
      <c r="OTU159"/>
      <c r="OTV159"/>
      <c r="OTW159"/>
      <c r="OTX159"/>
      <c r="OTY159"/>
      <c r="OTZ159"/>
      <c r="OUA159"/>
      <c r="OUB159"/>
      <c r="OUC159"/>
      <c r="OUD159"/>
      <c r="OUE159"/>
      <c r="OUF159"/>
      <c r="OUG159"/>
      <c r="OUH159"/>
      <c r="OUI159"/>
      <c r="OUJ159"/>
      <c r="OUK159"/>
      <c r="OUL159"/>
      <c r="OUM159"/>
      <c r="OUN159"/>
      <c r="OUO159"/>
      <c r="OUP159"/>
      <c r="OUQ159"/>
      <c r="OUR159"/>
      <c r="OUS159"/>
      <c r="OUT159"/>
      <c r="OUU159"/>
      <c r="OUV159"/>
      <c r="OUW159"/>
      <c r="OUX159"/>
      <c r="OUY159"/>
      <c r="OUZ159"/>
      <c r="OVA159"/>
      <c r="OVB159"/>
      <c r="OVC159"/>
      <c r="OVD159"/>
      <c r="OVE159"/>
      <c r="OVF159"/>
      <c r="OVG159"/>
      <c r="OVH159"/>
      <c r="OVI159"/>
      <c r="OVJ159"/>
      <c r="OVK159"/>
      <c r="OVL159"/>
      <c r="OVM159"/>
      <c r="OVN159"/>
      <c r="OVO159"/>
      <c r="OVP159"/>
      <c r="OVQ159"/>
      <c r="OVR159"/>
      <c r="OVS159"/>
      <c r="OVT159"/>
      <c r="OVU159"/>
      <c r="OVV159"/>
      <c r="OVW159"/>
      <c r="OVX159"/>
      <c r="OVY159"/>
      <c r="OVZ159"/>
      <c r="OWA159"/>
      <c r="OWB159"/>
      <c r="OWC159"/>
      <c r="OWD159"/>
      <c r="OWE159"/>
      <c r="OWF159"/>
      <c r="OWG159"/>
      <c r="OWH159"/>
      <c r="OWI159"/>
      <c r="OWJ159"/>
      <c r="OWK159"/>
      <c r="OWL159"/>
      <c r="OWM159"/>
      <c r="OWN159"/>
      <c r="OWO159"/>
      <c r="OWP159"/>
      <c r="OWQ159"/>
      <c r="OWR159"/>
      <c r="OWS159"/>
      <c r="OWT159"/>
      <c r="OWU159"/>
      <c r="OWV159"/>
      <c r="OWW159"/>
      <c r="OWX159"/>
      <c r="OWY159"/>
      <c r="OWZ159"/>
      <c r="OXA159"/>
      <c r="OXB159"/>
      <c r="OXC159"/>
      <c r="OXD159"/>
      <c r="OXE159"/>
      <c r="OXF159"/>
      <c r="OXG159"/>
      <c r="OXH159"/>
      <c r="OXI159"/>
      <c r="OXJ159"/>
      <c r="OXK159"/>
      <c r="OXL159"/>
      <c r="OXM159"/>
      <c r="OXN159"/>
      <c r="OXO159"/>
      <c r="OXP159"/>
      <c r="OXQ159"/>
      <c r="OXR159"/>
      <c r="OXS159"/>
      <c r="OXT159"/>
      <c r="OXU159"/>
      <c r="OXV159"/>
      <c r="OXW159"/>
      <c r="OXX159"/>
      <c r="OXY159"/>
      <c r="OXZ159"/>
      <c r="OYA159"/>
      <c r="OYB159"/>
      <c r="OYC159"/>
      <c r="OYD159"/>
      <c r="OYE159"/>
      <c r="OYF159"/>
      <c r="OYG159"/>
      <c r="OYH159"/>
      <c r="OYI159"/>
      <c r="OYJ159"/>
      <c r="OYK159"/>
      <c r="OYL159"/>
      <c r="OYM159"/>
      <c r="OYN159"/>
      <c r="OYO159"/>
      <c r="OYP159"/>
      <c r="OYQ159"/>
      <c r="OYR159"/>
      <c r="OYS159"/>
      <c r="OYT159"/>
      <c r="OYU159"/>
      <c r="OYV159"/>
      <c r="OYW159"/>
      <c r="OYX159"/>
      <c r="OYY159"/>
      <c r="OYZ159"/>
      <c r="OZA159"/>
      <c r="OZB159"/>
      <c r="OZC159"/>
      <c r="OZD159"/>
      <c r="OZE159"/>
      <c r="OZF159"/>
      <c r="OZG159"/>
      <c r="OZH159"/>
      <c r="OZI159"/>
      <c r="OZJ159"/>
      <c r="OZK159"/>
      <c r="OZL159"/>
      <c r="OZM159"/>
      <c r="OZN159"/>
      <c r="OZO159"/>
      <c r="OZP159"/>
      <c r="OZQ159"/>
      <c r="OZR159"/>
      <c r="OZS159"/>
      <c r="OZT159"/>
      <c r="OZU159"/>
      <c r="OZV159"/>
      <c r="OZW159"/>
      <c r="OZX159"/>
      <c r="OZY159"/>
      <c r="OZZ159"/>
      <c r="PAA159"/>
      <c r="PAB159"/>
      <c r="PAC159"/>
      <c r="PAD159"/>
      <c r="PAE159"/>
      <c r="PAF159"/>
      <c r="PAG159"/>
      <c r="PAH159"/>
      <c r="PAI159"/>
      <c r="PAJ159"/>
      <c r="PAK159"/>
      <c r="PAL159"/>
      <c r="PAM159"/>
      <c r="PAN159"/>
      <c r="PAO159"/>
      <c r="PAP159"/>
      <c r="PAQ159"/>
      <c r="PAR159"/>
      <c r="PAS159"/>
      <c r="PAT159"/>
      <c r="PAU159"/>
      <c r="PAV159"/>
      <c r="PAW159"/>
      <c r="PAX159"/>
      <c r="PAY159"/>
      <c r="PAZ159"/>
      <c r="PBA159"/>
      <c r="PBB159"/>
      <c r="PBC159"/>
      <c r="PBD159"/>
      <c r="PBE159"/>
      <c r="PBF159"/>
      <c r="PBG159"/>
      <c r="PBH159"/>
      <c r="PBI159"/>
      <c r="PBJ159"/>
      <c r="PBK159"/>
      <c r="PBL159"/>
      <c r="PBM159"/>
      <c r="PBN159"/>
      <c r="PBO159"/>
      <c r="PBP159"/>
      <c r="PBQ159"/>
      <c r="PBR159"/>
      <c r="PBS159"/>
      <c r="PBT159"/>
      <c r="PBU159"/>
      <c r="PBV159"/>
      <c r="PBW159"/>
      <c r="PBX159"/>
      <c r="PBY159"/>
      <c r="PBZ159"/>
      <c r="PCA159"/>
      <c r="PCB159"/>
      <c r="PCC159"/>
      <c r="PCD159"/>
      <c r="PCE159"/>
      <c r="PCF159"/>
      <c r="PCG159"/>
      <c r="PCH159"/>
      <c r="PCI159"/>
      <c r="PCJ159"/>
      <c r="PCK159"/>
      <c r="PCL159"/>
      <c r="PCM159"/>
      <c r="PCN159"/>
      <c r="PCO159"/>
      <c r="PCP159"/>
      <c r="PCQ159"/>
      <c r="PCR159"/>
      <c r="PCS159"/>
      <c r="PCT159"/>
      <c r="PCU159"/>
      <c r="PCV159"/>
      <c r="PCW159"/>
      <c r="PCX159"/>
      <c r="PCY159"/>
      <c r="PCZ159"/>
      <c r="PDA159"/>
      <c r="PDB159"/>
      <c r="PDC159"/>
      <c r="PDD159"/>
      <c r="PDE159"/>
      <c r="PDF159"/>
      <c r="PDG159"/>
      <c r="PDH159"/>
      <c r="PDI159"/>
      <c r="PDJ159"/>
      <c r="PDK159"/>
      <c r="PDL159"/>
      <c r="PDM159"/>
      <c r="PDN159"/>
      <c r="PDO159"/>
      <c r="PDP159"/>
      <c r="PDQ159"/>
      <c r="PDR159"/>
      <c r="PDS159"/>
      <c r="PDT159"/>
      <c r="PDU159"/>
      <c r="PDV159"/>
      <c r="PDW159"/>
      <c r="PDX159"/>
      <c r="PDY159"/>
      <c r="PDZ159"/>
      <c r="PEA159"/>
      <c r="PEB159"/>
      <c r="PEC159"/>
      <c r="PED159"/>
      <c r="PEE159"/>
      <c r="PEF159"/>
      <c r="PEG159"/>
      <c r="PEH159"/>
      <c r="PEI159"/>
      <c r="PEJ159"/>
      <c r="PEK159"/>
      <c r="PEL159"/>
      <c r="PEM159"/>
      <c r="PEN159"/>
      <c r="PEO159"/>
      <c r="PEP159"/>
      <c r="PEQ159"/>
      <c r="PER159"/>
      <c r="PES159"/>
      <c r="PET159"/>
      <c r="PEU159"/>
      <c r="PEV159"/>
      <c r="PEW159"/>
      <c r="PEX159"/>
      <c r="PEY159"/>
      <c r="PEZ159"/>
      <c r="PFA159"/>
      <c r="PFB159"/>
      <c r="PFC159"/>
      <c r="PFD159"/>
      <c r="PFE159"/>
      <c r="PFF159"/>
      <c r="PFG159"/>
      <c r="PFH159"/>
      <c r="PFI159"/>
      <c r="PFJ159"/>
      <c r="PFK159"/>
      <c r="PFL159"/>
      <c r="PFM159"/>
      <c r="PFN159"/>
      <c r="PFO159"/>
      <c r="PFP159"/>
      <c r="PFQ159"/>
      <c r="PFR159"/>
      <c r="PFS159"/>
      <c r="PFT159"/>
      <c r="PFU159"/>
      <c r="PFV159"/>
      <c r="PFW159"/>
      <c r="PFX159"/>
      <c r="PFY159"/>
      <c r="PFZ159"/>
      <c r="PGA159"/>
      <c r="PGB159"/>
      <c r="PGC159"/>
      <c r="PGD159"/>
      <c r="PGE159"/>
      <c r="PGF159"/>
      <c r="PGG159"/>
      <c r="PGH159"/>
      <c r="PGI159"/>
      <c r="PGJ159"/>
      <c r="PGK159"/>
      <c r="PGL159"/>
      <c r="PGM159"/>
      <c r="PGN159"/>
      <c r="PGO159"/>
      <c r="PGP159"/>
      <c r="PGQ159"/>
      <c r="PGR159"/>
      <c r="PGS159"/>
      <c r="PGT159"/>
      <c r="PGU159"/>
      <c r="PGV159"/>
      <c r="PGW159"/>
      <c r="PGX159"/>
      <c r="PGY159"/>
      <c r="PGZ159"/>
      <c r="PHA159"/>
      <c r="PHB159"/>
      <c r="PHC159"/>
      <c r="PHD159"/>
      <c r="PHE159"/>
      <c r="PHF159"/>
      <c r="PHG159"/>
      <c r="PHH159"/>
      <c r="PHI159"/>
      <c r="PHJ159"/>
      <c r="PHK159"/>
      <c r="PHL159"/>
      <c r="PHM159"/>
      <c r="PHN159"/>
      <c r="PHO159"/>
      <c r="PHP159"/>
      <c r="PHQ159"/>
      <c r="PHR159"/>
      <c r="PHS159"/>
      <c r="PHT159"/>
      <c r="PHU159"/>
      <c r="PHV159"/>
      <c r="PHW159"/>
      <c r="PHX159"/>
      <c r="PHY159"/>
      <c r="PHZ159"/>
      <c r="PIA159"/>
      <c r="PIB159"/>
      <c r="PIC159"/>
      <c r="PID159"/>
      <c r="PIE159"/>
      <c r="PIF159"/>
      <c r="PIG159"/>
      <c r="PIH159"/>
      <c r="PII159"/>
      <c r="PIJ159"/>
      <c r="PIK159"/>
      <c r="PIL159"/>
      <c r="PIM159"/>
      <c r="PIN159"/>
      <c r="PIO159"/>
      <c r="PIP159"/>
      <c r="PIQ159"/>
      <c r="PIR159"/>
      <c r="PIS159"/>
      <c r="PIT159"/>
      <c r="PIU159"/>
      <c r="PIV159"/>
      <c r="PIW159"/>
      <c r="PIX159"/>
      <c r="PIY159"/>
      <c r="PIZ159"/>
      <c r="PJA159"/>
      <c r="PJB159"/>
      <c r="PJC159"/>
      <c r="PJD159"/>
      <c r="PJE159"/>
      <c r="PJF159"/>
      <c r="PJG159"/>
      <c r="PJH159"/>
      <c r="PJI159"/>
      <c r="PJJ159"/>
      <c r="PJK159"/>
      <c r="PJL159"/>
      <c r="PJM159"/>
      <c r="PJN159"/>
      <c r="PJO159"/>
      <c r="PJP159"/>
      <c r="PJQ159"/>
      <c r="PJR159"/>
      <c r="PJS159"/>
      <c r="PJT159"/>
      <c r="PJU159"/>
      <c r="PJV159"/>
      <c r="PJW159"/>
      <c r="PJX159"/>
      <c r="PJY159"/>
      <c r="PJZ159"/>
      <c r="PKA159"/>
      <c r="PKB159"/>
      <c r="PKC159"/>
      <c r="PKD159"/>
      <c r="PKE159"/>
      <c r="PKF159"/>
      <c r="PKG159"/>
      <c r="PKH159"/>
      <c r="PKI159"/>
      <c r="PKJ159"/>
      <c r="PKK159"/>
      <c r="PKL159"/>
      <c r="PKM159"/>
      <c r="PKN159"/>
      <c r="PKO159"/>
      <c r="PKP159"/>
      <c r="PKQ159"/>
      <c r="PKR159"/>
      <c r="PKS159"/>
      <c r="PKT159"/>
      <c r="PKU159"/>
      <c r="PKV159"/>
      <c r="PKW159"/>
      <c r="PKX159"/>
      <c r="PKY159"/>
      <c r="PKZ159"/>
      <c r="PLA159"/>
      <c r="PLB159"/>
      <c r="PLC159"/>
      <c r="PLD159"/>
      <c r="PLE159"/>
      <c r="PLF159"/>
      <c r="PLG159"/>
      <c r="PLH159"/>
      <c r="PLI159"/>
      <c r="PLJ159"/>
      <c r="PLK159"/>
      <c r="PLL159"/>
      <c r="PLM159"/>
      <c r="PLN159"/>
      <c r="PLO159"/>
      <c r="PLP159"/>
      <c r="PLQ159"/>
      <c r="PLR159"/>
      <c r="PLS159"/>
      <c r="PLT159"/>
      <c r="PLU159"/>
      <c r="PLV159"/>
      <c r="PLW159"/>
      <c r="PLX159"/>
      <c r="PLY159"/>
      <c r="PLZ159"/>
      <c r="PMA159"/>
      <c r="PMB159"/>
      <c r="PMC159"/>
      <c r="PMD159"/>
      <c r="PME159"/>
      <c r="PMF159"/>
      <c r="PMG159"/>
      <c r="PMH159"/>
      <c r="PMI159"/>
      <c r="PMJ159"/>
      <c r="PMK159"/>
      <c r="PML159"/>
      <c r="PMM159"/>
      <c r="PMN159"/>
      <c r="PMO159"/>
      <c r="PMP159"/>
      <c r="PMQ159"/>
      <c r="PMR159"/>
      <c r="PMS159"/>
      <c r="PMT159"/>
      <c r="PMU159"/>
      <c r="PMV159"/>
      <c r="PMW159"/>
      <c r="PMX159"/>
      <c r="PMY159"/>
      <c r="PMZ159"/>
      <c r="PNA159"/>
      <c r="PNB159"/>
      <c r="PNC159"/>
      <c r="PND159"/>
      <c r="PNE159"/>
      <c r="PNF159"/>
      <c r="PNG159"/>
      <c r="PNH159"/>
      <c r="PNI159"/>
      <c r="PNJ159"/>
      <c r="PNK159"/>
      <c r="PNL159"/>
      <c r="PNM159"/>
      <c r="PNN159"/>
      <c r="PNO159"/>
      <c r="PNP159"/>
      <c r="PNQ159"/>
      <c r="PNR159"/>
      <c r="PNS159"/>
      <c r="PNT159"/>
      <c r="PNU159"/>
      <c r="PNV159"/>
      <c r="PNW159"/>
      <c r="PNX159"/>
      <c r="PNY159"/>
      <c r="PNZ159"/>
      <c r="POA159"/>
      <c r="POB159"/>
      <c r="POC159"/>
      <c r="POD159"/>
      <c r="POE159"/>
      <c r="POF159"/>
      <c r="POG159"/>
      <c r="POH159"/>
      <c r="POI159"/>
      <c r="POJ159"/>
      <c r="POK159"/>
      <c r="POL159"/>
      <c r="POM159"/>
      <c r="PON159"/>
      <c r="POO159"/>
      <c r="POP159"/>
      <c r="POQ159"/>
      <c r="POR159"/>
      <c r="POS159"/>
      <c r="POT159"/>
      <c r="POU159"/>
      <c r="POV159"/>
      <c r="POW159"/>
      <c r="POX159"/>
      <c r="POY159"/>
      <c r="POZ159"/>
      <c r="PPA159"/>
      <c r="PPB159"/>
      <c r="PPC159"/>
      <c r="PPD159"/>
      <c r="PPE159"/>
      <c r="PPF159"/>
      <c r="PPG159"/>
      <c r="PPH159"/>
      <c r="PPI159"/>
      <c r="PPJ159"/>
      <c r="PPK159"/>
      <c r="PPL159"/>
      <c r="PPM159"/>
      <c r="PPN159"/>
      <c r="PPO159"/>
      <c r="PPP159"/>
      <c r="PPQ159"/>
      <c r="PPR159"/>
      <c r="PPS159"/>
      <c r="PPT159"/>
      <c r="PPU159"/>
      <c r="PPV159"/>
      <c r="PPW159"/>
      <c r="PPX159"/>
      <c r="PPY159"/>
      <c r="PPZ159"/>
      <c r="PQA159"/>
      <c r="PQB159"/>
      <c r="PQC159"/>
      <c r="PQD159"/>
      <c r="PQE159"/>
      <c r="PQF159"/>
      <c r="PQG159"/>
      <c r="PQH159"/>
      <c r="PQI159"/>
      <c r="PQJ159"/>
      <c r="PQK159"/>
      <c r="PQL159"/>
      <c r="PQM159"/>
      <c r="PQN159"/>
      <c r="PQO159"/>
      <c r="PQP159"/>
      <c r="PQQ159"/>
      <c r="PQR159"/>
      <c r="PQS159"/>
      <c r="PQT159"/>
      <c r="PQU159"/>
      <c r="PQV159"/>
      <c r="PQW159"/>
      <c r="PQX159"/>
      <c r="PQY159"/>
      <c r="PQZ159"/>
      <c r="PRA159"/>
      <c r="PRB159"/>
      <c r="PRC159"/>
      <c r="PRD159"/>
      <c r="PRE159"/>
      <c r="PRF159"/>
      <c r="PRG159"/>
      <c r="PRH159"/>
      <c r="PRI159"/>
      <c r="PRJ159"/>
      <c r="PRK159"/>
      <c r="PRL159"/>
      <c r="PRM159"/>
      <c r="PRN159"/>
      <c r="PRO159"/>
      <c r="PRP159"/>
      <c r="PRQ159"/>
      <c r="PRR159"/>
      <c r="PRS159"/>
      <c r="PRT159"/>
      <c r="PRU159"/>
      <c r="PRV159"/>
      <c r="PRW159"/>
      <c r="PRX159"/>
      <c r="PRY159"/>
      <c r="PRZ159"/>
      <c r="PSA159"/>
      <c r="PSB159"/>
      <c r="PSC159"/>
      <c r="PSD159"/>
      <c r="PSE159"/>
      <c r="PSF159"/>
      <c r="PSG159"/>
      <c r="PSH159"/>
      <c r="PSI159"/>
      <c r="PSJ159"/>
      <c r="PSK159"/>
      <c r="PSL159"/>
      <c r="PSM159"/>
      <c r="PSN159"/>
      <c r="PSO159"/>
      <c r="PSP159"/>
      <c r="PSQ159"/>
      <c r="PSR159"/>
      <c r="PSS159"/>
      <c r="PST159"/>
      <c r="PSU159"/>
      <c r="PSV159"/>
      <c r="PSW159"/>
      <c r="PSX159"/>
      <c r="PSY159"/>
      <c r="PSZ159"/>
      <c r="PTA159"/>
      <c r="PTB159"/>
      <c r="PTC159"/>
      <c r="PTD159"/>
      <c r="PTE159"/>
      <c r="PTF159"/>
      <c r="PTG159"/>
      <c r="PTH159"/>
      <c r="PTI159"/>
      <c r="PTJ159"/>
      <c r="PTK159"/>
      <c r="PTL159"/>
      <c r="PTM159"/>
      <c r="PTN159"/>
      <c r="PTO159"/>
      <c r="PTP159"/>
      <c r="PTQ159"/>
      <c r="PTR159"/>
      <c r="PTS159"/>
      <c r="PTT159"/>
      <c r="PTU159"/>
      <c r="PTV159"/>
      <c r="PTW159"/>
      <c r="PTX159"/>
      <c r="PTY159"/>
      <c r="PTZ159"/>
      <c r="PUA159"/>
      <c r="PUB159"/>
      <c r="PUC159"/>
      <c r="PUD159"/>
      <c r="PUE159"/>
      <c r="PUF159"/>
      <c r="PUG159"/>
      <c r="PUH159"/>
      <c r="PUI159"/>
      <c r="PUJ159"/>
      <c r="PUK159"/>
      <c r="PUL159"/>
      <c r="PUM159"/>
      <c r="PUN159"/>
      <c r="PUO159"/>
      <c r="PUP159"/>
      <c r="PUQ159"/>
      <c r="PUR159"/>
      <c r="PUS159"/>
      <c r="PUT159"/>
      <c r="PUU159"/>
      <c r="PUV159"/>
      <c r="PUW159"/>
      <c r="PUX159"/>
      <c r="PUY159"/>
      <c r="PUZ159"/>
      <c r="PVA159"/>
      <c r="PVB159"/>
      <c r="PVC159"/>
      <c r="PVD159"/>
      <c r="PVE159"/>
      <c r="PVF159"/>
      <c r="PVG159"/>
      <c r="PVH159"/>
      <c r="PVI159"/>
      <c r="PVJ159"/>
      <c r="PVK159"/>
      <c r="PVL159"/>
      <c r="PVM159"/>
      <c r="PVN159"/>
      <c r="PVO159"/>
      <c r="PVP159"/>
      <c r="PVQ159"/>
      <c r="PVR159"/>
      <c r="PVS159"/>
      <c r="PVT159"/>
      <c r="PVU159"/>
      <c r="PVV159"/>
      <c r="PVW159"/>
      <c r="PVX159"/>
      <c r="PVY159"/>
      <c r="PVZ159"/>
      <c r="PWA159"/>
      <c r="PWB159"/>
      <c r="PWC159"/>
      <c r="PWD159"/>
      <c r="PWE159"/>
      <c r="PWF159"/>
      <c r="PWG159"/>
      <c r="PWH159"/>
      <c r="PWI159"/>
      <c r="PWJ159"/>
      <c r="PWK159"/>
      <c r="PWL159"/>
      <c r="PWM159"/>
      <c r="PWN159"/>
      <c r="PWO159"/>
      <c r="PWP159"/>
      <c r="PWQ159"/>
      <c r="PWR159"/>
      <c r="PWS159"/>
      <c r="PWT159"/>
      <c r="PWU159"/>
      <c r="PWV159"/>
      <c r="PWW159"/>
      <c r="PWX159"/>
      <c r="PWY159"/>
      <c r="PWZ159"/>
      <c r="PXA159"/>
      <c r="PXB159"/>
      <c r="PXC159"/>
      <c r="PXD159"/>
      <c r="PXE159"/>
      <c r="PXF159"/>
      <c r="PXG159"/>
      <c r="PXH159"/>
      <c r="PXI159"/>
      <c r="PXJ159"/>
      <c r="PXK159"/>
      <c r="PXL159"/>
      <c r="PXM159"/>
      <c r="PXN159"/>
      <c r="PXO159"/>
      <c r="PXP159"/>
      <c r="PXQ159"/>
      <c r="PXR159"/>
      <c r="PXS159"/>
      <c r="PXT159"/>
      <c r="PXU159"/>
      <c r="PXV159"/>
      <c r="PXW159"/>
      <c r="PXX159"/>
      <c r="PXY159"/>
      <c r="PXZ159"/>
      <c r="PYA159"/>
      <c r="PYB159"/>
      <c r="PYC159"/>
      <c r="PYD159"/>
      <c r="PYE159"/>
      <c r="PYF159"/>
      <c r="PYG159"/>
      <c r="PYH159"/>
      <c r="PYI159"/>
      <c r="PYJ159"/>
      <c r="PYK159"/>
      <c r="PYL159"/>
      <c r="PYM159"/>
      <c r="PYN159"/>
      <c r="PYO159"/>
      <c r="PYP159"/>
      <c r="PYQ159"/>
      <c r="PYR159"/>
      <c r="PYS159"/>
      <c r="PYT159"/>
      <c r="PYU159"/>
      <c r="PYV159"/>
      <c r="PYW159"/>
      <c r="PYX159"/>
      <c r="PYY159"/>
      <c r="PYZ159"/>
      <c r="PZA159"/>
      <c r="PZB159"/>
      <c r="PZC159"/>
      <c r="PZD159"/>
      <c r="PZE159"/>
      <c r="PZF159"/>
      <c r="PZG159"/>
      <c r="PZH159"/>
      <c r="PZI159"/>
      <c r="PZJ159"/>
      <c r="PZK159"/>
      <c r="PZL159"/>
      <c r="PZM159"/>
      <c r="PZN159"/>
      <c r="PZO159"/>
      <c r="PZP159"/>
      <c r="PZQ159"/>
      <c r="PZR159"/>
      <c r="PZS159"/>
      <c r="PZT159"/>
      <c r="PZU159"/>
      <c r="PZV159"/>
      <c r="PZW159"/>
      <c r="PZX159"/>
      <c r="PZY159"/>
      <c r="PZZ159"/>
      <c r="QAA159"/>
      <c r="QAB159"/>
      <c r="QAC159"/>
      <c r="QAD159"/>
      <c r="QAE159"/>
      <c r="QAF159"/>
      <c r="QAG159"/>
      <c r="QAH159"/>
      <c r="QAI159"/>
      <c r="QAJ159"/>
      <c r="QAK159"/>
      <c r="QAL159"/>
      <c r="QAM159"/>
      <c r="QAN159"/>
      <c r="QAO159"/>
      <c r="QAP159"/>
      <c r="QAQ159"/>
      <c r="QAR159"/>
      <c r="QAS159"/>
      <c r="QAT159"/>
      <c r="QAU159"/>
      <c r="QAV159"/>
      <c r="QAW159"/>
      <c r="QAX159"/>
      <c r="QAY159"/>
      <c r="QAZ159"/>
      <c r="QBA159"/>
      <c r="QBB159"/>
      <c r="QBC159"/>
      <c r="QBD159"/>
      <c r="QBE159"/>
      <c r="QBF159"/>
      <c r="QBG159"/>
      <c r="QBH159"/>
      <c r="QBI159"/>
      <c r="QBJ159"/>
      <c r="QBK159"/>
      <c r="QBL159"/>
      <c r="QBM159"/>
      <c r="QBN159"/>
      <c r="QBO159"/>
      <c r="QBP159"/>
      <c r="QBQ159"/>
      <c r="QBR159"/>
      <c r="QBS159"/>
      <c r="QBT159"/>
      <c r="QBU159"/>
      <c r="QBV159"/>
      <c r="QBW159"/>
      <c r="QBX159"/>
      <c r="QBY159"/>
      <c r="QBZ159"/>
      <c r="QCA159"/>
      <c r="QCB159"/>
      <c r="QCC159"/>
      <c r="QCD159"/>
      <c r="QCE159"/>
      <c r="QCF159"/>
      <c r="QCG159"/>
      <c r="QCH159"/>
      <c r="QCI159"/>
      <c r="QCJ159"/>
      <c r="QCK159"/>
      <c r="QCL159"/>
      <c r="QCM159"/>
      <c r="QCN159"/>
      <c r="QCO159"/>
      <c r="QCP159"/>
      <c r="QCQ159"/>
      <c r="QCR159"/>
      <c r="QCS159"/>
      <c r="QCT159"/>
      <c r="QCU159"/>
      <c r="QCV159"/>
      <c r="QCW159"/>
      <c r="QCX159"/>
      <c r="QCY159"/>
      <c r="QCZ159"/>
      <c r="QDA159"/>
      <c r="QDB159"/>
      <c r="QDC159"/>
      <c r="QDD159"/>
      <c r="QDE159"/>
      <c r="QDF159"/>
      <c r="QDG159"/>
      <c r="QDH159"/>
      <c r="QDI159"/>
      <c r="QDJ159"/>
      <c r="QDK159"/>
      <c r="QDL159"/>
      <c r="QDM159"/>
      <c r="QDN159"/>
      <c r="QDO159"/>
      <c r="QDP159"/>
      <c r="QDQ159"/>
      <c r="QDR159"/>
      <c r="QDS159"/>
      <c r="QDT159"/>
      <c r="QDU159"/>
      <c r="QDV159"/>
      <c r="QDW159"/>
      <c r="QDX159"/>
      <c r="QDY159"/>
      <c r="QDZ159"/>
      <c r="QEA159"/>
      <c r="QEB159"/>
      <c r="QEC159"/>
      <c r="QED159"/>
      <c r="QEE159"/>
      <c r="QEF159"/>
      <c r="QEG159"/>
      <c r="QEH159"/>
      <c r="QEI159"/>
      <c r="QEJ159"/>
      <c r="QEK159"/>
      <c r="QEL159"/>
      <c r="QEM159"/>
      <c r="QEN159"/>
      <c r="QEO159"/>
      <c r="QEP159"/>
      <c r="QEQ159"/>
      <c r="QER159"/>
      <c r="QES159"/>
      <c r="QET159"/>
      <c r="QEU159"/>
      <c r="QEV159"/>
      <c r="QEW159"/>
      <c r="QEX159"/>
      <c r="QEY159"/>
      <c r="QEZ159"/>
      <c r="QFA159"/>
      <c r="QFB159"/>
      <c r="QFC159"/>
      <c r="QFD159"/>
      <c r="QFE159"/>
      <c r="QFF159"/>
      <c r="QFG159"/>
      <c r="QFH159"/>
      <c r="QFI159"/>
      <c r="QFJ159"/>
      <c r="QFK159"/>
      <c r="QFL159"/>
      <c r="QFM159"/>
      <c r="QFN159"/>
      <c r="QFO159"/>
      <c r="QFP159"/>
      <c r="QFQ159"/>
      <c r="QFR159"/>
      <c r="QFS159"/>
      <c r="QFT159"/>
      <c r="QFU159"/>
      <c r="QFV159"/>
      <c r="QFW159"/>
      <c r="QFX159"/>
      <c r="QFY159"/>
      <c r="QFZ159"/>
      <c r="QGA159"/>
      <c r="QGB159"/>
      <c r="QGC159"/>
      <c r="QGD159"/>
      <c r="QGE159"/>
      <c r="QGF159"/>
      <c r="QGG159"/>
      <c r="QGH159"/>
      <c r="QGI159"/>
      <c r="QGJ159"/>
      <c r="QGK159"/>
      <c r="QGL159"/>
      <c r="QGM159"/>
      <c r="QGN159"/>
      <c r="QGO159"/>
      <c r="QGP159"/>
      <c r="QGQ159"/>
      <c r="QGR159"/>
      <c r="QGS159"/>
      <c r="QGT159"/>
      <c r="QGU159"/>
      <c r="QGV159"/>
      <c r="QGW159"/>
      <c r="QGX159"/>
      <c r="QGY159"/>
      <c r="QGZ159"/>
      <c r="QHA159"/>
      <c r="QHB159"/>
      <c r="QHC159"/>
      <c r="QHD159"/>
      <c r="QHE159"/>
      <c r="QHF159"/>
      <c r="QHG159"/>
      <c r="QHH159"/>
      <c r="QHI159"/>
      <c r="QHJ159"/>
      <c r="QHK159"/>
      <c r="QHL159"/>
      <c r="QHM159"/>
      <c r="QHN159"/>
      <c r="QHO159"/>
      <c r="QHP159"/>
      <c r="QHQ159"/>
      <c r="QHR159"/>
      <c r="QHS159"/>
      <c r="QHT159"/>
      <c r="QHU159"/>
      <c r="QHV159"/>
      <c r="QHW159"/>
      <c r="QHX159"/>
      <c r="QHY159"/>
      <c r="QHZ159"/>
      <c r="QIA159"/>
      <c r="QIB159"/>
      <c r="QIC159"/>
      <c r="QID159"/>
      <c r="QIE159"/>
      <c r="QIF159"/>
      <c r="QIG159"/>
      <c r="QIH159"/>
      <c r="QII159"/>
      <c r="QIJ159"/>
      <c r="QIK159"/>
      <c r="QIL159"/>
      <c r="QIM159"/>
      <c r="QIN159"/>
      <c r="QIO159"/>
      <c r="QIP159"/>
      <c r="QIQ159"/>
      <c r="QIR159"/>
      <c r="QIS159"/>
      <c r="QIT159"/>
      <c r="QIU159"/>
      <c r="QIV159"/>
      <c r="QIW159"/>
      <c r="QIX159"/>
      <c r="QIY159"/>
      <c r="QIZ159"/>
      <c r="QJA159"/>
      <c r="QJB159"/>
      <c r="QJC159"/>
      <c r="QJD159"/>
      <c r="QJE159"/>
      <c r="QJF159"/>
      <c r="QJG159"/>
      <c r="QJH159"/>
      <c r="QJI159"/>
      <c r="QJJ159"/>
      <c r="QJK159"/>
      <c r="QJL159"/>
      <c r="QJM159"/>
      <c r="QJN159"/>
      <c r="QJO159"/>
      <c r="QJP159"/>
      <c r="QJQ159"/>
      <c r="QJR159"/>
      <c r="QJS159"/>
      <c r="QJT159"/>
      <c r="QJU159"/>
      <c r="QJV159"/>
      <c r="QJW159"/>
      <c r="QJX159"/>
      <c r="QJY159"/>
      <c r="QJZ159"/>
      <c r="QKA159"/>
      <c r="QKB159"/>
      <c r="QKC159"/>
      <c r="QKD159"/>
      <c r="QKE159"/>
      <c r="QKF159"/>
      <c r="QKG159"/>
      <c r="QKH159"/>
      <c r="QKI159"/>
      <c r="QKJ159"/>
      <c r="QKK159"/>
      <c r="QKL159"/>
      <c r="QKM159"/>
      <c r="QKN159"/>
      <c r="QKO159"/>
      <c r="QKP159"/>
      <c r="QKQ159"/>
      <c r="QKR159"/>
      <c r="QKS159"/>
      <c r="QKT159"/>
      <c r="QKU159"/>
      <c r="QKV159"/>
      <c r="QKW159"/>
      <c r="QKX159"/>
      <c r="QKY159"/>
      <c r="QKZ159"/>
      <c r="QLA159"/>
      <c r="QLB159"/>
      <c r="QLC159"/>
      <c r="QLD159"/>
      <c r="QLE159"/>
      <c r="QLF159"/>
      <c r="QLG159"/>
      <c r="QLH159"/>
      <c r="QLI159"/>
      <c r="QLJ159"/>
      <c r="QLK159"/>
      <c r="QLL159"/>
      <c r="QLM159"/>
      <c r="QLN159"/>
      <c r="QLO159"/>
      <c r="QLP159"/>
      <c r="QLQ159"/>
      <c r="QLR159"/>
      <c r="QLS159"/>
      <c r="QLT159"/>
      <c r="QLU159"/>
      <c r="QLV159"/>
      <c r="QLW159"/>
      <c r="QLX159"/>
      <c r="QLY159"/>
      <c r="QLZ159"/>
      <c r="QMA159"/>
      <c r="QMB159"/>
      <c r="QMC159"/>
      <c r="QMD159"/>
      <c r="QME159"/>
      <c r="QMF159"/>
      <c r="QMG159"/>
      <c r="QMH159"/>
      <c r="QMI159"/>
      <c r="QMJ159"/>
      <c r="QMK159"/>
      <c r="QML159"/>
      <c r="QMM159"/>
      <c r="QMN159"/>
      <c r="QMO159"/>
      <c r="QMP159"/>
      <c r="QMQ159"/>
      <c r="QMR159"/>
      <c r="QMS159"/>
      <c r="QMT159"/>
      <c r="QMU159"/>
      <c r="QMV159"/>
      <c r="QMW159"/>
      <c r="QMX159"/>
      <c r="QMY159"/>
      <c r="QMZ159"/>
      <c r="QNA159"/>
      <c r="QNB159"/>
      <c r="QNC159"/>
      <c r="QND159"/>
      <c r="QNE159"/>
      <c r="QNF159"/>
      <c r="QNG159"/>
      <c r="QNH159"/>
      <c r="QNI159"/>
      <c r="QNJ159"/>
      <c r="QNK159"/>
      <c r="QNL159"/>
      <c r="QNM159"/>
      <c r="QNN159"/>
      <c r="QNO159"/>
      <c r="QNP159"/>
      <c r="QNQ159"/>
      <c r="QNR159"/>
      <c r="QNS159"/>
      <c r="QNT159"/>
      <c r="QNU159"/>
      <c r="QNV159"/>
      <c r="QNW159"/>
      <c r="QNX159"/>
      <c r="QNY159"/>
      <c r="QNZ159"/>
      <c r="QOA159"/>
      <c r="QOB159"/>
      <c r="QOC159"/>
      <c r="QOD159"/>
      <c r="QOE159"/>
      <c r="QOF159"/>
      <c r="QOG159"/>
      <c r="QOH159"/>
      <c r="QOI159"/>
      <c r="QOJ159"/>
      <c r="QOK159"/>
      <c r="QOL159"/>
      <c r="QOM159"/>
      <c r="QON159"/>
      <c r="QOO159"/>
      <c r="QOP159"/>
      <c r="QOQ159"/>
      <c r="QOR159"/>
      <c r="QOS159"/>
      <c r="QOT159"/>
      <c r="QOU159"/>
      <c r="QOV159"/>
      <c r="QOW159"/>
      <c r="QOX159"/>
      <c r="QOY159"/>
      <c r="QOZ159"/>
      <c r="QPA159"/>
      <c r="QPB159"/>
      <c r="QPC159"/>
      <c r="QPD159"/>
      <c r="QPE159"/>
      <c r="QPF159"/>
      <c r="QPG159"/>
      <c r="QPH159"/>
      <c r="QPI159"/>
      <c r="QPJ159"/>
      <c r="QPK159"/>
      <c r="QPL159"/>
      <c r="QPM159"/>
      <c r="QPN159"/>
      <c r="QPO159"/>
      <c r="QPP159"/>
      <c r="QPQ159"/>
      <c r="QPR159"/>
      <c r="QPS159"/>
      <c r="QPT159"/>
      <c r="QPU159"/>
      <c r="QPV159"/>
      <c r="QPW159"/>
      <c r="QPX159"/>
      <c r="QPY159"/>
      <c r="QPZ159"/>
      <c r="QQA159"/>
      <c r="QQB159"/>
      <c r="QQC159"/>
      <c r="QQD159"/>
      <c r="QQE159"/>
      <c r="QQF159"/>
      <c r="QQG159"/>
      <c r="QQH159"/>
      <c r="QQI159"/>
      <c r="QQJ159"/>
      <c r="QQK159"/>
      <c r="QQL159"/>
      <c r="QQM159"/>
      <c r="QQN159"/>
      <c r="QQO159"/>
      <c r="QQP159"/>
      <c r="QQQ159"/>
      <c r="QQR159"/>
      <c r="QQS159"/>
      <c r="QQT159"/>
      <c r="QQU159"/>
      <c r="QQV159"/>
      <c r="QQW159"/>
      <c r="QQX159"/>
      <c r="QQY159"/>
      <c r="QQZ159"/>
      <c r="QRA159"/>
      <c r="QRB159"/>
      <c r="QRC159"/>
      <c r="QRD159"/>
      <c r="QRE159"/>
      <c r="QRF159"/>
      <c r="QRG159"/>
      <c r="QRH159"/>
      <c r="QRI159"/>
      <c r="QRJ159"/>
      <c r="QRK159"/>
      <c r="QRL159"/>
      <c r="QRM159"/>
      <c r="QRN159"/>
      <c r="QRO159"/>
      <c r="QRP159"/>
      <c r="QRQ159"/>
      <c r="QRR159"/>
      <c r="QRS159"/>
      <c r="QRT159"/>
      <c r="QRU159"/>
      <c r="QRV159"/>
      <c r="QRW159"/>
      <c r="QRX159"/>
      <c r="QRY159"/>
      <c r="QRZ159"/>
      <c r="QSA159"/>
      <c r="QSB159"/>
      <c r="QSC159"/>
      <c r="QSD159"/>
      <c r="QSE159"/>
      <c r="QSF159"/>
      <c r="QSG159"/>
      <c r="QSH159"/>
      <c r="QSI159"/>
      <c r="QSJ159"/>
      <c r="QSK159"/>
      <c r="QSL159"/>
      <c r="QSM159"/>
      <c r="QSN159"/>
      <c r="QSO159"/>
      <c r="QSP159"/>
      <c r="QSQ159"/>
      <c r="QSR159"/>
      <c r="QSS159"/>
      <c r="QST159"/>
      <c r="QSU159"/>
      <c r="QSV159"/>
      <c r="QSW159"/>
      <c r="QSX159"/>
      <c r="QSY159"/>
      <c r="QSZ159"/>
      <c r="QTA159"/>
      <c r="QTB159"/>
      <c r="QTC159"/>
      <c r="QTD159"/>
      <c r="QTE159"/>
      <c r="QTF159"/>
      <c r="QTG159"/>
      <c r="QTH159"/>
      <c r="QTI159"/>
      <c r="QTJ159"/>
      <c r="QTK159"/>
      <c r="QTL159"/>
      <c r="QTM159"/>
      <c r="QTN159"/>
      <c r="QTO159"/>
      <c r="QTP159"/>
      <c r="QTQ159"/>
      <c r="QTR159"/>
      <c r="QTS159"/>
      <c r="QTT159"/>
      <c r="QTU159"/>
      <c r="QTV159"/>
      <c r="QTW159"/>
      <c r="QTX159"/>
      <c r="QTY159"/>
      <c r="QTZ159"/>
      <c r="QUA159"/>
      <c r="QUB159"/>
      <c r="QUC159"/>
      <c r="QUD159"/>
      <c r="QUE159"/>
      <c r="QUF159"/>
      <c r="QUG159"/>
      <c r="QUH159"/>
      <c r="QUI159"/>
      <c r="QUJ159"/>
      <c r="QUK159"/>
      <c r="QUL159"/>
      <c r="QUM159"/>
      <c r="QUN159"/>
      <c r="QUO159"/>
      <c r="QUP159"/>
      <c r="QUQ159"/>
      <c r="QUR159"/>
      <c r="QUS159"/>
      <c r="QUT159"/>
      <c r="QUU159"/>
      <c r="QUV159"/>
      <c r="QUW159"/>
      <c r="QUX159"/>
      <c r="QUY159"/>
      <c r="QUZ159"/>
      <c r="QVA159"/>
      <c r="QVB159"/>
      <c r="QVC159"/>
      <c r="QVD159"/>
      <c r="QVE159"/>
      <c r="QVF159"/>
      <c r="QVG159"/>
      <c r="QVH159"/>
      <c r="QVI159"/>
      <c r="QVJ159"/>
      <c r="QVK159"/>
      <c r="QVL159"/>
      <c r="QVM159"/>
      <c r="QVN159"/>
      <c r="QVO159"/>
      <c r="QVP159"/>
      <c r="QVQ159"/>
      <c r="QVR159"/>
      <c r="QVS159"/>
      <c r="QVT159"/>
      <c r="QVU159"/>
      <c r="QVV159"/>
      <c r="QVW159"/>
      <c r="QVX159"/>
      <c r="QVY159"/>
      <c r="QVZ159"/>
      <c r="QWA159"/>
      <c r="QWB159"/>
      <c r="QWC159"/>
      <c r="QWD159"/>
      <c r="QWE159"/>
      <c r="QWF159"/>
      <c r="QWG159"/>
      <c r="QWH159"/>
      <c r="QWI159"/>
      <c r="QWJ159"/>
      <c r="QWK159"/>
      <c r="QWL159"/>
      <c r="QWM159"/>
      <c r="QWN159"/>
      <c r="QWO159"/>
      <c r="QWP159"/>
      <c r="QWQ159"/>
      <c r="QWR159"/>
      <c r="QWS159"/>
      <c r="QWT159"/>
      <c r="QWU159"/>
      <c r="QWV159"/>
      <c r="QWW159"/>
      <c r="QWX159"/>
      <c r="QWY159"/>
      <c r="QWZ159"/>
      <c r="QXA159"/>
      <c r="QXB159"/>
      <c r="QXC159"/>
      <c r="QXD159"/>
      <c r="QXE159"/>
      <c r="QXF159"/>
      <c r="QXG159"/>
      <c r="QXH159"/>
      <c r="QXI159"/>
      <c r="QXJ159"/>
      <c r="QXK159"/>
      <c r="QXL159"/>
      <c r="QXM159"/>
      <c r="QXN159"/>
      <c r="QXO159"/>
      <c r="QXP159"/>
      <c r="QXQ159"/>
      <c r="QXR159"/>
      <c r="QXS159"/>
      <c r="QXT159"/>
      <c r="QXU159"/>
      <c r="QXV159"/>
      <c r="QXW159"/>
      <c r="QXX159"/>
      <c r="QXY159"/>
      <c r="QXZ159"/>
      <c r="QYA159"/>
      <c r="QYB159"/>
      <c r="QYC159"/>
      <c r="QYD159"/>
      <c r="QYE159"/>
      <c r="QYF159"/>
      <c r="QYG159"/>
      <c r="QYH159"/>
      <c r="QYI159"/>
      <c r="QYJ159"/>
      <c r="QYK159"/>
      <c r="QYL159"/>
      <c r="QYM159"/>
      <c r="QYN159"/>
      <c r="QYO159"/>
      <c r="QYP159"/>
      <c r="QYQ159"/>
      <c r="QYR159"/>
      <c r="QYS159"/>
      <c r="QYT159"/>
      <c r="QYU159"/>
      <c r="QYV159"/>
      <c r="QYW159"/>
      <c r="QYX159"/>
      <c r="QYY159"/>
      <c r="QYZ159"/>
      <c r="QZA159"/>
      <c r="QZB159"/>
      <c r="QZC159"/>
      <c r="QZD159"/>
      <c r="QZE159"/>
      <c r="QZF159"/>
      <c r="QZG159"/>
      <c r="QZH159"/>
      <c r="QZI159"/>
      <c r="QZJ159"/>
      <c r="QZK159"/>
      <c r="QZL159"/>
      <c r="QZM159"/>
      <c r="QZN159"/>
      <c r="QZO159"/>
      <c r="QZP159"/>
      <c r="QZQ159"/>
      <c r="QZR159"/>
      <c r="QZS159"/>
      <c r="QZT159"/>
      <c r="QZU159"/>
      <c r="QZV159"/>
      <c r="QZW159"/>
      <c r="QZX159"/>
      <c r="QZY159"/>
      <c r="QZZ159"/>
      <c r="RAA159"/>
      <c r="RAB159"/>
      <c r="RAC159"/>
      <c r="RAD159"/>
      <c r="RAE159"/>
      <c r="RAF159"/>
      <c r="RAG159"/>
      <c r="RAH159"/>
      <c r="RAI159"/>
      <c r="RAJ159"/>
      <c r="RAK159"/>
      <c r="RAL159"/>
      <c r="RAM159"/>
      <c r="RAN159"/>
      <c r="RAO159"/>
      <c r="RAP159"/>
      <c r="RAQ159"/>
      <c r="RAR159"/>
      <c r="RAS159"/>
      <c r="RAT159"/>
      <c r="RAU159"/>
      <c r="RAV159"/>
      <c r="RAW159"/>
      <c r="RAX159"/>
      <c r="RAY159"/>
      <c r="RAZ159"/>
      <c r="RBA159"/>
      <c r="RBB159"/>
      <c r="RBC159"/>
      <c r="RBD159"/>
      <c r="RBE159"/>
      <c r="RBF159"/>
      <c r="RBG159"/>
      <c r="RBH159"/>
      <c r="RBI159"/>
      <c r="RBJ159"/>
      <c r="RBK159"/>
      <c r="RBL159"/>
      <c r="RBM159"/>
      <c r="RBN159"/>
      <c r="RBO159"/>
      <c r="RBP159"/>
      <c r="RBQ159"/>
      <c r="RBR159"/>
      <c r="RBS159"/>
      <c r="RBT159"/>
      <c r="RBU159"/>
      <c r="RBV159"/>
      <c r="RBW159"/>
      <c r="RBX159"/>
      <c r="RBY159"/>
      <c r="RBZ159"/>
      <c r="RCA159"/>
      <c r="RCB159"/>
      <c r="RCC159"/>
      <c r="RCD159"/>
      <c r="RCE159"/>
      <c r="RCF159"/>
      <c r="RCG159"/>
      <c r="RCH159"/>
      <c r="RCI159"/>
      <c r="RCJ159"/>
      <c r="RCK159"/>
      <c r="RCL159"/>
      <c r="RCM159"/>
      <c r="RCN159"/>
      <c r="RCO159"/>
      <c r="RCP159"/>
      <c r="RCQ159"/>
      <c r="RCR159"/>
      <c r="RCS159"/>
      <c r="RCT159"/>
      <c r="RCU159"/>
      <c r="RCV159"/>
      <c r="RCW159"/>
      <c r="RCX159"/>
      <c r="RCY159"/>
      <c r="RCZ159"/>
      <c r="RDA159"/>
      <c r="RDB159"/>
      <c r="RDC159"/>
      <c r="RDD159"/>
      <c r="RDE159"/>
      <c r="RDF159"/>
      <c r="RDG159"/>
      <c r="RDH159"/>
      <c r="RDI159"/>
      <c r="RDJ159"/>
      <c r="RDK159"/>
      <c r="RDL159"/>
      <c r="RDM159"/>
      <c r="RDN159"/>
      <c r="RDO159"/>
      <c r="RDP159"/>
      <c r="RDQ159"/>
      <c r="RDR159"/>
      <c r="RDS159"/>
      <c r="RDT159"/>
      <c r="RDU159"/>
      <c r="RDV159"/>
      <c r="RDW159"/>
      <c r="RDX159"/>
      <c r="RDY159"/>
      <c r="RDZ159"/>
      <c r="REA159"/>
      <c r="REB159"/>
      <c r="REC159"/>
      <c r="RED159"/>
      <c r="REE159"/>
      <c r="REF159"/>
      <c r="REG159"/>
      <c r="REH159"/>
      <c r="REI159"/>
      <c r="REJ159"/>
      <c r="REK159"/>
      <c r="REL159"/>
      <c r="REM159"/>
      <c r="REN159"/>
      <c r="REO159"/>
      <c r="REP159"/>
      <c r="REQ159"/>
      <c r="RER159"/>
      <c r="RES159"/>
      <c r="RET159"/>
      <c r="REU159"/>
      <c r="REV159"/>
      <c r="REW159"/>
      <c r="REX159"/>
      <c r="REY159"/>
      <c r="REZ159"/>
      <c r="RFA159"/>
      <c r="RFB159"/>
      <c r="RFC159"/>
      <c r="RFD159"/>
      <c r="RFE159"/>
      <c r="RFF159"/>
      <c r="RFG159"/>
      <c r="RFH159"/>
      <c r="RFI159"/>
      <c r="RFJ159"/>
      <c r="RFK159"/>
      <c r="RFL159"/>
      <c r="RFM159"/>
      <c r="RFN159"/>
      <c r="RFO159"/>
      <c r="RFP159"/>
      <c r="RFQ159"/>
      <c r="RFR159"/>
      <c r="RFS159"/>
      <c r="RFT159"/>
      <c r="RFU159"/>
      <c r="RFV159"/>
      <c r="RFW159"/>
      <c r="RFX159"/>
      <c r="RFY159"/>
      <c r="RFZ159"/>
      <c r="RGA159"/>
      <c r="RGB159"/>
      <c r="RGC159"/>
      <c r="RGD159"/>
      <c r="RGE159"/>
      <c r="RGF159"/>
      <c r="RGG159"/>
      <c r="RGH159"/>
      <c r="RGI159"/>
      <c r="RGJ159"/>
      <c r="RGK159"/>
      <c r="RGL159"/>
      <c r="RGM159"/>
      <c r="RGN159"/>
      <c r="RGO159"/>
      <c r="RGP159"/>
      <c r="RGQ159"/>
      <c r="RGR159"/>
      <c r="RGS159"/>
      <c r="RGT159"/>
      <c r="RGU159"/>
      <c r="RGV159"/>
      <c r="RGW159"/>
      <c r="RGX159"/>
      <c r="RGY159"/>
      <c r="RGZ159"/>
      <c r="RHA159"/>
      <c r="RHB159"/>
      <c r="RHC159"/>
      <c r="RHD159"/>
      <c r="RHE159"/>
      <c r="RHF159"/>
      <c r="RHG159"/>
      <c r="RHH159"/>
      <c r="RHI159"/>
      <c r="RHJ159"/>
      <c r="RHK159"/>
      <c r="RHL159"/>
      <c r="RHM159"/>
      <c r="RHN159"/>
      <c r="RHO159"/>
      <c r="RHP159"/>
      <c r="RHQ159"/>
      <c r="RHR159"/>
      <c r="RHS159"/>
      <c r="RHT159"/>
      <c r="RHU159"/>
      <c r="RHV159"/>
      <c r="RHW159"/>
      <c r="RHX159"/>
      <c r="RHY159"/>
      <c r="RHZ159"/>
      <c r="RIA159"/>
      <c r="RIB159"/>
      <c r="RIC159"/>
      <c r="RID159"/>
      <c r="RIE159"/>
      <c r="RIF159"/>
      <c r="RIG159"/>
      <c r="RIH159"/>
      <c r="RII159"/>
      <c r="RIJ159"/>
      <c r="RIK159"/>
      <c r="RIL159"/>
      <c r="RIM159"/>
      <c r="RIN159"/>
      <c r="RIO159"/>
      <c r="RIP159"/>
      <c r="RIQ159"/>
      <c r="RIR159"/>
      <c r="RIS159"/>
      <c r="RIT159"/>
      <c r="RIU159"/>
      <c r="RIV159"/>
      <c r="RIW159"/>
      <c r="RIX159"/>
      <c r="RIY159"/>
      <c r="RIZ159"/>
      <c r="RJA159"/>
      <c r="RJB159"/>
      <c r="RJC159"/>
      <c r="RJD159"/>
      <c r="RJE159"/>
      <c r="RJF159"/>
      <c r="RJG159"/>
      <c r="RJH159"/>
      <c r="RJI159"/>
      <c r="RJJ159"/>
      <c r="RJK159"/>
      <c r="RJL159"/>
      <c r="RJM159"/>
      <c r="RJN159"/>
      <c r="RJO159"/>
      <c r="RJP159"/>
      <c r="RJQ159"/>
      <c r="RJR159"/>
      <c r="RJS159"/>
      <c r="RJT159"/>
      <c r="RJU159"/>
      <c r="RJV159"/>
      <c r="RJW159"/>
      <c r="RJX159"/>
      <c r="RJY159"/>
      <c r="RJZ159"/>
      <c r="RKA159"/>
      <c r="RKB159"/>
      <c r="RKC159"/>
      <c r="RKD159"/>
      <c r="RKE159"/>
      <c r="RKF159"/>
      <c r="RKG159"/>
      <c r="RKH159"/>
      <c r="RKI159"/>
      <c r="RKJ159"/>
      <c r="RKK159"/>
      <c r="RKL159"/>
      <c r="RKM159"/>
      <c r="RKN159"/>
      <c r="RKO159"/>
      <c r="RKP159"/>
      <c r="RKQ159"/>
      <c r="RKR159"/>
      <c r="RKS159"/>
      <c r="RKT159"/>
      <c r="RKU159"/>
      <c r="RKV159"/>
      <c r="RKW159"/>
      <c r="RKX159"/>
      <c r="RKY159"/>
      <c r="RKZ159"/>
      <c r="RLA159"/>
      <c r="RLB159"/>
      <c r="RLC159"/>
      <c r="RLD159"/>
      <c r="RLE159"/>
      <c r="RLF159"/>
      <c r="RLG159"/>
      <c r="RLH159"/>
      <c r="RLI159"/>
      <c r="RLJ159"/>
      <c r="RLK159"/>
      <c r="RLL159"/>
      <c r="RLM159"/>
      <c r="RLN159"/>
      <c r="RLO159"/>
      <c r="RLP159"/>
      <c r="RLQ159"/>
      <c r="RLR159"/>
      <c r="RLS159"/>
      <c r="RLT159"/>
      <c r="RLU159"/>
      <c r="RLV159"/>
      <c r="RLW159"/>
      <c r="RLX159"/>
      <c r="RLY159"/>
      <c r="RLZ159"/>
      <c r="RMA159"/>
      <c r="RMB159"/>
      <c r="RMC159"/>
      <c r="RMD159"/>
      <c r="RME159"/>
      <c r="RMF159"/>
      <c r="RMG159"/>
      <c r="RMH159"/>
      <c r="RMI159"/>
      <c r="RMJ159"/>
      <c r="RMK159"/>
      <c r="RML159"/>
      <c r="RMM159"/>
      <c r="RMN159"/>
      <c r="RMO159"/>
      <c r="RMP159"/>
      <c r="RMQ159"/>
      <c r="RMR159"/>
      <c r="RMS159"/>
      <c r="RMT159"/>
      <c r="RMU159"/>
      <c r="RMV159"/>
      <c r="RMW159"/>
      <c r="RMX159"/>
      <c r="RMY159"/>
      <c r="RMZ159"/>
      <c r="RNA159"/>
      <c r="RNB159"/>
      <c r="RNC159"/>
      <c r="RND159"/>
      <c r="RNE159"/>
      <c r="RNF159"/>
      <c r="RNG159"/>
      <c r="RNH159"/>
      <c r="RNI159"/>
      <c r="RNJ159"/>
      <c r="RNK159"/>
      <c r="RNL159"/>
      <c r="RNM159"/>
      <c r="RNN159"/>
      <c r="RNO159"/>
      <c r="RNP159"/>
      <c r="RNQ159"/>
      <c r="RNR159"/>
      <c r="RNS159"/>
      <c r="RNT159"/>
      <c r="RNU159"/>
      <c r="RNV159"/>
      <c r="RNW159"/>
      <c r="RNX159"/>
      <c r="RNY159"/>
      <c r="RNZ159"/>
      <c r="ROA159"/>
      <c r="ROB159"/>
      <c r="ROC159"/>
      <c r="ROD159"/>
      <c r="ROE159"/>
      <c r="ROF159"/>
      <c r="ROG159"/>
      <c r="ROH159"/>
      <c r="ROI159"/>
      <c r="ROJ159"/>
      <c r="ROK159"/>
      <c r="ROL159"/>
      <c r="ROM159"/>
      <c r="RON159"/>
      <c r="ROO159"/>
      <c r="ROP159"/>
      <c r="ROQ159"/>
      <c r="ROR159"/>
      <c r="ROS159"/>
      <c r="ROT159"/>
      <c r="ROU159"/>
      <c r="ROV159"/>
      <c r="ROW159"/>
      <c r="ROX159"/>
      <c r="ROY159"/>
      <c r="ROZ159"/>
      <c r="RPA159"/>
      <c r="RPB159"/>
      <c r="RPC159"/>
      <c r="RPD159"/>
      <c r="RPE159"/>
      <c r="RPF159"/>
      <c r="RPG159"/>
      <c r="RPH159"/>
      <c r="RPI159"/>
      <c r="RPJ159"/>
      <c r="RPK159"/>
      <c r="RPL159"/>
      <c r="RPM159"/>
      <c r="RPN159"/>
      <c r="RPO159"/>
      <c r="RPP159"/>
      <c r="RPQ159"/>
      <c r="RPR159"/>
      <c r="RPS159"/>
      <c r="RPT159"/>
      <c r="RPU159"/>
      <c r="RPV159"/>
      <c r="RPW159"/>
      <c r="RPX159"/>
      <c r="RPY159"/>
      <c r="RPZ159"/>
      <c r="RQA159"/>
      <c r="RQB159"/>
      <c r="RQC159"/>
      <c r="RQD159"/>
      <c r="RQE159"/>
      <c r="RQF159"/>
      <c r="RQG159"/>
      <c r="RQH159"/>
      <c r="RQI159"/>
      <c r="RQJ159"/>
      <c r="RQK159"/>
      <c r="RQL159"/>
      <c r="RQM159"/>
      <c r="RQN159"/>
      <c r="RQO159"/>
      <c r="RQP159"/>
      <c r="RQQ159"/>
      <c r="RQR159"/>
      <c r="RQS159"/>
      <c r="RQT159"/>
      <c r="RQU159"/>
      <c r="RQV159"/>
      <c r="RQW159"/>
      <c r="RQX159"/>
      <c r="RQY159"/>
      <c r="RQZ159"/>
      <c r="RRA159"/>
      <c r="RRB159"/>
      <c r="RRC159"/>
      <c r="RRD159"/>
      <c r="RRE159"/>
      <c r="RRF159"/>
      <c r="RRG159"/>
      <c r="RRH159"/>
      <c r="RRI159"/>
      <c r="RRJ159"/>
      <c r="RRK159"/>
      <c r="RRL159"/>
      <c r="RRM159"/>
      <c r="RRN159"/>
      <c r="RRO159"/>
      <c r="RRP159"/>
      <c r="RRQ159"/>
      <c r="RRR159"/>
      <c r="RRS159"/>
      <c r="RRT159"/>
      <c r="RRU159"/>
      <c r="RRV159"/>
      <c r="RRW159"/>
      <c r="RRX159"/>
      <c r="RRY159"/>
      <c r="RRZ159"/>
      <c r="RSA159"/>
      <c r="RSB159"/>
      <c r="RSC159"/>
      <c r="RSD159"/>
      <c r="RSE159"/>
      <c r="RSF159"/>
      <c r="RSG159"/>
      <c r="RSH159"/>
      <c r="RSI159"/>
      <c r="RSJ159"/>
      <c r="RSK159"/>
      <c r="RSL159"/>
      <c r="RSM159"/>
      <c r="RSN159"/>
      <c r="RSO159"/>
      <c r="RSP159"/>
      <c r="RSQ159"/>
      <c r="RSR159"/>
      <c r="RSS159"/>
      <c r="RST159"/>
      <c r="RSU159"/>
      <c r="RSV159"/>
      <c r="RSW159"/>
      <c r="RSX159"/>
      <c r="RSY159"/>
      <c r="RSZ159"/>
      <c r="RTA159"/>
      <c r="RTB159"/>
      <c r="RTC159"/>
      <c r="RTD159"/>
      <c r="RTE159"/>
      <c r="RTF159"/>
      <c r="RTG159"/>
      <c r="RTH159"/>
      <c r="RTI159"/>
      <c r="RTJ159"/>
      <c r="RTK159"/>
      <c r="RTL159"/>
      <c r="RTM159"/>
      <c r="RTN159"/>
      <c r="RTO159"/>
      <c r="RTP159"/>
      <c r="RTQ159"/>
      <c r="RTR159"/>
      <c r="RTS159"/>
      <c r="RTT159"/>
      <c r="RTU159"/>
      <c r="RTV159"/>
      <c r="RTW159"/>
      <c r="RTX159"/>
      <c r="RTY159"/>
      <c r="RTZ159"/>
      <c r="RUA159"/>
      <c r="RUB159"/>
      <c r="RUC159"/>
      <c r="RUD159"/>
      <c r="RUE159"/>
      <c r="RUF159"/>
      <c r="RUG159"/>
      <c r="RUH159"/>
      <c r="RUI159"/>
      <c r="RUJ159"/>
      <c r="RUK159"/>
      <c r="RUL159"/>
      <c r="RUM159"/>
      <c r="RUN159"/>
      <c r="RUO159"/>
      <c r="RUP159"/>
      <c r="RUQ159"/>
      <c r="RUR159"/>
      <c r="RUS159"/>
      <c r="RUT159"/>
      <c r="RUU159"/>
      <c r="RUV159"/>
      <c r="RUW159"/>
      <c r="RUX159"/>
      <c r="RUY159"/>
      <c r="RUZ159"/>
      <c r="RVA159"/>
      <c r="RVB159"/>
      <c r="RVC159"/>
      <c r="RVD159"/>
      <c r="RVE159"/>
      <c r="RVF159"/>
      <c r="RVG159"/>
      <c r="RVH159"/>
      <c r="RVI159"/>
      <c r="RVJ159"/>
      <c r="RVK159"/>
      <c r="RVL159"/>
      <c r="RVM159"/>
      <c r="RVN159"/>
      <c r="RVO159"/>
      <c r="RVP159"/>
      <c r="RVQ159"/>
      <c r="RVR159"/>
      <c r="RVS159"/>
      <c r="RVT159"/>
      <c r="RVU159"/>
      <c r="RVV159"/>
      <c r="RVW159"/>
      <c r="RVX159"/>
      <c r="RVY159"/>
      <c r="RVZ159"/>
      <c r="RWA159"/>
      <c r="RWB159"/>
      <c r="RWC159"/>
      <c r="RWD159"/>
      <c r="RWE159"/>
      <c r="RWF159"/>
      <c r="RWG159"/>
      <c r="RWH159"/>
      <c r="RWI159"/>
      <c r="RWJ159"/>
      <c r="RWK159"/>
      <c r="RWL159"/>
      <c r="RWM159"/>
      <c r="RWN159"/>
      <c r="RWO159"/>
      <c r="RWP159"/>
      <c r="RWQ159"/>
      <c r="RWR159"/>
      <c r="RWS159"/>
      <c r="RWT159"/>
      <c r="RWU159"/>
      <c r="RWV159"/>
      <c r="RWW159"/>
      <c r="RWX159"/>
      <c r="RWY159"/>
      <c r="RWZ159"/>
      <c r="RXA159"/>
      <c r="RXB159"/>
      <c r="RXC159"/>
      <c r="RXD159"/>
      <c r="RXE159"/>
      <c r="RXF159"/>
      <c r="RXG159"/>
      <c r="RXH159"/>
      <c r="RXI159"/>
      <c r="RXJ159"/>
      <c r="RXK159"/>
      <c r="RXL159"/>
      <c r="RXM159"/>
      <c r="RXN159"/>
      <c r="RXO159"/>
      <c r="RXP159"/>
      <c r="RXQ159"/>
      <c r="RXR159"/>
      <c r="RXS159"/>
      <c r="RXT159"/>
      <c r="RXU159"/>
      <c r="RXV159"/>
      <c r="RXW159"/>
      <c r="RXX159"/>
      <c r="RXY159"/>
      <c r="RXZ159"/>
      <c r="RYA159"/>
      <c r="RYB159"/>
      <c r="RYC159"/>
      <c r="RYD159"/>
      <c r="RYE159"/>
      <c r="RYF159"/>
      <c r="RYG159"/>
      <c r="RYH159"/>
      <c r="RYI159"/>
      <c r="RYJ159"/>
      <c r="RYK159"/>
      <c r="RYL159"/>
      <c r="RYM159"/>
      <c r="RYN159"/>
      <c r="RYO159"/>
      <c r="RYP159"/>
      <c r="RYQ159"/>
      <c r="RYR159"/>
      <c r="RYS159"/>
      <c r="RYT159"/>
      <c r="RYU159"/>
      <c r="RYV159"/>
      <c r="RYW159"/>
      <c r="RYX159"/>
      <c r="RYY159"/>
      <c r="RYZ159"/>
      <c r="RZA159"/>
      <c r="RZB159"/>
      <c r="RZC159"/>
      <c r="RZD159"/>
      <c r="RZE159"/>
      <c r="RZF159"/>
      <c r="RZG159"/>
      <c r="RZH159"/>
      <c r="RZI159"/>
      <c r="RZJ159"/>
      <c r="RZK159"/>
      <c r="RZL159"/>
      <c r="RZM159"/>
      <c r="RZN159"/>
      <c r="RZO159"/>
      <c r="RZP159"/>
      <c r="RZQ159"/>
      <c r="RZR159"/>
      <c r="RZS159"/>
      <c r="RZT159"/>
      <c r="RZU159"/>
      <c r="RZV159"/>
      <c r="RZW159"/>
      <c r="RZX159"/>
      <c r="RZY159"/>
      <c r="RZZ159"/>
      <c r="SAA159"/>
      <c r="SAB159"/>
      <c r="SAC159"/>
      <c r="SAD159"/>
      <c r="SAE159"/>
      <c r="SAF159"/>
      <c r="SAG159"/>
      <c r="SAH159"/>
      <c r="SAI159"/>
      <c r="SAJ159"/>
      <c r="SAK159"/>
      <c r="SAL159"/>
      <c r="SAM159"/>
      <c r="SAN159"/>
      <c r="SAO159"/>
      <c r="SAP159"/>
      <c r="SAQ159"/>
      <c r="SAR159"/>
      <c r="SAS159"/>
      <c r="SAT159"/>
      <c r="SAU159"/>
      <c r="SAV159"/>
      <c r="SAW159"/>
      <c r="SAX159"/>
      <c r="SAY159"/>
      <c r="SAZ159"/>
      <c r="SBA159"/>
      <c r="SBB159"/>
      <c r="SBC159"/>
      <c r="SBD159"/>
      <c r="SBE159"/>
      <c r="SBF159"/>
      <c r="SBG159"/>
      <c r="SBH159"/>
      <c r="SBI159"/>
      <c r="SBJ159"/>
      <c r="SBK159"/>
      <c r="SBL159"/>
      <c r="SBM159"/>
      <c r="SBN159"/>
      <c r="SBO159"/>
      <c r="SBP159"/>
      <c r="SBQ159"/>
      <c r="SBR159"/>
      <c r="SBS159"/>
      <c r="SBT159"/>
      <c r="SBU159"/>
      <c r="SBV159"/>
      <c r="SBW159"/>
      <c r="SBX159"/>
      <c r="SBY159"/>
      <c r="SBZ159"/>
      <c r="SCA159"/>
      <c r="SCB159"/>
      <c r="SCC159"/>
      <c r="SCD159"/>
      <c r="SCE159"/>
      <c r="SCF159"/>
      <c r="SCG159"/>
      <c r="SCH159"/>
      <c r="SCI159"/>
      <c r="SCJ159"/>
      <c r="SCK159"/>
      <c r="SCL159"/>
      <c r="SCM159"/>
      <c r="SCN159"/>
      <c r="SCO159"/>
      <c r="SCP159"/>
      <c r="SCQ159"/>
      <c r="SCR159"/>
      <c r="SCS159"/>
      <c r="SCT159"/>
      <c r="SCU159"/>
      <c r="SCV159"/>
      <c r="SCW159"/>
      <c r="SCX159"/>
      <c r="SCY159"/>
      <c r="SCZ159"/>
      <c r="SDA159"/>
      <c r="SDB159"/>
      <c r="SDC159"/>
      <c r="SDD159"/>
      <c r="SDE159"/>
      <c r="SDF159"/>
      <c r="SDG159"/>
      <c r="SDH159"/>
      <c r="SDI159"/>
      <c r="SDJ159"/>
      <c r="SDK159"/>
      <c r="SDL159"/>
      <c r="SDM159"/>
      <c r="SDN159"/>
      <c r="SDO159"/>
      <c r="SDP159"/>
      <c r="SDQ159"/>
      <c r="SDR159"/>
      <c r="SDS159"/>
      <c r="SDT159"/>
      <c r="SDU159"/>
      <c r="SDV159"/>
      <c r="SDW159"/>
      <c r="SDX159"/>
      <c r="SDY159"/>
      <c r="SDZ159"/>
      <c r="SEA159"/>
      <c r="SEB159"/>
      <c r="SEC159"/>
      <c r="SED159"/>
      <c r="SEE159"/>
      <c r="SEF159"/>
      <c r="SEG159"/>
      <c r="SEH159"/>
      <c r="SEI159"/>
      <c r="SEJ159"/>
      <c r="SEK159"/>
      <c r="SEL159"/>
      <c r="SEM159"/>
      <c r="SEN159"/>
      <c r="SEO159"/>
      <c r="SEP159"/>
      <c r="SEQ159"/>
      <c r="SER159"/>
      <c r="SES159"/>
      <c r="SET159"/>
      <c r="SEU159"/>
      <c r="SEV159"/>
      <c r="SEW159"/>
      <c r="SEX159"/>
      <c r="SEY159"/>
      <c r="SEZ159"/>
      <c r="SFA159"/>
      <c r="SFB159"/>
      <c r="SFC159"/>
      <c r="SFD159"/>
      <c r="SFE159"/>
      <c r="SFF159"/>
      <c r="SFG159"/>
      <c r="SFH159"/>
      <c r="SFI159"/>
      <c r="SFJ159"/>
      <c r="SFK159"/>
      <c r="SFL159"/>
      <c r="SFM159"/>
      <c r="SFN159"/>
      <c r="SFO159"/>
      <c r="SFP159"/>
      <c r="SFQ159"/>
      <c r="SFR159"/>
      <c r="SFS159"/>
      <c r="SFT159"/>
      <c r="SFU159"/>
      <c r="SFV159"/>
      <c r="SFW159"/>
      <c r="SFX159"/>
      <c r="SFY159"/>
      <c r="SFZ159"/>
      <c r="SGA159"/>
      <c r="SGB159"/>
      <c r="SGC159"/>
      <c r="SGD159"/>
      <c r="SGE159"/>
      <c r="SGF159"/>
      <c r="SGG159"/>
      <c r="SGH159"/>
      <c r="SGI159"/>
      <c r="SGJ159"/>
      <c r="SGK159"/>
      <c r="SGL159"/>
      <c r="SGM159"/>
      <c r="SGN159"/>
      <c r="SGO159"/>
      <c r="SGP159"/>
      <c r="SGQ159"/>
      <c r="SGR159"/>
      <c r="SGS159"/>
      <c r="SGT159"/>
      <c r="SGU159"/>
      <c r="SGV159"/>
      <c r="SGW159"/>
      <c r="SGX159"/>
      <c r="SGY159"/>
      <c r="SGZ159"/>
      <c r="SHA159"/>
      <c r="SHB159"/>
      <c r="SHC159"/>
      <c r="SHD159"/>
      <c r="SHE159"/>
      <c r="SHF159"/>
      <c r="SHG159"/>
      <c r="SHH159"/>
      <c r="SHI159"/>
      <c r="SHJ159"/>
      <c r="SHK159"/>
      <c r="SHL159"/>
      <c r="SHM159"/>
      <c r="SHN159"/>
      <c r="SHO159"/>
      <c r="SHP159"/>
      <c r="SHQ159"/>
      <c r="SHR159"/>
      <c r="SHS159"/>
      <c r="SHT159"/>
      <c r="SHU159"/>
      <c r="SHV159"/>
      <c r="SHW159"/>
      <c r="SHX159"/>
      <c r="SHY159"/>
      <c r="SHZ159"/>
      <c r="SIA159"/>
      <c r="SIB159"/>
      <c r="SIC159"/>
      <c r="SID159"/>
      <c r="SIE159"/>
      <c r="SIF159"/>
      <c r="SIG159"/>
      <c r="SIH159"/>
      <c r="SII159"/>
      <c r="SIJ159"/>
      <c r="SIK159"/>
      <c r="SIL159"/>
      <c r="SIM159"/>
      <c r="SIN159"/>
      <c r="SIO159"/>
      <c r="SIP159"/>
      <c r="SIQ159"/>
      <c r="SIR159"/>
      <c r="SIS159"/>
      <c r="SIT159"/>
      <c r="SIU159"/>
      <c r="SIV159"/>
      <c r="SIW159"/>
      <c r="SIX159"/>
      <c r="SIY159"/>
      <c r="SIZ159"/>
      <c r="SJA159"/>
      <c r="SJB159"/>
      <c r="SJC159"/>
      <c r="SJD159"/>
      <c r="SJE159"/>
      <c r="SJF159"/>
      <c r="SJG159"/>
      <c r="SJH159"/>
      <c r="SJI159"/>
      <c r="SJJ159"/>
      <c r="SJK159"/>
      <c r="SJL159"/>
      <c r="SJM159"/>
      <c r="SJN159"/>
      <c r="SJO159"/>
      <c r="SJP159"/>
      <c r="SJQ159"/>
      <c r="SJR159"/>
      <c r="SJS159"/>
      <c r="SJT159"/>
      <c r="SJU159"/>
      <c r="SJV159"/>
      <c r="SJW159"/>
      <c r="SJX159"/>
      <c r="SJY159"/>
      <c r="SJZ159"/>
      <c r="SKA159"/>
      <c r="SKB159"/>
      <c r="SKC159"/>
      <c r="SKD159"/>
      <c r="SKE159"/>
      <c r="SKF159"/>
      <c r="SKG159"/>
      <c r="SKH159"/>
      <c r="SKI159"/>
      <c r="SKJ159"/>
      <c r="SKK159"/>
      <c r="SKL159"/>
      <c r="SKM159"/>
      <c r="SKN159"/>
      <c r="SKO159"/>
      <c r="SKP159"/>
      <c r="SKQ159"/>
      <c r="SKR159"/>
      <c r="SKS159"/>
      <c r="SKT159"/>
      <c r="SKU159"/>
      <c r="SKV159"/>
      <c r="SKW159"/>
      <c r="SKX159"/>
      <c r="SKY159"/>
      <c r="SKZ159"/>
      <c r="SLA159"/>
      <c r="SLB159"/>
      <c r="SLC159"/>
      <c r="SLD159"/>
      <c r="SLE159"/>
      <c r="SLF159"/>
      <c r="SLG159"/>
      <c r="SLH159"/>
      <c r="SLI159"/>
      <c r="SLJ159"/>
      <c r="SLK159"/>
      <c r="SLL159"/>
      <c r="SLM159"/>
      <c r="SLN159"/>
      <c r="SLO159"/>
      <c r="SLP159"/>
      <c r="SLQ159"/>
      <c r="SLR159"/>
      <c r="SLS159"/>
      <c r="SLT159"/>
      <c r="SLU159"/>
      <c r="SLV159"/>
      <c r="SLW159"/>
      <c r="SLX159"/>
      <c r="SLY159"/>
      <c r="SLZ159"/>
      <c r="SMA159"/>
      <c r="SMB159"/>
      <c r="SMC159"/>
      <c r="SMD159"/>
      <c r="SME159"/>
      <c r="SMF159"/>
      <c r="SMG159"/>
      <c r="SMH159"/>
      <c r="SMI159"/>
      <c r="SMJ159"/>
      <c r="SMK159"/>
      <c r="SML159"/>
      <c r="SMM159"/>
      <c r="SMN159"/>
      <c r="SMO159"/>
      <c r="SMP159"/>
      <c r="SMQ159"/>
      <c r="SMR159"/>
      <c r="SMS159"/>
      <c r="SMT159"/>
      <c r="SMU159"/>
      <c r="SMV159"/>
      <c r="SMW159"/>
      <c r="SMX159"/>
      <c r="SMY159"/>
      <c r="SMZ159"/>
      <c r="SNA159"/>
      <c r="SNB159"/>
      <c r="SNC159"/>
      <c r="SND159"/>
      <c r="SNE159"/>
      <c r="SNF159"/>
      <c r="SNG159"/>
      <c r="SNH159"/>
      <c r="SNI159"/>
      <c r="SNJ159"/>
      <c r="SNK159"/>
      <c r="SNL159"/>
      <c r="SNM159"/>
      <c r="SNN159"/>
      <c r="SNO159"/>
      <c r="SNP159"/>
      <c r="SNQ159"/>
      <c r="SNR159"/>
      <c r="SNS159"/>
      <c r="SNT159"/>
      <c r="SNU159"/>
      <c r="SNV159"/>
      <c r="SNW159"/>
      <c r="SNX159"/>
      <c r="SNY159"/>
      <c r="SNZ159"/>
      <c r="SOA159"/>
      <c r="SOB159"/>
      <c r="SOC159"/>
      <c r="SOD159"/>
      <c r="SOE159"/>
      <c r="SOF159"/>
      <c r="SOG159"/>
      <c r="SOH159"/>
      <c r="SOI159"/>
      <c r="SOJ159"/>
      <c r="SOK159"/>
      <c r="SOL159"/>
      <c r="SOM159"/>
      <c r="SON159"/>
      <c r="SOO159"/>
      <c r="SOP159"/>
      <c r="SOQ159"/>
      <c r="SOR159"/>
      <c r="SOS159"/>
      <c r="SOT159"/>
      <c r="SOU159"/>
      <c r="SOV159"/>
      <c r="SOW159"/>
      <c r="SOX159"/>
      <c r="SOY159"/>
      <c r="SOZ159"/>
      <c r="SPA159"/>
      <c r="SPB159"/>
      <c r="SPC159"/>
      <c r="SPD159"/>
      <c r="SPE159"/>
      <c r="SPF159"/>
      <c r="SPG159"/>
      <c r="SPH159"/>
      <c r="SPI159"/>
      <c r="SPJ159"/>
      <c r="SPK159"/>
      <c r="SPL159"/>
      <c r="SPM159"/>
      <c r="SPN159"/>
      <c r="SPO159"/>
      <c r="SPP159"/>
      <c r="SPQ159"/>
      <c r="SPR159"/>
      <c r="SPS159"/>
      <c r="SPT159"/>
      <c r="SPU159"/>
      <c r="SPV159"/>
      <c r="SPW159"/>
      <c r="SPX159"/>
      <c r="SPY159"/>
      <c r="SPZ159"/>
      <c r="SQA159"/>
      <c r="SQB159"/>
      <c r="SQC159"/>
      <c r="SQD159"/>
      <c r="SQE159"/>
      <c r="SQF159"/>
      <c r="SQG159"/>
      <c r="SQH159"/>
      <c r="SQI159"/>
      <c r="SQJ159"/>
      <c r="SQK159"/>
      <c r="SQL159"/>
      <c r="SQM159"/>
      <c r="SQN159"/>
      <c r="SQO159"/>
      <c r="SQP159"/>
      <c r="SQQ159"/>
      <c r="SQR159"/>
      <c r="SQS159"/>
      <c r="SQT159"/>
      <c r="SQU159"/>
      <c r="SQV159"/>
      <c r="SQW159"/>
      <c r="SQX159"/>
      <c r="SQY159"/>
      <c r="SQZ159"/>
      <c r="SRA159"/>
      <c r="SRB159"/>
      <c r="SRC159"/>
      <c r="SRD159"/>
      <c r="SRE159"/>
      <c r="SRF159"/>
      <c r="SRG159"/>
      <c r="SRH159"/>
      <c r="SRI159"/>
      <c r="SRJ159"/>
      <c r="SRK159"/>
      <c r="SRL159"/>
      <c r="SRM159"/>
      <c r="SRN159"/>
      <c r="SRO159"/>
      <c r="SRP159"/>
      <c r="SRQ159"/>
      <c r="SRR159"/>
      <c r="SRS159"/>
      <c r="SRT159"/>
      <c r="SRU159"/>
      <c r="SRV159"/>
      <c r="SRW159"/>
      <c r="SRX159"/>
      <c r="SRY159"/>
      <c r="SRZ159"/>
      <c r="SSA159"/>
      <c r="SSB159"/>
      <c r="SSC159"/>
      <c r="SSD159"/>
      <c r="SSE159"/>
      <c r="SSF159"/>
      <c r="SSG159"/>
      <c r="SSH159"/>
      <c r="SSI159"/>
      <c r="SSJ159"/>
      <c r="SSK159"/>
      <c r="SSL159"/>
      <c r="SSM159"/>
      <c r="SSN159"/>
      <c r="SSO159"/>
      <c r="SSP159"/>
      <c r="SSQ159"/>
      <c r="SSR159"/>
      <c r="SSS159"/>
      <c r="SST159"/>
      <c r="SSU159"/>
      <c r="SSV159"/>
      <c r="SSW159"/>
      <c r="SSX159"/>
      <c r="SSY159"/>
      <c r="SSZ159"/>
      <c r="STA159"/>
      <c r="STB159"/>
      <c r="STC159"/>
      <c r="STD159"/>
      <c r="STE159"/>
      <c r="STF159"/>
      <c r="STG159"/>
      <c r="STH159"/>
      <c r="STI159"/>
      <c r="STJ159"/>
      <c r="STK159"/>
      <c r="STL159"/>
      <c r="STM159"/>
      <c r="STN159"/>
      <c r="STO159"/>
      <c r="STP159"/>
      <c r="STQ159"/>
      <c r="STR159"/>
      <c r="STS159"/>
      <c r="STT159"/>
      <c r="STU159"/>
      <c r="STV159"/>
      <c r="STW159"/>
      <c r="STX159"/>
      <c r="STY159"/>
      <c r="STZ159"/>
      <c r="SUA159"/>
      <c r="SUB159"/>
      <c r="SUC159"/>
      <c r="SUD159"/>
      <c r="SUE159"/>
      <c r="SUF159"/>
      <c r="SUG159"/>
      <c r="SUH159"/>
      <c r="SUI159"/>
      <c r="SUJ159"/>
      <c r="SUK159"/>
      <c r="SUL159"/>
      <c r="SUM159"/>
      <c r="SUN159"/>
      <c r="SUO159"/>
      <c r="SUP159"/>
      <c r="SUQ159"/>
      <c r="SUR159"/>
      <c r="SUS159"/>
      <c r="SUT159"/>
      <c r="SUU159"/>
      <c r="SUV159"/>
      <c r="SUW159"/>
      <c r="SUX159"/>
      <c r="SUY159"/>
      <c r="SUZ159"/>
      <c r="SVA159"/>
      <c r="SVB159"/>
      <c r="SVC159"/>
      <c r="SVD159"/>
      <c r="SVE159"/>
      <c r="SVF159"/>
      <c r="SVG159"/>
      <c r="SVH159"/>
      <c r="SVI159"/>
      <c r="SVJ159"/>
      <c r="SVK159"/>
      <c r="SVL159"/>
      <c r="SVM159"/>
      <c r="SVN159"/>
      <c r="SVO159"/>
      <c r="SVP159"/>
      <c r="SVQ159"/>
      <c r="SVR159"/>
      <c r="SVS159"/>
      <c r="SVT159"/>
      <c r="SVU159"/>
      <c r="SVV159"/>
      <c r="SVW159"/>
      <c r="SVX159"/>
      <c r="SVY159"/>
      <c r="SVZ159"/>
      <c r="SWA159"/>
      <c r="SWB159"/>
      <c r="SWC159"/>
      <c r="SWD159"/>
      <c r="SWE159"/>
      <c r="SWF159"/>
      <c r="SWG159"/>
      <c r="SWH159"/>
      <c r="SWI159"/>
      <c r="SWJ159"/>
      <c r="SWK159"/>
      <c r="SWL159"/>
      <c r="SWM159"/>
      <c r="SWN159"/>
      <c r="SWO159"/>
      <c r="SWP159"/>
      <c r="SWQ159"/>
      <c r="SWR159"/>
      <c r="SWS159"/>
      <c r="SWT159"/>
      <c r="SWU159"/>
      <c r="SWV159"/>
      <c r="SWW159"/>
      <c r="SWX159"/>
      <c r="SWY159"/>
      <c r="SWZ159"/>
      <c r="SXA159"/>
      <c r="SXB159"/>
      <c r="SXC159"/>
      <c r="SXD159"/>
      <c r="SXE159"/>
      <c r="SXF159"/>
      <c r="SXG159"/>
      <c r="SXH159"/>
      <c r="SXI159"/>
      <c r="SXJ159"/>
      <c r="SXK159"/>
      <c r="SXL159"/>
      <c r="SXM159"/>
      <c r="SXN159"/>
      <c r="SXO159"/>
      <c r="SXP159"/>
      <c r="SXQ159"/>
      <c r="SXR159"/>
      <c r="SXS159"/>
      <c r="SXT159"/>
      <c r="SXU159"/>
      <c r="SXV159"/>
      <c r="SXW159"/>
      <c r="SXX159"/>
      <c r="SXY159"/>
      <c r="SXZ159"/>
      <c r="SYA159"/>
      <c r="SYB159"/>
      <c r="SYC159"/>
      <c r="SYD159"/>
      <c r="SYE159"/>
      <c r="SYF159"/>
      <c r="SYG159"/>
      <c r="SYH159"/>
      <c r="SYI159"/>
      <c r="SYJ159"/>
      <c r="SYK159"/>
      <c r="SYL159"/>
      <c r="SYM159"/>
      <c r="SYN159"/>
      <c r="SYO159"/>
      <c r="SYP159"/>
      <c r="SYQ159"/>
      <c r="SYR159"/>
      <c r="SYS159"/>
      <c r="SYT159"/>
      <c r="SYU159"/>
      <c r="SYV159"/>
      <c r="SYW159"/>
      <c r="SYX159"/>
      <c r="SYY159"/>
      <c r="SYZ159"/>
      <c r="SZA159"/>
      <c r="SZB159"/>
      <c r="SZC159"/>
      <c r="SZD159"/>
      <c r="SZE159"/>
      <c r="SZF159"/>
      <c r="SZG159"/>
      <c r="SZH159"/>
      <c r="SZI159"/>
      <c r="SZJ159"/>
      <c r="SZK159"/>
      <c r="SZL159"/>
      <c r="SZM159"/>
      <c r="SZN159"/>
      <c r="SZO159"/>
      <c r="SZP159"/>
      <c r="SZQ159"/>
      <c r="SZR159"/>
      <c r="SZS159"/>
      <c r="SZT159"/>
      <c r="SZU159"/>
      <c r="SZV159"/>
      <c r="SZW159"/>
      <c r="SZX159"/>
      <c r="SZY159"/>
      <c r="SZZ159"/>
      <c r="TAA159"/>
      <c r="TAB159"/>
      <c r="TAC159"/>
      <c r="TAD159"/>
      <c r="TAE159"/>
      <c r="TAF159"/>
      <c r="TAG159"/>
      <c r="TAH159"/>
      <c r="TAI159"/>
      <c r="TAJ159"/>
      <c r="TAK159"/>
      <c r="TAL159"/>
      <c r="TAM159"/>
      <c r="TAN159"/>
      <c r="TAO159"/>
      <c r="TAP159"/>
      <c r="TAQ159"/>
      <c r="TAR159"/>
      <c r="TAS159"/>
      <c r="TAT159"/>
      <c r="TAU159"/>
      <c r="TAV159"/>
      <c r="TAW159"/>
      <c r="TAX159"/>
      <c r="TAY159"/>
      <c r="TAZ159"/>
      <c r="TBA159"/>
      <c r="TBB159"/>
      <c r="TBC159"/>
      <c r="TBD159"/>
      <c r="TBE159"/>
      <c r="TBF159"/>
      <c r="TBG159"/>
      <c r="TBH159"/>
      <c r="TBI159"/>
      <c r="TBJ159"/>
      <c r="TBK159"/>
      <c r="TBL159"/>
      <c r="TBM159"/>
      <c r="TBN159"/>
      <c r="TBO159"/>
      <c r="TBP159"/>
      <c r="TBQ159"/>
      <c r="TBR159"/>
      <c r="TBS159"/>
      <c r="TBT159"/>
      <c r="TBU159"/>
      <c r="TBV159"/>
      <c r="TBW159"/>
      <c r="TBX159"/>
      <c r="TBY159"/>
      <c r="TBZ159"/>
      <c r="TCA159"/>
      <c r="TCB159"/>
      <c r="TCC159"/>
      <c r="TCD159"/>
      <c r="TCE159"/>
      <c r="TCF159"/>
      <c r="TCG159"/>
      <c r="TCH159"/>
      <c r="TCI159"/>
      <c r="TCJ159"/>
      <c r="TCK159"/>
      <c r="TCL159"/>
      <c r="TCM159"/>
      <c r="TCN159"/>
      <c r="TCO159"/>
      <c r="TCP159"/>
      <c r="TCQ159"/>
      <c r="TCR159"/>
      <c r="TCS159"/>
      <c r="TCT159"/>
      <c r="TCU159"/>
      <c r="TCV159"/>
      <c r="TCW159"/>
      <c r="TCX159"/>
      <c r="TCY159"/>
      <c r="TCZ159"/>
      <c r="TDA159"/>
      <c r="TDB159"/>
      <c r="TDC159"/>
      <c r="TDD159"/>
      <c r="TDE159"/>
      <c r="TDF159"/>
      <c r="TDG159"/>
      <c r="TDH159"/>
      <c r="TDI159"/>
      <c r="TDJ159"/>
      <c r="TDK159"/>
      <c r="TDL159"/>
      <c r="TDM159"/>
      <c r="TDN159"/>
      <c r="TDO159"/>
      <c r="TDP159"/>
      <c r="TDQ159"/>
      <c r="TDR159"/>
      <c r="TDS159"/>
      <c r="TDT159"/>
      <c r="TDU159"/>
      <c r="TDV159"/>
      <c r="TDW159"/>
      <c r="TDX159"/>
      <c r="TDY159"/>
      <c r="TDZ159"/>
      <c r="TEA159"/>
      <c r="TEB159"/>
      <c r="TEC159"/>
      <c r="TED159"/>
      <c r="TEE159"/>
      <c r="TEF159"/>
      <c r="TEG159"/>
      <c r="TEH159"/>
      <c r="TEI159"/>
      <c r="TEJ159"/>
      <c r="TEK159"/>
      <c r="TEL159"/>
      <c r="TEM159"/>
      <c r="TEN159"/>
      <c r="TEO159"/>
      <c r="TEP159"/>
      <c r="TEQ159"/>
      <c r="TER159"/>
      <c r="TES159"/>
      <c r="TET159"/>
      <c r="TEU159"/>
      <c r="TEV159"/>
      <c r="TEW159"/>
      <c r="TEX159"/>
      <c r="TEY159"/>
      <c r="TEZ159"/>
      <c r="TFA159"/>
      <c r="TFB159"/>
      <c r="TFC159"/>
      <c r="TFD159"/>
      <c r="TFE159"/>
      <c r="TFF159"/>
      <c r="TFG159"/>
      <c r="TFH159"/>
      <c r="TFI159"/>
      <c r="TFJ159"/>
      <c r="TFK159"/>
      <c r="TFL159"/>
      <c r="TFM159"/>
      <c r="TFN159"/>
      <c r="TFO159"/>
      <c r="TFP159"/>
      <c r="TFQ159"/>
      <c r="TFR159"/>
      <c r="TFS159"/>
      <c r="TFT159"/>
      <c r="TFU159"/>
      <c r="TFV159"/>
      <c r="TFW159"/>
      <c r="TFX159"/>
      <c r="TFY159"/>
      <c r="TFZ159"/>
      <c r="TGA159"/>
      <c r="TGB159"/>
      <c r="TGC159"/>
      <c r="TGD159"/>
      <c r="TGE159"/>
      <c r="TGF159"/>
      <c r="TGG159"/>
      <c r="TGH159"/>
      <c r="TGI159"/>
      <c r="TGJ159"/>
      <c r="TGK159"/>
      <c r="TGL159"/>
      <c r="TGM159"/>
      <c r="TGN159"/>
      <c r="TGO159"/>
      <c r="TGP159"/>
      <c r="TGQ159"/>
      <c r="TGR159"/>
      <c r="TGS159"/>
      <c r="TGT159"/>
      <c r="TGU159"/>
      <c r="TGV159"/>
      <c r="TGW159"/>
      <c r="TGX159"/>
      <c r="TGY159"/>
      <c r="TGZ159"/>
      <c r="THA159"/>
      <c r="THB159"/>
      <c r="THC159"/>
      <c r="THD159"/>
      <c r="THE159"/>
      <c r="THF159"/>
      <c r="THG159"/>
      <c r="THH159"/>
      <c r="THI159"/>
      <c r="THJ159"/>
      <c r="THK159"/>
      <c r="THL159"/>
      <c r="THM159"/>
      <c r="THN159"/>
      <c r="THO159"/>
      <c r="THP159"/>
      <c r="THQ159"/>
      <c r="THR159"/>
      <c r="THS159"/>
      <c r="THT159"/>
      <c r="THU159"/>
      <c r="THV159"/>
      <c r="THW159"/>
      <c r="THX159"/>
      <c r="THY159"/>
      <c r="THZ159"/>
      <c r="TIA159"/>
      <c r="TIB159"/>
      <c r="TIC159"/>
      <c r="TID159"/>
      <c r="TIE159"/>
      <c r="TIF159"/>
      <c r="TIG159"/>
      <c r="TIH159"/>
      <c r="TII159"/>
      <c r="TIJ159"/>
      <c r="TIK159"/>
      <c r="TIL159"/>
      <c r="TIM159"/>
      <c r="TIN159"/>
      <c r="TIO159"/>
      <c r="TIP159"/>
      <c r="TIQ159"/>
      <c r="TIR159"/>
      <c r="TIS159"/>
      <c r="TIT159"/>
      <c r="TIU159"/>
      <c r="TIV159"/>
      <c r="TIW159"/>
      <c r="TIX159"/>
      <c r="TIY159"/>
      <c r="TIZ159"/>
      <c r="TJA159"/>
      <c r="TJB159"/>
      <c r="TJC159"/>
      <c r="TJD159"/>
      <c r="TJE159"/>
      <c r="TJF159"/>
      <c r="TJG159"/>
      <c r="TJH159"/>
      <c r="TJI159"/>
      <c r="TJJ159"/>
      <c r="TJK159"/>
      <c r="TJL159"/>
      <c r="TJM159"/>
      <c r="TJN159"/>
      <c r="TJO159"/>
      <c r="TJP159"/>
      <c r="TJQ159"/>
      <c r="TJR159"/>
      <c r="TJS159"/>
      <c r="TJT159"/>
      <c r="TJU159"/>
      <c r="TJV159"/>
      <c r="TJW159"/>
      <c r="TJX159"/>
      <c r="TJY159"/>
      <c r="TJZ159"/>
      <c r="TKA159"/>
      <c r="TKB159"/>
      <c r="TKC159"/>
      <c r="TKD159"/>
      <c r="TKE159"/>
      <c r="TKF159"/>
      <c r="TKG159"/>
      <c r="TKH159"/>
      <c r="TKI159"/>
      <c r="TKJ159"/>
      <c r="TKK159"/>
      <c r="TKL159"/>
      <c r="TKM159"/>
      <c r="TKN159"/>
      <c r="TKO159"/>
      <c r="TKP159"/>
      <c r="TKQ159"/>
      <c r="TKR159"/>
      <c r="TKS159"/>
      <c r="TKT159"/>
      <c r="TKU159"/>
      <c r="TKV159"/>
      <c r="TKW159"/>
      <c r="TKX159"/>
      <c r="TKY159"/>
      <c r="TKZ159"/>
      <c r="TLA159"/>
      <c r="TLB159"/>
      <c r="TLC159"/>
      <c r="TLD159"/>
      <c r="TLE159"/>
      <c r="TLF159"/>
      <c r="TLG159"/>
      <c r="TLH159"/>
      <c r="TLI159"/>
      <c r="TLJ159"/>
      <c r="TLK159"/>
      <c r="TLL159"/>
      <c r="TLM159"/>
      <c r="TLN159"/>
      <c r="TLO159"/>
      <c r="TLP159"/>
      <c r="TLQ159"/>
      <c r="TLR159"/>
      <c r="TLS159"/>
      <c r="TLT159"/>
      <c r="TLU159"/>
      <c r="TLV159"/>
      <c r="TLW159"/>
      <c r="TLX159"/>
      <c r="TLY159"/>
      <c r="TLZ159"/>
      <c r="TMA159"/>
      <c r="TMB159"/>
      <c r="TMC159"/>
      <c r="TMD159"/>
      <c r="TME159"/>
      <c r="TMF159"/>
      <c r="TMG159"/>
      <c r="TMH159"/>
      <c r="TMI159"/>
      <c r="TMJ159"/>
      <c r="TMK159"/>
      <c r="TML159"/>
      <c r="TMM159"/>
      <c r="TMN159"/>
      <c r="TMO159"/>
      <c r="TMP159"/>
      <c r="TMQ159"/>
      <c r="TMR159"/>
      <c r="TMS159"/>
      <c r="TMT159"/>
      <c r="TMU159"/>
      <c r="TMV159"/>
      <c r="TMW159"/>
      <c r="TMX159"/>
      <c r="TMY159"/>
      <c r="TMZ159"/>
      <c r="TNA159"/>
      <c r="TNB159"/>
      <c r="TNC159"/>
      <c r="TND159"/>
      <c r="TNE159"/>
      <c r="TNF159"/>
      <c r="TNG159"/>
      <c r="TNH159"/>
      <c r="TNI159"/>
      <c r="TNJ159"/>
      <c r="TNK159"/>
      <c r="TNL159"/>
      <c r="TNM159"/>
      <c r="TNN159"/>
      <c r="TNO159"/>
      <c r="TNP159"/>
      <c r="TNQ159"/>
      <c r="TNR159"/>
      <c r="TNS159"/>
      <c r="TNT159"/>
      <c r="TNU159"/>
      <c r="TNV159"/>
      <c r="TNW159"/>
      <c r="TNX159"/>
      <c r="TNY159"/>
      <c r="TNZ159"/>
      <c r="TOA159"/>
      <c r="TOB159"/>
      <c r="TOC159"/>
      <c r="TOD159"/>
      <c r="TOE159"/>
      <c r="TOF159"/>
      <c r="TOG159"/>
      <c r="TOH159"/>
      <c r="TOI159"/>
      <c r="TOJ159"/>
      <c r="TOK159"/>
      <c r="TOL159"/>
      <c r="TOM159"/>
      <c r="TON159"/>
      <c r="TOO159"/>
      <c r="TOP159"/>
      <c r="TOQ159"/>
      <c r="TOR159"/>
      <c r="TOS159"/>
      <c r="TOT159"/>
      <c r="TOU159"/>
      <c r="TOV159"/>
      <c r="TOW159"/>
      <c r="TOX159"/>
      <c r="TOY159"/>
      <c r="TOZ159"/>
      <c r="TPA159"/>
      <c r="TPB159"/>
      <c r="TPC159"/>
      <c r="TPD159"/>
      <c r="TPE159"/>
      <c r="TPF159"/>
      <c r="TPG159"/>
      <c r="TPH159"/>
      <c r="TPI159"/>
      <c r="TPJ159"/>
      <c r="TPK159"/>
      <c r="TPL159"/>
      <c r="TPM159"/>
      <c r="TPN159"/>
      <c r="TPO159"/>
      <c r="TPP159"/>
      <c r="TPQ159"/>
      <c r="TPR159"/>
      <c r="TPS159"/>
      <c r="TPT159"/>
      <c r="TPU159"/>
      <c r="TPV159"/>
      <c r="TPW159"/>
      <c r="TPX159"/>
      <c r="TPY159"/>
      <c r="TPZ159"/>
      <c r="TQA159"/>
      <c r="TQB159"/>
      <c r="TQC159"/>
      <c r="TQD159"/>
      <c r="TQE159"/>
      <c r="TQF159"/>
      <c r="TQG159"/>
      <c r="TQH159"/>
      <c r="TQI159"/>
      <c r="TQJ159"/>
      <c r="TQK159"/>
      <c r="TQL159"/>
      <c r="TQM159"/>
      <c r="TQN159"/>
      <c r="TQO159"/>
      <c r="TQP159"/>
      <c r="TQQ159"/>
      <c r="TQR159"/>
      <c r="TQS159"/>
      <c r="TQT159"/>
      <c r="TQU159"/>
      <c r="TQV159"/>
      <c r="TQW159"/>
      <c r="TQX159"/>
      <c r="TQY159"/>
      <c r="TQZ159"/>
      <c r="TRA159"/>
      <c r="TRB159"/>
      <c r="TRC159"/>
      <c r="TRD159"/>
      <c r="TRE159"/>
      <c r="TRF159"/>
      <c r="TRG159"/>
      <c r="TRH159"/>
      <c r="TRI159"/>
      <c r="TRJ159"/>
      <c r="TRK159"/>
      <c r="TRL159"/>
      <c r="TRM159"/>
      <c r="TRN159"/>
      <c r="TRO159"/>
      <c r="TRP159"/>
      <c r="TRQ159"/>
      <c r="TRR159"/>
      <c r="TRS159"/>
      <c r="TRT159"/>
      <c r="TRU159"/>
      <c r="TRV159"/>
      <c r="TRW159"/>
      <c r="TRX159"/>
      <c r="TRY159"/>
      <c r="TRZ159"/>
      <c r="TSA159"/>
      <c r="TSB159"/>
      <c r="TSC159"/>
      <c r="TSD159"/>
      <c r="TSE159"/>
      <c r="TSF159"/>
      <c r="TSG159"/>
      <c r="TSH159"/>
      <c r="TSI159"/>
      <c r="TSJ159"/>
      <c r="TSK159"/>
      <c r="TSL159"/>
      <c r="TSM159"/>
      <c r="TSN159"/>
      <c r="TSO159"/>
      <c r="TSP159"/>
      <c r="TSQ159"/>
      <c r="TSR159"/>
      <c r="TSS159"/>
      <c r="TST159"/>
      <c r="TSU159"/>
      <c r="TSV159"/>
      <c r="TSW159"/>
      <c r="TSX159"/>
      <c r="TSY159"/>
      <c r="TSZ159"/>
      <c r="TTA159"/>
      <c r="TTB159"/>
      <c r="TTC159"/>
      <c r="TTD159"/>
      <c r="TTE159"/>
      <c r="TTF159"/>
      <c r="TTG159"/>
      <c r="TTH159"/>
      <c r="TTI159"/>
      <c r="TTJ159"/>
      <c r="TTK159"/>
      <c r="TTL159"/>
      <c r="TTM159"/>
      <c r="TTN159"/>
      <c r="TTO159"/>
      <c r="TTP159"/>
      <c r="TTQ159"/>
      <c r="TTR159"/>
      <c r="TTS159"/>
      <c r="TTT159"/>
      <c r="TTU159"/>
      <c r="TTV159"/>
      <c r="TTW159"/>
      <c r="TTX159"/>
      <c r="TTY159"/>
      <c r="TTZ159"/>
      <c r="TUA159"/>
      <c r="TUB159"/>
      <c r="TUC159"/>
      <c r="TUD159"/>
      <c r="TUE159"/>
      <c r="TUF159"/>
      <c r="TUG159"/>
      <c r="TUH159"/>
      <c r="TUI159"/>
      <c r="TUJ159"/>
      <c r="TUK159"/>
      <c r="TUL159"/>
      <c r="TUM159"/>
      <c r="TUN159"/>
      <c r="TUO159"/>
      <c r="TUP159"/>
      <c r="TUQ159"/>
      <c r="TUR159"/>
      <c r="TUS159"/>
      <c r="TUT159"/>
      <c r="TUU159"/>
      <c r="TUV159"/>
      <c r="TUW159"/>
      <c r="TUX159"/>
      <c r="TUY159"/>
      <c r="TUZ159"/>
      <c r="TVA159"/>
      <c r="TVB159"/>
      <c r="TVC159"/>
      <c r="TVD159"/>
      <c r="TVE159"/>
      <c r="TVF159"/>
      <c r="TVG159"/>
      <c r="TVH159"/>
      <c r="TVI159"/>
      <c r="TVJ159"/>
      <c r="TVK159"/>
      <c r="TVL159"/>
      <c r="TVM159"/>
      <c r="TVN159"/>
      <c r="TVO159"/>
      <c r="TVP159"/>
      <c r="TVQ159"/>
      <c r="TVR159"/>
      <c r="TVS159"/>
      <c r="TVT159"/>
      <c r="TVU159"/>
      <c r="TVV159"/>
      <c r="TVW159"/>
      <c r="TVX159"/>
      <c r="TVY159"/>
      <c r="TVZ159"/>
      <c r="TWA159"/>
      <c r="TWB159"/>
      <c r="TWC159"/>
      <c r="TWD159"/>
      <c r="TWE159"/>
      <c r="TWF159"/>
      <c r="TWG159"/>
      <c r="TWH159"/>
      <c r="TWI159"/>
      <c r="TWJ159"/>
      <c r="TWK159"/>
      <c r="TWL159"/>
      <c r="TWM159"/>
      <c r="TWN159"/>
      <c r="TWO159"/>
      <c r="TWP159"/>
      <c r="TWQ159"/>
      <c r="TWR159"/>
      <c r="TWS159"/>
      <c r="TWT159"/>
      <c r="TWU159"/>
      <c r="TWV159"/>
      <c r="TWW159"/>
      <c r="TWX159"/>
      <c r="TWY159"/>
      <c r="TWZ159"/>
      <c r="TXA159"/>
      <c r="TXB159"/>
      <c r="TXC159"/>
      <c r="TXD159"/>
      <c r="TXE159"/>
      <c r="TXF159"/>
      <c r="TXG159"/>
      <c r="TXH159"/>
      <c r="TXI159"/>
      <c r="TXJ159"/>
      <c r="TXK159"/>
      <c r="TXL159"/>
      <c r="TXM159"/>
      <c r="TXN159"/>
      <c r="TXO159"/>
      <c r="TXP159"/>
      <c r="TXQ159"/>
      <c r="TXR159"/>
      <c r="TXS159"/>
      <c r="TXT159"/>
      <c r="TXU159"/>
      <c r="TXV159"/>
      <c r="TXW159"/>
      <c r="TXX159"/>
      <c r="TXY159"/>
      <c r="TXZ159"/>
      <c r="TYA159"/>
      <c r="TYB159"/>
      <c r="TYC159"/>
      <c r="TYD159"/>
      <c r="TYE159"/>
      <c r="TYF159"/>
      <c r="TYG159"/>
      <c r="TYH159"/>
      <c r="TYI159"/>
      <c r="TYJ159"/>
      <c r="TYK159"/>
      <c r="TYL159"/>
      <c r="TYM159"/>
      <c r="TYN159"/>
      <c r="TYO159"/>
      <c r="TYP159"/>
      <c r="TYQ159"/>
      <c r="TYR159"/>
      <c r="TYS159"/>
      <c r="TYT159"/>
      <c r="TYU159"/>
      <c r="TYV159"/>
      <c r="TYW159"/>
      <c r="TYX159"/>
      <c r="TYY159"/>
      <c r="TYZ159"/>
      <c r="TZA159"/>
      <c r="TZB159"/>
      <c r="TZC159"/>
      <c r="TZD159"/>
      <c r="TZE159"/>
      <c r="TZF159"/>
      <c r="TZG159"/>
      <c r="TZH159"/>
      <c r="TZI159"/>
      <c r="TZJ159"/>
      <c r="TZK159"/>
      <c r="TZL159"/>
      <c r="TZM159"/>
      <c r="TZN159"/>
      <c r="TZO159"/>
      <c r="TZP159"/>
      <c r="TZQ159"/>
      <c r="TZR159"/>
      <c r="TZS159"/>
      <c r="TZT159"/>
      <c r="TZU159"/>
      <c r="TZV159"/>
      <c r="TZW159"/>
      <c r="TZX159"/>
      <c r="TZY159"/>
      <c r="TZZ159"/>
      <c r="UAA159"/>
      <c r="UAB159"/>
      <c r="UAC159"/>
      <c r="UAD159"/>
      <c r="UAE159"/>
      <c r="UAF159"/>
      <c r="UAG159"/>
      <c r="UAH159"/>
      <c r="UAI159"/>
      <c r="UAJ159"/>
      <c r="UAK159"/>
      <c r="UAL159"/>
      <c r="UAM159"/>
      <c r="UAN159"/>
      <c r="UAO159"/>
      <c r="UAP159"/>
      <c r="UAQ159"/>
      <c r="UAR159"/>
      <c r="UAS159"/>
      <c r="UAT159"/>
      <c r="UAU159"/>
      <c r="UAV159"/>
      <c r="UAW159"/>
      <c r="UAX159"/>
      <c r="UAY159"/>
      <c r="UAZ159"/>
      <c r="UBA159"/>
      <c r="UBB159"/>
      <c r="UBC159"/>
      <c r="UBD159"/>
      <c r="UBE159"/>
      <c r="UBF159"/>
      <c r="UBG159"/>
      <c r="UBH159"/>
      <c r="UBI159"/>
      <c r="UBJ159"/>
      <c r="UBK159"/>
      <c r="UBL159"/>
      <c r="UBM159"/>
      <c r="UBN159"/>
      <c r="UBO159"/>
      <c r="UBP159"/>
      <c r="UBQ159"/>
      <c r="UBR159"/>
      <c r="UBS159"/>
      <c r="UBT159"/>
      <c r="UBU159"/>
      <c r="UBV159"/>
      <c r="UBW159"/>
      <c r="UBX159"/>
      <c r="UBY159"/>
      <c r="UBZ159"/>
      <c r="UCA159"/>
      <c r="UCB159"/>
      <c r="UCC159"/>
      <c r="UCD159"/>
      <c r="UCE159"/>
      <c r="UCF159"/>
      <c r="UCG159"/>
      <c r="UCH159"/>
      <c r="UCI159"/>
      <c r="UCJ159"/>
      <c r="UCK159"/>
      <c r="UCL159"/>
      <c r="UCM159"/>
      <c r="UCN159"/>
      <c r="UCO159"/>
      <c r="UCP159"/>
      <c r="UCQ159"/>
      <c r="UCR159"/>
      <c r="UCS159"/>
      <c r="UCT159"/>
      <c r="UCU159"/>
      <c r="UCV159"/>
      <c r="UCW159"/>
      <c r="UCX159"/>
      <c r="UCY159"/>
      <c r="UCZ159"/>
      <c r="UDA159"/>
      <c r="UDB159"/>
      <c r="UDC159"/>
      <c r="UDD159"/>
      <c r="UDE159"/>
      <c r="UDF159"/>
      <c r="UDG159"/>
      <c r="UDH159"/>
      <c r="UDI159"/>
      <c r="UDJ159"/>
      <c r="UDK159"/>
      <c r="UDL159"/>
      <c r="UDM159"/>
      <c r="UDN159"/>
      <c r="UDO159"/>
      <c r="UDP159"/>
      <c r="UDQ159"/>
      <c r="UDR159"/>
      <c r="UDS159"/>
      <c r="UDT159"/>
      <c r="UDU159"/>
      <c r="UDV159"/>
      <c r="UDW159"/>
      <c r="UDX159"/>
      <c r="UDY159"/>
      <c r="UDZ159"/>
      <c r="UEA159"/>
      <c r="UEB159"/>
      <c r="UEC159"/>
      <c r="UED159"/>
      <c r="UEE159"/>
      <c r="UEF159"/>
      <c r="UEG159"/>
      <c r="UEH159"/>
      <c r="UEI159"/>
      <c r="UEJ159"/>
      <c r="UEK159"/>
      <c r="UEL159"/>
      <c r="UEM159"/>
      <c r="UEN159"/>
      <c r="UEO159"/>
      <c r="UEP159"/>
      <c r="UEQ159"/>
      <c r="UER159"/>
      <c r="UES159"/>
      <c r="UET159"/>
      <c r="UEU159"/>
      <c r="UEV159"/>
      <c r="UEW159"/>
      <c r="UEX159"/>
      <c r="UEY159"/>
      <c r="UEZ159"/>
      <c r="UFA159"/>
      <c r="UFB159"/>
      <c r="UFC159"/>
      <c r="UFD159"/>
      <c r="UFE159"/>
      <c r="UFF159"/>
      <c r="UFG159"/>
      <c r="UFH159"/>
      <c r="UFI159"/>
      <c r="UFJ159"/>
      <c r="UFK159"/>
      <c r="UFL159"/>
      <c r="UFM159"/>
      <c r="UFN159"/>
      <c r="UFO159"/>
      <c r="UFP159"/>
      <c r="UFQ159"/>
      <c r="UFR159"/>
      <c r="UFS159"/>
      <c r="UFT159"/>
      <c r="UFU159"/>
      <c r="UFV159"/>
      <c r="UFW159"/>
      <c r="UFX159"/>
      <c r="UFY159"/>
      <c r="UFZ159"/>
      <c r="UGA159"/>
      <c r="UGB159"/>
      <c r="UGC159"/>
      <c r="UGD159"/>
      <c r="UGE159"/>
      <c r="UGF159"/>
      <c r="UGG159"/>
      <c r="UGH159"/>
      <c r="UGI159"/>
      <c r="UGJ159"/>
      <c r="UGK159"/>
      <c r="UGL159"/>
      <c r="UGM159"/>
      <c r="UGN159"/>
      <c r="UGO159"/>
      <c r="UGP159"/>
      <c r="UGQ159"/>
      <c r="UGR159"/>
      <c r="UGS159"/>
      <c r="UGT159"/>
      <c r="UGU159"/>
      <c r="UGV159"/>
      <c r="UGW159"/>
      <c r="UGX159"/>
      <c r="UGY159"/>
      <c r="UGZ159"/>
      <c r="UHA159"/>
      <c r="UHB159"/>
      <c r="UHC159"/>
      <c r="UHD159"/>
      <c r="UHE159"/>
      <c r="UHF159"/>
      <c r="UHG159"/>
      <c r="UHH159"/>
      <c r="UHI159"/>
      <c r="UHJ159"/>
      <c r="UHK159"/>
      <c r="UHL159"/>
      <c r="UHM159"/>
      <c r="UHN159"/>
      <c r="UHO159"/>
      <c r="UHP159"/>
      <c r="UHQ159"/>
      <c r="UHR159"/>
      <c r="UHS159"/>
      <c r="UHT159"/>
      <c r="UHU159"/>
      <c r="UHV159"/>
      <c r="UHW159"/>
      <c r="UHX159"/>
      <c r="UHY159"/>
      <c r="UHZ159"/>
      <c r="UIA159"/>
      <c r="UIB159"/>
      <c r="UIC159"/>
      <c r="UID159"/>
      <c r="UIE159"/>
      <c r="UIF159"/>
      <c r="UIG159"/>
      <c r="UIH159"/>
      <c r="UII159"/>
      <c r="UIJ159"/>
      <c r="UIK159"/>
      <c r="UIL159"/>
      <c r="UIM159"/>
      <c r="UIN159"/>
      <c r="UIO159"/>
      <c r="UIP159"/>
      <c r="UIQ159"/>
      <c r="UIR159"/>
      <c r="UIS159"/>
      <c r="UIT159"/>
      <c r="UIU159"/>
      <c r="UIV159"/>
      <c r="UIW159"/>
      <c r="UIX159"/>
      <c r="UIY159"/>
      <c r="UIZ159"/>
      <c r="UJA159"/>
      <c r="UJB159"/>
      <c r="UJC159"/>
      <c r="UJD159"/>
      <c r="UJE159"/>
      <c r="UJF159"/>
      <c r="UJG159"/>
      <c r="UJH159"/>
      <c r="UJI159"/>
      <c r="UJJ159"/>
      <c r="UJK159"/>
      <c r="UJL159"/>
      <c r="UJM159"/>
      <c r="UJN159"/>
      <c r="UJO159"/>
      <c r="UJP159"/>
      <c r="UJQ159"/>
      <c r="UJR159"/>
      <c r="UJS159"/>
      <c r="UJT159"/>
      <c r="UJU159"/>
      <c r="UJV159"/>
      <c r="UJW159"/>
      <c r="UJX159"/>
      <c r="UJY159"/>
      <c r="UJZ159"/>
      <c r="UKA159"/>
      <c r="UKB159"/>
      <c r="UKC159"/>
      <c r="UKD159"/>
      <c r="UKE159"/>
      <c r="UKF159"/>
      <c r="UKG159"/>
      <c r="UKH159"/>
      <c r="UKI159"/>
      <c r="UKJ159"/>
      <c r="UKK159"/>
      <c r="UKL159"/>
      <c r="UKM159"/>
      <c r="UKN159"/>
      <c r="UKO159"/>
      <c r="UKP159"/>
      <c r="UKQ159"/>
      <c r="UKR159"/>
      <c r="UKS159"/>
      <c r="UKT159"/>
      <c r="UKU159"/>
      <c r="UKV159"/>
      <c r="UKW159"/>
      <c r="UKX159"/>
      <c r="UKY159"/>
      <c r="UKZ159"/>
      <c r="ULA159"/>
      <c r="ULB159"/>
      <c r="ULC159"/>
      <c r="ULD159"/>
      <c r="ULE159"/>
      <c r="ULF159"/>
      <c r="ULG159"/>
      <c r="ULH159"/>
      <c r="ULI159"/>
      <c r="ULJ159"/>
      <c r="ULK159"/>
      <c r="ULL159"/>
      <c r="ULM159"/>
      <c r="ULN159"/>
      <c r="ULO159"/>
      <c r="ULP159"/>
      <c r="ULQ159"/>
      <c r="ULR159"/>
      <c r="ULS159"/>
      <c r="ULT159"/>
      <c r="ULU159"/>
      <c r="ULV159"/>
      <c r="ULW159"/>
      <c r="ULX159"/>
      <c r="ULY159"/>
      <c r="ULZ159"/>
      <c r="UMA159"/>
      <c r="UMB159"/>
      <c r="UMC159"/>
      <c r="UMD159"/>
      <c r="UME159"/>
      <c r="UMF159"/>
      <c r="UMG159"/>
      <c r="UMH159"/>
      <c r="UMI159"/>
      <c r="UMJ159"/>
      <c r="UMK159"/>
      <c r="UML159"/>
      <c r="UMM159"/>
      <c r="UMN159"/>
      <c r="UMO159"/>
      <c r="UMP159"/>
      <c r="UMQ159"/>
      <c r="UMR159"/>
      <c r="UMS159"/>
      <c r="UMT159"/>
      <c r="UMU159"/>
      <c r="UMV159"/>
      <c r="UMW159"/>
      <c r="UMX159"/>
      <c r="UMY159"/>
      <c r="UMZ159"/>
      <c r="UNA159"/>
      <c r="UNB159"/>
      <c r="UNC159"/>
      <c r="UND159"/>
      <c r="UNE159"/>
      <c r="UNF159"/>
      <c r="UNG159"/>
      <c r="UNH159"/>
      <c r="UNI159"/>
      <c r="UNJ159"/>
      <c r="UNK159"/>
      <c r="UNL159"/>
      <c r="UNM159"/>
      <c r="UNN159"/>
      <c r="UNO159"/>
      <c r="UNP159"/>
      <c r="UNQ159"/>
      <c r="UNR159"/>
      <c r="UNS159"/>
      <c r="UNT159"/>
      <c r="UNU159"/>
      <c r="UNV159"/>
      <c r="UNW159"/>
      <c r="UNX159"/>
      <c r="UNY159"/>
      <c r="UNZ159"/>
      <c r="UOA159"/>
      <c r="UOB159"/>
      <c r="UOC159"/>
      <c r="UOD159"/>
      <c r="UOE159"/>
      <c r="UOF159"/>
      <c r="UOG159"/>
      <c r="UOH159"/>
      <c r="UOI159"/>
      <c r="UOJ159"/>
      <c r="UOK159"/>
      <c r="UOL159"/>
      <c r="UOM159"/>
      <c r="UON159"/>
      <c r="UOO159"/>
      <c r="UOP159"/>
      <c r="UOQ159"/>
      <c r="UOR159"/>
      <c r="UOS159"/>
      <c r="UOT159"/>
      <c r="UOU159"/>
      <c r="UOV159"/>
      <c r="UOW159"/>
      <c r="UOX159"/>
      <c r="UOY159"/>
      <c r="UOZ159"/>
      <c r="UPA159"/>
      <c r="UPB159"/>
      <c r="UPC159"/>
      <c r="UPD159"/>
      <c r="UPE159"/>
      <c r="UPF159"/>
      <c r="UPG159"/>
      <c r="UPH159"/>
      <c r="UPI159"/>
      <c r="UPJ159"/>
      <c r="UPK159"/>
      <c r="UPL159"/>
      <c r="UPM159"/>
      <c r="UPN159"/>
      <c r="UPO159"/>
      <c r="UPP159"/>
      <c r="UPQ159"/>
      <c r="UPR159"/>
      <c r="UPS159"/>
      <c r="UPT159"/>
      <c r="UPU159"/>
      <c r="UPV159"/>
      <c r="UPW159"/>
      <c r="UPX159"/>
      <c r="UPY159"/>
      <c r="UPZ159"/>
      <c r="UQA159"/>
      <c r="UQB159"/>
      <c r="UQC159"/>
      <c r="UQD159"/>
      <c r="UQE159"/>
      <c r="UQF159"/>
      <c r="UQG159"/>
      <c r="UQH159"/>
      <c r="UQI159"/>
      <c r="UQJ159"/>
      <c r="UQK159"/>
      <c r="UQL159"/>
      <c r="UQM159"/>
      <c r="UQN159"/>
      <c r="UQO159"/>
      <c r="UQP159"/>
      <c r="UQQ159"/>
      <c r="UQR159"/>
      <c r="UQS159"/>
      <c r="UQT159"/>
      <c r="UQU159"/>
      <c r="UQV159"/>
      <c r="UQW159"/>
      <c r="UQX159"/>
      <c r="UQY159"/>
      <c r="UQZ159"/>
      <c r="URA159"/>
      <c r="URB159"/>
      <c r="URC159"/>
      <c r="URD159"/>
      <c r="URE159"/>
      <c r="URF159"/>
      <c r="URG159"/>
      <c r="URH159"/>
      <c r="URI159"/>
      <c r="URJ159"/>
      <c r="URK159"/>
      <c r="URL159"/>
      <c r="URM159"/>
      <c r="URN159"/>
      <c r="URO159"/>
      <c r="URP159"/>
      <c r="URQ159"/>
      <c r="URR159"/>
      <c r="URS159"/>
      <c r="URT159"/>
      <c r="URU159"/>
      <c r="URV159"/>
      <c r="URW159"/>
      <c r="URX159"/>
      <c r="URY159"/>
      <c r="URZ159"/>
      <c r="USA159"/>
      <c r="USB159"/>
      <c r="USC159"/>
      <c r="USD159"/>
      <c r="USE159"/>
      <c r="USF159"/>
      <c r="USG159"/>
      <c r="USH159"/>
      <c r="USI159"/>
      <c r="USJ159"/>
      <c r="USK159"/>
      <c r="USL159"/>
      <c r="USM159"/>
      <c r="USN159"/>
      <c r="USO159"/>
      <c r="USP159"/>
      <c r="USQ159"/>
      <c r="USR159"/>
      <c r="USS159"/>
      <c r="UST159"/>
      <c r="USU159"/>
      <c r="USV159"/>
      <c r="USW159"/>
      <c r="USX159"/>
      <c r="USY159"/>
      <c r="USZ159"/>
      <c r="UTA159"/>
      <c r="UTB159"/>
      <c r="UTC159"/>
      <c r="UTD159"/>
      <c r="UTE159"/>
      <c r="UTF159"/>
      <c r="UTG159"/>
      <c r="UTH159"/>
      <c r="UTI159"/>
      <c r="UTJ159"/>
      <c r="UTK159"/>
      <c r="UTL159"/>
      <c r="UTM159"/>
      <c r="UTN159"/>
      <c r="UTO159"/>
      <c r="UTP159"/>
      <c r="UTQ159"/>
      <c r="UTR159"/>
      <c r="UTS159"/>
      <c r="UTT159"/>
      <c r="UTU159"/>
      <c r="UTV159"/>
      <c r="UTW159"/>
      <c r="UTX159"/>
      <c r="UTY159"/>
      <c r="UTZ159"/>
      <c r="UUA159"/>
      <c r="UUB159"/>
      <c r="UUC159"/>
      <c r="UUD159"/>
      <c r="UUE159"/>
      <c r="UUF159"/>
      <c r="UUG159"/>
      <c r="UUH159"/>
      <c r="UUI159"/>
      <c r="UUJ159"/>
      <c r="UUK159"/>
      <c r="UUL159"/>
      <c r="UUM159"/>
      <c r="UUN159"/>
      <c r="UUO159"/>
      <c r="UUP159"/>
      <c r="UUQ159"/>
      <c r="UUR159"/>
      <c r="UUS159"/>
      <c r="UUT159"/>
      <c r="UUU159"/>
      <c r="UUV159"/>
      <c r="UUW159"/>
      <c r="UUX159"/>
      <c r="UUY159"/>
      <c r="UUZ159"/>
      <c r="UVA159"/>
      <c r="UVB159"/>
      <c r="UVC159"/>
      <c r="UVD159"/>
      <c r="UVE159"/>
      <c r="UVF159"/>
      <c r="UVG159"/>
      <c r="UVH159"/>
      <c r="UVI159"/>
      <c r="UVJ159"/>
      <c r="UVK159"/>
      <c r="UVL159"/>
      <c r="UVM159"/>
      <c r="UVN159"/>
      <c r="UVO159"/>
      <c r="UVP159"/>
      <c r="UVQ159"/>
      <c r="UVR159"/>
      <c r="UVS159"/>
      <c r="UVT159"/>
      <c r="UVU159"/>
      <c r="UVV159"/>
      <c r="UVW159"/>
      <c r="UVX159"/>
      <c r="UVY159"/>
      <c r="UVZ159"/>
      <c r="UWA159"/>
      <c r="UWB159"/>
      <c r="UWC159"/>
      <c r="UWD159"/>
      <c r="UWE159"/>
      <c r="UWF159"/>
      <c r="UWG159"/>
      <c r="UWH159"/>
      <c r="UWI159"/>
      <c r="UWJ159"/>
      <c r="UWK159"/>
      <c r="UWL159"/>
      <c r="UWM159"/>
      <c r="UWN159"/>
      <c r="UWO159"/>
      <c r="UWP159"/>
      <c r="UWQ159"/>
      <c r="UWR159"/>
      <c r="UWS159"/>
      <c r="UWT159"/>
      <c r="UWU159"/>
      <c r="UWV159"/>
      <c r="UWW159"/>
      <c r="UWX159"/>
      <c r="UWY159"/>
      <c r="UWZ159"/>
      <c r="UXA159"/>
      <c r="UXB159"/>
      <c r="UXC159"/>
      <c r="UXD159"/>
      <c r="UXE159"/>
      <c r="UXF159"/>
      <c r="UXG159"/>
      <c r="UXH159"/>
      <c r="UXI159"/>
      <c r="UXJ159"/>
      <c r="UXK159"/>
      <c r="UXL159"/>
      <c r="UXM159"/>
      <c r="UXN159"/>
      <c r="UXO159"/>
      <c r="UXP159"/>
      <c r="UXQ159"/>
      <c r="UXR159"/>
      <c r="UXS159"/>
      <c r="UXT159"/>
      <c r="UXU159"/>
      <c r="UXV159"/>
      <c r="UXW159"/>
      <c r="UXX159"/>
      <c r="UXY159"/>
      <c r="UXZ159"/>
      <c r="UYA159"/>
      <c r="UYB159"/>
      <c r="UYC159"/>
      <c r="UYD159"/>
      <c r="UYE159"/>
      <c r="UYF159"/>
      <c r="UYG159"/>
      <c r="UYH159"/>
      <c r="UYI159"/>
      <c r="UYJ159"/>
      <c r="UYK159"/>
      <c r="UYL159"/>
      <c r="UYM159"/>
      <c r="UYN159"/>
      <c r="UYO159"/>
      <c r="UYP159"/>
      <c r="UYQ159"/>
      <c r="UYR159"/>
      <c r="UYS159"/>
      <c r="UYT159"/>
      <c r="UYU159"/>
      <c r="UYV159"/>
      <c r="UYW159"/>
      <c r="UYX159"/>
      <c r="UYY159"/>
      <c r="UYZ159"/>
      <c r="UZA159"/>
      <c r="UZB159"/>
      <c r="UZC159"/>
      <c r="UZD159"/>
      <c r="UZE159"/>
      <c r="UZF159"/>
      <c r="UZG159"/>
      <c r="UZH159"/>
      <c r="UZI159"/>
      <c r="UZJ159"/>
      <c r="UZK159"/>
      <c r="UZL159"/>
      <c r="UZM159"/>
      <c r="UZN159"/>
      <c r="UZO159"/>
      <c r="UZP159"/>
      <c r="UZQ159"/>
      <c r="UZR159"/>
      <c r="UZS159"/>
      <c r="UZT159"/>
      <c r="UZU159"/>
      <c r="UZV159"/>
      <c r="UZW159"/>
      <c r="UZX159"/>
      <c r="UZY159"/>
      <c r="UZZ159"/>
      <c r="VAA159"/>
      <c r="VAB159"/>
      <c r="VAC159"/>
      <c r="VAD159"/>
      <c r="VAE159"/>
      <c r="VAF159"/>
      <c r="VAG159"/>
      <c r="VAH159"/>
      <c r="VAI159"/>
      <c r="VAJ159"/>
      <c r="VAK159"/>
      <c r="VAL159"/>
      <c r="VAM159"/>
      <c r="VAN159"/>
      <c r="VAO159"/>
      <c r="VAP159"/>
      <c r="VAQ159"/>
      <c r="VAR159"/>
      <c r="VAS159"/>
      <c r="VAT159"/>
      <c r="VAU159"/>
      <c r="VAV159"/>
      <c r="VAW159"/>
      <c r="VAX159"/>
      <c r="VAY159"/>
      <c r="VAZ159"/>
      <c r="VBA159"/>
      <c r="VBB159"/>
      <c r="VBC159"/>
      <c r="VBD159"/>
      <c r="VBE159"/>
      <c r="VBF159"/>
      <c r="VBG159"/>
      <c r="VBH159"/>
      <c r="VBI159"/>
      <c r="VBJ159"/>
      <c r="VBK159"/>
      <c r="VBL159"/>
      <c r="VBM159"/>
      <c r="VBN159"/>
      <c r="VBO159"/>
      <c r="VBP159"/>
      <c r="VBQ159"/>
      <c r="VBR159"/>
      <c r="VBS159"/>
      <c r="VBT159"/>
      <c r="VBU159"/>
      <c r="VBV159"/>
      <c r="VBW159"/>
      <c r="VBX159"/>
      <c r="VBY159"/>
      <c r="VBZ159"/>
      <c r="VCA159"/>
      <c r="VCB159"/>
      <c r="VCC159"/>
      <c r="VCD159"/>
      <c r="VCE159"/>
      <c r="VCF159"/>
      <c r="VCG159"/>
      <c r="VCH159"/>
      <c r="VCI159"/>
      <c r="VCJ159"/>
      <c r="VCK159"/>
      <c r="VCL159"/>
      <c r="VCM159"/>
      <c r="VCN159"/>
      <c r="VCO159"/>
      <c r="VCP159"/>
      <c r="VCQ159"/>
      <c r="VCR159"/>
      <c r="VCS159"/>
      <c r="VCT159"/>
      <c r="VCU159"/>
      <c r="VCV159"/>
      <c r="VCW159"/>
      <c r="VCX159"/>
      <c r="VCY159"/>
      <c r="VCZ159"/>
      <c r="VDA159"/>
      <c r="VDB159"/>
      <c r="VDC159"/>
      <c r="VDD159"/>
      <c r="VDE159"/>
      <c r="VDF159"/>
      <c r="VDG159"/>
      <c r="VDH159"/>
      <c r="VDI159"/>
      <c r="VDJ159"/>
      <c r="VDK159"/>
      <c r="VDL159"/>
      <c r="VDM159"/>
      <c r="VDN159"/>
      <c r="VDO159"/>
      <c r="VDP159"/>
      <c r="VDQ159"/>
      <c r="VDR159"/>
      <c r="VDS159"/>
      <c r="VDT159"/>
      <c r="VDU159"/>
      <c r="VDV159"/>
      <c r="VDW159"/>
      <c r="VDX159"/>
      <c r="VDY159"/>
      <c r="VDZ159"/>
      <c r="VEA159"/>
      <c r="VEB159"/>
      <c r="VEC159"/>
      <c r="VED159"/>
      <c r="VEE159"/>
      <c r="VEF159"/>
      <c r="VEG159"/>
      <c r="VEH159"/>
      <c r="VEI159"/>
      <c r="VEJ159"/>
      <c r="VEK159"/>
      <c r="VEL159"/>
      <c r="VEM159"/>
      <c r="VEN159"/>
      <c r="VEO159"/>
      <c r="VEP159"/>
      <c r="VEQ159"/>
      <c r="VER159"/>
      <c r="VES159"/>
      <c r="VET159"/>
      <c r="VEU159"/>
      <c r="VEV159"/>
      <c r="VEW159"/>
      <c r="VEX159"/>
      <c r="VEY159"/>
      <c r="VEZ159"/>
      <c r="VFA159"/>
      <c r="VFB159"/>
      <c r="VFC159"/>
      <c r="VFD159"/>
      <c r="VFE159"/>
      <c r="VFF159"/>
      <c r="VFG159"/>
      <c r="VFH159"/>
      <c r="VFI159"/>
      <c r="VFJ159"/>
      <c r="VFK159"/>
      <c r="VFL159"/>
      <c r="VFM159"/>
      <c r="VFN159"/>
      <c r="VFO159"/>
      <c r="VFP159"/>
      <c r="VFQ159"/>
      <c r="VFR159"/>
      <c r="VFS159"/>
      <c r="VFT159"/>
      <c r="VFU159"/>
      <c r="VFV159"/>
      <c r="VFW159"/>
      <c r="VFX159"/>
      <c r="VFY159"/>
      <c r="VFZ159"/>
      <c r="VGA159"/>
      <c r="VGB159"/>
      <c r="VGC159"/>
      <c r="VGD159"/>
      <c r="VGE159"/>
      <c r="VGF159"/>
      <c r="VGG159"/>
      <c r="VGH159"/>
      <c r="VGI159"/>
      <c r="VGJ159"/>
      <c r="VGK159"/>
      <c r="VGL159"/>
      <c r="VGM159"/>
      <c r="VGN159"/>
      <c r="VGO159"/>
      <c r="VGP159"/>
      <c r="VGQ159"/>
      <c r="VGR159"/>
      <c r="VGS159"/>
      <c r="VGT159"/>
      <c r="VGU159"/>
      <c r="VGV159"/>
      <c r="VGW159"/>
      <c r="VGX159"/>
      <c r="VGY159"/>
      <c r="VGZ159"/>
      <c r="VHA159"/>
      <c r="VHB159"/>
      <c r="VHC159"/>
      <c r="VHD159"/>
      <c r="VHE159"/>
      <c r="VHF159"/>
      <c r="VHG159"/>
      <c r="VHH159"/>
      <c r="VHI159"/>
      <c r="VHJ159"/>
      <c r="VHK159"/>
      <c r="VHL159"/>
      <c r="VHM159"/>
      <c r="VHN159"/>
      <c r="VHO159"/>
      <c r="VHP159"/>
      <c r="VHQ159"/>
      <c r="VHR159"/>
      <c r="VHS159"/>
      <c r="VHT159"/>
      <c r="VHU159"/>
      <c r="VHV159"/>
      <c r="VHW159"/>
      <c r="VHX159"/>
      <c r="VHY159"/>
      <c r="VHZ159"/>
      <c r="VIA159"/>
      <c r="VIB159"/>
      <c r="VIC159"/>
      <c r="VID159"/>
      <c r="VIE159"/>
      <c r="VIF159"/>
      <c r="VIG159"/>
      <c r="VIH159"/>
      <c r="VII159"/>
      <c r="VIJ159"/>
      <c r="VIK159"/>
      <c r="VIL159"/>
      <c r="VIM159"/>
      <c r="VIN159"/>
      <c r="VIO159"/>
      <c r="VIP159"/>
      <c r="VIQ159"/>
      <c r="VIR159"/>
      <c r="VIS159"/>
      <c r="VIT159"/>
      <c r="VIU159"/>
      <c r="VIV159"/>
      <c r="VIW159"/>
      <c r="VIX159"/>
      <c r="VIY159"/>
      <c r="VIZ159"/>
      <c r="VJA159"/>
      <c r="VJB159"/>
      <c r="VJC159"/>
      <c r="VJD159"/>
      <c r="VJE159"/>
      <c r="VJF159"/>
      <c r="VJG159"/>
      <c r="VJH159"/>
      <c r="VJI159"/>
      <c r="VJJ159"/>
      <c r="VJK159"/>
      <c r="VJL159"/>
      <c r="VJM159"/>
      <c r="VJN159"/>
      <c r="VJO159"/>
      <c r="VJP159"/>
      <c r="VJQ159"/>
      <c r="VJR159"/>
      <c r="VJS159"/>
      <c r="VJT159"/>
      <c r="VJU159"/>
      <c r="VJV159"/>
      <c r="VJW159"/>
      <c r="VJX159"/>
      <c r="VJY159"/>
      <c r="VJZ159"/>
      <c r="VKA159"/>
      <c r="VKB159"/>
      <c r="VKC159"/>
      <c r="VKD159"/>
      <c r="VKE159"/>
      <c r="VKF159"/>
      <c r="VKG159"/>
      <c r="VKH159"/>
      <c r="VKI159"/>
      <c r="VKJ159"/>
      <c r="VKK159"/>
      <c r="VKL159"/>
      <c r="VKM159"/>
      <c r="VKN159"/>
      <c r="VKO159"/>
      <c r="VKP159"/>
      <c r="VKQ159"/>
      <c r="VKR159"/>
      <c r="VKS159"/>
      <c r="VKT159"/>
      <c r="VKU159"/>
      <c r="VKV159"/>
      <c r="VKW159"/>
      <c r="VKX159"/>
      <c r="VKY159"/>
      <c r="VKZ159"/>
      <c r="VLA159"/>
      <c r="VLB159"/>
      <c r="VLC159"/>
      <c r="VLD159"/>
      <c r="VLE159"/>
      <c r="VLF159"/>
      <c r="VLG159"/>
      <c r="VLH159"/>
      <c r="VLI159"/>
      <c r="VLJ159"/>
      <c r="VLK159"/>
      <c r="VLL159"/>
      <c r="VLM159"/>
      <c r="VLN159"/>
      <c r="VLO159"/>
      <c r="VLP159"/>
      <c r="VLQ159"/>
      <c r="VLR159"/>
      <c r="VLS159"/>
      <c r="VLT159"/>
      <c r="VLU159"/>
      <c r="VLV159"/>
      <c r="VLW159"/>
      <c r="VLX159"/>
      <c r="VLY159"/>
      <c r="VLZ159"/>
      <c r="VMA159"/>
      <c r="VMB159"/>
      <c r="VMC159"/>
      <c r="VMD159"/>
      <c r="VME159"/>
      <c r="VMF159"/>
      <c r="VMG159"/>
      <c r="VMH159"/>
      <c r="VMI159"/>
      <c r="VMJ159"/>
      <c r="VMK159"/>
      <c r="VML159"/>
      <c r="VMM159"/>
      <c r="VMN159"/>
      <c r="VMO159"/>
      <c r="VMP159"/>
      <c r="VMQ159"/>
      <c r="VMR159"/>
      <c r="VMS159"/>
      <c r="VMT159"/>
      <c r="VMU159"/>
      <c r="VMV159"/>
      <c r="VMW159"/>
      <c r="VMX159"/>
      <c r="VMY159"/>
      <c r="VMZ159"/>
      <c r="VNA159"/>
      <c r="VNB159"/>
      <c r="VNC159"/>
      <c r="VND159"/>
      <c r="VNE159"/>
      <c r="VNF159"/>
      <c r="VNG159"/>
      <c r="VNH159"/>
      <c r="VNI159"/>
      <c r="VNJ159"/>
      <c r="VNK159"/>
      <c r="VNL159"/>
      <c r="VNM159"/>
      <c r="VNN159"/>
      <c r="VNO159"/>
      <c r="VNP159"/>
      <c r="VNQ159"/>
      <c r="VNR159"/>
      <c r="VNS159"/>
      <c r="VNT159"/>
      <c r="VNU159"/>
      <c r="VNV159"/>
      <c r="VNW159"/>
      <c r="VNX159"/>
      <c r="VNY159"/>
      <c r="VNZ159"/>
      <c r="VOA159"/>
      <c r="VOB159"/>
      <c r="VOC159"/>
      <c r="VOD159"/>
      <c r="VOE159"/>
      <c r="VOF159"/>
      <c r="VOG159"/>
      <c r="VOH159"/>
      <c r="VOI159"/>
      <c r="VOJ159"/>
      <c r="VOK159"/>
      <c r="VOL159"/>
      <c r="VOM159"/>
      <c r="VON159"/>
      <c r="VOO159"/>
      <c r="VOP159"/>
      <c r="VOQ159"/>
      <c r="VOR159"/>
      <c r="VOS159"/>
      <c r="VOT159"/>
      <c r="VOU159"/>
      <c r="VOV159"/>
      <c r="VOW159"/>
      <c r="VOX159"/>
      <c r="VOY159"/>
      <c r="VOZ159"/>
      <c r="VPA159"/>
      <c r="VPB159"/>
      <c r="VPC159"/>
      <c r="VPD159"/>
      <c r="VPE159"/>
      <c r="VPF159"/>
      <c r="VPG159"/>
      <c r="VPH159"/>
      <c r="VPI159"/>
      <c r="VPJ159"/>
      <c r="VPK159"/>
      <c r="VPL159"/>
      <c r="VPM159"/>
      <c r="VPN159"/>
      <c r="VPO159"/>
      <c r="VPP159"/>
      <c r="VPQ159"/>
      <c r="VPR159"/>
      <c r="VPS159"/>
      <c r="VPT159"/>
      <c r="VPU159"/>
      <c r="VPV159"/>
      <c r="VPW159"/>
      <c r="VPX159"/>
      <c r="VPY159"/>
      <c r="VPZ159"/>
      <c r="VQA159"/>
      <c r="VQB159"/>
      <c r="VQC159"/>
      <c r="VQD159"/>
      <c r="VQE159"/>
      <c r="VQF159"/>
      <c r="VQG159"/>
      <c r="VQH159"/>
      <c r="VQI159"/>
      <c r="VQJ159"/>
      <c r="VQK159"/>
      <c r="VQL159"/>
      <c r="VQM159"/>
      <c r="VQN159"/>
      <c r="VQO159"/>
      <c r="VQP159"/>
      <c r="VQQ159"/>
      <c r="VQR159"/>
      <c r="VQS159"/>
      <c r="VQT159"/>
      <c r="VQU159"/>
      <c r="VQV159"/>
      <c r="VQW159"/>
      <c r="VQX159"/>
      <c r="VQY159"/>
      <c r="VQZ159"/>
      <c r="VRA159"/>
      <c r="VRB159"/>
      <c r="VRC159"/>
      <c r="VRD159"/>
      <c r="VRE159"/>
      <c r="VRF159"/>
      <c r="VRG159"/>
      <c r="VRH159"/>
      <c r="VRI159"/>
      <c r="VRJ159"/>
      <c r="VRK159"/>
      <c r="VRL159"/>
      <c r="VRM159"/>
      <c r="VRN159"/>
      <c r="VRO159"/>
      <c r="VRP159"/>
      <c r="VRQ159"/>
      <c r="VRR159"/>
      <c r="VRS159"/>
      <c r="VRT159"/>
      <c r="VRU159"/>
      <c r="VRV159"/>
      <c r="VRW159"/>
      <c r="VRX159"/>
      <c r="VRY159"/>
      <c r="VRZ159"/>
      <c r="VSA159"/>
      <c r="VSB159"/>
      <c r="VSC159"/>
      <c r="VSD159"/>
      <c r="VSE159"/>
      <c r="VSF159"/>
      <c r="VSG159"/>
      <c r="VSH159"/>
      <c r="VSI159"/>
      <c r="VSJ159"/>
      <c r="VSK159"/>
      <c r="VSL159"/>
      <c r="VSM159"/>
      <c r="VSN159"/>
      <c r="VSO159"/>
      <c r="VSP159"/>
      <c r="VSQ159"/>
      <c r="VSR159"/>
      <c r="VSS159"/>
      <c r="VST159"/>
      <c r="VSU159"/>
      <c r="VSV159"/>
      <c r="VSW159"/>
      <c r="VSX159"/>
      <c r="VSY159"/>
      <c r="VSZ159"/>
      <c r="VTA159"/>
      <c r="VTB159"/>
      <c r="VTC159"/>
      <c r="VTD159"/>
      <c r="VTE159"/>
      <c r="VTF159"/>
      <c r="VTG159"/>
      <c r="VTH159"/>
      <c r="VTI159"/>
      <c r="VTJ159"/>
      <c r="VTK159"/>
      <c r="VTL159"/>
      <c r="VTM159"/>
      <c r="VTN159"/>
      <c r="VTO159"/>
      <c r="VTP159"/>
      <c r="VTQ159"/>
      <c r="VTR159"/>
      <c r="VTS159"/>
      <c r="VTT159"/>
      <c r="VTU159"/>
      <c r="VTV159"/>
      <c r="VTW159"/>
      <c r="VTX159"/>
      <c r="VTY159"/>
      <c r="VTZ159"/>
      <c r="VUA159"/>
      <c r="VUB159"/>
      <c r="VUC159"/>
      <c r="VUD159"/>
      <c r="VUE159"/>
      <c r="VUF159"/>
      <c r="VUG159"/>
      <c r="VUH159"/>
      <c r="VUI159"/>
      <c r="VUJ159"/>
      <c r="VUK159"/>
      <c r="VUL159"/>
      <c r="VUM159"/>
      <c r="VUN159"/>
      <c r="VUO159"/>
      <c r="VUP159"/>
      <c r="VUQ159"/>
      <c r="VUR159"/>
      <c r="VUS159"/>
      <c r="VUT159"/>
      <c r="VUU159"/>
      <c r="VUV159"/>
      <c r="VUW159"/>
      <c r="VUX159"/>
      <c r="VUY159"/>
      <c r="VUZ159"/>
      <c r="VVA159"/>
      <c r="VVB159"/>
      <c r="VVC159"/>
      <c r="VVD159"/>
      <c r="VVE159"/>
      <c r="VVF159"/>
      <c r="VVG159"/>
      <c r="VVH159"/>
      <c r="VVI159"/>
      <c r="VVJ159"/>
      <c r="VVK159"/>
      <c r="VVL159"/>
      <c r="VVM159"/>
      <c r="VVN159"/>
      <c r="VVO159"/>
      <c r="VVP159"/>
      <c r="VVQ159"/>
      <c r="VVR159"/>
      <c r="VVS159"/>
      <c r="VVT159"/>
      <c r="VVU159"/>
      <c r="VVV159"/>
      <c r="VVW159"/>
      <c r="VVX159"/>
      <c r="VVY159"/>
      <c r="VVZ159"/>
      <c r="VWA159"/>
      <c r="VWB159"/>
      <c r="VWC159"/>
      <c r="VWD159"/>
      <c r="VWE159"/>
      <c r="VWF159"/>
      <c r="VWG159"/>
      <c r="VWH159"/>
      <c r="VWI159"/>
      <c r="VWJ159"/>
      <c r="VWK159"/>
      <c r="VWL159"/>
      <c r="VWM159"/>
      <c r="VWN159"/>
      <c r="VWO159"/>
      <c r="VWP159"/>
      <c r="VWQ159"/>
      <c r="VWR159"/>
      <c r="VWS159"/>
      <c r="VWT159"/>
      <c r="VWU159"/>
      <c r="VWV159"/>
      <c r="VWW159"/>
      <c r="VWX159"/>
      <c r="VWY159"/>
      <c r="VWZ159"/>
      <c r="VXA159"/>
      <c r="VXB159"/>
      <c r="VXC159"/>
      <c r="VXD159"/>
      <c r="VXE159"/>
      <c r="VXF159"/>
      <c r="VXG159"/>
      <c r="VXH159"/>
      <c r="VXI159"/>
      <c r="VXJ159"/>
      <c r="VXK159"/>
      <c r="VXL159"/>
      <c r="VXM159"/>
      <c r="VXN159"/>
      <c r="VXO159"/>
      <c r="VXP159"/>
      <c r="VXQ159"/>
      <c r="VXR159"/>
      <c r="VXS159"/>
      <c r="VXT159"/>
      <c r="VXU159"/>
      <c r="VXV159"/>
      <c r="VXW159"/>
      <c r="VXX159"/>
      <c r="VXY159"/>
      <c r="VXZ159"/>
      <c r="VYA159"/>
      <c r="VYB159"/>
      <c r="VYC159"/>
      <c r="VYD159"/>
      <c r="VYE159"/>
      <c r="VYF159"/>
      <c r="VYG159"/>
      <c r="VYH159"/>
      <c r="VYI159"/>
      <c r="VYJ159"/>
      <c r="VYK159"/>
      <c r="VYL159"/>
      <c r="VYM159"/>
      <c r="VYN159"/>
      <c r="VYO159"/>
      <c r="VYP159"/>
      <c r="VYQ159"/>
      <c r="VYR159"/>
      <c r="VYS159"/>
      <c r="VYT159"/>
      <c r="VYU159"/>
      <c r="VYV159"/>
      <c r="VYW159"/>
      <c r="VYX159"/>
      <c r="VYY159"/>
      <c r="VYZ159"/>
      <c r="VZA159"/>
      <c r="VZB159"/>
      <c r="VZC159"/>
      <c r="VZD159"/>
      <c r="VZE159"/>
      <c r="VZF159"/>
      <c r="VZG159"/>
      <c r="VZH159"/>
      <c r="VZI159"/>
      <c r="VZJ159"/>
      <c r="VZK159"/>
      <c r="VZL159"/>
      <c r="VZM159"/>
      <c r="VZN159"/>
      <c r="VZO159"/>
      <c r="VZP159"/>
      <c r="VZQ159"/>
      <c r="VZR159"/>
      <c r="VZS159"/>
      <c r="VZT159"/>
      <c r="VZU159"/>
      <c r="VZV159"/>
      <c r="VZW159"/>
      <c r="VZX159"/>
      <c r="VZY159"/>
      <c r="VZZ159"/>
      <c r="WAA159"/>
      <c r="WAB159"/>
      <c r="WAC159"/>
      <c r="WAD159"/>
      <c r="WAE159"/>
      <c r="WAF159"/>
      <c r="WAG159"/>
      <c r="WAH159"/>
      <c r="WAI159"/>
      <c r="WAJ159"/>
      <c r="WAK159"/>
      <c r="WAL159"/>
      <c r="WAM159"/>
      <c r="WAN159"/>
      <c r="WAO159"/>
      <c r="WAP159"/>
      <c r="WAQ159"/>
      <c r="WAR159"/>
      <c r="WAS159"/>
      <c r="WAT159"/>
      <c r="WAU159"/>
      <c r="WAV159"/>
      <c r="WAW159"/>
      <c r="WAX159"/>
      <c r="WAY159"/>
      <c r="WAZ159"/>
      <c r="WBA159"/>
      <c r="WBB159"/>
      <c r="WBC159"/>
      <c r="WBD159"/>
      <c r="WBE159"/>
      <c r="WBF159"/>
      <c r="WBG159"/>
      <c r="WBH159"/>
      <c r="WBI159"/>
      <c r="WBJ159"/>
      <c r="WBK159"/>
      <c r="WBL159"/>
      <c r="WBM159"/>
      <c r="WBN159"/>
      <c r="WBO159"/>
      <c r="WBP159"/>
      <c r="WBQ159"/>
      <c r="WBR159"/>
      <c r="WBS159"/>
      <c r="WBT159"/>
      <c r="WBU159"/>
      <c r="WBV159"/>
      <c r="WBW159"/>
      <c r="WBX159"/>
      <c r="WBY159"/>
      <c r="WBZ159"/>
      <c r="WCA159"/>
      <c r="WCB159"/>
      <c r="WCC159"/>
      <c r="WCD159"/>
      <c r="WCE159"/>
      <c r="WCF159"/>
      <c r="WCG159"/>
      <c r="WCH159"/>
      <c r="WCI159"/>
      <c r="WCJ159"/>
      <c r="WCK159"/>
      <c r="WCL159"/>
      <c r="WCM159"/>
      <c r="WCN159"/>
      <c r="WCO159"/>
      <c r="WCP159"/>
      <c r="WCQ159"/>
      <c r="WCR159"/>
      <c r="WCS159"/>
      <c r="WCT159"/>
      <c r="WCU159"/>
      <c r="WCV159"/>
      <c r="WCW159"/>
      <c r="WCX159"/>
      <c r="WCY159"/>
      <c r="WCZ159"/>
      <c r="WDA159"/>
      <c r="WDB159"/>
      <c r="WDC159"/>
      <c r="WDD159"/>
      <c r="WDE159"/>
      <c r="WDF159"/>
      <c r="WDG159"/>
      <c r="WDH159"/>
      <c r="WDI159"/>
      <c r="WDJ159"/>
      <c r="WDK159"/>
      <c r="WDL159"/>
      <c r="WDM159"/>
      <c r="WDN159"/>
      <c r="WDO159"/>
      <c r="WDP159"/>
      <c r="WDQ159"/>
      <c r="WDR159"/>
      <c r="WDS159"/>
      <c r="WDT159"/>
      <c r="WDU159"/>
      <c r="WDV159"/>
      <c r="WDW159"/>
      <c r="WDX159"/>
      <c r="WDY159"/>
      <c r="WDZ159"/>
      <c r="WEA159"/>
      <c r="WEB159"/>
      <c r="WEC159"/>
      <c r="WED159"/>
      <c r="WEE159"/>
      <c r="WEF159"/>
      <c r="WEG159"/>
      <c r="WEH159"/>
      <c r="WEI159"/>
      <c r="WEJ159"/>
      <c r="WEK159"/>
      <c r="WEL159"/>
      <c r="WEM159"/>
      <c r="WEN159"/>
      <c r="WEO159"/>
      <c r="WEP159"/>
      <c r="WEQ159"/>
      <c r="WER159"/>
      <c r="WES159"/>
      <c r="WET159"/>
      <c r="WEU159"/>
      <c r="WEV159"/>
      <c r="WEW159"/>
      <c r="WEX159"/>
      <c r="WEY159"/>
      <c r="WEZ159"/>
      <c r="WFA159"/>
      <c r="WFB159"/>
      <c r="WFC159"/>
      <c r="WFD159"/>
      <c r="WFE159"/>
      <c r="WFF159"/>
      <c r="WFG159"/>
      <c r="WFH159"/>
      <c r="WFI159"/>
      <c r="WFJ159"/>
      <c r="WFK159"/>
      <c r="WFL159"/>
      <c r="WFM159"/>
      <c r="WFN159"/>
      <c r="WFO159"/>
      <c r="WFP159"/>
      <c r="WFQ159"/>
      <c r="WFR159"/>
      <c r="WFS159"/>
      <c r="WFT159"/>
      <c r="WFU159"/>
      <c r="WFV159"/>
      <c r="WFW159"/>
      <c r="WFX159"/>
      <c r="WFY159"/>
      <c r="WFZ159"/>
      <c r="WGA159"/>
      <c r="WGB159"/>
      <c r="WGC159"/>
      <c r="WGD159"/>
      <c r="WGE159"/>
      <c r="WGF159"/>
      <c r="WGG159"/>
      <c r="WGH159"/>
      <c r="WGI159"/>
      <c r="WGJ159"/>
      <c r="WGK159"/>
      <c r="WGL159"/>
      <c r="WGM159"/>
      <c r="WGN159"/>
      <c r="WGO159"/>
      <c r="WGP159"/>
      <c r="WGQ159"/>
      <c r="WGR159"/>
      <c r="WGS159"/>
      <c r="WGT159"/>
      <c r="WGU159"/>
      <c r="WGV159"/>
      <c r="WGW159"/>
      <c r="WGX159"/>
      <c r="WGY159"/>
      <c r="WGZ159"/>
      <c r="WHA159"/>
      <c r="WHB159"/>
      <c r="WHC159"/>
      <c r="WHD159"/>
      <c r="WHE159"/>
      <c r="WHF159"/>
      <c r="WHG159"/>
      <c r="WHH159"/>
      <c r="WHI159"/>
      <c r="WHJ159"/>
      <c r="WHK159"/>
      <c r="WHL159"/>
      <c r="WHM159"/>
      <c r="WHN159"/>
      <c r="WHO159"/>
      <c r="WHP159"/>
      <c r="WHQ159"/>
      <c r="WHR159"/>
      <c r="WHS159"/>
      <c r="WHT159"/>
      <c r="WHU159"/>
      <c r="WHV159"/>
      <c r="WHW159"/>
      <c r="WHX159"/>
      <c r="WHY159"/>
      <c r="WHZ159"/>
      <c r="WIA159"/>
      <c r="WIB159"/>
      <c r="WIC159"/>
      <c r="WID159"/>
      <c r="WIE159"/>
      <c r="WIF159"/>
      <c r="WIG159"/>
      <c r="WIH159"/>
      <c r="WII159"/>
      <c r="WIJ159"/>
      <c r="WIK159"/>
      <c r="WIL159"/>
      <c r="WIM159"/>
      <c r="WIN159"/>
      <c r="WIO159"/>
      <c r="WIP159"/>
      <c r="WIQ159"/>
      <c r="WIR159"/>
      <c r="WIS159"/>
      <c r="WIT159"/>
      <c r="WIU159"/>
      <c r="WIV159"/>
      <c r="WIW159"/>
      <c r="WIX159"/>
      <c r="WIY159"/>
      <c r="WIZ159"/>
      <c r="WJA159"/>
      <c r="WJB159"/>
      <c r="WJC159"/>
      <c r="WJD159"/>
      <c r="WJE159"/>
      <c r="WJF159"/>
      <c r="WJG159"/>
      <c r="WJH159"/>
      <c r="WJI159"/>
      <c r="WJJ159"/>
      <c r="WJK159"/>
      <c r="WJL159"/>
      <c r="WJM159"/>
      <c r="WJN159"/>
      <c r="WJO159"/>
      <c r="WJP159"/>
      <c r="WJQ159"/>
      <c r="WJR159"/>
      <c r="WJS159"/>
      <c r="WJT159"/>
      <c r="WJU159"/>
      <c r="WJV159"/>
      <c r="WJW159"/>
      <c r="WJX159"/>
      <c r="WJY159"/>
      <c r="WJZ159"/>
      <c r="WKA159"/>
      <c r="WKB159"/>
      <c r="WKC159"/>
      <c r="WKD159"/>
      <c r="WKE159"/>
      <c r="WKF159"/>
      <c r="WKG159"/>
      <c r="WKH159"/>
      <c r="WKI159"/>
      <c r="WKJ159"/>
      <c r="WKK159"/>
      <c r="WKL159"/>
      <c r="WKM159"/>
      <c r="WKN159"/>
      <c r="WKO159"/>
      <c r="WKP159"/>
      <c r="WKQ159"/>
      <c r="WKR159"/>
      <c r="WKS159"/>
      <c r="WKT159"/>
      <c r="WKU159"/>
      <c r="WKV159"/>
      <c r="WKW159"/>
      <c r="WKX159"/>
      <c r="WKY159"/>
      <c r="WKZ159"/>
      <c r="WLA159"/>
      <c r="WLB159"/>
      <c r="WLC159"/>
      <c r="WLD159"/>
      <c r="WLE159"/>
      <c r="WLF159"/>
      <c r="WLG159"/>
      <c r="WLH159"/>
      <c r="WLI159"/>
      <c r="WLJ159"/>
      <c r="WLK159"/>
      <c r="WLL159"/>
      <c r="WLM159"/>
      <c r="WLN159"/>
      <c r="WLO159"/>
      <c r="WLP159"/>
      <c r="WLQ159"/>
      <c r="WLR159"/>
      <c r="WLS159"/>
      <c r="WLT159"/>
      <c r="WLU159"/>
      <c r="WLV159"/>
      <c r="WLW159"/>
      <c r="WLX159"/>
      <c r="WLY159"/>
      <c r="WLZ159"/>
      <c r="WMA159"/>
      <c r="WMB159"/>
      <c r="WMC159"/>
      <c r="WMD159"/>
      <c r="WME159"/>
      <c r="WMF159"/>
      <c r="WMG159"/>
      <c r="WMH159"/>
      <c r="WMI159"/>
      <c r="WMJ159"/>
      <c r="WMK159"/>
      <c r="WML159"/>
      <c r="WMM159"/>
      <c r="WMN159"/>
      <c r="WMO159"/>
      <c r="WMP159"/>
      <c r="WMQ159"/>
      <c r="WMR159"/>
      <c r="WMS159"/>
      <c r="WMT159"/>
      <c r="WMU159"/>
      <c r="WMV159"/>
      <c r="WMW159"/>
      <c r="WMX159"/>
      <c r="WMY159"/>
      <c r="WMZ159"/>
      <c r="WNA159"/>
      <c r="WNB159"/>
      <c r="WNC159"/>
      <c r="WND159"/>
      <c r="WNE159"/>
      <c r="WNF159"/>
      <c r="WNG159"/>
      <c r="WNH159"/>
      <c r="WNI159"/>
      <c r="WNJ159"/>
      <c r="WNK159"/>
      <c r="WNL159"/>
      <c r="WNM159"/>
      <c r="WNN159"/>
      <c r="WNO159"/>
      <c r="WNP159"/>
      <c r="WNQ159"/>
      <c r="WNR159"/>
      <c r="WNS159"/>
      <c r="WNT159"/>
      <c r="WNU159"/>
      <c r="WNV159"/>
      <c r="WNW159"/>
      <c r="WNX159"/>
      <c r="WNY159"/>
      <c r="WNZ159"/>
      <c r="WOA159"/>
      <c r="WOB159"/>
      <c r="WOC159"/>
      <c r="WOD159"/>
      <c r="WOE159"/>
      <c r="WOF159"/>
      <c r="WOG159"/>
      <c r="WOH159"/>
      <c r="WOI159"/>
      <c r="WOJ159"/>
      <c r="WOK159"/>
      <c r="WOL159"/>
      <c r="WOM159"/>
      <c r="WON159"/>
      <c r="WOO159"/>
      <c r="WOP159"/>
      <c r="WOQ159"/>
      <c r="WOR159"/>
      <c r="WOS159"/>
      <c r="WOT159"/>
      <c r="WOU159"/>
      <c r="WOV159"/>
      <c r="WOW159"/>
      <c r="WOX159"/>
      <c r="WOY159"/>
      <c r="WOZ159"/>
      <c r="WPA159"/>
      <c r="WPB159"/>
      <c r="WPC159"/>
      <c r="WPD159"/>
      <c r="WPE159"/>
      <c r="WPF159"/>
      <c r="WPG159"/>
      <c r="WPH159"/>
      <c r="WPI159"/>
      <c r="WPJ159"/>
      <c r="WPK159"/>
      <c r="WPL159"/>
      <c r="WPM159"/>
      <c r="WPN159"/>
      <c r="WPO159"/>
      <c r="WPP159"/>
      <c r="WPQ159"/>
      <c r="WPR159"/>
      <c r="WPS159"/>
      <c r="WPT159"/>
      <c r="WPU159"/>
      <c r="WPV159"/>
      <c r="WPW159"/>
      <c r="WPX159"/>
      <c r="WPY159"/>
      <c r="WPZ159"/>
      <c r="WQA159"/>
      <c r="WQB159"/>
      <c r="WQC159"/>
      <c r="WQD159"/>
      <c r="WQE159"/>
      <c r="WQF159"/>
      <c r="WQG159"/>
      <c r="WQH159"/>
      <c r="WQI159"/>
      <c r="WQJ159"/>
      <c r="WQK159"/>
      <c r="WQL159"/>
      <c r="WQM159"/>
      <c r="WQN159"/>
      <c r="WQO159"/>
      <c r="WQP159"/>
      <c r="WQQ159"/>
      <c r="WQR159"/>
      <c r="WQS159"/>
      <c r="WQT159"/>
      <c r="WQU159"/>
      <c r="WQV159"/>
      <c r="WQW159"/>
      <c r="WQX159"/>
      <c r="WQY159"/>
      <c r="WQZ159"/>
      <c r="WRA159"/>
      <c r="WRB159"/>
      <c r="WRC159"/>
      <c r="WRD159"/>
      <c r="WRE159"/>
      <c r="WRF159"/>
      <c r="WRG159"/>
      <c r="WRH159"/>
      <c r="WRI159"/>
      <c r="WRJ159"/>
      <c r="WRK159"/>
      <c r="WRL159"/>
      <c r="WRM159"/>
      <c r="WRN159"/>
      <c r="WRO159"/>
      <c r="WRP159"/>
      <c r="WRQ159"/>
      <c r="WRR159"/>
      <c r="WRS159"/>
      <c r="WRT159"/>
      <c r="WRU159"/>
      <c r="WRV159"/>
      <c r="WRW159"/>
      <c r="WRX159"/>
      <c r="WRY159"/>
      <c r="WRZ159"/>
      <c r="WSA159"/>
      <c r="WSB159"/>
      <c r="WSC159"/>
      <c r="WSD159"/>
      <c r="WSE159"/>
      <c r="WSF159"/>
      <c r="WSG159"/>
      <c r="WSH159"/>
      <c r="WSI159"/>
      <c r="WSJ159"/>
      <c r="WSK159"/>
      <c r="WSL159"/>
      <c r="WSM159"/>
      <c r="WSN159"/>
      <c r="WSO159"/>
      <c r="WSP159"/>
      <c r="WSQ159"/>
      <c r="WSR159"/>
      <c r="WSS159"/>
      <c r="WST159"/>
      <c r="WSU159"/>
      <c r="WSV159"/>
      <c r="WSW159"/>
      <c r="WSX159"/>
      <c r="WSY159"/>
      <c r="WSZ159"/>
      <c r="WTA159"/>
      <c r="WTB159"/>
      <c r="WTC159"/>
      <c r="WTD159"/>
      <c r="WTE159"/>
      <c r="WTF159"/>
      <c r="WTG159"/>
      <c r="WTH159"/>
      <c r="WTI159"/>
      <c r="WTJ159"/>
      <c r="WTK159"/>
      <c r="WTL159"/>
      <c r="WTM159"/>
      <c r="WTN159"/>
      <c r="WTO159"/>
      <c r="WTP159"/>
      <c r="WTQ159"/>
      <c r="WTR159"/>
      <c r="WTS159"/>
      <c r="WTT159"/>
      <c r="WTU159"/>
      <c r="WTV159"/>
      <c r="WTW159"/>
      <c r="WTX159"/>
      <c r="WTY159"/>
      <c r="WTZ159"/>
      <c r="WUA159"/>
      <c r="WUB159"/>
      <c r="WUC159"/>
      <c r="WUD159"/>
      <c r="WUE159"/>
      <c r="WUF159"/>
      <c r="WUG159"/>
      <c r="WUH159"/>
      <c r="WUI159"/>
      <c r="WUJ159"/>
      <c r="WUK159"/>
      <c r="WUL159"/>
      <c r="WUM159"/>
      <c r="WUN159"/>
      <c r="WUO159"/>
      <c r="WUP159"/>
      <c r="WUQ159"/>
      <c r="WUR159"/>
      <c r="WUS159"/>
      <c r="WUT159"/>
      <c r="WUU159"/>
      <c r="WUV159"/>
      <c r="WUW159"/>
      <c r="WUX159"/>
      <c r="WUY159"/>
      <c r="WUZ159"/>
      <c r="WVA159"/>
      <c r="WVB159"/>
      <c r="WVC159"/>
      <c r="WVD159"/>
      <c r="WVE159"/>
      <c r="WVF159"/>
      <c r="WVG159"/>
      <c r="WVH159"/>
      <c r="WVI159"/>
      <c r="WVJ159"/>
      <c r="WVK159"/>
      <c r="WVL159"/>
      <c r="WVM159"/>
      <c r="WVN159"/>
      <c r="WVO159"/>
      <c r="WVP159"/>
      <c r="WVQ159"/>
      <c r="WVR159"/>
      <c r="WVS159"/>
      <c r="WVT159"/>
      <c r="WVU159"/>
      <c r="WVV159"/>
      <c r="WVW159"/>
      <c r="WVX159"/>
      <c r="WVY159"/>
      <c r="WVZ159"/>
      <c r="WWA159"/>
      <c r="WWB159"/>
      <c r="WWC159"/>
      <c r="WWD159"/>
      <c r="WWE159"/>
      <c r="WWF159"/>
      <c r="WWG159"/>
      <c r="WWH159"/>
      <c r="WWI159"/>
      <c r="WWJ159"/>
      <c r="WWK159"/>
      <c r="WWL159"/>
      <c r="WWM159"/>
      <c r="WWN159"/>
      <c r="WWO159"/>
      <c r="WWP159"/>
      <c r="WWQ159"/>
      <c r="WWR159"/>
      <c r="WWS159"/>
      <c r="WWT159"/>
      <c r="WWU159"/>
      <c r="WWV159"/>
      <c r="WWW159"/>
      <c r="WWX159"/>
      <c r="WWY159"/>
      <c r="WWZ159"/>
      <c r="WXA159"/>
      <c r="WXB159"/>
      <c r="WXC159"/>
      <c r="WXD159"/>
      <c r="WXE159"/>
      <c r="WXF159"/>
      <c r="WXG159"/>
      <c r="WXH159"/>
      <c r="WXI159"/>
      <c r="WXJ159"/>
      <c r="WXK159"/>
      <c r="WXL159"/>
      <c r="WXM159"/>
      <c r="WXN159"/>
      <c r="WXO159"/>
      <c r="WXP159"/>
      <c r="WXQ159"/>
      <c r="WXR159"/>
      <c r="WXS159"/>
      <c r="WXT159"/>
      <c r="WXU159"/>
      <c r="WXV159"/>
      <c r="WXW159"/>
      <c r="WXX159"/>
      <c r="WXY159"/>
      <c r="WXZ159"/>
      <c r="WYA159"/>
      <c r="WYB159"/>
      <c r="WYC159"/>
      <c r="WYD159"/>
      <c r="WYE159"/>
      <c r="WYF159"/>
      <c r="WYG159"/>
      <c r="WYH159"/>
      <c r="WYI159"/>
      <c r="WYJ159"/>
      <c r="WYK159"/>
      <c r="WYL159"/>
      <c r="WYM159"/>
      <c r="WYN159"/>
      <c r="WYO159"/>
      <c r="WYP159"/>
      <c r="WYQ159"/>
      <c r="WYR159"/>
      <c r="WYS159"/>
      <c r="WYT159"/>
      <c r="WYU159"/>
      <c r="WYV159"/>
      <c r="WYW159"/>
      <c r="WYX159"/>
      <c r="WYY159"/>
      <c r="WYZ159"/>
      <c r="WZA159"/>
      <c r="WZB159"/>
      <c r="WZC159"/>
      <c r="WZD159"/>
      <c r="WZE159"/>
      <c r="WZF159"/>
      <c r="WZG159"/>
      <c r="WZH159"/>
      <c r="WZI159"/>
      <c r="WZJ159"/>
      <c r="WZK159"/>
      <c r="WZL159"/>
      <c r="WZM159"/>
      <c r="WZN159"/>
      <c r="WZO159"/>
      <c r="WZP159"/>
      <c r="WZQ159"/>
      <c r="WZR159"/>
      <c r="WZS159"/>
      <c r="WZT159"/>
      <c r="WZU159"/>
      <c r="WZV159"/>
      <c r="WZW159"/>
      <c r="WZX159"/>
      <c r="WZY159"/>
      <c r="WZZ159"/>
      <c r="XAA159"/>
      <c r="XAB159"/>
      <c r="XAC159"/>
      <c r="XAD159"/>
      <c r="XAE159"/>
      <c r="XAF159"/>
      <c r="XAG159"/>
      <c r="XAH159"/>
      <c r="XAI159"/>
      <c r="XAJ159"/>
      <c r="XAK159"/>
      <c r="XAL159"/>
      <c r="XAM159"/>
      <c r="XAN159"/>
      <c r="XAO159"/>
      <c r="XAP159"/>
      <c r="XAQ159"/>
      <c r="XAR159"/>
      <c r="XAS159"/>
      <c r="XAT159"/>
      <c r="XAU159"/>
      <c r="XAV159"/>
      <c r="XAW159"/>
      <c r="XAX159"/>
      <c r="XAY159"/>
      <c r="XAZ159"/>
      <c r="XBA159"/>
      <c r="XBB159"/>
      <c r="XBC159"/>
      <c r="XBD159"/>
      <c r="XBE159"/>
      <c r="XBF159"/>
      <c r="XBG159"/>
      <c r="XBH159"/>
      <c r="XBI159"/>
      <c r="XBJ159"/>
      <c r="XBK159"/>
      <c r="XBL159"/>
      <c r="XBM159"/>
      <c r="XBN159"/>
      <c r="XBO159"/>
      <c r="XBP159"/>
      <c r="XBQ159"/>
      <c r="XBR159"/>
      <c r="XBS159"/>
      <c r="XBT159"/>
      <c r="XBU159"/>
      <c r="XBV159"/>
      <c r="XBW159"/>
      <c r="XBX159"/>
      <c r="XBY159"/>
      <c r="XBZ159"/>
      <c r="XCA159"/>
      <c r="XCB159"/>
      <c r="XCC159"/>
      <c r="XCD159"/>
      <c r="XCE159"/>
      <c r="XCF159"/>
      <c r="XCG159"/>
      <c r="XCH159"/>
      <c r="XCI159"/>
      <c r="XCJ159"/>
      <c r="XCK159"/>
      <c r="XCL159"/>
      <c r="XCM159"/>
      <c r="XCN159"/>
      <c r="XCO159"/>
      <c r="XCP159"/>
      <c r="XCQ159"/>
      <c r="XCR159"/>
      <c r="XCS159"/>
      <c r="XCT159"/>
      <c r="XCU159"/>
      <c r="XCV159"/>
      <c r="XCW159"/>
      <c r="XCX159"/>
      <c r="XCY159"/>
      <c r="XCZ159"/>
      <c r="XDA159"/>
      <c r="XDB159"/>
      <c r="XDC159"/>
      <c r="XDD159"/>
      <c r="XDE159"/>
      <c r="XDF159"/>
      <c r="XDG159"/>
      <c r="XDH159"/>
      <c r="XDI159"/>
      <c r="XDJ159"/>
      <c r="XDK159"/>
      <c r="XDL159"/>
      <c r="XDM159"/>
      <c r="XDN159"/>
      <c r="XDO159"/>
      <c r="XDP159"/>
      <c r="XDQ159"/>
      <c r="XDR159"/>
      <c r="XDS159"/>
      <c r="XDT159"/>
      <c r="XDU159"/>
      <c r="XDV159"/>
      <c r="XDW159"/>
      <c r="XDX159"/>
      <c r="XDY159"/>
      <c r="XDZ159"/>
      <c r="XEA159"/>
      <c r="XEB159"/>
      <c r="XEC159"/>
      <c r="XED159"/>
      <c r="XEE159"/>
      <c r="XEF159"/>
      <c r="XEG159"/>
      <c r="XEH159"/>
      <c r="XEI159"/>
      <c r="XEJ159"/>
      <c r="XEK159"/>
      <c r="XEL159"/>
      <c r="XEM159"/>
      <c r="XEN159"/>
      <c r="XEO159"/>
      <c r="XEP159"/>
      <c r="XEQ159"/>
      <c r="XER159"/>
      <c r="XES159"/>
      <c r="XET159"/>
      <c r="XEU159"/>
      <c r="XEV159"/>
      <c r="XEW159"/>
      <c r="XEX159"/>
      <c r="XEY159"/>
      <c r="XEZ159"/>
      <c r="XFA159"/>
      <c r="XFB159"/>
      <c r="XFC159"/>
    </row>
    <row r="160" spans="1:16383" s="16" customFormat="1" outlineLevel="1" x14ac:dyDescent="0.75">
      <c r="A160" s="51" t="s">
        <v>292</v>
      </c>
      <c r="B160" s="95">
        <v>0</v>
      </c>
      <c r="C160" s="95">
        <v>2681772.8499999996</v>
      </c>
      <c r="D160" s="95">
        <v>11507921.699999999</v>
      </c>
      <c r="E160" s="95">
        <v>4623138.790000001</v>
      </c>
      <c r="F160" s="95">
        <v>1723127.3900000001</v>
      </c>
      <c r="G160" s="95">
        <v>0</v>
      </c>
      <c r="H160" s="95">
        <v>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N160" s="95">
        <v>0</v>
      </c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A160"/>
      <c r="FB160"/>
      <c r="FC160"/>
      <c r="FD160"/>
      <c r="FE160"/>
      <c r="FF160"/>
      <c r="FG160"/>
      <c r="FH160"/>
      <c r="FI160"/>
      <c r="FJ160"/>
      <c r="FK160"/>
      <c r="FL160"/>
      <c r="FM160"/>
      <c r="FN160"/>
      <c r="FO160"/>
      <c r="FP160"/>
      <c r="FQ160"/>
      <c r="FR160"/>
      <c r="FS160"/>
      <c r="FT160"/>
      <c r="FU160"/>
      <c r="FV160"/>
      <c r="FW160"/>
      <c r="FX160"/>
      <c r="FY160"/>
      <c r="FZ160"/>
      <c r="GA160"/>
      <c r="GB160"/>
      <c r="GC160"/>
      <c r="GD160"/>
      <c r="GE160"/>
      <c r="GF160"/>
      <c r="GG160"/>
      <c r="GH160"/>
      <c r="GI160"/>
      <c r="GJ160"/>
      <c r="GK160"/>
      <c r="GL160"/>
      <c r="GM160"/>
      <c r="GN160"/>
      <c r="GO160"/>
      <c r="GP160"/>
      <c r="GQ160"/>
      <c r="GR160"/>
      <c r="GS160"/>
      <c r="GT160"/>
      <c r="GU160"/>
      <c r="GV160"/>
      <c r="GW160"/>
      <c r="GX160"/>
      <c r="GY160"/>
      <c r="GZ160"/>
      <c r="HA160"/>
      <c r="HB160"/>
      <c r="HC160"/>
      <c r="HD160"/>
      <c r="HE160"/>
      <c r="HF160"/>
      <c r="HG160"/>
      <c r="HH160"/>
      <c r="HI160"/>
      <c r="HJ160"/>
      <c r="HK160"/>
      <c r="HL160"/>
      <c r="HM160"/>
      <c r="HN160"/>
      <c r="HO160"/>
      <c r="HP160"/>
      <c r="HQ160"/>
      <c r="HR160"/>
      <c r="HS160"/>
      <c r="HT160"/>
      <c r="HU160"/>
      <c r="HV160"/>
      <c r="HW160"/>
      <c r="HX160"/>
      <c r="HY160"/>
      <c r="HZ160"/>
      <c r="IA160"/>
      <c r="IB160"/>
      <c r="IC160"/>
      <c r="ID160"/>
      <c r="IE160"/>
      <c r="IF160"/>
      <c r="IG160"/>
      <c r="IH160"/>
      <c r="II160"/>
      <c r="IJ160"/>
      <c r="IK160"/>
      <c r="IL160"/>
      <c r="IM160"/>
      <c r="IN160"/>
      <c r="IO160"/>
      <c r="IP160"/>
      <c r="IQ160"/>
      <c r="IR160"/>
      <c r="IS160"/>
      <c r="IT160"/>
      <c r="IU160"/>
      <c r="IV160"/>
      <c r="IW160"/>
      <c r="IX160"/>
      <c r="IY160"/>
      <c r="IZ160"/>
      <c r="JA160"/>
      <c r="JB160"/>
      <c r="JC160"/>
      <c r="JD160"/>
      <c r="JE160"/>
      <c r="JF160"/>
      <c r="JG160"/>
      <c r="JH160"/>
      <c r="JI160"/>
      <c r="JJ160"/>
      <c r="JK160"/>
      <c r="JL160"/>
      <c r="JM160"/>
      <c r="JN160"/>
      <c r="JO160"/>
      <c r="JP160"/>
      <c r="JQ160"/>
      <c r="JR160"/>
      <c r="JS160"/>
      <c r="JT160"/>
      <c r="JU160"/>
      <c r="JV160"/>
      <c r="JW160"/>
      <c r="JX160"/>
      <c r="JY160"/>
      <c r="JZ160"/>
      <c r="KA160"/>
      <c r="KB160"/>
      <c r="KC160"/>
      <c r="KD160"/>
      <c r="KE160"/>
      <c r="KF160"/>
      <c r="KG160"/>
      <c r="KH160"/>
      <c r="KI160"/>
      <c r="KJ160"/>
      <c r="KK160"/>
      <c r="KL160"/>
      <c r="KM160"/>
      <c r="KN160"/>
      <c r="KO160"/>
      <c r="KP160"/>
      <c r="KQ160"/>
      <c r="KR160"/>
      <c r="KS160"/>
      <c r="KT160"/>
      <c r="KU160"/>
      <c r="KV160"/>
      <c r="KW160"/>
      <c r="KX160"/>
      <c r="KY160"/>
      <c r="KZ160"/>
      <c r="LA160"/>
      <c r="LB160"/>
      <c r="LC160"/>
      <c r="LD160"/>
      <c r="LE160"/>
      <c r="LF160"/>
      <c r="LG160"/>
      <c r="LH160"/>
      <c r="LI160"/>
      <c r="LJ160"/>
      <c r="LK160"/>
      <c r="LL160"/>
      <c r="LM160"/>
      <c r="LN160"/>
      <c r="LO160"/>
      <c r="LP160"/>
      <c r="LQ160"/>
      <c r="LR160"/>
      <c r="LS160"/>
      <c r="LT160"/>
      <c r="LU160"/>
      <c r="LV160"/>
      <c r="LW160"/>
      <c r="LX160"/>
      <c r="LY160"/>
      <c r="LZ160"/>
      <c r="MA160"/>
      <c r="MB160"/>
      <c r="MC160"/>
      <c r="MD160"/>
      <c r="ME160"/>
      <c r="MF160"/>
      <c r="MG160"/>
      <c r="MH160"/>
      <c r="MI160"/>
      <c r="MJ160"/>
      <c r="MK160"/>
      <c r="ML160"/>
      <c r="MM160"/>
      <c r="MN160"/>
      <c r="MO160"/>
      <c r="MP160"/>
      <c r="MQ160"/>
      <c r="MR160"/>
      <c r="MS160"/>
      <c r="MT160"/>
      <c r="MU160"/>
      <c r="MV160"/>
      <c r="MW160"/>
      <c r="MX160"/>
      <c r="MY160"/>
      <c r="MZ160"/>
      <c r="NA160"/>
      <c r="NB160"/>
      <c r="NC160"/>
      <c r="ND160"/>
      <c r="NE160"/>
      <c r="NF160"/>
      <c r="NG160"/>
      <c r="NH160"/>
      <c r="NI160"/>
      <c r="NJ160"/>
      <c r="NK160"/>
      <c r="NL160"/>
      <c r="NM160"/>
      <c r="NN160"/>
      <c r="NO160"/>
      <c r="NP160"/>
      <c r="NQ160"/>
      <c r="NR160"/>
      <c r="NS160"/>
      <c r="NT160"/>
      <c r="NU160"/>
      <c r="NV160"/>
      <c r="NW160"/>
      <c r="NX160"/>
      <c r="NY160"/>
      <c r="NZ160"/>
      <c r="OA160"/>
      <c r="OB160"/>
      <c r="OC160"/>
      <c r="OD160"/>
      <c r="OE160"/>
      <c r="OF160"/>
      <c r="OG160"/>
      <c r="OH160"/>
      <c r="OI160"/>
      <c r="OJ160"/>
      <c r="OK160"/>
      <c r="OL160"/>
      <c r="OM160"/>
      <c r="ON160"/>
      <c r="OO160"/>
      <c r="OP160"/>
      <c r="OQ160"/>
      <c r="OR160"/>
      <c r="OS160"/>
      <c r="OT160"/>
      <c r="OU160"/>
      <c r="OV160"/>
      <c r="OW160"/>
      <c r="OX160"/>
      <c r="OY160"/>
      <c r="OZ160"/>
      <c r="PA160"/>
      <c r="PB160"/>
      <c r="PC160"/>
      <c r="PD160"/>
      <c r="PE160"/>
      <c r="PF160"/>
      <c r="PG160"/>
      <c r="PH160"/>
      <c r="PI160"/>
      <c r="PJ160"/>
      <c r="PK160"/>
      <c r="PL160"/>
      <c r="PM160"/>
      <c r="PN160"/>
      <c r="PO160"/>
      <c r="PP160"/>
      <c r="PQ160"/>
      <c r="PR160"/>
      <c r="PS160"/>
      <c r="PT160"/>
      <c r="PU160"/>
      <c r="PV160"/>
      <c r="PW160"/>
      <c r="PX160"/>
      <c r="PY160"/>
      <c r="PZ160"/>
      <c r="QA160"/>
      <c r="QB160"/>
      <c r="QC160"/>
      <c r="QD160"/>
      <c r="QE160"/>
      <c r="QF160"/>
      <c r="QG160"/>
      <c r="QH160"/>
      <c r="QI160"/>
      <c r="QJ160"/>
      <c r="QK160"/>
      <c r="QL160"/>
      <c r="QM160"/>
      <c r="QN160"/>
      <c r="QO160"/>
      <c r="QP160"/>
      <c r="QQ160"/>
      <c r="QR160"/>
      <c r="QS160"/>
      <c r="QT160"/>
      <c r="QU160"/>
      <c r="QV160"/>
      <c r="QW160"/>
      <c r="QX160"/>
      <c r="QY160"/>
      <c r="QZ160"/>
      <c r="RA160"/>
      <c r="RB160"/>
      <c r="RC160"/>
      <c r="RD160"/>
      <c r="RE160"/>
      <c r="RF160"/>
      <c r="RG160"/>
      <c r="RH160"/>
      <c r="RI160"/>
      <c r="RJ160"/>
      <c r="RK160"/>
      <c r="RL160"/>
      <c r="RM160"/>
      <c r="RN160"/>
      <c r="RO160"/>
      <c r="RP160"/>
      <c r="RQ160"/>
      <c r="RR160"/>
      <c r="RS160"/>
      <c r="RT160"/>
      <c r="RU160"/>
      <c r="RV160"/>
      <c r="RW160"/>
      <c r="RX160"/>
      <c r="RY160"/>
      <c r="RZ160"/>
      <c r="SA160"/>
      <c r="SB160"/>
      <c r="SC160"/>
      <c r="SD160"/>
      <c r="SE160"/>
      <c r="SF160"/>
      <c r="SG160"/>
      <c r="SH160"/>
      <c r="SI160"/>
      <c r="SJ160"/>
      <c r="SK160"/>
      <c r="SL160"/>
      <c r="SM160"/>
      <c r="SN160"/>
      <c r="SO160"/>
      <c r="SP160"/>
      <c r="SQ160"/>
      <c r="SR160"/>
      <c r="SS160"/>
      <c r="ST160"/>
      <c r="SU160"/>
      <c r="SV160"/>
      <c r="SW160"/>
      <c r="SX160"/>
      <c r="SY160"/>
      <c r="SZ160"/>
      <c r="TA160"/>
      <c r="TB160"/>
      <c r="TC160"/>
      <c r="TD160"/>
      <c r="TE160"/>
      <c r="TF160"/>
      <c r="TG160"/>
      <c r="TH160"/>
      <c r="TI160"/>
      <c r="TJ160"/>
      <c r="TK160"/>
      <c r="TL160"/>
      <c r="TM160"/>
      <c r="TN160"/>
      <c r="TO160"/>
      <c r="TP160"/>
      <c r="TQ160"/>
      <c r="TR160"/>
      <c r="TS160"/>
      <c r="TT160"/>
      <c r="TU160"/>
      <c r="TV160"/>
      <c r="TW160"/>
      <c r="TX160"/>
      <c r="TY160"/>
      <c r="TZ160"/>
      <c r="UA160"/>
      <c r="UB160"/>
      <c r="UC160"/>
      <c r="UD160"/>
      <c r="UE160"/>
      <c r="UF160"/>
      <c r="UG160"/>
      <c r="UH160"/>
      <c r="UI160"/>
      <c r="UJ160"/>
      <c r="UK160"/>
      <c r="UL160"/>
      <c r="UM160"/>
      <c r="UN160"/>
      <c r="UO160"/>
      <c r="UP160"/>
      <c r="UQ160"/>
      <c r="UR160"/>
      <c r="US160"/>
      <c r="UT160"/>
      <c r="UU160"/>
      <c r="UV160"/>
      <c r="UW160"/>
      <c r="UX160"/>
      <c r="UY160"/>
      <c r="UZ160"/>
      <c r="VA160"/>
      <c r="VB160"/>
      <c r="VC160"/>
      <c r="VD160"/>
      <c r="VE160"/>
      <c r="VF160"/>
      <c r="VG160"/>
      <c r="VH160"/>
      <c r="VI160"/>
      <c r="VJ160"/>
      <c r="VK160"/>
      <c r="VL160"/>
      <c r="VM160"/>
      <c r="VN160"/>
      <c r="VO160"/>
      <c r="VP160"/>
      <c r="VQ160"/>
      <c r="VR160"/>
      <c r="VS160"/>
      <c r="VT160"/>
      <c r="VU160"/>
      <c r="VV160"/>
      <c r="VW160"/>
      <c r="VX160"/>
      <c r="VY160"/>
      <c r="VZ160"/>
      <c r="WA160"/>
      <c r="WB160"/>
      <c r="WC160"/>
      <c r="WD160"/>
      <c r="WE160"/>
      <c r="WF160"/>
      <c r="WG160"/>
      <c r="WH160"/>
      <c r="WI160"/>
      <c r="WJ160"/>
      <c r="WK160"/>
      <c r="WL160"/>
      <c r="WM160"/>
      <c r="WN160"/>
      <c r="WO160"/>
      <c r="WP160"/>
      <c r="WQ160"/>
      <c r="WR160"/>
      <c r="WS160"/>
      <c r="WT160"/>
      <c r="WU160"/>
      <c r="WV160"/>
      <c r="WW160"/>
      <c r="WX160"/>
      <c r="WY160"/>
      <c r="WZ160"/>
      <c r="XA160"/>
      <c r="XB160"/>
      <c r="XC160"/>
      <c r="XD160"/>
      <c r="XE160"/>
      <c r="XF160"/>
      <c r="XG160"/>
      <c r="XH160"/>
      <c r="XI160"/>
      <c r="XJ160"/>
      <c r="XK160"/>
      <c r="XL160"/>
      <c r="XM160"/>
      <c r="XN160"/>
      <c r="XO160"/>
      <c r="XP160"/>
      <c r="XQ160"/>
      <c r="XR160"/>
      <c r="XS160"/>
      <c r="XT160"/>
      <c r="XU160"/>
      <c r="XV160"/>
      <c r="XW160"/>
      <c r="XX160"/>
      <c r="XY160"/>
      <c r="XZ160"/>
      <c r="YA160"/>
      <c r="YB160"/>
      <c r="YC160"/>
      <c r="YD160"/>
      <c r="YE160"/>
      <c r="YF160"/>
      <c r="YG160"/>
      <c r="YH160"/>
      <c r="YI160"/>
      <c r="YJ160"/>
      <c r="YK160"/>
      <c r="YL160"/>
      <c r="YM160"/>
      <c r="YN160"/>
      <c r="YO160"/>
      <c r="YP160"/>
      <c r="YQ160"/>
      <c r="YR160"/>
      <c r="YS160"/>
      <c r="YT160"/>
      <c r="YU160"/>
      <c r="YV160"/>
      <c r="YW160"/>
      <c r="YX160"/>
      <c r="YY160"/>
      <c r="YZ160"/>
      <c r="ZA160"/>
      <c r="ZB160"/>
      <c r="ZC160"/>
      <c r="ZD160"/>
      <c r="ZE160"/>
      <c r="ZF160"/>
      <c r="ZG160"/>
      <c r="ZH160"/>
      <c r="ZI160"/>
      <c r="ZJ160"/>
      <c r="ZK160"/>
      <c r="ZL160"/>
      <c r="ZM160"/>
      <c r="ZN160"/>
      <c r="ZO160"/>
      <c r="ZP160"/>
      <c r="ZQ160"/>
      <c r="ZR160"/>
      <c r="ZS160"/>
      <c r="ZT160"/>
      <c r="ZU160"/>
      <c r="ZV160"/>
      <c r="ZW160"/>
      <c r="ZX160"/>
      <c r="ZY160"/>
      <c r="ZZ160"/>
      <c r="AAA160"/>
      <c r="AAB160"/>
      <c r="AAC160"/>
      <c r="AAD160"/>
      <c r="AAE160"/>
      <c r="AAF160"/>
      <c r="AAG160"/>
      <c r="AAH160"/>
      <c r="AAI160"/>
      <c r="AAJ160"/>
      <c r="AAK160"/>
      <c r="AAL160"/>
      <c r="AAM160"/>
      <c r="AAN160"/>
      <c r="AAO160"/>
      <c r="AAP160"/>
      <c r="AAQ160"/>
      <c r="AAR160"/>
      <c r="AAS160"/>
      <c r="AAT160"/>
      <c r="AAU160"/>
      <c r="AAV160"/>
      <c r="AAW160"/>
      <c r="AAX160"/>
      <c r="AAY160"/>
      <c r="AAZ160"/>
      <c r="ABA160"/>
      <c r="ABB160"/>
      <c r="ABC160"/>
      <c r="ABD160"/>
      <c r="ABE160"/>
      <c r="ABF160"/>
      <c r="ABG160"/>
      <c r="ABH160"/>
      <c r="ABI160"/>
      <c r="ABJ160"/>
      <c r="ABK160"/>
      <c r="ABL160"/>
      <c r="ABM160"/>
      <c r="ABN160"/>
      <c r="ABO160"/>
      <c r="ABP160"/>
      <c r="ABQ160"/>
      <c r="ABR160"/>
      <c r="ABS160"/>
      <c r="ABT160"/>
      <c r="ABU160"/>
      <c r="ABV160"/>
      <c r="ABW160"/>
      <c r="ABX160"/>
      <c r="ABY160"/>
      <c r="ABZ160"/>
      <c r="ACA160"/>
      <c r="ACB160"/>
      <c r="ACC160"/>
      <c r="ACD160"/>
      <c r="ACE160"/>
      <c r="ACF160"/>
      <c r="ACG160"/>
      <c r="ACH160"/>
      <c r="ACI160"/>
      <c r="ACJ160"/>
      <c r="ACK160"/>
      <c r="ACL160"/>
      <c r="ACM160"/>
      <c r="ACN160"/>
      <c r="ACO160"/>
      <c r="ACP160"/>
      <c r="ACQ160"/>
      <c r="ACR160"/>
      <c r="ACS160"/>
      <c r="ACT160"/>
      <c r="ACU160"/>
      <c r="ACV160"/>
      <c r="ACW160"/>
      <c r="ACX160"/>
      <c r="ACY160"/>
      <c r="ACZ160"/>
      <c r="ADA160"/>
      <c r="ADB160"/>
      <c r="ADC160"/>
      <c r="ADD160"/>
      <c r="ADE160"/>
      <c r="ADF160"/>
      <c r="ADG160"/>
      <c r="ADH160"/>
      <c r="ADI160"/>
      <c r="ADJ160"/>
      <c r="ADK160"/>
      <c r="ADL160"/>
      <c r="ADM160"/>
      <c r="ADN160"/>
      <c r="ADO160"/>
      <c r="ADP160"/>
      <c r="ADQ160"/>
      <c r="ADR160"/>
      <c r="ADS160"/>
      <c r="ADT160"/>
      <c r="ADU160"/>
      <c r="ADV160"/>
      <c r="ADW160"/>
      <c r="ADX160"/>
      <c r="ADY160"/>
      <c r="ADZ160"/>
      <c r="AEA160"/>
      <c r="AEB160"/>
      <c r="AEC160"/>
      <c r="AED160"/>
      <c r="AEE160"/>
      <c r="AEF160"/>
      <c r="AEG160"/>
      <c r="AEH160"/>
      <c r="AEI160"/>
      <c r="AEJ160"/>
      <c r="AEK160"/>
      <c r="AEL160"/>
      <c r="AEM160"/>
      <c r="AEN160"/>
      <c r="AEO160"/>
      <c r="AEP160"/>
      <c r="AEQ160"/>
      <c r="AER160"/>
      <c r="AES160"/>
      <c r="AET160"/>
      <c r="AEU160"/>
      <c r="AEV160"/>
      <c r="AEW160"/>
      <c r="AEX160"/>
      <c r="AEY160"/>
      <c r="AEZ160"/>
      <c r="AFA160"/>
      <c r="AFB160"/>
      <c r="AFC160"/>
      <c r="AFD160"/>
      <c r="AFE160"/>
      <c r="AFF160"/>
      <c r="AFG160"/>
      <c r="AFH160"/>
      <c r="AFI160"/>
      <c r="AFJ160"/>
      <c r="AFK160"/>
      <c r="AFL160"/>
      <c r="AFM160"/>
      <c r="AFN160"/>
      <c r="AFO160"/>
      <c r="AFP160"/>
      <c r="AFQ160"/>
      <c r="AFR160"/>
      <c r="AFS160"/>
      <c r="AFT160"/>
      <c r="AFU160"/>
      <c r="AFV160"/>
      <c r="AFW160"/>
      <c r="AFX160"/>
      <c r="AFY160"/>
      <c r="AFZ160"/>
      <c r="AGA160"/>
      <c r="AGB160"/>
      <c r="AGC160"/>
      <c r="AGD160"/>
      <c r="AGE160"/>
      <c r="AGF160"/>
      <c r="AGG160"/>
      <c r="AGH160"/>
      <c r="AGI160"/>
      <c r="AGJ160"/>
      <c r="AGK160"/>
      <c r="AGL160"/>
      <c r="AGM160"/>
      <c r="AGN160"/>
      <c r="AGO160"/>
      <c r="AGP160"/>
      <c r="AGQ160"/>
      <c r="AGR160"/>
      <c r="AGS160"/>
      <c r="AGT160"/>
      <c r="AGU160"/>
      <c r="AGV160"/>
      <c r="AGW160"/>
      <c r="AGX160"/>
      <c r="AGY160"/>
      <c r="AGZ160"/>
      <c r="AHA160"/>
      <c r="AHB160"/>
      <c r="AHC160"/>
      <c r="AHD160"/>
      <c r="AHE160"/>
      <c r="AHF160"/>
      <c r="AHG160"/>
      <c r="AHH160"/>
      <c r="AHI160"/>
      <c r="AHJ160"/>
      <c r="AHK160"/>
      <c r="AHL160"/>
      <c r="AHM160"/>
      <c r="AHN160"/>
      <c r="AHO160"/>
      <c r="AHP160"/>
      <c r="AHQ160"/>
      <c r="AHR160"/>
      <c r="AHS160"/>
      <c r="AHT160"/>
      <c r="AHU160"/>
      <c r="AHV160"/>
      <c r="AHW160"/>
      <c r="AHX160"/>
      <c r="AHY160"/>
      <c r="AHZ160"/>
      <c r="AIA160"/>
      <c r="AIB160"/>
      <c r="AIC160"/>
      <c r="AID160"/>
      <c r="AIE160"/>
      <c r="AIF160"/>
      <c r="AIG160"/>
      <c r="AIH160"/>
      <c r="AII160"/>
      <c r="AIJ160"/>
      <c r="AIK160"/>
      <c r="AIL160"/>
      <c r="AIM160"/>
      <c r="AIN160"/>
      <c r="AIO160"/>
      <c r="AIP160"/>
      <c r="AIQ160"/>
      <c r="AIR160"/>
      <c r="AIS160"/>
      <c r="AIT160"/>
      <c r="AIU160"/>
      <c r="AIV160"/>
      <c r="AIW160"/>
      <c r="AIX160"/>
      <c r="AIY160"/>
      <c r="AIZ160"/>
      <c r="AJA160"/>
      <c r="AJB160"/>
      <c r="AJC160"/>
      <c r="AJD160"/>
      <c r="AJE160"/>
      <c r="AJF160"/>
      <c r="AJG160"/>
      <c r="AJH160"/>
      <c r="AJI160"/>
      <c r="AJJ160"/>
      <c r="AJK160"/>
      <c r="AJL160"/>
      <c r="AJM160"/>
      <c r="AJN160"/>
      <c r="AJO160"/>
      <c r="AJP160"/>
      <c r="AJQ160"/>
      <c r="AJR160"/>
      <c r="AJS160"/>
      <c r="AJT160"/>
      <c r="AJU160"/>
      <c r="AJV160"/>
      <c r="AJW160"/>
      <c r="AJX160"/>
      <c r="AJY160"/>
      <c r="AJZ160"/>
      <c r="AKA160"/>
      <c r="AKB160"/>
      <c r="AKC160"/>
      <c r="AKD160"/>
      <c r="AKE160"/>
      <c r="AKF160"/>
      <c r="AKG160"/>
      <c r="AKH160"/>
      <c r="AKI160"/>
      <c r="AKJ160"/>
      <c r="AKK160"/>
      <c r="AKL160"/>
      <c r="AKM160"/>
      <c r="AKN160"/>
      <c r="AKO160"/>
      <c r="AKP160"/>
      <c r="AKQ160"/>
      <c r="AKR160"/>
      <c r="AKS160"/>
      <c r="AKT160"/>
      <c r="AKU160"/>
      <c r="AKV160"/>
      <c r="AKW160"/>
      <c r="AKX160"/>
      <c r="AKY160"/>
      <c r="AKZ160"/>
      <c r="ALA160"/>
      <c r="ALB160"/>
      <c r="ALC160"/>
      <c r="ALD160"/>
      <c r="ALE160"/>
      <c r="ALF160"/>
      <c r="ALG160"/>
      <c r="ALH160"/>
      <c r="ALI160"/>
      <c r="ALJ160"/>
      <c r="ALK160"/>
      <c r="ALL160"/>
      <c r="ALM160"/>
      <c r="ALN160"/>
      <c r="ALO160"/>
      <c r="ALP160"/>
      <c r="ALQ160"/>
      <c r="ALR160"/>
      <c r="ALS160"/>
      <c r="ALT160"/>
      <c r="ALU160"/>
      <c r="ALV160"/>
      <c r="ALW160"/>
      <c r="ALX160"/>
      <c r="ALY160"/>
      <c r="ALZ160"/>
      <c r="AMA160"/>
      <c r="AMB160"/>
      <c r="AMC160"/>
      <c r="AMD160"/>
      <c r="AME160"/>
      <c r="AMF160"/>
      <c r="AMG160"/>
      <c r="AMH160"/>
      <c r="AMI160"/>
      <c r="AMJ160"/>
      <c r="AMK160"/>
      <c r="AML160"/>
      <c r="AMM160"/>
      <c r="AMN160"/>
      <c r="AMO160"/>
      <c r="AMP160"/>
      <c r="AMQ160"/>
      <c r="AMR160"/>
      <c r="AMS160"/>
      <c r="AMT160"/>
      <c r="AMU160"/>
      <c r="AMV160"/>
      <c r="AMW160"/>
      <c r="AMX160"/>
      <c r="AMY160"/>
      <c r="AMZ160"/>
      <c r="ANA160"/>
      <c r="ANB160"/>
      <c r="ANC160"/>
      <c r="AND160"/>
      <c r="ANE160"/>
      <c r="ANF160"/>
      <c r="ANG160"/>
      <c r="ANH160"/>
      <c r="ANI160"/>
      <c r="ANJ160"/>
      <c r="ANK160"/>
      <c r="ANL160"/>
      <c r="ANM160"/>
      <c r="ANN160"/>
      <c r="ANO160"/>
      <c r="ANP160"/>
      <c r="ANQ160"/>
      <c r="ANR160"/>
      <c r="ANS160"/>
      <c r="ANT160"/>
      <c r="ANU160"/>
      <c r="ANV160"/>
      <c r="ANW160"/>
      <c r="ANX160"/>
      <c r="ANY160"/>
      <c r="ANZ160"/>
      <c r="AOA160"/>
      <c r="AOB160"/>
      <c r="AOC160"/>
      <c r="AOD160"/>
      <c r="AOE160"/>
      <c r="AOF160"/>
      <c r="AOG160"/>
      <c r="AOH160"/>
      <c r="AOI160"/>
      <c r="AOJ160"/>
      <c r="AOK160"/>
      <c r="AOL160"/>
      <c r="AOM160"/>
      <c r="AON160"/>
      <c r="AOO160"/>
      <c r="AOP160"/>
      <c r="AOQ160"/>
      <c r="AOR160"/>
      <c r="AOS160"/>
      <c r="AOT160"/>
      <c r="AOU160"/>
      <c r="AOV160"/>
      <c r="AOW160"/>
      <c r="AOX160"/>
      <c r="AOY160"/>
      <c r="AOZ160"/>
      <c r="APA160"/>
      <c r="APB160"/>
      <c r="APC160"/>
      <c r="APD160"/>
      <c r="APE160"/>
      <c r="APF160"/>
      <c r="APG160"/>
      <c r="APH160"/>
      <c r="API160"/>
      <c r="APJ160"/>
      <c r="APK160"/>
      <c r="APL160"/>
      <c r="APM160"/>
      <c r="APN160"/>
      <c r="APO160"/>
      <c r="APP160"/>
      <c r="APQ160"/>
      <c r="APR160"/>
      <c r="APS160"/>
      <c r="APT160"/>
      <c r="APU160"/>
      <c r="APV160"/>
      <c r="APW160"/>
      <c r="APX160"/>
      <c r="APY160"/>
      <c r="APZ160"/>
      <c r="AQA160"/>
      <c r="AQB160"/>
      <c r="AQC160"/>
      <c r="AQD160"/>
      <c r="AQE160"/>
      <c r="AQF160"/>
      <c r="AQG160"/>
      <c r="AQH160"/>
      <c r="AQI160"/>
      <c r="AQJ160"/>
      <c r="AQK160"/>
      <c r="AQL160"/>
      <c r="AQM160"/>
      <c r="AQN160"/>
      <c r="AQO160"/>
      <c r="AQP160"/>
      <c r="AQQ160"/>
      <c r="AQR160"/>
      <c r="AQS160"/>
      <c r="AQT160"/>
      <c r="AQU160"/>
      <c r="AQV160"/>
      <c r="AQW160"/>
      <c r="AQX160"/>
      <c r="AQY160"/>
      <c r="AQZ160"/>
      <c r="ARA160"/>
      <c r="ARB160"/>
      <c r="ARC160"/>
      <c r="ARD160"/>
      <c r="ARE160"/>
      <c r="ARF160"/>
      <c r="ARG160"/>
      <c r="ARH160"/>
      <c r="ARI160"/>
      <c r="ARJ160"/>
      <c r="ARK160"/>
      <c r="ARL160"/>
      <c r="ARM160"/>
      <c r="ARN160"/>
      <c r="ARO160"/>
      <c r="ARP160"/>
      <c r="ARQ160"/>
      <c r="ARR160"/>
      <c r="ARS160"/>
      <c r="ART160"/>
      <c r="ARU160"/>
      <c r="ARV160"/>
      <c r="ARW160"/>
      <c r="ARX160"/>
      <c r="ARY160"/>
      <c r="ARZ160"/>
      <c r="ASA160"/>
      <c r="ASB160"/>
      <c r="ASC160"/>
      <c r="ASD160"/>
      <c r="ASE160"/>
      <c r="ASF160"/>
      <c r="ASG160"/>
      <c r="ASH160"/>
      <c r="ASI160"/>
      <c r="ASJ160"/>
      <c r="ASK160"/>
      <c r="ASL160"/>
      <c r="ASM160"/>
      <c r="ASN160"/>
      <c r="ASO160"/>
      <c r="ASP160"/>
      <c r="ASQ160"/>
      <c r="ASR160"/>
      <c r="ASS160"/>
      <c r="AST160"/>
      <c r="ASU160"/>
      <c r="ASV160"/>
      <c r="ASW160"/>
      <c r="ASX160"/>
      <c r="ASY160"/>
      <c r="ASZ160"/>
      <c r="ATA160"/>
      <c r="ATB160"/>
      <c r="ATC160"/>
      <c r="ATD160"/>
      <c r="ATE160"/>
      <c r="ATF160"/>
      <c r="ATG160"/>
      <c r="ATH160"/>
      <c r="ATI160"/>
      <c r="ATJ160"/>
      <c r="ATK160"/>
      <c r="ATL160"/>
      <c r="ATM160"/>
      <c r="ATN160"/>
      <c r="ATO160"/>
      <c r="ATP160"/>
      <c r="ATQ160"/>
      <c r="ATR160"/>
      <c r="ATS160"/>
      <c r="ATT160"/>
      <c r="ATU160"/>
      <c r="ATV160"/>
      <c r="ATW160"/>
      <c r="ATX160"/>
      <c r="ATY160"/>
      <c r="ATZ160"/>
      <c r="AUA160"/>
      <c r="AUB160"/>
      <c r="AUC160"/>
      <c r="AUD160"/>
      <c r="AUE160"/>
      <c r="AUF160"/>
      <c r="AUG160"/>
      <c r="AUH160"/>
      <c r="AUI160"/>
      <c r="AUJ160"/>
      <c r="AUK160"/>
      <c r="AUL160"/>
      <c r="AUM160"/>
      <c r="AUN160"/>
      <c r="AUO160"/>
      <c r="AUP160"/>
      <c r="AUQ160"/>
      <c r="AUR160"/>
      <c r="AUS160"/>
      <c r="AUT160"/>
      <c r="AUU160"/>
      <c r="AUV160"/>
      <c r="AUW160"/>
      <c r="AUX160"/>
      <c r="AUY160"/>
      <c r="AUZ160"/>
      <c r="AVA160"/>
      <c r="AVB160"/>
      <c r="AVC160"/>
      <c r="AVD160"/>
      <c r="AVE160"/>
      <c r="AVF160"/>
      <c r="AVG160"/>
      <c r="AVH160"/>
      <c r="AVI160"/>
      <c r="AVJ160"/>
      <c r="AVK160"/>
      <c r="AVL160"/>
      <c r="AVM160"/>
      <c r="AVN160"/>
      <c r="AVO160"/>
      <c r="AVP160"/>
      <c r="AVQ160"/>
      <c r="AVR160"/>
      <c r="AVS160"/>
      <c r="AVT160"/>
      <c r="AVU160"/>
      <c r="AVV160"/>
      <c r="AVW160"/>
      <c r="AVX160"/>
      <c r="AVY160"/>
      <c r="AVZ160"/>
      <c r="AWA160"/>
      <c r="AWB160"/>
      <c r="AWC160"/>
      <c r="AWD160"/>
      <c r="AWE160"/>
      <c r="AWF160"/>
      <c r="AWG160"/>
      <c r="AWH160"/>
      <c r="AWI160"/>
      <c r="AWJ160"/>
      <c r="AWK160"/>
      <c r="AWL160"/>
      <c r="AWM160"/>
      <c r="AWN160"/>
      <c r="AWO160"/>
      <c r="AWP160"/>
      <c r="AWQ160"/>
      <c r="AWR160"/>
      <c r="AWS160"/>
      <c r="AWT160"/>
      <c r="AWU160"/>
      <c r="AWV160"/>
      <c r="AWW160"/>
      <c r="AWX160"/>
      <c r="AWY160"/>
      <c r="AWZ160"/>
      <c r="AXA160"/>
      <c r="AXB160"/>
      <c r="AXC160"/>
      <c r="AXD160"/>
      <c r="AXE160"/>
      <c r="AXF160"/>
      <c r="AXG160"/>
      <c r="AXH160"/>
      <c r="AXI160"/>
      <c r="AXJ160"/>
      <c r="AXK160"/>
      <c r="AXL160"/>
      <c r="AXM160"/>
      <c r="AXN160"/>
      <c r="AXO160"/>
      <c r="AXP160"/>
      <c r="AXQ160"/>
      <c r="AXR160"/>
      <c r="AXS160"/>
      <c r="AXT160"/>
      <c r="AXU160"/>
      <c r="AXV160"/>
      <c r="AXW160"/>
      <c r="AXX160"/>
      <c r="AXY160"/>
      <c r="AXZ160"/>
      <c r="AYA160"/>
      <c r="AYB160"/>
      <c r="AYC160"/>
      <c r="AYD160"/>
      <c r="AYE160"/>
      <c r="AYF160"/>
      <c r="AYG160"/>
      <c r="AYH160"/>
      <c r="AYI160"/>
      <c r="AYJ160"/>
      <c r="AYK160"/>
      <c r="AYL160"/>
      <c r="AYM160"/>
      <c r="AYN160"/>
      <c r="AYO160"/>
      <c r="AYP160"/>
      <c r="AYQ160"/>
      <c r="AYR160"/>
      <c r="AYS160"/>
      <c r="AYT160"/>
      <c r="AYU160"/>
      <c r="AYV160"/>
      <c r="AYW160"/>
      <c r="AYX160"/>
      <c r="AYY160"/>
      <c r="AYZ160"/>
      <c r="AZA160"/>
      <c r="AZB160"/>
      <c r="AZC160"/>
      <c r="AZD160"/>
      <c r="AZE160"/>
      <c r="AZF160"/>
      <c r="AZG160"/>
      <c r="AZH160"/>
      <c r="AZI160"/>
      <c r="AZJ160"/>
      <c r="AZK160"/>
      <c r="AZL160"/>
      <c r="AZM160"/>
      <c r="AZN160"/>
      <c r="AZO160"/>
      <c r="AZP160"/>
      <c r="AZQ160"/>
      <c r="AZR160"/>
      <c r="AZS160"/>
      <c r="AZT160"/>
      <c r="AZU160"/>
      <c r="AZV160"/>
      <c r="AZW160"/>
      <c r="AZX160"/>
      <c r="AZY160"/>
      <c r="AZZ160"/>
      <c r="BAA160"/>
      <c r="BAB160"/>
      <c r="BAC160"/>
      <c r="BAD160"/>
      <c r="BAE160"/>
      <c r="BAF160"/>
      <c r="BAG160"/>
      <c r="BAH160"/>
      <c r="BAI160"/>
      <c r="BAJ160"/>
      <c r="BAK160"/>
      <c r="BAL160"/>
      <c r="BAM160"/>
      <c r="BAN160"/>
      <c r="BAO160"/>
      <c r="BAP160"/>
      <c r="BAQ160"/>
      <c r="BAR160"/>
      <c r="BAS160"/>
      <c r="BAT160"/>
      <c r="BAU160"/>
      <c r="BAV160"/>
      <c r="BAW160"/>
      <c r="BAX160"/>
      <c r="BAY160"/>
      <c r="BAZ160"/>
      <c r="BBA160"/>
      <c r="BBB160"/>
      <c r="BBC160"/>
      <c r="BBD160"/>
      <c r="BBE160"/>
      <c r="BBF160"/>
      <c r="BBG160"/>
      <c r="BBH160"/>
      <c r="BBI160"/>
      <c r="BBJ160"/>
      <c r="BBK160"/>
      <c r="BBL160"/>
      <c r="BBM160"/>
      <c r="BBN160"/>
      <c r="BBO160"/>
      <c r="BBP160"/>
      <c r="BBQ160"/>
      <c r="BBR160"/>
      <c r="BBS160"/>
      <c r="BBT160"/>
      <c r="BBU160"/>
      <c r="BBV160"/>
      <c r="BBW160"/>
      <c r="BBX160"/>
      <c r="BBY160"/>
      <c r="BBZ160"/>
      <c r="BCA160"/>
      <c r="BCB160"/>
      <c r="BCC160"/>
      <c r="BCD160"/>
      <c r="BCE160"/>
      <c r="BCF160"/>
      <c r="BCG160"/>
      <c r="BCH160"/>
      <c r="BCI160"/>
      <c r="BCJ160"/>
      <c r="BCK160"/>
      <c r="BCL160"/>
      <c r="BCM160"/>
      <c r="BCN160"/>
      <c r="BCO160"/>
      <c r="BCP160"/>
      <c r="BCQ160"/>
      <c r="BCR160"/>
      <c r="BCS160"/>
      <c r="BCT160"/>
      <c r="BCU160"/>
      <c r="BCV160"/>
      <c r="BCW160"/>
      <c r="BCX160"/>
      <c r="BCY160"/>
      <c r="BCZ160"/>
      <c r="BDA160"/>
      <c r="BDB160"/>
      <c r="BDC160"/>
      <c r="BDD160"/>
      <c r="BDE160"/>
      <c r="BDF160"/>
      <c r="BDG160"/>
      <c r="BDH160"/>
      <c r="BDI160"/>
      <c r="BDJ160"/>
      <c r="BDK160"/>
      <c r="BDL160"/>
      <c r="BDM160"/>
      <c r="BDN160"/>
      <c r="BDO160"/>
      <c r="BDP160"/>
      <c r="BDQ160"/>
      <c r="BDR160"/>
      <c r="BDS160"/>
      <c r="BDT160"/>
      <c r="BDU160"/>
      <c r="BDV160"/>
      <c r="BDW160"/>
      <c r="BDX160"/>
      <c r="BDY160"/>
      <c r="BDZ160"/>
      <c r="BEA160"/>
      <c r="BEB160"/>
      <c r="BEC160"/>
      <c r="BED160"/>
      <c r="BEE160"/>
      <c r="BEF160"/>
      <c r="BEG160"/>
      <c r="BEH160"/>
      <c r="BEI160"/>
      <c r="BEJ160"/>
      <c r="BEK160"/>
      <c r="BEL160"/>
      <c r="BEM160"/>
      <c r="BEN160"/>
      <c r="BEO160"/>
      <c r="BEP160"/>
      <c r="BEQ160"/>
      <c r="BER160"/>
      <c r="BES160"/>
      <c r="BET160"/>
      <c r="BEU160"/>
      <c r="BEV160"/>
      <c r="BEW160"/>
      <c r="BEX160"/>
      <c r="BEY160"/>
      <c r="BEZ160"/>
      <c r="BFA160"/>
      <c r="BFB160"/>
      <c r="BFC160"/>
      <c r="BFD160"/>
      <c r="BFE160"/>
      <c r="BFF160"/>
      <c r="BFG160"/>
      <c r="BFH160"/>
      <c r="BFI160"/>
      <c r="BFJ160"/>
      <c r="BFK160"/>
      <c r="BFL160"/>
      <c r="BFM160"/>
      <c r="BFN160"/>
      <c r="BFO160"/>
      <c r="BFP160"/>
      <c r="BFQ160"/>
      <c r="BFR160"/>
      <c r="BFS160"/>
      <c r="BFT160"/>
      <c r="BFU160"/>
      <c r="BFV160"/>
      <c r="BFW160"/>
      <c r="BFX160"/>
      <c r="BFY160"/>
      <c r="BFZ160"/>
      <c r="BGA160"/>
      <c r="BGB160"/>
      <c r="BGC160"/>
      <c r="BGD160"/>
      <c r="BGE160"/>
      <c r="BGF160"/>
      <c r="BGG160"/>
      <c r="BGH160"/>
      <c r="BGI160"/>
      <c r="BGJ160"/>
      <c r="BGK160"/>
      <c r="BGL160"/>
      <c r="BGM160"/>
      <c r="BGN160"/>
      <c r="BGO160"/>
      <c r="BGP160"/>
      <c r="BGQ160"/>
      <c r="BGR160"/>
      <c r="BGS160"/>
      <c r="BGT160"/>
      <c r="BGU160"/>
      <c r="BGV160"/>
      <c r="BGW160"/>
      <c r="BGX160"/>
      <c r="BGY160"/>
      <c r="BGZ160"/>
      <c r="BHA160"/>
      <c r="BHB160"/>
      <c r="BHC160"/>
      <c r="BHD160"/>
      <c r="BHE160"/>
      <c r="BHF160"/>
      <c r="BHG160"/>
      <c r="BHH160"/>
      <c r="BHI160"/>
      <c r="BHJ160"/>
      <c r="BHK160"/>
      <c r="BHL160"/>
      <c r="BHM160"/>
      <c r="BHN160"/>
      <c r="BHO160"/>
      <c r="BHP160"/>
      <c r="BHQ160"/>
      <c r="BHR160"/>
      <c r="BHS160"/>
      <c r="BHT160"/>
      <c r="BHU160"/>
      <c r="BHV160"/>
      <c r="BHW160"/>
      <c r="BHX160"/>
      <c r="BHY160"/>
      <c r="BHZ160"/>
      <c r="BIA160"/>
      <c r="BIB160"/>
      <c r="BIC160"/>
      <c r="BID160"/>
      <c r="BIE160"/>
      <c r="BIF160"/>
      <c r="BIG160"/>
      <c r="BIH160"/>
      <c r="BII160"/>
      <c r="BIJ160"/>
      <c r="BIK160"/>
      <c r="BIL160"/>
      <c r="BIM160"/>
      <c r="BIN160"/>
      <c r="BIO160"/>
      <c r="BIP160"/>
      <c r="BIQ160"/>
      <c r="BIR160"/>
      <c r="BIS160"/>
      <c r="BIT160"/>
      <c r="BIU160"/>
      <c r="BIV160"/>
      <c r="BIW160"/>
      <c r="BIX160"/>
      <c r="BIY160"/>
      <c r="BIZ160"/>
      <c r="BJA160"/>
      <c r="BJB160"/>
      <c r="BJC160"/>
      <c r="BJD160"/>
      <c r="BJE160"/>
      <c r="BJF160"/>
      <c r="BJG160"/>
      <c r="BJH160"/>
      <c r="BJI160"/>
      <c r="BJJ160"/>
      <c r="BJK160"/>
      <c r="BJL160"/>
      <c r="BJM160"/>
      <c r="BJN160"/>
      <c r="BJO160"/>
      <c r="BJP160"/>
      <c r="BJQ160"/>
      <c r="BJR160"/>
      <c r="BJS160"/>
      <c r="BJT160"/>
      <c r="BJU160"/>
      <c r="BJV160"/>
      <c r="BJW160"/>
      <c r="BJX160"/>
      <c r="BJY160"/>
      <c r="BJZ160"/>
      <c r="BKA160"/>
      <c r="BKB160"/>
      <c r="BKC160"/>
      <c r="BKD160"/>
      <c r="BKE160"/>
      <c r="BKF160"/>
      <c r="BKG160"/>
      <c r="BKH160"/>
      <c r="BKI160"/>
      <c r="BKJ160"/>
      <c r="BKK160"/>
      <c r="BKL160"/>
      <c r="BKM160"/>
      <c r="BKN160"/>
      <c r="BKO160"/>
      <c r="BKP160"/>
      <c r="BKQ160"/>
      <c r="BKR160"/>
      <c r="BKS160"/>
      <c r="BKT160"/>
      <c r="BKU160"/>
      <c r="BKV160"/>
      <c r="BKW160"/>
      <c r="BKX160"/>
      <c r="BKY160"/>
      <c r="BKZ160"/>
      <c r="BLA160"/>
      <c r="BLB160"/>
      <c r="BLC160"/>
      <c r="BLD160"/>
      <c r="BLE160"/>
      <c r="BLF160"/>
      <c r="BLG160"/>
      <c r="BLH160"/>
      <c r="BLI160"/>
      <c r="BLJ160"/>
      <c r="BLK160"/>
      <c r="BLL160"/>
      <c r="BLM160"/>
      <c r="BLN160"/>
      <c r="BLO160"/>
      <c r="BLP160"/>
      <c r="BLQ160"/>
      <c r="BLR160"/>
      <c r="BLS160"/>
      <c r="BLT160"/>
      <c r="BLU160"/>
      <c r="BLV160"/>
      <c r="BLW160"/>
      <c r="BLX160"/>
      <c r="BLY160"/>
      <c r="BLZ160"/>
      <c r="BMA160"/>
      <c r="BMB160"/>
      <c r="BMC160"/>
      <c r="BMD160"/>
      <c r="BME160"/>
      <c r="BMF160"/>
      <c r="BMG160"/>
      <c r="BMH160"/>
      <c r="BMI160"/>
      <c r="BMJ160"/>
      <c r="BMK160"/>
      <c r="BML160"/>
      <c r="BMM160"/>
      <c r="BMN160"/>
      <c r="BMO160"/>
      <c r="BMP160"/>
      <c r="BMQ160"/>
      <c r="BMR160"/>
      <c r="BMS160"/>
      <c r="BMT160"/>
      <c r="BMU160"/>
      <c r="BMV160"/>
      <c r="BMW160"/>
      <c r="BMX160"/>
      <c r="BMY160"/>
      <c r="BMZ160"/>
      <c r="BNA160"/>
      <c r="BNB160"/>
      <c r="BNC160"/>
      <c r="BND160"/>
      <c r="BNE160"/>
      <c r="BNF160"/>
      <c r="BNG160"/>
      <c r="BNH160"/>
      <c r="BNI160"/>
      <c r="BNJ160"/>
      <c r="BNK160"/>
      <c r="BNL160"/>
      <c r="BNM160"/>
      <c r="BNN160"/>
      <c r="BNO160"/>
      <c r="BNP160"/>
      <c r="BNQ160"/>
      <c r="BNR160"/>
      <c r="BNS160"/>
      <c r="BNT160"/>
      <c r="BNU160"/>
      <c r="BNV160"/>
      <c r="BNW160"/>
      <c r="BNX160"/>
      <c r="BNY160"/>
      <c r="BNZ160"/>
      <c r="BOA160"/>
      <c r="BOB160"/>
      <c r="BOC160"/>
      <c r="BOD160"/>
      <c r="BOE160"/>
      <c r="BOF160"/>
      <c r="BOG160"/>
      <c r="BOH160"/>
      <c r="BOI160"/>
      <c r="BOJ160"/>
      <c r="BOK160"/>
      <c r="BOL160"/>
      <c r="BOM160"/>
      <c r="BON160"/>
      <c r="BOO160"/>
      <c r="BOP160"/>
      <c r="BOQ160"/>
      <c r="BOR160"/>
      <c r="BOS160"/>
      <c r="BOT160"/>
      <c r="BOU160"/>
      <c r="BOV160"/>
      <c r="BOW160"/>
      <c r="BOX160"/>
      <c r="BOY160"/>
      <c r="BOZ160"/>
      <c r="BPA160"/>
      <c r="BPB160"/>
      <c r="BPC160"/>
      <c r="BPD160"/>
      <c r="BPE160"/>
      <c r="BPF160"/>
      <c r="BPG160"/>
      <c r="BPH160"/>
      <c r="BPI160"/>
      <c r="BPJ160"/>
      <c r="BPK160"/>
      <c r="BPL160"/>
      <c r="BPM160"/>
      <c r="BPN160"/>
      <c r="BPO160"/>
      <c r="BPP160"/>
      <c r="BPQ160"/>
      <c r="BPR160"/>
      <c r="BPS160"/>
      <c r="BPT160"/>
      <c r="BPU160"/>
      <c r="BPV160"/>
      <c r="BPW160"/>
      <c r="BPX160"/>
      <c r="BPY160"/>
      <c r="BPZ160"/>
      <c r="BQA160"/>
      <c r="BQB160"/>
      <c r="BQC160"/>
      <c r="BQD160"/>
      <c r="BQE160"/>
      <c r="BQF160"/>
      <c r="BQG160"/>
      <c r="BQH160"/>
      <c r="BQI160"/>
      <c r="BQJ160"/>
      <c r="BQK160"/>
      <c r="BQL160"/>
      <c r="BQM160"/>
      <c r="BQN160"/>
      <c r="BQO160"/>
      <c r="BQP160"/>
      <c r="BQQ160"/>
      <c r="BQR160"/>
      <c r="BQS160"/>
      <c r="BQT160"/>
      <c r="BQU160"/>
      <c r="BQV160"/>
      <c r="BQW160"/>
      <c r="BQX160"/>
      <c r="BQY160"/>
      <c r="BQZ160"/>
      <c r="BRA160"/>
      <c r="BRB160"/>
      <c r="BRC160"/>
      <c r="BRD160"/>
      <c r="BRE160"/>
      <c r="BRF160"/>
      <c r="BRG160"/>
      <c r="BRH160"/>
      <c r="BRI160"/>
      <c r="BRJ160"/>
      <c r="BRK160"/>
      <c r="BRL160"/>
      <c r="BRM160"/>
      <c r="BRN160"/>
      <c r="BRO160"/>
      <c r="BRP160"/>
      <c r="BRQ160"/>
      <c r="BRR160"/>
      <c r="BRS160"/>
      <c r="BRT160"/>
      <c r="BRU160"/>
      <c r="BRV160"/>
      <c r="BRW160"/>
      <c r="BRX160"/>
      <c r="BRY160"/>
      <c r="BRZ160"/>
      <c r="BSA160"/>
      <c r="BSB160"/>
      <c r="BSC160"/>
      <c r="BSD160"/>
      <c r="BSE160"/>
      <c r="BSF160"/>
      <c r="BSG160"/>
      <c r="BSH160"/>
      <c r="BSI160"/>
      <c r="BSJ160"/>
      <c r="BSK160"/>
      <c r="BSL160"/>
      <c r="BSM160"/>
      <c r="BSN160"/>
      <c r="BSO160"/>
      <c r="BSP160"/>
      <c r="BSQ160"/>
      <c r="BSR160"/>
      <c r="BSS160"/>
      <c r="BST160"/>
      <c r="BSU160"/>
      <c r="BSV160"/>
      <c r="BSW160"/>
      <c r="BSX160"/>
      <c r="BSY160"/>
      <c r="BSZ160"/>
      <c r="BTA160"/>
      <c r="BTB160"/>
      <c r="BTC160"/>
      <c r="BTD160"/>
      <c r="BTE160"/>
      <c r="BTF160"/>
      <c r="BTG160"/>
      <c r="BTH160"/>
      <c r="BTI160"/>
      <c r="BTJ160"/>
      <c r="BTK160"/>
      <c r="BTL160"/>
      <c r="BTM160"/>
      <c r="BTN160"/>
      <c r="BTO160"/>
      <c r="BTP160"/>
      <c r="BTQ160"/>
      <c r="BTR160"/>
      <c r="BTS160"/>
      <c r="BTT160"/>
      <c r="BTU160"/>
      <c r="BTV160"/>
      <c r="BTW160"/>
      <c r="BTX160"/>
      <c r="BTY160"/>
      <c r="BTZ160"/>
      <c r="BUA160"/>
      <c r="BUB160"/>
      <c r="BUC160"/>
      <c r="BUD160"/>
      <c r="BUE160"/>
      <c r="BUF160"/>
      <c r="BUG160"/>
      <c r="BUH160"/>
      <c r="BUI160"/>
      <c r="BUJ160"/>
      <c r="BUK160"/>
      <c r="BUL160"/>
      <c r="BUM160"/>
      <c r="BUN160"/>
      <c r="BUO160"/>
      <c r="BUP160"/>
      <c r="BUQ160"/>
      <c r="BUR160"/>
      <c r="BUS160"/>
      <c r="BUT160"/>
      <c r="BUU160"/>
      <c r="BUV160"/>
      <c r="BUW160"/>
      <c r="BUX160"/>
      <c r="BUY160"/>
      <c r="BUZ160"/>
      <c r="BVA160"/>
      <c r="BVB160"/>
      <c r="BVC160"/>
      <c r="BVD160"/>
      <c r="BVE160"/>
      <c r="BVF160"/>
      <c r="BVG160"/>
      <c r="BVH160"/>
      <c r="BVI160"/>
      <c r="BVJ160"/>
      <c r="BVK160"/>
      <c r="BVL160"/>
      <c r="BVM160"/>
      <c r="BVN160"/>
      <c r="BVO160"/>
      <c r="BVP160"/>
      <c r="BVQ160"/>
      <c r="BVR160"/>
      <c r="BVS160"/>
      <c r="BVT160"/>
      <c r="BVU160"/>
      <c r="BVV160"/>
      <c r="BVW160"/>
      <c r="BVX160"/>
      <c r="BVY160"/>
      <c r="BVZ160"/>
      <c r="BWA160"/>
      <c r="BWB160"/>
      <c r="BWC160"/>
      <c r="BWD160"/>
      <c r="BWE160"/>
      <c r="BWF160"/>
      <c r="BWG160"/>
      <c r="BWH160"/>
      <c r="BWI160"/>
      <c r="BWJ160"/>
      <c r="BWK160"/>
      <c r="BWL160"/>
      <c r="BWM160"/>
      <c r="BWN160"/>
      <c r="BWO160"/>
      <c r="BWP160"/>
      <c r="BWQ160"/>
      <c r="BWR160"/>
      <c r="BWS160"/>
      <c r="BWT160"/>
      <c r="BWU160"/>
      <c r="BWV160"/>
      <c r="BWW160"/>
      <c r="BWX160"/>
      <c r="BWY160"/>
      <c r="BWZ160"/>
      <c r="BXA160"/>
      <c r="BXB160"/>
      <c r="BXC160"/>
      <c r="BXD160"/>
      <c r="BXE160"/>
      <c r="BXF160"/>
      <c r="BXG160"/>
      <c r="BXH160"/>
      <c r="BXI160"/>
      <c r="BXJ160"/>
      <c r="BXK160"/>
      <c r="BXL160"/>
      <c r="BXM160"/>
      <c r="BXN160"/>
      <c r="BXO160"/>
      <c r="BXP160"/>
      <c r="BXQ160"/>
      <c r="BXR160"/>
      <c r="BXS160"/>
      <c r="BXT160"/>
      <c r="BXU160"/>
      <c r="BXV160"/>
      <c r="BXW160"/>
      <c r="BXX160"/>
      <c r="BXY160"/>
      <c r="BXZ160"/>
      <c r="BYA160"/>
      <c r="BYB160"/>
      <c r="BYC160"/>
      <c r="BYD160"/>
      <c r="BYE160"/>
      <c r="BYF160"/>
      <c r="BYG160"/>
      <c r="BYH160"/>
      <c r="BYI160"/>
      <c r="BYJ160"/>
      <c r="BYK160"/>
      <c r="BYL160"/>
      <c r="BYM160"/>
      <c r="BYN160"/>
      <c r="BYO160"/>
      <c r="BYP160"/>
      <c r="BYQ160"/>
      <c r="BYR160"/>
      <c r="BYS160"/>
      <c r="BYT160"/>
      <c r="BYU160"/>
      <c r="BYV160"/>
      <c r="BYW160"/>
      <c r="BYX160"/>
      <c r="BYY160"/>
      <c r="BYZ160"/>
      <c r="BZA160"/>
      <c r="BZB160"/>
      <c r="BZC160"/>
      <c r="BZD160"/>
      <c r="BZE160"/>
      <c r="BZF160"/>
      <c r="BZG160"/>
      <c r="BZH160"/>
      <c r="BZI160"/>
      <c r="BZJ160"/>
      <c r="BZK160"/>
      <c r="BZL160"/>
      <c r="BZM160"/>
      <c r="BZN160"/>
      <c r="BZO160"/>
      <c r="BZP160"/>
      <c r="BZQ160"/>
      <c r="BZR160"/>
      <c r="BZS160"/>
      <c r="BZT160"/>
      <c r="BZU160"/>
      <c r="BZV160"/>
      <c r="BZW160"/>
      <c r="BZX160"/>
      <c r="BZY160"/>
      <c r="BZZ160"/>
      <c r="CAA160"/>
      <c r="CAB160"/>
      <c r="CAC160"/>
      <c r="CAD160"/>
      <c r="CAE160"/>
      <c r="CAF160"/>
      <c r="CAG160"/>
      <c r="CAH160"/>
      <c r="CAI160"/>
      <c r="CAJ160"/>
      <c r="CAK160"/>
      <c r="CAL160"/>
      <c r="CAM160"/>
      <c r="CAN160"/>
      <c r="CAO160"/>
      <c r="CAP160"/>
      <c r="CAQ160"/>
      <c r="CAR160"/>
      <c r="CAS160"/>
      <c r="CAT160"/>
      <c r="CAU160"/>
      <c r="CAV160"/>
      <c r="CAW160"/>
      <c r="CAX160"/>
      <c r="CAY160"/>
      <c r="CAZ160"/>
      <c r="CBA160"/>
      <c r="CBB160"/>
      <c r="CBC160"/>
      <c r="CBD160"/>
      <c r="CBE160"/>
      <c r="CBF160"/>
      <c r="CBG160"/>
      <c r="CBH160"/>
      <c r="CBI160"/>
      <c r="CBJ160"/>
      <c r="CBK160"/>
      <c r="CBL160"/>
      <c r="CBM160"/>
      <c r="CBN160"/>
      <c r="CBO160"/>
      <c r="CBP160"/>
      <c r="CBQ160"/>
      <c r="CBR160"/>
      <c r="CBS160"/>
      <c r="CBT160"/>
      <c r="CBU160"/>
      <c r="CBV160"/>
      <c r="CBW160"/>
      <c r="CBX160"/>
      <c r="CBY160"/>
      <c r="CBZ160"/>
      <c r="CCA160"/>
      <c r="CCB160"/>
      <c r="CCC160"/>
      <c r="CCD160"/>
      <c r="CCE160"/>
      <c r="CCF160"/>
      <c r="CCG160"/>
      <c r="CCH160"/>
      <c r="CCI160"/>
      <c r="CCJ160"/>
      <c r="CCK160"/>
      <c r="CCL160"/>
      <c r="CCM160"/>
      <c r="CCN160"/>
      <c r="CCO160"/>
      <c r="CCP160"/>
      <c r="CCQ160"/>
      <c r="CCR160"/>
      <c r="CCS160"/>
      <c r="CCT160"/>
      <c r="CCU160"/>
      <c r="CCV160"/>
      <c r="CCW160"/>
      <c r="CCX160"/>
      <c r="CCY160"/>
      <c r="CCZ160"/>
      <c r="CDA160"/>
      <c r="CDB160"/>
      <c r="CDC160"/>
      <c r="CDD160"/>
      <c r="CDE160"/>
      <c r="CDF160"/>
      <c r="CDG160"/>
      <c r="CDH160"/>
      <c r="CDI160"/>
      <c r="CDJ160"/>
      <c r="CDK160"/>
      <c r="CDL160"/>
      <c r="CDM160"/>
      <c r="CDN160"/>
      <c r="CDO160"/>
      <c r="CDP160"/>
      <c r="CDQ160"/>
      <c r="CDR160"/>
      <c r="CDS160"/>
      <c r="CDT160"/>
      <c r="CDU160"/>
      <c r="CDV160"/>
      <c r="CDW160"/>
      <c r="CDX160"/>
      <c r="CDY160"/>
      <c r="CDZ160"/>
      <c r="CEA160"/>
      <c r="CEB160"/>
      <c r="CEC160"/>
      <c r="CED160"/>
      <c r="CEE160"/>
      <c r="CEF160"/>
      <c r="CEG160"/>
      <c r="CEH160"/>
      <c r="CEI160"/>
      <c r="CEJ160"/>
      <c r="CEK160"/>
      <c r="CEL160"/>
      <c r="CEM160"/>
      <c r="CEN160"/>
      <c r="CEO160"/>
      <c r="CEP160"/>
      <c r="CEQ160"/>
      <c r="CER160"/>
      <c r="CES160"/>
      <c r="CET160"/>
      <c r="CEU160"/>
      <c r="CEV160"/>
      <c r="CEW160"/>
      <c r="CEX160"/>
      <c r="CEY160"/>
      <c r="CEZ160"/>
      <c r="CFA160"/>
      <c r="CFB160"/>
      <c r="CFC160"/>
      <c r="CFD160"/>
      <c r="CFE160"/>
      <c r="CFF160"/>
      <c r="CFG160"/>
      <c r="CFH160"/>
      <c r="CFI160"/>
      <c r="CFJ160"/>
      <c r="CFK160"/>
      <c r="CFL160"/>
      <c r="CFM160"/>
      <c r="CFN160"/>
      <c r="CFO160"/>
      <c r="CFP160"/>
      <c r="CFQ160"/>
      <c r="CFR160"/>
      <c r="CFS160"/>
      <c r="CFT160"/>
      <c r="CFU160"/>
      <c r="CFV160"/>
      <c r="CFW160"/>
      <c r="CFX160"/>
      <c r="CFY160"/>
      <c r="CFZ160"/>
      <c r="CGA160"/>
      <c r="CGB160"/>
      <c r="CGC160"/>
      <c r="CGD160"/>
      <c r="CGE160"/>
      <c r="CGF160"/>
      <c r="CGG160"/>
      <c r="CGH160"/>
      <c r="CGI160"/>
      <c r="CGJ160"/>
      <c r="CGK160"/>
      <c r="CGL160"/>
      <c r="CGM160"/>
      <c r="CGN160"/>
      <c r="CGO160"/>
      <c r="CGP160"/>
      <c r="CGQ160"/>
      <c r="CGR160"/>
      <c r="CGS160"/>
      <c r="CGT160"/>
      <c r="CGU160"/>
      <c r="CGV160"/>
      <c r="CGW160"/>
      <c r="CGX160"/>
      <c r="CGY160"/>
      <c r="CGZ160"/>
      <c r="CHA160"/>
      <c r="CHB160"/>
      <c r="CHC160"/>
      <c r="CHD160"/>
      <c r="CHE160"/>
      <c r="CHF160"/>
      <c r="CHG160"/>
      <c r="CHH160"/>
      <c r="CHI160"/>
      <c r="CHJ160"/>
      <c r="CHK160"/>
      <c r="CHL160"/>
      <c r="CHM160"/>
      <c r="CHN160"/>
      <c r="CHO160"/>
      <c r="CHP160"/>
      <c r="CHQ160"/>
      <c r="CHR160"/>
      <c r="CHS160"/>
      <c r="CHT160"/>
      <c r="CHU160"/>
      <c r="CHV160"/>
      <c r="CHW160"/>
      <c r="CHX160"/>
      <c r="CHY160"/>
      <c r="CHZ160"/>
      <c r="CIA160"/>
      <c r="CIB160"/>
      <c r="CIC160"/>
      <c r="CID160"/>
      <c r="CIE160"/>
      <c r="CIF160"/>
      <c r="CIG160"/>
      <c r="CIH160"/>
      <c r="CII160"/>
      <c r="CIJ160"/>
      <c r="CIK160"/>
      <c r="CIL160"/>
      <c r="CIM160"/>
      <c r="CIN160"/>
      <c r="CIO160"/>
      <c r="CIP160"/>
      <c r="CIQ160"/>
      <c r="CIR160"/>
      <c r="CIS160"/>
      <c r="CIT160"/>
      <c r="CIU160"/>
      <c r="CIV160"/>
      <c r="CIW160"/>
      <c r="CIX160"/>
      <c r="CIY160"/>
      <c r="CIZ160"/>
      <c r="CJA160"/>
      <c r="CJB160"/>
      <c r="CJC160"/>
      <c r="CJD160"/>
      <c r="CJE160"/>
      <c r="CJF160"/>
      <c r="CJG160"/>
      <c r="CJH160"/>
      <c r="CJI160"/>
      <c r="CJJ160"/>
      <c r="CJK160"/>
      <c r="CJL160"/>
      <c r="CJM160"/>
      <c r="CJN160"/>
      <c r="CJO160"/>
      <c r="CJP160"/>
      <c r="CJQ160"/>
      <c r="CJR160"/>
      <c r="CJS160"/>
      <c r="CJT160"/>
      <c r="CJU160"/>
      <c r="CJV160"/>
      <c r="CJW160"/>
      <c r="CJX160"/>
      <c r="CJY160"/>
      <c r="CJZ160"/>
      <c r="CKA160"/>
      <c r="CKB160"/>
      <c r="CKC160"/>
      <c r="CKD160"/>
      <c r="CKE160"/>
      <c r="CKF160"/>
      <c r="CKG160"/>
      <c r="CKH160"/>
      <c r="CKI160"/>
      <c r="CKJ160"/>
      <c r="CKK160"/>
      <c r="CKL160"/>
      <c r="CKM160"/>
      <c r="CKN160"/>
      <c r="CKO160"/>
      <c r="CKP160"/>
      <c r="CKQ160"/>
      <c r="CKR160"/>
      <c r="CKS160"/>
      <c r="CKT160"/>
      <c r="CKU160"/>
      <c r="CKV160"/>
      <c r="CKW160"/>
      <c r="CKX160"/>
      <c r="CKY160"/>
      <c r="CKZ160"/>
      <c r="CLA160"/>
      <c r="CLB160"/>
      <c r="CLC160"/>
      <c r="CLD160"/>
      <c r="CLE160"/>
      <c r="CLF160"/>
      <c r="CLG160"/>
      <c r="CLH160"/>
      <c r="CLI160"/>
      <c r="CLJ160"/>
      <c r="CLK160"/>
      <c r="CLL160"/>
      <c r="CLM160"/>
      <c r="CLN160"/>
      <c r="CLO160"/>
      <c r="CLP160"/>
      <c r="CLQ160"/>
      <c r="CLR160"/>
      <c r="CLS160"/>
      <c r="CLT160"/>
      <c r="CLU160"/>
      <c r="CLV160"/>
      <c r="CLW160"/>
      <c r="CLX160"/>
      <c r="CLY160"/>
      <c r="CLZ160"/>
      <c r="CMA160"/>
      <c r="CMB160"/>
      <c r="CMC160"/>
      <c r="CMD160"/>
      <c r="CME160"/>
      <c r="CMF160"/>
      <c r="CMG160"/>
      <c r="CMH160"/>
      <c r="CMI160"/>
      <c r="CMJ160"/>
      <c r="CMK160"/>
      <c r="CML160"/>
      <c r="CMM160"/>
      <c r="CMN160"/>
      <c r="CMO160"/>
      <c r="CMP160"/>
      <c r="CMQ160"/>
      <c r="CMR160"/>
      <c r="CMS160"/>
      <c r="CMT160"/>
      <c r="CMU160"/>
      <c r="CMV160"/>
      <c r="CMW160"/>
      <c r="CMX160"/>
      <c r="CMY160"/>
      <c r="CMZ160"/>
      <c r="CNA160"/>
      <c r="CNB160"/>
      <c r="CNC160"/>
      <c r="CND160"/>
      <c r="CNE160"/>
      <c r="CNF160"/>
      <c r="CNG160"/>
      <c r="CNH160"/>
      <c r="CNI160"/>
      <c r="CNJ160"/>
      <c r="CNK160"/>
      <c r="CNL160"/>
      <c r="CNM160"/>
      <c r="CNN160"/>
      <c r="CNO160"/>
      <c r="CNP160"/>
      <c r="CNQ160"/>
      <c r="CNR160"/>
      <c r="CNS160"/>
      <c r="CNT160"/>
      <c r="CNU160"/>
      <c r="CNV160"/>
      <c r="CNW160"/>
      <c r="CNX160"/>
      <c r="CNY160"/>
      <c r="CNZ160"/>
      <c r="COA160"/>
      <c r="COB160"/>
      <c r="COC160"/>
      <c r="COD160"/>
      <c r="COE160"/>
      <c r="COF160"/>
      <c r="COG160"/>
      <c r="COH160"/>
      <c r="COI160"/>
      <c r="COJ160"/>
      <c r="COK160"/>
      <c r="COL160"/>
      <c r="COM160"/>
      <c r="CON160"/>
      <c r="COO160"/>
      <c r="COP160"/>
      <c r="COQ160"/>
      <c r="COR160"/>
      <c r="COS160"/>
      <c r="COT160"/>
      <c r="COU160"/>
      <c r="COV160"/>
      <c r="COW160"/>
      <c r="COX160"/>
      <c r="COY160"/>
      <c r="COZ160"/>
      <c r="CPA160"/>
      <c r="CPB160"/>
      <c r="CPC160"/>
      <c r="CPD160"/>
      <c r="CPE160"/>
      <c r="CPF160"/>
      <c r="CPG160"/>
      <c r="CPH160"/>
      <c r="CPI160"/>
      <c r="CPJ160"/>
      <c r="CPK160"/>
      <c r="CPL160"/>
      <c r="CPM160"/>
      <c r="CPN160"/>
      <c r="CPO160"/>
      <c r="CPP160"/>
      <c r="CPQ160"/>
      <c r="CPR160"/>
      <c r="CPS160"/>
      <c r="CPT160"/>
      <c r="CPU160"/>
      <c r="CPV160"/>
      <c r="CPW160"/>
      <c r="CPX160"/>
      <c r="CPY160"/>
      <c r="CPZ160"/>
      <c r="CQA160"/>
      <c r="CQB160"/>
      <c r="CQC160"/>
      <c r="CQD160"/>
      <c r="CQE160"/>
      <c r="CQF160"/>
      <c r="CQG160"/>
      <c r="CQH160"/>
      <c r="CQI160"/>
      <c r="CQJ160"/>
      <c r="CQK160"/>
      <c r="CQL160"/>
      <c r="CQM160"/>
      <c r="CQN160"/>
      <c r="CQO160"/>
      <c r="CQP160"/>
      <c r="CQQ160"/>
      <c r="CQR160"/>
      <c r="CQS160"/>
      <c r="CQT160"/>
      <c r="CQU160"/>
      <c r="CQV160"/>
      <c r="CQW160"/>
      <c r="CQX160"/>
      <c r="CQY160"/>
      <c r="CQZ160"/>
      <c r="CRA160"/>
      <c r="CRB160"/>
      <c r="CRC160"/>
      <c r="CRD160"/>
      <c r="CRE160"/>
      <c r="CRF160"/>
      <c r="CRG160"/>
      <c r="CRH160"/>
      <c r="CRI160"/>
      <c r="CRJ160"/>
      <c r="CRK160"/>
      <c r="CRL160"/>
      <c r="CRM160"/>
      <c r="CRN160"/>
      <c r="CRO160"/>
      <c r="CRP160"/>
      <c r="CRQ160"/>
      <c r="CRR160"/>
      <c r="CRS160"/>
      <c r="CRT160"/>
      <c r="CRU160"/>
      <c r="CRV160"/>
      <c r="CRW160"/>
      <c r="CRX160"/>
      <c r="CRY160"/>
      <c r="CRZ160"/>
      <c r="CSA160"/>
      <c r="CSB160"/>
      <c r="CSC160"/>
      <c r="CSD160"/>
      <c r="CSE160"/>
      <c r="CSF160"/>
      <c r="CSG160"/>
      <c r="CSH160"/>
      <c r="CSI160"/>
      <c r="CSJ160"/>
      <c r="CSK160"/>
      <c r="CSL160"/>
      <c r="CSM160"/>
      <c r="CSN160"/>
      <c r="CSO160"/>
      <c r="CSP160"/>
      <c r="CSQ160"/>
      <c r="CSR160"/>
      <c r="CSS160"/>
      <c r="CST160"/>
      <c r="CSU160"/>
      <c r="CSV160"/>
      <c r="CSW160"/>
      <c r="CSX160"/>
      <c r="CSY160"/>
      <c r="CSZ160"/>
      <c r="CTA160"/>
      <c r="CTB160"/>
      <c r="CTC160"/>
      <c r="CTD160"/>
      <c r="CTE160"/>
      <c r="CTF160"/>
      <c r="CTG160"/>
      <c r="CTH160"/>
      <c r="CTI160"/>
      <c r="CTJ160"/>
      <c r="CTK160"/>
      <c r="CTL160"/>
      <c r="CTM160"/>
      <c r="CTN160"/>
      <c r="CTO160"/>
      <c r="CTP160"/>
      <c r="CTQ160"/>
      <c r="CTR160"/>
      <c r="CTS160"/>
      <c r="CTT160"/>
      <c r="CTU160"/>
      <c r="CTV160"/>
      <c r="CTW160"/>
      <c r="CTX160"/>
      <c r="CTY160"/>
      <c r="CTZ160"/>
      <c r="CUA160"/>
      <c r="CUB160"/>
      <c r="CUC160"/>
      <c r="CUD160"/>
      <c r="CUE160"/>
      <c r="CUF160"/>
      <c r="CUG160"/>
      <c r="CUH160"/>
      <c r="CUI160"/>
      <c r="CUJ160"/>
      <c r="CUK160"/>
      <c r="CUL160"/>
      <c r="CUM160"/>
      <c r="CUN160"/>
      <c r="CUO160"/>
      <c r="CUP160"/>
      <c r="CUQ160"/>
      <c r="CUR160"/>
      <c r="CUS160"/>
      <c r="CUT160"/>
      <c r="CUU160"/>
      <c r="CUV160"/>
      <c r="CUW160"/>
      <c r="CUX160"/>
      <c r="CUY160"/>
      <c r="CUZ160"/>
      <c r="CVA160"/>
      <c r="CVB160"/>
      <c r="CVC160"/>
      <c r="CVD160"/>
      <c r="CVE160"/>
      <c r="CVF160"/>
      <c r="CVG160"/>
      <c r="CVH160"/>
      <c r="CVI160"/>
      <c r="CVJ160"/>
      <c r="CVK160"/>
      <c r="CVL160"/>
      <c r="CVM160"/>
      <c r="CVN160"/>
      <c r="CVO160"/>
      <c r="CVP160"/>
      <c r="CVQ160"/>
      <c r="CVR160"/>
      <c r="CVS160"/>
      <c r="CVT160"/>
      <c r="CVU160"/>
      <c r="CVV160"/>
      <c r="CVW160"/>
      <c r="CVX160"/>
      <c r="CVY160"/>
      <c r="CVZ160"/>
      <c r="CWA160"/>
      <c r="CWB160"/>
      <c r="CWC160"/>
      <c r="CWD160"/>
      <c r="CWE160"/>
      <c r="CWF160"/>
      <c r="CWG160"/>
      <c r="CWH160"/>
      <c r="CWI160"/>
      <c r="CWJ160"/>
      <c r="CWK160"/>
      <c r="CWL160"/>
      <c r="CWM160"/>
      <c r="CWN160"/>
      <c r="CWO160"/>
      <c r="CWP160"/>
      <c r="CWQ160"/>
      <c r="CWR160"/>
      <c r="CWS160"/>
      <c r="CWT160"/>
      <c r="CWU160"/>
      <c r="CWV160"/>
      <c r="CWW160"/>
      <c r="CWX160"/>
      <c r="CWY160"/>
      <c r="CWZ160"/>
      <c r="CXA160"/>
      <c r="CXB160"/>
      <c r="CXC160"/>
      <c r="CXD160"/>
      <c r="CXE160"/>
      <c r="CXF160"/>
      <c r="CXG160"/>
      <c r="CXH160"/>
      <c r="CXI160"/>
      <c r="CXJ160"/>
      <c r="CXK160"/>
      <c r="CXL160"/>
      <c r="CXM160"/>
      <c r="CXN160"/>
      <c r="CXO160"/>
      <c r="CXP160"/>
      <c r="CXQ160"/>
      <c r="CXR160"/>
      <c r="CXS160"/>
      <c r="CXT160"/>
      <c r="CXU160"/>
      <c r="CXV160"/>
      <c r="CXW160"/>
      <c r="CXX160"/>
      <c r="CXY160"/>
      <c r="CXZ160"/>
      <c r="CYA160"/>
      <c r="CYB160"/>
      <c r="CYC160"/>
      <c r="CYD160"/>
      <c r="CYE160"/>
      <c r="CYF160"/>
      <c r="CYG160"/>
      <c r="CYH160"/>
      <c r="CYI160"/>
      <c r="CYJ160"/>
      <c r="CYK160"/>
      <c r="CYL160"/>
      <c r="CYM160"/>
      <c r="CYN160"/>
      <c r="CYO160"/>
      <c r="CYP160"/>
      <c r="CYQ160"/>
      <c r="CYR160"/>
      <c r="CYS160"/>
      <c r="CYT160"/>
      <c r="CYU160"/>
      <c r="CYV160"/>
      <c r="CYW160"/>
      <c r="CYX160"/>
      <c r="CYY160"/>
      <c r="CYZ160"/>
      <c r="CZA160"/>
      <c r="CZB160"/>
      <c r="CZC160"/>
      <c r="CZD160"/>
      <c r="CZE160"/>
      <c r="CZF160"/>
      <c r="CZG160"/>
      <c r="CZH160"/>
      <c r="CZI160"/>
      <c r="CZJ160"/>
      <c r="CZK160"/>
      <c r="CZL160"/>
      <c r="CZM160"/>
      <c r="CZN160"/>
      <c r="CZO160"/>
      <c r="CZP160"/>
      <c r="CZQ160"/>
      <c r="CZR160"/>
      <c r="CZS160"/>
      <c r="CZT160"/>
      <c r="CZU160"/>
      <c r="CZV160"/>
      <c r="CZW160"/>
      <c r="CZX160"/>
      <c r="CZY160"/>
      <c r="CZZ160"/>
      <c r="DAA160"/>
      <c r="DAB160"/>
      <c r="DAC160"/>
      <c r="DAD160"/>
      <c r="DAE160"/>
      <c r="DAF160"/>
      <c r="DAG160"/>
      <c r="DAH160"/>
      <c r="DAI160"/>
      <c r="DAJ160"/>
      <c r="DAK160"/>
      <c r="DAL160"/>
      <c r="DAM160"/>
      <c r="DAN160"/>
      <c r="DAO160"/>
      <c r="DAP160"/>
      <c r="DAQ160"/>
      <c r="DAR160"/>
      <c r="DAS160"/>
      <c r="DAT160"/>
      <c r="DAU160"/>
      <c r="DAV160"/>
      <c r="DAW160"/>
      <c r="DAX160"/>
      <c r="DAY160"/>
      <c r="DAZ160"/>
      <c r="DBA160"/>
      <c r="DBB160"/>
      <c r="DBC160"/>
      <c r="DBD160"/>
      <c r="DBE160"/>
      <c r="DBF160"/>
      <c r="DBG160"/>
      <c r="DBH160"/>
      <c r="DBI160"/>
      <c r="DBJ160"/>
      <c r="DBK160"/>
      <c r="DBL160"/>
      <c r="DBM160"/>
      <c r="DBN160"/>
      <c r="DBO160"/>
      <c r="DBP160"/>
      <c r="DBQ160"/>
      <c r="DBR160"/>
      <c r="DBS160"/>
      <c r="DBT160"/>
      <c r="DBU160"/>
      <c r="DBV160"/>
      <c r="DBW160"/>
      <c r="DBX160"/>
      <c r="DBY160"/>
      <c r="DBZ160"/>
      <c r="DCA160"/>
      <c r="DCB160"/>
      <c r="DCC160"/>
      <c r="DCD160"/>
      <c r="DCE160"/>
      <c r="DCF160"/>
      <c r="DCG160"/>
      <c r="DCH160"/>
      <c r="DCI160"/>
      <c r="DCJ160"/>
      <c r="DCK160"/>
      <c r="DCL160"/>
      <c r="DCM160"/>
      <c r="DCN160"/>
      <c r="DCO160"/>
      <c r="DCP160"/>
      <c r="DCQ160"/>
      <c r="DCR160"/>
      <c r="DCS160"/>
      <c r="DCT160"/>
      <c r="DCU160"/>
      <c r="DCV160"/>
      <c r="DCW160"/>
      <c r="DCX160"/>
      <c r="DCY160"/>
      <c r="DCZ160"/>
      <c r="DDA160"/>
      <c r="DDB160"/>
      <c r="DDC160"/>
      <c r="DDD160"/>
      <c r="DDE160"/>
      <c r="DDF160"/>
      <c r="DDG160"/>
      <c r="DDH160"/>
      <c r="DDI160"/>
      <c r="DDJ160"/>
      <c r="DDK160"/>
      <c r="DDL160"/>
      <c r="DDM160"/>
      <c r="DDN160"/>
      <c r="DDO160"/>
      <c r="DDP160"/>
      <c r="DDQ160"/>
      <c r="DDR160"/>
      <c r="DDS160"/>
      <c r="DDT160"/>
      <c r="DDU160"/>
      <c r="DDV160"/>
      <c r="DDW160"/>
      <c r="DDX160"/>
      <c r="DDY160"/>
      <c r="DDZ160"/>
      <c r="DEA160"/>
      <c r="DEB160"/>
      <c r="DEC160"/>
      <c r="DED160"/>
      <c r="DEE160"/>
      <c r="DEF160"/>
      <c r="DEG160"/>
      <c r="DEH160"/>
      <c r="DEI160"/>
      <c r="DEJ160"/>
      <c r="DEK160"/>
      <c r="DEL160"/>
      <c r="DEM160"/>
      <c r="DEN160"/>
      <c r="DEO160"/>
      <c r="DEP160"/>
      <c r="DEQ160"/>
      <c r="DER160"/>
      <c r="DES160"/>
      <c r="DET160"/>
      <c r="DEU160"/>
      <c r="DEV160"/>
      <c r="DEW160"/>
      <c r="DEX160"/>
      <c r="DEY160"/>
      <c r="DEZ160"/>
      <c r="DFA160"/>
      <c r="DFB160"/>
      <c r="DFC160"/>
      <c r="DFD160"/>
      <c r="DFE160"/>
      <c r="DFF160"/>
      <c r="DFG160"/>
      <c r="DFH160"/>
      <c r="DFI160"/>
      <c r="DFJ160"/>
      <c r="DFK160"/>
      <c r="DFL160"/>
      <c r="DFM160"/>
      <c r="DFN160"/>
      <c r="DFO160"/>
      <c r="DFP160"/>
      <c r="DFQ160"/>
      <c r="DFR160"/>
      <c r="DFS160"/>
      <c r="DFT160"/>
      <c r="DFU160"/>
      <c r="DFV160"/>
      <c r="DFW160"/>
      <c r="DFX160"/>
      <c r="DFY160"/>
      <c r="DFZ160"/>
      <c r="DGA160"/>
      <c r="DGB160"/>
      <c r="DGC160"/>
      <c r="DGD160"/>
      <c r="DGE160"/>
      <c r="DGF160"/>
      <c r="DGG160"/>
      <c r="DGH160"/>
      <c r="DGI160"/>
      <c r="DGJ160"/>
      <c r="DGK160"/>
      <c r="DGL160"/>
      <c r="DGM160"/>
      <c r="DGN160"/>
      <c r="DGO160"/>
      <c r="DGP160"/>
      <c r="DGQ160"/>
      <c r="DGR160"/>
      <c r="DGS160"/>
      <c r="DGT160"/>
      <c r="DGU160"/>
      <c r="DGV160"/>
      <c r="DGW160"/>
      <c r="DGX160"/>
      <c r="DGY160"/>
      <c r="DGZ160"/>
      <c r="DHA160"/>
      <c r="DHB160"/>
      <c r="DHC160"/>
      <c r="DHD160"/>
      <c r="DHE160"/>
      <c r="DHF160"/>
      <c r="DHG160"/>
      <c r="DHH160"/>
      <c r="DHI160"/>
      <c r="DHJ160"/>
      <c r="DHK160"/>
      <c r="DHL160"/>
      <c r="DHM160"/>
      <c r="DHN160"/>
      <c r="DHO160"/>
      <c r="DHP160"/>
      <c r="DHQ160"/>
      <c r="DHR160"/>
      <c r="DHS160"/>
      <c r="DHT160"/>
      <c r="DHU160"/>
      <c r="DHV160"/>
      <c r="DHW160"/>
      <c r="DHX160"/>
      <c r="DHY160"/>
      <c r="DHZ160"/>
      <c r="DIA160"/>
      <c r="DIB160"/>
      <c r="DIC160"/>
      <c r="DID160"/>
      <c r="DIE160"/>
      <c r="DIF160"/>
      <c r="DIG160"/>
      <c r="DIH160"/>
      <c r="DII160"/>
      <c r="DIJ160"/>
      <c r="DIK160"/>
      <c r="DIL160"/>
      <c r="DIM160"/>
      <c r="DIN160"/>
      <c r="DIO160"/>
      <c r="DIP160"/>
      <c r="DIQ160"/>
      <c r="DIR160"/>
      <c r="DIS160"/>
      <c r="DIT160"/>
      <c r="DIU160"/>
      <c r="DIV160"/>
      <c r="DIW160"/>
      <c r="DIX160"/>
      <c r="DIY160"/>
      <c r="DIZ160"/>
      <c r="DJA160"/>
      <c r="DJB160"/>
      <c r="DJC160"/>
      <c r="DJD160"/>
      <c r="DJE160"/>
      <c r="DJF160"/>
      <c r="DJG160"/>
      <c r="DJH160"/>
      <c r="DJI160"/>
      <c r="DJJ160"/>
      <c r="DJK160"/>
      <c r="DJL160"/>
      <c r="DJM160"/>
      <c r="DJN160"/>
      <c r="DJO160"/>
      <c r="DJP160"/>
      <c r="DJQ160"/>
      <c r="DJR160"/>
      <c r="DJS160"/>
      <c r="DJT160"/>
      <c r="DJU160"/>
      <c r="DJV160"/>
      <c r="DJW160"/>
      <c r="DJX160"/>
      <c r="DJY160"/>
      <c r="DJZ160"/>
      <c r="DKA160"/>
      <c r="DKB160"/>
      <c r="DKC160"/>
      <c r="DKD160"/>
      <c r="DKE160"/>
      <c r="DKF160"/>
      <c r="DKG160"/>
      <c r="DKH160"/>
      <c r="DKI160"/>
      <c r="DKJ160"/>
      <c r="DKK160"/>
      <c r="DKL160"/>
      <c r="DKM160"/>
      <c r="DKN160"/>
      <c r="DKO160"/>
      <c r="DKP160"/>
      <c r="DKQ160"/>
      <c r="DKR160"/>
      <c r="DKS160"/>
      <c r="DKT160"/>
      <c r="DKU160"/>
      <c r="DKV160"/>
      <c r="DKW160"/>
      <c r="DKX160"/>
      <c r="DKY160"/>
      <c r="DKZ160"/>
      <c r="DLA160"/>
      <c r="DLB160"/>
      <c r="DLC160"/>
      <c r="DLD160"/>
      <c r="DLE160"/>
      <c r="DLF160"/>
      <c r="DLG160"/>
      <c r="DLH160"/>
      <c r="DLI160"/>
      <c r="DLJ160"/>
      <c r="DLK160"/>
      <c r="DLL160"/>
      <c r="DLM160"/>
      <c r="DLN160"/>
      <c r="DLO160"/>
      <c r="DLP160"/>
      <c r="DLQ160"/>
      <c r="DLR160"/>
      <c r="DLS160"/>
      <c r="DLT160"/>
      <c r="DLU160"/>
      <c r="DLV160"/>
      <c r="DLW160"/>
      <c r="DLX160"/>
      <c r="DLY160"/>
      <c r="DLZ160"/>
      <c r="DMA160"/>
      <c r="DMB160"/>
      <c r="DMC160"/>
      <c r="DMD160"/>
      <c r="DME160"/>
      <c r="DMF160"/>
      <c r="DMG160"/>
      <c r="DMH160"/>
      <c r="DMI160"/>
      <c r="DMJ160"/>
      <c r="DMK160"/>
      <c r="DML160"/>
      <c r="DMM160"/>
      <c r="DMN160"/>
      <c r="DMO160"/>
      <c r="DMP160"/>
      <c r="DMQ160"/>
      <c r="DMR160"/>
      <c r="DMS160"/>
      <c r="DMT160"/>
      <c r="DMU160"/>
      <c r="DMV160"/>
      <c r="DMW160"/>
      <c r="DMX160"/>
      <c r="DMY160"/>
      <c r="DMZ160"/>
      <c r="DNA160"/>
      <c r="DNB160"/>
      <c r="DNC160"/>
      <c r="DND160"/>
      <c r="DNE160"/>
      <c r="DNF160"/>
      <c r="DNG160"/>
      <c r="DNH160"/>
      <c r="DNI160"/>
      <c r="DNJ160"/>
      <c r="DNK160"/>
      <c r="DNL160"/>
      <c r="DNM160"/>
      <c r="DNN160"/>
      <c r="DNO160"/>
      <c r="DNP160"/>
      <c r="DNQ160"/>
      <c r="DNR160"/>
      <c r="DNS160"/>
      <c r="DNT160"/>
      <c r="DNU160"/>
      <c r="DNV160"/>
      <c r="DNW160"/>
      <c r="DNX160"/>
      <c r="DNY160"/>
      <c r="DNZ160"/>
      <c r="DOA160"/>
      <c r="DOB160"/>
      <c r="DOC160"/>
      <c r="DOD160"/>
      <c r="DOE160"/>
      <c r="DOF160"/>
      <c r="DOG160"/>
      <c r="DOH160"/>
      <c r="DOI160"/>
      <c r="DOJ160"/>
      <c r="DOK160"/>
      <c r="DOL160"/>
      <c r="DOM160"/>
      <c r="DON160"/>
      <c r="DOO160"/>
      <c r="DOP160"/>
      <c r="DOQ160"/>
      <c r="DOR160"/>
      <c r="DOS160"/>
      <c r="DOT160"/>
      <c r="DOU160"/>
      <c r="DOV160"/>
      <c r="DOW160"/>
      <c r="DOX160"/>
      <c r="DOY160"/>
      <c r="DOZ160"/>
      <c r="DPA160"/>
      <c r="DPB160"/>
      <c r="DPC160"/>
      <c r="DPD160"/>
      <c r="DPE160"/>
      <c r="DPF160"/>
      <c r="DPG160"/>
      <c r="DPH160"/>
      <c r="DPI160"/>
      <c r="DPJ160"/>
      <c r="DPK160"/>
      <c r="DPL160"/>
      <c r="DPM160"/>
      <c r="DPN160"/>
      <c r="DPO160"/>
      <c r="DPP160"/>
      <c r="DPQ160"/>
      <c r="DPR160"/>
      <c r="DPS160"/>
      <c r="DPT160"/>
      <c r="DPU160"/>
      <c r="DPV160"/>
      <c r="DPW160"/>
      <c r="DPX160"/>
      <c r="DPY160"/>
      <c r="DPZ160"/>
      <c r="DQA160"/>
      <c r="DQB160"/>
      <c r="DQC160"/>
      <c r="DQD160"/>
      <c r="DQE160"/>
      <c r="DQF160"/>
      <c r="DQG160"/>
      <c r="DQH160"/>
      <c r="DQI160"/>
      <c r="DQJ160"/>
      <c r="DQK160"/>
      <c r="DQL160"/>
      <c r="DQM160"/>
      <c r="DQN160"/>
      <c r="DQO160"/>
      <c r="DQP160"/>
      <c r="DQQ160"/>
      <c r="DQR160"/>
      <c r="DQS160"/>
      <c r="DQT160"/>
      <c r="DQU160"/>
      <c r="DQV160"/>
      <c r="DQW160"/>
      <c r="DQX160"/>
      <c r="DQY160"/>
      <c r="DQZ160"/>
      <c r="DRA160"/>
      <c r="DRB160"/>
      <c r="DRC160"/>
      <c r="DRD160"/>
      <c r="DRE160"/>
      <c r="DRF160"/>
      <c r="DRG160"/>
      <c r="DRH160"/>
      <c r="DRI160"/>
      <c r="DRJ160"/>
      <c r="DRK160"/>
      <c r="DRL160"/>
      <c r="DRM160"/>
      <c r="DRN160"/>
      <c r="DRO160"/>
      <c r="DRP160"/>
      <c r="DRQ160"/>
      <c r="DRR160"/>
      <c r="DRS160"/>
      <c r="DRT160"/>
      <c r="DRU160"/>
      <c r="DRV160"/>
      <c r="DRW160"/>
      <c r="DRX160"/>
      <c r="DRY160"/>
      <c r="DRZ160"/>
      <c r="DSA160"/>
      <c r="DSB160"/>
      <c r="DSC160"/>
      <c r="DSD160"/>
      <c r="DSE160"/>
      <c r="DSF160"/>
      <c r="DSG160"/>
      <c r="DSH160"/>
      <c r="DSI160"/>
      <c r="DSJ160"/>
      <c r="DSK160"/>
      <c r="DSL160"/>
      <c r="DSM160"/>
      <c r="DSN160"/>
      <c r="DSO160"/>
      <c r="DSP160"/>
      <c r="DSQ160"/>
      <c r="DSR160"/>
      <c r="DSS160"/>
      <c r="DST160"/>
      <c r="DSU160"/>
      <c r="DSV160"/>
      <c r="DSW160"/>
      <c r="DSX160"/>
      <c r="DSY160"/>
      <c r="DSZ160"/>
      <c r="DTA160"/>
      <c r="DTB160"/>
      <c r="DTC160"/>
      <c r="DTD160"/>
      <c r="DTE160"/>
      <c r="DTF160"/>
      <c r="DTG160"/>
      <c r="DTH160"/>
      <c r="DTI160"/>
      <c r="DTJ160"/>
      <c r="DTK160"/>
      <c r="DTL160"/>
      <c r="DTM160"/>
      <c r="DTN160"/>
      <c r="DTO160"/>
      <c r="DTP160"/>
      <c r="DTQ160"/>
      <c r="DTR160"/>
      <c r="DTS160"/>
      <c r="DTT160"/>
      <c r="DTU160"/>
      <c r="DTV160"/>
      <c r="DTW160"/>
      <c r="DTX160"/>
      <c r="DTY160"/>
      <c r="DTZ160"/>
      <c r="DUA160"/>
      <c r="DUB160"/>
      <c r="DUC160"/>
      <c r="DUD160"/>
      <c r="DUE160"/>
      <c r="DUF160"/>
      <c r="DUG160"/>
      <c r="DUH160"/>
      <c r="DUI160"/>
      <c r="DUJ160"/>
      <c r="DUK160"/>
      <c r="DUL160"/>
      <c r="DUM160"/>
      <c r="DUN160"/>
      <c r="DUO160"/>
      <c r="DUP160"/>
      <c r="DUQ160"/>
      <c r="DUR160"/>
      <c r="DUS160"/>
      <c r="DUT160"/>
      <c r="DUU160"/>
      <c r="DUV160"/>
      <c r="DUW160"/>
      <c r="DUX160"/>
      <c r="DUY160"/>
      <c r="DUZ160"/>
      <c r="DVA160"/>
      <c r="DVB160"/>
      <c r="DVC160"/>
      <c r="DVD160"/>
      <c r="DVE160"/>
      <c r="DVF160"/>
      <c r="DVG160"/>
      <c r="DVH160"/>
      <c r="DVI160"/>
      <c r="DVJ160"/>
      <c r="DVK160"/>
      <c r="DVL160"/>
      <c r="DVM160"/>
      <c r="DVN160"/>
      <c r="DVO160"/>
      <c r="DVP160"/>
      <c r="DVQ160"/>
      <c r="DVR160"/>
      <c r="DVS160"/>
      <c r="DVT160"/>
      <c r="DVU160"/>
      <c r="DVV160"/>
      <c r="DVW160"/>
      <c r="DVX160"/>
      <c r="DVY160"/>
      <c r="DVZ160"/>
      <c r="DWA160"/>
      <c r="DWB160"/>
      <c r="DWC160"/>
      <c r="DWD160"/>
      <c r="DWE160"/>
      <c r="DWF160"/>
      <c r="DWG160"/>
      <c r="DWH160"/>
      <c r="DWI160"/>
      <c r="DWJ160"/>
      <c r="DWK160"/>
      <c r="DWL160"/>
      <c r="DWM160"/>
      <c r="DWN160"/>
      <c r="DWO160"/>
      <c r="DWP160"/>
      <c r="DWQ160"/>
      <c r="DWR160"/>
      <c r="DWS160"/>
      <c r="DWT160"/>
      <c r="DWU160"/>
      <c r="DWV160"/>
      <c r="DWW160"/>
      <c r="DWX160"/>
      <c r="DWY160"/>
      <c r="DWZ160"/>
      <c r="DXA160"/>
      <c r="DXB160"/>
      <c r="DXC160"/>
      <c r="DXD160"/>
      <c r="DXE160"/>
      <c r="DXF160"/>
      <c r="DXG160"/>
      <c r="DXH160"/>
      <c r="DXI160"/>
      <c r="DXJ160"/>
      <c r="DXK160"/>
      <c r="DXL160"/>
      <c r="DXM160"/>
      <c r="DXN160"/>
      <c r="DXO160"/>
      <c r="DXP160"/>
      <c r="DXQ160"/>
      <c r="DXR160"/>
      <c r="DXS160"/>
      <c r="DXT160"/>
      <c r="DXU160"/>
      <c r="DXV160"/>
      <c r="DXW160"/>
      <c r="DXX160"/>
      <c r="DXY160"/>
      <c r="DXZ160"/>
      <c r="DYA160"/>
      <c r="DYB160"/>
      <c r="DYC160"/>
      <c r="DYD160"/>
      <c r="DYE160"/>
      <c r="DYF160"/>
      <c r="DYG160"/>
      <c r="DYH160"/>
      <c r="DYI160"/>
      <c r="DYJ160"/>
      <c r="DYK160"/>
      <c r="DYL160"/>
      <c r="DYM160"/>
      <c r="DYN160"/>
      <c r="DYO160"/>
      <c r="DYP160"/>
      <c r="DYQ160"/>
      <c r="DYR160"/>
      <c r="DYS160"/>
      <c r="DYT160"/>
      <c r="DYU160"/>
      <c r="DYV160"/>
      <c r="DYW160"/>
      <c r="DYX160"/>
      <c r="DYY160"/>
      <c r="DYZ160"/>
      <c r="DZA160"/>
      <c r="DZB160"/>
      <c r="DZC160"/>
      <c r="DZD160"/>
      <c r="DZE160"/>
      <c r="DZF160"/>
      <c r="DZG160"/>
      <c r="DZH160"/>
      <c r="DZI160"/>
      <c r="DZJ160"/>
      <c r="DZK160"/>
      <c r="DZL160"/>
      <c r="DZM160"/>
      <c r="DZN160"/>
      <c r="DZO160"/>
      <c r="DZP160"/>
      <c r="DZQ160"/>
      <c r="DZR160"/>
      <c r="DZS160"/>
      <c r="DZT160"/>
      <c r="DZU160"/>
      <c r="DZV160"/>
      <c r="DZW160"/>
      <c r="DZX160"/>
      <c r="DZY160"/>
      <c r="DZZ160"/>
      <c r="EAA160"/>
      <c r="EAB160"/>
      <c r="EAC160"/>
      <c r="EAD160"/>
      <c r="EAE160"/>
      <c r="EAF160"/>
      <c r="EAG160"/>
      <c r="EAH160"/>
      <c r="EAI160"/>
      <c r="EAJ160"/>
      <c r="EAK160"/>
      <c r="EAL160"/>
      <c r="EAM160"/>
      <c r="EAN160"/>
      <c r="EAO160"/>
      <c r="EAP160"/>
      <c r="EAQ160"/>
      <c r="EAR160"/>
      <c r="EAS160"/>
      <c r="EAT160"/>
      <c r="EAU160"/>
      <c r="EAV160"/>
      <c r="EAW160"/>
      <c r="EAX160"/>
      <c r="EAY160"/>
      <c r="EAZ160"/>
      <c r="EBA160"/>
      <c r="EBB160"/>
      <c r="EBC160"/>
      <c r="EBD160"/>
      <c r="EBE160"/>
      <c r="EBF160"/>
      <c r="EBG160"/>
      <c r="EBH160"/>
      <c r="EBI160"/>
      <c r="EBJ160"/>
      <c r="EBK160"/>
      <c r="EBL160"/>
      <c r="EBM160"/>
      <c r="EBN160"/>
      <c r="EBO160"/>
      <c r="EBP160"/>
      <c r="EBQ160"/>
      <c r="EBR160"/>
      <c r="EBS160"/>
      <c r="EBT160"/>
      <c r="EBU160"/>
      <c r="EBV160"/>
      <c r="EBW160"/>
      <c r="EBX160"/>
      <c r="EBY160"/>
      <c r="EBZ160"/>
      <c r="ECA160"/>
      <c r="ECB160"/>
      <c r="ECC160"/>
      <c r="ECD160"/>
      <c r="ECE160"/>
      <c r="ECF160"/>
      <c r="ECG160"/>
      <c r="ECH160"/>
      <c r="ECI160"/>
      <c r="ECJ160"/>
      <c r="ECK160"/>
      <c r="ECL160"/>
      <c r="ECM160"/>
      <c r="ECN160"/>
      <c r="ECO160"/>
      <c r="ECP160"/>
      <c r="ECQ160"/>
      <c r="ECR160"/>
      <c r="ECS160"/>
      <c r="ECT160"/>
      <c r="ECU160"/>
      <c r="ECV160"/>
      <c r="ECW160"/>
      <c r="ECX160"/>
      <c r="ECY160"/>
      <c r="ECZ160"/>
      <c r="EDA160"/>
      <c r="EDB160"/>
      <c r="EDC160"/>
      <c r="EDD160"/>
      <c r="EDE160"/>
      <c r="EDF160"/>
      <c r="EDG160"/>
      <c r="EDH160"/>
      <c r="EDI160"/>
      <c r="EDJ160"/>
      <c r="EDK160"/>
      <c r="EDL160"/>
      <c r="EDM160"/>
      <c r="EDN160"/>
      <c r="EDO160"/>
      <c r="EDP160"/>
      <c r="EDQ160"/>
      <c r="EDR160"/>
      <c r="EDS160"/>
      <c r="EDT160"/>
      <c r="EDU160"/>
      <c r="EDV160"/>
      <c r="EDW160"/>
      <c r="EDX160"/>
      <c r="EDY160"/>
      <c r="EDZ160"/>
      <c r="EEA160"/>
      <c r="EEB160"/>
      <c r="EEC160"/>
      <c r="EED160"/>
      <c r="EEE160"/>
      <c r="EEF160"/>
      <c r="EEG160"/>
      <c r="EEH160"/>
      <c r="EEI160"/>
      <c r="EEJ160"/>
      <c r="EEK160"/>
      <c r="EEL160"/>
      <c r="EEM160"/>
      <c r="EEN160"/>
      <c r="EEO160"/>
      <c r="EEP160"/>
      <c r="EEQ160"/>
      <c r="EER160"/>
      <c r="EES160"/>
      <c r="EET160"/>
      <c r="EEU160"/>
      <c r="EEV160"/>
      <c r="EEW160"/>
      <c r="EEX160"/>
      <c r="EEY160"/>
      <c r="EEZ160"/>
      <c r="EFA160"/>
      <c r="EFB160"/>
      <c r="EFC160"/>
      <c r="EFD160"/>
      <c r="EFE160"/>
      <c r="EFF160"/>
      <c r="EFG160"/>
      <c r="EFH160"/>
      <c r="EFI160"/>
      <c r="EFJ160"/>
      <c r="EFK160"/>
      <c r="EFL160"/>
      <c r="EFM160"/>
      <c r="EFN160"/>
      <c r="EFO160"/>
      <c r="EFP160"/>
      <c r="EFQ160"/>
      <c r="EFR160"/>
      <c r="EFS160"/>
      <c r="EFT160"/>
      <c r="EFU160"/>
      <c r="EFV160"/>
      <c r="EFW160"/>
      <c r="EFX160"/>
      <c r="EFY160"/>
      <c r="EFZ160"/>
      <c r="EGA160"/>
      <c r="EGB160"/>
      <c r="EGC160"/>
      <c r="EGD160"/>
      <c r="EGE160"/>
      <c r="EGF160"/>
      <c r="EGG160"/>
      <c r="EGH160"/>
      <c r="EGI160"/>
      <c r="EGJ160"/>
      <c r="EGK160"/>
      <c r="EGL160"/>
      <c r="EGM160"/>
      <c r="EGN160"/>
      <c r="EGO160"/>
      <c r="EGP160"/>
      <c r="EGQ160"/>
      <c r="EGR160"/>
      <c r="EGS160"/>
      <c r="EGT160"/>
      <c r="EGU160"/>
      <c r="EGV160"/>
      <c r="EGW160"/>
      <c r="EGX160"/>
      <c r="EGY160"/>
      <c r="EGZ160"/>
      <c r="EHA160"/>
      <c r="EHB160"/>
      <c r="EHC160"/>
      <c r="EHD160"/>
      <c r="EHE160"/>
      <c r="EHF160"/>
      <c r="EHG160"/>
      <c r="EHH160"/>
      <c r="EHI160"/>
      <c r="EHJ160"/>
      <c r="EHK160"/>
      <c r="EHL160"/>
      <c r="EHM160"/>
      <c r="EHN160"/>
      <c r="EHO160"/>
      <c r="EHP160"/>
      <c r="EHQ160"/>
      <c r="EHR160"/>
      <c r="EHS160"/>
      <c r="EHT160"/>
      <c r="EHU160"/>
      <c r="EHV160"/>
      <c r="EHW160"/>
      <c r="EHX160"/>
      <c r="EHY160"/>
      <c r="EHZ160"/>
      <c r="EIA160"/>
      <c r="EIB160"/>
      <c r="EIC160"/>
      <c r="EID160"/>
      <c r="EIE160"/>
      <c r="EIF160"/>
      <c r="EIG160"/>
      <c r="EIH160"/>
      <c r="EII160"/>
      <c r="EIJ160"/>
      <c r="EIK160"/>
      <c r="EIL160"/>
      <c r="EIM160"/>
      <c r="EIN160"/>
      <c r="EIO160"/>
      <c r="EIP160"/>
      <c r="EIQ160"/>
      <c r="EIR160"/>
      <c r="EIS160"/>
      <c r="EIT160"/>
      <c r="EIU160"/>
      <c r="EIV160"/>
      <c r="EIW160"/>
      <c r="EIX160"/>
      <c r="EIY160"/>
      <c r="EIZ160"/>
      <c r="EJA160"/>
      <c r="EJB160"/>
      <c r="EJC160"/>
      <c r="EJD160"/>
      <c r="EJE160"/>
      <c r="EJF160"/>
      <c r="EJG160"/>
      <c r="EJH160"/>
      <c r="EJI160"/>
      <c r="EJJ160"/>
      <c r="EJK160"/>
      <c r="EJL160"/>
      <c r="EJM160"/>
      <c r="EJN160"/>
      <c r="EJO160"/>
      <c r="EJP160"/>
      <c r="EJQ160"/>
      <c r="EJR160"/>
      <c r="EJS160"/>
      <c r="EJT160"/>
      <c r="EJU160"/>
      <c r="EJV160"/>
      <c r="EJW160"/>
      <c r="EJX160"/>
      <c r="EJY160"/>
      <c r="EJZ160"/>
      <c r="EKA160"/>
      <c r="EKB160"/>
      <c r="EKC160"/>
      <c r="EKD160"/>
      <c r="EKE160"/>
      <c r="EKF160"/>
      <c r="EKG160"/>
      <c r="EKH160"/>
      <c r="EKI160"/>
      <c r="EKJ160"/>
      <c r="EKK160"/>
      <c r="EKL160"/>
      <c r="EKM160"/>
      <c r="EKN160"/>
      <c r="EKO160"/>
      <c r="EKP160"/>
      <c r="EKQ160"/>
      <c r="EKR160"/>
      <c r="EKS160"/>
      <c r="EKT160"/>
      <c r="EKU160"/>
      <c r="EKV160"/>
      <c r="EKW160"/>
      <c r="EKX160"/>
      <c r="EKY160"/>
      <c r="EKZ160"/>
      <c r="ELA160"/>
      <c r="ELB160"/>
      <c r="ELC160"/>
      <c r="ELD160"/>
      <c r="ELE160"/>
      <c r="ELF160"/>
      <c r="ELG160"/>
      <c r="ELH160"/>
      <c r="ELI160"/>
      <c r="ELJ160"/>
      <c r="ELK160"/>
      <c r="ELL160"/>
      <c r="ELM160"/>
      <c r="ELN160"/>
      <c r="ELO160"/>
      <c r="ELP160"/>
      <c r="ELQ160"/>
      <c r="ELR160"/>
      <c r="ELS160"/>
      <c r="ELT160"/>
      <c r="ELU160"/>
      <c r="ELV160"/>
      <c r="ELW160"/>
      <c r="ELX160"/>
      <c r="ELY160"/>
      <c r="ELZ160"/>
      <c r="EMA160"/>
      <c r="EMB160"/>
      <c r="EMC160"/>
      <c r="EMD160"/>
      <c r="EME160"/>
      <c r="EMF160"/>
      <c r="EMG160"/>
      <c r="EMH160"/>
      <c r="EMI160"/>
      <c r="EMJ160"/>
      <c r="EMK160"/>
      <c r="EML160"/>
      <c r="EMM160"/>
      <c r="EMN160"/>
      <c r="EMO160"/>
      <c r="EMP160"/>
      <c r="EMQ160"/>
      <c r="EMR160"/>
      <c r="EMS160"/>
      <c r="EMT160"/>
      <c r="EMU160"/>
      <c r="EMV160"/>
      <c r="EMW160"/>
      <c r="EMX160"/>
      <c r="EMY160"/>
      <c r="EMZ160"/>
      <c r="ENA160"/>
      <c r="ENB160"/>
      <c r="ENC160"/>
      <c r="END160"/>
      <c r="ENE160"/>
      <c r="ENF160"/>
      <c r="ENG160"/>
      <c r="ENH160"/>
      <c r="ENI160"/>
      <c r="ENJ160"/>
      <c r="ENK160"/>
      <c r="ENL160"/>
      <c r="ENM160"/>
      <c r="ENN160"/>
      <c r="ENO160"/>
      <c r="ENP160"/>
      <c r="ENQ160"/>
      <c r="ENR160"/>
      <c r="ENS160"/>
      <c r="ENT160"/>
      <c r="ENU160"/>
      <c r="ENV160"/>
      <c r="ENW160"/>
      <c r="ENX160"/>
      <c r="ENY160"/>
      <c r="ENZ160"/>
      <c r="EOA160"/>
      <c r="EOB160"/>
      <c r="EOC160"/>
      <c r="EOD160"/>
      <c r="EOE160"/>
      <c r="EOF160"/>
      <c r="EOG160"/>
      <c r="EOH160"/>
      <c r="EOI160"/>
      <c r="EOJ160"/>
      <c r="EOK160"/>
      <c r="EOL160"/>
      <c r="EOM160"/>
      <c r="EON160"/>
      <c r="EOO160"/>
      <c r="EOP160"/>
      <c r="EOQ160"/>
      <c r="EOR160"/>
      <c r="EOS160"/>
      <c r="EOT160"/>
      <c r="EOU160"/>
      <c r="EOV160"/>
      <c r="EOW160"/>
      <c r="EOX160"/>
      <c r="EOY160"/>
      <c r="EOZ160"/>
      <c r="EPA160"/>
      <c r="EPB160"/>
      <c r="EPC160"/>
      <c r="EPD160"/>
      <c r="EPE160"/>
      <c r="EPF160"/>
      <c r="EPG160"/>
      <c r="EPH160"/>
      <c r="EPI160"/>
      <c r="EPJ160"/>
      <c r="EPK160"/>
      <c r="EPL160"/>
      <c r="EPM160"/>
      <c r="EPN160"/>
      <c r="EPO160"/>
      <c r="EPP160"/>
      <c r="EPQ160"/>
      <c r="EPR160"/>
      <c r="EPS160"/>
      <c r="EPT160"/>
      <c r="EPU160"/>
      <c r="EPV160"/>
      <c r="EPW160"/>
      <c r="EPX160"/>
      <c r="EPY160"/>
      <c r="EPZ160"/>
      <c r="EQA160"/>
      <c r="EQB160"/>
      <c r="EQC160"/>
      <c r="EQD160"/>
      <c r="EQE160"/>
      <c r="EQF160"/>
      <c r="EQG160"/>
      <c r="EQH160"/>
      <c r="EQI160"/>
      <c r="EQJ160"/>
      <c r="EQK160"/>
      <c r="EQL160"/>
      <c r="EQM160"/>
      <c r="EQN160"/>
      <c r="EQO160"/>
      <c r="EQP160"/>
      <c r="EQQ160"/>
      <c r="EQR160"/>
      <c r="EQS160"/>
      <c r="EQT160"/>
      <c r="EQU160"/>
      <c r="EQV160"/>
      <c r="EQW160"/>
      <c r="EQX160"/>
      <c r="EQY160"/>
      <c r="EQZ160"/>
      <c r="ERA160"/>
      <c r="ERB160"/>
      <c r="ERC160"/>
      <c r="ERD160"/>
      <c r="ERE160"/>
      <c r="ERF160"/>
      <c r="ERG160"/>
      <c r="ERH160"/>
      <c r="ERI160"/>
      <c r="ERJ160"/>
      <c r="ERK160"/>
      <c r="ERL160"/>
      <c r="ERM160"/>
      <c r="ERN160"/>
      <c r="ERO160"/>
      <c r="ERP160"/>
      <c r="ERQ160"/>
      <c r="ERR160"/>
      <c r="ERS160"/>
      <c r="ERT160"/>
      <c r="ERU160"/>
      <c r="ERV160"/>
      <c r="ERW160"/>
      <c r="ERX160"/>
      <c r="ERY160"/>
      <c r="ERZ160"/>
      <c r="ESA160"/>
      <c r="ESB160"/>
      <c r="ESC160"/>
      <c r="ESD160"/>
      <c r="ESE160"/>
      <c r="ESF160"/>
      <c r="ESG160"/>
      <c r="ESH160"/>
      <c r="ESI160"/>
      <c r="ESJ160"/>
      <c r="ESK160"/>
      <c r="ESL160"/>
      <c r="ESM160"/>
      <c r="ESN160"/>
      <c r="ESO160"/>
      <c r="ESP160"/>
      <c r="ESQ160"/>
      <c r="ESR160"/>
      <c r="ESS160"/>
      <c r="EST160"/>
      <c r="ESU160"/>
      <c r="ESV160"/>
      <c r="ESW160"/>
      <c r="ESX160"/>
      <c r="ESY160"/>
      <c r="ESZ160"/>
      <c r="ETA160"/>
      <c r="ETB160"/>
      <c r="ETC160"/>
      <c r="ETD160"/>
      <c r="ETE160"/>
      <c r="ETF160"/>
      <c r="ETG160"/>
      <c r="ETH160"/>
      <c r="ETI160"/>
      <c r="ETJ160"/>
      <c r="ETK160"/>
      <c r="ETL160"/>
      <c r="ETM160"/>
      <c r="ETN160"/>
      <c r="ETO160"/>
      <c r="ETP160"/>
      <c r="ETQ160"/>
      <c r="ETR160"/>
      <c r="ETS160"/>
      <c r="ETT160"/>
      <c r="ETU160"/>
      <c r="ETV160"/>
      <c r="ETW160"/>
      <c r="ETX160"/>
      <c r="ETY160"/>
      <c r="ETZ160"/>
      <c r="EUA160"/>
      <c r="EUB160"/>
      <c r="EUC160"/>
      <c r="EUD160"/>
      <c r="EUE160"/>
      <c r="EUF160"/>
      <c r="EUG160"/>
      <c r="EUH160"/>
      <c r="EUI160"/>
      <c r="EUJ160"/>
      <c r="EUK160"/>
      <c r="EUL160"/>
      <c r="EUM160"/>
      <c r="EUN160"/>
      <c r="EUO160"/>
      <c r="EUP160"/>
      <c r="EUQ160"/>
      <c r="EUR160"/>
      <c r="EUS160"/>
      <c r="EUT160"/>
      <c r="EUU160"/>
      <c r="EUV160"/>
      <c r="EUW160"/>
      <c r="EUX160"/>
      <c r="EUY160"/>
      <c r="EUZ160"/>
      <c r="EVA160"/>
      <c r="EVB160"/>
      <c r="EVC160"/>
      <c r="EVD160"/>
      <c r="EVE160"/>
      <c r="EVF160"/>
      <c r="EVG160"/>
      <c r="EVH160"/>
      <c r="EVI160"/>
      <c r="EVJ160"/>
      <c r="EVK160"/>
      <c r="EVL160"/>
      <c r="EVM160"/>
      <c r="EVN160"/>
      <c r="EVO160"/>
      <c r="EVP160"/>
      <c r="EVQ160"/>
      <c r="EVR160"/>
      <c r="EVS160"/>
      <c r="EVT160"/>
      <c r="EVU160"/>
      <c r="EVV160"/>
      <c r="EVW160"/>
      <c r="EVX160"/>
      <c r="EVY160"/>
      <c r="EVZ160"/>
      <c r="EWA160"/>
      <c r="EWB160"/>
      <c r="EWC160"/>
      <c r="EWD160"/>
      <c r="EWE160"/>
      <c r="EWF160"/>
      <c r="EWG160"/>
      <c r="EWH160"/>
      <c r="EWI160"/>
      <c r="EWJ160"/>
      <c r="EWK160"/>
      <c r="EWL160"/>
      <c r="EWM160"/>
      <c r="EWN160"/>
      <c r="EWO160"/>
      <c r="EWP160"/>
      <c r="EWQ160"/>
      <c r="EWR160"/>
      <c r="EWS160"/>
      <c r="EWT160"/>
      <c r="EWU160"/>
      <c r="EWV160"/>
      <c r="EWW160"/>
      <c r="EWX160"/>
      <c r="EWY160"/>
      <c r="EWZ160"/>
      <c r="EXA160"/>
      <c r="EXB160"/>
      <c r="EXC160"/>
      <c r="EXD160"/>
      <c r="EXE160"/>
      <c r="EXF160"/>
      <c r="EXG160"/>
      <c r="EXH160"/>
      <c r="EXI160"/>
      <c r="EXJ160"/>
      <c r="EXK160"/>
      <c r="EXL160"/>
      <c r="EXM160"/>
      <c r="EXN160"/>
      <c r="EXO160"/>
      <c r="EXP160"/>
      <c r="EXQ160"/>
      <c r="EXR160"/>
      <c r="EXS160"/>
      <c r="EXT160"/>
      <c r="EXU160"/>
      <c r="EXV160"/>
      <c r="EXW160"/>
      <c r="EXX160"/>
      <c r="EXY160"/>
      <c r="EXZ160"/>
      <c r="EYA160"/>
      <c r="EYB160"/>
      <c r="EYC160"/>
      <c r="EYD160"/>
      <c r="EYE160"/>
      <c r="EYF160"/>
      <c r="EYG160"/>
      <c r="EYH160"/>
      <c r="EYI160"/>
      <c r="EYJ160"/>
      <c r="EYK160"/>
      <c r="EYL160"/>
      <c r="EYM160"/>
      <c r="EYN160"/>
      <c r="EYO160"/>
      <c r="EYP160"/>
      <c r="EYQ160"/>
      <c r="EYR160"/>
      <c r="EYS160"/>
      <c r="EYT160"/>
      <c r="EYU160"/>
      <c r="EYV160"/>
      <c r="EYW160"/>
      <c r="EYX160"/>
      <c r="EYY160"/>
      <c r="EYZ160"/>
      <c r="EZA160"/>
      <c r="EZB160"/>
      <c r="EZC160"/>
      <c r="EZD160"/>
      <c r="EZE160"/>
      <c r="EZF160"/>
      <c r="EZG160"/>
      <c r="EZH160"/>
      <c r="EZI160"/>
      <c r="EZJ160"/>
      <c r="EZK160"/>
      <c r="EZL160"/>
      <c r="EZM160"/>
      <c r="EZN160"/>
      <c r="EZO160"/>
      <c r="EZP160"/>
      <c r="EZQ160"/>
      <c r="EZR160"/>
      <c r="EZS160"/>
      <c r="EZT160"/>
      <c r="EZU160"/>
      <c r="EZV160"/>
      <c r="EZW160"/>
      <c r="EZX160"/>
      <c r="EZY160"/>
      <c r="EZZ160"/>
      <c r="FAA160"/>
      <c r="FAB160"/>
      <c r="FAC160"/>
      <c r="FAD160"/>
      <c r="FAE160"/>
      <c r="FAF160"/>
      <c r="FAG160"/>
      <c r="FAH160"/>
      <c r="FAI160"/>
      <c r="FAJ160"/>
      <c r="FAK160"/>
      <c r="FAL160"/>
      <c r="FAM160"/>
      <c r="FAN160"/>
      <c r="FAO160"/>
      <c r="FAP160"/>
      <c r="FAQ160"/>
      <c r="FAR160"/>
      <c r="FAS160"/>
      <c r="FAT160"/>
      <c r="FAU160"/>
      <c r="FAV160"/>
      <c r="FAW160"/>
      <c r="FAX160"/>
      <c r="FAY160"/>
      <c r="FAZ160"/>
      <c r="FBA160"/>
      <c r="FBB160"/>
      <c r="FBC160"/>
      <c r="FBD160"/>
      <c r="FBE160"/>
      <c r="FBF160"/>
      <c r="FBG160"/>
      <c r="FBH160"/>
      <c r="FBI160"/>
      <c r="FBJ160"/>
      <c r="FBK160"/>
      <c r="FBL160"/>
      <c r="FBM160"/>
      <c r="FBN160"/>
      <c r="FBO160"/>
      <c r="FBP160"/>
      <c r="FBQ160"/>
      <c r="FBR160"/>
      <c r="FBS160"/>
      <c r="FBT160"/>
      <c r="FBU160"/>
      <c r="FBV160"/>
      <c r="FBW160"/>
      <c r="FBX160"/>
      <c r="FBY160"/>
      <c r="FBZ160"/>
      <c r="FCA160"/>
      <c r="FCB160"/>
      <c r="FCC160"/>
      <c r="FCD160"/>
      <c r="FCE160"/>
      <c r="FCF160"/>
      <c r="FCG160"/>
      <c r="FCH160"/>
      <c r="FCI160"/>
      <c r="FCJ160"/>
      <c r="FCK160"/>
      <c r="FCL160"/>
      <c r="FCM160"/>
      <c r="FCN160"/>
      <c r="FCO160"/>
      <c r="FCP160"/>
      <c r="FCQ160"/>
      <c r="FCR160"/>
      <c r="FCS160"/>
      <c r="FCT160"/>
      <c r="FCU160"/>
      <c r="FCV160"/>
      <c r="FCW160"/>
      <c r="FCX160"/>
      <c r="FCY160"/>
      <c r="FCZ160"/>
      <c r="FDA160"/>
      <c r="FDB160"/>
      <c r="FDC160"/>
      <c r="FDD160"/>
      <c r="FDE160"/>
      <c r="FDF160"/>
      <c r="FDG160"/>
      <c r="FDH160"/>
      <c r="FDI160"/>
      <c r="FDJ160"/>
      <c r="FDK160"/>
      <c r="FDL160"/>
      <c r="FDM160"/>
      <c r="FDN160"/>
      <c r="FDO160"/>
      <c r="FDP160"/>
      <c r="FDQ160"/>
      <c r="FDR160"/>
      <c r="FDS160"/>
      <c r="FDT160"/>
      <c r="FDU160"/>
      <c r="FDV160"/>
      <c r="FDW160"/>
      <c r="FDX160"/>
      <c r="FDY160"/>
      <c r="FDZ160"/>
      <c r="FEA160"/>
      <c r="FEB160"/>
      <c r="FEC160"/>
      <c r="FED160"/>
      <c r="FEE160"/>
      <c r="FEF160"/>
      <c r="FEG160"/>
      <c r="FEH160"/>
      <c r="FEI160"/>
      <c r="FEJ160"/>
      <c r="FEK160"/>
      <c r="FEL160"/>
      <c r="FEM160"/>
      <c r="FEN160"/>
      <c r="FEO160"/>
      <c r="FEP160"/>
      <c r="FEQ160"/>
      <c r="FER160"/>
      <c r="FES160"/>
      <c r="FET160"/>
      <c r="FEU160"/>
      <c r="FEV160"/>
      <c r="FEW160"/>
      <c r="FEX160"/>
      <c r="FEY160"/>
      <c r="FEZ160"/>
      <c r="FFA160"/>
      <c r="FFB160"/>
      <c r="FFC160"/>
      <c r="FFD160"/>
      <c r="FFE160"/>
      <c r="FFF160"/>
      <c r="FFG160"/>
      <c r="FFH160"/>
      <c r="FFI160"/>
      <c r="FFJ160"/>
      <c r="FFK160"/>
      <c r="FFL160"/>
      <c r="FFM160"/>
      <c r="FFN160"/>
      <c r="FFO160"/>
      <c r="FFP160"/>
      <c r="FFQ160"/>
      <c r="FFR160"/>
      <c r="FFS160"/>
      <c r="FFT160"/>
      <c r="FFU160"/>
      <c r="FFV160"/>
      <c r="FFW160"/>
      <c r="FFX160"/>
      <c r="FFY160"/>
      <c r="FFZ160"/>
      <c r="FGA160"/>
      <c r="FGB160"/>
      <c r="FGC160"/>
      <c r="FGD160"/>
      <c r="FGE160"/>
      <c r="FGF160"/>
      <c r="FGG160"/>
      <c r="FGH160"/>
      <c r="FGI160"/>
      <c r="FGJ160"/>
      <c r="FGK160"/>
      <c r="FGL160"/>
      <c r="FGM160"/>
      <c r="FGN160"/>
      <c r="FGO160"/>
      <c r="FGP160"/>
      <c r="FGQ160"/>
      <c r="FGR160"/>
      <c r="FGS160"/>
      <c r="FGT160"/>
      <c r="FGU160"/>
      <c r="FGV160"/>
      <c r="FGW160"/>
      <c r="FGX160"/>
      <c r="FGY160"/>
      <c r="FGZ160"/>
      <c r="FHA160"/>
      <c r="FHB160"/>
      <c r="FHC160"/>
      <c r="FHD160"/>
      <c r="FHE160"/>
      <c r="FHF160"/>
      <c r="FHG160"/>
      <c r="FHH160"/>
      <c r="FHI160"/>
      <c r="FHJ160"/>
      <c r="FHK160"/>
      <c r="FHL160"/>
      <c r="FHM160"/>
      <c r="FHN160"/>
      <c r="FHO160"/>
      <c r="FHP160"/>
      <c r="FHQ160"/>
      <c r="FHR160"/>
      <c r="FHS160"/>
      <c r="FHT160"/>
      <c r="FHU160"/>
      <c r="FHV160"/>
      <c r="FHW160"/>
      <c r="FHX160"/>
      <c r="FHY160"/>
      <c r="FHZ160"/>
      <c r="FIA160"/>
      <c r="FIB160"/>
      <c r="FIC160"/>
      <c r="FID160"/>
      <c r="FIE160"/>
      <c r="FIF160"/>
      <c r="FIG160"/>
      <c r="FIH160"/>
      <c r="FII160"/>
      <c r="FIJ160"/>
      <c r="FIK160"/>
      <c r="FIL160"/>
      <c r="FIM160"/>
      <c r="FIN160"/>
      <c r="FIO160"/>
      <c r="FIP160"/>
      <c r="FIQ160"/>
      <c r="FIR160"/>
      <c r="FIS160"/>
      <c r="FIT160"/>
      <c r="FIU160"/>
      <c r="FIV160"/>
      <c r="FIW160"/>
      <c r="FIX160"/>
      <c r="FIY160"/>
      <c r="FIZ160"/>
      <c r="FJA160"/>
      <c r="FJB160"/>
      <c r="FJC160"/>
      <c r="FJD160"/>
      <c r="FJE160"/>
      <c r="FJF160"/>
      <c r="FJG160"/>
      <c r="FJH160"/>
      <c r="FJI160"/>
      <c r="FJJ160"/>
      <c r="FJK160"/>
      <c r="FJL160"/>
      <c r="FJM160"/>
      <c r="FJN160"/>
      <c r="FJO160"/>
      <c r="FJP160"/>
      <c r="FJQ160"/>
      <c r="FJR160"/>
      <c r="FJS160"/>
      <c r="FJT160"/>
      <c r="FJU160"/>
      <c r="FJV160"/>
      <c r="FJW160"/>
      <c r="FJX160"/>
      <c r="FJY160"/>
      <c r="FJZ160"/>
      <c r="FKA160"/>
      <c r="FKB160"/>
      <c r="FKC160"/>
      <c r="FKD160"/>
      <c r="FKE160"/>
      <c r="FKF160"/>
      <c r="FKG160"/>
      <c r="FKH160"/>
      <c r="FKI160"/>
      <c r="FKJ160"/>
      <c r="FKK160"/>
      <c r="FKL160"/>
      <c r="FKM160"/>
      <c r="FKN160"/>
      <c r="FKO160"/>
      <c r="FKP160"/>
      <c r="FKQ160"/>
      <c r="FKR160"/>
      <c r="FKS160"/>
      <c r="FKT160"/>
      <c r="FKU160"/>
      <c r="FKV160"/>
      <c r="FKW160"/>
      <c r="FKX160"/>
      <c r="FKY160"/>
      <c r="FKZ160"/>
      <c r="FLA160"/>
      <c r="FLB160"/>
      <c r="FLC160"/>
      <c r="FLD160"/>
      <c r="FLE160"/>
      <c r="FLF160"/>
      <c r="FLG160"/>
      <c r="FLH160"/>
      <c r="FLI160"/>
      <c r="FLJ160"/>
      <c r="FLK160"/>
      <c r="FLL160"/>
      <c r="FLM160"/>
      <c r="FLN160"/>
      <c r="FLO160"/>
      <c r="FLP160"/>
      <c r="FLQ160"/>
      <c r="FLR160"/>
      <c r="FLS160"/>
      <c r="FLT160"/>
      <c r="FLU160"/>
      <c r="FLV160"/>
      <c r="FLW160"/>
      <c r="FLX160"/>
      <c r="FLY160"/>
      <c r="FLZ160"/>
      <c r="FMA160"/>
      <c r="FMB160"/>
      <c r="FMC160"/>
      <c r="FMD160"/>
      <c r="FME160"/>
      <c r="FMF160"/>
      <c r="FMG160"/>
      <c r="FMH160"/>
      <c r="FMI160"/>
      <c r="FMJ160"/>
      <c r="FMK160"/>
      <c r="FML160"/>
      <c r="FMM160"/>
      <c r="FMN160"/>
      <c r="FMO160"/>
      <c r="FMP160"/>
      <c r="FMQ160"/>
      <c r="FMR160"/>
      <c r="FMS160"/>
      <c r="FMT160"/>
      <c r="FMU160"/>
      <c r="FMV160"/>
      <c r="FMW160"/>
      <c r="FMX160"/>
      <c r="FMY160"/>
      <c r="FMZ160"/>
      <c r="FNA160"/>
      <c r="FNB160"/>
      <c r="FNC160"/>
      <c r="FND160"/>
      <c r="FNE160"/>
      <c r="FNF160"/>
      <c r="FNG160"/>
      <c r="FNH160"/>
      <c r="FNI160"/>
      <c r="FNJ160"/>
      <c r="FNK160"/>
      <c r="FNL160"/>
      <c r="FNM160"/>
      <c r="FNN160"/>
      <c r="FNO160"/>
      <c r="FNP160"/>
      <c r="FNQ160"/>
      <c r="FNR160"/>
      <c r="FNS160"/>
      <c r="FNT160"/>
      <c r="FNU160"/>
      <c r="FNV160"/>
      <c r="FNW160"/>
      <c r="FNX160"/>
      <c r="FNY160"/>
      <c r="FNZ160"/>
      <c r="FOA160"/>
      <c r="FOB160"/>
      <c r="FOC160"/>
      <c r="FOD160"/>
      <c r="FOE160"/>
      <c r="FOF160"/>
      <c r="FOG160"/>
      <c r="FOH160"/>
      <c r="FOI160"/>
      <c r="FOJ160"/>
      <c r="FOK160"/>
      <c r="FOL160"/>
      <c r="FOM160"/>
      <c r="FON160"/>
      <c r="FOO160"/>
      <c r="FOP160"/>
      <c r="FOQ160"/>
      <c r="FOR160"/>
      <c r="FOS160"/>
      <c r="FOT160"/>
      <c r="FOU160"/>
      <c r="FOV160"/>
      <c r="FOW160"/>
      <c r="FOX160"/>
      <c r="FOY160"/>
      <c r="FOZ160"/>
      <c r="FPA160"/>
      <c r="FPB160"/>
      <c r="FPC160"/>
      <c r="FPD160"/>
      <c r="FPE160"/>
      <c r="FPF160"/>
      <c r="FPG160"/>
      <c r="FPH160"/>
      <c r="FPI160"/>
      <c r="FPJ160"/>
      <c r="FPK160"/>
      <c r="FPL160"/>
      <c r="FPM160"/>
      <c r="FPN160"/>
      <c r="FPO160"/>
      <c r="FPP160"/>
      <c r="FPQ160"/>
      <c r="FPR160"/>
      <c r="FPS160"/>
      <c r="FPT160"/>
      <c r="FPU160"/>
      <c r="FPV160"/>
      <c r="FPW160"/>
      <c r="FPX160"/>
      <c r="FPY160"/>
      <c r="FPZ160"/>
      <c r="FQA160"/>
      <c r="FQB160"/>
      <c r="FQC160"/>
      <c r="FQD160"/>
      <c r="FQE160"/>
      <c r="FQF160"/>
      <c r="FQG160"/>
      <c r="FQH160"/>
      <c r="FQI160"/>
      <c r="FQJ160"/>
      <c r="FQK160"/>
      <c r="FQL160"/>
      <c r="FQM160"/>
      <c r="FQN160"/>
      <c r="FQO160"/>
      <c r="FQP160"/>
      <c r="FQQ160"/>
      <c r="FQR160"/>
      <c r="FQS160"/>
      <c r="FQT160"/>
      <c r="FQU160"/>
      <c r="FQV160"/>
      <c r="FQW160"/>
      <c r="FQX160"/>
      <c r="FQY160"/>
      <c r="FQZ160"/>
      <c r="FRA160"/>
      <c r="FRB160"/>
      <c r="FRC160"/>
      <c r="FRD160"/>
      <c r="FRE160"/>
      <c r="FRF160"/>
      <c r="FRG160"/>
      <c r="FRH160"/>
      <c r="FRI160"/>
      <c r="FRJ160"/>
      <c r="FRK160"/>
      <c r="FRL160"/>
      <c r="FRM160"/>
      <c r="FRN160"/>
      <c r="FRO160"/>
      <c r="FRP160"/>
      <c r="FRQ160"/>
      <c r="FRR160"/>
      <c r="FRS160"/>
      <c r="FRT160"/>
      <c r="FRU160"/>
      <c r="FRV160"/>
      <c r="FRW160"/>
      <c r="FRX160"/>
      <c r="FRY160"/>
      <c r="FRZ160"/>
      <c r="FSA160"/>
      <c r="FSB160"/>
      <c r="FSC160"/>
      <c r="FSD160"/>
      <c r="FSE160"/>
      <c r="FSF160"/>
      <c r="FSG160"/>
      <c r="FSH160"/>
      <c r="FSI160"/>
      <c r="FSJ160"/>
      <c r="FSK160"/>
      <c r="FSL160"/>
      <c r="FSM160"/>
      <c r="FSN160"/>
      <c r="FSO160"/>
      <c r="FSP160"/>
      <c r="FSQ160"/>
      <c r="FSR160"/>
      <c r="FSS160"/>
      <c r="FST160"/>
      <c r="FSU160"/>
      <c r="FSV160"/>
      <c r="FSW160"/>
      <c r="FSX160"/>
      <c r="FSY160"/>
      <c r="FSZ160"/>
      <c r="FTA160"/>
      <c r="FTB160"/>
      <c r="FTC160"/>
      <c r="FTD160"/>
      <c r="FTE160"/>
      <c r="FTF160"/>
      <c r="FTG160"/>
      <c r="FTH160"/>
      <c r="FTI160"/>
      <c r="FTJ160"/>
      <c r="FTK160"/>
      <c r="FTL160"/>
      <c r="FTM160"/>
      <c r="FTN160"/>
      <c r="FTO160"/>
      <c r="FTP160"/>
      <c r="FTQ160"/>
      <c r="FTR160"/>
      <c r="FTS160"/>
      <c r="FTT160"/>
      <c r="FTU160"/>
      <c r="FTV160"/>
      <c r="FTW160"/>
      <c r="FTX160"/>
      <c r="FTY160"/>
      <c r="FTZ160"/>
      <c r="FUA160"/>
      <c r="FUB160"/>
      <c r="FUC160"/>
      <c r="FUD160"/>
      <c r="FUE160"/>
      <c r="FUF160"/>
      <c r="FUG160"/>
      <c r="FUH160"/>
      <c r="FUI160"/>
      <c r="FUJ160"/>
      <c r="FUK160"/>
      <c r="FUL160"/>
      <c r="FUM160"/>
      <c r="FUN160"/>
      <c r="FUO160"/>
      <c r="FUP160"/>
      <c r="FUQ160"/>
      <c r="FUR160"/>
      <c r="FUS160"/>
      <c r="FUT160"/>
      <c r="FUU160"/>
      <c r="FUV160"/>
      <c r="FUW160"/>
      <c r="FUX160"/>
      <c r="FUY160"/>
      <c r="FUZ160"/>
      <c r="FVA160"/>
      <c r="FVB160"/>
      <c r="FVC160"/>
      <c r="FVD160"/>
      <c r="FVE160"/>
      <c r="FVF160"/>
      <c r="FVG160"/>
      <c r="FVH160"/>
      <c r="FVI160"/>
      <c r="FVJ160"/>
      <c r="FVK160"/>
      <c r="FVL160"/>
      <c r="FVM160"/>
      <c r="FVN160"/>
      <c r="FVO160"/>
      <c r="FVP160"/>
      <c r="FVQ160"/>
      <c r="FVR160"/>
      <c r="FVS160"/>
      <c r="FVT160"/>
      <c r="FVU160"/>
      <c r="FVV160"/>
      <c r="FVW160"/>
      <c r="FVX160"/>
      <c r="FVY160"/>
      <c r="FVZ160"/>
      <c r="FWA160"/>
      <c r="FWB160"/>
      <c r="FWC160"/>
      <c r="FWD160"/>
      <c r="FWE160"/>
      <c r="FWF160"/>
      <c r="FWG160"/>
      <c r="FWH160"/>
      <c r="FWI160"/>
      <c r="FWJ160"/>
      <c r="FWK160"/>
      <c r="FWL160"/>
      <c r="FWM160"/>
      <c r="FWN160"/>
      <c r="FWO160"/>
      <c r="FWP160"/>
      <c r="FWQ160"/>
      <c r="FWR160"/>
      <c r="FWS160"/>
      <c r="FWT160"/>
      <c r="FWU160"/>
      <c r="FWV160"/>
      <c r="FWW160"/>
      <c r="FWX160"/>
      <c r="FWY160"/>
      <c r="FWZ160"/>
      <c r="FXA160"/>
      <c r="FXB160"/>
      <c r="FXC160"/>
      <c r="FXD160"/>
      <c r="FXE160"/>
      <c r="FXF160"/>
      <c r="FXG160"/>
      <c r="FXH160"/>
      <c r="FXI160"/>
      <c r="FXJ160"/>
      <c r="FXK160"/>
      <c r="FXL160"/>
      <c r="FXM160"/>
      <c r="FXN160"/>
      <c r="FXO160"/>
      <c r="FXP160"/>
      <c r="FXQ160"/>
      <c r="FXR160"/>
      <c r="FXS160"/>
      <c r="FXT160"/>
      <c r="FXU160"/>
      <c r="FXV160"/>
      <c r="FXW160"/>
      <c r="FXX160"/>
      <c r="FXY160"/>
      <c r="FXZ160"/>
      <c r="FYA160"/>
      <c r="FYB160"/>
      <c r="FYC160"/>
      <c r="FYD160"/>
      <c r="FYE160"/>
      <c r="FYF160"/>
      <c r="FYG160"/>
      <c r="FYH160"/>
      <c r="FYI160"/>
      <c r="FYJ160"/>
      <c r="FYK160"/>
      <c r="FYL160"/>
      <c r="FYM160"/>
      <c r="FYN160"/>
      <c r="FYO160"/>
      <c r="FYP160"/>
      <c r="FYQ160"/>
      <c r="FYR160"/>
      <c r="FYS160"/>
      <c r="FYT160"/>
      <c r="FYU160"/>
      <c r="FYV160"/>
      <c r="FYW160"/>
      <c r="FYX160"/>
      <c r="FYY160"/>
      <c r="FYZ160"/>
      <c r="FZA160"/>
      <c r="FZB160"/>
      <c r="FZC160"/>
      <c r="FZD160"/>
      <c r="FZE160"/>
      <c r="FZF160"/>
      <c r="FZG160"/>
      <c r="FZH160"/>
      <c r="FZI160"/>
      <c r="FZJ160"/>
      <c r="FZK160"/>
      <c r="FZL160"/>
      <c r="FZM160"/>
      <c r="FZN160"/>
      <c r="FZO160"/>
      <c r="FZP160"/>
      <c r="FZQ160"/>
      <c r="FZR160"/>
      <c r="FZS160"/>
      <c r="FZT160"/>
      <c r="FZU160"/>
      <c r="FZV160"/>
      <c r="FZW160"/>
      <c r="FZX160"/>
      <c r="FZY160"/>
      <c r="FZZ160"/>
      <c r="GAA160"/>
      <c r="GAB160"/>
      <c r="GAC160"/>
      <c r="GAD160"/>
      <c r="GAE160"/>
      <c r="GAF160"/>
      <c r="GAG160"/>
      <c r="GAH160"/>
      <c r="GAI160"/>
      <c r="GAJ160"/>
      <c r="GAK160"/>
      <c r="GAL160"/>
      <c r="GAM160"/>
      <c r="GAN160"/>
      <c r="GAO160"/>
      <c r="GAP160"/>
      <c r="GAQ160"/>
      <c r="GAR160"/>
      <c r="GAS160"/>
      <c r="GAT160"/>
      <c r="GAU160"/>
      <c r="GAV160"/>
      <c r="GAW160"/>
      <c r="GAX160"/>
      <c r="GAY160"/>
      <c r="GAZ160"/>
      <c r="GBA160"/>
      <c r="GBB160"/>
      <c r="GBC160"/>
      <c r="GBD160"/>
      <c r="GBE160"/>
      <c r="GBF160"/>
      <c r="GBG160"/>
      <c r="GBH160"/>
      <c r="GBI160"/>
      <c r="GBJ160"/>
      <c r="GBK160"/>
      <c r="GBL160"/>
      <c r="GBM160"/>
      <c r="GBN160"/>
      <c r="GBO160"/>
      <c r="GBP160"/>
      <c r="GBQ160"/>
      <c r="GBR160"/>
      <c r="GBS160"/>
      <c r="GBT160"/>
      <c r="GBU160"/>
      <c r="GBV160"/>
      <c r="GBW160"/>
      <c r="GBX160"/>
      <c r="GBY160"/>
      <c r="GBZ160"/>
      <c r="GCA160"/>
      <c r="GCB160"/>
      <c r="GCC160"/>
      <c r="GCD160"/>
      <c r="GCE160"/>
      <c r="GCF160"/>
      <c r="GCG160"/>
      <c r="GCH160"/>
      <c r="GCI160"/>
      <c r="GCJ160"/>
      <c r="GCK160"/>
      <c r="GCL160"/>
      <c r="GCM160"/>
      <c r="GCN160"/>
      <c r="GCO160"/>
      <c r="GCP160"/>
      <c r="GCQ160"/>
      <c r="GCR160"/>
      <c r="GCS160"/>
      <c r="GCT160"/>
      <c r="GCU160"/>
      <c r="GCV160"/>
      <c r="GCW160"/>
      <c r="GCX160"/>
      <c r="GCY160"/>
      <c r="GCZ160"/>
      <c r="GDA160"/>
      <c r="GDB160"/>
      <c r="GDC160"/>
      <c r="GDD160"/>
      <c r="GDE160"/>
      <c r="GDF160"/>
      <c r="GDG160"/>
      <c r="GDH160"/>
      <c r="GDI160"/>
      <c r="GDJ160"/>
      <c r="GDK160"/>
      <c r="GDL160"/>
      <c r="GDM160"/>
      <c r="GDN160"/>
      <c r="GDO160"/>
      <c r="GDP160"/>
      <c r="GDQ160"/>
      <c r="GDR160"/>
      <c r="GDS160"/>
      <c r="GDT160"/>
      <c r="GDU160"/>
      <c r="GDV160"/>
      <c r="GDW160"/>
      <c r="GDX160"/>
      <c r="GDY160"/>
      <c r="GDZ160"/>
      <c r="GEA160"/>
      <c r="GEB160"/>
      <c r="GEC160"/>
      <c r="GED160"/>
      <c r="GEE160"/>
      <c r="GEF160"/>
      <c r="GEG160"/>
      <c r="GEH160"/>
      <c r="GEI160"/>
      <c r="GEJ160"/>
      <c r="GEK160"/>
      <c r="GEL160"/>
      <c r="GEM160"/>
      <c r="GEN160"/>
      <c r="GEO160"/>
      <c r="GEP160"/>
      <c r="GEQ160"/>
      <c r="GER160"/>
      <c r="GES160"/>
      <c r="GET160"/>
      <c r="GEU160"/>
      <c r="GEV160"/>
      <c r="GEW160"/>
      <c r="GEX160"/>
      <c r="GEY160"/>
      <c r="GEZ160"/>
      <c r="GFA160"/>
      <c r="GFB160"/>
      <c r="GFC160"/>
      <c r="GFD160"/>
      <c r="GFE160"/>
      <c r="GFF160"/>
      <c r="GFG160"/>
      <c r="GFH160"/>
      <c r="GFI160"/>
      <c r="GFJ160"/>
      <c r="GFK160"/>
      <c r="GFL160"/>
      <c r="GFM160"/>
      <c r="GFN160"/>
      <c r="GFO160"/>
      <c r="GFP160"/>
      <c r="GFQ160"/>
      <c r="GFR160"/>
      <c r="GFS160"/>
      <c r="GFT160"/>
      <c r="GFU160"/>
      <c r="GFV160"/>
      <c r="GFW160"/>
      <c r="GFX160"/>
      <c r="GFY160"/>
      <c r="GFZ160"/>
      <c r="GGA160"/>
      <c r="GGB160"/>
      <c r="GGC160"/>
      <c r="GGD160"/>
      <c r="GGE160"/>
      <c r="GGF160"/>
      <c r="GGG160"/>
      <c r="GGH160"/>
      <c r="GGI160"/>
      <c r="GGJ160"/>
      <c r="GGK160"/>
      <c r="GGL160"/>
      <c r="GGM160"/>
      <c r="GGN160"/>
      <c r="GGO160"/>
      <c r="GGP160"/>
      <c r="GGQ160"/>
      <c r="GGR160"/>
      <c r="GGS160"/>
      <c r="GGT160"/>
      <c r="GGU160"/>
      <c r="GGV160"/>
      <c r="GGW160"/>
      <c r="GGX160"/>
      <c r="GGY160"/>
      <c r="GGZ160"/>
      <c r="GHA160"/>
      <c r="GHB160"/>
      <c r="GHC160"/>
      <c r="GHD160"/>
      <c r="GHE160"/>
      <c r="GHF160"/>
      <c r="GHG160"/>
      <c r="GHH160"/>
      <c r="GHI160"/>
      <c r="GHJ160"/>
      <c r="GHK160"/>
      <c r="GHL160"/>
      <c r="GHM160"/>
      <c r="GHN160"/>
      <c r="GHO160"/>
      <c r="GHP160"/>
      <c r="GHQ160"/>
      <c r="GHR160"/>
      <c r="GHS160"/>
      <c r="GHT160"/>
      <c r="GHU160"/>
      <c r="GHV160"/>
      <c r="GHW160"/>
      <c r="GHX160"/>
      <c r="GHY160"/>
      <c r="GHZ160"/>
      <c r="GIA160"/>
      <c r="GIB160"/>
      <c r="GIC160"/>
      <c r="GID160"/>
      <c r="GIE160"/>
      <c r="GIF160"/>
      <c r="GIG160"/>
      <c r="GIH160"/>
      <c r="GII160"/>
      <c r="GIJ160"/>
      <c r="GIK160"/>
      <c r="GIL160"/>
      <c r="GIM160"/>
      <c r="GIN160"/>
      <c r="GIO160"/>
      <c r="GIP160"/>
      <c r="GIQ160"/>
      <c r="GIR160"/>
      <c r="GIS160"/>
      <c r="GIT160"/>
      <c r="GIU160"/>
      <c r="GIV160"/>
      <c r="GIW160"/>
      <c r="GIX160"/>
      <c r="GIY160"/>
      <c r="GIZ160"/>
      <c r="GJA160"/>
      <c r="GJB160"/>
      <c r="GJC160"/>
      <c r="GJD160"/>
      <c r="GJE160"/>
      <c r="GJF160"/>
      <c r="GJG160"/>
      <c r="GJH160"/>
      <c r="GJI160"/>
      <c r="GJJ160"/>
      <c r="GJK160"/>
      <c r="GJL160"/>
      <c r="GJM160"/>
      <c r="GJN160"/>
      <c r="GJO160"/>
      <c r="GJP160"/>
      <c r="GJQ160"/>
      <c r="GJR160"/>
      <c r="GJS160"/>
      <c r="GJT160"/>
      <c r="GJU160"/>
      <c r="GJV160"/>
      <c r="GJW160"/>
      <c r="GJX160"/>
      <c r="GJY160"/>
      <c r="GJZ160"/>
      <c r="GKA160"/>
      <c r="GKB160"/>
      <c r="GKC160"/>
      <c r="GKD160"/>
      <c r="GKE160"/>
      <c r="GKF160"/>
      <c r="GKG160"/>
      <c r="GKH160"/>
      <c r="GKI160"/>
      <c r="GKJ160"/>
      <c r="GKK160"/>
      <c r="GKL160"/>
      <c r="GKM160"/>
      <c r="GKN160"/>
      <c r="GKO160"/>
      <c r="GKP160"/>
      <c r="GKQ160"/>
      <c r="GKR160"/>
      <c r="GKS160"/>
      <c r="GKT160"/>
      <c r="GKU160"/>
      <c r="GKV160"/>
      <c r="GKW160"/>
      <c r="GKX160"/>
      <c r="GKY160"/>
      <c r="GKZ160"/>
      <c r="GLA160"/>
      <c r="GLB160"/>
      <c r="GLC160"/>
      <c r="GLD160"/>
      <c r="GLE160"/>
      <c r="GLF160"/>
      <c r="GLG160"/>
      <c r="GLH160"/>
      <c r="GLI160"/>
      <c r="GLJ160"/>
      <c r="GLK160"/>
      <c r="GLL160"/>
      <c r="GLM160"/>
      <c r="GLN160"/>
      <c r="GLO160"/>
      <c r="GLP160"/>
      <c r="GLQ160"/>
      <c r="GLR160"/>
      <c r="GLS160"/>
      <c r="GLT160"/>
      <c r="GLU160"/>
      <c r="GLV160"/>
      <c r="GLW160"/>
      <c r="GLX160"/>
      <c r="GLY160"/>
      <c r="GLZ160"/>
      <c r="GMA160"/>
      <c r="GMB160"/>
      <c r="GMC160"/>
      <c r="GMD160"/>
      <c r="GME160"/>
      <c r="GMF160"/>
      <c r="GMG160"/>
      <c r="GMH160"/>
      <c r="GMI160"/>
      <c r="GMJ160"/>
      <c r="GMK160"/>
      <c r="GML160"/>
      <c r="GMM160"/>
      <c r="GMN160"/>
      <c r="GMO160"/>
      <c r="GMP160"/>
      <c r="GMQ160"/>
      <c r="GMR160"/>
      <c r="GMS160"/>
      <c r="GMT160"/>
      <c r="GMU160"/>
      <c r="GMV160"/>
      <c r="GMW160"/>
      <c r="GMX160"/>
      <c r="GMY160"/>
      <c r="GMZ160"/>
      <c r="GNA160"/>
      <c r="GNB160"/>
      <c r="GNC160"/>
      <c r="GND160"/>
      <c r="GNE160"/>
      <c r="GNF160"/>
      <c r="GNG160"/>
      <c r="GNH160"/>
      <c r="GNI160"/>
      <c r="GNJ160"/>
      <c r="GNK160"/>
      <c r="GNL160"/>
      <c r="GNM160"/>
      <c r="GNN160"/>
      <c r="GNO160"/>
      <c r="GNP160"/>
      <c r="GNQ160"/>
      <c r="GNR160"/>
      <c r="GNS160"/>
      <c r="GNT160"/>
      <c r="GNU160"/>
      <c r="GNV160"/>
      <c r="GNW160"/>
      <c r="GNX160"/>
      <c r="GNY160"/>
      <c r="GNZ160"/>
      <c r="GOA160"/>
      <c r="GOB160"/>
      <c r="GOC160"/>
      <c r="GOD160"/>
      <c r="GOE160"/>
      <c r="GOF160"/>
      <c r="GOG160"/>
      <c r="GOH160"/>
      <c r="GOI160"/>
      <c r="GOJ160"/>
      <c r="GOK160"/>
      <c r="GOL160"/>
      <c r="GOM160"/>
      <c r="GON160"/>
      <c r="GOO160"/>
      <c r="GOP160"/>
      <c r="GOQ160"/>
      <c r="GOR160"/>
      <c r="GOS160"/>
      <c r="GOT160"/>
      <c r="GOU160"/>
      <c r="GOV160"/>
      <c r="GOW160"/>
      <c r="GOX160"/>
      <c r="GOY160"/>
      <c r="GOZ160"/>
      <c r="GPA160"/>
      <c r="GPB160"/>
      <c r="GPC160"/>
      <c r="GPD160"/>
      <c r="GPE160"/>
      <c r="GPF160"/>
      <c r="GPG160"/>
      <c r="GPH160"/>
      <c r="GPI160"/>
      <c r="GPJ160"/>
      <c r="GPK160"/>
      <c r="GPL160"/>
      <c r="GPM160"/>
      <c r="GPN160"/>
      <c r="GPO160"/>
      <c r="GPP160"/>
      <c r="GPQ160"/>
      <c r="GPR160"/>
      <c r="GPS160"/>
      <c r="GPT160"/>
      <c r="GPU160"/>
      <c r="GPV160"/>
      <c r="GPW160"/>
      <c r="GPX160"/>
      <c r="GPY160"/>
      <c r="GPZ160"/>
      <c r="GQA160"/>
      <c r="GQB160"/>
      <c r="GQC160"/>
      <c r="GQD160"/>
      <c r="GQE160"/>
      <c r="GQF160"/>
      <c r="GQG160"/>
      <c r="GQH160"/>
      <c r="GQI160"/>
      <c r="GQJ160"/>
      <c r="GQK160"/>
      <c r="GQL160"/>
      <c r="GQM160"/>
      <c r="GQN160"/>
      <c r="GQO160"/>
      <c r="GQP160"/>
      <c r="GQQ160"/>
      <c r="GQR160"/>
      <c r="GQS160"/>
      <c r="GQT160"/>
      <c r="GQU160"/>
      <c r="GQV160"/>
      <c r="GQW160"/>
      <c r="GQX160"/>
      <c r="GQY160"/>
      <c r="GQZ160"/>
      <c r="GRA160"/>
      <c r="GRB160"/>
      <c r="GRC160"/>
      <c r="GRD160"/>
      <c r="GRE160"/>
      <c r="GRF160"/>
      <c r="GRG160"/>
      <c r="GRH160"/>
      <c r="GRI160"/>
      <c r="GRJ160"/>
      <c r="GRK160"/>
      <c r="GRL160"/>
      <c r="GRM160"/>
      <c r="GRN160"/>
      <c r="GRO160"/>
      <c r="GRP160"/>
      <c r="GRQ160"/>
      <c r="GRR160"/>
      <c r="GRS160"/>
      <c r="GRT160"/>
      <c r="GRU160"/>
      <c r="GRV160"/>
      <c r="GRW160"/>
      <c r="GRX160"/>
      <c r="GRY160"/>
      <c r="GRZ160"/>
      <c r="GSA160"/>
      <c r="GSB160"/>
      <c r="GSC160"/>
      <c r="GSD160"/>
      <c r="GSE160"/>
      <c r="GSF160"/>
      <c r="GSG160"/>
      <c r="GSH160"/>
      <c r="GSI160"/>
      <c r="GSJ160"/>
      <c r="GSK160"/>
      <c r="GSL160"/>
      <c r="GSM160"/>
      <c r="GSN160"/>
      <c r="GSO160"/>
      <c r="GSP160"/>
      <c r="GSQ160"/>
      <c r="GSR160"/>
      <c r="GSS160"/>
      <c r="GST160"/>
      <c r="GSU160"/>
      <c r="GSV160"/>
      <c r="GSW160"/>
      <c r="GSX160"/>
      <c r="GSY160"/>
      <c r="GSZ160"/>
      <c r="GTA160"/>
      <c r="GTB160"/>
      <c r="GTC160"/>
      <c r="GTD160"/>
      <c r="GTE160"/>
      <c r="GTF160"/>
      <c r="GTG160"/>
      <c r="GTH160"/>
      <c r="GTI160"/>
      <c r="GTJ160"/>
      <c r="GTK160"/>
      <c r="GTL160"/>
      <c r="GTM160"/>
      <c r="GTN160"/>
      <c r="GTO160"/>
      <c r="GTP160"/>
      <c r="GTQ160"/>
      <c r="GTR160"/>
      <c r="GTS160"/>
      <c r="GTT160"/>
      <c r="GTU160"/>
      <c r="GTV160"/>
      <c r="GTW160"/>
      <c r="GTX160"/>
      <c r="GTY160"/>
      <c r="GTZ160"/>
      <c r="GUA160"/>
      <c r="GUB160"/>
      <c r="GUC160"/>
      <c r="GUD160"/>
      <c r="GUE160"/>
      <c r="GUF160"/>
      <c r="GUG160"/>
      <c r="GUH160"/>
      <c r="GUI160"/>
      <c r="GUJ160"/>
      <c r="GUK160"/>
      <c r="GUL160"/>
      <c r="GUM160"/>
      <c r="GUN160"/>
      <c r="GUO160"/>
      <c r="GUP160"/>
      <c r="GUQ160"/>
      <c r="GUR160"/>
      <c r="GUS160"/>
      <c r="GUT160"/>
      <c r="GUU160"/>
      <c r="GUV160"/>
      <c r="GUW160"/>
      <c r="GUX160"/>
      <c r="GUY160"/>
      <c r="GUZ160"/>
      <c r="GVA160"/>
      <c r="GVB160"/>
      <c r="GVC160"/>
      <c r="GVD160"/>
      <c r="GVE160"/>
      <c r="GVF160"/>
      <c r="GVG160"/>
      <c r="GVH160"/>
      <c r="GVI160"/>
      <c r="GVJ160"/>
      <c r="GVK160"/>
      <c r="GVL160"/>
      <c r="GVM160"/>
      <c r="GVN160"/>
      <c r="GVO160"/>
      <c r="GVP160"/>
      <c r="GVQ160"/>
      <c r="GVR160"/>
      <c r="GVS160"/>
      <c r="GVT160"/>
      <c r="GVU160"/>
      <c r="GVV160"/>
      <c r="GVW160"/>
      <c r="GVX160"/>
      <c r="GVY160"/>
      <c r="GVZ160"/>
      <c r="GWA160"/>
      <c r="GWB160"/>
      <c r="GWC160"/>
      <c r="GWD160"/>
      <c r="GWE160"/>
      <c r="GWF160"/>
      <c r="GWG160"/>
      <c r="GWH160"/>
      <c r="GWI160"/>
      <c r="GWJ160"/>
      <c r="GWK160"/>
      <c r="GWL160"/>
      <c r="GWM160"/>
      <c r="GWN160"/>
      <c r="GWO160"/>
      <c r="GWP160"/>
      <c r="GWQ160"/>
      <c r="GWR160"/>
      <c r="GWS160"/>
      <c r="GWT160"/>
      <c r="GWU160"/>
      <c r="GWV160"/>
      <c r="GWW160"/>
      <c r="GWX160"/>
      <c r="GWY160"/>
      <c r="GWZ160"/>
      <c r="GXA160"/>
      <c r="GXB160"/>
      <c r="GXC160"/>
      <c r="GXD160"/>
      <c r="GXE160"/>
      <c r="GXF160"/>
      <c r="GXG160"/>
      <c r="GXH160"/>
      <c r="GXI160"/>
      <c r="GXJ160"/>
      <c r="GXK160"/>
      <c r="GXL160"/>
      <c r="GXM160"/>
      <c r="GXN160"/>
      <c r="GXO160"/>
      <c r="GXP160"/>
      <c r="GXQ160"/>
      <c r="GXR160"/>
      <c r="GXS160"/>
      <c r="GXT160"/>
      <c r="GXU160"/>
      <c r="GXV160"/>
      <c r="GXW160"/>
      <c r="GXX160"/>
      <c r="GXY160"/>
      <c r="GXZ160"/>
      <c r="GYA160"/>
      <c r="GYB160"/>
      <c r="GYC160"/>
      <c r="GYD160"/>
      <c r="GYE160"/>
      <c r="GYF160"/>
      <c r="GYG160"/>
      <c r="GYH160"/>
      <c r="GYI160"/>
      <c r="GYJ160"/>
      <c r="GYK160"/>
      <c r="GYL160"/>
      <c r="GYM160"/>
      <c r="GYN160"/>
      <c r="GYO160"/>
      <c r="GYP160"/>
      <c r="GYQ160"/>
      <c r="GYR160"/>
      <c r="GYS160"/>
      <c r="GYT160"/>
      <c r="GYU160"/>
      <c r="GYV160"/>
      <c r="GYW160"/>
      <c r="GYX160"/>
      <c r="GYY160"/>
      <c r="GYZ160"/>
      <c r="GZA160"/>
      <c r="GZB160"/>
      <c r="GZC160"/>
      <c r="GZD160"/>
      <c r="GZE160"/>
      <c r="GZF160"/>
      <c r="GZG160"/>
      <c r="GZH160"/>
      <c r="GZI160"/>
      <c r="GZJ160"/>
      <c r="GZK160"/>
      <c r="GZL160"/>
      <c r="GZM160"/>
      <c r="GZN160"/>
      <c r="GZO160"/>
      <c r="GZP160"/>
      <c r="GZQ160"/>
      <c r="GZR160"/>
      <c r="GZS160"/>
      <c r="GZT160"/>
      <c r="GZU160"/>
      <c r="GZV160"/>
      <c r="GZW160"/>
      <c r="GZX160"/>
      <c r="GZY160"/>
      <c r="GZZ160"/>
      <c r="HAA160"/>
      <c r="HAB160"/>
      <c r="HAC160"/>
      <c r="HAD160"/>
      <c r="HAE160"/>
      <c r="HAF160"/>
      <c r="HAG160"/>
      <c r="HAH160"/>
      <c r="HAI160"/>
      <c r="HAJ160"/>
      <c r="HAK160"/>
      <c r="HAL160"/>
      <c r="HAM160"/>
      <c r="HAN160"/>
      <c r="HAO160"/>
      <c r="HAP160"/>
      <c r="HAQ160"/>
      <c r="HAR160"/>
      <c r="HAS160"/>
      <c r="HAT160"/>
      <c r="HAU160"/>
      <c r="HAV160"/>
      <c r="HAW160"/>
      <c r="HAX160"/>
      <c r="HAY160"/>
      <c r="HAZ160"/>
      <c r="HBA160"/>
      <c r="HBB160"/>
      <c r="HBC160"/>
      <c r="HBD160"/>
      <c r="HBE160"/>
      <c r="HBF160"/>
      <c r="HBG160"/>
      <c r="HBH160"/>
      <c r="HBI160"/>
      <c r="HBJ160"/>
      <c r="HBK160"/>
      <c r="HBL160"/>
      <c r="HBM160"/>
      <c r="HBN160"/>
      <c r="HBO160"/>
      <c r="HBP160"/>
      <c r="HBQ160"/>
      <c r="HBR160"/>
      <c r="HBS160"/>
      <c r="HBT160"/>
      <c r="HBU160"/>
      <c r="HBV160"/>
      <c r="HBW160"/>
      <c r="HBX160"/>
      <c r="HBY160"/>
      <c r="HBZ160"/>
      <c r="HCA160"/>
      <c r="HCB160"/>
      <c r="HCC160"/>
      <c r="HCD160"/>
      <c r="HCE160"/>
      <c r="HCF160"/>
      <c r="HCG160"/>
      <c r="HCH160"/>
      <c r="HCI160"/>
      <c r="HCJ160"/>
      <c r="HCK160"/>
      <c r="HCL160"/>
      <c r="HCM160"/>
      <c r="HCN160"/>
      <c r="HCO160"/>
      <c r="HCP160"/>
      <c r="HCQ160"/>
      <c r="HCR160"/>
      <c r="HCS160"/>
      <c r="HCT160"/>
      <c r="HCU160"/>
      <c r="HCV160"/>
      <c r="HCW160"/>
      <c r="HCX160"/>
      <c r="HCY160"/>
      <c r="HCZ160"/>
      <c r="HDA160"/>
      <c r="HDB160"/>
      <c r="HDC160"/>
      <c r="HDD160"/>
      <c r="HDE160"/>
      <c r="HDF160"/>
      <c r="HDG160"/>
      <c r="HDH160"/>
      <c r="HDI160"/>
      <c r="HDJ160"/>
      <c r="HDK160"/>
      <c r="HDL160"/>
      <c r="HDM160"/>
      <c r="HDN160"/>
      <c r="HDO160"/>
      <c r="HDP160"/>
      <c r="HDQ160"/>
      <c r="HDR160"/>
      <c r="HDS160"/>
      <c r="HDT160"/>
      <c r="HDU160"/>
      <c r="HDV160"/>
      <c r="HDW160"/>
      <c r="HDX160"/>
      <c r="HDY160"/>
      <c r="HDZ160"/>
      <c r="HEA160"/>
      <c r="HEB160"/>
      <c r="HEC160"/>
      <c r="HED160"/>
      <c r="HEE160"/>
      <c r="HEF160"/>
      <c r="HEG160"/>
      <c r="HEH160"/>
      <c r="HEI160"/>
      <c r="HEJ160"/>
      <c r="HEK160"/>
      <c r="HEL160"/>
      <c r="HEM160"/>
      <c r="HEN160"/>
      <c r="HEO160"/>
      <c r="HEP160"/>
      <c r="HEQ160"/>
      <c r="HER160"/>
      <c r="HES160"/>
      <c r="HET160"/>
      <c r="HEU160"/>
      <c r="HEV160"/>
      <c r="HEW160"/>
      <c r="HEX160"/>
      <c r="HEY160"/>
      <c r="HEZ160"/>
      <c r="HFA160"/>
      <c r="HFB160"/>
      <c r="HFC160"/>
      <c r="HFD160"/>
      <c r="HFE160"/>
      <c r="HFF160"/>
      <c r="HFG160"/>
      <c r="HFH160"/>
      <c r="HFI160"/>
      <c r="HFJ160"/>
      <c r="HFK160"/>
      <c r="HFL160"/>
      <c r="HFM160"/>
      <c r="HFN160"/>
      <c r="HFO160"/>
      <c r="HFP160"/>
      <c r="HFQ160"/>
      <c r="HFR160"/>
      <c r="HFS160"/>
      <c r="HFT160"/>
      <c r="HFU160"/>
      <c r="HFV160"/>
      <c r="HFW160"/>
      <c r="HFX160"/>
      <c r="HFY160"/>
      <c r="HFZ160"/>
      <c r="HGA160"/>
      <c r="HGB160"/>
      <c r="HGC160"/>
      <c r="HGD160"/>
      <c r="HGE160"/>
      <c r="HGF160"/>
      <c r="HGG160"/>
      <c r="HGH160"/>
      <c r="HGI160"/>
      <c r="HGJ160"/>
      <c r="HGK160"/>
      <c r="HGL160"/>
      <c r="HGM160"/>
      <c r="HGN160"/>
      <c r="HGO160"/>
      <c r="HGP160"/>
      <c r="HGQ160"/>
      <c r="HGR160"/>
      <c r="HGS160"/>
      <c r="HGT160"/>
      <c r="HGU160"/>
      <c r="HGV160"/>
      <c r="HGW160"/>
      <c r="HGX160"/>
      <c r="HGY160"/>
      <c r="HGZ160"/>
      <c r="HHA160"/>
      <c r="HHB160"/>
      <c r="HHC160"/>
      <c r="HHD160"/>
      <c r="HHE160"/>
      <c r="HHF160"/>
      <c r="HHG160"/>
      <c r="HHH160"/>
      <c r="HHI160"/>
      <c r="HHJ160"/>
      <c r="HHK160"/>
      <c r="HHL160"/>
      <c r="HHM160"/>
      <c r="HHN160"/>
      <c r="HHO160"/>
      <c r="HHP160"/>
      <c r="HHQ160"/>
      <c r="HHR160"/>
      <c r="HHS160"/>
      <c r="HHT160"/>
      <c r="HHU160"/>
      <c r="HHV160"/>
      <c r="HHW160"/>
      <c r="HHX160"/>
      <c r="HHY160"/>
      <c r="HHZ160"/>
      <c r="HIA160"/>
      <c r="HIB160"/>
      <c r="HIC160"/>
      <c r="HID160"/>
      <c r="HIE160"/>
      <c r="HIF160"/>
      <c r="HIG160"/>
      <c r="HIH160"/>
      <c r="HII160"/>
      <c r="HIJ160"/>
      <c r="HIK160"/>
      <c r="HIL160"/>
      <c r="HIM160"/>
      <c r="HIN160"/>
      <c r="HIO160"/>
      <c r="HIP160"/>
      <c r="HIQ160"/>
      <c r="HIR160"/>
      <c r="HIS160"/>
      <c r="HIT160"/>
      <c r="HIU160"/>
      <c r="HIV160"/>
      <c r="HIW160"/>
      <c r="HIX160"/>
      <c r="HIY160"/>
      <c r="HIZ160"/>
      <c r="HJA160"/>
      <c r="HJB160"/>
      <c r="HJC160"/>
      <c r="HJD160"/>
      <c r="HJE160"/>
      <c r="HJF160"/>
      <c r="HJG160"/>
      <c r="HJH160"/>
      <c r="HJI160"/>
      <c r="HJJ160"/>
      <c r="HJK160"/>
      <c r="HJL160"/>
      <c r="HJM160"/>
      <c r="HJN160"/>
      <c r="HJO160"/>
      <c r="HJP160"/>
      <c r="HJQ160"/>
      <c r="HJR160"/>
      <c r="HJS160"/>
      <c r="HJT160"/>
      <c r="HJU160"/>
      <c r="HJV160"/>
      <c r="HJW160"/>
      <c r="HJX160"/>
      <c r="HJY160"/>
      <c r="HJZ160"/>
      <c r="HKA160"/>
      <c r="HKB160"/>
      <c r="HKC160"/>
      <c r="HKD160"/>
      <c r="HKE160"/>
      <c r="HKF160"/>
      <c r="HKG160"/>
      <c r="HKH160"/>
      <c r="HKI160"/>
      <c r="HKJ160"/>
      <c r="HKK160"/>
      <c r="HKL160"/>
      <c r="HKM160"/>
      <c r="HKN160"/>
      <c r="HKO160"/>
      <c r="HKP160"/>
      <c r="HKQ160"/>
      <c r="HKR160"/>
      <c r="HKS160"/>
      <c r="HKT160"/>
      <c r="HKU160"/>
      <c r="HKV160"/>
      <c r="HKW160"/>
      <c r="HKX160"/>
      <c r="HKY160"/>
      <c r="HKZ160"/>
      <c r="HLA160"/>
      <c r="HLB160"/>
      <c r="HLC160"/>
      <c r="HLD160"/>
      <c r="HLE160"/>
      <c r="HLF160"/>
      <c r="HLG160"/>
      <c r="HLH160"/>
      <c r="HLI160"/>
      <c r="HLJ160"/>
      <c r="HLK160"/>
      <c r="HLL160"/>
      <c r="HLM160"/>
      <c r="HLN160"/>
      <c r="HLO160"/>
      <c r="HLP160"/>
      <c r="HLQ160"/>
      <c r="HLR160"/>
      <c r="HLS160"/>
      <c r="HLT160"/>
      <c r="HLU160"/>
      <c r="HLV160"/>
      <c r="HLW160"/>
      <c r="HLX160"/>
      <c r="HLY160"/>
      <c r="HLZ160"/>
      <c r="HMA160"/>
      <c r="HMB160"/>
      <c r="HMC160"/>
      <c r="HMD160"/>
      <c r="HME160"/>
      <c r="HMF160"/>
      <c r="HMG160"/>
      <c r="HMH160"/>
      <c r="HMI160"/>
      <c r="HMJ160"/>
      <c r="HMK160"/>
      <c r="HML160"/>
      <c r="HMM160"/>
      <c r="HMN160"/>
      <c r="HMO160"/>
      <c r="HMP160"/>
      <c r="HMQ160"/>
      <c r="HMR160"/>
      <c r="HMS160"/>
      <c r="HMT160"/>
      <c r="HMU160"/>
      <c r="HMV160"/>
      <c r="HMW160"/>
      <c r="HMX160"/>
      <c r="HMY160"/>
      <c r="HMZ160"/>
      <c r="HNA160"/>
      <c r="HNB160"/>
      <c r="HNC160"/>
      <c r="HND160"/>
      <c r="HNE160"/>
      <c r="HNF160"/>
      <c r="HNG160"/>
      <c r="HNH160"/>
      <c r="HNI160"/>
      <c r="HNJ160"/>
      <c r="HNK160"/>
      <c r="HNL160"/>
      <c r="HNM160"/>
      <c r="HNN160"/>
      <c r="HNO160"/>
      <c r="HNP160"/>
      <c r="HNQ160"/>
      <c r="HNR160"/>
      <c r="HNS160"/>
      <c r="HNT160"/>
      <c r="HNU160"/>
      <c r="HNV160"/>
      <c r="HNW160"/>
      <c r="HNX160"/>
      <c r="HNY160"/>
      <c r="HNZ160"/>
      <c r="HOA160"/>
      <c r="HOB160"/>
      <c r="HOC160"/>
      <c r="HOD160"/>
      <c r="HOE160"/>
      <c r="HOF160"/>
      <c r="HOG160"/>
      <c r="HOH160"/>
      <c r="HOI160"/>
      <c r="HOJ160"/>
      <c r="HOK160"/>
      <c r="HOL160"/>
      <c r="HOM160"/>
      <c r="HON160"/>
      <c r="HOO160"/>
      <c r="HOP160"/>
      <c r="HOQ160"/>
      <c r="HOR160"/>
      <c r="HOS160"/>
      <c r="HOT160"/>
      <c r="HOU160"/>
      <c r="HOV160"/>
      <c r="HOW160"/>
      <c r="HOX160"/>
      <c r="HOY160"/>
      <c r="HOZ160"/>
      <c r="HPA160"/>
      <c r="HPB160"/>
      <c r="HPC160"/>
      <c r="HPD160"/>
      <c r="HPE160"/>
      <c r="HPF160"/>
      <c r="HPG160"/>
      <c r="HPH160"/>
      <c r="HPI160"/>
      <c r="HPJ160"/>
      <c r="HPK160"/>
      <c r="HPL160"/>
      <c r="HPM160"/>
      <c r="HPN160"/>
      <c r="HPO160"/>
      <c r="HPP160"/>
      <c r="HPQ160"/>
      <c r="HPR160"/>
      <c r="HPS160"/>
      <c r="HPT160"/>
      <c r="HPU160"/>
      <c r="HPV160"/>
      <c r="HPW160"/>
      <c r="HPX160"/>
      <c r="HPY160"/>
      <c r="HPZ160"/>
      <c r="HQA160"/>
      <c r="HQB160"/>
      <c r="HQC160"/>
      <c r="HQD160"/>
      <c r="HQE160"/>
      <c r="HQF160"/>
      <c r="HQG160"/>
      <c r="HQH160"/>
      <c r="HQI160"/>
      <c r="HQJ160"/>
      <c r="HQK160"/>
      <c r="HQL160"/>
      <c r="HQM160"/>
      <c r="HQN160"/>
      <c r="HQO160"/>
      <c r="HQP160"/>
      <c r="HQQ160"/>
      <c r="HQR160"/>
      <c r="HQS160"/>
      <c r="HQT160"/>
      <c r="HQU160"/>
      <c r="HQV160"/>
      <c r="HQW160"/>
      <c r="HQX160"/>
      <c r="HQY160"/>
      <c r="HQZ160"/>
      <c r="HRA160"/>
      <c r="HRB160"/>
      <c r="HRC160"/>
      <c r="HRD160"/>
      <c r="HRE160"/>
      <c r="HRF160"/>
      <c r="HRG160"/>
      <c r="HRH160"/>
      <c r="HRI160"/>
      <c r="HRJ160"/>
      <c r="HRK160"/>
      <c r="HRL160"/>
      <c r="HRM160"/>
      <c r="HRN160"/>
      <c r="HRO160"/>
      <c r="HRP160"/>
      <c r="HRQ160"/>
      <c r="HRR160"/>
      <c r="HRS160"/>
      <c r="HRT160"/>
      <c r="HRU160"/>
      <c r="HRV160"/>
      <c r="HRW160"/>
      <c r="HRX160"/>
      <c r="HRY160"/>
      <c r="HRZ160"/>
      <c r="HSA160"/>
      <c r="HSB160"/>
      <c r="HSC160"/>
      <c r="HSD160"/>
      <c r="HSE160"/>
      <c r="HSF160"/>
      <c r="HSG160"/>
      <c r="HSH160"/>
      <c r="HSI160"/>
      <c r="HSJ160"/>
      <c r="HSK160"/>
      <c r="HSL160"/>
      <c r="HSM160"/>
      <c r="HSN160"/>
      <c r="HSO160"/>
      <c r="HSP160"/>
      <c r="HSQ160"/>
      <c r="HSR160"/>
      <c r="HSS160"/>
      <c r="HST160"/>
      <c r="HSU160"/>
      <c r="HSV160"/>
      <c r="HSW160"/>
      <c r="HSX160"/>
      <c r="HSY160"/>
      <c r="HSZ160"/>
      <c r="HTA160"/>
      <c r="HTB160"/>
      <c r="HTC160"/>
      <c r="HTD160"/>
      <c r="HTE160"/>
      <c r="HTF160"/>
      <c r="HTG160"/>
      <c r="HTH160"/>
      <c r="HTI160"/>
      <c r="HTJ160"/>
      <c r="HTK160"/>
      <c r="HTL160"/>
      <c r="HTM160"/>
      <c r="HTN160"/>
      <c r="HTO160"/>
      <c r="HTP160"/>
      <c r="HTQ160"/>
      <c r="HTR160"/>
      <c r="HTS160"/>
      <c r="HTT160"/>
      <c r="HTU160"/>
      <c r="HTV160"/>
      <c r="HTW160"/>
      <c r="HTX160"/>
      <c r="HTY160"/>
      <c r="HTZ160"/>
      <c r="HUA160"/>
      <c r="HUB160"/>
      <c r="HUC160"/>
      <c r="HUD160"/>
      <c r="HUE160"/>
      <c r="HUF160"/>
      <c r="HUG160"/>
      <c r="HUH160"/>
      <c r="HUI160"/>
      <c r="HUJ160"/>
      <c r="HUK160"/>
      <c r="HUL160"/>
      <c r="HUM160"/>
      <c r="HUN160"/>
      <c r="HUO160"/>
      <c r="HUP160"/>
      <c r="HUQ160"/>
      <c r="HUR160"/>
      <c r="HUS160"/>
      <c r="HUT160"/>
      <c r="HUU160"/>
      <c r="HUV160"/>
      <c r="HUW160"/>
      <c r="HUX160"/>
      <c r="HUY160"/>
      <c r="HUZ160"/>
      <c r="HVA160"/>
      <c r="HVB160"/>
      <c r="HVC160"/>
      <c r="HVD160"/>
      <c r="HVE160"/>
      <c r="HVF160"/>
      <c r="HVG160"/>
      <c r="HVH160"/>
      <c r="HVI160"/>
      <c r="HVJ160"/>
      <c r="HVK160"/>
      <c r="HVL160"/>
      <c r="HVM160"/>
      <c r="HVN160"/>
      <c r="HVO160"/>
      <c r="HVP160"/>
      <c r="HVQ160"/>
      <c r="HVR160"/>
      <c r="HVS160"/>
      <c r="HVT160"/>
      <c r="HVU160"/>
      <c r="HVV160"/>
      <c r="HVW160"/>
      <c r="HVX160"/>
      <c r="HVY160"/>
      <c r="HVZ160"/>
      <c r="HWA160"/>
      <c r="HWB160"/>
      <c r="HWC160"/>
      <c r="HWD160"/>
      <c r="HWE160"/>
      <c r="HWF160"/>
      <c r="HWG160"/>
      <c r="HWH160"/>
      <c r="HWI160"/>
      <c r="HWJ160"/>
      <c r="HWK160"/>
      <c r="HWL160"/>
      <c r="HWM160"/>
      <c r="HWN160"/>
      <c r="HWO160"/>
      <c r="HWP160"/>
      <c r="HWQ160"/>
      <c r="HWR160"/>
      <c r="HWS160"/>
      <c r="HWT160"/>
      <c r="HWU160"/>
      <c r="HWV160"/>
      <c r="HWW160"/>
      <c r="HWX160"/>
      <c r="HWY160"/>
      <c r="HWZ160"/>
      <c r="HXA160"/>
      <c r="HXB160"/>
      <c r="HXC160"/>
      <c r="HXD160"/>
      <c r="HXE160"/>
      <c r="HXF160"/>
      <c r="HXG160"/>
      <c r="HXH160"/>
      <c r="HXI160"/>
      <c r="HXJ160"/>
      <c r="HXK160"/>
      <c r="HXL160"/>
      <c r="HXM160"/>
      <c r="HXN160"/>
      <c r="HXO160"/>
      <c r="HXP160"/>
      <c r="HXQ160"/>
      <c r="HXR160"/>
      <c r="HXS160"/>
      <c r="HXT160"/>
      <c r="HXU160"/>
      <c r="HXV160"/>
      <c r="HXW160"/>
      <c r="HXX160"/>
      <c r="HXY160"/>
      <c r="HXZ160"/>
      <c r="HYA160"/>
      <c r="HYB160"/>
      <c r="HYC160"/>
      <c r="HYD160"/>
      <c r="HYE160"/>
      <c r="HYF160"/>
      <c r="HYG160"/>
      <c r="HYH160"/>
      <c r="HYI160"/>
      <c r="HYJ160"/>
      <c r="HYK160"/>
      <c r="HYL160"/>
      <c r="HYM160"/>
      <c r="HYN160"/>
      <c r="HYO160"/>
      <c r="HYP160"/>
      <c r="HYQ160"/>
      <c r="HYR160"/>
      <c r="HYS160"/>
      <c r="HYT160"/>
      <c r="HYU160"/>
      <c r="HYV160"/>
      <c r="HYW160"/>
      <c r="HYX160"/>
      <c r="HYY160"/>
      <c r="HYZ160"/>
      <c r="HZA160"/>
      <c r="HZB160"/>
      <c r="HZC160"/>
      <c r="HZD160"/>
      <c r="HZE160"/>
      <c r="HZF160"/>
      <c r="HZG160"/>
      <c r="HZH160"/>
      <c r="HZI160"/>
      <c r="HZJ160"/>
      <c r="HZK160"/>
      <c r="HZL160"/>
      <c r="HZM160"/>
      <c r="HZN160"/>
      <c r="HZO160"/>
      <c r="HZP160"/>
      <c r="HZQ160"/>
      <c r="HZR160"/>
      <c r="HZS160"/>
      <c r="HZT160"/>
      <c r="HZU160"/>
      <c r="HZV160"/>
      <c r="HZW160"/>
      <c r="HZX160"/>
      <c r="HZY160"/>
      <c r="HZZ160"/>
      <c r="IAA160"/>
      <c r="IAB160"/>
      <c r="IAC160"/>
      <c r="IAD160"/>
      <c r="IAE160"/>
      <c r="IAF160"/>
      <c r="IAG160"/>
      <c r="IAH160"/>
      <c r="IAI160"/>
      <c r="IAJ160"/>
      <c r="IAK160"/>
      <c r="IAL160"/>
      <c r="IAM160"/>
      <c r="IAN160"/>
      <c r="IAO160"/>
      <c r="IAP160"/>
      <c r="IAQ160"/>
      <c r="IAR160"/>
      <c r="IAS160"/>
      <c r="IAT160"/>
      <c r="IAU160"/>
      <c r="IAV160"/>
      <c r="IAW160"/>
      <c r="IAX160"/>
      <c r="IAY160"/>
      <c r="IAZ160"/>
      <c r="IBA160"/>
      <c r="IBB160"/>
      <c r="IBC160"/>
      <c r="IBD160"/>
      <c r="IBE160"/>
      <c r="IBF160"/>
      <c r="IBG160"/>
      <c r="IBH160"/>
      <c r="IBI160"/>
      <c r="IBJ160"/>
      <c r="IBK160"/>
      <c r="IBL160"/>
      <c r="IBM160"/>
      <c r="IBN160"/>
      <c r="IBO160"/>
      <c r="IBP160"/>
      <c r="IBQ160"/>
      <c r="IBR160"/>
      <c r="IBS160"/>
      <c r="IBT160"/>
      <c r="IBU160"/>
      <c r="IBV160"/>
      <c r="IBW160"/>
      <c r="IBX160"/>
      <c r="IBY160"/>
      <c r="IBZ160"/>
      <c r="ICA160"/>
      <c r="ICB160"/>
      <c r="ICC160"/>
      <c r="ICD160"/>
      <c r="ICE160"/>
      <c r="ICF160"/>
      <c r="ICG160"/>
      <c r="ICH160"/>
      <c r="ICI160"/>
      <c r="ICJ160"/>
      <c r="ICK160"/>
      <c r="ICL160"/>
      <c r="ICM160"/>
      <c r="ICN160"/>
      <c r="ICO160"/>
      <c r="ICP160"/>
      <c r="ICQ160"/>
      <c r="ICR160"/>
      <c r="ICS160"/>
      <c r="ICT160"/>
      <c r="ICU160"/>
      <c r="ICV160"/>
      <c r="ICW160"/>
      <c r="ICX160"/>
      <c r="ICY160"/>
      <c r="ICZ160"/>
      <c r="IDA160"/>
      <c r="IDB160"/>
      <c r="IDC160"/>
      <c r="IDD160"/>
      <c r="IDE160"/>
      <c r="IDF160"/>
      <c r="IDG160"/>
      <c r="IDH160"/>
      <c r="IDI160"/>
      <c r="IDJ160"/>
      <c r="IDK160"/>
      <c r="IDL160"/>
      <c r="IDM160"/>
      <c r="IDN160"/>
      <c r="IDO160"/>
      <c r="IDP160"/>
      <c r="IDQ160"/>
      <c r="IDR160"/>
      <c r="IDS160"/>
      <c r="IDT160"/>
      <c r="IDU160"/>
      <c r="IDV160"/>
      <c r="IDW160"/>
      <c r="IDX160"/>
      <c r="IDY160"/>
      <c r="IDZ160"/>
      <c r="IEA160"/>
      <c r="IEB160"/>
      <c r="IEC160"/>
      <c r="IED160"/>
      <c r="IEE160"/>
      <c r="IEF160"/>
      <c r="IEG160"/>
      <c r="IEH160"/>
      <c r="IEI160"/>
      <c r="IEJ160"/>
      <c r="IEK160"/>
      <c r="IEL160"/>
      <c r="IEM160"/>
      <c r="IEN160"/>
      <c r="IEO160"/>
      <c r="IEP160"/>
      <c r="IEQ160"/>
      <c r="IER160"/>
      <c r="IES160"/>
      <c r="IET160"/>
      <c r="IEU160"/>
      <c r="IEV160"/>
      <c r="IEW160"/>
      <c r="IEX160"/>
      <c r="IEY160"/>
      <c r="IEZ160"/>
      <c r="IFA160"/>
      <c r="IFB160"/>
      <c r="IFC160"/>
      <c r="IFD160"/>
      <c r="IFE160"/>
      <c r="IFF160"/>
      <c r="IFG160"/>
      <c r="IFH160"/>
      <c r="IFI160"/>
      <c r="IFJ160"/>
      <c r="IFK160"/>
      <c r="IFL160"/>
      <c r="IFM160"/>
      <c r="IFN160"/>
      <c r="IFO160"/>
      <c r="IFP160"/>
      <c r="IFQ160"/>
      <c r="IFR160"/>
      <c r="IFS160"/>
      <c r="IFT160"/>
      <c r="IFU160"/>
      <c r="IFV160"/>
      <c r="IFW160"/>
      <c r="IFX160"/>
      <c r="IFY160"/>
      <c r="IFZ160"/>
      <c r="IGA160"/>
      <c r="IGB160"/>
      <c r="IGC160"/>
      <c r="IGD160"/>
      <c r="IGE160"/>
      <c r="IGF160"/>
      <c r="IGG160"/>
      <c r="IGH160"/>
      <c r="IGI160"/>
      <c r="IGJ160"/>
      <c r="IGK160"/>
      <c r="IGL160"/>
      <c r="IGM160"/>
      <c r="IGN160"/>
      <c r="IGO160"/>
      <c r="IGP160"/>
      <c r="IGQ160"/>
      <c r="IGR160"/>
      <c r="IGS160"/>
      <c r="IGT160"/>
      <c r="IGU160"/>
      <c r="IGV160"/>
      <c r="IGW160"/>
      <c r="IGX160"/>
      <c r="IGY160"/>
      <c r="IGZ160"/>
      <c r="IHA160"/>
      <c r="IHB160"/>
      <c r="IHC160"/>
      <c r="IHD160"/>
      <c r="IHE160"/>
      <c r="IHF160"/>
      <c r="IHG160"/>
      <c r="IHH160"/>
      <c r="IHI160"/>
      <c r="IHJ160"/>
      <c r="IHK160"/>
      <c r="IHL160"/>
      <c r="IHM160"/>
      <c r="IHN160"/>
      <c r="IHO160"/>
      <c r="IHP160"/>
      <c r="IHQ160"/>
      <c r="IHR160"/>
      <c r="IHS160"/>
      <c r="IHT160"/>
      <c r="IHU160"/>
      <c r="IHV160"/>
      <c r="IHW160"/>
      <c r="IHX160"/>
      <c r="IHY160"/>
      <c r="IHZ160"/>
      <c r="IIA160"/>
      <c r="IIB160"/>
      <c r="IIC160"/>
      <c r="IID160"/>
      <c r="IIE160"/>
      <c r="IIF160"/>
      <c r="IIG160"/>
      <c r="IIH160"/>
      <c r="III160"/>
      <c r="IIJ160"/>
      <c r="IIK160"/>
      <c r="IIL160"/>
      <c r="IIM160"/>
      <c r="IIN160"/>
      <c r="IIO160"/>
      <c r="IIP160"/>
      <c r="IIQ160"/>
      <c r="IIR160"/>
      <c r="IIS160"/>
      <c r="IIT160"/>
      <c r="IIU160"/>
      <c r="IIV160"/>
      <c r="IIW160"/>
      <c r="IIX160"/>
      <c r="IIY160"/>
      <c r="IIZ160"/>
      <c r="IJA160"/>
      <c r="IJB160"/>
      <c r="IJC160"/>
      <c r="IJD160"/>
      <c r="IJE160"/>
      <c r="IJF160"/>
      <c r="IJG160"/>
      <c r="IJH160"/>
      <c r="IJI160"/>
      <c r="IJJ160"/>
      <c r="IJK160"/>
      <c r="IJL160"/>
      <c r="IJM160"/>
      <c r="IJN160"/>
      <c r="IJO160"/>
      <c r="IJP160"/>
      <c r="IJQ160"/>
      <c r="IJR160"/>
      <c r="IJS160"/>
      <c r="IJT160"/>
      <c r="IJU160"/>
      <c r="IJV160"/>
      <c r="IJW160"/>
      <c r="IJX160"/>
      <c r="IJY160"/>
      <c r="IJZ160"/>
      <c r="IKA160"/>
      <c r="IKB160"/>
      <c r="IKC160"/>
      <c r="IKD160"/>
      <c r="IKE160"/>
      <c r="IKF160"/>
      <c r="IKG160"/>
      <c r="IKH160"/>
      <c r="IKI160"/>
      <c r="IKJ160"/>
      <c r="IKK160"/>
      <c r="IKL160"/>
      <c r="IKM160"/>
      <c r="IKN160"/>
      <c r="IKO160"/>
      <c r="IKP160"/>
      <c r="IKQ160"/>
      <c r="IKR160"/>
      <c r="IKS160"/>
      <c r="IKT160"/>
      <c r="IKU160"/>
      <c r="IKV160"/>
      <c r="IKW160"/>
      <c r="IKX160"/>
      <c r="IKY160"/>
      <c r="IKZ160"/>
      <c r="ILA160"/>
      <c r="ILB160"/>
      <c r="ILC160"/>
      <c r="ILD160"/>
      <c r="ILE160"/>
      <c r="ILF160"/>
      <c r="ILG160"/>
      <c r="ILH160"/>
      <c r="ILI160"/>
      <c r="ILJ160"/>
      <c r="ILK160"/>
      <c r="ILL160"/>
      <c r="ILM160"/>
      <c r="ILN160"/>
      <c r="ILO160"/>
      <c r="ILP160"/>
      <c r="ILQ160"/>
      <c r="ILR160"/>
      <c r="ILS160"/>
      <c r="ILT160"/>
      <c r="ILU160"/>
      <c r="ILV160"/>
      <c r="ILW160"/>
      <c r="ILX160"/>
      <c r="ILY160"/>
      <c r="ILZ160"/>
      <c r="IMA160"/>
      <c r="IMB160"/>
      <c r="IMC160"/>
      <c r="IMD160"/>
      <c r="IME160"/>
      <c r="IMF160"/>
      <c r="IMG160"/>
      <c r="IMH160"/>
      <c r="IMI160"/>
      <c r="IMJ160"/>
      <c r="IMK160"/>
      <c r="IML160"/>
      <c r="IMM160"/>
      <c r="IMN160"/>
      <c r="IMO160"/>
      <c r="IMP160"/>
      <c r="IMQ160"/>
      <c r="IMR160"/>
      <c r="IMS160"/>
      <c r="IMT160"/>
      <c r="IMU160"/>
      <c r="IMV160"/>
      <c r="IMW160"/>
      <c r="IMX160"/>
      <c r="IMY160"/>
      <c r="IMZ160"/>
      <c r="INA160"/>
      <c r="INB160"/>
      <c r="INC160"/>
      <c r="IND160"/>
      <c r="INE160"/>
      <c r="INF160"/>
      <c r="ING160"/>
      <c r="INH160"/>
      <c r="INI160"/>
      <c r="INJ160"/>
      <c r="INK160"/>
      <c r="INL160"/>
      <c r="INM160"/>
      <c r="INN160"/>
      <c r="INO160"/>
      <c r="INP160"/>
      <c r="INQ160"/>
      <c r="INR160"/>
      <c r="INS160"/>
      <c r="INT160"/>
      <c r="INU160"/>
      <c r="INV160"/>
      <c r="INW160"/>
      <c r="INX160"/>
      <c r="INY160"/>
      <c r="INZ160"/>
      <c r="IOA160"/>
      <c r="IOB160"/>
      <c r="IOC160"/>
      <c r="IOD160"/>
      <c r="IOE160"/>
      <c r="IOF160"/>
      <c r="IOG160"/>
      <c r="IOH160"/>
      <c r="IOI160"/>
      <c r="IOJ160"/>
      <c r="IOK160"/>
      <c r="IOL160"/>
      <c r="IOM160"/>
      <c r="ION160"/>
      <c r="IOO160"/>
      <c r="IOP160"/>
      <c r="IOQ160"/>
      <c r="IOR160"/>
      <c r="IOS160"/>
      <c r="IOT160"/>
      <c r="IOU160"/>
      <c r="IOV160"/>
      <c r="IOW160"/>
      <c r="IOX160"/>
      <c r="IOY160"/>
      <c r="IOZ160"/>
      <c r="IPA160"/>
      <c r="IPB160"/>
      <c r="IPC160"/>
      <c r="IPD160"/>
      <c r="IPE160"/>
      <c r="IPF160"/>
      <c r="IPG160"/>
      <c r="IPH160"/>
      <c r="IPI160"/>
      <c r="IPJ160"/>
      <c r="IPK160"/>
      <c r="IPL160"/>
      <c r="IPM160"/>
      <c r="IPN160"/>
      <c r="IPO160"/>
      <c r="IPP160"/>
      <c r="IPQ160"/>
      <c r="IPR160"/>
      <c r="IPS160"/>
      <c r="IPT160"/>
      <c r="IPU160"/>
      <c r="IPV160"/>
      <c r="IPW160"/>
      <c r="IPX160"/>
      <c r="IPY160"/>
      <c r="IPZ160"/>
      <c r="IQA160"/>
      <c r="IQB160"/>
      <c r="IQC160"/>
      <c r="IQD160"/>
      <c r="IQE160"/>
      <c r="IQF160"/>
      <c r="IQG160"/>
      <c r="IQH160"/>
      <c r="IQI160"/>
      <c r="IQJ160"/>
      <c r="IQK160"/>
      <c r="IQL160"/>
      <c r="IQM160"/>
      <c r="IQN160"/>
      <c r="IQO160"/>
      <c r="IQP160"/>
      <c r="IQQ160"/>
      <c r="IQR160"/>
      <c r="IQS160"/>
      <c r="IQT160"/>
      <c r="IQU160"/>
      <c r="IQV160"/>
      <c r="IQW160"/>
      <c r="IQX160"/>
      <c r="IQY160"/>
      <c r="IQZ160"/>
      <c r="IRA160"/>
      <c r="IRB160"/>
      <c r="IRC160"/>
      <c r="IRD160"/>
      <c r="IRE160"/>
      <c r="IRF160"/>
      <c r="IRG160"/>
      <c r="IRH160"/>
      <c r="IRI160"/>
      <c r="IRJ160"/>
      <c r="IRK160"/>
      <c r="IRL160"/>
      <c r="IRM160"/>
      <c r="IRN160"/>
      <c r="IRO160"/>
      <c r="IRP160"/>
      <c r="IRQ160"/>
      <c r="IRR160"/>
      <c r="IRS160"/>
      <c r="IRT160"/>
      <c r="IRU160"/>
      <c r="IRV160"/>
      <c r="IRW160"/>
      <c r="IRX160"/>
      <c r="IRY160"/>
      <c r="IRZ160"/>
      <c r="ISA160"/>
      <c r="ISB160"/>
      <c r="ISC160"/>
      <c r="ISD160"/>
      <c r="ISE160"/>
      <c r="ISF160"/>
      <c r="ISG160"/>
      <c r="ISH160"/>
      <c r="ISI160"/>
      <c r="ISJ160"/>
      <c r="ISK160"/>
      <c r="ISL160"/>
      <c r="ISM160"/>
      <c r="ISN160"/>
      <c r="ISO160"/>
      <c r="ISP160"/>
      <c r="ISQ160"/>
      <c r="ISR160"/>
      <c r="ISS160"/>
      <c r="IST160"/>
      <c r="ISU160"/>
      <c r="ISV160"/>
      <c r="ISW160"/>
      <c r="ISX160"/>
      <c r="ISY160"/>
      <c r="ISZ160"/>
      <c r="ITA160"/>
      <c r="ITB160"/>
      <c r="ITC160"/>
      <c r="ITD160"/>
      <c r="ITE160"/>
      <c r="ITF160"/>
      <c r="ITG160"/>
      <c r="ITH160"/>
      <c r="ITI160"/>
      <c r="ITJ160"/>
      <c r="ITK160"/>
      <c r="ITL160"/>
      <c r="ITM160"/>
      <c r="ITN160"/>
      <c r="ITO160"/>
      <c r="ITP160"/>
      <c r="ITQ160"/>
      <c r="ITR160"/>
      <c r="ITS160"/>
      <c r="ITT160"/>
      <c r="ITU160"/>
      <c r="ITV160"/>
      <c r="ITW160"/>
      <c r="ITX160"/>
      <c r="ITY160"/>
      <c r="ITZ160"/>
      <c r="IUA160"/>
      <c r="IUB160"/>
      <c r="IUC160"/>
      <c r="IUD160"/>
      <c r="IUE160"/>
      <c r="IUF160"/>
      <c r="IUG160"/>
      <c r="IUH160"/>
      <c r="IUI160"/>
      <c r="IUJ160"/>
      <c r="IUK160"/>
      <c r="IUL160"/>
      <c r="IUM160"/>
      <c r="IUN160"/>
      <c r="IUO160"/>
      <c r="IUP160"/>
      <c r="IUQ160"/>
      <c r="IUR160"/>
      <c r="IUS160"/>
      <c r="IUT160"/>
      <c r="IUU160"/>
      <c r="IUV160"/>
      <c r="IUW160"/>
      <c r="IUX160"/>
      <c r="IUY160"/>
      <c r="IUZ160"/>
      <c r="IVA160"/>
      <c r="IVB160"/>
      <c r="IVC160"/>
      <c r="IVD160"/>
      <c r="IVE160"/>
      <c r="IVF160"/>
      <c r="IVG160"/>
      <c r="IVH160"/>
      <c r="IVI160"/>
      <c r="IVJ160"/>
      <c r="IVK160"/>
      <c r="IVL160"/>
      <c r="IVM160"/>
      <c r="IVN160"/>
      <c r="IVO160"/>
      <c r="IVP160"/>
      <c r="IVQ160"/>
      <c r="IVR160"/>
      <c r="IVS160"/>
      <c r="IVT160"/>
      <c r="IVU160"/>
      <c r="IVV160"/>
      <c r="IVW160"/>
      <c r="IVX160"/>
      <c r="IVY160"/>
      <c r="IVZ160"/>
      <c r="IWA160"/>
      <c r="IWB160"/>
      <c r="IWC160"/>
      <c r="IWD160"/>
      <c r="IWE160"/>
      <c r="IWF160"/>
      <c r="IWG160"/>
      <c r="IWH160"/>
      <c r="IWI160"/>
      <c r="IWJ160"/>
      <c r="IWK160"/>
      <c r="IWL160"/>
      <c r="IWM160"/>
      <c r="IWN160"/>
      <c r="IWO160"/>
      <c r="IWP160"/>
      <c r="IWQ160"/>
      <c r="IWR160"/>
      <c r="IWS160"/>
      <c r="IWT160"/>
      <c r="IWU160"/>
      <c r="IWV160"/>
      <c r="IWW160"/>
      <c r="IWX160"/>
      <c r="IWY160"/>
      <c r="IWZ160"/>
      <c r="IXA160"/>
      <c r="IXB160"/>
      <c r="IXC160"/>
      <c r="IXD160"/>
      <c r="IXE160"/>
      <c r="IXF160"/>
      <c r="IXG160"/>
      <c r="IXH160"/>
      <c r="IXI160"/>
      <c r="IXJ160"/>
      <c r="IXK160"/>
      <c r="IXL160"/>
      <c r="IXM160"/>
      <c r="IXN160"/>
      <c r="IXO160"/>
      <c r="IXP160"/>
      <c r="IXQ160"/>
      <c r="IXR160"/>
      <c r="IXS160"/>
      <c r="IXT160"/>
      <c r="IXU160"/>
      <c r="IXV160"/>
      <c r="IXW160"/>
      <c r="IXX160"/>
      <c r="IXY160"/>
      <c r="IXZ160"/>
      <c r="IYA160"/>
      <c r="IYB160"/>
      <c r="IYC160"/>
      <c r="IYD160"/>
      <c r="IYE160"/>
      <c r="IYF160"/>
      <c r="IYG160"/>
      <c r="IYH160"/>
      <c r="IYI160"/>
      <c r="IYJ160"/>
      <c r="IYK160"/>
      <c r="IYL160"/>
      <c r="IYM160"/>
      <c r="IYN160"/>
      <c r="IYO160"/>
      <c r="IYP160"/>
      <c r="IYQ160"/>
      <c r="IYR160"/>
      <c r="IYS160"/>
      <c r="IYT160"/>
      <c r="IYU160"/>
      <c r="IYV160"/>
      <c r="IYW160"/>
      <c r="IYX160"/>
      <c r="IYY160"/>
      <c r="IYZ160"/>
      <c r="IZA160"/>
      <c r="IZB160"/>
      <c r="IZC160"/>
      <c r="IZD160"/>
      <c r="IZE160"/>
      <c r="IZF160"/>
      <c r="IZG160"/>
      <c r="IZH160"/>
      <c r="IZI160"/>
      <c r="IZJ160"/>
      <c r="IZK160"/>
      <c r="IZL160"/>
      <c r="IZM160"/>
      <c r="IZN160"/>
      <c r="IZO160"/>
      <c r="IZP160"/>
      <c r="IZQ160"/>
      <c r="IZR160"/>
      <c r="IZS160"/>
      <c r="IZT160"/>
      <c r="IZU160"/>
      <c r="IZV160"/>
      <c r="IZW160"/>
      <c r="IZX160"/>
      <c r="IZY160"/>
      <c r="IZZ160"/>
      <c r="JAA160"/>
      <c r="JAB160"/>
      <c r="JAC160"/>
      <c r="JAD160"/>
      <c r="JAE160"/>
      <c r="JAF160"/>
      <c r="JAG160"/>
      <c r="JAH160"/>
      <c r="JAI160"/>
      <c r="JAJ160"/>
      <c r="JAK160"/>
      <c r="JAL160"/>
      <c r="JAM160"/>
      <c r="JAN160"/>
      <c r="JAO160"/>
      <c r="JAP160"/>
      <c r="JAQ160"/>
      <c r="JAR160"/>
      <c r="JAS160"/>
      <c r="JAT160"/>
      <c r="JAU160"/>
      <c r="JAV160"/>
      <c r="JAW160"/>
      <c r="JAX160"/>
      <c r="JAY160"/>
      <c r="JAZ160"/>
      <c r="JBA160"/>
      <c r="JBB160"/>
      <c r="JBC160"/>
      <c r="JBD160"/>
      <c r="JBE160"/>
      <c r="JBF160"/>
      <c r="JBG160"/>
      <c r="JBH160"/>
      <c r="JBI160"/>
      <c r="JBJ160"/>
      <c r="JBK160"/>
      <c r="JBL160"/>
      <c r="JBM160"/>
      <c r="JBN160"/>
      <c r="JBO160"/>
      <c r="JBP160"/>
      <c r="JBQ160"/>
      <c r="JBR160"/>
      <c r="JBS160"/>
      <c r="JBT160"/>
      <c r="JBU160"/>
      <c r="JBV160"/>
      <c r="JBW160"/>
      <c r="JBX160"/>
      <c r="JBY160"/>
      <c r="JBZ160"/>
      <c r="JCA160"/>
      <c r="JCB160"/>
      <c r="JCC160"/>
      <c r="JCD160"/>
      <c r="JCE160"/>
      <c r="JCF160"/>
      <c r="JCG160"/>
      <c r="JCH160"/>
      <c r="JCI160"/>
      <c r="JCJ160"/>
      <c r="JCK160"/>
      <c r="JCL160"/>
      <c r="JCM160"/>
      <c r="JCN160"/>
      <c r="JCO160"/>
      <c r="JCP160"/>
      <c r="JCQ160"/>
      <c r="JCR160"/>
      <c r="JCS160"/>
      <c r="JCT160"/>
      <c r="JCU160"/>
      <c r="JCV160"/>
      <c r="JCW160"/>
      <c r="JCX160"/>
      <c r="JCY160"/>
      <c r="JCZ160"/>
      <c r="JDA160"/>
      <c r="JDB160"/>
      <c r="JDC160"/>
      <c r="JDD160"/>
      <c r="JDE160"/>
      <c r="JDF160"/>
      <c r="JDG160"/>
      <c r="JDH160"/>
      <c r="JDI160"/>
      <c r="JDJ160"/>
      <c r="JDK160"/>
      <c r="JDL160"/>
      <c r="JDM160"/>
      <c r="JDN160"/>
      <c r="JDO160"/>
      <c r="JDP160"/>
      <c r="JDQ160"/>
      <c r="JDR160"/>
      <c r="JDS160"/>
      <c r="JDT160"/>
      <c r="JDU160"/>
      <c r="JDV160"/>
      <c r="JDW160"/>
      <c r="JDX160"/>
      <c r="JDY160"/>
      <c r="JDZ160"/>
      <c r="JEA160"/>
      <c r="JEB160"/>
      <c r="JEC160"/>
      <c r="JED160"/>
      <c r="JEE160"/>
      <c r="JEF160"/>
      <c r="JEG160"/>
      <c r="JEH160"/>
      <c r="JEI160"/>
      <c r="JEJ160"/>
      <c r="JEK160"/>
      <c r="JEL160"/>
      <c r="JEM160"/>
      <c r="JEN160"/>
      <c r="JEO160"/>
      <c r="JEP160"/>
      <c r="JEQ160"/>
      <c r="JER160"/>
      <c r="JES160"/>
      <c r="JET160"/>
      <c r="JEU160"/>
      <c r="JEV160"/>
      <c r="JEW160"/>
      <c r="JEX160"/>
      <c r="JEY160"/>
      <c r="JEZ160"/>
      <c r="JFA160"/>
      <c r="JFB160"/>
      <c r="JFC160"/>
      <c r="JFD160"/>
      <c r="JFE160"/>
      <c r="JFF160"/>
      <c r="JFG160"/>
      <c r="JFH160"/>
      <c r="JFI160"/>
      <c r="JFJ160"/>
      <c r="JFK160"/>
      <c r="JFL160"/>
      <c r="JFM160"/>
      <c r="JFN160"/>
      <c r="JFO160"/>
      <c r="JFP160"/>
      <c r="JFQ160"/>
      <c r="JFR160"/>
      <c r="JFS160"/>
      <c r="JFT160"/>
      <c r="JFU160"/>
      <c r="JFV160"/>
      <c r="JFW160"/>
      <c r="JFX160"/>
      <c r="JFY160"/>
      <c r="JFZ160"/>
      <c r="JGA160"/>
      <c r="JGB160"/>
      <c r="JGC160"/>
      <c r="JGD160"/>
      <c r="JGE160"/>
      <c r="JGF160"/>
      <c r="JGG160"/>
      <c r="JGH160"/>
      <c r="JGI160"/>
      <c r="JGJ160"/>
      <c r="JGK160"/>
      <c r="JGL160"/>
      <c r="JGM160"/>
      <c r="JGN160"/>
      <c r="JGO160"/>
      <c r="JGP160"/>
      <c r="JGQ160"/>
      <c r="JGR160"/>
      <c r="JGS160"/>
      <c r="JGT160"/>
      <c r="JGU160"/>
      <c r="JGV160"/>
      <c r="JGW160"/>
      <c r="JGX160"/>
      <c r="JGY160"/>
      <c r="JGZ160"/>
      <c r="JHA160"/>
      <c r="JHB160"/>
      <c r="JHC160"/>
      <c r="JHD160"/>
      <c r="JHE160"/>
      <c r="JHF160"/>
      <c r="JHG160"/>
      <c r="JHH160"/>
      <c r="JHI160"/>
      <c r="JHJ160"/>
      <c r="JHK160"/>
      <c r="JHL160"/>
      <c r="JHM160"/>
      <c r="JHN160"/>
      <c r="JHO160"/>
      <c r="JHP160"/>
      <c r="JHQ160"/>
      <c r="JHR160"/>
      <c r="JHS160"/>
      <c r="JHT160"/>
      <c r="JHU160"/>
      <c r="JHV160"/>
      <c r="JHW160"/>
      <c r="JHX160"/>
      <c r="JHY160"/>
      <c r="JHZ160"/>
      <c r="JIA160"/>
      <c r="JIB160"/>
      <c r="JIC160"/>
      <c r="JID160"/>
      <c r="JIE160"/>
      <c r="JIF160"/>
      <c r="JIG160"/>
      <c r="JIH160"/>
      <c r="JII160"/>
      <c r="JIJ160"/>
      <c r="JIK160"/>
      <c r="JIL160"/>
      <c r="JIM160"/>
      <c r="JIN160"/>
      <c r="JIO160"/>
      <c r="JIP160"/>
      <c r="JIQ160"/>
      <c r="JIR160"/>
      <c r="JIS160"/>
      <c r="JIT160"/>
      <c r="JIU160"/>
      <c r="JIV160"/>
      <c r="JIW160"/>
      <c r="JIX160"/>
      <c r="JIY160"/>
      <c r="JIZ160"/>
      <c r="JJA160"/>
      <c r="JJB160"/>
      <c r="JJC160"/>
      <c r="JJD160"/>
      <c r="JJE160"/>
      <c r="JJF160"/>
      <c r="JJG160"/>
      <c r="JJH160"/>
      <c r="JJI160"/>
      <c r="JJJ160"/>
      <c r="JJK160"/>
      <c r="JJL160"/>
      <c r="JJM160"/>
      <c r="JJN160"/>
      <c r="JJO160"/>
      <c r="JJP160"/>
      <c r="JJQ160"/>
      <c r="JJR160"/>
      <c r="JJS160"/>
      <c r="JJT160"/>
      <c r="JJU160"/>
      <c r="JJV160"/>
      <c r="JJW160"/>
      <c r="JJX160"/>
      <c r="JJY160"/>
      <c r="JJZ160"/>
      <c r="JKA160"/>
      <c r="JKB160"/>
      <c r="JKC160"/>
      <c r="JKD160"/>
      <c r="JKE160"/>
      <c r="JKF160"/>
      <c r="JKG160"/>
      <c r="JKH160"/>
      <c r="JKI160"/>
      <c r="JKJ160"/>
      <c r="JKK160"/>
      <c r="JKL160"/>
      <c r="JKM160"/>
      <c r="JKN160"/>
      <c r="JKO160"/>
      <c r="JKP160"/>
      <c r="JKQ160"/>
      <c r="JKR160"/>
      <c r="JKS160"/>
      <c r="JKT160"/>
      <c r="JKU160"/>
      <c r="JKV160"/>
      <c r="JKW160"/>
      <c r="JKX160"/>
      <c r="JKY160"/>
      <c r="JKZ160"/>
      <c r="JLA160"/>
      <c r="JLB160"/>
      <c r="JLC160"/>
      <c r="JLD160"/>
      <c r="JLE160"/>
      <c r="JLF160"/>
      <c r="JLG160"/>
      <c r="JLH160"/>
      <c r="JLI160"/>
      <c r="JLJ160"/>
      <c r="JLK160"/>
      <c r="JLL160"/>
      <c r="JLM160"/>
      <c r="JLN160"/>
      <c r="JLO160"/>
      <c r="JLP160"/>
      <c r="JLQ160"/>
      <c r="JLR160"/>
      <c r="JLS160"/>
      <c r="JLT160"/>
      <c r="JLU160"/>
      <c r="JLV160"/>
      <c r="JLW160"/>
      <c r="JLX160"/>
      <c r="JLY160"/>
      <c r="JLZ160"/>
      <c r="JMA160"/>
      <c r="JMB160"/>
      <c r="JMC160"/>
      <c r="JMD160"/>
      <c r="JME160"/>
      <c r="JMF160"/>
      <c r="JMG160"/>
      <c r="JMH160"/>
      <c r="JMI160"/>
      <c r="JMJ160"/>
      <c r="JMK160"/>
      <c r="JML160"/>
      <c r="JMM160"/>
      <c r="JMN160"/>
      <c r="JMO160"/>
      <c r="JMP160"/>
      <c r="JMQ160"/>
      <c r="JMR160"/>
      <c r="JMS160"/>
      <c r="JMT160"/>
      <c r="JMU160"/>
      <c r="JMV160"/>
      <c r="JMW160"/>
      <c r="JMX160"/>
      <c r="JMY160"/>
      <c r="JMZ160"/>
      <c r="JNA160"/>
      <c r="JNB160"/>
      <c r="JNC160"/>
      <c r="JND160"/>
      <c r="JNE160"/>
      <c r="JNF160"/>
      <c r="JNG160"/>
      <c r="JNH160"/>
      <c r="JNI160"/>
      <c r="JNJ160"/>
      <c r="JNK160"/>
      <c r="JNL160"/>
      <c r="JNM160"/>
      <c r="JNN160"/>
      <c r="JNO160"/>
      <c r="JNP160"/>
      <c r="JNQ160"/>
      <c r="JNR160"/>
      <c r="JNS160"/>
      <c r="JNT160"/>
      <c r="JNU160"/>
      <c r="JNV160"/>
      <c r="JNW160"/>
      <c r="JNX160"/>
      <c r="JNY160"/>
      <c r="JNZ160"/>
      <c r="JOA160"/>
      <c r="JOB160"/>
      <c r="JOC160"/>
      <c r="JOD160"/>
      <c r="JOE160"/>
      <c r="JOF160"/>
      <c r="JOG160"/>
      <c r="JOH160"/>
      <c r="JOI160"/>
      <c r="JOJ160"/>
      <c r="JOK160"/>
      <c r="JOL160"/>
      <c r="JOM160"/>
      <c r="JON160"/>
      <c r="JOO160"/>
      <c r="JOP160"/>
      <c r="JOQ160"/>
      <c r="JOR160"/>
      <c r="JOS160"/>
      <c r="JOT160"/>
      <c r="JOU160"/>
      <c r="JOV160"/>
      <c r="JOW160"/>
      <c r="JOX160"/>
      <c r="JOY160"/>
      <c r="JOZ160"/>
      <c r="JPA160"/>
      <c r="JPB160"/>
      <c r="JPC160"/>
      <c r="JPD160"/>
      <c r="JPE160"/>
      <c r="JPF160"/>
      <c r="JPG160"/>
      <c r="JPH160"/>
      <c r="JPI160"/>
      <c r="JPJ160"/>
      <c r="JPK160"/>
      <c r="JPL160"/>
      <c r="JPM160"/>
      <c r="JPN160"/>
      <c r="JPO160"/>
      <c r="JPP160"/>
      <c r="JPQ160"/>
      <c r="JPR160"/>
      <c r="JPS160"/>
      <c r="JPT160"/>
      <c r="JPU160"/>
      <c r="JPV160"/>
      <c r="JPW160"/>
      <c r="JPX160"/>
      <c r="JPY160"/>
      <c r="JPZ160"/>
      <c r="JQA160"/>
      <c r="JQB160"/>
      <c r="JQC160"/>
      <c r="JQD160"/>
      <c r="JQE160"/>
      <c r="JQF160"/>
      <c r="JQG160"/>
      <c r="JQH160"/>
      <c r="JQI160"/>
      <c r="JQJ160"/>
      <c r="JQK160"/>
      <c r="JQL160"/>
      <c r="JQM160"/>
      <c r="JQN160"/>
      <c r="JQO160"/>
      <c r="JQP160"/>
      <c r="JQQ160"/>
      <c r="JQR160"/>
      <c r="JQS160"/>
      <c r="JQT160"/>
      <c r="JQU160"/>
      <c r="JQV160"/>
      <c r="JQW160"/>
      <c r="JQX160"/>
      <c r="JQY160"/>
      <c r="JQZ160"/>
      <c r="JRA160"/>
      <c r="JRB160"/>
      <c r="JRC160"/>
      <c r="JRD160"/>
      <c r="JRE160"/>
      <c r="JRF160"/>
      <c r="JRG160"/>
      <c r="JRH160"/>
      <c r="JRI160"/>
      <c r="JRJ160"/>
      <c r="JRK160"/>
      <c r="JRL160"/>
      <c r="JRM160"/>
      <c r="JRN160"/>
      <c r="JRO160"/>
      <c r="JRP160"/>
      <c r="JRQ160"/>
      <c r="JRR160"/>
      <c r="JRS160"/>
      <c r="JRT160"/>
      <c r="JRU160"/>
      <c r="JRV160"/>
      <c r="JRW160"/>
      <c r="JRX160"/>
      <c r="JRY160"/>
      <c r="JRZ160"/>
      <c r="JSA160"/>
      <c r="JSB160"/>
      <c r="JSC160"/>
      <c r="JSD160"/>
      <c r="JSE160"/>
      <c r="JSF160"/>
      <c r="JSG160"/>
      <c r="JSH160"/>
      <c r="JSI160"/>
      <c r="JSJ160"/>
      <c r="JSK160"/>
      <c r="JSL160"/>
      <c r="JSM160"/>
      <c r="JSN160"/>
      <c r="JSO160"/>
      <c r="JSP160"/>
      <c r="JSQ160"/>
      <c r="JSR160"/>
      <c r="JSS160"/>
      <c r="JST160"/>
      <c r="JSU160"/>
      <c r="JSV160"/>
      <c r="JSW160"/>
      <c r="JSX160"/>
      <c r="JSY160"/>
      <c r="JSZ160"/>
      <c r="JTA160"/>
      <c r="JTB160"/>
      <c r="JTC160"/>
      <c r="JTD160"/>
      <c r="JTE160"/>
      <c r="JTF160"/>
      <c r="JTG160"/>
      <c r="JTH160"/>
      <c r="JTI160"/>
      <c r="JTJ160"/>
      <c r="JTK160"/>
      <c r="JTL160"/>
      <c r="JTM160"/>
      <c r="JTN160"/>
      <c r="JTO160"/>
      <c r="JTP160"/>
      <c r="JTQ160"/>
      <c r="JTR160"/>
      <c r="JTS160"/>
      <c r="JTT160"/>
      <c r="JTU160"/>
      <c r="JTV160"/>
      <c r="JTW160"/>
      <c r="JTX160"/>
      <c r="JTY160"/>
      <c r="JTZ160"/>
      <c r="JUA160"/>
      <c r="JUB160"/>
      <c r="JUC160"/>
      <c r="JUD160"/>
      <c r="JUE160"/>
      <c r="JUF160"/>
      <c r="JUG160"/>
      <c r="JUH160"/>
      <c r="JUI160"/>
      <c r="JUJ160"/>
      <c r="JUK160"/>
      <c r="JUL160"/>
      <c r="JUM160"/>
      <c r="JUN160"/>
      <c r="JUO160"/>
      <c r="JUP160"/>
      <c r="JUQ160"/>
      <c r="JUR160"/>
      <c r="JUS160"/>
      <c r="JUT160"/>
      <c r="JUU160"/>
      <c r="JUV160"/>
      <c r="JUW160"/>
      <c r="JUX160"/>
      <c r="JUY160"/>
      <c r="JUZ160"/>
      <c r="JVA160"/>
      <c r="JVB160"/>
      <c r="JVC160"/>
      <c r="JVD160"/>
      <c r="JVE160"/>
      <c r="JVF160"/>
      <c r="JVG160"/>
      <c r="JVH160"/>
      <c r="JVI160"/>
      <c r="JVJ160"/>
      <c r="JVK160"/>
      <c r="JVL160"/>
      <c r="JVM160"/>
      <c r="JVN160"/>
      <c r="JVO160"/>
      <c r="JVP160"/>
      <c r="JVQ160"/>
      <c r="JVR160"/>
      <c r="JVS160"/>
      <c r="JVT160"/>
      <c r="JVU160"/>
      <c r="JVV160"/>
      <c r="JVW160"/>
      <c r="JVX160"/>
      <c r="JVY160"/>
      <c r="JVZ160"/>
      <c r="JWA160"/>
      <c r="JWB160"/>
      <c r="JWC160"/>
      <c r="JWD160"/>
      <c r="JWE160"/>
      <c r="JWF160"/>
      <c r="JWG160"/>
      <c r="JWH160"/>
      <c r="JWI160"/>
      <c r="JWJ160"/>
      <c r="JWK160"/>
      <c r="JWL160"/>
      <c r="JWM160"/>
      <c r="JWN160"/>
      <c r="JWO160"/>
      <c r="JWP160"/>
      <c r="JWQ160"/>
      <c r="JWR160"/>
      <c r="JWS160"/>
      <c r="JWT160"/>
      <c r="JWU160"/>
      <c r="JWV160"/>
      <c r="JWW160"/>
      <c r="JWX160"/>
      <c r="JWY160"/>
      <c r="JWZ160"/>
      <c r="JXA160"/>
      <c r="JXB160"/>
      <c r="JXC160"/>
      <c r="JXD160"/>
      <c r="JXE160"/>
      <c r="JXF160"/>
      <c r="JXG160"/>
      <c r="JXH160"/>
      <c r="JXI160"/>
      <c r="JXJ160"/>
      <c r="JXK160"/>
      <c r="JXL160"/>
      <c r="JXM160"/>
      <c r="JXN160"/>
      <c r="JXO160"/>
      <c r="JXP160"/>
      <c r="JXQ160"/>
      <c r="JXR160"/>
      <c r="JXS160"/>
      <c r="JXT160"/>
      <c r="JXU160"/>
      <c r="JXV160"/>
      <c r="JXW160"/>
      <c r="JXX160"/>
      <c r="JXY160"/>
      <c r="JXZ160"/>
      <c r="JYA160"/>
      <c r="JYB160"/>
      <c r="JYC160"/>
      <c r="JYD160"/>
      <c r="JYE160"/>
      <c r="JYF160"/>
      <c r="JYG160"/>
      <c r="JYH160"/>
      <c r="JYI160"/>
      <c r="JYJ160"/>
      <c r="JYK160"/>
      <c r="JYL160"/>
      <c r="JYM160"/>
      <c r="JYN160"/>
      <c r="JYO160"/>
      <c r="JYP160"/>
      <c r="JYQ160"/>
      <c r="JYR160"/>
      <c r="JYS160"/>
      <c r="JYT160"/>
      <c r="JYU160"/>
      <c r="JYV160"/>
      <c r="JYW160"/>
      <c r="JYX160"/>
      <c r="JYY160"/>
      <c r="JYZ160"/>
      <c r="JZA160"/>
      <c r="JZB160"/>
      <c r="JZC160"/>
      <c r="JZD160"/>
      <c r="JZE160"/>
      <c r="JZF160"/>
      <c r="JZG160"/>
      <c r="JZH160"/>
      <c r="JZI160"/>
      <c r="JZJ160"/>
      <c r="JZK160"/>
      <c r="JZL160"/>
      <c r="JZM160"/>
      <c r="JZN160"/>
      <c r="JZO160"/>
      <c r="JZP160"/>
      <c r="JZQ160"/>
      <c r="JZR160"/>
      <c r="JZS160"/>
      <c r="JZT160"/>
      <c r="JZU160"/>
      <c r="JZV160"/>
      <c r="JZW160"/>
      <c r="JZX160"/>
      <c r="JZY160"/>
      <c r="JZZ160"/>
      <c r="KAA160"/>
      <c r="KAB160"/>
      <c r="KAC160"/>
      <c r="KAD160"/>
      <c r="KAE160"/>
      <c r="KAF160"/>
      <c r="KAG160"/>
      <c r="KAH160"/>
      <c r="KAI160"/>
      <c r="KAJ160"/>
      <c r="KAK160"/>
      <c r="KAL160"/>
      <c r="KAM160"/>
      <c r="KAN160"/>
      <c r="KAO160"/>
      <c r="KAP160"/>
      <c r="KAQ160"/>
      <c r="KAR160"/>
      <c r="KAS160"/>
      <c r="KAT160"/>
      <c r="KAU160"/>
      <c r="KAV160"/>
      <c r="KAW160"/>
      <c r="KAX160"/>
      <c r="KAY160"/>
      <c r="KAZ160"/>
      <c r="KBA160"/>
      <c r="KBB160"/>
      <c r="KBC160"/>
      <c r="KBD160"/>
      <c r="KBE160"/>
      <c r="KBF160"/>
      <c r="KBG160"/>
      <c r="KBH160"/>
      <c r="KBI160"/>
      <c r="KBJ160"/>
      <c r="KBK160"/>
      <c r="KBL160"/>
      <c r="KBM160"/>
      <c r="KBN160"/>
      <c r="KBO160"/>
      <c r="KBP160"/>
      <c r="KBQ160"/>
      <c r="KBR160"/>
      <c r="KBS160"/>
      <c r="KBT160"/>
      <c r="KBU160"/>
      <c r="KBV160"/>
      <c r="KBW160"/>
      <c r="KBX160"/>
      <c r="KBY160"/>
      <c r="KBZ160"/>
      <c r="KCA160"/>
      <c r="KCB160"/>
      <c r="KCC160"/>
      <c r="KCD160"/>
      <c r="KCE160"/>
      <c r="KCF160"/>
      <c r="KCG160"/>
      <c r="KCH160"/>
      <c r="KCI160"/>
      <c r="KCJ160"/>
      <c r="KCK160"/>
      <c r="KCL160"/>
      <c r="KCM160"/>
      <c r="KCN160"/>
      <c r="KCO160"/>
      <c r="KCP160"/>
      <c r="KCQ160"/>
      <c r="KCR160"/>
      <c r="KCS160"/>
      <c r="KCT160"/>
      <c r="KCU160"/>
      <c r="KCV160"/>
      <c r="KCW160"/>
      <c r="KCX160"/>
      <c r="KCY160"/>
      <c r="KCZ160"/>
      <c r="KDA160"/>
      <c r="KDB160"/>
      <c r="KDC160"/>
      <c r="KDD160"/>
      <c r="KDE160"/>
      <c r="KDF160"/>
      <c r="KDG160"/>
      <c r="KDH160"/>
      <c r="KDI160"/>
      <c r="KDJ160"/>
      <c r="KDK160"/>
      <c r="KDL160"/>
      <c r="KDM160"/>
      <c r="KDN160"/>
      <c r="KDO160"/>
      <c r="KDP160"/>
      <c r="KDQ160"/>
      <c r="KDR160"/>
      <c r="KDS160"/>
      <c r="KDT160"/>
      <c r="KDU160"/>
      <c r="KDV160"/>
      <c r="KDW160"/>
      <c r="KDX160"/>
      <c r="KDY160"/>
      <c r="KDZ160"/>
      <c r="KEA160"/>
      <c r="KEB160"/>
      <c r="KEC160"/>
      <c r="KED160"/>
      <c r="KEE160"/>
      <c r="KEF160"/>
      <c r="KEG160"/>
      <c r="KEH160"/>
      <c r="KEI160"/>
      <c r="KEJ160"/>
      <c r="KEK160"/>
      <c r="KEL160"/>
      <c r="KEM160"/>
      <c r="KEN160"/>
      <c r="KEO160"/>
      <c r="KEP160"/>
      <c r="KEQ160"/>
      <c r="KER160"/>
      <c r="KES160"/>
      <c r="KET160"/>
      <c r="KEU160"/>
      <c r="KEV160"/>
      <c r="KEW160"/>
      <c r="KEX160"/>
      <c r="KEY160"/>
      <c r="KEZ160"/>
      <c r="KFA160"/>
      <c r="KFB160"/>
      <c r="KFC160"/>
      <c r="KFD160"/>
      <c r="KFE160"/>
      <c r="KFF160"/>
      <c r="KFG160"/>
      <c r="KFH160"/>
      <c r="KFI160"/>
      <c r="KFJ160"/>
      <c r="KFK160"/>
      <c r="KFL160"/>
      <c r="KFM160"/>
      <c r="KFN160"/>
      <c r="KFO160"/>
      <c r="KFP160"/>
      <c r="KFQ160"/>
      <c r="KFR160"/>
      <c r="KFS160"/>
      <c r="KFT160"/>
      <c r="KFU160"/>
      <c r="KFV160"/>
      <c r="KFW160"/>
      <c r="KFX160"/>
      <c r="KFY160"/>
      <c r="KFZ160"/>
      <c r="KGA160"/>
      <c r="KGB160"/>
      <c r="KGC160"/>
      <c r="KGD160"/>
      <c r="KGE160"/>
      <c r="KGF160"/>
      <c r="KGG160"/>
      <c r="KGH160"/>
      <c r="KGI160"/>
      <c r="KGJ160"/>
      <c r="KGK160"/>
      <c r="KGL160"/>
      <c r="KGM160"/>
      <c r="KGN160"/>
      <c r="KGO160"/>
      <c r="KGP160"/>
      <c r="KGQ160"/>
      <c r="KGR160"/>
      <c r="KGS160"/>
      <c r="KGT160"/>
      <c r="KGU160"/>
      <c r="KGV160"/>
      <c r="KGW160"/>
      <c r="KGX160"/>
      <c r="KGY160"/>
      <c r="KGZ160"/>
      <c r="KHA160"/>
      <c r="KHB160"/>
      <c r="KHC160"/>
      <c r="KHD160"/>
      <c r="KHE160"/>
      <c r="KHF160"/>
      <c r="KHG160"/>
      <c r="KHH160"/>
      <c r="KHI160"/>
      <c r="KHJ160"/>
      <c r="KHK160"/>
      <c r="KHL160"/>
      <c r="KHM160"/>
      <c r="KHN160"/>
      <c r="KHO160"/>
      <c r="KHP160"/>
      <c r="KHQ160"/>
      <c r="KHR160"/>
      <c r="KHS160"/>
      <c r="KHT160"/>
      <c r="KHU160"/>
      <c r="KHV160"/>
      <c r="KHW160"/>
      <c r="KHX160"/>
      <c r="KHY160"/>
      <c r="KHZ160"/>
      <c r="KIA160"/>
      <c r="KIB160"/>
      <c r="KIC160"/>
      <c r="KID160"/>
      <c r="KIE160"/>
      <c r="KIF160"/>
      <c r="KIG160"/>
      <c r="KIH160"/>
      <c r="KII160"/>
      <c r="KIJ160"/>
      <c r="KIK160"/>
      <c r="KIL160"/>
      <c r="KIM160"/>
      <c r="KIN160"/>
      <c r="KIO160"/>
      <c r="KIP160"/>
      <c r="KIQ160"/>
      <c r="KIR160"/>
      <c r="KIS160"/>
      <c r="KIT160"/>
      <c r="KIU160"/>
      <c r="KIV160"/>
      <c r="KIW160"/>
      <c r="KIX160"/>
      <c r="KIY160"/>
      <c r="KIZ160"/>
      <c r="KJA160"/>
      <c r="KJB160"/>
      <c r="KJC160"/>
      <c r="KJD160"/>
      <c r="KJE160"/>
      <c r="KJF160"/>
      <c r="KJG160"/>
      <c r="KJH160"/>
      <c r="KJI160"/>
      <c r="KJJ160"/>
      <c r="KJK160"/>
      <c r="KJL160"/>
      <c r="KJM160"/>
      <c r="KJN160"/>
      <c r="KJO160"/>
      <c r="KJP160"/>
      <c r="KJQ160"/>
      <c r="KJR160"/>
      <c r="KJS160"/>
      <c r="KJT160"/>
      <c r="KJU160"/>
      <c r="KJV160"/>
      <c r="KJW160"/>
      <c r="KJX160"/>
      <c r="KJY160"/>
      <c r="KJZ160"/>
      <c r="KKA160"/>
      <c r="KKB160"/>
      <c r="KKC160"/>
      <c r="KKD160"/>
      <c r="KKE160"/>
      <c r="KKF160"/>
      <c r="KKG160"/>
      <c r="KKH160"/>
      <c r="KKI160"/>
      <c r="KKJ160"/>
      <c r="KKK160"/>
      <c r="KKL160"/>
      <c r="KKM160"/>
      <c r="KKN160"/>
      <c r="KKO160"/>
      <c r="KKP160"/>
      <c r="KKQ160"/>
      <c r="KKR160"/>
      <c r="KKS160"/>
      <c r="KKT160"/>
      <c r="KKU160"/>
      <c r="KKV160"/>
      <c r="KKW160"/>
      <c r="KKX160"/>
      <c r="KKY160"/>
      <c r="KKZ160"/>
      <c r="KLA160"/>
      <c r="KLB160"/>
      <c r="KLC160"/>
      <c r="KLD160"/>
      <c r="KLE160"/>
      <c r="KLF160"/>
      <c r="KLG160"/>
      <c r="KLH160"/>
      <c r="KLI160"/>
      <c r="KLJ160"/>
      <c r="KLK160"/>
      <c r="KLL160"/>
      <c r="KLM160"/>
      <c r="KLN160"/>
      <c r="KLO160"/>
      <c r="KLP160"/>
      <c r="KLQ160"/>
      <c r="KLR160"/>
      <c r="KLS160"/>
      <c r="KLT160"/>
      <c r="KLU160"/>
      <c r="KLV160"/>
      <c r="KLW160"/>
      <c r="KLX160"/>
      <c r="KLY160"/>
      <c r="KLZ160"/>
      <c r="KMA160"/>
      <c r="KMB160"/>
      <c r="KMC160"/>
      <c r="KMD160"/>
      <c r="KME160"/>
      <c r="KMF160"/>
      <c r="KMG160"/>
      <c r="KMH160"/>
      <c r="KMI160"/>
      <c r="KMJ160"/>
      <c r="KMK160"/>
      <c r="KML160"/>
      <c r="KMM160"/>
      <c r="KMN160"/>
      <c r="KMO160"/>
      <c r="KMP160"/>
      <c r="KMQ160"/>
      <c r="KMR160"/>
      <c r="KMS160"/>
      <c r="KMT160"/>
      <c r="KMU160"/>
      <c r="KMV160"/>
      <c r="KMW160"/>
      <c r="KMX160"/>
      <c r="KMY160"/>
      <c r="KMZ160"/>
      <c r="KNA160"/>
      <c r="KNB160"/>
      <c r="KNC160"/>
      <c r="KND160"/>
      <c r="KNE160"/>
      <c r="KNF160"/>
      <c r="KNG160"/>
      <c r="KNH160"/>
      <c r="KNI160"/>
      <c r="KNJ160"/>
      <c r="KNK160"/>
      <c r="KNL160"/>
      <c r="KNM160"/>
      <c r="KNN160"/>
      <c r="KNO160"/>
      <c r="KNP160"/>
      <c r="KNQ160"/>
      <c r="KNR160"/>
      <c r="KNS160"/>
      <c r="KNT160"/>
      <c r="KNU160"/>
      <c r="KNV160"/>
      <c r="KNW160"/>
      <c r="KNX160"/>
      <c r="KNY160"/>
      <c r="KNZ160"/>
      <c r="KOA160"/>
      <c r="KOB160"/>
      <c r="KOC160"/>
      <c r="KOD160"/>
      <c r="KOE160"/>
      <c r="KOF160"/>
      <c r="KOG160"/>
      <c r="KOH160"/>
      <c r="KOI160"/>
      <c r="KOJ160"/>
      <c r="KOK160"/>
      <c r="KOL160"/>
      <c r="KOM160"/>
      <c r="KON160"/>
      <c r="KOO160"/>
      <c r="KOP160"/>
      <c r="KOQ160"/>
      <c r="KOR160"/>
      <c r="KOS160"/>
      <c r="KOT160"/>
      <c r="KOU160"/>
      <c r="KOV160"/>
      <c r="KOW160"/>
      <c r="KOX160"/>
      <c r="KOY160"/>
      <c r="KOZ160"/>
      <c r="KPA160"/>
      <c r="KPB160"/>
      <c r="KPC160"/>
      <c r="KPD160"/>
      <c r="KPE160"/>
      <c r="KPF160"/>
      <c r="KPG160"/>
      <c r="KPH160"/>
      <c r="KPI160"/>
      <c r="KPJ160"/>
      <c r="KPK160"/>
      <c r="KPL160"/>
      <c r="KPM160"/>
      <c r="KPN160"/>
      <c r="KPO160"/>
      <c r="KPP160"/>
      <c r="KPQ160"/>
      <c r="KPR160"/>
      <c r="KPS160"/>
      <c r="KPT160"/>
      <c r="KPU160"/>
      <c r="KPV160"/>
      <c r="KPW160"/>
      <c r="KPX160"/>
      <c r="KPY160"/>
      <c r="KPZ160"/>
      <c r="KQA160"/>
      <c r="KQB160"/>
      <c r="KQC160"/>
      <c r="KQD160"/>
      <c r="KQE160"/>
      <c r="KQF160"/>
      <c r="KQG160"/>
      <c r="KQH160"/>
      <c r="KQI160"/>
      <c r="KQJ160"/>
      <c r="KQK160"/>
      <c r="KQL160"/>
      <c r="KQM160"/>
      <c r="KQN160"/>
      <c r="KQO160"/>
      <c r="KQP160"/>
      <c r="KQQ160"/>
      <c r="KQR160"/>
      <c r="KQS160"/>
      <c r="KQT160"/>
      <c r="KQU160"/>
      <c r="KQV160"/>
      <c r="KQW160"/>
      <c r="KQX160"/>
      <c r="KQY160"/>
      <c r="KQZ160"/>
      <c r="KRA160"/>
      <c r="KRB160"/>
      <c r="KRC160"/>
      <c r="KRD160"/>
      <c r="KRE160"/>
      <c r="KRF160"/>
      <c r="KRG160"/>
      <c r="KRH160"/>
      <c r="KRI160"/>
      <c r="KRJ160"/>
      <c r="KRK160"/>
      <c r="KRL160"/>
      <c r="KRM160"/>
      <c r="KRN160"/>
      <c r="KRO160"/>
      <c r="KRP160"/>
      <c r="KRQ160"/>
      <c r="KRR160"/>
      <c r="KRS160"/>
      <c r="KRT160"/>
      <c r="KRU160"/>
      <c r="KRV160"/>
      <c r="KRW160"/>
      <c r="KRX160"/>
      <c r="KRY160"/>
      <c r="KRZ160"/>
      <c r="KSA160"/>
      <c r="KSB160"/>
      <c r="KSC160"/>
      <c r="KSD160"/>
      <c r="KSE160"/>
      <c r="KSF160"/>
      <c r="KSG160"/>
      <c r="KSH160"/>
      <c r="KSI160"/>
      <c r="KSJ160"/>
      <c r="KSK160"/>
      <c r="KSL160"/>
      <c r="KSM160"/>
      <c r="KSN160"/>
      <c r="KSO160"/>
      <c r="KSP160"/>
      <c r="KSQ160"/>
      <c r="KSR160"/>
      <c r="KSS160"/>
      <c r="KST160"/>
      <c r="KSU160"/>
      <c r="KSV160"/>
      <c r="KSW160"/>
      <c r="KSX160"/>
      <c r="KSY160"/>
      <c r="KSZ160"/>
      <c r="KTA160"/>
      <c r="KTB160"/>
      <c r="KTC160"/>
      <c r="KTD160"/>
      <c r="KTE160"/>
      <c r="KTF160"/>
      <c r="KTG160"/>
      <c r="KTH160"/>
      <c r="KTI160"/>
      <c r="KTJ160"/>
      <c r="KTK160"/>
      <c r="KTL160"/>
      <c r="KTM160"/>
      <c r="KTN160"/>
      <c r="KTO160"/>
      <c r="KTP160"/>
      <c r="KTQ160"/>
      <c r="KTR160"/>
      <c r="KTS160"/>
      <c r="KTT160"/>
      <c r="KTU160"/>
      <c r="KTV160"/>
      <c r="KTW160"/>
      <c r="KTX160"/>
      <c r="KTY160"/>
      <c r="KTZ160"/>
      <c r="KUA160"/>
      <c r="KUB160"/>
      <c r="KUC160"/>
      <c r="KUD160"/>
      <c r="KUE160"/>
      <c r="KUF160"/>
      <c r="KUG160"/>
      <c r="KUH160"/>
      <c r="KUI160"/>
      <c r="KUJ160"/>
      <c r="KUK160"/>
      <c r="KUL160"/>
      <c r="KUM160"/>
      <c r="KUN160"/>
      <c r="KUO160"/>
      <c r="KUP160"/>
      <c r="KUQ160"/>
      <c r="KUR160"/>
      <c r="KUS160"/>
      <c r="KUT160"/>
      <c r="KUU160"/>
      <c r="KUV160"/>
      <c r="KUW160"/>
      <c r="KUX160"/>
      <c r="KUY160"/>
      <c r="KUZ160"/>
      <c r="KVA160"/>
      <c r="KVB160"/>
      <c r="KVC160"/>
      <c r="KVD160"/>
      <c r="KVE160"/>
      <c r="KVF160"/>
      <c r="KVG160"/>
      <c r="KVH160"/>
      <c r="KVI160"/>
      <c r="KVJ160"/>
      <c r="KVK160"/>
      <c r="KVL160"/>
      <c r="KVM160"/>
      <c r="KVN160"/>
      <c r="KVO160"/>
      <c r="KVP160"/>
      <c r="KVQ160"/>
      <c r="KVR160"/>
      <c r="KVS160"/>
      <c r="KVT160"/>
      <c r="KVU160"/>
      <c r="KVV160"/>
      <c r="KVW160"/>
      <c r="KVX160"/>
      <c r="KVY160"/>
      <c r="KVZ160"/>
      <c r="KWA160"/>
      <c r="KWB160"/>
      <c r="KWC160"/>
      <c r="KWD160"/>
      <c r="KWE160"/>
      <c r="KWF160"/>
      <c r="KWG160"/>
      <c r="KWH160"/>
      <c r="KWI160"/>
      <c r="KWJ160"/>
      <c r="KWK160"/>
      <c r="KWL160"/>
      <c r="KWM160"/>
      <c r="KWN160"/>
      <c r="KWO160"/>
      <c r="KWP160"/>
      <c r="KWQ160"/>
      <c r="KWR160"/>
      <c r="KWS160"/>
      <c r="KWT160"/>
      <c r="KWU160"/>
      <c r="KWV160"/>
      <c r="KWW160"/>
      <c r="KWX160"/>
      <c r="KWY160"/>
      <c r="KWZ160"/>
      <c r="KXA160"/>
      <c r="KXB160"/>
      <c r="KXC160"/>
      <c r="KXD160"/>
      <c r="KXE160"/>
      <c r="KXF160"/>
      <c r="KXG160"/>
      <c r="KXH160"/>
      <c r="KXI160"/>
      <c r="KXJ160"/>
      <c r="KXK160"/>
      <c r="KXL160"/>
      <c r="KXM160"/>
      <c r="KXN160"/>
      <c r="KXO160"/>
      <c r="KXP160"/>
      <c r="KXQ160"/>
      <c r="KXR160"/>
      <c r="KXS160"/>
      <c r="KXT160"/>
      <c r="KXU160"/>
      <c r="KXV160"/>
      <c r="KXW160"/>
      <c r="KXX160"/>
      <c r="KXY160"/>
      <c r="KXZ160"/>
      <c r="KYA160"/>
      <c r="KYB160"/>
      <c r="KYC160"/>
      <c r="KYD160"/>
      <c r="KYE160"/>
      <c r="KYF160"/>
      <c r="KYG160"/>
      <c r="KYH160"/>
      <c r="KYI160"/>
      <c r="KYJ160"/>
      <c r="KYK160"/>
      <c r="KYL160"/>
      <c r="KYM160"/>
      <c r="KYN160"/>
      <c r="KYO160"/>
      <c r="KYP160"/>
      <c r="KYQ160"/>
      <c r="KYR160"/>
      <c r="KYS160"/>
      <c r="KYT160"/>
      <c r="KYU160"/>
      <c r="KYV160"/>
      <c r="KYW160"/>
      <c r="KYX160"/>
      <c r="KYY160"/>
      <c r="KYZ160"/>
      <c r="KZA160"/>
      <c r="KZB160"/>
      <c r="KZC160"/>
      <c r="KZD160"/>
      <c r="KZE160"/>
      <c r="KZF160"/>
      <c r="KZG160"/>
      <c r="KZH160"/>
      <c r="KZI160"/>
      <c r="KZJ160"/>
      <c r="KZK160"/>
      <c r="KZL160"/>
      <c r="KZM160"/>
      <c r="KZN160"/>
      <c r="KZO160"/>
      <c r="KZP160"/>
      <c r="KZQ160"/>
      <c r="KZR160"/>
      <c r="KZS160"/>
      <c r="KZT160"/>
      <c r="KZU160"/>
      <c r="KZV160"/>
      <c r="KZW160"/>
      <c r="KZX160"/>
      <c r="KZY160"/>
      <c r="KZZ160"/>
      <c r="LAA160"/>
      <c r="LAB160"/>
      <c r="LAC160"/>
      <c r="LAD160"/>
      <c r="LAE160"/>
      <c r="LAF160"/>
      <c r="LAG160"/>
      <c r="LAH160"/>
      <c r="LAI160"/>
      <c r="LAJ160"/>
      <c r="LAK160"/>
      <c r="LAL160"/>
      <c r="LAM160"/>
      <c r="LAN160"/>
      <c r="LAO160"/>
      <c r="LAP160"/>
      <c r="LAQ160"/>
      <c r="LAR160"/>
      <c r="LAS160"/>
      <c r="LAT160"/>
      <c r="LAU160"/>
      <c r="LAV160"/>
      <c r="LAW160"/>
      <c r="LAX160"/>
      <c r="LAY160"/>
      <c r="LAZ160"/>
      <c r="LBA160"/>
      <c r="LBB160"/>
      <c r="LBC160"/>
      <c r="LBD160"/>
      <c r="LBE160"/>
      <c r="LBF160"/>
      <c r="LBG160"/>
      <c r="LBH160"/>
      <c r="LBI160"/>
      <c r="LBJ160"/>
      <c r="LBK160"/>
      <c r="LBL160"/>
      <c r="LBM160"/>
      <c r="LBN160"/>
      <c r="LBO160"/>
      <c r="LBP160"/>
      <c r="LBQ160"/>
      <c r="LBR160"/>
      <c r="LBS160"/>
      <c r="LBT160"/>
      <c r="LBU160"/>
      <c r="LBV160"/>
      <c r="LBW160"/>
      <c r="LBX160"/>
      <c r="LBY160"/>
      <c r="LBZ160"/>
      <c r="LCA160"/>
      <c r="LCB160"/>
      <c r="LCC160"/>
      <c r="LCD160"/>
      <c r="LCE160"/>
      <c r="LCF160"/>
      <c r="LCG160"/>
      <c r="LCH160"/>
      <c r="LCI160"/>
      <c r="LCJ160"/>
      <c r="LCK160"/>
      <c r="LCL160"/>
      <c r="LCM160"/>
      <c r="LCN160"/>
      <c r="LCO160"/>
      <c r="LCP160"/>
      <c r="LCQ160"/>
      <c r="LCR160"/>
      <c r="LCS160"/>
      <c r="LCT160"/>
      <c r="LCU160"/>
      <c r="LCV160"/>
      <c r="LCW160"/>
      <c r="LCX160"/>
      <c r="LCY160"/>
      <c r="LCZ160"/>
      <c r="LDA160"/>
      <c r="LDB160"/>
      <c r="LDC160"/>
      <c r="LDD160"/>
      <c r="LDE160"/>
      <c r="LDF160"/>
      <c r="LDG160"/>
      <c r="LDH160"/>
      <c r="LDI160"/>
      <c r="LDJ160"/>
      <c r="LDK160"/>
      <c r="LDL160"/>
      <c r="LDM160"/>
      <c r="LDN160"/>
      <c r="LDO160"/>
      <c r="LDP160"/>
      <c r="LDQ160"/>
      <c r="LDR160"/>
      <c r="LDS160"/>
      <c r="LDT160"/>
      <c r="LDU160"/>
      <c r="LDV160"/>
      <c r="LDW160"/>
      <c r="LDX160"/>
      <c r="LDY160"/>
      <c r="LDZ160"/>
      <c r="LEA160"/>
      <c r="LEB160"/>
      <c r="LEC160"/>
      <c r="LED160"/>
      <c r="LEE160"/>
      <c r="LEF160"/>
      <c r="LEG160"/>
      <c r="LEH160"/>
      <c r="LEI160"/>
      <c r="LEJ160"/>
      <c r="LEK160"/>
      <c r="LEL160"/>
      <c r="LEM160"/>
      <c r="LEN160"/>
      <c r="LEO160"/>
      <c r="LEP160"/>
      <c r="LEQ160"/>
      <c r="LER160"/>
      <c r="LES160"/>
      <c r="LET160"/>
      <c r="LEU160"/>
      <c r="LEV160"/>
      <c r="LEW160"/>
      <c r="LEX160"/>
      <c r="LEY160"/>
      <c r="LEZ160"/>
      <c r="LFA160"/>
      <c r="LFB160"/>
      <c r="LFC160"/>
      <c r="LFD160"/>
      <c r="LFE160"/>
      <c r="LFF160"/>
      <c r="LFG160"/>
      <c r="LFH160"/>
      <c r="LFI160"/>
      <c r="LFJ160"/>
      <c r="LFK160"/>
      <c r="LFL160"/>
      <c r="LFM160"/>
      <c r="LFN160"/>
      <c r="LFO160"/>
      <c r="LFP160"/>
      <c r="LFQ160"/>
      <c r="LFR160"/>
      <c r="LFS160"/>
      <c r="LFT160"/>
      <c r="LFU160"/>
      <c r="LFV160"/>
      <c r="LFW160"/>
      <c r="LFX160"/>
      <c r="LFY160"/>
      <c r="LFZ160"/>
      <c r="LGA160"/>
      <c r="LGB160"/>
      <c r="LGC160"/>
      <c r="LGD160"/>
      <c r="LGE160"/>
      <c r="LGF160"/>
      <c r="LGG160"/>
      <c r="LGH160"/>
      <c r="LGI160"/>
      <c r="LGJ160"/>
      <c r="LGK160"/>
      <c r="LGL160"/>
      <c r="LGM160"/>
      <c r="LGN160"/>
      <c r="LGO160"/>
      <c r="LGP160"/>
      <c r="LGQ160"/>
      <c r="LGR160"/>
      <c r="LGS160"/>
      <c r="LGT160"/>
      <c r="LGU160"/>
      <c r="LGV160"/>
      <c r="LGW160"/>
      <c r="LGX160"/>
      <c r="LGY160"/>
      <c r="LGZ160"/>
      <c r="LHA160"/>
      <c r="LHB160"/>
      <c r="LHC160"/>
      <c r="LHD160"/>
      <c r="LHE160"/>
      <c r="LHF160"/>
      <c r="LHG160"/>
      <c r="LHH160"/>
      <c r="LHI160"/>
      <c r="LHJ160"/>
      <c r="LHK160"/>
      <c r="LHL160"/>
      <c r="LHM160"/>
      <c r="LHN160"/>
      <c r="LHO160"/>
      <c r="LHP160"/>
      <c r="LHQ160"/>
      <c r="LHR160"/>
      <c r="LHS160"/>
      <c r="LHT160"/>
      <c r="LHU160"/>
      <c r="LHV160"/>
      <c r="LHW160"/>
      <c r="LHX160"/>
      <c r="LHY160"/>
      <c r="LHZ160"/>
      <c r="LIA160"/>
      <c r="LIB160"/>
      <c r="LIC160"/>
      <c r="LID160"/>
      <c r="LIE160"/>
      <c r="LIF160"/>
      <c r="LIG160"/>
      <c r="LIH160"/>
      <c r="LII160"/>
      <c r="LIJ160"/>
      <c r="LIK160"/>
      <c r="LIL160"/>
      <c r="LIM160"/>
      <c r="LIN160"/>
      <c r="LIO160"/>
      <c r="LIP160"/>
      <c r="LIQ160"/>
      <c r="LIR160"/>
      <c r="LIS160"/>
      <c r="LIT160"/>
      <c r="LIU160"/>
      <c r="LIV160"/>
      <c r="LIW160"/>
      <c r="LIX160"/>
      <c r="LIY160"/>
      <c r="LIZ160"/>
      <c r="LJA160"/>
      <c r="LJB160"/>
      <c r="LJC160"/>
      <c r="LJD160"/>
      <c r="LJE160"/>
      <c r="LJF160"/>
      <c r="LJG160"/>
      <c r="LJH160"/>
      <c r="LJI160"/>
      <c r="LJJ160"/>
      <c r="LJK160"/>
      <c r="LJL160"/>
      <c r="LJM160"/>
      <c r="LJN160"/>
      <c r="LJO160"/>
      <c r="LJP160"/>
      <c r="LJQ160"/>
      <c r="LJR160"/>
      <c r="LJS160"/>
      <c r="LJT160"/>
      <c r="LJU160"/>
      <c r="LJV160"/>
      <c r="LJW160"/>
      <c r="LJX160"/>
      <c r="LJY160"/>
      <c r="LJZ160"/>
      <c r="LKA160"/>
      <c r="LKB160"/>
      <c r="LKC160"/>
      <c r="LKD160"/>
      <c r="LKE160"/>
      <c r="LKF160"/>
      <c r="LKG160"/>
      <c r="LKH160"/>
      <c r="LKI160"/>
      <c r="LKJ160"/>
      <c r="LKK160"/>
      <c r="LKL160"/>
      <c r="LKM160"/>
      <c r="LKN160"/>
      <c r="LKO160"/>
      <c r="LKP160"/>
      <c r="LKQ160"/>
      <c r="LKR160"/>
      <c r="LKS160"/>
      <c r="LKT160"/>
      <c r="LKU160"/>
      <c r="LKV160"/>
      <c r="LKW160"/>
      <c r="LKX160"/>
      <c r="LKY160"/>
      <c r="LKZ160"/>
      <c r="LLA160"/>
      <c r="LLB160"/>
      <c r="LLC160"/>
      <c r="LLD160"/>
      <c r="LLE160"/>
      <c r="LLF160"/>
      <c r="LLG160"/>
      <c r="LLH160"/>
      <c r="LLI160"/>
      <c r="LLJ160"/>
      <c r="LLK160"/>
      <c r="LLL160"/>
      <c r="LLM160"/>
      <c r="LLN160"/>
      <c r="LLO160"/>
      <c r="LLP160"/>
      <c r="LLQ160"/>
      <c r="LLR160"/>
      <c r="LLS160"/>
      <c r="LLT160"/>
      <c r="LLU160"/>
      <c r="LLV160"/>
      <c r="LLW160"/>
      <c r="LLX160"/>
      <c r="LLY160"/>
      <c r="LLZ160"/>
      <c r="LMA160"/>
      <c r="LMB160"/>
      <c r="LMC160"/>
      <c r="LMD160"/>
      <c r="LME160"/>
      <c r="LMF160"/>
      <c r="LMG160"/>
      <c r="LMH160"/>
      <c r="LMI160"/>
      <c r="LMJ160"/>
      <c r="LMK160"/>
      <c r="LML160"/>
      <c r="LMM160"/>
      <c r="LMN160"/>
      <c r="LMO160"/>
      <c r="LMP160"/>
      <c r="LMQ160"/>
      <c r="LMR160"/>
      <c r="LMS160"/>
      <c r="LMT160"/>
      <c r="LMU160"/>
      <c r="LMV160"/>
      <c r="LMW160"/>
      <c r="LMX160"/>
      <c r="LMY160"/>
      <c r="LMZ160"/>
      <c r="LNA160"/>
      <c r="LNB160"/>
      <c r="LNC160"/>
      <c r="LND160"/>
      <c r="LNE160"/>
      <c r="LNF160"/>
      <c r="LNG160"/>
      <c r="LNH160"/>
      <c r="LNI160"/>
      <c r="LNJ160"/>
      <c r="LNK160"/>
      <c r="LNL160"/>
      <c r="LNM160"/>
      <c r="LNN160"/>
      <c r="LNO160"/>
      <c r="LNP160"/>
      <c r="LNQ160"/>
      <c r="LNR160"/>
      <c r="LNS160"/>
      <c r="LNT160"/>
      <c r="LNU160"/>
      <c r="LNV160"/>
      <c r="LNW160"/>
      <c r="LNX160"/>
      <c r="LNY160"/>
      <c r="LNZ160"/>
      <c r="LOA160"/>
      <c r="LOB160"/>
      <c r="LOC160"/>
      <c r="LOD160"/>
      <c r="LOE160"/>
      <c r="LOF160"/>
      <c r="LOG160"/>
      <c r="LOH160"/>
      <c r="LOI160"/>
      <c r="LOJ160"/>
      <c r="LOK160"/>
      <c r="LOL160"/>
      <c r="LOM160"/>
      <c r="LON160"/>
      <c r="LOO160"/>
      <c r="LOP160"/>
      <c r="LOQ160"/>
      <c r="LOR160"/>
      <c r="LOS160"/>
      <c r="LOT160"/>
      <c r="LOU160"/>
      <c r="LOV160"/>
      <c r="LOW160"/>
      <c r="LOX160"/>
      <c r="LOY160"/>
      <c r="LOZ160"/>
      <c r="LPA160"/>
      <c r="LPB160"/>
      <c r="LPC160"/>
      <c r="LPD160"/>
      <c r="LPE160"/>
      <c r="LPF160"/>
      <c r="LPG160"/>
      <c r="LPH160"/>
      <c r="LPI160"/>
      <c r="LPJ160"/>
      <c r="LPK160"/>
      <c r="LPL160"/>
      <c r="LPM160"/>
      <c r="LPN160"/>
      <c r="LPO160"/>
      <c r="LPP160"/>
      <c r="LPQ160"/>
      <c r="LPR160"/>
      <c r="LPS160"/>
      <c r="LPT160"/>
      <c r="LPU160"/>
      <c r="LPV160"/>
      <c r="LPW160"/>
      <c r="LPX160"/>
      <c r="LPY160"/>
      <c r="LPZ160"/>
      <c r="LQA160"/>
      <c r="LQB160"/>
      <c r="LQC160"/>
      <c r="LQD160"/>
      <c r="LQE160"/>
      <c r="LQF160"/>
      <c r="LQG160"/>
      <c r="LQH160"/>
      <c r="LQI160"/>
      <c r="LQJ160"/>
      <c r="LQK160"/>
      <c r="LQL160"/>
      <c r="LQM160"/>
      <c r="LQN160"/>
      <c r="LQO160"/>
      <c r="LQP160"/>
      <c r="LQQ160"/>
      <c r="LQR160"/>
      <c r="LQS160"/>
      <c r="LQT160"/>
      <c r="LQU160"/>
      <c r="LQV160"/>
      <c r="LQW160"/>
      <c r="LQX160"/>
      <c r="LQY160"/>
      <c r="LQZ160"/>
      <c r="LRA160"/>
      <c r="LRB160"/>
      <c r="LRC160"/>
      <c r="LRD160"/>
      <c r="LRE160"/>
      <c r="LRF160"/>
      <c r="LRG160"/>
      <c r="LRH160"/>
      <c r="LRI160"/>
      <c r="LRJ160"/>
      <c r="LRK160"/>
      <c r="LRL160"/>
      <c r="LRM160"/>
      <c r="LRN160"/>
      <c r="LRO160"/>
      <c r="LRP160"/>
      <c r="LRQ160"/>
      <c r="LRR160"/>
      <c r="LRS160"/>
      <c r="LRT160"/>
      <c r="LRU160"/>
      <c r="LRV160"/>
      <c r="LRW160"/>
      <c r="LRX160"/>
      <c r="LRY160"/>
      <c r="LRZ160"/>
      <c r="LSA160"/>
      <c r="LSB160"/>
      <c r="LSC160"/>
      <c r="LSD160"/>
      <c r="LSE160"/>
      <c r="LSF160"/>
      <c r="LSG160"/>
      <c r="LSH160"/>
      <c r="LSI160"/>
      <c r="LSJ160"/>
      <c r="LSK160"/>
      <c r="LSL160"/>
      <c r="LSM160"/>
      <c r="LSN160"/>
      <c r="LSO160"/>
      <c r="LSP160"/>
      <c r="LSQ160"/>
      <c r="LSR160"/>
      <c r="LSS160"/>
      <c r="LST160"/>
      <c r="LSU160"/>
      <c r="LSV160"/>
      <c r="LSW160"/>
      <c r="LSX160"/>
      <c r="LSY160"/>
      <c r="LSZ160"/>
      <c r="LTA160"/>
      <c r="LTB160"/>
      <c r="LTC160"/>
      <c r="LTD160"/>
      <c r="LTE160"/>
      <c r="LTF160"/>
      <c r="LTG160"/>
      <c r="LTH160"/>
      <c r="LTI160"/>
      <c r="LTJ160"/>
      <c r="LTK160"/>
      <c r="LTL160"/>
      <c r="LTM160"/>
      <c r="LTN160"/>
      <c r="LTO160"/>
      <c r="LTP160"/>
      <c r="LTQ160"/>
      <c r="LTR160"/>
      <c r="LTS160"/>
      <c r="LTT160"/>
      <c r="LTU160"/>
      <c r="LTV160"/>
      <c r="LTW160"/>
      <c r="LTX160"/>
      <c r="LTY160"/>
      <c r="LTZ160"/>
      <c r="LUA160"/>
      <c r="LUB160"/>
      <c r="LUC160"/>
      <c r="LUD160"/>
      <c r="LUE160"/>
      <c r="LUF160"/>
      <c r="LUG160"/>
      <c r="LUH160"/>
      <c r="LUI160"/>
      <c r="LUJ160"/>
      <c r="LUK160"/>
      <c r="LUL160"/>
      <c r="LUM160"/>
      <c r="LUN160"/>
      <c r="LUO160"/>
      <c r="LUP160"/>
      <c r="LUQ160"/>
      <c r="LUR160"/>
      <c r="LUS160"/>
      <c r="LUT160"/>
      <c r="LUU160"/>
      <c r="LUV160"/>
      <c r="LUW160"/>
      <c r="LUX160"/>
      <c r="LUY160"/>
      <c r="LUZ160"/>
      <c r="LVA160"/>
      <c r="LVB160"/>
      <c r="LVC160"/>
      <c r="LVD160"/>
      <c r="LVE160"/>
      <c r="LVF160"/>
      <c r="LVG160"/>
      <c r="LVH160"/>
      <c r="LVI160"/>
      <c r="LVJ160"/>
      <c r="LVK160"/>
      <c r="LVL160"/>
      <c r="LVM160"/>
      <c r="LVN160"/>
      <c r="LVO160"/>
      <c r="LVP160"/>
      <c r="LVQ160"/>
      <c r="LVR160"/>
      <c r="LVS160"/>
      <c r="LVT160"/>
      <c r="LVU160"/>
      <c r="LVV160"/>
      <c r="LVW160"/>
      <c r="LVX160"/>
      <c r="LVY160"/>
      <c r="LVZ160"/>
      <c r="LWA160"/>
      <c r="LWB160"/>
      <c r="LWC160"/>
      <c r="LWD160"/>
      <c r="LWE160"/>
      <c r="LWF160"/>
      <c r="LWG160"/>
      <c r="LWH160"/>
      <c r="LWI160"/>
      <c r="LWJ160"/>
      <c r="LWK160"/>
      <c r="LWL160"/>
      <c r="LWM160"/>
      <c r="LWN160"/>
      <c r="LWO160"/>
      <c r="LWP160"/>
      <c r="LWQ160"/>
      <c r="LWR160"/>
      <c r="LWS160"/>
      <c r="LWT160"/>
      <c r="LWU160"/>
      <c r="LWV160"/>
      <c r="LWW160"/>
      <c r="LWX160"/>
      <c r="LWY160"/>
      <c r="LWZ160"/>
      <c r="LXA160"/>
      <c r="LXB160"/>
      <c r="LXC160"/>
      <c r="LXD160"/>
      <c r="LXE160"/>
      <c r="LXF160"/>
      <c r="LXG160"/>
      <c r="LXH160"/>
      <c r="LXI160"/>
      <c r="LXJ160"/>
      <c r="LXK160"/>
      <c r="LXL160"/>
      <c r="LXM160"/>
      <c r="LXN160"/>
      <c r="LXO160"/>
      <c r="LXP160"/>
      <c r="LXQ160"/>
      <c r="LXR160"/>
      <c r="LXS160"/>
      <c r="LXT160"/>
      <c r="LXU160"/>
      <c r="LXV160"/>
      <c r="LXW160"/>
      <c r="LXX160"/>
      <c r="LXY160"/>
      <c r="LXZ160"/>
      <c r="LYA160"/>
      <c r="LYB160"/>
      <c r="LYC160"/>
      <c r="LYD160"/>
      <c r="LYE160"/>
      <c r="LYF160"/>
      <c r="LYG160"/>
      <c r="LYH160"/>
      <c r="LYI160"/>
      <c r="LYJ160"/>
      <c r="LYK160"/>
      <c r="LYL160"/>
      <c r="LYM160"/>
      <c r="LYN160"/>
      <c r="LYO160"/>
      <c r="LYP160"/>
      <c r="LYQ160"/>
      <c r="LYR160"/>
      <c r="LYS160"/>
      <c r="LYT160"/>
      <c r="LYU160"/>
      <c r="LYV160"/>
      <c r="LYW160"/>
      <c r="LYX160"/>
      <c r="LYY160"/>
      <c r="LYZ160"/>
      <c r="LZA160"/>
      <c r="LZB160"/>
      <c r="LZC160"/>
      <c r="LZD160"/>
      <c r="LZE160"/>
      <c r="LZF160"/>
      <c r="LZG160"/>
      <c r="LZH160"/>
      <c r="LZI160"/>
      <c r="LZJ160"/>
      <c r="LZK160"/>
      <c r="LZL160"/>
      <c r="LZM160"/>
      <c r="LZN160"/>
      <c r="LZO160"/>
      <c r="LZP160"/>
      <c r="LZQ160"/>
      <c r="LZR160"/>
      <c r="LZS160"/>
      <c r="LZT160"/>
      <c r="LZU160"/>
      <c r="LZV160"/>
      <c r="LZW160"/>
      <c r="LZX160"/>
      <c r="LZY160"/>
      <c r="LZZ160"/>
      <c r="MAA160"/>
      <c r="MAB160"/>
      <c r="MAC160"/>
      <c r="MAD160"/>
      <c r="MAE160"/>
      <c r="MAF160"/>
      <c r="MAG160"/>
      <c r="MAH160"/>
      <c r="MAI160"/>
      <c r="MAJ160"/>
      <c r="MAK160"/>
      <c r="MAL160"/>
      <c r="MAM160"/>
      <c r="MAN160"/>
      <c r="MAO160"/>
      <c r="MAP160"/>
      <c r="MAQ160"/>
      <c r="MAR160"/>
      <c r="MAS160"/>
      <c r="MAT160"/>
      <c r="MAU160"/>
      <c r="MAV160"/>
      <c r="MAW160"/>
      <c r="MAX160"/>
      <c r="MAY160"/>
      <c r="MAZ160"/>
      <c r="MBA160"/>
      <c r="MBB160"/>
      <c r="MBC160"/>
      <c r="MBD160"/>
      <c r="MBE160"/>
      <c r="MBF160"/>
      <c r="MBG160"/>
      <c r="MBH160"/>
      <c r="MBI160"/>
      <c r="MBJ160"/>
      <c r="MBK160"/>
      <c r="MBL160"/>
      <c r="MBM160"/>
      <c r="MBN160"/>
      <c r="MBO160"/>
      <c r="MBP160"/>
      <c r="MBQ160"/>
      <c r="MBR160"/>
      <c r="MBS160"/>
      <c r="MBT160"/>
      <c r="MBU160"/>
      <c r="MBV160"/>
      <c r="MBW160"/>
      <c r="MBX160"/>
      <c r="MBY160"/>
      <c r="MBZ160"/>
      <c r="MCA160"/>
      <c r="MCB160"/>
      <c r="MCC160"/>
      <c r="MCD160"/>
      <c r="MCE160"/>
      <c r="MCF160"/>
      <c r="MCG160"/>
      <c r="MCH160"/>
      <c r="MCI160"/>
      <c r="MCJ160"/>
      <c r="MCK160"/>
      <c r="MCL160"/>
      <c r="MCM160"/>
      <c r="MCN160"/>
      <c r="MCO160"/>
      <c r="MCP160"/>
      <c r="MCQ160"/>
      <c r="MCR160"/>
      <c r="MCS160"/>
      <c r="MCT160"/>
      <c r="MCU160"/>
      <c r="MCV160"/>
      <c r="MCW160"/>
      <c r="MCX160"/>
      <c r="MCY160"/>
      <c r="MCZ160"/>
      <c r="MDA160"/>
      <c r="MDB160"/>
      <c r="MDC160"/>
      <c r="MDD160"/>
      <c r="MDE160"/>
      <c r="MDF160"/>
      <c r="MDG160"/>
      <c r="MDH160"/>
      <c r="MDI160"/>
      <c r="MDJ160"/>
      <c r="MDK160"/>
      <c r="MDL160"/>
      <c r="MDM160"/>
      <c r="MDN160"/>
      <c r="MDO160"/>
      <c r="MDP160"/>
      <c r="MDQ160"/>
      <c r="MDR160"/>
      <c r="MDS160"/>
      <c r="MDT160"/>
      <c r="MDU160"/>
      <c r="MDV160"/>
      <c r="MDW160"/>
      <c r="MDX160"/>
      <c r="MDY160"/>
      <c r="MDZ160"/>
      <c r="MEA160"/>
      <c r="MEB160"/>
      <c r="MEC160"/>
      <c r="MED160"/>
      <c r="MEE160"/>
      <c r="MEF160"/>
      <c r="MEG160"/>
      <c r="MEH160"/>
      <c r="MEI160"/>
      <c r="MEJ160"/>
      <c r="MEK160"/>
      <c r="MEL160"/>
      <c r="MEM160"/>
      <c r="MEN160"/>
      <c r="MEO160"/>
      <c r="MEP160"/>
      <c r="MEQ160"/>
      <c r="MER160"/>
      <c r="MES160"/>
      <c r="MET160"/>
      <c r="MEU160"/>
      <c r="MEV160"/>
      <c r="MEW160"/>
      <c r="MEX160"/>
      <c r="MEY160"/>
      <c r="MEZ160"/>
      <c r="MFA160"/>
      <c r="MFB160"/>
      <c r="MFC160"/>
      <c r="MFD160"/>
      <c r="MFE160"/>
      <c r="MFF160"/>
      <c r="MFG160"/>
      <c r="MFH160"/>
      <c r="MFI160"/>
      <c r="MFJ160"/>
      <c r="MFK160"/>
      <c r="MFL160"/>
      <c r="MFM160"/>
      <c r="MFN160"/>
      <c r="MFO160"/>
      <c r="MFP160"/>
      <c r="MFQ160"/>
      <c r="MFR160"/>
      <c r="MFS160"/>
      <c r="MFT160"/>
      <c r="MFU160"/>
      <c r="MFV160"/>
      <c r="MFW160"/>
      <c r="MFX160"/>
      <c r="MFY160"/>
      <c r="MFZ160"/>
      <c r="MGA160"/>
      <c r="MGB160"/>
      <c r="MGC160"/>
      <c r="MGD160"/>
      <c r="MGE160"/>
      <c r="MGF160"/>
      <c r="MGG160"/>
      <c r="MGH160"/>
      <c r="MGI160"/>
      <c r="MGJ160"/>
      <c r="MGK160"/>
      <c r="MGL160"/>
      <c r="MGM160"/>
      <c r="MGN160"/>
      <c r="MGO160"/>
      <c r="MGP160"/>
      <c r="MGQ160"/>
      <c r="MGR160"/>
      <c r="MGS160"/>
      <c r="MGT160"/>
      <c r="MGU160"/>
      <c r="MGV160"/>
      <c r="MGW160"/>
      <c r="MGX160"/>
      <c r="MGY160"/>
      <c r="MGZ160"/>
      <c r="MHA160"/>
      <c r="MHB160"/>
      <c r="MHC160"/>
      <c r="MHD160"/>
      <c r="MHE160"/>
      <c r="MHF160"/>
      <c r="MHG160"/>
      <c r="MHH160"/>
      <c r="MHI160"/>
      <c r="MHJ160"/>
      <c r="MHK160"/>
      <c r="MHL160"/>
      <c r="MHM160"/>
      <c r="MHN160"/>
      <c r="MHO160"/>
      <c r="MHP160"/>
      <c r="MHQ160"/>
      <c r="MHR160"/>
      <c r="MHS160"/>
      <c r="MHT160"/>
      <c r="MHU160"/>
      <c r="MHV160"/>
      <c r="MHW160"/>
      <c r="MHX160"/>
      <c r="MHY160"/>
      <c r="MHZ160"/>
      <c r="MIA160"/>
      <c r="MIB160"/>
      <c r="MIC160"/>
      <c r="MID160"/>
      <c r="MIE160"/>
      <c r="MIF160"/>
      <c r="MIG160"/>
      <c r="MIH160"/>
      <c r="MII160"/>
      <c r="MIJ160"/>
      <c r="MIK160"/>
      <c r="MIL160"/>
      <c r="MIM160"/>
      <c r="MIN160"/>
      <c r="MIO160"/>
      <c r="MIP160"/>
      <c r="MIQ160"/>
      <c r="MIR160"/>
      <c r="MIS160"/>
      <c r="MIT160"/>
      <c r="MIU160"/>
      <c r="MIV160"/>
      <c r="MIW160"/>
      <c r="MIX160"/>
      <c r="MIY160"/>
      <c r="MIZ160"/>
      <c r="MJA160"/>
      <c r="MJB160"/>
      <c r="MJC160"/>
      <c r="MJD160"/>
      <c r="MJE160"/>
      <c r="MJF160"/>
      <c r="MJG160"/>
      <c r="MJH160"/>
      <c r="MJI160"/>
      <c r="MJJ160"/>
      <c r="MJK160"/>
      <c r="MJL160"/>
      <c r="MJM160"/>
      <c r="MJN160"/>
      <c r="MJO160"/>
      <c r="MJP160"/>
      <c r="MJQ160"/>
      <c r="MJR160"/>
      <c r="MJS160"/>
      <c r="MJT160"/>
      <c r="MJU160"/>
      <c r="MJV160"/>
      <c r="MJW160"/>
      <c r="MJX160"/>
      <c r="MJY160"/>
      <c r="MJZ160"/>
      <c r="MKA160"/>
      <c r="MKB160"/>
      <c r="MKC160"/>
      <c r="MKD160"/>
      <c r="MKE160"/>
      <c r="MKF160"/>
      <c r="MKG160"/>
      <c r="MKH160"/>
      <c r="MKI160"/>
      <c r="MKJ160"/>
      <c r="MKK160"/>
      <c r="MKL160"/>
      <c r="MKM160"/>
      <c r="MKN160"/>
      <c r="MKO160"/>
      <c r="MKP160"/>
      <c r="MKQ160"/>
      <c r="MKR160"/>
      <c r="MKS160"/>
      <c r="MKT160"/>
      <c r="MKU160"/>
      <c r="MKV160"/>
      <c r="MKW160"/>
      <c r="MKX160"/>
      <c r="MKY160"/>
      <c r="MKZ160"/>
      <c r="MLA160"/>
      <c r="MLB160"/>
      <c r="MLC160"/>
      <c r="MLD160"/>
      <c r="MLE160"/>
      <c r="MLF160"/>
      <c r="MLG160"/>
      <c r="MLH160"/>
      <c r="MLI160"/>
      <c r="MLJ160"/>
      <c r="MLK160"/>
      <c r="MLL160"/>
      <c r="MLM160"/>
      <c r="MLN160"/>
      <c r="MLO160"/>
      <c r="MLP160"/>
      <c r="MLQ160"/>
      <c r="MLR160"/>
      <c r="MLS160"/>
      <c r="MLT160"/>
      <c r="MLU160"/>
      <c r="MLV160"/>
      <c r="MLW160"/>
      <c r="MLX160"/>
      <c r="MLY160"/>
      <c r="MLZ160"/>
      <c r="MMA160"/>
      <c r="MMB160"/>
      <c r="MMC160"/>
      <c r="MMD160"/>
      <c r="MME160"/>
      <c r="MMF160"/>
      <c r="MMG160"/>
      <c r="MMH160"/>
      <c r="MMI160"/>
      <c r="MMJ160"/>
      <c r="MMK160"/>
      <c r="MML160"/>
      <c r="MMM160"/>
      <c r="MMN160"/>
      <c r="MMO160"/>
      <c r="MMP160"/>
      <c r="MMQ160"/>
      <c r="MMR160"/>
      <c r="MMS160"/>
      <c r="MMT160"/>
      <c r="MMU160"/>
      <c r="MMV160"/>
      <c r="MMW160"/>
      <c r="MMX160"/>
      <c r="MMY160"/>
      <c r="MMZ160"/>
      <c r="MNA160"/>
      <c r="MNB160"/>
      <c r="MNC160"/>
      <c r="MND160"/>
      <c r="MNE160"/>
      <c r="MNF160"/>
      <c r="MNG160"/>
      <c r="MNH160"/>
      <c r="MNI160"/>
      <c r="MNJ160"/>
      <c r="MNK160"/>
      <c r="MNL160"/>
      <c r="MNM160"/>
      <c r="MNN160"/>
      <c r="MNO160"/>
      <c r="MNP160"/>
      <c r="MNQ160"/>
      <c r="MNR160"/>
      <c r="MNS160"/>
      <c r="MNT160"/>
      <c r="MNU160"/>
      <c r="MNV160"/>
      <c r="MNW160"/>
      <c r="MNX160"/>
      <c r="MNY160"/>
      <c r="MNZ160"/>
      <c r="MOA160"/>
      <c r="MOB160"/>
      <c r="MOC160"/>
      <c r="MOD160"/>
      <c r="MOE160"/>
      <c r="MOF160"/>
      <c r="MOG160"/>
      <c r="MOH160"/>
      <c r="MOI160"/>
      <c r="MOJ160"/>
      <c r="MOK160"/>
      <c r="MOL160"/>
      <c r="MOM160"/>
      <c r="MON160"/>
      <c r="MOO160"/>
      <c r="MOP160"/>
      <c r="MOQ160"/>
      <c r="MOR160"/>
      <c r="MOS160"/>
      <c r="MOT160"/>
      <c r="MOU160"/>
      <c r="MOV160"/>
      <c r="MOW160"/>
      <c r="MOX160"/>
      <c r="MOY160"/>
      <c r="MOZ160"/>
      <c r="MPA160"/>
      <c r="MPB160"/>
      <c r="MPC160"/>
      <c r="MPD160"/>
      <c r="MPE160"/>
      <c r="MPF160"/>
      <c r="MPG160"/>
      <c r="MPH160"/>
      <c r="MPI160"/>
      <c r="MPJ160"/>
      <c r="MPK160"/>
      <c r="MPL160"/>
      <c r="MPM160"/>
      <c r="MPN160"/>
      <c r="MPO160"/>
      <c r="MPP160"/>
      <c r="MPQ160"/>
      <c r="MPR160"/>
      <c r="MPS160"/>
      <c r="MPT160"/>
      <c r="MPU160"/>
      <c r="MPV160"/>
      <c r="MPW160"/>
      <c r="MPX160"/>
      <c r="MPY160"/>
      <c r="MPZ160"/>
      <c r="MQA160"/>
      <c r="MQB160"/>
      <c r="MQC160"/>
      <c r="MQD160"/>
      <c r="MQE160"/>
      <c r="MQF160"/>
      <c r="MQG160"/>
      <c r="MQH160"/>
      <c r="MQI160"/>
      <c r="MQJ160"/>
      <c r="MQK160"/>
      <c r="MQL160"/>
      <c r="MQM160"/>
      <c r="MQN160"/>
      <c r="MQO160"/>
      <c r="MQP160"/>
      <c r="MQQ160"/>
      <c r="MQR160"/>
      <c r="MQS160"/>
      <c r="MQT160"/>
      <c r="MQU160"/>
      <c r="MQV160"/>
      <c r="MQW160"/>
      <c r="MQX160"/>
      <c r="MQY160"/>
      <c r="MQZ160"/>
      <c r="MRA160"/>
      <c r="MRB160"/>
      <c r="MRC160"/>
      <c r="MRD160"/>
      <c r="MRE160"/>
      <c r="MRF160"/>
      <c r="MRG160"/>
      <c r="MRH160"/>
      <c r="MRI160"/>
      <c r="MRJ160"/>
      <c r="MRK160"/>
      <c r="MRL160"/>
      <c r="MRM160"/>
      <c r="MRN160"/>
      <c r="MRO160"/>
      <c r="MRP160"/>
      <c r="MRQ160"/>
      <c r="MRR160"/>
      <c r="MRS160"/>
      <c r="MRT160"/>
      <c r="MRU160"/>
      <c r="MRV160"/>
      <c r="MRW160"/>
      <c r="MRX160"/>
      <c r="MRY160"/>
      <c r="MRZ160"/>
      <c r="MSA160"/>
      <c r="MSB160"/>
      <c r="MSC160"/>
      <c r="MSD160"/>
      <c r="MSE160"/>
      <c r="MSF160"/>
      <c r="MSG160"/>
      <c r="MSH160"/>
      <c r="MSI160"/>
      <c r="MSJ160"/>
      <c r="MSK160"/>
      <c r="MSL160"/>
      <c r="MSM160"/>
      <c r="MSN160"/>
      <c r="MSO160"/>
      <c r="MSP160"/>
      <c r="MSQ160"/>
      <c r="MSR160"/>
      <c r="MSS160"/>
      <c r="MST160"/>
      <c r="MSU160"/>
      <c r="MSV160"/>
      <c r="MSW160"/>
      <c r="MSX160"/>
      <c r="MSY160"/>
      <c r="MSZ160"/>
      <c r="MTA160"/>
      <c r="MTB160"/>
      <c r="MTC160"/>
      <c r="MTD160"/>
      <c r="MTE160"/>
      <c r="MTF160"/>
      <c r="MTG160"/>
      <c r="MTH160"/>
      <c r="MTI160"/>
      <c r="MTJ160"/>
      <c r="MTK160"/>
      <c r="MTL160"/>
      <c r="MTM160"/>
      <c r="MTN160"/>
      <c r="MTO160"/>
      <c r="MTP160"/>
      <c r="MTQ160"/>
      <c r="MTR160"/>
      <c r="MTS160"/>
      <c r="MTT160"/>
      <c r="MTU160"/>
      <c r="MTV160"/>
      <c r="MTW160"/>
      <c r="MTX160"/>
      <c r="MTY160"/>
      <c r="MTZ160"/>
      <c r="MUA160"/>
      <c r="MUB160"/>
      <c r="MUC160"/>
      <c r="MUD160"/>
      <c r="MUE160"/>
      <c r="MUF160"/>
      <c r="MUG160"/>
      <c r="MUH160"/>
      <c r="MUI160"/>
      <c r="MUJ160"/>
      <c r="MUK160"/>
      <c r="MUL160"/>
      <c r="MUM160"/>
      <c r="MUN160"/>
      <c r="MUO160"/>
      <c r="MUP160"/>
      <c r="MUQ160"/>
      <c r="MUR160"/>
      <c r="MUS160"/>
      <c r="MUT160"/>
      <c r="MUU160"/>
      <c r="MUV160"/>
      <c r="MUW160"/>
      <c r="MUX160"/>
      <c r="MUY160"/>
      <c r="MUZ160"/>
      <c r="MVA160"/>
      <c r="MVB160"/>
      <c r="MVC160"/>
      <c r="MVD160"/>
      <c r="MVE160"/>
      <c r="MVF160"/>
      <c r="MVG160"/>
      <c r="MVH160"/>
      <c r="MVI160"/>
      <c r="MVJ160"/>
      <c r="MVK160"/>
      <c r="MVL160"/>
      <c r="MVM160"/>
      <c r="MVN160"/>
      <c r="MVO160"/>
      <c r="MVP160"/>
      <c r="MVQ160"/>
      <c r="MVR160"/>
      <c r="MVS160"/>
      <c r="MVT160"/>
      <c r="MVU160"/>
      <c r="MVV160"/>
      <c r="MVW160"/>
      <c r="MVX160"/>
      <c r="MVY160"/>
      <c r="MVZ160"/>
      <c r="MWA160"/>
      <c r="MWB160"/>
      <c r="MWC160"/>
      <c r="MWD160"/>
      <c r="MWE160"/>
      <c r="MWF160"/>
      <c r="MWG160"/>
      <c r="MWH160"/>
      <c r="MWI160"/>
      <c r="MWJ160"/>
      <c r="MWK160"/>
      <c r="MWL160"/>
      <c r="MWM160"/>
      <c r="MWN160"/>
      <c r="MWO160"/>
      <c r="MWP160"/>
      <c r="MWQ160"/>
      <c r="MWR160"/>
      <c r="MWS160"/>
      <c r="MWT160"/>
      <c r="MWU160"/>
      <c r="MWV160"/>
      <c r="MWW160"/>
      <c r="MWX160"/>
      <c r="MWY160"/>
      <c r="MWZ160"/>
      <c r="MXA160"/>
      <c r="MXB160"/>
      <c r="MXC160"/>
      <c r="MXD160"/>
      <c r="MXE160"/>
      <c r="MXF160"/>
      <c r="MXG160"/>
      <c r="MXH160"/>
      <c r="MXI160"/>
      <c r="MXJ160"/>
      <c r="MXK160"/>
      <c r="MXL160"/>
      <c r="MXM160"/>
      <c r="MXN160"/>
      <c r="MXO160"/>
      <c r="MXP160"/>
      <c r="MXQ160"/>
      <c r="MXR160"/>
      <c r="MXS160"/>
      <c r="MXT160"/>
      <c r="MXU160"/>
      <c r="MXV160"/>
      <c r="MXW160"/>
      <c r="MXX160"/>
      <c r="MXY160"/>
      <c r="MXZ160"/>
      <c r="MYA160"/>
      <c r="MYB160"/>
      <c r="MYC160"/>
      <c r="MYD160"/>
      <c r="MYE160"/>
      <c r="MYF160"/>
      <c r="MYG160"/>
      <c r="MYH160"/>
      <c r="MYI160"/>
      <c r="MYJ160"/>
      <c r="MYK160"/>
      <c r="MYL160"/>
      <c r="MYM160"/>
      <c r="MYN160"/>
      <c r="MYO160"/>
      <c r="MYP160"/>
      <c r="MYQ160"/>
      <c r="MYR160"/>
      <c r="MYS160"/>
      <c r="MYT160"/>
      <c r="MYU160"/>
      <c r="MYV160"/>
      <c r="MYW160"/>
      <c r="MYX160"/>
      <c r="MYY160"/>
      <c r="MYZ160"/>
      <c r="MZA160"/>
      <c r="MZB160"/>
      <c r="MZC160"/>
      <c r="MZD160"/>
      <c r="MZE160"/>
      <c r="MZF160"/>
      <c r="MZG160"/>
      <c r="MZH160"/>
      <c r="MZI160"/>
      <c r="MZJ160"/>
      <c r="MZK160"/>
      <c r="MZL160"/>
      <c r="MZM160"/>
      <c r="MZN160"/>
      <c r="MZO160"/>
      <c r="MZP160"/>
      <c r="MZQ160"/>
      <c r="MZR160"/>
      <c r="MZS160"/>
      <c r="MZT160"/>
      <c r="MZU160"/>
      <c r="MZV160"/>
      <c r="MZW160"/>
      <c r="MZX160"/>
      <c r="MZY160"/>
      <c r="MZZ160"/>
      <c r="NAA160"/>
      <c r="NAB160"/>
      <c r="NAC160"/>
      <c r="NAD160"/>
      <c r="NAE160"/>
      <c r="NAF160"/>
      <c r="NAG160"/>
      <c r="NAH160"/>
      <c r="NAI160"/>
      <c r="NAJ160"/>
      <c r="NAK160"/>
      <c r="NAL160"/>
      <c r="NAM160"/>
      <c r="NAN160"/>
      <c r="NAO160"/>
      <c r="NAP160"/>
      <c r="NAQ160"/>
      <c r="NAR160"/>
      <c r="NAS160"/>
      <c r="NAT160"/>
      <c r="NAU160"/>
      <c r="NAV160"/>
      <c r="NAW160"/>
      <c r="NAX160"/>
      <c r="NAY160"/>
      <c r="NAZ160"/>
      <c r="NBA160"/>
      <c r="NBB160"/>
      <c r="NBC160"/>
      <c r="NBD160"/>
      <c r="NBE160"/>
      <c r="NBF160"/>
      <c r="NBG160"/>
      <c r="NBH160"/>
      <c r="NBI160"/>
      <c r="NBJ160"/>
      <c r="NBK160"/>
      <c r="NBL160"/>
      <c r="NBM160"/>
      <c r="NBN160"/>
      <c r="NBO160"/>
      <c r="NBP160"/>
      <c r="NBQ160"/>
      <c r="NBR160"/>
      <c r="NBS160"/>
      <c r="NBT160"/>
      <c r="NBU160"/>
      <c r="NBV160"/>
      <c r="NBW160"/>
      <c r="NBX160"/>
      <c r="NBY160"/>
      <c r="NBZ160"/>
      <c r="NCA160"/>
      <c r="NCB160"/>
      <c r="NCC160"/>
      <c r="NCD160"/>
      <c r="NCE160"/>
      <c r="NCF160"/>
      <c r="NCG160"/>
      <c r="NCH160"/>
      <c r="NCI160"/>
      <c r="NCJ160"/>
      <c r="NCK160"/>
      <c r="NCL160"/>
      <c r="NCM160"/>
      <c r="NCN160"/>
      <c r="NCO160"/>
      <c r="NCP160"/>
      <c r="NCQ160"/>
      <c r="NCR160"/>
      <c r="NCS160"/>
      <c r="NCT160"/>
      <c r="NCU160"/>
      <c r="NCV160"/>
      <c r="NCW160"/>
      <c r="NCX160"/>
      <c r="NCY160"/>
      <c r="NCZ160"/>
      <c r="NDA160"/>
      <c r="NDB160"/>
      <c r="NDC160"/>
      <c r="NDD160"/>
      <c r="NDE160"/>
      <c r="NDF160"/>
      <c r="NDG160"/>
      <c r="NDH160"/>
      <c r="NDI160"/>
      <c r="NDJ160"/>
      <c r="NDK160"/>
      <c r="NDL160"/>
      <c r="NDM160"/>
      <c r="NDN160"/>
      <c r="NDO160"/>
      <c r="NDP160"/>
      <c r="NDQ160"/>
      <c r="NDR160"/>
      <c r="NDS160"/>
      <c r="NDT160"/>
      <c r="NDU160"/>
      <c r="NDV160"/>
      <c r="NDW160"/>
      <c r="NDX160"/>
      <c r="NDY160"/>
      <c r="NDZ160"/>
      <c r="NEA160"/>
      <c r="NEB160"/>
      <c r="NEC160"/>
      <c r="NED160"/>
      <c r="NEE160"/>
      <c r="NEF160"/>
      <c r="NEG160"/>
      <c r="NEH160"/>
      <c r="NEI160"/>
      <c r="NEJ160"/>
      <c r="NEK160"/>
      <c r="NEL160"/>
      <c r="NEM160"/>
      <c r="NEN160"/>
      <c r="NEO160"/>
      <c r="NEP160"/>
      <c r="NEQ160"/>
      <c r="NER160"/>
      <c r="NES160"/>
      <c r="NET160"/>
      <c r="NEU160"/>
      <c r="NEV160"/>
      <c r="NEW160"/>
      <c r="NEX160"/>
      <c r="NEY160"/>
      <c r="NEZ160"/>
      <c r="NFA160"/>
      <c r="NFB160"/>
      <c r="NFC160"/>
      <c r="NFD160"/>
      <c r="NFE160"/>
      <c r="NFF160"/>
      <c r="NFG160"/>
      <c r="NFH160"/>
      <c r="NFI160"/>
      <c r="NFJ160"/>
      <c r="NFK160"/>
      <c r="NFL160"/>
      <c r="NFM160"/>
      <c r="NFN160"/>
      <c r="NFO160"/>
      <c r="NFP160"/>
      <c r="NFQ160"/>
      <c r="NFR160"/>
      <c r="NFS160"/>
      <c r="NFT160"/>
      <c r="NFU160"/>
      <c r="NFV160"/>
      <c r="NFW160"/>
      <c r="NFX160"/>
      <c r="NFY160"/>
      <c r="NFZ160"/>
      <c r="NGA160"/>
      <c r="NGB160"/>
      <c r="NGC160"/>
      <c r="NGD160"/>
      <c r="NGE160"/>
      <c r="NGF160"/>
      <c r="NGG160"/>
      <c r="NGH160"/>
      <c r="NGI160"/>
      <c r="NGJ160"/>
      <c r="NGK160"/>
      <c r="NGL160"/>
      <c r="NGM160"/>
      <c r="NGN160"/>
      <c r="NGO160"/>
      <c r="NGP160"/>
      <c r="NGQ160"/>
      <c r="NGR160"/>
      <c r="NGS160"/>
      <c r="NGT160"/>
      <c r="NGU160"/>
      <c r="NGV160"/>
      <c r="NGW160"/>
      <c r="NGX160"/>
      <c r="NGY160"/>
      <c r="NGZ160"/>
      <c r="NHA160"/>
      <c r="NHB160"/>
      <c r="NHC160"/>
      <c r="NHD160"/>
      <c r="NHE160"/>
      <c r="NHF160"/>
      <c r="NHG160"/>
      <c r="NHH160"/>
      <c r="NHI160"/>
      <c r="NHJ160"/>
      <c r="NHK160"/>
      <c r="NHL160"/>
      <c r="NHM160"/>
      <c r="NHN160"/>
      <c r="NHO160"/>
      <c r="NHP160"/>
      <c r="NHQ160"/>
      <c r="NHR160"/>
      <c r="NHS160"/>
      <c r="NHT160"/>
      <c r="NHU160"/>
      <c r="NHV160"/>
      <c r="NHW160"/>
      <c r="NHX160"/>
      <c r="NHY160"/>
      <c r="NHZ160"/>
      <c r="NIA160"/>
      <c r="NIB160"/>
      <c r="NIC160"/>
      <c r="NID160"/>
      <c r="NIE160"/>
      <c r="NIF160"/>
      <c r="NIG160"/>
      <c r="NIH160"/>
      <c r="NII160"/>
      <c r="NIJ160"/>
      <c r="NIK160"/>
      <c r="NIL160"/>
      <c r="NIM160"/>
      <c r="NIN160"/>
      <c r="NIO160"/>
      <c r="NIP160"/>
      <c r="NIQ160"/>
      <c r="NIR160"/>
      <c r="NIS160"/>
      <c r="NIT160"/>
      <c r="NIU160"/>
      <c r="NIV160"/>
      <c r="NIW160"/>
      <c r="NIX160"/>
      <c r="NIY160"/>
      <c r="NIZ160"/>
      <c r="NJA160"/>
      <c r="NJB160"/>
      <c r="NJC160"/>
      <c r="NJD160"/>
      <c r="NJE160"/>
      <c r="NJF160"/>
      <c r="NJG160"/>
      <c r="NJH160"/>
      <c r="NJI160"/>
      <c r="NJJ160"/>
      <c r="NJK160"/>
      <c r="NJL160"/>
      <c r="NJM160"/>
      <c r="NJN160"/>
      <c r="NJO160"/>
      <c r="NJP160"/>
      <c r="NJQ160"/>
      <c r="NJR160"/>
      <c r="NJS160"/>
      <c r="NJT160"/>
      <c r="NJU160"/>
      <c r="NJV160"/>
      <c r="NJW160"/>
      <c r="NJX160"/>
      <c r="NJY160"/>
      <c r="NJZ160"/>
      <c r="NKA160"/>
      <c r="NKB160"/>
      <c r="NKC160"/>
      <c r="NKD160"/>
      <c r="NKE160"/>
      <c r="NKF160"/>
      <c r="NKG160"/>
      <c r="NKH160"/>
      <c r="NKI160"/>
      <c r="NKJ160"/>
      <c r="NKK160"/>
      <c r="NKL160"/>
      <c r="NKM160"/>
      <c r="NKN160"/>
      <c r="NKO160"/>
      <c r="NKP160"/>
      <c r="NKQ160"/>
      <c r="NKR160"/>
      <c r="NKS160"/>
      <c r="NKT160"/>
      <c r="NKU160"/>
      <c r="NKV160"/>
      <c r="NKW160"/>
      <c r="NKX160"/>
      <c r="NKY160"/>
      <c r="NKZ160"/>
      <c r="NLA160"/>
      <c r="NLB160"/>
      <c r="NLC160"/>
      <c r="NLD160"/>
      <c r="NLE160"/>
      <c r="NLF160"/>
      <c r="NLG160"/>
      <c r="NLH160"/>
      <c r="NLI160"/>
      <c r="NLJ160"/>
      <c r="NLK160"/>
      <c r="NLL160"/>
      <c r="NLM160"/>
      <c r="NLN160"/>
      <c r="NLO160"/>
      <c r="NLP160"/>
      <c r="NLQ160"/>
      <c r="NLR160"/>
      <c r="NLS160"/>
      <c r="NLT160"/>
      <c r="NLU160"/>
      <c r="NLV160"/>
      <c r="NLW160"/>
      <c r="NLX160"/>
      <c r="NLY160"/>
      <c r="NLZ160"/>
      <c r="NMA160"/>
      <c r="NMB160"/>
      <c r="NMC160"/>
      <c r="NMD160"/>
      <c r="NME160"/>
      <c r="NMF160"/>
      <c r="NMG160"/>
      <c r="NMH160"/>
      <c r="NMI160"/>
      <c r="NMJ160"/>
      <c r="NMK160"/>
      <c r="NML160"/>
      <c r="NMM160"/>
      <c r="NMN160"/>
      <c r="NMO160"/>
      <c r="NMP160"/>
      <c r="NMQ160"/>
      <c r="NMR160"/>
      <c r="NMS160"/>
      <c r="NMT160"/>
      <c r="NMU160"/>
      <c r="NMV160"/>
      <c r="NMW160"/>
      <c r="NMX160"/>
      <c r="NMY160"/>
      <c r="NMZ160"/>
      <c r="NNA160"/>
      <c r="NNB160"/>
      <c r="NNC160"/>
      <c r="NND160"/>
      <c r="NNE160"/>
      <c r="NNF160"/>
      <c r="NNG160"/>
      <c r="NNH160"/>
      <c r="NNI160"/>
      <c r="NNJ160"/>
      <c r="NNK160"/>
      <c r="NNL160"/>
      <c r="NNM160"/>
      <c r="NNN160"/>
      <c r="NNO160"/>
      <c r="NNP160"/>
      <c r="NNQ160"/>
      <c r="NNR160"/>
      <c r="NNS160"/>
      <c r="NNT160"/>
      <c r="NNU160"/>
      <c r="NNV160"/>
      <c r="NNW160"/>
      <c r="NNX160"/>
      <c r="NNY160"/>
      <c r="NNZ160"/>
      <c r="NOA160"/>
      <c r="NOB160"/>
      <c r="NOC160"/>
      <c r="NOD160"/>
      <c r="NOE160"/>
      <c r="NOF160"/>
      <c r="NOG160"/>
      <c r="NOH160"/>
      <c r="NOI160"/>
      <c r="NOJ160"/>
      <c r="NOK160"/>
      <c r="NOL160"/>
      <c r="NOM160"/>
      <c r="NON160"/>
      <c r="NOO160"/>
      <c r="NOP160"/>
      <c r="NOQ160"/>
      <c r="NOR160"/>
      <c r="NOS160"/>
      <c r="NOT160"/>
      <c r="NOU160"/>
      <c r="NOV160"/>
      <c r="NOW160"/>
      <c r="NOX160"/>
      <c r="NOY160"/>
      <c r="NOZ160"/>
      <c r="NPA160"/>
      <c r="NPB160"/>
      <c r="NPC160"/>
      <c r="NPD160"/>
      <c r="NPE160"/>
      <c r="NPF160"/>
      <c r="NPG160"/>
      <c r="NPH160"/>
      <c r="NPI160"/>
      <c r="NPJ160"/>
      <c r="NPK160"/>
      <c r="NPL160"/>
      <c r="NPM160"/>
      <c r="NPN160"/>
      <c r="NPO160"/>
      <c r="NPP160"/>
      <c r="NPQ160"/>
      <c r="NPR160"/>
      <c r="NPS160"/>
      <c r="NPT160"/>
      <c r="NPU160"/>
      <c r="NPV160"/>
      <c r="NPW160"/>
      <c r="NPX160"/>
      <c r="NPY160"/>
      <c r="NPZ160"/>
      <c r="NQA160"/>
      <c r="NQB160"/>
      <c r="NQC160"/>
      <c r="NQD160"/>
      <c r="NQE160"/>
      <c r="NQF160"/>
      <c r="NQG160"/>
      <c r="NQH160"/>
      <c r="NQI160"/>
      <c r="NQJ160"/>
      <c r="NQK160"/>
      <c r="NQL160"/>
      <c r="NQM160"/>
      <c r="NQN160"/>
      <c r="NQO160"/>
      <c r="NQP160"/>
      <c r="NQQ160"/>
      <c r="NQR160"/>
      <c r="NQS160"/>
      <c r="NQT160"/>
      <c r="NQU160"/>
      <c r="NQV160"/>
      <c r="NQW160"/>
      <c r="NQX160"/>
      <c r="NQY160"/>
      <c r="NQZ160"/>
      <c r="NRA160"/>
      <c r="NRB160"/>
      <c r="NRC160"/>
      <c r="NRD160"/>
      <c r="NRE160"/>
      <c r="NRF160"/>
      <c r="NRG160"/>
      <c r="NRH160"/>
      <c r="NRI160"/>
      <c r="NRJ160"/>
      <c r="NRK160"/>
      <c r="NRL160"/>
      <c r="NRM160"/>
      <c r="NRN160"/>
      <c r="NRO160"/>
      <c r="NRP160"/>
      <c r="NRQ160"/>
      <c r="NRR160"/>
      <c r="NRS160"/>
      <c r="NRT160"/>
      <c r="NRU160"/>
      <c r="NRV160"/>
      <c r="NRW160"/>
      <c r="NRX160"/>
      <c r="NRY160"/>
      <c r="NRZ160"/>
      <c r="NSA160"/>
      <c r="NSB160"/>
      <c r="NSC160"/>
      <c r="NSD160"/>
      <c r="NSE160"/>
      <c r="NSF160"/>
      <c r="NSG160"/>
      <c r="NSH160"/>
      <c r="NSI160"/>
      <c r="NSJ160"/>
      <c r="NSK160"/>
      <c r="NSL160"/>
      <c r="NSM160"/>
      <c r="NSN160"/>
      <c r="NSO160"/>
      <c r="NSP160"/>
      <c r="NSQ160"/>
      <c r="NSR160"/>
      <c r="NSS160"/>
      <c r="NST160"/>
      <c r="NSU160"/>
      <c r="NSV160"/>
      <c r="NSW160"/>
      <c r="NSX160"/>
      <c r="NSY160"/>
      <c r="NSZ160"/>
      <c r="NTA160"/>
      <c r="NTB160"/>
      <c r="NTC160"/>
      <c r="NTD160"/>
      <c r="NTE160"/>
      <c r="NTF160"/>
      <c r="NTG160"/>
      <c r="NTH160"/>
      <c r="NTI160"/>
      <c r="NTJ160"/>
      <c r="NTK160"/>
      <c r="NTL160"/>
      <c r="NTM160"/>
      <c r="NTN160"/>
      <c r="NTO160"/>
      <c r="NTP160"/>
      <c r="NTQ160"/>
      <c r="NTR160"/>
      <c r="NTS160"/>
      <c r="NTT160"/>
      <c r="NTU160"/>
      <c r="NTV160"/>
      <c r="NTW160"/>
      <c r="NTX160"/>
      <c r="NTY160"/>
      <c r="NTZ160"/>
      <c r="NUA160"/>
      <c r="NUB160"/>
      <c r="NUC160"/>
      <c r="NUD160"/>
      <c r="NUE160"/>
      <c r="NUF160"/>
      <c r="NUG160"/>
      <c r="NUH160"/>
      <c r="NUI160"/>
      <c r="NUJ160"/>
      <c r="NUK160"/>
      <c r="NUL160"/>
      <c r="NUM160"/>
      <c r="NUN160"/>
      <c r="NUO160"/>
      <c r="NUP160"/>
      <c r="NUQ160"/>
      <c r="NUR160"/>
      <c r="NUS160"/>
      <c r="NUT160"/>
      <c r="NUU160"/>
      <c r="NUV160"/>
      <c r="NUW160"/>
      <c r="NUX160"/>
      <c r="NUY160"/>
      <c r="NUZ160"/>
      <c r="NVA160"/>
      <c r="NVB160"/>
      <c r="NVC160"/>
      <c r="NVD160"/>
      <c r="NVE160"/>
      <c r="NVF160"/>
      <c r="NVG160"/>
      <c r="NVH160"/>
      <c r="NVI160"/>
      <c r="NVJ160"/>
      <c r="NVK160"/>
      <c r="NVL160"/>
      <c r="NVM160"/>
      <c r="NVN160"/>
      <c r="NVO160"/>
      <c r="NVP160"/>
      <c r="NVQ160"/>
      <c r="NVR160"/>
      <c r="NVS160"/>
      <c r="NVT160"/>
      <c r="NVU160"/>
      <c r="NVV160"/>
      <c r="NVW160"/>
      <c r="NVX160"/>
      <c r="NVY160"/>
      <c r="NVZ160"/>
      <c r="NWA160"/>
      <c r="NWB160"/>
      <c r="NWC160"/>
      <c r="NWD160"/>
      <c r="NWE160"/>
      <c r="NWF160"/>
      <c r="NWG160"/>
      <c r="NWH160"/>
      <c r="NWI160"/>
      <c r="NWJ160"/>
      <c r="NWK160"/>
      <c r="NWL160"/>
      <c r="NWM160"/>
      <c r="NWN160"/>
      <c r="NWO160"/>
      <c r="NWP160"/>
      <c r="NWQ160"/>
      <c r="NWR160"/>
      <c r="NWS160"/>
      <c r="NWT160"/>
      <c r="NWU160"/>
      <c r="NWV160"/>
      <c r="NWW160"/>
      <c r="NWX160"/>
      <c r="NWY160"/>
      <c r="NWZ160"/>
      <c r="NXA160"/>
      <c r="NXB160"/>
      <c r="NXC160"/>
      <c r="NXD160"/>
      <c r="NXE160"/>
      <c r="NXF160"/>
      <c r="NXG160"/>
      <c r="NXH160"/>
      <c r="NXI160"/>
      <c r="NXJ160"/>
      <c r="NXK160"/>
      <c r="NXL160"/>
      <c r="NXM160"/>
      <c r="NXN160"/>
      <c r="NXO160"/>
      <c r="NXP160"/>
      <c r="NXQ160"/>
      <c r="NXR160"/>
      <c r="NXS160"/>
      <c r="NXT160"/>
      <c r="NXU160"/>
      <c r="NXV160"/>
      <c r="NXW160"/>
      <c r="NXX160"/>
      <c r="NXY160"/>
      <c r="NXZ160"/>
      <c r="NYA160"/>
      <c r="NYB160"/>
      <c r="NYC160"/>
      <c r="NYD160"/>
      <c r="NYE160"/>
      <c r="NYF160"/>
      <c r="NYG160"/>
      <c r="NYH160"/>
      <c r="NYI160"/>
      <c r="NYJ160"/>
      <c r="NYK160"/>
      <c r="NYL160"/>
      <c r="NYM160"/>
      <c r="NYN160"/>
      <c r="NYO160"/>
      <c r="NYP160"/>
      <c r="NYQ160"/>
      <c r="NYR160"/>
      <c r="NYS160"/>
      <c r="NYT160"/>
      <c r="NYU160"/>
      <c r="NYV160"/>
      <c r="NYW160"/>
      <c r="NYX160"/>
      <c r="NYY160"/>
      <c r="NYZ160"/>
      <c r="NZA160"/>
      <c r="NZB160"/>
      <c r="NZC160"/>
      <c r="NZD160"/>
      <c r="NZE160"/>
      <c r="NZF160"/>
      <c r="NZG160"/>
      <c r="NZH160"/>
      <c r="NZI160"/>
      <c r="NZJ160"/>
      <c r="NZK160"/>
      <c r="NZL160"/>
      <c r="NZM160"/>
      <c r="NZN160"/>
      <c r="NZO160"/>
      <c r="NZP160"/>
      <c r="NZQ160"/>
      <c r="NZR160"/>
      <c r="NZS160"/>
      <c r="NZT160"/>
      <c r="NZU160"/>
      <c r="NZV160"/>
      <c r="NZW160"/>
      <c r="NZX160"/>
      <c r="NZY160"/>
      <c r="NZZ160"/>
      <c r="OAA160"/>
      <c r="OAB160"/>
      <c r="OAC160"/>
      <c r="OAD160"/>
      <c r="OAE160"/>
      <c r="OAF160"/>
      <c r="OAG160"/>
      <c r="OAH160"/>
      <c r="OAI160"/>
      <c r="OAJ160"/>
      <c r="OAK160"/>
      <c r="OAL160"/>
      <c r="OAM160"/>
      <c r="OAN160"/>
      <c r="OAO160"/>
      <c r="OAP160"/>
      <c r="OAQ160"/>
      <c r="OAR160"/>
      <c r="OAS160"/>
      <c r="OAT160"/>
      <c r="OAU160"/>
      <c r="OAV160"/>
      <c r="OAW160"/>
      <c r="OAX160"/>
      <c r="OAY160"/>
      <c r="OAZ160"/>
      <c r="OBA160"/>
      <c r="OBB160"/>
      <c r="OBC160"/>
      <c r="OBD160"/>
      <c r="OBE160"/>
      <c r="OBF160"/>
      <c r="OBG160"/>
      <c r="OBH160"/>
      <c r="OBI160"/>
      <c r="OBJ160"/>
      <c r="OBK160"/>
      <c r="OBL160"/>
      <c r="OBM160"/>
      <c r="OBN160"/>
      <c r="OBO160"/>
      <c r="OBP160"/>
      <c r="OBQ160"/>
      <c r="OBR160"/>
      <c r="OBS160"/>
      <c r="OBT160"/>
      <c r="OBU160"/>
      <c r="OBV160"/>
      <c r="OBW160"/>
      <c r="OBX160"/>
      <c r="OBY160"/>
      <c r="OBZ160"/>
      <c r="OCA160"/>
      <c r="OCB160"/>
      <c r="OCC160"/>
      <c r="OCD160"/>
      <c r="OCE160"/>
      <c r="OCF160"/>
      <c r="OCG160"/>
      <c r="OCH160"/>
      <c r="OCI160"/>
      <c r="OCJ160"/>
      <c r="OCK160"/>
      <c r="OCL160"/>
      <c r="OCM160"/>
      <c r="OCN160"/>
      <c r="OCO160"/>
      <c r="OCP160"/>
      <c r="OCQ160"/>
      <c r="OCR160"/>
      <c r="OCS160"/>
      <c r="OCT160"/>
      <c r="OCU160"/>
      <c r="OCV160"/>
      <c r="OCW160"/>
      <c r="OCX160"/>
      <c r="OCY160"/>
      <c r="OCZ160"/>
      <c r="ODA160"/>
      <c r="ODB160"/>
      <c r="ODC160"/>
      <c r="ODD160"/>
      <c r="ODE160"/>
      <c r="ODF160"/>
      <c r="ODG160"/>
      <c r="ODH160"/>
      <c r="ODI160"/>
      <c r="ODJ160"/>
      <c r="ODK160"/>
      <c r="ODL160"/>
      <c r="ODM160"/>
      <c r="ODN160"/>
      <c r="ODO160"/>
      <c r="ODP160"/>
      <c r="ODQ160"/>
      <c r="ODR160"/>
      <c r="ODS160"/>
      <c r="ODT160"/>
      <c r="ODU160"/>
      <c r="ODV160"/>
      <c r="ODW160"/>
      <c r="ODX160"/>
      <c r="ODY160"/>
      <c r="ODZ160"/>
      <c r="OEA160"/>
      <c r="OEB160"/>
      <c r="OEC160"/>
      <c r="OED160"/>
      <c r="OEE160"/>
      <c r="OEF160"/>
      <c r="OEG160"/>
      <c r="OEH160"/>
      <c r="OEI160"/>
      <c r="OEJ160"/>
      <c r="OEK160"/>
      <c r="OEL160"/>
      <c r="OEM160"/>
      <c r="OEN160"/>
      <c r="OEO160"/>
      <c r="OEP160"/>
      <c r="OEQ160"/>
      <c r="OER160"/>
      <c r="OES160"/>
      <c r="OET160"/>
      <c r="OEU160"/>
      <c r="OEV160"/>
      <c r="OEW160"/>
      <c r="OEX160"/>
      <c r="OEY160"/>
      <c r="OEZ160"/>
      <c r="OFA160"/>
      <c r="OFB160"/>
      <c r="OFC160"/>
      <c r="OFD160"/>
      <c r="OFE160"/>
      <c r="OFF160"/>
      <c r="OFG160"/>
      <c r="OFH160"/>
      <c r="OFI160"/>
      <c r="OFJ160"/>
      <c r="OFK160"/>
      <c r="OFL160"/>
      <c r="OFM160"/>
      <c r="OFN160"/>
      <c r="OFO160"/>
      <c r="OFP160"/>
      <c r="OFQ160"/>
      <c r="OFR160"/>
      <c r="OFS160"/>
      <c r="OFT160"/>
      <c r="OFU160"/>
      <c r="OFV160"/>
      <c r="OFW160"/>
      <c r="OFX160"/>
      <c r="OFY160"/>
      <c r="OFZ160"/>
      <c r="OGA160"/>
      <c r="OGB160"/>
      <c r="OGC160"/>
      <c r="OGD160"/>
      <c r="OGE160"/>
      <c r="OGF160"/>
      <c r="OGG160"/>
      <c r="OGH160"/>
      <c r="OGI160"/>
      <c r="OGJ160"/>
      <c r="OGK160"/>
      <c r="OGL160"/>
      <c r="OGM160"/>
      <c r="OGN160"/>
      <c r="OGO160"/>
      <c r="OGP160"/>
      <c r="OGQ160"/>
      <c r="OGR160"/>
      <c r="OGS160"/>
      <c r="OGT160"/>
      <c r="OGU160"/>
      <c r="OGV160"/>
      <c r="OGW160"/>
      <c r="OGX160"/>
      <c r="OGY160"/>
      <c r="OGZ160"/>
      <c r="OHA160"/>
      <c r="OHB160"/>
      <c r="OHC160"/>
      <c r="OHD160"/>
      <c r="OHE160"/>
      <c r="OHF160"/>
      <c r="OHG160"/>
      <c r="OHH160"/>
      <c r="OHI160"/>
      <c r="OHJ160"/>
      <c r="OHK160"/>
      <c r="OHL160"/>
      <c r="OHM160"/>
      <c r="OHN160"/>
      <c r="OHO160"/>
      <c r="OHP160"/>
      <c r="OHQ160"/>
      <c r="OHR160"/>
      <c r="OHS160"/>
      <c r="OHT160"/>
      <c r="OHU160"/>
      <c r="OHV160"/>
      <c r="OHW160"/>
      <c r="OHX160"/>
      <c r="OHY160"/>
      <c r="OHZ160"/>
      <c r="OIA160"/>
      <c r="OIB160"/>
      <c r="OIC160"/>
      <c r="OID160"/>
      <c r="OIE160"/>
      <c r="OIF160"/>
      <c r="OIG160"/>
      <c r="OIH160"/>
      <c r="OII160"/>
      <c r="OIJ160"/>
      <c r="OIK160"/>
      <c r="OIL160"/>
      <c r="OIM160"/>
      <c r="OIN160"/>
      <c r="OIO160"/>
      <c r="OIP160"/>
      <c r="OIQ160"/>
      <c r="OIR160"/>
      <c r="OIS160"/>
      <c r="OIT160"/>
      <c r="OIU160"/>
      <c r="OIV160"/>
      <c r="OIW160"/>
      <c r="OIX160"/>
      <c r="OIY160"/>
      <c r="OIZ160"/>
      <c r="OJA160"/>
      <c r="OJB160"/>
      <c r="OJC160"/>
      <c r="OJD160"/>
      <c r="OJE160"/>
      <c r="OJF160"/>
      <c r="OJG160"/>
      <c r="OJH160"/>
      <c r="OJI160"/>
      <c r="OJJ160"/>
      <c r="OJK160"/>
      <c r="OJL160"/>
      <c r="OJM160"/>
      <c r="OJN160"/>
      <c r="OJO160"/>
      <c r="OJP160"/>
      <c r="OJQ160"/>
      <c r="OJR160"/>
      <c r="OJS160"/>
      <c r="OJT160"/>
      <c r="OJU160"/>
      <c r="OJV160"/>
      <c r="OJW160"/>
      <c r="OJX160"/>
      <c r="OJY160"/>
      <c r="OJZ160"/>
      <c r="OKA160"/>
      <c r="OKB160"/>
      <c r="OKC160"/>
      <c r="OKD160"/>
      <c r="OKE160"/>
      <c r="OKF160"/>
      <c r="OKG160"/>
      <c r="OKH160"/>
      <c r="OKI160"/>
      <c r="OKJ160"/>
      <c r="OKK160"/>
      <c r="OKL160"/>
      <c r="OKM160"/>
      <c r="OKN160"/>
      <c r="OKO160"/>
      <c r="OKP160"/>
      <c r="OKQ160"/>
      <c r="OKR160"/>
      <c r="OKS160"/>
      <c r="OKT160"/>
      <c r="OKU160"/>
      <c r="OKV160"/>
      <c r="OKW160"/>
      <c r="OKX160"/>
      <c r="OKY160"/>
      <c r="OKZ160"/>
      <c r="OLA160"/>
      <c r="OLB160"/>
      <c r="OLC160"/>
      <c r="OLD160"/>
      <c r="OLE160"/>
      <c r="OLF160"/>
      <c r="OLG160"/>
      <c r="OLH160"/>
      <c r="OLI160"/>
      <c r="OLJ160"/>
      <c r="OLK160"/>
      <c r="OLL160"/>
      <c r="OLM160"/>
      <c r="OLN160"/>
      <c r="OLO160"/>
      <c r="OLP160"/>
      <c r="OLQ160"/>
      <c r="OLR160"/>
      <c r="OLS160"/>
      <c r="OLT160"/>
      <c r="OLU160"/>
      <c r="OLV160"/>
      <c r="OLW160"/>
      <c r="OLX160"/>
      <c r="OLY160"/>
      <c r="OLZ160"/>
      <c r="OMA160"/>
      <c r="OMB160"/>
      <c r="OMC160"/>
      <c r="OMD160"/>
      <c r="OME160"/>
      <c r="OMF160"/>
      <c r="OMG160"/>
      <c r="OMH160"/>
      <c r="OMI160"/>
      <c r="OMJ160"/>
      <c r="OMK160"/>
      <c r="OML160"/>
      <c r="OMM160"/>
      <c r="OMN160"/>
      <c r="OMO160"/>
      <c r="OMP160"/>
      <c r="OMQ160"/>
      <c r="OMR160"/>
      <c r="OMS160"/>
      <c r="OMT160"/>
      <c r="OMU160"/>
      <c r="OMV160"/>
      <c r="OMW160"/>
      <c r="OMX160"/>
      <c r="OMY160"/>
      <c r="OMZ160"/>
      <c r="ONA160"/>
      <c r="ONB160"/>
      <c r="ONC160"/>
      <c r="OND160"/>
      <c r="ONE160"/>
      <c r="ONF160"/>
      <c r="ONG160"/>
      <c r="ONH160"/>
      <c r="ONI160"/>
      <c r="ONJ160"/>
      <c r="ONK160"/>
      <c r="ONL160"/>
      <c r="ONM160"/>
      <c r="ONN160"/>
      <c r="ONO160"/>
      <c r="ONP160"/>
      <c r="ONQ160"/>
      <c r="ONR160"/>
      <c r="ONS160"/>
      <c r="ONT160"/>
      <c r="ONU160"/>
      <c r="ONV160"/>
      <c r="ONW160"/>
      <c r="ONX160"/>
      <c r="ONY160"/>
      <c r="ONZ160"/>
      <c r="OOA160"/>
      <c r="OOB160"/>
      <c r="OOC160"/>
      <c r="OOD160"/>
      <c r="OOE160"/>
      <c r="OOF160"/>
      <c r="OOG160"/>
      <c r="OOH160"/>
      <c r="OOI160"/>
      <c r="OOJ160"/>
      <c r="OOK160"/>
      <c r="OOL160"/>
      <c r="OOM160"/>
      <c r="OON160"/>
      <c r="OOO160"/>
      <c r="OOP160"/>
      <c r="OOQ160"/>
      <c r="OOR160"/>
      <c r="OOS160"/>
      <c r="OOT160"/>
      <c r="OOU160"/>
      <c r="OOV160"/>
      <c r="OOW160"/>
      <c r="OOX160"/>
      <c r="OOY160"/>
      <c r="OOZ160"/>
      <c r="OPA160"/>
      <c r="OPB160"/>
      <c r="OPC160"/>
      <c r="OPD160"/>
      <c r="OPE160"/>
      <c r="OPF160"/>
      <c r="OPG160"/>
      <c r="OPH160"/>
      <c r="OPI160"/>
      <c r="OPJ160"/>
      <c r="OPK160"/>
      <c r="OPL160"/>
      <c r="OPM160"/>
      <c r="OPN160"/>
      <c r="OPO160"/>
      <c r="OPP160"/>
      <c r="OPQ160"/>
      <c r="OPR160"/>
      <c r="OPS160"/>
      <c r="OPT160"/>
      <c r="OPU160"/>
      <c r="OPV160"/>
      <c r="OPW160"/>
      <c r="OPX160"/>
      <c r="OPY160"/>
      <c r="OPZ160"/>
      <c r="OQA160"/>
      <c r="OQB160"/>
      <c r="OQC160"/>
      <c r="OQD160"/>
      <c r="OQE160"/>
      <c r="OQF160"/>
      <c r="OQG160"/>
      <c r="OQH160"/>
      <c r="OQI160"/>
      <c r="OQJ160"/>
      <c r="OQK160"/>
      <c r="OQL160"/>
      <c r="OQM160"/>
      <c r="OQN160"/>
      <c r="OQO160"/>
      <c r="OQP160"/>
      <c r="OQQ160"/>
      <c r="OQR160"/>
      <c r="OQS160"/>
      <c r="OQT160"/>
      <c r="OQU160"/>
      <c r="OQV160"/>
      <c r="OQW160"/>
      <c r="OQX160"/>
      <c r="OQY160"/>
      <c r="OQZ160"/>
      <c r="ORA160"/>
      <c r="ORB160"/>
      <c r="ORC160"/>
      <c r="ORD160"/>
      <c r="ORE160"/>
      <c r="ORF160"/>
      <c r="ORG160"/>
      <c r="ORH160"/>
      <c r="ORI160"/>
      <c r="ORJ160"/>
      <c r="ORK160"/>
      <c r="ORL160"/>
      <c r="ORM160"/>
      <c r="ORN160"/>
      <c r="ORO160"/>
      <c r="ORP160"/>
      <c r="ORQ160"/>
      <c r="ORR160"/>
      <c r="ORS160"/>
      <c r="ORT160"/>
      <c r="ORU160"/>
      <c r="ORV160"/>
      <c r="ORW160"/>
      <c r="ORX160"/>
      <c r="ORY160"/>
      <c r="ORZ160"/>
      <c r="OSA160"/>
      <c r="OSB160"/>
      <c r="OSC160"/>
      <c r="OSD160"/>
      <c r="OSE160"/>
      <c r="OSF160"/>
      <c r="OSG160"/>
      <c r="OSH160"/>
      <c r="OSI160"/>
      <c r="OSJ160"/>
      <c r="OSK160"/>
      <c r="OSL160"/>
      <c r="OSM160"/>
      <c r="OSN160"/>
      <c r="OSO160"/>
      <c r="OSP160"/>
      <c r="OSQ160"/>
      <c r="OSR160"/>
      <c r="OSS160"/>
      <c r="OST160"/>
      <c r="OSU160"/>
      <c r="OSV160"/>
      <c r="OSW160"/>
      <c r="OSX160"/>
      <c r="OSY160"/>
      <c r="OSZ160"/>
      <c r="OTA160"/>
      <c r="OTB160"/>
      <c r="OTC160"/>
      <c r="OTD160"/>
      <c r="OTE160"/>
      <c r="OTF160"/>
      <c r="OTG160"/>
      <c r="OTH160"/>
      <c r="OTI160"/>
      <c r="OTJ160"/>
      <c r="OTK160"/>
      <c r="OTL160"/>
      <c r="OTM160"/>
      <c r="OTN160"/>
      <c r="OTO160"/>
      <c r="OTP160"/>
      <c r="OTQ160"/>
      <c r="OTR160"/>
      <c r="OTS160"/>
      <c r="OTT160"/>
      <c r="OTU160"/>
      <c r="OTV160"/>
      <c r="OTW160"/>
      <c r="OTX160"/>
      <c r="OTY160"/>
      <c r="OTZ160"/>
      <c r="OUA160"/>
      <c r="OUB160"/>
      <c r="OUC160"/>
      <c r="OUD160"/>
      <c r="OUE160"/>
      <c r="OUF160"/>
      <c r="OUG160"/>
      <c r="OUH160"/>
      <c r="OUI160"/>
      <c r="OUJ160"/>
      <c r="OUK160"/>
      <c r="OUL160"/>
      <c r="OUM160"/>
      <c r="OUN160"/>
      <c r="OUO160"/>
      <c r="OUP160"/>
      <c r="OUQ160"/>
      <c r="OUR160"/>
      <c r="OUS160"/>
      <c r="OUT160"/>
      <c r="OUU160"/>
      <c r="OUV160"/>
      <c r="OUW160"/>
      <c r="OUX160"/>
      <c r="OUY160"/>
      <c r="OUZ160"/>
      <c r="OVA160"/>
      <c r="OVB160"/>
      <c r="OVC160"/>
      <c r="OVD160"/>
      <c r="OVE160"/>
      <c r="OVF160"/>
      <c r="OVG160"/>
      <c r="OVH160"/>
      <c r="OVI160"/>
      <c r="OVJ160"/>
      <c r="OVK160"/>
      <c r="OVL160"/>
      <c r="OVM160"/>
      <c r="OVN160"/>
      <c r="OVO160"/>
      <c r="OVP160"/>
      <c r="OVQ160"/>
      <c r="OVR160"/>
      <c r="OVS160"/>
      <c r="OVT160"/>
      <c r="OVU160"/>
      <c r="OVV160"/>
      <c r="OVW160"/>
      <c r="OVX160"/>
      <c r="OVY160"/>
      <c r="OVZ160"/>
      <c r="OWA160"/>
      <c r="OWB160"/>
      <c r="OWC160"/>
      <c r="OWD160"/>
      <c r="OWE160"/>
      <c r="OWF160"/>
      <c r="OWG160"/>
      <c r="OWH160"/>
      <c r="OWI160"/>
      <c r="OWJ160"/>
      <c r="OWK160"/>
      <c r="OWL160"/>
      <c r="OWM160"/>
      <c r="OWN160"/>
      <c r="OWO160"/>
      <c r="OWP160"/>
      <c r="OWQ160"/>
      <c r="OWR160"/>
      <c r="OWS160"/>
      <c r="OWT160"/>
      <c r="OWU160"/>
      <c r="OWV160"/>
      <c r="OWW160"/>
      <c r="OWX160"/>
      <c r="OWY160"/>
      <c r="OWZ160"/>
      <c r="OXA160"/>
      <c r="OXB160"/>
      <c r="OXC160"/>
      <c r="OXD160"/>
      <c r="OXE160"/>
      <c r="OXF160"/>
      <c r="OXG160"/>
      <c r="OXH160"/>
      <c r="OXI160"/>
      <c r="OXJ160"/>
      <c r="OXK160"/>
      <c r="OXL160"/>
      <c r="OXM160"/>
      <c r="OXN160"/>
      <c r="OXO160"/>
      <c r="OXP160"/>
      <c r="OXQ160"/>
      <c r="OXR160"/>
      <c r="OXS160"/>
      <c r="OXT160"/>
      <c r="OXU160"/>
      <c r="OXV160"/>
      <c r="OXW160"/>
      <c r="OXX160"/>
      <c r="OXY160"/>
      <c r="OXZ160"/>
      <c r="OYA160"/>
      <c r="OYB160"/>
      <c r="OYC160"/>
      <c r="OYD160"/>
      <c r="OYE160"/>
      <c r="OYF160"/>
      <c r="OYG160"/>
      <c r="OYH160"/>
      <c r="OYI160"/>
      <c r="OYJ160"/>
      <c r="OYK160"/>
      <c r="OYL160"/>
      <c r="OYM160"/>
      <c r="OYN160"/>
      <c r="OYO160"/>
      <c r="OYP160"/>
      <c r="OYQ160"/>
      <c r="OYR160"/>
      <c r="OYS160"/>
      <c r="OYT160"/>
      <c r="OYU160"/>
      <c r="OYV160"/>
      <c r="OYW160"/>
      <c r="OYX160"/>
      <c r="OYY160"/>
      <c r="OYZ160"/>
      <c r="OZA160"/>
      <c r="OZB160"/>
      <c r="OZC160"/>
      <c r="OZD160"/>
      <c r="OZE160"/>
      <c r="OZF160"/>
      <c r="OZG160"/>
      <c r="OZH160"/>
      <c r="OZI160"/>
      <c r="OZJ160"/>
      <c r="OZK160"/>
      <c r="OZL160"/>
      <c r="OZM160"/>
      <c r="OZN160"/>
      <c r="OZO160"/>
      <c r="OZP160"/>
      <c r="OZQ160"/>
      <c r="OZR160"/>
      <c r="OZS160"/>
      <c r="OZT160"/>
      <c r="OZU160"/>
      <c r="OZV160"/>
      <c r="OZW160"/>
      <c r="OZX160"/>
      <c r="OZY160"/>
      <c r="OZZ160"/>
      <c r="PAA160"/>
      <c r="PAB160"/>
      <c r="PAC160"/>
      <c r="PAD160"/>
      <c r="PAE160"/>
      <c r="PAF160"/>
      <c r="PAG160"/>
      <c r="PAH160"/>
      <c r="PAI160"/>
      <c r="PAJ160"/>
      <c r="PAK160"/>
      <c r="PAL160"/>
      <c r="PAM160"/>
      <c r="PAN160"/>
      <c r="PAO160"/>
      <c r="PAP160"/>
      <c r="PAQ160"/>
      <c r="PAR160"/>
      <c r="PAS160"/>
      <c r="PAT160"/>
      <c r="PAU160"/>
      <c r="PAV160"/>
      <c r="PAW160"/>
      <c r="PAX160"/>
      <c r="PAY160"/>
      <c r="PAZ160"/>
      <c r="PBA160"/>
      <c r="PBB160"/>
      <c r="PBC160"/>
      <c r="PBD160"/>
      <c r="PBE160"/>
      <c r="PBF160"/>
      <c r="PBG160"/>
      <c r="PBH160"/>
      <c r="PBI160"/>
      <c r="PBJ160"/>
      <c r="PBK160"/>
      <c r="PBL160"/>
      <c r="PBM160"/>
      <c r="PBN160"/>
      <c r="PBO160"/>
      <c r="PBP160"/>
      <c r="PBQ160"/>
      <c r="PBR160"/>
      <c r="PBS160"/>
      <c r="PBT160"/>
      <c r="PBU160"/>
      <c r="PBV160"/>
      <c r="PBW160"/>
      <c r="PBX160"/>
      <c r="PBY160"/>
      <c r="PBZ160"/>
      <c r="PCA160"/>
      <c r="PCB160"/>
      <c r="PCC160"/>
      <c r="PCD160"/>
      <c r="PCE160"/>
      <c r="PCF160"/>
      <c r="PCG160"/>
      <c r="PCH160"/>
      <c r="PCI160"/>
      <c r="PCJ160"/>
      <c r="PCK160"/>
      <c r="PCL160"/>
      <c r="PCM160"/>
      <c r="PCN160"/>
      <c r="PCO160"/>
      <c r="PCP160"/>
      <c r="PCQ160"/>
      <c r="PCR160"/>
      <c r="PCS160"/>
      <c r="PCT160"/>
      <c r="PCU160"/>
      <c r="PCV160"/>
      <c r="PCW160"/>
      <c r="PCX160"/>
      <c r="PCY160"/>
      <c r="PCZ160"/>
      <c r="PDA160"/>
      <c r="PDB160"/>
      <c r="PDC160"/>
      <c r="PDD160"/>
      <c r="PDE160"/>
      <c r="PDF160"/>
      <c r="PDG160"/>
      <c r="PDH160"/>
      <c r="PDI160"/>
      <c r="PDJ160"/>
      <c r="PDK160"/>
      <c r="PDL160"/>
      <c r="PDM160"/>
      <c r="PDN160"/>
      <c r="PDO160"/>
      <c r="PDP160"/>
      <c r="PDQ160"/>
      <c r="PDR160"/>
      <c r="PDS160"/>
      <c r="PDT160"/>
      <c r="PDU160"/>
      <c r="PDV160"/>
      <c r="PDW160"/>
      <c r="PDX160"/>
      <c r="PDY160"/>
      <c r="PDZ160"/>
      <c r="PEA160"/>
      <c r="PEB160"/>
      <c r="PEC160"/>
      <c r="PED160"/>
      <c r="PEE160"/>
      <c r="PEF160"/>
      <c r="PEG160"/>
      <c r="PEH160"/>
      <c r="PEI160"/>
      <c r="PEJ160"/>
      <c r="PEK160"/>
      <c r="PEL160"/>
      <c r="PEM160"/>
      <c r="PEN160"/>
      <c r="PEO160"/>
      <c r="PEP160"/>
      <c r="PEQ160"/>
      <c r="PER160"/>
      <c r="PES160"/>
      <c r="PET160"/>
      <c r="PEU160"/>
      <c r="PEV160"/>
      <c r="PEW160"/>
      <c r="PEX160"/>
      <c r="PEY160"/>
      <c r="PEZ160"/>
      <c r="PFA160"/>
      <c r="PFB160"/>
      <c r="PFC160"/>
      <c r="PFD160"/>
      <c r="PFE160"/>
      <c r="PFF160"/>
      <c r="PFG160"/>
      <c r="PFH160"/>
      <c r="PFI160"/>
      <c r="PFJ160"/>
      <c r="PFK160"/>
      <c r="PFL160"/>
      <c r="PFM160"/>
      <c r="PFN160"/>
      <c r="PFO160"/>
      <c r="PFP160"/>
      <c r="PFQ160"/>
      <c r="PFR160"/>
      <c r="PFS160"/>
      <c r="PFT160"/>
      <c r="PFU160"/>
      <c r="PFV160"/>
      <c r="PFW160"/>
      <c r="PFX160"/>
      <c r="PFY160"/>
      <c r="PFZ160"/>
      <c r="PGA160"/>
      <c r="PGB160"/>
      <c r="PGC160"/>
      <c r="PGD160"/>
      <c r="PGE160"/>
      <c r="PGF160"/>
      <c r="PGG160"/>
      <c r="PGH160"/>
      <c r="PGI160"/>
      <c r="PGJ160"/>
      <c r="PGK160"/>
      <c r="PGL160"/>
      <c r="PGM160"/>
      <c r="PGN160"/>
      <c r="PGO160"/>
      <c r="PGP160"/>
      <c r="PGQ160"/>
      <c r="PGR160"/>
      <c r="PGS160"/>
      <c r="PGT160"/>
      <c r="PGU160"/>
      <c r="PGV160"/>
      <c r="PGW160"/>
      <c r="PGX160"/>
      <c r="PGY160"/>
      <c r="PGZ160"/>
      <c r="PHA160"/>
      <c r="PHB160"/>
      <c r="PHC160"/>
      <c r="PHD160"/>
      <c r="PHE160"/>
      <c r="PHF160"/>
      <c r="PHG160"/>
      <c r="PHH160"/>
      <c r="PHI160"/>
      <c r="PHJ160"/>
      <c r="PHK160"/>
      <c r="PHL160"/>
      <c r="PHM160"/>
      <c r="PHN160"/>
      <c r="PHO160"/>
      <c r="PHP160"/>
      <c r="PHQ160"/>
      <c r="PHR160"/>
      <c r="PHS160"/>
      <c r="PHT160"/>
      <c r="PHU160"/>
      <c r="PHV160"/>
      <c r="PHW160"/>
      <c r="PHX160"/>
      <c r="PHY160"/>
      <c r="PHZ160"/>
      <c r="PIA160"/>
      <c r="PIB160"/>
      <c r="PIC160"/>
      <c r="PID160"/>
      <c r="PIE160"/>
      <c r="PIF160"/>
      <c r="PIG160"/>
      <c r="PIH160"/>
      <c r="PII160"/>
      <c r="PIJ160"/>
      <c r="PIK160"/>
      <c r="PIL160"/>
      <c r="PIM160"/>
      <c r="PIN160"/>
      <c r="PIO160"/>
      <c r="PIP160"/>
      <c r="PIQ160"/>
      <c r="PIR160"/>
      <c r="PIS160"/>
      <c r="PIT160"/>
      <c r="PIU160"/>
      <c r="PIV160"/>
      <c r="PIW160"/>
      <c r="PIX160"/>
      <c r="PIY160"/>
      <c r="PIZ160"/>
      <c r="PJA160"/>
      <c r="PJB160"/>
      <c r="PJC160"/>
      <c r="PJD160"/>
      <c r="PJE160"/>
      <c r="PJF160"/>
      <c r="PJG160"/>
      <c r="PJH160"/>
      <c r="PJI160"/>
      <c r="PJJ160"/>
      <c r="PJK160"/>
      <c r="PJL160"/>
      <c r="PJM160"/>
      <c r="PJN160"/>
      <c r="PJO160"/>
      <c r="PJP160"/>
      <c r="PJQ160"/>
      <c r="PJR160"/>
      <c r="PJS160"/>
      <c r="PJT160"/>
      <c r="PJU160"/>
      <c r="PJV160"/>
      <c r="PJW160"/>
      <c r="PJX160"/>
      <c r="PJY160"/>
      <c r="PJZ160"/>
      <c r="PKA160"/>
      <c r="PKB160"/>
      <c r="PKC160"/>
      <c r="PKD160"/>
      <c r="PKE160"/>
      <c r="PKF160"/>
      <c r="PKG160"/>
      <c r="PKH160"/>
      <c r="PKI160"/>
      <c r="PKJ160"/>
      <c r="PKK160"/>
      <c r="PKL160"/>
      <c r="PKM160"/>
      <c r="PKN160"/>
      <c r="PKO160"/>
      <c r="PKP160"/>
      <c r="PKQ160"/>
      <c r="PKR160"/>
      <c r="PKS160"/>
      <c r="PKT160"/>
      <c r="PKU160"/>
      <c r="PKV160"/>
      <c r="PKW160"/>
      <c r="PKX160"/>
      <c r="PKY160"/>
      <c r="PKZ160"/>
      <c r="PLA160"/>
      <c r="PLB160"/>
      <c r="PLC160"/>
      <c r="PLD160"/>
      <c r="PLE160"/>
      <c r="PLF160"/>
      <c r="PLG160"/>
      <c r="PLH160"/>
      <c r="PLI160"/>
      <c r="PLJ160"/>
      <c r="PLK160"/>
      <c r="PLL160"/>
      <c r="PLM160"/>
      <c r="PLN160"/>
      <c r="PLO160"/>
      <c r="PLP160"/>
      <c r="PLQ160"/>
      <c r="PLR160"/>
      <c r="PLS160"/>
      <c r="PLT160"/>
      <c r="PLU160"/>
      <c r="PLV160"/>
      <c r="PLW160"/>
      <c r="PLX160"/>
      <c r="PLY160"/>
      <c r="PLZ160"/>
      <c r="PMA160"/>
      <c r="PMB160"/>
      <c r="PMC160"/>
      <c r="PMD160"/>
      <c r="PME160"/>
      <c r="PMF160"/>
      <c r="PMG160"/>
      <c r="PMH160"/>
      <c r="PMI160"/>
      <c r="PMJ160"/>
      <c r="PMK160"/>
      <c r="PML160"/>
      <c r="PMM160"/>
      <c r="PMN160"/>
      <c r="PMO160"/>
      <c r="PMP160"/>
      <c r="PMQ160"/>
      <c r="PMR160"/>
      <c r="PMS160"/>
      <c r="PMT160"/>
      <c r="PMU160"/>
      <c r="PMV160"/>
      <c r="PMW160"/>
      <c r="PMX160"/>
      <c r="PMY160"/>
      <c r="PMZ160"/>
      <c r="PNA160"/>
      <c r="PNB160"/>
      <c r="PNC160"/>
      <c r="PND160"/>
      <c r="PNE160"/>
      <c r="PNF160"/>
      <c r="PNG160"/>
      <c r="PNH160"/>
      <c r="PNI160"/>
      <c r="PNJ160"/>
      <c r="PNK160"/>
      <c r="PNL160"/>
      <c r="PNM160"/>
      <c r="PNN160"/>
      <c r="PNO160"/>
      <c r="PNP160"/>
      <c r="PNQ160"/>
      <c r="PNR160"/>
      <c r="PNS160"/>
      <c r="PNT160"/>
      <c r="PNU160"/>
      <c r="PNV160"/>
      <c r="PNW160"/>
      <c r="PNX160"/>
      <c r="PNY160"/>
      <c r="PNZ160"/>
      <c r="POA160"/>
      <c r="POB160"/>
      <c r="POC160"/>
      <c r="POD160"/>
      <c r="POE160"/>
      <c r="POF160"/>
      <c r="POG160"/>
      <c r="POH160"/>
      <c r="POI160"/>
      <c r="POJ160"/>
      <c r="POK160"/>
      <c r="POL160"/>
      <c r="POM160"/>
      <c r="PON160"/>
      <c r="POO160"/>
      <c r="POP160"/>
      <c r="POQ160"/>
      <c r="POR160"/>
      <c r="POS160"/>
      <c r="POT160"/>
      <c r="POU160"/>
      <c r="POV160"/>
      <c r="POW160"/>
      <c r="POX160"/>
      <c r="POY160"/>
      <c r="POZ160"/>
      <c r="PPA160"/>
      <c r="PPB160"/>
      <c r="PPC160"/>
      <c r="PPD160"/>
      <c r="PPE160"/>
      <c r="PPF160"/>
      <c r="PPG160"/>
      <c r="PPH160"/>
      <c r="PPI160"/>
      <c r="PPJ160"/>
      <c r="PPK160"/>
      <c r="PPL160"/>
      <c r="PPM160"/>
      <c r="PPN160"/>
      <c r="PPO160"/>
      <c r="PPP160"/>
      <c r="PPQ160"/>
      <c r="PPR160"/>
      <c r="PPS160"/>
      <c r="PPT160"/>
      <c r="PPU160"/>
      <c r="PPV160"/>
      <c r="PPW160"/>
      <c r="PPX160"/>
      <c r="PPY160"/>
      <c r="PPZ160"/>
      <c r="PQA160"/>
      <c r="PQB160"/>
      <c r="PQC160"/>
      <c r="PQD160"/>
      <c r="PQE160"/>
      <c r="PQF160"/>
      <c r="PQG160"/>
      <c r="PQH160"/>
      <c r="PQI160"/>
      <c r="PQJ160"/>
      <c r="PQK160"/>
      <c r="PQL160"/>
      <c r="PQM160"/>
      <c r="PQN160"/>
      <c r="PQO160"/>
      <c r="PQP160"/>
      <c r="PQQ160"/>
      <c r="PQR160"/>
      <c r="PQS160"/>
      <c r="PQT160"/>
      <c r="PQU160"/>
      <c r="PQV160"/>
      <c r="PQW160"/>
      <c r="PQX160"/>
      <c r="PQY160"/>
      <c r="PQZ160"/>
      <c r="PRA160"/>
      <c r="PRB160"/>
      <c r="PRC160"/>
      <c r="PRD160"/>
      <c r="PRE160"/>
      <c r="PRF160"/>
      <c r="PRG160"/>
      <c r="PRH160"/>
      <c r="PRI160"/>
      <c r="PRJ160"/>
      <c r="PRK160"/>
      <c r="PRL160"/>
      <c r="PRM160"/>
      <c r="PRN160"/>
      <c r="PRO160"/>
      <c r="PRP160"/>
      <c r="PRQ160"/>
      <c r="PRR160"/>
      <c r="PRS160"/>
      <c r="PRT160"/>
      <c r="PRU160"/>
      <c r="PRV160"/>
      <c r="PRW160"/>
      <c r="PRX160"/>
      <c r="PRY160"/>
      <c r="PRZ160"/>
      <c r="PSA160"/>
      <c r="PSB160"/>
      <c r="PSC160"/>
      <c r="PSD160"/>
      <c r="PSE160"/>
      <c r="PSF160"/>
      <c r="PSG160"/>
      <c r="PSH160"/>
      <c r="PSI160"/>
      <c r="PSJ160"/>
      <c r="PSK160"/>
      <c r="PSL160"/>
      <c r="PSM160"/>
      <c r="PSN160"/>
      <c r="PSO160"/>
      <c r="PSP160"/>
      <c r="PSQ160"/>
      <c r="PSR160"/>
      <c r="PSS160"/>
      <c r="PST160"/>
      <c r="PSU160"/>
      <c r="PSV160"/>
      <c r="PSW160"/>
      <c r="PSX160"/>
      <c r="PSY160"/>
      <c r="PSZ160"/>
      <c r="PTA160"/>
      <c r="PTB160"/>
      <c r="PTC160"/>
      <c r="PTD160"/>
      <c r="PTE160"/>
      <c r="PTF160"/>
      <c r="PTG160"/>
      <c r="PTH160"/>
      <c r="PTI160"/>
      <c r="PTJ160"/>
      <c r="PTK160"/>
      <c r="PTL160"/>
      <c r="PTM160"/>
      <c r="PTN160"/>
      <c r="PTO160"/>
      <c r="PTP160"/>
      <c r="PTQ160"/>
      <c r="PTR160"/>
      <c r="PTS160"/>
      <c r="PTT160"/>
      <c r="PTU160"/>
      <c r="PTV160"/>
      <c r="PTW160"/>
      <c r="PTX160"/>
      <c r="PTY160"/>
      <c r="PTZ160"/>
      <c r="PUA160"/>
      <c r="PUB160"/>
      <c r="PUC160"/>
      <c r="PUD160"/>
      <c r="PUE160"/>
      <c r="PUF160"/>
      <c r="PUG160"/>
      <c r="PUH160"/>
      <c r="PUI160"/>
      <c r="PUJ160"/>
      <c r="PUK160"/>
      <c r="PUL160"/>
      <c r="PUM160"/>
      <c r="PUN160"/>
      <c r="PUO160"/>
      <c r="PUP160"/>
      <c r="PUQ160"/>
      <c r="PUR160"/>
      <c r="PUS160"/>
      <c r="PUT160"/>
      <c r="PUU160"/>
      <c r="PUV160"/>
      <c r="PUW160"/>
      <c r="PUX160"/>
      <c r="PUY160"/>
      <c r="PUZ160"/>
      <c r="PVA160"/>
      <c r="PVB160"/>
      <c r="PVC160"/>
      <c r="PVD160"/>
      <c r="PVE160"/>
      <c r="PVF160"/>
      <c r="PVG160"/>
      <c r="PVH160"/>
      <c r="PVI160"/>
      <c r="PVJ160"/>
      <c r="PVK160"/>
      <c r="PVL160"/>
      <c r="PVM160"/>
      <c r="PVN160"/>
      <c r="PVO160"/>
      <c r="PVP160"/>
      <c r="PVQ160"/>
      <c r="PVR160"/>
      <c r="PVS160"/>
      <c r="PVT160"/>
      <c r="PVU160"/>
      <c r="PVV160"/>
      <c r="PVW160"/>
      <c r="PVX160"/>
      <c r="PVY160"/>
      <c r="PVZ160"/>
      <c r="PWA160"/>
      <c r="PWB160"/>
      <c r="PWC160"/>
      <c r="PWD160"/>
      <c r="PWE160"/>
      <c r="PWF160"/>
      <c r="PWG160"/>
      <c r="PWH160"/>
      <c r="PWI160"/>
      <c r="PWJ160"/>
      <c r="PWK160"/>
      <c r="PWL160"/>
      <c r="PWM160"/>
      <c r="PWN160"/>
      <c r="PWO160"/>
      <c r="PWP160"/>
      <c r="PWQ160"/>
      <c r="PWR160"/>
      <c r="PWS160"/>
      <c r="PWT160"/>
      <c r="PWU160"/>
      <c r="PWV160"/>
      <c r="PWW160"/>
      <c r="PWX160"/>
      <c r="PWY160"/>
      <c r="PWZ160"/>
      <c r="PXA160"/>
      <c r="PXB160"/>
      <c r="PXC160"/>
      <c r="PXD160"/>
      <c r="PXE160"/>
      <c r="PXF160"/>
      <c r="PXG160"/>
      <c r="PXH160"/>
      <c r="PXI160"/>
      <c r="PXJ160"/>
      <c r="PXK160"/>
      <c r="PXL160"/>
      <c r="PXM160"/>
      <c r="PXN160"/>
      <c r="PXO160"/>
      <c r="PXP160"/>
      <c r="PXQ160"/>
      <c r="PXR160"/>
      <c r="PXS160"/>
      <c r="PXT160"/>
      <c r="PXU160"/>
      <c r="PXV160"/>
      <c r="PXW160"/>
      <c r="PXX160"/>
      <c r="PXY160"/>
      <c r="PXZ160"/>
      <c r="PYA160"/>
      <c r="PYB160"/>
      <c r="PYC160"/>
      <c r="PYD160"/>
      <c r="PYE160"/>
      <c r="PYF160"/>
      <c r="PYG160"/>
      <c r="PYH160"/>
      <c r="PYI160"/>
      <c r="PYJ160"/>
      <c r="PYK160"/>
      <c r="PYL160"/>
      <c r="PYM160"/>
      <c r="PYN160"/>
      <c r="PYO160"/>
      <c r="PYP160"/>
      <c r="PYQ160"/>
      <c r="PYR160"/>
      <c r="PYS160"/>
      <c r="PYT160"/>
      <c r="PYU160"/>
      <c r="PYV160"/>
      <c r="PYW160"/>
      <c r="PYX160"/>
      <c r="PYY160"/>
      <c r="PYZ160"/>
      <c r="PZA160"/>
      <c r="PZB160"/>
      <c r="PZC160"/>
      <c r="PZD160"/>
      <c r="PZE160"/>
      <c r="PZF160"/>
      <c r="PZG160"/>
      <c r="PZH160"/>
      <c r="PZI160"/>
      <c r="PZJ160"/>
      <c r="PZK160"/>
      <c r="PZL160"/>
      <c r="PZM160"/>
      <c r="PZN160"/>
      <c r="PZO160"/>
      <c r="PZP160"/>
      <c r="PZQ160"/>
      <c r="PZR160"/>
      <c r="PZS160"/>
      <c r="PZT160"/>
      <c r="PZU160"/>
      <c r="PZV160"/>
      <c r="PZW160"/>
      <c r="PZX160"/>
      <c r="PZY160"/>
      <c r="PZZ160"/>
      <c r="QAA160"/>
      <c r="QAB160"/>
      <c r="QAC160"/>
      <c r="QAD160"/>
      <c r="QAE160"/>
      <c r="QAF160"/>
      <c r="QAG160"/>
      <c r="QAH160"/>
      <c r="QAI160"/>
      <c r="QAJ160"/>
      <c r="QAK160"/>
      <c r="QAL160"/>
      <c r="QAM160"/>
      <c r="QAN160"/>
      <c r="QAO160"/>
      <c r="QAP160"/>
      <c r="QAQ160"/>
      <c r="QAR160"/>
      <c r="QAS160"/>
      <c r="QAT160"/>
      <c r="QAU160"/>
      <c r="QAV160"/>
      <c r="QAW160"/>
      <c r="QAX160"/>
      <c r="QAY160"/>
      <c r="QAZ160"/>
      <c r="QBA160"/>
      <c r="QBB160"/>
      <c r="QBC160"/>
      <c r="QBD160"/>
      <c r="QBE160"/>
      <c r="QBF160"/>
      <c r="QBG160"/>
      <c r="QBH160"/>
      <c r="QBI160"/>
      <c r="QBJ160"/>
      <c r="QBK160"/>
      <c r="QBL160"/>
      <c r="QBM160"/>
      <c r="QBN160"/>
      <c r="QBO160"/>
      <c r="QBP160"/>
      <c r="QBQ160"/>
      <c r="QBR160"/>
      <c r="QBS160"/>
      <c r="QBT160"/>
      <c r="QBU160"/>
      <c r="QBV160"/>
      <c r="QBW160"/>
      <c r="QBX160"/>
      <c r="QBY160"/>
      <c r="QBZ160"/>
      <c r="QCA160"/>
      <c r="QCB160"/>
      <c r="QCC160"/>
      <c r="QCD160"/>
      <c r="QCE160"/>
      <c r="QCF160"/>
      <c r="QCG160"/>
      <c r="QCH160"/>
      <c r="QCI160"/>
      <c r="QCJ160"/>
      <c r="QCK160"/>
      <c r="QCL160"/>
      <c r="QCM160"/>
      <c r="QCN160"/>
      <c r="QCO160"/>
      <c r="QCP160"/>
      <c r="QCQ160"/>
      <c r="QCR160"/>
      <c r="QCS160"/>
      <c r="QCT160"/>
      <c r="QCU160"/>
      <c r="QCV160"/>
      <c r="QCW160"/>
      <c r="QCX160"/>
      <c r="QCY160"/>
      <c r="QCZ160"/>
      <c r="QDA160"/>
      <c r="QDB160"/>
      <c r="QDC160"/>
      <c r="QDD160"/>
      <c r="QDE160"/>
      <c r="QDF160"/>
      <c r="QDG160"/>
      <c r="QDH160"/>
      <c r="QDI160"/>
      <c r="QDJ160"/>
      <c r="QDK160"/>
      <c r="QDL160"/>
      <c r="QDM160"/>
      <c r="QDN160"/>
      <c r="QDO160"/>
      <c r="QDP160"/>
      <c r="QDQ160"/>
      <c r="QDR160"/>
      <c r="QDS160"/>
      <c r="QDT160"/>
      <c r="QDU160"/>
      <c r="QDV160"/>
      <c r="QDW160"/>
      <c r="QDX160"/>
      <c r="QDY160"/>
      <c r="QDZ160"/>
      <c r="QEA160"/>
      <c r="QEB160"/>
      <c r="QEC160"/>
      <c r="QED160"/>
      <c r="QEE160"/>
      <c r="QEF160"/>
      <c r="QEG160"/>
      <c r="QEH160"/>
      <c r="QEI160"/>
      <c r="QEJ160"/>
      <c r="QEK160"/>
      <c r="QEL160"/>
      <c r="QEM160"/>
      <c r="QEN160"/>
      <c r="QEO160"/>
      <c r="QEP160"/>
      <c r="QEQ160"/>
      <c r="QER160"/>
      <c r="QES160"/>
      <c r="QET160"/>
      <c r="QEU160"/>
      <c r="QEV160"/>
      <c r="QEW160"/>
      <c r="QEX160"/>
      <c r="QEY160"/>
      <c r="QEZ160"/>
      <c r="QFA160"/>
      <c r="QFB160"/>
      <c r="QFC160"/>
      <c r="QFD160"/>
      <c r="QFE160"/>
      <c r="QFF160"/>
      <c r="QFG160"/>
      <c r="QFH160"/>
      <c r="QFI160"/>
      <c r="QFJ160"/>
      <c r="QFK160"/>
      <c r="QFL160"/>
      <c r="QFM160"/>
      <c r="QFN160"/>
      <c r="QFO160"/>
      <c r="QFP160"/>
      <c r="QFQ160"/>
      <c r="QFR160"/>
      <c r="QFS160"/>
      <c r="QFT160"/>
      <c r="QFU160"/>
      <c r="QFV160"/>
      <c r="QFW160"/>
      <c r="QFX160"/>
      <c r="QFY160"/>
      <c r="QFZ160"/>
      <c r="QGA160"/>
      <c r="QGB160"/>
      <c r="QGC160"/>
      <c r="QGD160"/>
      <c r="QGE160"/>
      <c r="QGF160"/>
      <c r="QGG160"/>
      <c r="QGH160"/>
      <c r="QGI160"/>
      <c r="QGJ160"/>
      <c r="QGK160"/>
      <c r="QGL160"/>
      <c r="QGM160"/>
      <c r="QGN160"/>
      <c r="QGO160"/>
      <c r="QGP160"/>
      <c r="QGQ160"/>
      <c r="QGR160"/>
      <c r="QGS160"/>
      <c r="QGT160"/>
      <c r="QGU160"/>
      <c r="QGV160"/>
      <c r="QGW160"/>
      <c r="QGX160"/>
      <c r="QGY160"/>
      <c r="QGZ160"/>
      <c r="QHA160"/>
      <c r="QHB160"/>
      <c r="QHC160"/>
      <c r="QHD160"/>
      <c r="QHE160"/>
      <c r="QHF160"/>
      <c r="QHG160"/>
      <c r="QHH160"/>
      <c r="QHI160"/>
      <c r="QHJ160"/>
      <c r="QHK160"/>
      <c r="QHL160"/>
      <c r="QHM160"/>
      <c r="QHN160"/>
      <c r="QHO160"/>
      <c r="QHP160"/>
      <c r="QHQ160"/>
      <c r="QHR160"/>
      <c r="QHS160"/>
      <c r="QHT160"/>
      <c r="QHU160"/>
      <c r="QHV160"/>
      <c r="QHW160"/>
      <c r="QHX160"/>
      <c r="QHY160"/>
      <c r="QHZ160"/>
      <c r="QIA160"/>
      <c r="QIB160"/>
      <c r="QIC160"/>
      <c r="QID160"/>
      <c r="QIE160"/>
      <c r="QIF160"/>
      <c r="QIG160"/>
      <c r="QIH160"/>
      <c r="QII160"/>
      <c r="QIJ160"/>
      <c r="QIK160"/>
      <c r="QIL160"/>
      <c r="QIM160"/>
      <c r="QIN160"/>
      <c r="QIO160"/>
      <c r="QIP160"/>
      <c r="QIQ160"/>
      <c r="QIR160"/>
      <c r="QIS160"/>
      <c r="QIT160"/>
      <c r="QIU160"/>
      <c r="QIV160"/>
      <c r="QIW160"/>
      <c r="QIX160"/>
      <c r="QIY160"/>
      <c r="QIZ160"/>
      <c r="QJA160"/>
      <c r="QJB160"/>
      <c r="QJC160"/>
      <c r="QJD160"/>
      <c r="QJE160"/>
      <c r="QJF160"/>
      <c r="QJG160"/>
      <c r="QJH160"/>
      <c r="QJI160"/>
      <c r="QJJ160"/>
      <c r="QJK160"/>
      <c r="QJL160"/>
      <c r="QJM160"/>
      <c r="QJN160"/>
      <c r="QJO160"/>
      <c r="QJP160"/>
      <c r="QJQ160"/>
      <c r="QJR160"/>
      <c r="QJS160"/>
      <c r="QJT160"/>
      <c r="QJU160"/>
      <c r="QJV160"/>
      <c r="QJW160"/>
      <c r="QJX160"/>
      <c r="QJY160"/>
      <c r="QJZ160"/>
      <c r="QKA160"/>
      <c r="QKB160"/>
      <c r="QKC160"/>
      <c r="QKD160"/>
      <c r="QKE160"/>
      <c r="QKF160"/>
      <c r="QKG160"/>
      <c r="QKH160"/>
      <c r="QKI160"/>
      <c r="QKJ160"/>
      <c r="QKK160"/>
      <c r="QKL160"/>
      <c r="QKM160"/>
      <c r="QKN160"/>
      <c r="QKO160"/>
      <c r="QKP160"/>
      <c r="QKQ160"/>
      <c r="QKR160"/>
      <c r="QKS160"/>
      <c r="QKT160"/>
      <c r="QKU160"/>
      <c r="QKV160"/>
      <c r="QKW160"/>
      <c r="QKX160"/>
      <c r="QKY160"/>
      <c r="QKZ160"/>
      <c r="QLA160"/>
      <c r="QLB160"/>
      <c r="QLC160"/>
      <c r="QLD160"/>
      <c r="QLE160"/>
      <c r="QLF160"/>
      <c r="QLG160"/>
      <c r="QLH160"/>
      <c r="QLI160"/>
      <c r="QLJ160"/>
      <c r="QLK160"/>
      <c r="QLL160"/>
      <c r="QLM160"/>
      <c r="QLN160"/>
      <c r="QLO160"/>
      <c r="QLP160"/>
      <c r="QLQ160"/>
      <c r="QLR160"/>
      <c r="QLS160"/>
      <c r="QLT160"/>
      <c r="QLU160"/>
      <c r="QLV160"/>
      <c r="QLW160"/>
      <c r="QLX160"/>
      <c r="QLY160"/>
      <c r="QLZ160"/>
      <c r="QMA160"/>
      <c r="QMB160"/>
      <c r="QMC160"/>
      <c r="QMD160"/>
      <c r="QME160"/>
      <c r="QMF160"/>
      <c r="QMG160"/>
      <c r="QMH160"/>
      <c r="QMI160"/>
      <c r="QMJ160"/>
      <c r="QMK160"/>
      <c r="QML160"/>
      <c r="QMM160"/>
      <c r="QMN160"/>
      <c r="QMO160"/>
      <c r="QMP160"/>
      <c r="QMQ160"/>
      <c r="QMR160"/>
      <c r="QMS160"/>
      <c r="QMT160"/>
      <c r="QMU160"/>
      <c r="QMV160"/>
      <c r="QMW160"/>
      <c r="QMX160"/>
      <c r="QMY160"/>
      <c r="QMZ160"/>
      <c r="QNA160"/>
      <c r="QNB160"/>
      <c r="QNC160"/>
      <c r="QND160"/>
      <c r="QNE160"/>
      <c r="QNF160"/>
      <c r="QNG160"/>
      <c r="QNH160"/>
      <c r="QNI160"/>
      <c r="QNJ160"/>
      <c r="QNK160"/>
      <c r="QNL160"/>
      <c r="QNM160"/>
      <c r="QNN160"/>
      <c r="QNO160"/>
      <c r="QNP160"/>
      <c r="QNQ160"/>
      <c r="QNR160"/>
      <c r="QNS160"/>
      <c r="QNT160"/>
      <c r="QNU160"/>
      <c r="QNV160"/>
      <c r="QNW160"/>
      <c r="QNX160"/>
      <c r="QNY160"/>
      <c r="QNZ160"/>
      <c r="QOA160"/>
      <c r="QOB160"/>
      <c r="QOC160"/>
      <c r="QOD160"/>
      <c r="QOE160"/>
      <c r="QOF160"/>
      <c r="QOG160"/>
      <c r="QOH160"/>
      <c r="QOI160"/>
      <c r="QOJ160"/>
      <c r="QOK160"/>
      <c r="QOL160"/>
      <c r="QOM160"/>
      <c r="QON160"/>
      <c r="QOO160"/>
      <c r="QOP160"/>
      <c r="QOQ160"/>
      <c r="QOR160"/>
      <c r="QOS160"/>
      <c r="QOT160"/>
      <c r="QOU160"/>
      <c r="QOV160"/>
      <c r="QOW160"/>
      <c r="QOX160"/>
      <c r="QOY160"/>
      <c r="QOZ160"/>
      <c r="QPA160"/>
      <c r="QPB160"/>
      <c r="QPC160"/>
      <c r="QPD160"/>
      <c r="QPE160"/>
      <c r="QPF160"/>
      <c r="QPG160"/>
      <c r="QPH160"/>
      <c r="QPI160"/>
      <c r="QPJ160"/>
      <c r="QPK160"/>
      <c r="QPL160"/>
      <c r="QPM160"/>
      <c r="QPN160"/>
      <c r="QPO160"/>
      <c r="QPP160"/>
      <c r="QPQ160"/>
      <c r="QPR160"/>
      <c r="QPS160"/>
      <c r="QPT160"/>
      <c r="QPU160"/>
      <c r="QPV160"/>
      <c r="QPW160"/>
      <c r="QPX160"/>
      <c r="QPY160"/>
      <c r="QPZ160"/>
      <c r="QQA160"/>
      <c r="QQB160"/>
      <c r="QQC160"/>
      <c r="QQD160"/>
      <c r="QQE160"/>
      <c r="QQF160"/>
      <c r="QQG160"/>
      <c r="QQH160"/>
      <c r="QQI160"/>
      <c r="QQJ160"/>
      <c r="QQK160"/>
      <c r="QQL160"/>
      <c r="QQM160"/>
      <c r="QQN160"/>
      <c r="QQO160"/>
      <c r="QQP160"/>
      <c r="QQQ160"/>
      <c r="QQR160"/>
      <c r="QQS160"/>
      <c r="QQT160"/>
      <c r="QQU160"/>
      <c r="QQV160"/>
      <c r="QQW160"/>
      <c r="QQX160"/>
      <c r="QQY160"/>
      <c r="QQZ160"/>
      <c r="QRA160"/>
      <c r="QRB160"/>
      <c r="QRC160"/>
      <c r="QRD160"/>
      <c r="QRE160"/>
      <c r="QRF160"/>
      <c r="QRG160"/>
      <c r="QRH160"/>
      <c r="QRI160"/>
      <c r="QRJ160"/>
      <c r="QRK160"/>
      <c r="QRL160"/>
      <c r="QRM160"/>
      <c r="QRN160"/>
      <c r="QRO160"/>
      <c r="QRP160"/>
      <c r="QRQ160"/>
      <c r="QRR160"/>
      <c r="QRS160"/>
      <c r="QRT160"/>
      <c r="QRU160"/>
      <c r="QRV160"/>
      <c r="QRW160"/>
      <c r="QRX160"/>
      <c r="QRY160"/>
      <c r="QRZ160"/>
      <c r="QSA160"/>
      <c r="QSB160"/>
      <c r="QSC160"/>
      <c r="QSD160"/>
      <c r="QSE160"/>
      <c r="QSF160"/>
      <c r="QSG160"/>
      <c r="QSH160"/>
      <c r="QSI160"/>
      <c r="QSJ160"/>
      <c r="QSK160"/>
      <c r="QSL160"/>
      <c r="QSM160"/>
      <c r="QSN160"/>
      <c r="QSO160"/>
      <c r="QSP160"/>
      <c r="QSQ160"/>
      <c r="QSR160"/>
      <c r="QSS160"/>
      <c r="QST160"/>
      <c r="QSU160"/>
      <c r="QSV160"/>
      <c r="QSW160"/>
      <c r="QSX160"/>
      <c r="QSY160"/>
      <c r="QSZ160"/>
      <c r="QTA160"/>
      <c r="QTB160"/>
      <c r="QTC160"/>
      <c r="QTD160"/>
      <c r="QTE160"/>
      <c r="QTF160"/>
      <c r="QTG160"/>
      <c r="QTH160"/>
      <c r="QTI160"/>
      <c r="QTJ160"/>
      <c r="QTK160"/>
      <c r="QTL160"/>
      <c r="QTM160"/>
      <c r="QTN160"/>
      <c r="QTO160"/>
      <c r="QTP160"/>
      <c r="QTQ160"/>
      <c r="QTR160"/>
      <c r="QTS160"/>
      <c r="QTT160"/>
      <c r="QTU160"/>
      <c r="QTV160"/>
      <c r="QTW160"/>
      <c r="QTX160"/>
      <c r="QTY160"/>
      <c r="QTZ160"/>
      <c r="QUA160"/>
      <c r="QUB160"/>
      <c r="QUC160"/>
      <c r="QUD160"/>
      <c r="QUE160"/>
      <c r="QUF160"/>
      <c r="QUG160"/>
      <c r="QUH160"/>
      <c r="QUI160"/>
      <c r="QUJ160"/>
      <c r="QUK160"/>
      <c r="QUL160"/>
      <c r="QUM160"/>
      <c r="QUN160"/>
      <c r="QUO160"/>
      <c r="QUP160"/>
      <c r="QUQ160"/>
      <c r="QUR160"/>
      <c r="QUS160"/>
      <c r="QUT160"/>
      <c r="QUU160"/>
      <c r="QUV160"/>
      <c r="QUW160"/>
      <c r="QUX160"/>
      <c r="QUY160"/>
      <c r="QUZ160"/>
      <c r="QVA160"/>
      <c r="QVB160"/>
      <c r="QVC160"/>
      <c r="QVD160"/>
      <c r="QVE160"/>
      <c r="QVF160"/>
      <c r="QVG160"/>
      <c r="QVH160"/>
      <c r="QVI160"/>
      <c r="QVJ160"/>
      <c r="QVK160"/>
      <c r="QVL160"/>
      <c r="QVM160"/>
      <c r="QVN160"/>
      <c r="QVO160"/>
      <c r="QVP160"/>
      <c r="QVQ160"/>
      <c r="QVR160"/>
      <c r="QVS160"/>
      <c r="QVT160"/>
      <c r="QVU160"/>
      <c r="QVV160"/>
      <c r="QVW160"/>
      <c r="QVX160"/>
      <c r="QVY160"/>
      <c r="QVZ160"/>
      <c r="QWA160"/>
      <c r="QWB160"/>
      <c r="QWC160"/>
      <c r="QWD160"/>
      <c r="QWE160"/>
      <c r="QWF160"/>
      <c r="QWG160"/>
      <c r="QWH160"/>
      <c r="QWI160"/>
      <c r="QWJ160"/>
      <c r="QWK160"/>
      <c r="QWL160"/>
      <c r="QWM160"/>
      <c r="QWN160"/>
      <c r="QWO160"/>
      <c r="QWP160"/>
      <c r="QWQ160"/>
      <c r="QWR160"/>
      <c r="QWS160"/>
      <c r="QWT160"/>
      <c r="QWU160"/>
      <c r="QWV160"/>
      <c r="QWW160"/>
      <c r="QWX160"/>
      <c r="QWY160"/>
      <c r="QWZ160"/>
      <c r="QXA160"/>
      <c r="QXB160"/>
      <c r="QXC160"/>
      <c r="QXD160"/>
      <c r="QXE160"/>
      <c r="QXF160"/>
      <c r="QXG160"/>
      <c r="QXH160"/>
      <c r="QXI160"/>
      <c r="QXJ160"/>
      <c r="QXK160"/>
      <c r="QXL160"/>
      <c r="QXM160"/>
      <c r="QXN160"/>
      <c r="QXO160"/>
      <c r="QXP160"/>
      <c r="QXQ160"/>
      <c r="QXR160"/>
      <c r="QXS160"/>
      <c r="QXT160"/>
      <c r="QXU160"/>
      <c r="QXV160"/>
      <c r="QXW160"/>
      <c r="QXX160"/>
      <c r="QXY160"/>
      <c r="QXZ160"/>
      <c r="QYA160"/>
      <c r="QYB160"/>
      <c r="QYC160"/>
      <c r="QYD160"/>
      <c r="QYE160"/>
      <c r="QYF160"/>
      <c r="QYG160"/>
      <c r="QYH160"/>
      <c r="QYI160"/>
      <c r="QYJ160"/>
      <c r="QYK160"/>
      <c r="QYL160"/>
      <c r="QYM160"/>
      <c r="QYN160"/>
      <c r="QYO160"/>
      <c r="QYP160"/>
      <c r="QYQ160"/>
      <c r="QYR160"/>
      <c r="QYS160"/>
      <c r="QYT160"/>
      <c r="QYU160"/>
      <c r="QYV160"/>
      <c r="QYW160"/>
      <c r="QYX160"/>
      <c r="QYY160"/>
      <c r="QYZ160"/>
      <c r="QZA160"/>
      <c r="QZB160"/>
      <c r="QZC160"/>
      <c r="QZD160"/>
      <c r="QZE160"/>
      <c r="QZF160"/>
      <c r="QZG160"/>
      <c r="QZH160"/>
      <c r="QZI160"/>
      <c r="QZJ160"/>
      <c r="QZK160"/>
      <c r="QZL160"/>
      <c r="QZM160"/>
      <c r="QZN160"/>
      <c r="QZO160"/>
      <c r="QZP160"/>
      <c r="QZQ160"/>
      <c r="QZR160"/>
      <c r="QZS160"/>
      <c r="QZT160"/>
      <c r="QZU160"/>
      <c r="QZV160"/>
      <c r="QZW160"/>
      <c r="QZX160"/>
      <c r="QZY160"/>
      <c r="QZZ160"/>
      <c r="RAA160"/>
      <c r="RAB160"/>
      <c r="RAC160"/>
      <c r="RAD160"/>
      <c r="RAE160"/>
      <c r="RAF160"/>
      <c r="RAG160"/>
      <c r="RAH160"/>
      <c r="RAI160"/>
      <c r="RAJ160"/>
      <c r="RAK160"/>
      <c r="RAL160"/>
      <c r="RAM160"/>
      <c r="RAN160"/>
      <c r="RAO160"/>
      <c r="RAP160"/>
      <c r="RAQ160"/>
      <c r="RAR160"/>
      <c r="RAS160"/>
      <c r="RAT160"/>
      <c r="RAU160"/>
      <c r="RAV160"/>
      <c r="RAW160"/>
      <c r="RAX160"/>
      <c r="RAY160"/>
      <c r="RAZ160"/>
      <c r="RBA160"/>
      <c r="RBB160"/>
      <c r="RBC160"/>
      <c r="RBD160"/>
      <c r="RBE160"/>
      <c r="RBF160"/>
      <c r="RBG160"/>
      <c r="RBH160"/>
      <c r="RBI160"/>
      <c r="RBJ160"/>
      <c r="RBK160"/>
      <c r="RBL160"/>
      <c r="RBM160"/>
      <c r="RBN160"/>
      <c r="RBO160"/>
      <c r="RBP160"/>
      <c r="RBQ160"/>
      <c r="RBR160"/>
      <c r="RBS160"/>
      <c r="RBT160"/>
      <c r="RBU160"/>
      <c r="RBV160"/>
      <c r="RBW160"/>
      <c r="RBX160"/>
      <c r="RBY160"/>
      <c r="RBZ160"/>
      <c r="RCA160"/>
      <c r="RCB160"/>
      <c r="RCC160"/>
      <c r="RCD160"/>
      <c r="RCE160"/>
      <c r="RCF160"/>
      <c r="RCG160"/>
      <c r="RCH160"/>
      <c r="RCI160"/>
      <c r="RCJ160"/>
      <c r="RCK160"/>
      <c r="RCL160"/>
      <c r="RCM160"/>
      <c r="RCN160"/>
      <c r="RCO160"/>
      <c r="RCP160"/>
      <c r="RCQ160"/>
      <c r="RCR160"/>
      <c r="RCS160"/>
      <c r="RCT160"/>
      <c r="RCU160"/>
      <c r="RCV160"/>
      <c r="RCW160"/>
      <c r="RCX160"/>
      <c r="RCY160"/>
      <c r="RCZ160"/>
      <c r="RDA160"/>
      <c r="RDB160"/>
      <c r="RDC160"/>
      <c r="RDD160"/>
      <c r="RDE160"/>
      <c r="RDF160"/>
      <c r="RDG160"/>
      <c r="RDH160"/>
      <c r="RDI160"/>
      <c r="RDJ160"/>
      <c r="RDK160"/>
      <c r="RDL160"/>
      <c r="RDM160"/>
      <c r="RDN160"/>
      <c r="RDO160"/>
      <c r="RDP160"/>
      <c r="RDQ160"/>
      <c r="RDR160"/>
      <c r="RDS160"/>
      <c r="RDT160"/>
      <c r="RDU160"/>
      <c r="RDV160"/>
      <c r="RDW160"/>
      <c r="RDX160"/>
      <c r="RDY160"/>
      <c r="RDZ160"/>
      <c r="REA160"/>
      <c r="REB160"/>
      <c r="REC160"/>
      <c r="RED160"/>
      <c r="REE160"/>
      <c r="REF160"/>
      <c r="REG160"/>
      <c r="REH160"/>
      <c r="REI160"/>
      <c r="REJ160"/>
      <c r="REK160"/>
      <c r="REL160"/>
      <c r="REM160"/>
      <c r="REN160"/>
      <c r="REO160"/>
      <c r="REP160"/>
      <c r="REQ160"/>
      <c r="RER160"/>
      <c r="RES160"/>
      <c r="RET160"/>
      <c r="REU160"/>
      <c r="REV160"/>
      <c r="REW160"/>
      <c r="REX160"/>
      <c r="REY160"/>
      <c r="REZ160"/>
      <c r="RFA160"/>
      <c r="RFB160"/>
      <c r="RFC160"/>
      <c r="RFD160"/>
      <c r="RFE160"/>
      <c r="RFF160"/>
      <c r="RFG160"/>
      <c r="RFH160"/>
      <c r="RFI160"/>
      <c r="RFJ160"/>
      <c r="RFK160"/>
      <c r="RFL160"/>
      <c r="RFM160"/>
      <c r="RFN160"/>
      <c r="RFO160"/>
      <c r="RFP160"/>
      <c r="RFQ160"/>
      <c r="RFR160"/>
      <c r="RFS160"/>
      <c r="RFT160"/>
      <c r="RFU160"/>
      <c r="RFV160"/>
      <c r="RFW160"/>
      <c r="RFX160"/>
      <c r="RFY160"/>
      <c r="RFZ160"/>
      <c r="RGA160"/>
      <c r="RGB160"/>
      <c r="RGC160"/>
      <c r="RGD160"/>
      <c r="RGE160"/>
      <c r="RGF160"/>
      <c r="RGG160"/>
      <c r="RGH160"/>
      <c r="RGI160"/>
      <c r="RGJ160"/>
      <c r="RGK160"/>
      <c r="RGL160"/>
      <c r="RGM160"/>
      <c r="RGN160"/>
      <c r="RGO160"/>
      <c r="RGP160"/>
      <c r="RGQ160"/>
      <c r="RGR160"/>
      <c r="RGS160"/>
      <c r="RGT160"/>
      <c r="RGU160"/>
      <c r="RGV160"/>
      <c r="RGW160"/>
      <c r="RGX160"/>
      <c r="RGY160"/>
      <c r="RGZ160"/>
      <c r="RHA160"/>
      <c r="RHB160"/>
      <c r="RHC160"/>
      <c r="RHD160"/>
      <c r="RHE160"/>
      <c r="RHF160"/>
      <c r="RHG160"/>
      <c r="RHH160"/>
      <c r="RHI160"/>
      <c r="RHJ160"/>
      <c r="RHK160"/>
      <c r="RHL160"/>
      <c r="RHM160"/>
      <c r="RHN160"/>
      <c r="RHO160"/>
      <c r="RHP160"/>
      <c r="RHQ160"/>
      <c r="RHR160"/>
      <c r="RHS160"/>
      <c r="RHT160"/>
      <c r="RHU160"/>
      <c r="RHV160"/>
      <c r="RHW160"/>
      <c r="RHX160"/>
      <c r="RHY160"/>
      <c r="RHZ160"/>
      <c r="RIA160"/>
      <c r="RIB160"/>
      <c r="RIC160"/>
      <c r="RID160"/>
      <c r="RIE160"/>
      <c r="RIF160"/>
      <c r="RIG160"/>
      <c r="RIH160"/>
      <c r="RII160"/>
      <c r="RIJ160"/>
      <c r="RIK160"/>
      <c r="RIL160"/>
      <c r="RIM160"/>
      <c r="RIN160"/>
      <c r="RIO160"/>
      <c r="RIP160"/>
      <c r="RIQ160"/>
      <c r="RIR160"/>
      <c r="RIS160"/>
      <c r="RIT160"/>
      <c r="RIU160"/>
      <c r="RIV160"/>
      <c r="RIW160"/>
      <c r="RIX160"/>
      <c r="RIY160"/>
      <c r="RIZ160"/>
      <c r="RJA160"/>
      <c r="RJB160"/>
      <c r="RJC160"/>
      <c r="RJD160"/>
      <c r="RJE160"/>
      <c r="RJF160"/>
      <c r="RJG160"/>
      <c r="RJH160"/>
      <c r="RJI160"/>
      <c r="RJJ160"/>
      <c r="RJK160"/>
      <c r="RJL160"/>
      <c r="RJM160"/>
      <c r="RJN160"/>
      <c r="RJO160"/>
      <c r="RJP160"/>
      <c r="RJQ160"/>
      <c r="RJR160"/>
      <c r="RJS160"/>
      <c r="RJT160"/>
      <c r="RJU160"/>
      <c r="RJV160"/>
      <c r="RJW160"/>
      <c r="RJX160"/>
      <c r="RJY160"/>
      <c r="RJZ160"/>
      <c r="RKA160"/>
      <c r="RKB160"/>
      <c r="RKC160"/>
      <c r="RKD160"/>
      <c r="RKE160"/>
      <c r="RKF160"/>
      <c r="RKG160"/>
      <c r="RKH160"/>
      <c r="RKI160"/>
      <c r="RKJ160"/>
      <c r="RKK160"/>
      <c r="RKL160"/>
      <c r="RKM160"/>
      <c r="RKN160"/>
      <c r="RKO160"/>
      <c r="RKP160"/>
      <c r="RKQ160"/>
      <c r="RKR160"/>
      <c r="RKS160"/>
      <c r="RKT160"/>
      <c r="RKU160"/>
      <c r="RKV160"/>
      <c r="RKW160"/>
      <c r="RKX160"/>
      <c r="RKY160"/>
      <c r="RKZ160"/>
      <c r="RLA160"/>
      <c r="RLB160"/>
      <c r="RLC160"/>
      <c r="RLD160"/>
      <c r="RLE160"/>
      <c r="RLF160"/>
      <c r="RLG160"/>
      <c r="RLH160"/>
      <c r="RLI160"/>
      <c r="RLJ160"/>
      <c r="RLK160"/>
      <c r="RLL160"/>
      <c r="RLM160"/>
      <c r="RLN160"/>
      <c r="RLO160"/>
      <c r="RLP160"/>
      <c r="RLQ160"/>
      <c r="RLR160"/>
      <c r="RLS160"/>
      <c r="RLT160"/>
      <c r="RLU160"/>
      <c r="RLV160"/>
      <c r="RLW160"/>
      <c r="RLX160"/>
      <c r="RLY160"/>
      <c r="RLZ160"/>
      <c r="RMA160"/>
      <c r="RMB160"/>
      <c r="RMC160"/>
      <c r="RMD160"/>
      <c r="RME160"/>
      <c r="RMF160"/>
      <c r="RMG160"/>
      <c r="RMH160"/>
      <c r="RMI160"/>
      <c r="RMJ160"/>
      <c r="RMK160"/>
      <c r="RML160"/>
      <c r="RMM160"/>
      <c r="RMN160"/>
      <c r="RMO160"/>
      <c r="RMP160"/>
      <c r="RMQ160"/>
      <c r="RMR160"/>
      <c r="RMS160"/>
      <c r="RMT160"/>
      <c r="RMU160"/>
      <c r="RMV160"/>
      <c r="RMW160"/>
      <c r="RMX160"/>
      <c r="RMY160"/>
      <c r="RMZ160"/>
      <c r="RNA160"/>
      <c r="RNB160"/>
      <c r="RNC160"/>
      <c r="RND160"/>
      <c r="RNE160"/>
      <c r="RNF160"/>
      <c r="RNG160"/>
      <c r="RNH160"/>
      <c r="RNI160"/>
      <c r="RNJ160"/>
      <c r="RNK160"/>
      <c r="RNL160"/>
      <c r="RNM160"/>
      <c r="RNN160"/>
      <c r="RNO160"/>
      <c r="RNP160"/>
      <c r="RNQ160"/>
      <c r="RNR160"/>
      <c r="RNS160"/>
      <c r="RNT160"/>
      <c r="RNU160"/>
      <c r="RNV160"/>
      <c r="RNW160"/>
      <c r="RNX160"/>
      <c r="RNY160"/>
      <c r="RNZ160"/>
      <c r="ROA160"/>
      <c r="ROB160"/>
      <c r="ROC160"/>
      <c r="ROD160"/>
      <c r="ROE160"/>
      <c r="ROF160"/>
      <c r="ROG160"/>
      <c r="ROH160"/>
      <c r="ROI160"/>
      <c r="ROJ160"/>
      <c r="ROK160"/>
      <c r="ROL160"/>
      <c r="ROM160"/>
      <c r="RON160"/>
      <c r="ROO160"/>
      <c r="ROP160"/>
      <c r="ROQ160"/>
      <c r="ROR160"/>
      <c r="ROS160"/>
      <c r="ROT160"/>
      <c r="ROU160"/>
      <c r="ROV160"/>
      <c r="ROW160"/>
      <c r="ROX160"/>
      <c r="ROY160"/>
      <c r="ROZ160"/>
      <c r="RPA160"/>
      <c r="RPB160"/>
      <c r="RPC160"/>
      <c r="RPD160"/>
      <c r="RPE160"/>
      <c r="RPF160"/>
      <c r="RPG160"/>
      <c r="RPH160"/>
      <c r="RPI160"/>
      <c r="RPJ160"/>
      <c r="RPK160"/>
      <c r="RPL160"/>
      <c r="RPM160"/>
      <c r="RPN160"/>
      <c r="RPO160"/>
      <c r="RPP160"/>
      <c r="RPQ160"/>
      <c r="RPR160"/>
      <c r="RPS160"/>
      <c r="RPT160"/>
      <c r="RPU160"/>
      <c r="RPV160"/>
      <c r="RPW160"/>
      <c r="RPX160"/>
      <c r="RPY160"/>
      <c r="RPZ160"/>
      <c r="RQA160"/>
      <c r="RQB160"/>
      <c r="RQC160"/>
      <c r="RQD160"/>
      <c r="RQE160"/>
      <c r="RQF160"/>
      <c r="RQG160"/>
      <c r="RQH160"/>
      <c r="RQI160"/>
      <c r="RQJ160"/>
      <c r="RQK160"/>
      <c r="RQL160"/>
      <c r="RQM160"/>
      <c r="RQN160"/>
      <c r="RQO160"/>
      <c r="RQP160"/>
      <c r="RQQ160"/>
      <c r="RQR160"/>
      <c r="RQS160"/>
      <c r="RQT160"/>
      <c r="RQU160"/>
      <c r="RQV160"/>
      <c r="RQW160"/>
      <c r="RQX160"/>
      <c r="RQY160"/>
      <c r="RQZ160"/>
      <c r="RRA160"/>
      <c r="RRB160"/>
      <c r="RRC160"/>
      <c r="RRD160"/>
      <c r="RRE160"/>
      <c r="RRF160"/>
      <c r="RRG160"/>
      <c r="RRH160"/>
      <c r="RRI160"/>
      <c r="RRJ160"/>
      <c r="RRK160"/>
      <c r="RRL160"/>
      <c r="RRM160"/>
      <c r="RRN160"/>
      <c r="RRO160"/>
      <c r="RRP160"/>
      <c r="RRQ160"/>
      <c r="RRR160"/>
      <c r="RRS160"/>
      <c r="RRT160"/>
      <c r="RRU160"/>
      <c r="RRV160"/>
      <c r="RRW160"/>
      <c r="RRX160"/>
      <c r="RRY160"/>
      <c r="RRZ160"/>
      <c r="RSA160"/>
      <c r="RSB160"/>
      <c r="RSC160"/>
      <c r="RSD160"/>
      <c r="RSE160"/>
      <c r="RSF160"/>
      <c r="RSG160"/>
      <c r="RSH160"/>
      <c r="RSI160"/>
      <c r="RSJ160"/>
      <c r="RSK160"/>
      <c r="RSL160"/>
      <c r="RSM160"/>
      <c r="RSN160"/>
      <c r="RSO160"/>
      <c r="RSP160"/>
      <c r="RSQ160"/>
      <c r="RSR160"/>
      <c r="RSS160"/>
      <c r="RST160"/>
      <c r="RSU160"/>
      <c r="RSV160"/>
      <c r="RSW160"/>
      <c r="RSX160"/>
      <c r="RSY160"/>
      <c r="RSZ160"/>
      <c r="RTA160"/>
      <c r="RTB160"/>
      <c r="RTC160"/>
      <c r="RTD160"/>
      <c r="RTE160"/>
      <c r="RTF160"/>
      <c r="RTG160"/>
      <c r="RTH160"/>
      <c r="RTI160"/>
      <c r="RTJ160"/>
      <c r="RTK160"/>
      <c r="RTL160"/>
      <c r="RTM160"/>
      <c r="RTN160"/>
      <c r="RTO160"/>
      <c r="RTP160"/>
      <c r="RTQ160"/>
      <c r="RTR160"/>
      <c r="RTS160"/>
      <c r="RTT160"/>
      <c r="RTU160"/>
      <c r="RTV160"/>
      <c r="RTW160"/>
      <c r="RTX160"/>
      <c r="RTY160"/>
      <c r="RTZ160"/>
      <c r="RUA160"/>
      <c r="RUB160"/>
      <c r="RUC160"/>
      <c r="RUD160"/>
      <c r="RUE160"/>
      <c r="RUF160"/>
      <c r="RUG160"/>
      <c r="RUH160"/>
      <c r="RUI160"/>
      <c r="RUJ160"/>
      <c r="RUK160"/>
      <c r="RUL160"/>
      <c r="RUM160"/>
      <c r="RUN160"/>
      <c r="RUO160"/>
      <c r="RUP160"/>
      <c r="RUQ160"/>
      <c r="RUR160"/>
      <c r="RUS160"/>
      <c r="RUT160"/>
      <c r="RUU160"/>
      <c r="RUV160"/>
      <c r="RUW160"/>
      <c r="RUX160"/>
      <c r="RUY160"/>
      <c r="RUZ160"/>
      <c r="RVA160"/>
      <c r="RVB160"/>
      <c r="RVC160"/>
      <c r="RVD160"/>
      <c r="RVE160"/>
      <c r="RVF160"/>
      <c r="RVG160"/>
      <c r="RVH160"/>
      <c r="RVI160"/>
      <c r="RVJ160"/>
      <c r="RVK160"/>
      <c r="RVL160"/>
      <c r="RVM160"/>
      <c r="RVN160"/>
      <c r="RVO160"/>
      <c r="RVP160"/>
      <c r="RVQ160"/>
      <c r="RVR160"/>
      <c r="RVS160"/>
      <c r="RVT160"/>
      <c r="RVU160"/>
      <c r="RVV160"/>
      <c r="RVW160"/>
      <c r="RVX160"/>
      <c r="RVY160"/>
      <c r="RVZ160"/>
      <c r="RWA160"/>
      <c r="RWB160"/>
      <c r="RWC160"/>
      <c r="RWD160"/>
      <c r="RWE160"/>
      <c r="RWF160"/>
      <c r="RWG160"/>
      <c r="RWH160"/>
      <c r="RWI160"/>
      <c r="RWJ160"/>
      <c r="RWK160"/>
      <c r="RWL160"/>
      <c r="RWM160"/>
      <c r="RWN160"/>
      <c r="RWO160"/>
      <c r="RWP160"/>
      <c r="RWQ160"/>
      <c r="RWR160"/>
      <c r="RWS160"/>
      <c r="RWT160"/>
      <c r="RWU160"/>
      <c r="RWV160"/>
      <c r="RWW160"/>
      <c r="RWX160"/>
      <c r="RWY160"/>
      <c r="RWZ160"/>
      <c r="RXA160"/>
      <c r="RXB160"/>
      <c r="RXC160"/>
      <c r="RXD160"/>
      <c r="RXE160"/>
      <c r="RXF160"/>
      <c r="RXG160"/>
      <c r="RXH160"/>
      <c r="RXI160"/>
      <c r="RXJ160"/>
      <c r="RXK160"/>
      <c r="RXL160"/>
      <c r="RXM160"/>
      <c r="RXN160"/>
      <c r="RXO160"/>
      <c r="RXP160"/>
      <c r="RXQ160"/>
      <c r="RXR160"/>
      <c r="RXS160"/>
      <c r="RXT160"/>
      <c r="RXU160"/>
      <c r="RXV160"/>
      <c r="RXW160"/>
      <c r="RXX160"/>
      <c r="RXY160"/>
      <c r="RXZ160"/>
      <c r="RYA160"/>
      <c r="RYB160"/>
      <c r="RYC160"/>
      <c r="RYD160"/>
      <c r="RYE160"/>
      <c r="RYF160"/>
      <c r="RYG160"/>
      <c r="RYH160"/>
      <c r="RYI160"/>
      <c r="RYJ160"/>
      <c r="RYK160"/>
      <c r="RYL160"/>
      <c r="RYM160"/>
      <c r="RYN160"/>
      <c r="RYO160"/>
      <c r="RYP160"/>
      <c r="RYQ160"/>
      <c r="RYR160"/>
      <c r="RYS160"/>
      <c r="RYT160"/>
      <c r="RYU160"/>
      <c r="RYV160"/>
      <c r="RYW160"/>
      <c r="RYX160"/>
      <c r="RYY160"/>
      <c r="RYZ160"/>
      <c r="RZA160"/>
      <c r="RZB160"/>
      <c r="RZC160"/>
      <c r="RZD160"/>
      <c r="RZE160"/>
      <c r="RZF160"/>
      <c r="RZG160"/>
      <c r="RZH160"/>
      <c r="RZI160"/>
      <c r="RZJ160"/>
      <c r="RZK160"/>
      <c r="RZL160"/>
      <c r="RZM160"/>
      <c r="RZN160"/>
      <c r="RZO160"/>
      <c r="RZP160"/>
      <c r="RZQ160"/>
      <c r="RZR160"/>
      <c r="RZS160"/>
      <c r="RZT160"/>
      <c r="RZU160"/>
      <c r="RZV160"/>
      <c r="RZW160"/>
      <c r="RZX160"/>
      <c r="RZY160"/>
      <c r="RZZ160"/>
      <c r="SAA160"/>
      <c r="SAB160"/>
      <c r="SAC160"/>
      <c r="SAD160"/>
      <c r="SAE160"/>
      <c r="SAF160"/>
      <c r="SAG160"/>
      <c r="SAH160"/>
      <c r="SAI160"/>
      <c r="SAJ160"/>
      <c r="SAK160"/>
      <c r="SAL160"/>
      <c r="SAM160"/>
      <c r="SAN160"/>
      <c r="SAO160"/>
      <c r="SAP160"/>
      <c r="SAQ160"/>
      <c r="SAR160"/>
      <c r="SAS160"/>
      <c r="SAT160"/>
      <c r="SAU160"/>
      <c r="SAV160"/>
      <c r="SAW160"/>
      <c r="SAX160"/>
      <c r="SAY160"/>
      <c r="SAZ160"/>
      <c r="SBA160"/>
      <c r="SBB160"/>
      <c r="SBC160"/>
      <c r="SBD160"/>
      <c r="SBE160"/>
      <c r="SBF160"/>
      <c r="SBG160"/>
      <c r="SBH160"/>
      <c r="SBI160"/>
      <c r="SBJ160"/>
      <c r="SBK160"/>
      <c r="SBL160"/>
      <c r="SBM160"/>
      <c r="SBN160"/>
      <c r="SBO160"/>
      <c r="SBP160"/>
      <c r="SBQ160"/>
      <c r="SBR160"/>
      <c r="SBS160"/>
      <c r="SBT160"/>
      <c r="SBU160"/>
      <c r="SBV160"/>
      <c r="SBW160"/>
      <c r="SBX160"/>
      <c r="SBY160"/>
      <c r="SBZ160"/>
      <c r="SCA160"/>
      <c r="SCB160"/>
      <c r="SCC160"/>
      <c r="SCD160"/>
      <c r="SCE160"/>
      <c r="SCF160"/>
      <c r="SCG160"/>
      <c r="SCH160"/>
      <c r="SCI160"/>
      <c r="SCJ160"/>
      <c r="SCK160"/>
      <c r="SCL160"/>
      <c r="SCM160"/>
      <c r="SCN160"/>
      <c r="SCO160"/>
      <c r="SCP160"/>
      <c r="SCQ160"/>
      <c r="SCR160"/>
      <c r="SCS160"/>
      <c r="SCT160"/>
      <c r="SCU160"/>
      <c r="SCV160"/>
      <c r="SCW160"/>
      <c r="SCX160"/>
      <c r="SCY160"/>
      <c r="SCZ160"/>
      <c r="SDA160"/>
      <c r="SDB160"/>
      <c r="SDC160"/>
      <c r="SDD160"/>
      <c r="SDE160"/>
      <c r="SDF160"/>
      <c r="SDG160"/>
      <c r="SDH160"/>
      <c r="SDI160"/>
      <c r="SDJ160"/>
      <c r="SDK160"/>
      <c r="SDL160"/>
      <c r="SDM160"/>
      <c r="SDN160"/>
      <c r="SDO160"/>
      <c r="SDP160"/>
      <c r="SDQ160"/>
      <c r="SDR160"/>
      <c r="SDS160"/>
      <c r="SDT160"/>
      <c r="SDU160"/>
      <c r="SDV160"/>
      <c r="SDW160"/>
      <c r="SDX160"/>
      <c r="SDY160"/>
      <c r="SDZ160"/>
      <c r="SEA160"/>
      <c r="SEB160"/>
      <c r="SEC160"/>
      <c r="SED160"/>
      <c r="SEE160"/>
      <c r="SEF160"/>
      <c r="SEG160"/>
      <c r="SEH160"/>
      <c r="SEI160"/>
      <c r="SEJ160"/>
      <c r="SEK160"/>
      <c r="SEL160"/>
      <c r="SEM160"/>
      <c r="SEN160"/>
      <c r="SEO160"/>
      <c r="SEP160"/>
      <c r="SEQ160"/>
      <c r="SER160"/>
      <c r="SES160"/>
      <c r="SET160"/>
      <c r="SEU160"/>
      <c r="SEV160"/>
      <c r="SEW160"/>
      <c r="SEX160"/>
      <c r="SEY160"/>
      <c r="SEZ160"/>
      <c r="SFA160"/>
      <c r="SFB160"/>
      <c r="SFC160"/>
      <c r="SFD160"/>
      <c r="SFE160"/>
      <c r="SFF160"/>
      <c r="SFG160"/>
      <c r="SFH160"/>
      <c r="SFI160"/>
      <c r="SFJ160"/>
      <c r="SFK160"/>
      <c r="SFL160"/>
      <c r="SFM160"/>
      <c r="SFN160"/>
      <c r="SFO160"/>
      <c r="SFP160"/>
      <c r="SFQ160"/>
      <c r="SFR160"/>
      <c r="SFS160"/>
      <c r="SFT160"/>
      <c r="SFU160"/>
      <c r="SFV160"/>
      <c r="SFW160"/>
      <c r="SFX160"/>
      <c r="SFY160"/>
      <c r="SFZ160"/>
      <c r="SGA160"/>
      <c r="SGB160"/>
      <c r="SGC160"/>
      <c r="SGD160"/>
      <c r="SGE160"/>
      <c r="SGF160"/>
      <c r="SGG160"/>
      <c r="SGH160"/>
      <c r="SGI160"/>
      <c r="SGJ160"/>
      <c r="SGK160"/>
      <c r="SGL160"/>
      <c r="SGM160"/>
      <c r="SGN160"/>
      <c r="SGO160"/>
      <c r="SGP160"/>
      <c r="SGQ160"/>
      <c r="SGR160"/>
      <c r="SGS160"/>
      <c r="SGT160"/>
      <c r="SGU160"/>
      <c r="SGV160"/>
      <c r="SGW160"/>
      <c r="SGX160"/>
      <c r="SGY160"/>
      <c r="SGZ160"/>
      <c r="SHA160"/>
      <c r="SHB160"/>
      <c r="SHC160"/>
      <c r="SHD160"/>
      <c r="SHE160"/>
      <c r="SHF160"/>
      <c r="SHG160"/>
      <c r="SHH160"/>
      <c r="SHI160"/>
      <c r="SHJ160"/>
      <c r="SHK160"/>
      <c r="SHL160"/>
      <c r="SHM160"/>
      <c r="SHN160"/>
      <c r="SHO160"/>
      <c r="SHP160"/>
      <c r="SHQ160"/>
      <c r="SHR160"/>
      <c r="SHS160"/>
      <c r="SHT160"/>
      <c r="SHU160"/>
      <c r="SHV160"/>
      <c r="SHW160"/>
      <c r="SHX160"/>
      <c r="SHY160"/>
      <c r="SHZ160"/>
      <c r="SIA160"/>
      <c r="SIB160"/>
      <c r="SIC160"/>
      <c r="SID160"/>
      <c r="SIE160"/>
      <c r="SIF160"/>
      <c r="SIG160"/>
      <c r="SIH160"/>
      <c r="SII160"/>
      <c r="SIJ160"/>
      <c r="SIK160"/>
      <c r="SIL160"/>
      <c r="SIM160"/>
      <c r="SIN160"/>
      <c r="SIO160"/>
      <c r="SIP160"/>
      <c r="SIQ160"/>
      <c r="SIR160"/>
      <c r="SIS160"/>
      <c r="SIT160"/>
      <c r="SIU160"/>
      <c r="SIV160"/>
      <c r="SIW160"/>
      <c r="SIX160"/>
      <c r="SIY160"/>
      <c r="SIZ160"/>
      <c r="SJA160"/>
      <c r="SJB160"/>
      <c r="SJC160"/>
      <c r="SJD160"/>
      <c r="SJE160"/>
      <c r="SJF160"/>
      <c r="SJG160"/>
      <c r="SJH160"/>
      <c r="SJI160"/>
      <c r="SJJ160"/>
      <c r="SJK160"/>
      <c r="SJL160"/>
      <c r="SJM160"/>
      <c r="SJN160"/>
      <c r="SJO160"/>
      <c r="SJP160"/>
      <c r="SJQ160"/>
      <c r="SJR160"/>
      <c r="SJS160"/>
      <c r="SJT160"/>
      <c r="SJU160"/>
      <c r="SJV160"/>
      <c r="SJW160"/>
      <c r="SJX160"/>
      <c r="SJY160"/>
      <c r="SJZ160"/>
      <c r="SKA160"/>
      <c r="SKB160"/>
      <c r="SKC160"/>
      <c r="SKD160"/>
      <c r="SKE160"/>
      <c r="SKF160"/>
      <c r="SKG160"/>
      <c r="SKH160"/>
      <c r="SKI160"/>
      <c r="SKJ160"/>
      <c r="SKK160"/>
      <c r="SKL160"/>
      <c r="SKM160"/>
      <c r="SKN160"/>
      <c r="SKO160"/>
      <c r="SKP160"/>
      <c r="SKQ160"/>
      <c r="SKR160"/>
      <c r="SKS160"/>
      <c r="SKT160"/>
      <c r="SKU160"/>
      <c r="SKV160"/>
      <c r="SKW160"/>
      <c r="SKX160"/>
      <c r="SKY160"/>
      <c r="SKZ160"/>
      <c r="SLA160"/>
      <c r="SLB160"/>
      <c r="SLC160"/>
      <c r="SLD160"/>
      <c r="SLE160"/>
      <c r="SLF160"/>
      <c r="SLG160"/>
      <c r="SLH160"/>
      <c r="SLI160"/>
      <c r="SLJ160"/>
      <c r="SLK160"/>
      <c r="SLL160"/>
      <c r="SLM160"/>
      <c r="SLN160"/>
      <c r="SLO160"/>
      <c r="SLP160"/>
      <c r="SLQ160"/>
      <c r="SLR160"/>
      <c r="SLS160"/>
      <c r="SLT160"/>
      <c r="SLU160"/>
      <c r="SLV160"/>
      <c r="SLW160"/>
      <c r="SLX160"/>
      <c r="SLY160"/>
      <c r="SLZ160"/>
      <c r="SMA160"/>
      <c r="SMB160"/>
      <c r="SMC160"/>
      <c r="SMD160"/>
      <c r="SME160"/>
      <c r="SMF160"/>
      <c r="SMG160"/>
      <c r="SMH160"/>
      <c r="SMI160"/>
      <c r="SMJ160"/>
      <c r="SMK160"/>
      <c r="SML160"/>
      <c r="SMM160"/>
      <c r="SMN160"/>
      <c r="SMO160"/>
      <c r="SMP160"/>
      <c r="SMQ160"/>
      <c r="SMR160"/>
      <c r="SMS160"/>
      <c r="SMT160"/>
      <c r="SMU160"/>
      <c r="SMV160"/>
      <c r="SMW160"/>
      <c r="SMX160"/>
      <c r="SMY160"/>
      <c r="SMZ160"/>
      <c r="SNA160"/>
      <c r="SNB160"/>
      <c r="SNC160"/>
      <c r="SND160"/>
      <c r="SNE160"/>
      <c r="SNF160"/>
      <c r="SNG160"/>
      <c r="SNH160"/>
      <c r="SNI160"/>
      <c r="SNJ160"/>
      <c r="SNK160"/>
      <c r="SNL160"/>
      <c r="SNM160"/>
      <c r="SNN160"/>
      <c r="SNO160"/>
      <c r="SNP160"/>
      <c r="SNQ160"/>
      <c r="SNR160"/>
      <c r="SNS160"/>
      <c r="SNT160"/>
      <c r="SNU160"/>
      <c r="SNV160"/>
      <c r="SNW160"/>
      <c r="SNX160"/>
      <c r="SNY160"/>
      <c r="SNZ160"/>
      <c r="SOA160"/>
      <c r="SOB160"/>
      <c r="SOC160"/>
      <c r="SOD160"/>
      <c r="SOE160"/>
      <c r="SOF160"/>
      <c r="SOG160"/>
      <c r="SOH160"/>
      <c r="SOI160"/>
      <c r="SOJ160"/>
      <c r="SOK160"/>
      <c r="SOL160"/>
      <c r="SOM160"/>
      <c r="SON160"/>
      <c r="SOO160"/>
      <c r="SOP160"/>
      <c r="SOQ160"/>
      <c r="SOR160"/>
      <c r="SOS160"/>
      <c r="SOT160"/>
      <c r="SOU160"/>
      <c r="SOV160"/>
      <c r="SOW160"/>
      <c r="SOX160"/>
      <c r="SOY160"/>
      <c r="SOZ160"/>
      <c r="SPA160"/>
      <c r="SPB160"/>
      <c r="SPC160"/>
      <c r="SPD160"/>
      <c r="SPE160"/>
      <c r="SPF160"/>
      <c r="SPG160"/>
      <c r="SPH160"/>
      <c r="SPI160"/>
      <c r="SPJ160"/>
      <c r="SPK160"/>
      <c r="SPL160"/>
      <c r="SPM160"/>
      <c r="SPN160"/>
      <c r="SPO160"/>
      <c r="SPP160"/>
      <c r="SPQ160"/>
      <c r="SPR160"/>
      <c r="SPS160"/>
      <c r="SPT160"/>
      <c r="SPU160"/>
      <c r="SPV160"/>
      <c r="SPW160"/>
      <c r="SPX160"/>
      <c r="SPY160"/>
      <c r="SPZ160"/>
      <c r="SQA160"/>
      <c r="SQB160"/>
      <c r="SQC160"/>
      <c r="SQD160"/>
      <c r="SQE160"/>
      <c r="SQF160"/>
      <c r="SQG160"/>
      <c r="SQH160"/>
      <c r="SQI160"/>
      <c r="SQJ160"/>
      <c r="SQK160"/>
      <c r="SQL160"/>
      <c r="SQM160"/>
      <c r="SQN160"/>
      <c r="SQO160"/>
      <c r="SQP160"/>
      <c r="SQQ160"/>
      <c r="SQR160"/>
      <c r="SQS160"/>
      <c r="SQT160"/>
      <c r="SQU160"/>
      <c r="SQV160"/>
      <c r="SQW160"/>
      <c r="SQX160"/>
      <c r="SQY160"/>
      <c r="SQZ160"/>
      <c r="SRA160"/>
      <c r="SRB160"/>
      <c r="SRC160"/>
      <c r="SRD160"/>
      <c r="SRE160"/>
      <c r="SRF160"/>
      <c r="SRG160"/>
      <c r="SRH160"/>
      <c r="SRI160"/>
      <c r="SRJ160"/>
      <c r="SRK160"/>
      <c r="SRL160"/>
      <c r="SRM160"/>
      <c r="SRN160"/>
      <c r="SRO160"/>
      <c r="SRP160"/>
      <c r="SRQ160"/>
      <c r="SRR160"/>
      <c r="SRS160"/>
      <c r="SRT160"/>
      <c r="SRU160"/>
      <c r="SRV160"/>
      <c r="SRW160"/>
      <c r="SRX160"/>
      <c r="SRY160"/>
      <c r="SRZ160"/>
      <c r="SSA160"/>
      <c r="SSB160"/>
      <c r="SSC160"/>
      <c r="SSD160"/>
      <c r="SSE160"/>
      <c r="SSF160"/>
      <c r="SSG160"/>
      <c r="SSH160"/>
      <c r="SSI160"/>
      <c r="SSJ160"/>
      <c r="SSK160"/>
      <c r="SSL160"/>
      <c r="SSM160"/>
      <c r="SSN160"/>
      <c r="SSO160"/>
      <c r="SSP160"/>
      <c r="SSQ160"/>
      <c r="SSR160"/>
      <c r="SSS160"/>
      <c r="SST160"/>
      <c r="SSU160"/>
      <c r="SSV160"/>
      <c r="SSW160"/>
      <c r="SSX160"/>
      <c r="SSY160"/>
      <c r="SSZ160"/>
      <c r="STA160"/>
      <c r="STB160"/>
      <c r="STC160"/>
      <c r="STD160"/>
      <c r="STE160"/>
      <c r="STF160"/>
      <c r="STG160"/>
      <c r="STH160"/>
      <c r="STI160"/>
      <c r="STJ160"/>
      <c r="STK160"/>
      <c r="STL160"/>
      <c r="STM160"/>
      <c r="STN160"/>
      <c r="STO160"/>
      <c r="STP160"/>
      <c r="STQ160"/>
      <c r="STR160"/>
      <c r="STS160"/>
      <c r="STT160"/>
      <c r="STU160"/>
      <c r="STV160"/>
      <c r="STW160"/>
      <c r="STX160"/>
      <c r="STY160"/>
      <c r="STZ160"/>
      <c r="SUA160"/>
      <c r="SUB160"/>
      <c r="SUC160"/>
      <c r="SUD160"/>
      <c r="SUE160"/>
      <c r="SUF160"/>
      <c r="SUG160"/>
      <c r="SUH160"/>
      <c r="SUI160"/>
      <c r="SUJ160"/>
      <c r="SUK160"/>
      <c r="SUL160"/>
      <c r="SUM160"/>
      <c r="SUN160"/>
      <c r="SUO160"/>
      <c r="SUP160"/>
      <c r="SUQ160"/>
      <c r="SUR160"/>
      <c r="SUS160"/>
      <c r="SUT160"/>
      <c r="SUU160"/>
      <c r="SUV160"/>
      <c r="SUW160"/>
      <c r="SUX160"/>
      <c r="SUY160"/>
      <c r="SUZ160"/>
      <c r="SVA160"/>
      <c r="SVB160"/>
      <c r="SVC160"/>
      <c r="SVD160"/>
      <c r="SVE160"/>
      <c r="SVF160"/>
      <c r="SVG160"/>
      <c r="SVH160"/>
      <c r="SVI160"/>
      <c r="SVJ160"/>
      <c r="SVK160"/>
      <c r="SVL160"/>
      <c r="SVM160"/>
      <c r="SVN160"/>
      <c r="SVO160"/>
      <c r="SVP160"/>
      <c r="SVQ160"/>
      <c r="SVR160"/>
      <c r="SVS160"/>
      <c r="SVT160"/>
      <c r="SVU160"/>
      <c r="SVV160"/>
      <c r="SVW160"/>
      <c r="SVX160"/>
      <c r="SVY160"/>
      <c r="SVZ160"/>
      <c r="SWA160"/>
      <c r="SWB160"/>
      <c r="SWC160"/>
      <c r="SWD160"/>
      <c r="SWE160"/>
      <c r="SWF160"/>
      <c r="SWG160"/>
      <c r="SWH160"/>
      <c r="SWI160"/>
      <c r="SWJ160"/>
      <c r="SWK160"/>
      <c r="SWL160"/>
      <c r="SWM160"/>
      <c r="SWN160"/>
      <c r="SWO160"/>
      <c r="SWP160"/>
      <c r="SWQ160"/>
      <c r="SWR160"/>
      <c r="SWS160"/>
      <c r="SWT160"/>
      <c r="SWU160"/>
      <c r="SWV160"/>
      <c r="SWW160"/>
      <c r="SWX160"/>
      <c r="SWY160"/>
      <c r="SWZ160"/>
      <c r="SXA160"/>
      <c r="SXB160"/>
      <c r="SXC160"/>
      <c r="SXD160"/>
      <c r="SXE160"/>
      <c r="SXF160"/>
      <c r="SXG160"/>
      <c r="SXH160"/>
      <c r="SXI160"/>
      <c r="SXJ160"/>
      <c r="SXK160"/>
      <c r="SXL160"/>
      <c r="SXM160"/>
      <c r="SXN160"/>
      <c r="SXO160"/>
      <c r="SXP160"/>
      <c r="SXQ160"/>
      <c r="SXR160"/>
      <c r="SXS160"/>
      <c r="SXT160"/>
      <c r="SXU160"/>
      <c r="SXV160"/>
      <c r="SXW160"/>
      <c r="SXX160"/>
      <c r="SXY160"/>
      <c r="SXZ160"/>
      <c r="SYA160"/>
      <c r="SYB160"/>
      <c r="SYC160"/>
      <c r="SYD160"/>
      <c r="SYE160"/>
      <c r="SYF160"/>
      <c r="SYG160"/>
      <c r="SYH160"/>
      <c r="SYI160"/>
      <c r="SYJ160"/>
      <c r="SYK160"/>
      <c r="SYL160"/>
      <c r="SYM160"/>
      <c r="SYN160"/>
      <c r="SYO160"/>
      <c r="SYP160"/>
      <c r="SYQ160"/>
      <c r="SYR160"/>
      <c r="SYS160"/>
      <c r="SYT160"/>
      <c r="SYU160"/>
      <c r="SYV160"/>
      <c r="SYW160"/>
      <c r="SYX160"/>
      <c r="SYY160"/>
      <c r="SYZ160"/>
      <c r="SZA160"/>
      <c r="SZB160"/>
      <c r="SZC160"/>
      <c r="SZD160"/>
      <c r="SZE160"/>
      <c r="SZF160"/>
      <c r="SZG160"/>
      <c r="SZH160"/>
      <c r="SZI160"/>
      <c r="SZJ160"/>
      <c r="SZK160"/>
      <c r="SZL160"/>
      <c r="SZM160"/>
      <c r="SZN160"/>
      <c r="SZO160"/>
      <c r="SZP160"/>
      <c r="SZQ160"/>
      <c r="SZR160"/>
      <c r="SZS160"/>
      <c r="SZT160"/>
      <c r="SZU160"/>
      <c r="SZV160"/>
      <c r="SZW160"/>
      <c r="SZX160"/>
      <c r="SZY160"/>
      <c r="SZZ160"/>
      <c r="TAA160"/>
      <c r="TAB160"/>
      <c r="TAC160"/>
      <c r="TAD160"/>
      <c r="TAE160"/>
      <c r="TAF160"/>
      <c r="TAG160"/>
      <c r="TAH160"/>
      <c r="TAI160"/>
      <c r="TAJ160"/>
      <c r="TAK160"/>
      <c r="TAL160"/>
      <c r="TAM160"/>
      <c r="TAN160"/>
      <c r="TAO160"/>
      <c r="TAP160"/>
      <c r="TAQ160"/>
      <c r="TAR160"/>
      <c r="TAS160"/>
      <c r="TAT160"/>
      <c r="TAU160"/>
      <c r="TAV160"/>
      <c r="TAW160"/>
      <c r="TAX160"/>
      <c r="TAY160"/>
      <c r="TAZ160"/>
      <c r="TBA160"/>
      <c r="TBB160"/>
      <c r="TBC160"/>
      <c r="TBD160"/>
      <c r="TBE160"/>
      <c r="TBF160"/>
      <c r="TBG160"/>
      <c r="TBH160"/>
      <c r="TBI160"/>
      <c r="TBJ160"/>
      <c r="TBK160"/>
      <c r="TBL160"/>
      <c r="TBM160"/>
      <c r="TBN160"/>
      <c r="TBO160"/>
      <c r="TBP160"/>
      <c r="TBQ160"/>
      <c r="TBR160"/>
      <c r="TBS160"/>
      <c r="TBT160"/>
      <c r="TBU160"/>
      <c r="TBV160"/>
      <c r="TBW160"/>
      <c r="TBX160"/>
      <c r="TBY160"/>
      <c r="TBZ160"/>
      <c r="TCA160"/>
      <c r="TCB160"/>
      <c r="TCC160"/>
      <c r="TCD160"/>
      <c r="TCE160"/>
      <c r="TCF160"/>
      <c r="TCG160"/>
      <c r="TCH160"/>
      <c r="TCI160"/>
      <c r="TCJ160"/>
      <c r="TCK160"/>
      <c r="TCL160"/>
      <c r="TCM160"/>
      <c r="TCN160"/>
      <c r="TCO160"/>
      <c r="TCP160"/>
      <c r="TCQ160"/>
      <c r="TCR160"/>
      <c r="TCS160"/>
      <c r="TCT160"/>
      <c r="TCU160"/>
      <c r="TCV160"/>
      <c r="TCW160"/>
      <c r="TCX160"/>
      <c r="TCY160"/>
      <c r="TCZ160"/>
      <c r="TDA160"/>
      <c r="TDB160"/>
      <c r="TDC160"/>
      <c r="TDD160"/>
      <c r="TDE160"/>
      <c r="TDF160"/>
      <c r="TDG160"/>
      <c r="TDH160"/>
      <c r="TDI160"/>
      <c r="TDJ160"/>
      <c r="TDK160"/>
      <c r="TDL160"/>
      <c r="TDM160"/>
      <c r="TDN160"/>
      <c r="TDO160"/>
      <c r="TDP160"/>
      <c r="TDQ160"/>
      <c r="TDR160"/>
      <c r="TDS160"/>
      <c r="TDT160"/>
      <c r="TDU160"/>
      <c r="TDV160"/>
      <c r="TDW160"/>
      <c r="TDX160"/>
      <c r="TDY160"/>
      <c r="TDZ160"/>
      <c r="TEA160"/>
      <c r="TEB160"/>
      <c r="TEC160"/>
      <c r="TED160"/>
      <c r="TEE160"/>
      <c r="TEF160"/>
      <c r="TEG160"/>
      <c r="TEH160"/>
      <c r="TEI160"/>
      <c r="TEJ160"/>
      <c r="TEK160"/>
      <c r="TEL160"/>
      <c r="TEM160"/>
      <c r="TEN160"/>
      <c r="TEO160"/>
      <c r="TEP160"/>
      <c r="TEQ160"/>
      <c r="TER160"/>
      <c r="TES160"/>
      <c r="TET160"/>
      <c r="TEU160"/>
      <c r="TEV160"/>
      <c r="TEW160"/>
      <c r="TEX160"/>
      <c r="TEY160"/>
      <c r="TEZ160"/>
      <c r="TFA160"/>
      <c r="TFB160"/>
      <c r="TFC160"/>
      <c r="TFD160"/>
      <c r="TFE160"/>
      <c r="TFF160"/>
      <c r="TFG160"/>
      <c r="TFH160"/>
      <c r="TFI160"/>
      <c r="TFJ160"/>
      <c r="TFK160"/>
      <c r="TFL160"/>
      <c r="TFM160"/>
      <c r="TFN160"/>
      <c r="TFO160"/>
      <c r="TFP160"/>
      <c r="TFQ160"/>
      <c r="TFR160"/>
      <c r="TFS160"/>
      <c r="TFT160"/>
      <c r="TFU160"/>
      <c r="TFV160"/>
      <c r="TFW160"/>
      <c r="TFX160"/>
      <c r="TFY160"/>
      <c r="TFZ160"/>
      <c r="TGA160"/>
      <c r="TGB160"/>
      <c r="TGC160"/>
      <c r="TGD160"/>
      <c r="TGE160"/>
      <c r="TGF160"/>
      <c r="TGG160"/>
      <c r="TGH160"/>
      <c r="TGI160"/>
      <c r="TGJ160"/>
      <c r="TGK160"/>
      <c r="TGL160"/>
      <c r="TGM160"/>
      <c r="TGN160"/>
      <c r="TGO160"/>
      <c r="TGP160"/>
      <c r="TGQ160"/>
      <c r="TGR160"/>
      <c r="TGS160"/>
      <c r="TGT160"/>
      <c r="TGU160"/>
      <c r="TGV160"/>
      <c r="TGW160"/>
      <c r="TGX160"/>
      <c r="TGY160"/>
      <c r="TGZ160"/>
      <c r="THA160"/>
      <c r="THB160"/>
      <c r="THC160"/>
      <c r="THD160"/>
      <c r="THE160"/>
      <c r="THF160"/>
      <c r="THG160"/>
      <c r="THH160"/>
      <c r="THI160"/>
      <c r="THJ160"/>
      <c r="THK160"/>
      <c r="THL160"/>
      <c r="THM160"/>
      <c r="THN160"/>
      <c r="THO160"/>
      <c r="THP160"/>
      <c r="THQ160"/>
      <c r="THR160"/>
      <c r="THS160"/>
      <c r="THT160"/>
      <c r="THU160"/>
      <c r="THV160"/>
      <c r="THW160"/>
      <c r="THX160"/>
      <c r="THY160"/>
      <c r="THZ160"/>
      <c r="TIA160"/>
      <c r="TIB160"/>
      <c r="TIC160"/>
      <c r="TID160"/>
      <c r="TIE160"/>
      <c r="TIF160"/>
      <c r="TIG160"/>
      <c r="TIH160"/>
      <c r="TII160"/>
      <c r="TIJ160"/>
      <c r="TIK160"/>
      <c r="TIL160"/>
      <c r="TIM160"/>
      <c r="TIN160"/>
      <c r="TIO160"/>
      <c r="TIP160"/>
      <c r="TIQ160"/>
      <c r="TIR160"/>
      <c r="TIS160"/>
      <c r="TIT160"/>
      <c r="TIU160"/>
      <c r="TIV160"/>
      <c r="TIW160"/>
      <c r="TIX160"/>
      <c r="TIY160"/>
      <c r="TIZ160"/>
      <c r="TJA160"/>
      <c r="TJB160"/>
      <c r="TJC160"/>
      <c r="TJD160"/>
      <c r="TJE160"/>
      <c r="TJF160"/>
      <c r="TJG160"/>
      <c r="TJH160"/>
      <c r="TJI160"/>
      <c r="TJJ160"/>
      <c r="TJK160"/>
      <c r="TJL160"/>
      <c r="TJM160"/>
      <c r="TJN160"/>
      <c r="TJO160"/>
      <c r="TJP160"/>
      <c r="TJQ160"/>
      <c r="TJR160"/>
      <c r="TJS160"/>
      <c r="TJT160"/>
      <c r="TJU160"/>
      <c r="TJV160"/>
      <c r="TJW160"/>
      <c r="TJX160"/>
      <c r="TJY160"/>
      <c r="TJZ160"/>
      <c r="TKA160"/>
      <c r="TKB160"/>
      <c r="TKC160"/>
      <c r="TKD160"/>
      <c r="TKE160"/>
      <c r="TKF160"/>
      <c r="TKG160"/>
      <c r="TKH160"/>
      <c r="TKI160"/>
      <c r="TKJ160"/>
      <c r="TKK160"/>
      <c r="TKL160"/>
      <c r="TKM160"/>
      <c r="TKN160"/>
      <c r="TKO160"/>
      <c r="TKP160"/>
      <c r="TKQ160"/>
      <c r="TKR160"/>
      <c r="TKS160"/>
      <c r="TKT160"/>
      <c r="TKU160"/>
      <c r="TKV160"/>
      <c r="TKW160"/>
      <c r="TKX160"/>
      <c r="TKY160"/>
      <c r="TKZ160"/>
      <c r="TLA160"/>
      <c r="TLB160"/>
      <c r="TLC160"/>
      <c r="TLD160"/>
      <c r="TLE160"/>
      <c r="TLF160"/>
      <c r="TLG160"/>
      <c r="TLH160"/>
      <c r="TLI160"/>
      <c r="TLJ160"/>
      <c r="TLK160"/>
      <c r="TLL160"/>
      <c r="TLM160"/>
      <c r="TLN160"/>
      <c r="TLO160"/>
      <c r="TLP160"/>
      <c r="TLQ160"/>
      <c r="TLR160"/>
      <c r="TLS160"/>
      <c r="TLT160"/>
      <c r="TLU160"/>
      <c r="TLV160"/>
      <c r="TLW160"/>
      <c r="TLX160"/>
      <c r="TLY160"/>
      <c r="TLZ160"/>
      <c r="TMA160"/>
      <c r="TMB160"/>
      <c r="TMC160"/>
      <c r="TMD160"/>
      <c r="TME160"/>
      <c r="TMF160"/>
      <c r="TMG160"/>
      <c r="TMH160"/>
      <c r="TMI160"/>
      <c r="TMJ160"/>
      <c r="TMK160"/>
      <c r="TML160"/>
      <c r="TMM160"/>
      <c r="TMN160"/>
      <c r="TMO160"/>
      <c r="TMP160"/>
      <c r="TMQ160"/>
      <c r="TMR160"/>
      <c r="TMS160"/>
      <c r="TMT160"/>
      <c r="TMU160"/>
      <c r="TMV160"/>
      <c r="TMW160"/>
      <c r="TMX160"/>
      <c r="TMY160"/>
      <c r="TMZ160"/>
      <c r="TNA160"/>
      <c r="TNB160"/>
      <c r="TNC160"/>
      <c r="TND160"/>
      <c r="TNE160"/>
      <c r="TNF160"/>
      <c r="TNG160"/>
      <c r="TNH160"/>
      <c r="TNI160"/>
      <c r="TNJ160"/>
      <c r="TNK160"/>
      <c r="TNL160"/>
      <c r="TNM160"/>
      <c r="TNN160"/>
      <c r="TNO160"/>
      <c r="TNP160"/>
      <c r="TNQ160"/>
      <c r="TNR160"/>
      <c r="TNS160"/>
      <c r="TNT160"/>
      <c r="TNU160"/>
      <c r="TNV160"/>
      <c r="TNW160"/>
      <c r="TNX160"/>
      <c r="TNY160"/>
      <c r="TNZ160"/>
      <c r="TOA160"/>
      <c r="TOB160"/>
      <c r="TOC160"/>
      <c r="TOD160"/>
      <c r="TOE160"/>
      <c r="TOF160"/>
      <c r="TOG160"/>
      <c r="TOH160"/>
      <c r="TOI160"/>
      <c r="TOJ160"/>
      <c r="TOK160"/>
      <c r="TOL160"/>
      <c r="TOM160"/>
      <c r="TON160"/>
      <c r="TOO160"/>
      <c r="TOP160"/>
      <c r="TOQ160"/>
      <c r="TOR160"/>
      <c r="TOS160"/>
      <c r="TOT160"/>
      <c r="TOU160"/>
      <c r="TOV160"/>
      <c r="TOW160"/>
      <c r="TOX160"/>
      <c r="TOY160"/>
      <c r="TOZ160"/>
      <c r="TPA160"/>
      <c r="TPB160"/>
      <c r="TPC160"/>
      <c r="TPD160"/>
      <c r="TPE160"/>
      <c r="TPF160"/>
      <c r="TPG160"/>
      <c r="TPH160"/>
      <c r="TPI160"/>
      <c r="TPJ160"/>
      <c r="TPK160"/>
      <c r="TPL160"/>
      <c r="TPM160"/>
      <c r="TPN160"/>
      <c r="TPO160"/>
      <c r="TPP160"/>
      <c r="TPQ160"/>
      <c r="TPR160"/>
      <c r="TPS160"/>
      <c r="TPT160"/>
      <c r="TPU160"/>
      <c r="TPV160"/>
      <c r="TPW160"/>
      <c r="TPX160"/>
      <c r="TPY160"/>
      <c r="TPZ160"/>
      <c r="TQA160"/>
      <c r="TQB160"/>
      <c r="TQC160"/>
      <c r="TQD160"/>
      <c r="TQE160"/>
      <c r="TQF160"/>
      <c r="TQG160"/>
      <c r="TQH160"/>
      <c r="TQI160"/>
      <c r="TQJ160"/>
      <c r="TQK160"/>
      <c r="TQL160"/>
      <c r="TQM160"/>
      <c r="TQN160"/>
      <c r="TQO160"/>
      <c r="TQP160"/>
      <c r="TQQ160"/>
      <c r="TQR160"/>
      <c r="TQS160"/>
      <c r="TQT160"/>
      <c r="TQU160"/>
      <c r="TQV160"/>
      <c r="TQW160"/>
      <c r="TQX160"/>
      <c r="TQY160"/>
      <c r="TQZ160"/>
      <c r="TRA160"/>
      <c r="TRB160"/>
      <c r="TRC160"/>
      <c r="TRD160"/>
      <c r="TRE160"/>
      <c r="TRF160"/>
      <c r="TRG160"/>
      <c r="TRH160"/>
      <c r="TRI160"/>
      <c r="TRJ160"/>
      <c r="TRK160"/>
      <c r="TRL160"/>
      <c r="TRM160"/>
      <c r="TRN160"/>
      <c r="TRO160"/>
      <c r="TRP160"/>
      <c r="TRQ160"/>
      <c r="TRR160"/>
      <c r="TRS160"/>
      <c r="TRT160"/>
      <c r="TRU160"/>
      <c r="TRV160"/>
      <c r="TRW160"/>
      <c r="TRX160"/>
      <c r="TRY160"/>
      <c r="TRZ160"/>
      <c r="TSA160"/>
      <c r="TSB160"/>
      <c r="TSC160"/>
      <c r="TSD160"/>
      <c r="TSE160"/>
      <c r="TSF160"/>
      <c r="TSG160"/>
      <c r="TSH160"/>
      <c r="TSI160"/>
      <c r="TSJ160"/>
      <c r="TSK160"/>
      <c r="TSL160"/>
      <c r="TSM160"/>
      <c r="TSN160"/>
      <c r="TSO160"/>
      <c r="TSP160"/>
      <c r="TSQ160"/>
      <c r="TSR160"/>
      <c r="TSS160"/>
      <c r="TST160"/>
      <c r="TSU160"/>
      <c r="TSV160"/>
      <c r="TSW160"/>
      <c r="TSX160"/>
      <c r="TSY160"/>
      <c r="TSZ160"/>
      <c r="TTA160"/>
      <c r="TTB160"/>
      <c r="TTC160"/>
      <c r="TTD160"/>
      <c r="TTE160"/>
      <c r="TTF160"/>
      <c r="TTG160"/>
      <c r="TTH160"/>
      <c r="TTI160"/>
      <c r="TTJ160"/>
      <c r="TTK160"/>
      <c r="TTL160"/>
      <c r="TTM160"/>
      <c r="TTN160"/>
      <c r="TTO160"/>
      <c r="TTP160"/>
      <c r="TTQ160"/>
      <c r="TTR160"/>
      <c r="TTS160"/>
      <c r="TTT160"/>
      <c r="TTU160"/>
      <c r="TTV160"/>
      <c r="TTW160"/>
      <c r="TTX160"/>
      <c r="TTY160"/>
      <c r="TTZ160"/>
      <c r="TUA160"/>
      <c r="TUB160"/>
      <c r="TUC160"/>
      <c r="TUD160"/>
      <c r="TUE160"/>
      <c r="TUF160"/>
      <c r="TUG160"/>
      <c r="TUH160"/>
      <c r="TUI160"/>
      <c r="TUJ160"/>
      <c r="TUK160"/>
      <c r="TUL160"/>
      <c r="TUM160"/>
      <c r="TUN160"/>
      <c r="TUO160"/>
      <c r="TUP160"/>
      <c r="TUQ160"/>
      <c r="TUR160"/>
      <c r="TUS160"/>
      <c r="TUT160"/>
      <c r="TUU160"/>
      <c r="TUV160"/>
      <c r="TUW160"/>
      <c r="TUX160"/>
      <c r="TUY160"/>
      <c r="TUZ160"/>
      <c r="TVA160"/>
      <c r="TVB160"/>
      <c r="TVC160"/>
      <c r="TVD160"/>
      <c r="TVE160"/>
      <c r="TVF160"/>
      <c r="TVG160"/>
      <c r="TVH160"/>
      <c r="TVI160"/>
      <c r="TVJ160"/>
      <c r="TVK160"/>
      <c r="TVL160"/>
      <c r="TVM160"/>
      <c r="TVN160"/>
      <c r="TVO160"/>
      <c r="TVP160"/>
      <c r="TVQ160"/>
      <c r="TVR160"/>
      <c r="TVS160"/>
      <c r="TVT160"/>
      <c r="TVU160"/>
      <c r="TVV160"/>
      <c r="TVW160"/>
      <c r="TVX160"/>
      <c r="TVY160"/>
      <c r="TVZ160"/>
      <c r="TWA160"/>
      <c r="TWB160"/>
      <c r="TWC160"/>
      <c r="TWD160"/>
      <c r="TWE160"/>
      <c r="TWF160"/>
      <c r="TWG160"/>
      <c r="TWH160"/>
      <c r="TWI160"/>
      <c r="TWJ160"/>
      <c r="TWK160"/>
      <c r="TWL160"/>
      <c r="TWM160"/>
      <c r="TWN160"/>
      <c r="TWO160"/>
      <c r="TWP160"/>
      <c r="TWQ160"/>
      <c r="TWR160"/>
      <c r="TWS160"/>
      <c r="TWT160"/>
      <c r="TWU160"/>
      <c r="TWV160"/>
      <c r="TWW160"/>
      <c r="TWX160"/>
      <c r="TWY160"/>
      <c r="TWZ160"/>
      <c r="TXA160"/>
      <c r="TXB160"/>
      <c r="TXC160"/>
      <c r="TXD160"/>
      <c r="TXE160"/>
      <c r="TXF160"/>
      <c r="TXG160"/>
      <c r="TXH160"/>
      <c r="TXI160"/>
      <c r="TXJ160"/>
      <c r="TXK160"/>
      <c r="TXL160"/>
      <c r="TXM160"/>
      <c r="TXN160"/>
      <c r="TXO160"/>
      <c r="TXP160"/>
      <c r="TXQ160"/>
      <c r="TXR160"/>
      <c r="TXS160"/>
      <c r="TXT160"/>
      <c r="TXU160"/>
      <c r="TXV160"/>
      <c r="TXW160"/>
      <c r="TXX160"/>
      <c r="TXY160"/>
      <c r="TXZ160"/>
      <c r="TYA160"/>
      <c r="TYB160"/>
      <c r="TYC160"/>
      <c r="TYD160"/>
      <c r="TYE160"/>
      <c r="TYF160"/>
      <c r="TYG160"/>
      <c r="TYH160"/>
      <c r="TYI160"/>
      <c r="TYJ160"/>
      <c r="TYK160"/>
      <c r="TYL160"/>
      <c r="TYM160"/>
      <c r="TYN160"/>
      <c r="TYO160"/>
      <c r="TYP160"/>
      <c r="TYQ160"/>
      <c r="TYR160"/>
      <c r="TYS160"/>
      <c r="TYT160"/>
      <c r="TYU160"/>
      <c r="TYV160"/>
      <c r="TYW160"/>
      <c r="TYX160"/>
      <c r="TYY160"/>
      <c r="TYZ160"/>
      <c r="TZA160"/>
      <c r="TZB160"/>
      <c r="TZC160"/>
      <c r="TZD160"/>
      <c r="TZE160"/>
      <c r="TZF160"/>
      <c r="TZG160"/>
      <c r="TZH160"/>
      <c r="TZI160"/>
      <c r="TZJ160"/>
      <c r="TZK160"/>
      <c r="TZL160"/>
      <c r="TZM160"/>
      <c r="TZN160"/>
      <c r="TZO160"/>
      <c r="TZP160"/>
      <c r="TZQ160"/>
      <c r="TZR160"/>
      <c r="TZS160"/>
      <c r="TZT160"/>
      <c r="TZU160"/>
      <c r="TZV160"/>
      <c r="TZW160"/>
      <c r="TZX160"/>
      <c r="TZY160"/>
      <c r="TZZ160"/>
      <c r="UAA160"/>
      <c r="UAB160"/>
      <c r="UAC160"/>
      <c r="UAD160"/>
      <c r="UAE160"/>
      <c r="UAF160"/>
      <c r="UAG160"/>
      <c r="UAH160"/>
      <c r="UAI160"/>
      <c r="UAJ160"/>
      <c r="UAK160"/>
      <c r="UAL160"/>
      <c r="UAM160"/>
      <c r="UAN160"/>
      <c r="UAO160"/>
      <c r="UAP160"/>
      <c r="UAQ160"/>
      <c r="UAR160"/>
      <c r="UAS160"/>
      <c r="UAT160"/>
      <c r="UAU160"/>
      <c r="UAV160"/>
      <c r="UAW160"/>
      <c r="UAX160"/>
      <c r="UAY160"/>
      <c r="UAZ160"/>
      <c r="UBA160"/>
      <c r="UBB160"/>
      <c r="UBC160"/>
      <c r="UBD160"/>
      <c r="UBE160"/>
      <c r="UBF160"/>
      <c r="UBG160"/>
      <c r="UBH160"/>
      <c r="UBI160"/>
      <c r="UBJ160"/>
      <c r="UBK160"/>
      <c r="UBL160"/>
      <c r="UBM160"/>
      <c r="UBN160"/>
      <c r="UBO160"/>
      <c r="UBP160"/>
      <c r="UBQ160"/>
      <c r="UBR160"/>
      <c r="UBS160"/>
      <c r="UBT160"/>
      <c r="UBU160"/>
      <c r="UBV160"/>
      <c r="UBW160"/>
      <c r="UBX160"/>
      <c r="UBY160"/>
      <c r="UBZ160"/>
      <c r="UCA160"/>
      <c r="UCB160"/>
      <c r="UCC160"/>
      <c r="UCD160"/>
      <c r="UCE160"/>
      <c r="UCF160"/>
      <c r="UCG160"/>
      <c r="UCH160"/>
      <c r="UCI160"/>
      <c r="UCJ160"/>
      <c r="UCK160"/>
      <c r="UCL160"/>
      <c r="UCM160"/>
      <c r="UCN160"/>
      <c r="UCO160"/>
      <c r="UCP160"/>
      <c r="UCQ160"/>
      <c r="UCR160"/>
      <c r="UCS160"/>
      <c r="UCT160"/>
      <c r="UCU160"/>
      <c r="UCV160"/>
      <c r="UCW160"/>
      <c r="UCX160"/>
      <c r="UCY160"/>
      <c r="UCZ160"/>
      <c r="UDA160"/>
      <c r="UDB160"/>
      <c r="UDC160"/>
      <c r="UDD160"/>
      <c r="UDE160"/>
      <c r="UDF160"/>
      <c r="UDG160"/>
      <c r="UDH160"/>
      <c r="UDI160"/>
      <c r="UDJ160"/>
      <c r="UDK160"/>
      <c r="UDL160"/>
      <c r="UDM160"/>
      <c r="UDN160"/>
      <c r="UDO160"/>
      <c r="UDP160"/>
      <c r="UDQ160"/>
      <c r="UDR160"/>
      <c r="UDS160"/>
      <c r="UDT160"/>
      <c r="UDU160"/>
      <c r="UDV160"/>
      <c r="UDW160"/>
      <c r="UDX160"/>
      <c r="UDY160"/>
      <c r="UDZ160"/>
      <c r="UEA160"/>
      <c r="UEB160"/>
      <c r="UEC160"/>
      <c r="UED160"/>
      <c r="UEE160"/>
      <c r="UEF160"/>
      <c r="UEG160"/>
      <c r="UEH160"/>
      <c r="UEI160"/>
      <c r="UEJ160"/>
      <c r="UEK160"/>
      <c r="UEL160"/>
      <c r="UEM160"/>
      <c r="UEN160"/>
      <c r="UEO160"/>
      <c r="UEP160"/>
      <c r="UEQ160"/>
      <c r="UER160"/>
      <c r="UES160"/>
      <c r="UET160"/>
      <c r="UEU160"/>
      <c r="UEV160"/>
      <c r="UEW160"/>
      <c r="UEX160"/>
      <c r="UEY160"/>
      <c r="UEZ160"/>
      <c r="UFA160"/>
      <c r="UFB160"/>
      <c r="UFC160"/>
      <c r="UFD160"/>
      <c r="UFE160"/>
      <c r="UFF160"/>
      <c r="UFG160"/>
      <c r="UFH160"/>
      <c r="UFI160"/>
      <c r="UFJ160"/>
      <c r="UFK160"/>
      <c r="UFL160"/>
      <c r="UFM160"/>
      <c r="UFN160"/>
      <c r="UFO160"/>
      <c r="UFP160"/>
      <c r="UFQ160"/>
      <c r="UFR160"/>
      <c r="UFS160"/>
      <c r="UFT160"/>
      <c r="UFU160"/>
      <c r="UFV160"/>
      <c r="UFW160"/>
      <c r="UFX160"/>
      <c r="UFY160"/>
      <c r="UFZ160"/>
      <c r="UGA160"/>
      <c r="UGB160"/>
      <c r="UGC160"/>
      <c r="UGD160"/>
      <c r="UGE160"/>
      <c r="UGF160"/>
      <c r="UGG160"/>
      <c r="UGH160"/>
      <c r="UGI160"/>
      <c r="UGJ160"/>
      <c r="UGK160"/>
      <c r="UGL160"/>
      <c r="UGM160"/>
      <c r="UGN160"/>
      <c r="UGO160"/>
      <c r="UGP160"/>
      <c r="UGQ160"/>
      <c r="UGR160"/>
      <c r="UGS160"/>
      <c r="UGT160"/>
      <c r="UGU160"/>
      <c r="UGV160"/>
      <c r="UGW160"/>
      <c r="UGX160"/>
      <c r="UGY160"/>
      <c r="UGZ160"/>
      <c r="UHA160"/>
      <c r="UHB160"/>
      <c r="UHC160"/>
      <c r="UHD160"/>
      <c r="UHE160"/>
      <c r="UHF160"/>
      <c r="UHG160"/>
      <c r="UHH160"/>
      <c r="UHI160"/>
      <c r="UHJ160"/>
      <c r="UHK160"/>
      <c r="UHL160"/>
      <c r="UHM160"/>
      <c r="UHN160"/>
      <c r="UHO160"/>
      <c r="UHP160"/>
      <c r="UHQ160"/>
      <c r="UHR160"/>
      <c r="UHS160"/>
      <c r="UHT160"/>
      <c r="UHU160"/>
      <c r="UHV160"/>
      <c r="UHW160"/>
      <c r="UHX160"/>
      <c r="UHY160"/>
      <c r="UHZ160"/>
      <c r="UIA160"/>
      <c r="UIB160"/>
      <c r="UIC160"/>
      <c r="UID160"/>
      <c r="UIE160"/>
      <c r="UIF160"/>
      <c r="UIG160"/>
      <c r="UIH160"/>
      <c r="UII160"/>
      <c r="UIJ160"/>
      <c r="UIK160"/>
      <c r="UIL160"/>
      <c r="UIM160"/>
      <c r="UIN160"/>
      <c r="UIO160"/>
      <c r="UIP160"/>
      <c r="UIQ160"/>
      <c r="UIR160"/>
      <c r="UIS160"/>
      <c r="UIT160"/>
      <c r="UIU160"/>
      <c r="UIV160"/>
      <c r="UIW160"/>
      <c r="UIX160"/>
      <c r="UIY160"/>
      <c r="UIZ160"/>
      <c r="UJA160"/>
      <c r="UJB160"/>
      <c r="UJC160"/>
      <c r="UJD160"/>
      <c r="UJE160"/>
      <c r="UJF160"/>
      <c r="UJG160"/>
      <c r="UJH160"/>
      <c r="UJI160"/>
      <c r="UJJ160"/>
      <c r="UJK160"/>
      <c r="UJL160"/>
      <c r="UJM160"/>
      <c r="UJN160"/>
      <c r="UJO160"/>
      <c r="UJP160"/>
      <c r="UJQ160"/>
      <c r="UJR160"/>
      <c r="UJS160"/>
      <c r="UJT160"/>
      <c r="UJU160"/>
      <c r="UJV160"/>
      <c r="UJW160"/>
      <c r="UJX160"/>
      <c r="UJY160"/>
      <c r="UJZ160"/>
      <c r="UKA160"/>
      <c r="UKB160"/>
      <c r="UKC160"/>
      <c r="UKD160"/>
      <c r="UKE160"/>
      <c r="UKF160"/>
      <c r="UKG160"/>
      <c r="UKH160"/>
      <c r="UKI160"/>
      <c r="UKJ160"/>
      <c r="UKK160"/>
      <c r="UKL160"/>
      <c r="UKM160"/>
      <c r="UKN160"/>
      <c r="UKO160"/>
      <c r="UKP160"/>
      <c r="UKQ160"/>
      <c r="UKR160"/>
      <c r="UKS160"/>
      <c r="UKT160"/>
      <c r="UKU160"/>
      <c r="UKV160"/>
      <c r="UKW160"/>
      <c r="UKX160"/>
      <c r="UKY160"/>
      <c r="UKZ160"/>
      <c r="ULA160"/>
      <c r="ULB160"/>
      <c r="ULC160"/>
      <c r="ULD160"/>
      <c r="ULE160"/>
      <c r="ULF160"/>
      <c r="ULG160"/>
      <c r="ULH160"/>
      <c r="ULI160"/>
      <c r="ULJ160"/>
      <c r="ULK160"/>
      <c r="ULL160"/>
      <c r="ULM160"/>
      <c r="ULN160"/>
      <c r="ULO160"/>
      <c r="ULP160"/>
      <c r="ULQ160"/>
      <c r="ULR160"/>
      <c r="ULS160"/>
      <c r="ULT160"/>
      <c r="ULU160"/>
      <c r="ULV160"/>
      <c r="ULW160"/>
      <c r="ULX160"/>
      <c r="ULY160"/>
      <c r="ULZ160"/>
      <c r="UMA160"/>
      <c r="UMB160"/>
      <c r="UMC160"/>
      <c r="UMD160"/>
      <c r="UME160"/>
      <c r="UMF160"/>
      <c r="UMG160"/>
      <c r="UMH160"/>
      <c r="UMI160"/>
      <c r="UMJ160"/>
      <c r="UMK160"/>
      <c r="UML160"/>
      <c r="UMM160"/>
      <c r="UMN160"/>
      <c r="UMO160"/>
      <c r="UMP160"/>
      <c r="UMQ160"/>
      <c r="UMR160"/>
      <c r="UMS160"/>
      <c r="UMT160"/>
      <c r="UMU160"/>
      <c r="UMV160"/>
      <c r="UMW160"/>
      <c r="UMX160"/>
      <c r="UMY160"/>
      <c r="UMZ160"/>
      <c r="UNA160"/>
      <c r="UNB160"/>
      <c r="UNC160"/>
      <c r="UND160"/>
      <c r="UNE160"/>
      <c r="UNF160"/>
      <c r="UNG160"/>
      <c r="UNH160"/>
      <c r="UNI160"/>
      <c r="UNJ160"/>
      <c r="UNK160"/>
      <c r="UNL160"/>
      <c r="UNM160"/>
      <c r="UNN160"/>
      <c r="UNO160"/>
      <c r="UNP160"/>
      <c r="UNQ160"/>
      <c r="UNR160"/>
      <c r="UNS160"/>
      <c r="UNT160"/>
      <c r="UNU160"/>
      <c r="UNV160"/>
      <c r="UNW160"/>
      <c r="UNX160"/>
      <c r="UNY160"/>
      <c r="UNZ160"/>
      <c r="UOA160"/>
      <c r="UOB160"/>
      <c r="UOC160"/>
      <c r="UOD160"/>
      <c r="UOE160"/>
      <c r="UOF160"/>
      <c r="UOG160"/>
      <c r="UOH160"/>
      <c r="UOI160"/>
      <c r="UOJ160"/>
      <c r="UOK160"/>
      <c r="UOL160"/>
      <c r="UOM160"/>
      <c r="UON160"/>
      <c r="UOO160"/>
      <c r="UOP160"/>
      <c r="UOQ160"/>
      <c r="UOR160"/>
      <c r="UOS160"/>
      <c r="UOT160"/>
      <c r="UOU160"/>
      <c r="UOV160"/>
      <c r="UOW160"/>
      <c r="UOX160"/>
      <c r="UOY160"/>
      <c r="UOZ160"/>
      <c r="UPA160"/>
      <c r="UPB160"/>
      <c r="UPC160"/>
      <c r="UPD160"/>
      <c r="UPE160"/>
      <c r="UPF160"/>
      <c r="UPG160"/>
      <c r="UPH160"/>
      <c r="UPI160"/>
      <c r="UPJ160"/>
      <c r="UPK160"/>
      <c r="UPL160"/>
      <c r="UPM160"/>
      <c r="UPN160"/>
      <c r="UPO160"/>
      <c r="UPP160"/>
      <c r="UPQ160"/>
      <c r="UPR160"/>
      <c r="UPS160"/>
      <c r="UPT160"/>
      <c r="UPU160"/>
      <c r="UPV160"/>
      <c r="UPW160"/>
      <c r="UPX160"/>
      <c r="UPY160"/>
      <c r="UPZ160"/>
      <c r="UQA160"/>
      <c r="UQB160"/>
      <c r="UQC160"/>
      <c r="UQD160"/>
      <c r="UQE160"/>
      <c r="UQF160"/>
      <c r="UQG160"/>
      <c r="UQH160"/>
      <c r="UQI160"/>
      <c r="UQJ160"/>
      <c r="UQK160"/>
      <c r="UQL160"/>
      <c r="UQM160"/>
      <c r="UQN160"/>
      <c r="UQO160"/>
      <c r="UQP160"/>
      <c r="UQQ160"/>
      <c r="UQR160"/>
      <c r="UQS160"/>
      <c r="UQT160"/>
      <c r="UQU160"/>
      <c r="UQV160"/>
      <c r="UQW160"/>
      <c r="UQX160"/>
      <c r="UQY160"/>
      <c r="UQZ160"/>
      <c r="URA160"/>
      <c r="URB160"/>
      <c r="URC160"/>
      <c r="URD160"/>
      <c r="URE160"/>
      <c r="URF160"/>
      <c r="URG160"/>
      <c r="URH160"/>
      <c r="URI160"/>
      <c r="URJ160"/>
      <c r="URK160"/>
      <c r="URL160"/>
      <c r="URM160"/>
      <c r="URN160"/>
      <c r="URO160"/>
      <c r="URP160"/>
      <c r="URQ160"/>
      <c r="URR160"/>
      <c r="URS160"/>
      <c r="URT160"/>
      <c r="URU160"/>
      <c r="URV160"/>
      <c r="URW160"/>
      <c r="URX160"/>
      <c r="URY160"/>
      <c r="URZ160"/>
      <c r="USA160"/>
      <c r="USB160"/>
      <c r="USC160"/>
      <c r="USD160"/>
      <c r="USE160"/>
      <c r="USF160"/>
      <c r="USG160"/>
      <c r="USH160"/>
      <c r="USI160"/>
      <c r="USJ160"/>
      <c r="USK160"/>
      <c r="USL160"/>
      <c r="USM160"/>
      <c r="USN160"/>
      <c r="USO160"/>
      <c r="USP160"/>
      <c r="USQ160"/>
      <c r="USR160"/>
      <c r="USS160"/>
      <c r="UST160"/>
      <c r="USU160"/>
      <c r="USV160"/>
      <c r="USW160"/>
      <c r="USX160"/>
      <c r="USY160"/>
      <c r="USZ160"/>
      <c r="UTA160"/>
      <c r="UTB160"/>
      <c r="UTC160"/>
      <c r="UTD160"/>
      <c r="UTE160"/>
      <c r="UTF160"/>
      <c r="UTG160"/>
      <c r="UTH160"/>
      <c r="UTI160"/>
      <c r="UTJ160"/>
      <c r="UTK160"/>
      <c r="UTL160"/>
      <c r="UTM160"/>
      <c r="UTN160"/>
      <c r="UTO160"/>
      <c r="UTP160"/>
      <c r="UTQ160"/>
      <c r="UTR160"/>
      <c r="UTS160"/>
      <c r="UTT160"/>
      <c r="UTU160"/>
      <c r="UTV160"/>
      <c r="UTW160"/>
      <c r="UTX160"/>
      <c r="UTY160"/>
      <c r="UTZ160"/>
      <c r="UUA160"/>
      <c r="UUB160"/>
      <c r="UUC160"/>
      <c r="UUD160"/>
      <c r="UUE160"/>
      <c r="UUF160"/>
      <c r="UUG160"/>
      <c r="UUH160"/>
      <c r="UUI160"/>
      <c r="UUJ160"/>
      <c r="UUK160"/>
      <c r="UUL160"/>
      <c r="UUM160"/>
      <c r="UUN160"/>
      <c r="UUO160"/>
      <c r="UUP160"/>
      <c r="UUQ160"/>
      <c r="UUR160"/>
      <c r="UUS160"/>
      <c r="UUT160"/>
      <c r="UUU160"/>
      <c r="UUV160"/>
      <c r="UUW160"/>
      <c r="UUX160"/>
      <c r="UUY160"/>
      <c r="UUZ160"/>
      <c r="UVA160"/>
      <c r="UVB160"/>
      <c r="UVC160"/>
      <c r="UVD160"/>
      <c r="UVE160"/>
      <c r="UVF160"/>
      <c r="UVG160"/>
      <c r="UVH160"/>
      <c r="UVI160"/>
      <c r="UVJ160"/>
      <c r="UVK160"/>
      <c r="UVL160"/>
      <c r="UVM160"/>
      <c r="UVN160"/>
      <c r="UVO160"/>
      <c r="UVP160"/>
      <c r="UVQ160"/>
      <c r="UVR160"/>
      <c r="UVS160"/>
      <c r="UVT160"/>
      <c r="UVU160"/>
      <c r="UVV160"/>
      <c r="UVW160"/>
      <c r="UVX160"/>
      <c r="UVY160"/>
      <c r="UVZ160"/>
      <c r="UWA160"/>
      <c r="UWB160"/>
      <c r="UWC160"/>
      <c r="UWD160"/>
      <c r="UWE160"/>
      <c r="UWF160"/>
      <c r="UWG160"/>
      <c r="UWH160"/>
      <c r="UWI160"/>
      <c r="UWJ160"/>
      <c r="UWK160"/>
      <c r="UWL160"/>
      <c r="UWM160"/>
      <c r="UWN160"/>
      <c r="UWO160"/>
      <c r="UWP160"/>
      <c r="UWQ160"/>
      <c r="UWR160"/>
      <c r="UWS160"/>
      <c r="UWT160"/>
      <c r="UWU160"/>
      <c r="UWV160"/>
      <c r="UWW160"/>
      <c r="UWX160"/>
      <c r="UWY160"/>
      <c r="UWZ160"/>
      <c r="UXA160"/>
      <c r="UXB160"/>
      <c r="UXC160"/>
      <c r="UXD160"/>
      <c r="UXE160"/>
      <c r="UXF160"/>
      <c r="UXG160"/>
      <c r="UXH160"/>
      <c r="UXI160"/>
      <c r="UXJ160"/>
      <c r="UXK160"/>
      <c r="UXL160"/>
      <c r="UXM160"/>
      <c r="UXN160"/>
      <c r="UXO160"/>
      <c r="UXP160"/>
      <c r="UXQ160"/>
      <c r="UXR160"/>
      <c r="UXS160"/>
      <c r="UXT160"/>
      <c r="UXU160"/>
      <c r="UXV160"/>
      <c r="UXW160"/>
      <c r="UXX160"/>
      <c r="UXY160"/>
      <c r="UXZ160"/>
      <c r="UYA160"/>
      <c r="UYB160"/>
      <c r="UYC160"/>
      <c r="UYD160"/>
      <c r="UYE160"/>
      <c r="UYF160"/>
      <c r="UYG160"/>
      <c r="UYH160"/>
      <c r="UYI160"/>
      <c r="UYJ160"/>
      <c r="UYK160"/>
      <c r="UYL160"/>
      <c r="UYM160"/>
      <c r="UYN160"/>
      <c r="UYO160"/>
      <c r="UYP160"/>
      <c r="UYQ160"/>
      <c r="UYR160"/>
      <c r="UYS160"/>
      <c r="UYT160"/>
      <c r="UYU160"/>
      <c r="UYV160"/>
      <c r="UYW160"/>
      <c r="UYX160"/>
      <c r="UYY160"/>
      <c r="UYZ160"/>
      <c r="UZA160"/>
      <c r="UZB160"/>
      <c r="UZC160"/>
      <c r="UZD160"/>
      <c r="UZE160"/>
      <c r="UZF160"/>
      <c r="UZG160"/>
      <c r="UZH160"/>
      <c r="UZI160"/>
      <c r="UZJ160"/>
      <c r="UZK160"/>
      <c r="UZL160"/>
      <c r="UZM160"/>
      <c r="UZN160"/>
      <c r="UZO160"/>
      <c r="UZP160"/>
      <c r="UZQ160"/>
      <c r="UZR160"/>
      <c r="UZS160"/>
      <c r="UZT160"/>
      <c r="UZU160"/>
      <c r="UZV160"/>
      <c r="UZW160"/>
      <c r="UZX160"/>
      <c r="UZY160"/>
      <c r="UZZ160"/>
      <c r="VAA160"/>
      <c r="VAB160"/>
      <c r="VAC160"/>
      <c r="VAD160"/>
      <c r="VAE160"/>
      <c r="VAF160"/>
      <c r="VAG160"/>
      <c r="VAH160"/>
      <c r="VAI160"/>
      <c r="VAJ160"/>
      <c r="VAK160"/>
      <c r="VAL160"/>
      <c r="VAM160"/>
      <c r="VAN160"/>
      <c r="VAO160"/>
      <c r="VAP160"/>
      <c r="VAQ160"/>
      <c r="VAR160"/>
      <c r="VAS160"/>
      <c r="VAT160"/>
      <c r="VAU160"/>
      <c r="VAV160"/>
      <c r="VAW160"/>
      <c r="VAX160"/>
      <c r="VAY160"/>
      <c r="VAZ160"/>
      <c r="VBA160"/>
      <c r="VBB160"/>
      <c r="VBC160"/>
      <c r="VBD160"/>
      <c r="VBE160"/>
      <c r="VBF160"/>
      <c r="VBG160"/>
      <c r="VBH160"/>
      <c r="VBI160"/>
      <c r="VBJ160"/>
      <c r="VBK160"/>
      <c r="VBL160"/>
      <c r="VBM160"/>
      <c r="VBN160"/>
      <c r="VBO160"/>
      <c r="VBP160"/>
      <c r="VBQ160"/>
      <c r="VBR160"/>
      <c r="VBS160"/>
      <c r="VBT160"/>
      <c r="VBU160"/>
      <c r="VBV160"/>
      <c r="VBW160"/>
      <c r="VBX160"/>
      <c r="VBY160"/>
      <c r="VBZ160"/>
      <c r="VCA160"/>
      <c r="VCB160"/>
      <c r="VCC160"/>
      <c r="VCD160"/>
      <c r="VCE160"/>
      <c r="VCF160"/>
      <c r="VCG160"/>
      <c r="VCH160"/>
      <c r="VCI160"/>
      <c r="VCJ160"/>
      <c r="VCK160"/>
      <c r="VCL160"/>
      <c r="VCM160"/>
      <c r="VCN160"/>
      <c r="VCO160"/>
      <c r="VCP160"/>
      <c r="VCQ160"/>
      <c r="VCR160"/>
      <c r="VCS160"/>
      <c r="VCT160"/>
      <c r="VCU160"/>
      <c r="VCV160"/>
      <c r="VCW160"/>
      <c r="VCX160"/>
      <c r="VCY160"/>
      <c r="VCZ160"/>
      <c r="VDA160"/>
      <c r="VDB160"/>
      <c r="VDC160"/>
      <c r="VDD160"/>
      <c r="VDE160"/>
      <c r="VDF160"/>
      <c r="VDG160"/>
      <c r="VDH160"/>
      <c r="VDI160"/>
      <c r="VDJ160"/>
      <c r="VDK160"/>
      <c r="VDL160"/>
      <c r="VDM160"/>
      <c r="VDN160"/>
      <c r="VDO160"/>
      <c r="VDP160"/>
      <c r="VDQ160"/>
      <c r="VDR160"/>
      <c r="VDS160"/>
      <c r="VDT160"/>
      <c r="VDU160"/>
      <c r="VDV160"/>
      <c r="VDW160"/>
      <c r="VDX160"/>
      <c r="VDY160"/>
      <c r="VDZ160"/>
      <c r="VEA160"/>
      <c r="VEB160"/>
      <c r="VEC160"/>
      <c r="VED160"/>
      <c r="VEE160"/>
      <c r="VEF160"/>
      <c r="VEG160"/>
      <c r="VEH160"/>
      <c r="VEI160"/>
      <c r="VEJ160"/>
      <c r="VEK160"/>
      <c r="VEL160"/>
      <c r="VEM160"/>
      <c r="VEN160"/>
      <c r="VEO160"/>
      <c r="VEP160"/>
      <c r="VEQ160"/>
      <c r="VER160"/>
      <c r="VES160"/>
      <c r="VET160"/>
      <c r="VEU160"/>
      <c r="VEV160"/>
      <c r="VEW160"/>
      <c r="VEX160"/>
      <c r="VEY160"/>
      <c r="VEZ160"/>
      <c r="VFA160"/>
      <c r="VFB160"/>
      <c r="VFC160"/>
      <c r="VFD160"/>
      <c r="VFE160"/>
      <c r="VFF160"/>
      <c r="VFG160"/>
      <c r="VFH160"/>
      <c r="VFI160"/>
      <c r="VFJ160"/>
      <c r="VFK160"/>
      <c r="VFL160"/>
      <c r="VFM160"/>
      <c r="VFN160"/>
      <c r="VFO160"/>
      <c r="VFP160"/>
      <c r="VFQ160"/>
      <c r="VFR160"/>
      <c r="VFS160"/>
      <c r="VFT160"/>
      <c r="VFU160"/>
      <c r="VFV160"/>
      <c r="VFW160"/>
      <c r="VFX160"/>
      <c r="VFY160"/>
      <c r="VFZ160"/>
      <c r="VGA160"/>
      <c r="VGB160"/>
      <c r="VGC160"/>
      <c r="VGD160"/>
      <c r="VGE160"/>
      <c r="VGF160"/>
      <c r="VGG160"/>
      <c r="VGH160"/>
      <c r="VGI160"/>
      <c r="VGJ160"/>
      <c r="VGK160"/>
      <c r="VGL160"/>
      <c r="VGM160"/>
      <c r="VGN160"/>
      <c r="VGO160"/>
      <c r="VGP160"/>
      <c r="VGQ160"/>
      <c r="VGR160"/>
      <c r="VGS160"/>
      <c r="VGT160"/>
      <c r="VGU160"/>
      <c r="VGV160"/>
      <c r="VGW160"/>
      <c r="VGX160"/>
      <c r="VGY160"/>
      <c r="VGZ160"/>
      <c r="VHA160"/>
      <c r="VHB160"/>
      <c r="VHC160"/>
      <c r="VHD160"/>
      <c r="VHE160"/>
      <c r="VHF160"/>
      <c r="VHG160"/>
      <c r="VHH160"/>
      <c r="VHI160"/>
      <c r="VHJ160"/>
      <c r="VHK160"/>
      <c r="VHL160"/>
      <c r="VHM160"/>
      <c r="VHN160"/>
      <c r="VHO160"/>
      <c r="VHP160"/>
      <c r="VHQ160"/>
      <c r="VHR160"/>
      <c r="VHS160"/>
      <c r="VHT160"/>
      <c r="VHU160"/>
      <c r="VHV160"/>
      <c r="VHW160"/>
      <c r="VHX160"/>
      <c r="VHY160"/>
      <c r="VHZ160"/>
      <c r="VIA160"/>
      <c r="VIB160"/>
      <c r="VIC160"/>
      <c r="VID160"/>
      <c r="VIE160"/>
      <c r="VIF160"/>
      <c r="VIG160"/>
      <c r="VIH160"/>
      <c r="VII160"/>
      <c r="VIJ160"/>
      <c r="VIK160"/>
      <c r="VIL160"/>
      <c r="VIM160"/>
      <c r="VIN160"/>
      <c r="VIO160"/>
      <c r="VIP160"/>
      <c r="VIQ160"/>
      <c r="VIR160"/>
      <c r="VIS160"/>
      <c r="VIT160"/>
      <c r="VIU160"/>
      <c r="VIV160"/>
      <c r="VIW160"/>
      <c r="VIX160"/>
      <c r="VIY160"/>
      <c r="VIZ160"/>
      <c r="VJA160"/>
      <c r="VJB160"/>
      <c r="VJC160"/>
      <c r="VJD160"/>
      <c r="VJE160"/>
      <c r="VJF160"/>
      <c r="VJG160"/>
      <c r="VJH160"/>
      <c r="VJI160"/>
      <c r="VJJ160"/>
      <c r="VJK160"/>
      <c r="VJL160"/>
      <c r="VJM160"/>
      <c r="VJN160"/>
      <c r="VJO160"/>
      <c r="VJP160"/>
      <c r="VJQ160"/>
      <c r="VJR160"/>
      <c r="VJS160"/>
      <c r="VJT160"/>
      <c r="VJU160"/>
      <c r="VJV160"/>
      <c r="VJW160"/>
      <c r="VJX160"/>
      <c r="VJY160"/>
      <c r="VJZ160"/>
      <c r="VKA160"/>
      <c r="VKB160"/>
      <c r="VKC160"/>
      <c r="VKD160"/>
      <c r="VKE160"/>
      <c r="VKF160"/>
      <c r="VKG160"/>
      <c r="VKH160"/>
      <c r="VKI160"/>
      <c r="VKJ160"/>
      <c r="VKK160"/>
      <c r="VKL160"/>
      <c r="VKM160"/>
      <c r="VKN160"/>
      <c r="VKO160"/>
      <c r="VKP160"/>
      <c r="VKQ160"/>
      <c r="VKR160"/>
      <c r="VKS160"/>
      <c r="VKT160"/>
      <c r="VKU160"/>
      <c r="VKV160"/>
      <c r="VKW160"/>
      <c r="VKX160"/>
      <c r="VKY160"/>
      <c r="VKZ160"/>
      <c r="VLA160"/>
      <c r="VLB160"/>
      <c r="VLC160"/>
      <c r="VLD160"/>
      <c r="VLE160"/>
      <c r="VLF160"/>
      <c r="VLG160"/>
      <c r="VLH160"/>
      <c r="VLI160"/>
      <c r="VLJ160"/>
      <c r="VLK160"/>
      <c r="VLL160"/>
      <c r="VLM160"/>
      <c r="VLN160"/>
      <c r="VLO160"/>
      <c r="VLP160"/>
      <c r="VLQ160"/>
      <c r="VLR160"/>
      <c r="VLS160"/>
      <c r="VLT160"/>
      <c r="VLU160"/>
      <c r="VLV160"/>
      <c r="VLW160"/>
      <c r="VLX160"/>
      <c r="VLY160"/>
      <c r="VLZ160"/>
      <c r="VMA160"/>
      <c r="VMB160"/>
      <c r="VMC160"/>
      <c r="VMD160"/>
      <c r="VME160"/>
      <c r="VMF160"/>
      <c r="VMG160"/>
      <c r="VMH160"/>
      <c r="VMI160"/>
      <c r="VMJ160"/>
      <c r="VMK160"/>
      <c r="VML160"/>
      <c r="VMM160"/>
      <c r="VMN160"/>
      <c r="VMO160"/>
      <c r="VMP160"/>
      <c r="VMQ160"/>
      <c r="VMR160"/>
      <c r="VMS160"/>
      <c r="VMT160"/>
      <c r="VMU160"/>
      <c r="VMV160"/>
      <c r="VMW160"/>
      <c r="VMX160"/>
      <c r="VMY160"/>
      <c r="VMZ160"/>
      <c r="VNA160"/>
      <c r="VNB160"/>
      <c r="VNC160"/>
      <c r="VND160"/>
      <c r="VNE160"/>
      <c r="VNF160"/>
      <c r="VNG160"/>
      <c r="VNH160"/>
      <c r="VNI160"/>
      <c r="VNJ160"/>
      <c r="VNK160"/>
      <c r="VNL160"/>
      <c r="VNM160"/>
      <c r="VNN160"/>
      <c r="VNO160"/>
      <c r="VNP160"/>
      <c r="VNQ160"/>
      <c r="VNR160"/>
      <c r="VNS160"/>
      <c r="VNT160"/>
      <c r="VNU160"/>
      <c r="VNV160"/>
      <c r="VNW160"/>
      <c r="VNX160"/>
      <c r="VNY160"/>
      <c r="VNZ160"/>
      <c r="VOA160"/>
      <c r="VOB160"/>
      <c r="VOC160"/>
      <c r="VOD160"/>
      <c r="VOE160"/>
      <c r="VOF160"/>
      <c r="VOG160"/>
      <c r="VOH160"/>
      <c r="VOI160"/>
      <c r="VOJ160"/>
      <c r="VOK160"/>
      <c r="VOL160"/>
      <c r="VOM160"/>
      <c r="VON160"/>
      <c r="VOO160"/>
      <c r="VOP160"/>
      <c r="VOQ160"/>
      <c r="VOR160"/>
      <c r="VOS160"/>
      <c r="VOT160"/>
      <c r="VOU160"/>
      <c r="VOV160"/>
      <c r="VOW160"/>
      <c r="VOX160"/>
      <c r="VOY160"/>
      <c r="VOZ160"/>
      <c r="VPA160"/>
      <c r="VPB160"/>
      <c r="VPC160"/>
      <c r="VPD160"/>
      <c r="VPE160"/>
      <c r="VPF160"/>
      <c r="VPG160"/>
      <c r="VPH160"/>
      <c r="VPI160"/>
      <c r="VPJ160"/>
      <c r="VPK160"/>
      <c r="VPL160"/>
      <c r="VPM160"/>
      <c r="VPN160"/>
      <c r="VPO160"/>
      <c r="VPP160"/>
      <c r="VPQ160"/>
      <c r="VPR160"/>
      <c r="VPS160"/>
      <c r="VPT160"/>
      <c r="VPU160"/>
      <c r="VPV160"/>
      <c r="VPW160"/>
      <c r="VPX160"/>
      <c r="VPY160"/>
      <c r="VPZ160"/>
      <c r="VQA160"/>
      <c r="VQB160"/>
      <c r="VQC160"/>
      <c r="VQD160"/>
      <c r="VQE160"/>
      <c r="VQF160"/>
      <c r="VQG160"/>
      <c r="VQH160"/>
      <c r="VQI160"/>
      <c r="VQJ160"/>
      <c r="VQK160"/>
      <c r="VQL160"/>
      <c r="VQM160"/>
      <c r="VQN160"/>
      <c r="VQO160"/>
      <c r="VQP160"/>
      <c r="VQQ160"/>
      <c r="VQR160"/>
      <c r="VQS160"/>
      <c r="VQT160"/>
      <c r="VQU160"/>
      <c r="VQV160"/>
      <c r="VQW160"/>
      <c r="VQX160"/>
      <c r="VQY160"/>
      <c r="VQZ160"/>
      <c r="VRA160"/>
      <c r="VRB160"/>
      <c r="VRC160"/>
      <c r="VRD160"/>
      <c r="VRE160"/>
      <c r="VRF160"/>
      <c r="VRG160"/>
      <c r="VRH160"/>
      <c r="VRI160"/>
      <c r="VRJ160"/>
      <c r="VRK160"/>
      <c r="VRL160"/>
      <c r="VRM160"/>
      <c r="VRN160"/>
      <c r="VRO160"/>
      <c r="VRP160"/>
      <c r="VRQ160"/>
      <c r="VRR160"/>
      <c r="VRS160"/>
      <c r="VRT160"/>
      <c r="VRU160"/>
      <c r="VRV160"/>
      <c r="VRW160"/>
      <c r="VRX160"/>
      <c r="VRY160"/>
      <c r="VRZ160"/>
      <c r="VSA160"/>
      <c r="VSB160"/>
      <c r="VSC160"/>
      <c r="VSD160"/>
      <c r="VSE160"/>
      <c r="VSF160"/>
      <c r="VSG160"/>
      <c r="VSH160"/>
      <c r="VSI160"/>
      <c r="VSJ160"/>
      <c r="VSK160"/>
      <c r="VSL160"/>
      <c r="VSM160"/>
      <c r="VSN160"/>
      <c r="VSO160"/>
      <c r="VSP160"/>
      <c r="VSQ160"/>
      <c r="VSR160"/>
      <c r="VSS160"/>
      <c r="VST160"/>
      <c r="VSU160"/>
      <c r="VSV160"/>
      <c r="VSW160"/>
      <c r="VSX160"/>
      <c r="VSY160"/>
      <c r="VSZ160"/>
      <c r="VTA160"/>
      <c r="VTB160"/>
      <c r="VTC160"/>
      <c r="VTD160"/>
      <c r="VTE160"/>
      <c r="VTF160"/>
      <c r="VTG160"/>
      <c r="VTH160"/>
      <c r="VTI160"/>
      <c r="VTJ160"/>
      <c r="VTK160"/>
      <c r="VTL160"/>
      <c r="VTM160"/>
      <c r="VTN160"/>
      <c r="VTO160"/>
      <c r="VTP160"/>
      <c r="VTQ160"/>
      <c r="VTR160"/>
      <c r="VTS160"/>
      <c r="VTT160"/>
      <c r="VTU160"/>
      <c r="VTV160"/>
      <c r="VTW160"/>
      <c r="VTX160"/>
      <c r="VTY160"/>
      <c r="VTZ160"/>
      <c r="VUA160"/>
      <c r="VUB160"/>
      <c r="VUC160"/>
      <c r="VUD160"/>
      <c r="VUE160"/>
      <c r="VUF160"/>
      <c r="VUG160"/>
      <c r="VUH160"/>
      <c r="VUI160"/>
      <c r="VUJ160"/>
      <c r="VUK160"/>
      <c r="VUL160"/>
      <c r="VUM160"/>
      <c r="VUN160"/>
      <c r="VUO160"/>
      <c r="VUP160"/>
      <c r="VUQ160"/>
      <c r="VUR160"/>
      <c r="VUS160"/>
      <c r="VUT160"/>
      <c r="VUU160"/>
      <c r="VUV160"/>
      <c r="VUW160"/>
      <c r="VUX160"/>
      <c r="VUY160"/>
      <c r="VUZ160"/>
      <c r="VVA160"/>
      <c r="VVB160"/>
      <c r="VVC160"/>
      <c r="VVD160"/>
      <c r="VVE160"/>
      <c r="VVF160"/>
      <c r="VVG160"/>
      <c r="VVH160"/>
      <c r="VVI160"/>
      <c r="VVJ160"/>
      <c r="VVK160"/>
      <c r="VVL160"/>
      <c r="VVM160"/>
      <c r="VVN160"/>
      <c r="VVO160"/>
      <c r="VVP160"/>
      <c r="VVQ160"/>
      <c r="VVR160"/>
      <c r="VVS160"/>
      <c r="VVT160"/>
      <c r="VVU160"/>
      <c r="VVV160"/>
      <c r="VVW160"/>
      <c r="VVX160"/>
      <c r="VVY160"/>
      <c r="VVZ160"/>
      <c r="VWA160"/>
      <c r="VWB160"/>
      <c r="VWC160"/>
      <c r="VWD160"/>
      <c r="VWE160"/>
      <c r="VWF160"/>
      <c r="VWG160"/>
      <c r="VWH160"/>
      <c r="VWI160"/>
      <c r="VWJ160"/>
      <c r="VWK160"/>
      <c r="VWL160"/>
      <c r="VWM160"/>
      <c r="VWN160"/>
      <c r="VWO160"/>
      <c r="VWP160"/>
      <c r="VWQ160"/>
      <c r="VWR160"/>
      <c r="VWS160"/>
      <c r="VWT160"/>
      <c r="VWU160"/>
      <c r="VWV160"/>
      <c r="VWW160"/>
      <c r="VWX160"/>
      <c r="VWY160"/>
      <c r="VWZ160"/>
      <c r="VXA160"/>
      <c r="VXB160"/>
      <c r="VXC160"/>
      <c r="VXD160"/>
      <c r="VXE160"/>
      <c r="VXF160"/>
      <c r="VXG160"/>
      <c r="VXH160"/>
      <c r="VXI160"/>
      <c r="VXJ160"/>
      <c r="VXK160"/>
      <c r="VXL160"/>
      <c r="VXM160"/>
      <c r="VXN160"/>
      <c r="VXO160"/>
      <c r="VXP160"/>
      <c r="VXQ160"/>
      <c r="VXR160"/>
      <c r="VXS160"/>
      <c r="VXT160"/>
      <c r="VXU160"/>
      <c r="VXV160"/>
      <c r="VXW160"/>
      <c r="VXX160"/>
      <c r="VXY160"/>
      <c r="VXZ160"/>
      <c r="VYA160"/>
      <c r="VYB160"/>
      <c r="VYC160"/>
      <c r="VYD160"/>
      <c r="VYE160"/>
      <c r="VYF160"/>
      <c r="VYG160"/>
      <c r="VYH160"/>
      <c r="VYI160"/>
      <c r="VYJ160"/>
      <c r="VYK160"/>
      <c r="VYL160"/>
      <c r="VYM160"/>
      <c r="VYN160"/>
      <c r="VYO160"/>
      <c r="VYP160"/>
      <c r="VYQ160"/>
      <c r="VYR160"/>
      <c r="VYS160"/>
      <c r="VYT160"/>
      <c r="VYU160"/>
      <c r="VYV160"/>
      <c r="VYW160"/>
      <c r="VYX160"/>
      <c r="VYY160"/>
      <c r="VYZ160"/>
      <c r="VZA160"/>
      <c r="VZB160"/>
      <c r="VZC160"/>
      <c r="VZD160"/>
      <c r="VZE160"/>
      <c r="VZF160"/>
      <c r="VZG160"/>
      <c r="VZH160"/>
      <c r="VZI160"/>
      <c r="VZJ160"/>
      <c r="VZK160"/>
      <c r="VZL160"/>
      <c r="VZM160"/>
      <c r="VZN160"/>
      <c r="VZO160"/>
      <c r="VZP160"/>
      <c r="VZQ160"/>
      <c r="VZR160"/>
      <c r="VZS160"/>
      <c r="VZT160"/>
      <c r="VZU160"/>
      <c r="VZV160"/>
      <c r="VZW160"/>
      <c r="VZX160"/>
      <c r="VZY160"/>
      <c r="VZZ160"/>
      <c r="WAA160"/>
      <c r="WAB160"/>
      <c r="WAC160"/>
      <c r="WAD160"/>
      <c r="WAE160"/>
      <c r="WAF160"/>
      <c r="WAG160"/>
      <c r="WAH160"/>
      <c r="WAI160"/>
      <c r="WAJ160"/>
      <c r="WAK160"/>
      <c r="WAL160"/>
      <c r="WAM160"/>
      <c r="WAN160"/>
      <c r="WAO160"/>
      <c r="WAP160"/>
      <c r="WAQ160"/>
      <c r="WAR160"/>
      <c r="WAS160"/>
      <c r="WAT160"/>
      <c r="WAU160"/>
      <c r="WAV160"/>
      <c r="WAW160"/>
      <c r="WAX160"/>
      <c r="WAY160"/>
      <c r="WAZ160"/>
      <c r="WBA160"/>
      <c r="WBB160"/>
      <c r="WBC160"/>
      <c r="WBD160"/>
      <c r="WBE160"/>
      <c r="WBF160"/>
      <c r="WBG160"/>
      <c r="WBH160"/>
      <c r="WBI160"/>
      <c r="WBJ160"/>
      <c r="WBK160"/>
      <c r="WBL160"/>
      <c r="WBM160"/>
      <c r="WBN160"/>
      <c r="WBO160"/>
      <c r="WBP160"/>
      <c r="WBQ160"/>
      <c r="WBR160"/>
      <c r="WBS160"/>
      <c r="WBT160"/>
      <c r="WBU160"/>
      <c r="WBV160"/>
      <c r="WBW160"/>
      <c r="WBX160"/>
      <c r="WBY160"/>
      <c r="WBZ160"/>
      <c r="WCA160"/>
      <c r="WCB160"/>
      <c r="WCC160"/>
      <c r="WCD160"/>
      <c r="WCE160"/>
      <c r="WCF160"/>
      <c r="WCG160"/>
      <c r="WCH160"/>
      <c r="WCI160"/>
      <c r="WCJ160"/>
      <c r="WCK160"/>
      <c r="WCL160"/>
      <c r="WCM160"/>
      <c r="WCN160"/>
      <c r="WCO160"/>
      <c r="WCP160"/>
      <c r="WCQ160"/>
      <c r="WCR160"/>
      <c r="WCS160"/>
      <c r="WCT160"/>
      <c r="WCU160"/>
      <c r="WCV160"/>
      <c r="WCW160"/>
      <c r="WCX160"/>
      <c r="WCY160"/>
      <c r="WCZ160"/>
      <c r="WDA160"/>
      <c r="WDB160"/>
      <c r="WDC160"/>
      <c r="WDD160"/>
      <c r="WDE160"/>
      <c r="WDF160"/>
      <c r="WDG160"/>
      <c r="WDH160"/>
      <c r="WDI160"/>
      <c r="WDJ160"/>
      <c r="WDK160"/>
      <c r="WDL160"/>
      <c r="WDM160"/>
      <c r="WDN160"/>
      <c r="WDO160"/>
      <c r="WDP160"/>
      <c r="WDQ160"/>
      <c r="WDR160"/>
      <c r="WDS160"/>
      <c r="WDT160"/>
      <c r="WDU160"/>
      <c r="WDV160"/>
      <c r="WDW160"/>
      <c r="WDX160"/>
      <c r="WDY160"/>
      <c r="WDZ160"/>
      <c r="WEA160"/>
      <c r="WEB160"/>
      <c r="WEC160"/>
      <c r="WED160"/>
      <c r="WEE160"/>
      <c r="WEF160"/>
      <c r="WEG160"/>
      <c r="WEH160"/>
      <c r="WEI160"/>
      <c r="WEJ160"/>
      <c r="WEK160"/>
      <c r="WEL160"/>
      <c r="WEM160"/>
      <c r="WEN160"/>
      <c r="WEO160"/>
      <c r="WEP160"/>
      <c r="WEQ160"/>
      <c r="WER160"/>
      <c r="WES160"/>
      <c r="WET160"/>
      <c r="WEU160"/>
      <c r="WEV160"/>
      <c r="WEW160"/>
      <c r="WEX160"/>
      <c r="WEY160"/>
      <c r="WEZ160"/>
      <c r="WFA160"/>
      <c r="WFB160"/>
      <c r="WFC160"/>
      <c r="WFD160"/>
      <c r="WFE160"/>
      <c r="WFF160"/>
      <c r="WFG160"/>
      <c r="WFH160"/>
      <c r="WFI160"/>
      <c r="WFJ160"/>
      <c r="WFK160"/>
      <c r="WFL160"/>
      <c r="WFM160"/>
      <c r="WFN160"/>
      <c r="WFO160"/>
      <c r="WFP160"/>
      <c r="WFQ160"/>
      <c r="WFR160"/>
      <c r="WFS160"/>
      <c r="WFT160"/>
      <c r="WFU160"/>
      <c r="WFV160"/>
      <c r="WFW160"/>
      <c r="WFX160"/>
      <c r="WFY160"/>
      <c r="WFZ160"/>
      <c r="WGA160"/>
      <c r="WGB160"/>
      <c r="WGC160"/>
      <c r="WGD160"/>
      <c r="WGE160"/>
      <c r="WGF160"/>
      <c r="WGG160"/>
      <c r="WGH160"/>
      <c r="WGI160"/>
      <c r="WGJ160"/>
      <c r="WGK160"/>
      <c r="WGL160"/>
      <c r="WGM160"/>
      <c r="WGN160"/>
      <c r="WGO160"/>
      <c r="WGP160"/>
      <c r="WGQ160"/>
      <c r="WGR160"/>
      <c r="WGS160"/>
      <c r="WGT160"/>
      <c r="WGU160"/>
      <c r="WGV160"/>
      <c r="WGW160"/>
      <c r="WGX160"/>
      <c r="WGY160"/>
      <c r="WGZ160"/>
      <c r="WHA160"/>
      <c r="WHB160"/>
      <c r="WHC160"/>
      <c r="WHD160"/>
      <c r="WHE160"/>
      <c r="WHF160"/>
      <c r="WHG160"/>
      <c r="WHH160"/>
      <c r="WHI160"/>
      <c r="WHJ160"/>
      <c r="WHK160"/>
      <c r="WHL160"/>
      <c r="WHM160"/>
      <c r="WHN160"/>
      <c r="WHO160"/>
      <c r="WHP160"/>
      <c r="WHQ160"/>
      <c r="WHR160"/>
      <c r="WHS160"/>
      <c r="WHT160"/>
      <c r="WHU160"/>
      <c r="WHV160"/>
      <c r="WHW160"/>
      <c r="WHX160"/>
      <c r="WHY160"/>
      <c r="WHZ160"/>
      <c r="WIA160"/>
      <c r="WIB160"/>
      <c r="WIC160"/>
      <c r="WID160"/>
      <c r="WIE160"/>
      <c r="WIF160"/>
      <c r="WIG160"/>
      <c r="WIH160"/>
      <c r="WII160"/>
      <c r="WIJ160"/>
      <c r="WIK160"/>
      <c r="WIL160"/>
      <c r="WIM160"/>
      <c r="WIN160"/>
      <c r="WIO160"/>
      <c r="WIP160"/>
      <c r="WIQ160"/>
      <c r="WIR160"/>
      <c r="WIS160"/>
      <c r="WIT160"/>
      <c r="WIU160"/>
      <c r="WIV160"/>
      <c r="WIW160"/>
      <c r="WIX160"/>
      <c r="WIY160"/>
      <c r="WIZ160"/>
      <c r="WJA160"/>
      <c r="WJB160"/>
      <c r="WJC160"/>
      <c r="WJD160"/>
      <c r="WJE160"/>
      <c r="WJF160"/>
      <c r="WJG160"/>
      <c r="WJH160"/>
      <c r="WJI160"/>
      <c r="WJJ160"/>
      <c r="WJK160"/>
      <c r="WJL160"/>
      <c r="WJM160"/>
      <c r="WJN160"/>
      <c r="WJO160"/>
      <c r="WJP160"/>
      <c r="WJQ160"/>
      <c r="WJR160"/>
      <c r="WJS160"/>
      <c r="WJT160"/>
      <c r="WJU160"/>
      <c r="WJV160"/>
      <c r="WJW160"/>
      <c r="WJX160"/>
      <c r="WJY160"/>
      <c r="WJZ160"/>
      <c r="WKA160"/>
      <c r="WKB160"/>
      <c r="WKC160"/>
      <c r="WKD160"/>
      <c r="WKE160"/>
      <c r="WKF160"/>
      <c r="WKG160"/>
      <c r="WKH160"/>
      <c r="WKI160"/>
      <c r="WKJ160"/>
      <c r="WKK160"/>
      <c r="WKL160"/>
      <c r="WKM160"/>
      <c r="WKN160"/>
      <c r="WKO160"/>
      <c r="WKP160"/>
      <c r="WKQ160"/>
      <c r="WKR160"/>
      <c r="WKS160"/>
      <c r="WKT160"/>
      <c r="WKU160"/>
      <c r="WKV160"/>
      <c r="WKW160"/>
      <c r="WKX160"/>
      <c r="WKY160"/>
      <c r="WKZ160"/>
      <c r="WLA160"/>
      <c r="WLB160"/>
      <c r="WLC160"/>
      <c r="WLD160"/>
      <c r="WLE160"/>
      <c r="WLF160"/>
      <c r="WLG160"/>
      <c r="WLH160"/>
      <c r="WLI160"/>
      <c r="WLJ160"/>
      <c r="WLK160"/>
      <c r="WLL160"/>
      <c r="WLM160"/>
      <c r="WLN160"/>
      <c r="WLO160"/>
      <c r="WLP160"/>
      <c r="WLQ160"/>
      <c r="WLR160"/>
      <c r="WLS160"/>
      <c r="WLT160"/>
      <c r="WLU160"/>
      <c r="WLV160"/>
      <c r="WLW160"/>
      <c r="WLX160"/>
      <c r="WLY160"/>
      <c r="WLZ160"/>
      <c r="WMA160"/>
      <c r="WMB160"/>
      <c r="WMC160"/>
      <c r="WMD160"/>
      <c r="WME160"/>
      <c r="WMF160"/>
      <c r="WMG160"/>
      <c r="WMH160"/>
      <c r="WMI160"/>
      <c r="WMJ160"/>
      <c r="WMK160"/>
      <c r="WML160"/>
      <c r="WMM160"/>
      <c r="WMN160"/>
      <c r="WMO160"/>
      <c r="WMP160"/>
      <c r="WMQ160"/>
      <c r="WMR160"/>
      <c r="WMS160"/>
      <c r="WMT160"/>
      <c r="WMU160"/>
      <c r="WMV160"/>
      <c r="WMW160"/>
      <c r="WMX160"/>
      <c r="WMY160"/>
      <c r="WMZ160"/>
      <c r="WNA160"/>
      <c r="WNB160"/>
      <c r="WNC160"/>
      <c r="WND160"/>
      <c r="WNE160"/>
      <c r="WNF160"/>
      <c r="WNG160"/>
      <c r="WNH160"/>
      <c r="WNI160"/>
      <c r="WNJ160"/>
      <c r="WNK160"/>
      <c r="WNL160"/>
      <c r="WNM160"/>
      <c r="WNN160"/>
      <c r="WNO160"/>
      <c r="WNP160"/>
      <c r="WNQ160"/>
      <c r="WNR160"/>
      <c r="WNS160"/>
      <c r="WNT160"/>
      <c r="WNU160"/>
      <c r="WNV160"/>
      <c r="WNW160"/>
      <c r="WNX160"/>
      <c r="WNY160"/>
      <c r="WNZ160"/>
      <c r="WOA160"/>
      <c r="WOB160"/>
      <c r="WOC160"/>
      <c r="WOD160"/>
      <c r="WOE160"/>
      <c r="WOF160"/>
      <c r="WOG160"/>
      <c r="WOH160"/>
      <c r="WOI160"/>
      <c r="WOJ160"/>
      <c r="WOK160"/>
      <c r="WOL160"/>
      <c r="WOM160"/>
      <c r="WON160"/>
      <c r="WOO160"/>
      <c r="WOP160"/>
      <c r="WOQ160"/>
      <c r="WOR160"/>
      <c r="WOS160"/>
      <c r="WOT160"/>
      <c r="WOU160"/>
      <c r="WOV160"/>
      <c r="WOW160"/>
      <c r="WOX160"/>
      <c r="WOY160"/>
      <c r="WOZ160"/>
      <c r="WPA160"/>
      <c r="WPB160"/>
      <c r="WPC160"/>
      <c r="WPD160"/>
      <c r="WPE160"/>
      <c r="WPF160"/>
      <c r="WPG160"/>
      <c r="WPH160"/>
      <c r="WPI160"/>
      <c r="WPJ160"/>
      <c r="WPK160"/>
      <c r="WPL160"/>
      <c r="WPM160"/>
      <c r="WPN160"/>
      <c r="WPO160"/>
      <c r="WPP160"/>
      <c r="WPQ160"/>
      <c r="WPR160"/>
      <c r="WPS160"/>
      <c r="WPT160"/>
      <c r="WPU160"/>
      <c r="WPV160"/>
      <c r="WPW160"/>
      <c r="WPX160"/>
      <c r="WPY160"/>
      <c r="WPZ160"/>
      <c r="WQA160"/>
      <c r="WQB160"/>
      <c r="WQC160"/>
      <c r="WQD160"/>
      <c r="WQE160"/>
      <c r="WQF160"/>
      <c r="WQG160"/>
      <c r="WQH160"/>
      <c r="WQI160"/>
      <c r="WQJ160"/>
      <c r="WQK160"/>
      <c r="WQL160"/>
      <c r="WQM160"/>
      <c r="WQN160"/>
      <c r="WQO160"/>
      <c r="WQP160"/>
      <c r="WQQ160"/>
      <c r="WQR160"/>
      <c r="WQS160"/>
      <c r="WQT160"/>
      <c r="WQU160"/>
      <c r="WQV160"/>
      <c r="WQW160"/>
      <c r="WQX160"/>
      <c r="WQY160"/>
      <c r="WQZ160"/>
      <c r="WRA160"/>
      <c r="WRB160"/>
      <c r="WRC160"/>
      <c r="WRD160"/>
      <c r="WRE160"/>
      <c r="WRF160"/>
      <c r="WRG160"/>
      <c r="WRH160"/>
      <c r="WRI160"/>
      <c r="WRJ160"/>
      <c r="WRK160"/>
      <c r="WRL160"/>
      <c r="WRM160"/>
      <c r="WRN160"/>
      <c r="WRO160"/>
      <c r="WRP160"/>
      <c r="WRQ160"/>
      <c r="WRR160"/>
      <c r="WRS160"/>
      <c r="WRT160"/>
      <c r="WRU160"/>
      <c r="WRV160"/>
      <c r="WRW160"/>
      <c r="WRX160"/>
      <c r="WRY160"/>
      <c r="WRZ160"/>
      <c r="WSA160"/>
      <c r="WSB160"/>
      <c r="WSC160"/>
      <c r="WSD160"/>
      <c r="WSE160"/>
      <c r="WSF160"/>
      <c r="WSG160"/>
      <c r="WSH160"/>
      <c r="WSI160"/>
      <c r="WSJ160"/>
      <c r="WSK160"/>
      <c r="WSL160"/>
      <c r="WSM160"/>
      <c r="WSN160"/>
      <c r="WSO160"/>
      <c r="WSP160"/>
      <c r="WSQ160"/>
      <c r="WSR160"/>
      <c r="WSS160"/>
      <c r="WST160"/>
      <c r="WSU160"/>
      <c r="WSV160"/>
      <c r="WSW160"/>
      <c r="WSX160"/>
      <c r="WSY160"/>
      <c r="WSZ160"/>
      <c r="WTA160"/>
      <c r="WTB160"/>
      <c r="WTC160"/>
      <c r="WTD160"/>
      <c r="WTE160"/>
      <c r="WTF160"/>
      <c r="WTG160"/>
      <c r="WTH160"/>
      <c r="WTI160"/>
      <c r="WTJ160"/>
      <c r="WTK160"/>
      <c r="WTL160"/>
      <c r="WTM160"/>
      <c r="WTN160"/>
      <c r="WTO160"/>
      <c r="WTP160"/>
      <c r="WTQ160"/>
      <c r="WTR160"/>
      <c r="WTS160"/>
      <c r="WTT160"/>
      <c r="WTU160"/>
      <c r="WTV160"/>
      <c r="WTW160"/>
      <c r="WTX160"/>
      <c r="WTY160"/>
      <c r="WTZ160"/>
      <c r="WUA160"/>
      <c r="WUB160"/>
      <c r="WUC160"/>
      <c r="WUD160"/>
      <c r="WUE160"/>
      <c r="WUF160"/>
      <c r="WUG160"/>
      <c r="WUH160"/>
      <c r="WUI160"/>
      <c r="WUJ160"/>
      <c r="WUK160"/>
      <c r="WUL160"/>
      <c r="WUM160"/>
      <c r="WUN160"/>
      <c r="WUO160"/>
      <c r="WUP160"/>
      <c r="WUQ160"/>
      <c r="WUR160"/>
      <c r="WUS160"/>
      <c r="WUT160"/>
      <c r="WUU160"/>
      <c r="WUV160"/>
      <c r="WUW160"/>
      <c r="WUX160"/>
      <c r="WUY160"/>
      <c r="WUZ160"/>
      <c r="WVA160"/>
      <c r="WVB160"/>
      <c r="WVC160"/>
      <c r="WVD160"/>
      <c r="WVE160"/>
      <c r="WVF160"/>
      <c r="WVG160"/>
      <c r="WVH160"/>
      <c r="WVI160"/>
      <c r="WVJ160"/>
      <c r="WVK160"/>
      <c r="WVL160"/>
      <c r="WVM160"/>
      <c r="WVN160"/>
      <c r="WVO160"/>
      <c r="WVP160"/>
      <c r="WVQ160"/>
      <c r="WVR160"/>
      <c r="WVS160"/>
      <c r="WVT160"/>
      <c r="WVU160"/>
      <c r="WVV160"/>
      <c r="WVW160"/>
      <c r="WVX160"/>
      <c r="WVY160"/>
      <c r="WVZ160"/>
      <c r="WWA160"/>
      <c r="WWB160"/>
      <c r="WWC160"/>
      <c r="WWD160"/>
      <c r="WWE160"/>
      <c r="WWF160"/>
      <c r="WWG160"/>
      <c r="WWH160"/>
      <c r="WWI160"/>
      <c r="WWJ160"/>
      <c r="WWK160"/>
      <c r="WWL160"/>
      <c r="WWM160"/>
      <c r="WWN160"/>
      <c r="WWO160"/>
      <c r="WWP160"/>
      <c r="WWQ160"/>
      <c r="WWR160"/>
      <c r="WWS160"/>
      <c r="WWT160"/>
      <c r="WWU160"/>
      <c r="WWV160"/>
      <c r="WWW160"/>
      <c r="WWX160"/>
      <c r="WWY160"/>
      <c r="WWZ160"/>
      <c r="WXA160"/>
      <c r="WXB160"/>
      <c r="WXC160"/>
      <c r="WXD160"/>
      <c r="WXE160"/>
      <c r="WXF160"/>
      <c r="WXG160"/>
      <c r="WXH160"/>
      <c r="WXI160"/>
      <c r="WXJ160"/>
      <c r="WXK160"/>
      <c r="WXL160"/>
      <c r="WXM160"/>
      <c r="WXN160"/>
      <c r="WXO160"/>
      <c r="WXP160"/>
      <c r="WXQ160"/>
      <c r="WXR160"/>
      <c r="WXS160"/>
      <c r="WXT160"/>
      <c r="WXU160"/>
      <c r="WXV160"/>
      <c r="WXW160"/>
      <c r="WXX160"/>
      <c r="WXY160"/>
      <c r="WXZ160"/>
      <c r="WYA160"/>
      <c r="WYB160"/>
      <c r="WYC160"/>
      <c r="WYD160"/>
      <c r="WYE160"/>
      <c r="WYF160"/>
      <c r="WYG160"/>
      <c r="WYH160"/>
      <c r="WYI160"/>
      <c r="WYJ160"/>
      <c r="WYK160"/>
      <c r="WYL160"/>
      <c r="WYM160"/>
      <c r="WYN160"/>
      <c r="WYO160"/>
      <c r="WYP160"/>
      <c r="WYQ160"/>
      <c r="WYR160"/>
      <c r="WYS160"/>
      <c r="WYT160"/>
      <c r="WYU160"/>
      <c r="WYV160"/>
      <c r="WYW160"/>
      <c r="WYX160"/>
      <c r="WYY160"/>
      <c r="WYZ160"/>
      <c r="WZA160"/>
      <c r="WZB160"/>
      <c r="WZC160"/>
      <c r="WZD160"/>
      <c r="WZE160"/>
      <c r="WZF160"/>
      <c r="WZG160"/>
      <c r="WZH160"/>
      <c r="WZI160"/>
      <c r="WZJ160"/>
      <c r="WZK160"/>
      <c r="WZL160"/>
      <c r="WZM160"/>
      <c r="WZN160"/>
      <c r="WZO160"/>
      <c r="WZP160"/>
      <c r="WZQ160"/>
      <c r="WZR160"/>
      <c r="WZS160"/>
      <c r="WZT160"/>
      <c r="WZU160"/>
      <c r="WZV160"/>
      <c r="WZW160"/>
      <c r="WZX160"/>
      <c r="WZY160"/>
      <c r="WZZ160"/>
      <c r="XAA160"/>
      <c r="XAB160"/>
      <c r="XAC160"/>
      <c r="XAD160"/>
      <c r="XAE160"/>
      <c r="XAF160"/>
      <c r="XAG160"/>
      <c r="XAH160"/>
      <c r="XAI160"/>
      <c r="XAJ160"/>
      <c r="XAK160"/>
      <c r="XAL160"/>
      <c r="XAM160"/>
      <c r="XAN160"/>
      <c r="XAO160"/>
      <c r="XAP160"/>
      <c r="XAQ160"/>
      <c r="XAR160"/>
      <c r="XAS160"/>
      <c r="XAT160"/>
      <c r="XAU160"/>
      <c r="XAV160"/>
      <c r="XAW160"/>
      <c r="XAX160"/>
      <c r="XAY160"/>
      <c r="XAZ160"/>
      <c r="XBA160"/>
      <c r="XBB160"/>
      <c r="XBC160"/>
      <c r="XBD160"/>
      <c r="XBE160"/>
      <c r="XBF160"/>
      <c r="XBG160"/>
      <c r="XBH160"/>
      <c r="XBI160"/>
      <c r="XBJ160"/>
      <c r="XBK160"/>
      <c r="XBL160"/>
      <c r="XBM160"/>
      <c r="XBN160"/>
      <c r="XBO160"/>
      <c r="XBP160"/>
      <c r="XBQ160"/>
      <c r="XBR160"/>
      <c r="XBS160"/>
      <c r="XBT160"/>
      <c r="XBU160"/>
      <c r="XBV160"/>
      <c r="XBW160"/>
      <c r="XBX160"/>
      <c r="XBY160"/>
      <c r="XBZ160"/>
      <c r="XCA160"/>
      <c r="XCB160"/>
      <c r="XCC160"/>
      <c r="XCD160"/>
      <c r="XCE160"/>
      <c r="XCF160"/>
      <c r="XCG160"/>
      <c r="XCH160"/>
      <c r="XCI160"/>
      <c r="XCJ160"/>
      <c r="XCK160"/>
      <c r="XCL160"/>
      <c r="XCM160"/>
      <c r="XCN160"/>
      <c r="XCO160"/>
      <c r="XCP160"/>
      <c r="XCQ160"/>
      <c r="XCR160"/>
      <c r="XCS160"/>
      <c r="XCT160"/>
      <c r="XCU160"/>
      <c r="XCV160"/>
      <c r="XCW160"/>
      <c r="XCX160"/>
      <c r="XCY160"/>
      <c r="XCZ160"/>
      <c r="XDA160"/>
      <c r="XDB160"/>
      <c r="XDC160"/>
      <c r="XDD160"/>
      <c r="XDE160"/>
      <c r="XDF160"/>
      <c r="XDG160"/>
      <c r="XDH160"/>
      <c r="XDI160"/>
      <c r="XDJ160"/>
      <c r="XDK160"/>
      <c r="XDL160"/>
      <c r="XDM160"/>
      <c r="XDN160"/>
      <c r="XDO160"/>
      <c r="XDP160"/>
      <c r="XDQ160"/>
      <c r="XDR160"/>
      <c r="XDS160"/>
      <c r="XDT160"/>
      <c r="XDU160"/>
      <c r="XDV160"/>
      <c r="XDW160"/>
      <c r="XDX160"/>
      <c r="XDY160"/>
      <c r="XDZ160"/>
      <c r="XEA160"/>
      <c r="XEB160"/>
      <c r="XEC160"/>
      <c r="XED160"/>
      <c r="XEE160"/>
      <c r="XEF160"/>
      <c r="XEG160"/>
      <c r="XEH160"/>
      <c r="XEI160"/>
      <c r="XEJ160"/>
      <c r="XEK160"/>
      <c r="XEL160"/>
      <c r="XEM160"/>
      <c r="XEN160"/>
      <c r="XEO160"/>
      <c r="XEP160"/>
      <c r="XEQ160"/>
      <c r="XER160"/>
      <c r="XES160"/>
      <c r="XET160"/>
      <c r="XEU160"/>
      <c r="XEV160"/>
      <c r="XEW160"/>
      <c r="XEX160"/>
      <c r="XEY160"/>
      <c r="XEZ160"/>
      <c r="XFA160"/>
      <c r="XFB160"/>
      <c r="XFC160"/>
    </row>
    <row r="161" spans="1:16383" s="16" customFormat="1" outlineLevel="1" x14ac:dyDescent="0.75">
      <c r="A161" s="51" t="s">
        <v>260</v>
      </c>
      <c r="B161" s="95">
        <v>19901129.539999999</v>
      </c>
      <c r="C161" s="95">
        <v>31476077.77</v>
      </c>
      <c r="D161" s="95">
        <v>7680902.4300000006</v>
      </c>
      <c r="E161" s="95">
        <v>370000</v>
      </c>
      <c r="F161" s="95">
        <v>330020</v>
      </c>
      <c r="G161" s="95">
        <v>0</v>
      </c>
      <c r="H161" s="95">
        <v>0</v>
      </c>
      <c r="I161" s="95">
        <v>0</v>
      </c>
      <c r="J161" s="95">
        <v>0</v>
      </c>
      <c r="K161" s="95">
        <v>0</v>
      </c>
      <c r="L161" s="95">
        <v>0</v>
      </c>
      <c r="M161" s="95">
        <v>0</v>
      </c>
      <c r="N161" s="95">
        <v>0</v>
      </c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/>
      <c r="HD161"/>
      <c r="HE161"/>
      <c r="HF161"/>
      <c r="HG161"/>
      <c r="HH161"/>
      <c r="HI161"/>
      <c r="HJ161"/>
      <c r="HK161"/>
      <c r="HL161"/>
      <c r="HM161"/>
      <c r="HN161"/>
      <c r="HO161"/>
      <c r="HP161"/>
      <c r="HQ161"/>
      <c r="HR161"/>
      <c r="HS161"/>
      <c r="HT161"/>
      <c r="HU161"/>
      <c r="HV161"/>
      <c r="HW161"/>
      <c r="HX161"/>
      <c r="HY161"/>
      <c r="HZ161"/>
      <c r="IA161"/>
      <c r="IB161"/>
      <c r="IC161"/>
      <c r="ID161"/>
      <c r="IE161"/>
      <c r="IF161"/>
      <c r="IG161"/>
      <c r="IH161"/>
      <c r="II161"/>
      <c r="IJ161"/>
      <c r="IK161"/>
      <c r="IL161"/>
      <c r="IM161"/>
      <c r="IN161"/>
      <c r="IO161"/>
      <c r="IP161"/>
      <c r="IQ161"/>
      <c r="IR161"/>
      <c r="IS161"/>
      <c r="IT161"/>
      <c r="IU161"/>
      <c r="IV161"/>
      <c r="IW161"/>
      <c r="IX161"/>
      <c r="IY161"/>
      <c r="IZ161"/>
      <c r="JA161"/>
      <c r="JB161"/>
      <c r="JC161"/>
      <c r="JD161"/>
      <c r="JE161"/>
      <c r="JF161"/>
      <c r="JG161"/>
      <c r="JH161"/>
      <c r="JI161"/>
      <c r="JJ161"/>
      <c r="JK161"/>
      <c r="JL161"/>
      <c r="JM161"/>
      <c r="JN161"/>
      <c r="JO161"/>
      <c r="JP161"/>
      <c r="JQ161"/>
      <c r="JR161"/>
      <c r="JS161"/>
      <c r="JT161"/>
      <c r="JU161"/>
      <c r="JV161"/>
      <c r="JW161"/>
      <c r="JX161"/>
      <c r="JY161"/>
      <c r="JZ161"/>
      <c r="KA161"/>
      <c r="KB161"/>
      <c r="KC161"/>
      <c r="KD161"/>
      <c r="KE161"/>
      <c r="KF161"/>
      <c r="KG161"/>
      <c r="KH161"/>
      <c r="KI161"/>
      <c r="KJ161"/>
      <c r="KK161"/>
      <c r="KL161"/>
      <c r="KM161"/>
      <c r="KN161"/>
      <c r="KO161"/>
      <c r="KP161"/>
      <c r="KQ161"/>
      <c r="KR161"/>
      <c r="KS161"/>
      <c r="KT161"/>
      <c r="KU161"/>
      <c r="KV161"/>
      <c r="KW161"/>
      <c r="KX161"/>
      <c r="KY161"/>
      <c r="KZ161"/>
      <c r="LA161"/>
      <c r="LB161"/>
      <c r="LC161"/>
      <c r="LD161"/>
      <c r="LE161"/>
      <c r="LF161"/>
      <c r="LG161"/>
      <c r="LH161"/>
      <c r="LI161"/>
      <c r="LJ161"/>
      <c r="LK161"/>
      <c r="LL161"/>
      <c r="LM161"/>
      <c r="LN161"/>
      <c r="LO161"/>
      <c r="LP161"/>
      <c r="LQ161"/>
      <c r="LR161"/>
      <c r="LS161"/>
      <c r="LT161"/>
      <c r="LU161"/>
      <c r="LV161"/>
      <c r="LW161"/>
      <c r="LX161"/>
      <c r="LY161"/>
      <c r="LZ161"/>
      <c r="MA161"/>
      <c r="MB161"/>
      <c r="MC161"/>
      <c r="MD161"/>
      <c r="ME161"/>
      <c r="MF161"/>
      <c r="MG161"/>
      <c r="MH161"/>
      <c r="MI161"/>
      <c r="MJ161"/>
      <c r="MK161"/>
      <c r="ML161"/>
      <c r="MM161"/>
      <c r="MN161"/>
      <c r="MO161"/>
      <c r="MP161"/>
      <c r="MQ161"/>
      <c r="MR161"/>
      <c r="MS161"/>
      <c r="MT161"/>
      <c r="MU161"/>
      <c r="MV161"/>
      <c r="MW161"/>
      <c r="MX161"/>
      <c r="MY161"/>
      <c r="MZ161"/>
      <c r="NA161"/>
      <c r="NB161"/>
      <c r="NC161"/>
      <c r="ND161"/>
      <c r="NE161"/>
      <c r="NF161"/>
      <c r="NG161"/>
      <c r="NH161"/>
      <c r="NI161"/>
      <c r="NJ161"/>
      <c r="NK161"/>
      <c r="NL161"/>
      <c r="NM161"/>
      <c r="NN161"/>
      <c r="NO161"/>
      <c r="NP161"/>
      <c r="NQ161"/>
      <c r="NR161"/>
      <c r="NS161"/>
      <c r="NT161"/>
      <c r="NU161"/>
      <c r="NV161"/>
      <c r="NW161"/>
      <c r="NX161"/>
      <c r="NY161"/>
      <c r="NZ161"/>
      <c r="OA161"/>
      <c r="OB161"/>
      <c r="OC161"/>
      <c r="OD161"/>
      <c r="OE161"/>
      <c r="OF161"/>
      <c r="OG161"/>
      <c r="OH161"/>
      <c r="OI161"/>
      <c r="OJ161"/>
      <c r="OK161"/>
      <c r="OL161"/>
      <c r="OM161"/>
      <c r="ON161"/>
      <c r="OO161"/>
      <c r="OP161"/>
      <c r="OQ161"/>
      <c r="OR161"/>
      <c r="OS161"/>
      <c r="OT161"/>
      <c r="OU161"/>
      <c r="OV161"/>
      <c r="OW161"/>
      <c r="OX161"/>
      <c r="OY161"/>
      <c r="OZ161"/>
      <c r="PA161"/>
      <c r="PB161"/>
      <c r="PC161"/>
      <c r="PD161"/>
      <c r="PE161"/>
      <c r="PF161"/>
      <c r="PG161"/>
      <c r="PH161"/>
      <c r="PI161"/>
      <c r="PJ161"/>
      <c r="PK161"/>
      <c r="PL161"/>
      <c r="PM161"/>
      <c r="PN161"/>
      <c r="PO161"/>
      <c r="PP161"/>
      <c r="PQ161"/>
      <c r="PR161"/>
      <c r="PS161"/>
      <c r="PT161"/>
      <c r="PU161"/>
      <c r="PV161"/>
      <c r="PW161"/>
      <c r="PX161"/>
      <c r="PY161"/>
      <c r="PZ161"/>
      <c r="QA161"/>
      <c r="QB161"/>
      <c r="QC161"/>
      <c r="QD161"/>
      <c r="QE161"/>
      <c r="QF161"/>
      <c r="QG161"/>
      <c r="QH161"/>
      <c r="QI161"/>
      <c r="QJ161"/>
      <c r="QK161"/>
      <c r="QL161"/>
      <c r="QM161"/>
      <c r="QN161"/>
      <c r="QO161"/>
      <c r="QP161"/>
      <c r="QQ161"/>
      <c r="QR161"/>
      <c r="QS161"/>
      <c r="QT161"/>
      <c r="QU161"/>
      <c r="QV161"/>
      <c r="QW161"/>
      <c r="QX161"/>
      <c r="QY161"/>
      <c r="QZ161"/>
      <c r="RA161"/>
      <c r="RB161"/>
      <c r="RC161"/>
      <c r="RD161"/>
      <c r="RE161"/>
      <c r="RF161"/>
      <c r="RG161"/>
      <c r="RH161"/>
      <c r="RI161"/>
      <c r="RJ161"/>
      <c r="RK161"/>
      <c r="RL161"/>
      <c r="RM161"/>
      <c r="RN161"/>
      <c r="RO161"/>
      <c r="RP161"/>
      <c r="RQ161"/>
      <c r="RR161"/>
      <c r="RS161"/>
      <c r="RT161"/>
      <c r="RU161"/>
      <c r="RV161"/>
      <c r="RW161"/>
      <c r="RX161"/>
      <c r="RY161"/>
      <c r="RZ161"/>
      <c r="SA161"/>
      <c r="SB161"/>
      <c r="SC161"/>
      <c r="SD161"/>
      <c r="SE161"/>
      <c r="SF161"/>
      <c r="SG161"/>
      <c r="SH161"/>
      <c r="SI161"/>
      <c r="SJ161"/>
      <c r="SK161"/>
      <c r="SL161"/>
      <c r="SM161"/>
      <c r="SN161"/>
      <c r="SO161"/>
      <c r="SP161"/>
      <c r="SQ161"/>
      <c r="SR161"/>
      <c r="SS161"/>
      <c r="ST161"/>
      <c r="SU161"/>
      <c r="SV161"/>
      <c r="SW161"/>
      <c r="SX161"/>
      <c r="SY161"/>
      <c r="SZ161"/>
      <c r="TA161"/>
      <c r="TB161"/>
      <c r="TC161"/>
      <c r="TD161"/>
      <c r="TE161"/>
      <c r="TF161"/>
      <c r="TG161"/>
      <c r="TH161"/>
      <c r="TI161"/>
      <c r="TJ161"/>
      <c r="TK161"/>
      <c r="TL161"/>
      <c r="TM161"/>
      <c r="TN161"/>
      <c r="TO161"/>
      <c r="TP161"/>
      <c r="TQ161"/>
      <c r="TR161"/>
      <c r="TS161"/>
      <c r="TT161"/>
      <c r="TU161"/>
      <c r="TV161"/>
      <c r="TW161"/>
      <c r="TX161"/>
      <c r="TY161"/>
      <c r="TZ161"/>
      <c r="UA161"/>
      <c r="UB161"/>
      <c r="UC161"/>
      <c r="UD161"/>
      <c r="UE161"/>
      <c r="UF161"/>
      <c r="UG161"/>
      <c r="UH161"/>
      <c r="UI161"/>
      <c r="UJ161"/>
      <c r="UK161"/>
      <c r="UL161"/>
      <c r="UM161"/>
      <c r="UN161"/>
      <c r="UO161"/>
      <c r="UP161"/>
      <c r="UQ161"/>
      <c r="UR161"/>
      <c r="US161"/>
      <c r="UT161"/>
      <c r="UU161"/>
      <c r="UV161"/>
      <c r="UW161"/>
      <c r="UX161"/>
      <c r="UY161"/>
      <c r="UZ161"/>
      <c r="VA161"/>
      <c r="VB161"/>
      <c r="VC161"/>
      <c r="VD161"/>
      <c r="VE161"/>
      <c r="VF161"/>
      <c r="VG161"/>
      <c r="VH161"/>
      <c r="VI161"/>
      <c r="VJ161"/>
      <c r="VK161"/>
      <c r="VL161"/>
      <c r="VM161"/>
      <c r="VN161"/>
      <c r="VO161"/>
      <c r="VP161"/>
      <c r="VQ161"/>
      <c r="VR161"/>
      <c r="VS161"/>
      <c r="VT161"/>
      <c r="VU161"/>
      <c r="VV161"/>
      <c r="VW161"/>
      <c r="VX161"/>
      <c r="VY161"/>
      <c r="VZ161"/>
      <c r="WA161"/>
      <c r="WB161"/>
      <c r="WC161"/>
      <c r="WD161"/>
      <c r="WE161"/>
      <c r="WF161"/>
      <c r="WG161"/>
      <c r="WH161"/>
      <c r="WI161"/>
      <c r="WJ161"/>
      <c r="WK161"/>
      <c r="WL161"/>
      <c r="WM161"/>
      <c r="WN161"/>
      <c r="WO161"/>
      <c r="WP161"/>
      <c r="WQ161"/>
      <c r="WR161"/>
      <c r="WS161"/>
      <c r="WT161"/>
      <c r="WU161"/>
      <c r="WV161"/>
      <c r="WW161"/>
      <c r="WX161"/>
      <c r="WY161"/>
      <c r="WZ161"/>
      <c r="XA161"/>
      <c r="XB161"/>
      <c r="XC161"/>
      <c r="XD161"/>
      <c r="XE161"/>
      <c r="XF161"/>
      <c r="XG161"/>
      <c r="XH161"/>
      <c r="XI161"/>
      <c r="XJ161"/>
      <c r="XK161"/>
      <c r="XL161"/>
      <c r="XM161"/>
      <c r="XN161"/>
      <c r="XO161"/>
      <c r="XP161"/>
      <c r="XQ161"/>
      <c r="XR161"/>
      <c r="XS161"/>
      <c r="XT161"/>
      <c r="XU161"/>
      <c r="XV161"/>
      <c r="XW161"/>
      <c r="XX161"/>
      <c r="XY161"/>
      <c r="XZ161"/>
      <c r="YA161"/>
      <c r="YB161"/>
      <c r="YC161"/>
      <c r="YD161"/>
      <c r="YE161"/>
      <c r="YF161"/>
      <c r="YG161"/>
      <c r="YH161"/>
      <c r="YI161"/>
      <c r="YJ161"/>
      <c r="YK161"/>
      <c r="YL161"/>
      <c r="YM161"/>
      <c r="YN161"/>
      <c r="YO161"/>
      <c r="YP161"/>
      <c r="YQ161"/>
      <c r="YR161"/>
      <c r="YS161"/>
      <c r="YT161"/>
      <c r="YU161"/>
      <c r="YV161"/>
      <c r="YW161"/>
      <c r="YX161"/>
      <c r="YY161"/>
      <c r="YZ161"/>
      <c r="ZA161"/>
      <c r="ZB161"/>
      <c r="ZC161"/>
      <c r="ZD161"/>
      <c r="ZE161"/>
      <c r="ZF161"/>
      <c r="ZG161"/>
      <c r="ZH161"/>
      <c r="ZI161"/>
      <c r="ZJ161"/>
      <c r="ZK161"/>
      <c r="ZL161"/>
      <c r="ZM161"/>
      <c r="ZN161"/>
      <c r="ZO161"/>
      <c r="ZP161"/>
      <c r="ZQ161"/>
      <c r="ZR161"/>
      <c r="ZS161"/>
      <c r="ZT161"/>
      <c r="ZU161"/>
      <c r="ZV161"/>
      <c r="ZW161"/>
      <c r="ZX161"/>
      <c r="ZY161"/>
      <c r="ZZ161"/>
      <c r="AAA161"/>
      <c r="AAB161"/>
      <c r="AAC161"/>
      <c r="AAD161"/>
      <c r="AAE161"/>
      <c r="AAF161"/>
      <c r="AAG161"/>
      <c r="AAH161"/>
      <c r="AAI161"/>
      <c r="AAJ161"/>
      <c r="AAK161"/>
      <c r="AAL161"/>
      <c r="AAM161"/>
      <c r="AAN161"/>
      <c r="AAO161"/>
      <c r="AAP161"/>
      <c r="AAQ161"/>
      <c r="AAR161"/>
      <c r="AAS161"/>
      <c r="AAT161"/>
      <c r="AAU161"/>
      <c r="AAV161"/>
      <c r="AAW161"/>
      <c r="AAX161"/>
      <c r="AAY161"/>
      <c r="AAZ161"/>
      <c r="ABA161"/>
      <c r="ABB161"/>
      <c r="ABC161"/>
      <c r="ABD161"/>
      <c r="ABE161"/>
      <c r="ABF161"/>
      <c r="ABG161"/>
      <c r="ABH161"/>
      <c r="ABI161"/>
      <c r="ABJ161"/>
      <c r="ABK161"/>
      <c r="ABL161"/>
      <c r="ABM161"/>
      <c r="ABN161"/>
      <c r="ABO161"/>
      <c r="ABP161"/>
      <c r="ABQ161"/>
      <c r="ABR161"/>
      <c r="ABS161"/>
      <c r="ABT161"/>
      <c r="ABU161"/>
      <c r="ABV161"/>
      <c r="ABW161"/>
      <c r="ABX161"/>
      <c r="ABY161"/>
      <c r="ABZ161"/>
      <c r="ACA161"/>
      <c r="ACB161"/>
      <c r="ACC161"/>
      <c r="ACD161"/>
      <c r="ACE161"/>
      <c r="ACF161"/>
      <c r="ACG161"/>
      <c r="ACH161"/>
      <c r="ACI161"/>
      <c r="ACJ161"/>
      <c r="ACK161"/>
      <c r="ACL161"/>
      <c r="ACM161"/>
      <c r="ACN161"/>
      <c r="ACO161"/>
      <c r="ACP161"/>
      <c r="ACQ161"/>
      <c r="ACR161"/>
      <c r="ACS161"/>
      <c r="ACT161"/>
      <c r="ACU161"/>
      <c r="ACV161"/>
      <c r="ACW161"/>
      <c r="ACX161"/>
      <c r="ACY161"/>
      <c r="ACZ161"/>
      <c r="ADA161"/>
      <c r="ADB161"/>
      <c r="ADC161"/>
      <c r="ADD161"/>
      <c r="ADE161"/>
      <c r="ADF161"/>
      <c r="ADG161"/>
      <c r="ADH161"/>
      <c r="ADI161"/>
      <c r="ADJ161"/>
      <c r="ADK161"/>
      <c r="ADL161"/>
      <c r="ADM161"/>
      <c r="ADN161"/>
      <c r="ADO161"/>
      <c r="ADP161"/>
      <c r="ADQ161"/>
      <c r="ADR161"/>
      <c r="ADS161"/>
      <c r="ADT161"/>
      <c r="ADU161"/>
      <c r="ADV161"/>
      <c r="ADW161"/>
      <c r="ADX161"/>
      <c r="ADY161"/>
      <c r="ADZ161"/>
      <c r="AEA161"/>
      <c r="AEB161"/>
      <c r="AEC161"/>
      <c r="AED161"/>
      <c r="AEE161"/>
      <c r="AEF161"/>
      <c r="AEG161"/>
      <c r="AEH161"/>
      <c r="AEI161"/>
      <c r="AEJ161"/>
      <c r="AEK161"/>
      <c r="AEL161"/>
      <c r="AEM161"/>
      <c r="AEN161"/>
      <c r="AEO161"/>
      <c r="AEP161"/>
      <c r="AEQ161"/>
      <c r="AER161"/>
      <c r="AES161"/>
      <c r="AET161"/>
      <c r="AEU161"/>
      <c r="AEV161"/>
      <c r="AEW161"/>
      <c r="AEX161"/>
      <c r="AEY161"/>
      <c r="AEZ161"/>
      <c r="AFA161"/>
      <c r="AFB161"/>
      <c r="AFC161"/>
      <c r="AFD161"/>
      <c r="AFE161"/>
      <c r="AFF161"/>
      <c r="AFG161"/>
      <c r="AFH161"/>
      <c r="AFI161"/>
      <c r="AFJ161"/>
      <c r="AFK161"/>
      <c r="AFL161"/>
      <c r="AFM161"/>
      <c r="AFN161"/>
      <c r="AFO161"/>
      <c r="AFP161"/>
      <c r="AFQ161"/>
      <c r="AFR161"/>
      <c r="AFS161"/>
      <c r="AFT161"/>
      <c r="AFU161"/>
      <c r="AFV161"/>
      <c r="AFW161"/>
      <c r="AFX161"/>
      <c r="AFY161"/>
      <c r="AFZ161"/>
      <c r="AGA161"/>
      <c r="AGB161"/>
      <c r="AGC161"/>
      <c r="AGD161"/>
      <c r="AGE161"/>
      <c r="AGF161"/>
      <c r="AGG161"/>
      <c r="AGH161"/>
      <c r="AGI161"/>
      <c r="AGJ161"/>
      <c r="AGK161"/>
      <c r="AGL161"/>
      <c r="AGM161"/>
      <c r="AGN161"/>
      <c r="AGO161"/>
      <c r="AGP161"/>
      <c r="AGQ161"/>
      <c r="AGR161"/>
      <c r="AGS161"/>
      <c r="AGT161"/>
      <c r="AGU161"/>
      <c r="AGV161"/>
      <c r="AGW161"/>
      <c r="AGX161"/>
      <c r="AGY161"/>
      <c r="AGZ161"/>
      <c r="AHA161"/>
      <c r="AHB161"/>
      <c r="AHC161"/>
      <c r="AHD161"/>
      <c r="AHE161"/>
      <c r="AHF161"/>
      <c r="AHG161"/>
      <c r="AHH161"/>
      <c r="AHI161"/>
      <c r="AHJ161"/>
      <c r="AHK161"/>
      <c r="AHL161"/>
      <c r="AHM161"/>
      <c r="AHN161"/>
      <c r="AHO161"/>
      <c r="AHP161"/>
      <c r="AHQ161"/>
      <c r="AHR161"/>
      <c r="AHS161"/>
      <c r="AHT161"/>
      <c r="AHU161"/>
      <c r="AHV161"/>
      <c r="AHW161"/>
      <c r="AHX161"/>
      <c r="AHY161"/>
      <c r="AHZ161"/>
      <c r="AIA161"/>
      <c r="AIB161"/>
      <c r="AIC161"/>
      <c r="AID161"/>
      <c r="AIE161"/>
      <c r="AIF161"/>
      <c r="AIG161"/>
      <c r="AIH161"/>
      <c r="AII161"/>
      <c r="AIJ161"/>
      <c r="AIK161"/>
      <c r="AIL161"/>
      <c r="AIM161"/>
      <c r="AIN161"/>
      <c r="AIO161"/>
      <c r="AIP161"/>
      <c r="AIQ161"/>
      <c r="AIR161"/>
      <c r="AIS161"/>
      <c r="AIT161"/>
      <c r="AIU161"/>
      <c r="AIV161"/>
      <c r="AIW161"/>
      <c r="AIX161"/>
      <c r="AIY161"/>
      <c r="AIZ161"/>
      <c r="AJA161"/>
      <c r="AJB161"/>
      <c r="AJC161"/>
      <c r="AJD161"/>
      <c r="AJE161"/>
      <c r="AJF161"/>
      <c r="AJG161"/>
      <c r="AJH161"/>
      <c r="AJI161"/>
      <c r="AJJ161"/>
      <c r="AJK161"/>
      <c r="AJL161"/>
      <c r="AJM161"/>
      <c r="AJN161"/>
      <c r="AJO161"/>
      <c r="AJP161"/>
      <c r="AJQ161"/>
      <c r="AJR161"/>
      <c r="AJS161"/>
      <c r="AJT161"/>
      <c r="AJU161"/>
      <c r="AJV161"/>
      <c r="AJW161"/>
      <c r="AJX161"/>
      <c r="AJY161"/>
      <c r="AJZ161"/>
      <c r="AKA161"/>
      <c r="AKB161"/>
      <c r="AKC161"/>
      <c r="AKD161"/>
      <c r="AKE161"/>
      <c r="AKF161"/>
      <c r="AKG161"/>
      <c r="AKH161"/>
      <c r="AKI161"/>
      <c r="AKJ161"/>
      <c r="AKK161"/>
      <c r="AKL161"/>
      <c r="AKM161"/>
      <c r="AKN161"/>
      <c r="AKO161"/>
      <c r="AKP161"/>
      <c r="AKQ161"/>
      <c r="AKR161"/>
      <c r="AKS161"/>
      <c r="AKT161"/>
      <c r="AKU161"/>
      <c r="AKV161"/>
      <c r="AKW161"/>
      <c r="AKX161"/>
      <c r="AKY161"/>
      <c r="AKZ161"/>
      <c r="ALA161"/>
      <c r="ALB161"/>
      <c r="ALC161"/>
      <c r="ALD161"/>
      <c r="ALE161"/>
      <c r="ALF161"/>
      <c r="ALG161"/>
      <c r="ALH161"/>
      <c r="ALI161"/>
      <c r="ALJ161"/>
      <c r="ALK161"/>
      <c r="ALL161"/>
      <c r="ALM161"/>
      <c r="ALN161"/>
      <c r="ALO161"/>
      <c r="ALP161"/>
      <c r="ALQ161"/>
      <c r="ALR161"/>
      <c r="ALS161"/>
      <c r="ALT161"/>
      <c r="ALU161"/>
      <c r="ALV161"/>
      <c r="ALW161"/>
      <c r="ALX161"/>
      <c r="ALY161"/>
      <c r="ALZ161"/>
      <c r="AMA161"/>
      <c r="AMB161"/>
      <c r="AMC161"/>
      <c r="AMD161"/>
      <c r="AME161"/>
      <c r="AMF161"/>
      <c r="AMG161"/>
      <c r="AMH161"/>
      <c r="AMI161"/>
      <c r="AMJ161"/>
      <c r="AMK161"/>
      <c r="AML161"/>
      <c r="AMM161"/>
      <c r="AMN161"/>
      <c r="AMO161"/>
      <c r="AMP161"/>
      <c r="AMQ161"/>
      <c r="AMR161"/>
      <c r="AMS161"/>
      <c r="AMT161"/>
      <c r="AMU161"/>
      <c r="AMV161"/>
      <c r="AMW161"/>
      <c r="AMX161"/>
      <c r="AMY161"/>
      <c r="AMZ161"/>
      <c r="ANA161"/>
      <c r="ANB161"/>
      <c r="ANC161"/>
      <c r="AND161"/>
      <c r="ANE161"/>
      <c r="ANF161"/>
      <c r="ANG161"/>
      <c r="ANH161"/>
      <c r="ANI161"/>
      <c r="ANJ161"/>
      <c r="ANK161"/>
      <c r="ANL161"/>
      <c r="ANM161"/>
      <c r="ANN161"/>
      <c r="ANO161"/>
      <c r="ANP161"/>
      <c r="ANQ161"/>
      <c r="ANR161"/>
      <c r="ANS161"/>
      <c r="ANT161"/>
      <c r="ANU161"/>
      <c r="ANV161"/>
      <c r="ANW161"/>
      <c r="ANX161"/>
      <c r="ANY161"/>
      <c r="ANZ161"/>
      <c r="AOA161"/>
      <c r="AOB161"/>
      <c r="AOC161"/>
      <c r="AOD161"/>
      <c r="AOE161"/>
      <c r="AOF161"/>
      <c r="AOG161"/>
      <c r="AOH161"/>
      <c r="AOI161"/>
      <c r="AOJ161"/>
      <c r="AOK161"/>
      <c r="AOL161"/>
      <c r="AOM161"/>
      <c r="AON161"/>
      <c r="AOO161"/>
      <c r="AOP161"/>
      <c r="AOQ161"/>
      <c r="AOR161"/>
      <c r="AOS161"/>
      <c r="AOT161"/>
      <c r="AOU161"/>
      <c r="AOV161"/>
      <c r="AOW161"/>
      <c r="AOX161"/>
      <c r="AOY161"/>
      <c r="AOZ161"/>
      <c r="APA161"/>
      <c r="APB161"/>
      <c r="APC161"/>
      <c r="APD161"/>
      <c r="APE161"/>
      <c r="APF161"/>
      <c r="APG161"/>
      <c r="APH161"/>
      <c r="API161"/>
      <c r="APJ161"/>
      <c r="APK161"/>
      <c r="APL161"/>
      <c r="APM161"/>
      <c r="APN161"/>
      <c r="APO161"/>
      <c r="APP161"/>
      <c r="APQ161"/>
      <c r="APR161"/>
      <c r="APS161"/>
      <c r="APT161"/>
      <c r="APU161"/>
      <c r="APV161"/>
      <c r="APW161"/>
      <c r="APX161"/>
      <c r="APY161"/>
      <c r="APZ161"/>
      <c r="AQA161"/>
      <c r="AQB161"/>
      <c r="AQC161"/>
      <c r="AQD161"/>
      <c r="AQE161"/>
      <c r="AQF161"/>
      <c r="AQG161"/>
      <c r="AQH161"/>
      <c r="AQI161"/>
      <c r="AQJ161"/>
      <c r="AQK161"/>
      <c r="AQL161"/>
      <c r="AQM161"/>
      <c r="AQN161"/>
      <c r="AQO161"/>
      <c r="AQP161"/>
      <c r="AQQ161"/>
      <c r="AQR161"/>
      <c r="AQS161"/>
      <c r="AQT161"/>
      <c r="AQU161"/>
      <c r="AQV161"/>
      <c r="AQW161"/>
      <c r="AQX161"/>
      <c r="AQY161"/>
      <c r="AQZ161"/>
      <c r="ARA161"/>
      <c r="ARB161"/>
      <c r="ARC161"/>
      <c r="ARD161"/>
      <c r="ARE161"/>
      <c r="ARF161"/>
      <c r="ARG161"/>
      <c r="ARH161"/>
      <c r="ARI161"/>
      <c r="ARJ161"/>
      <c r="ARK161"/>
      <c r="ARL161"/>
      <c r="ARM161"/>
      <c r="ARN161"/>
      <c r="ARO161"/>
      <c r="ARP161"/>
      <c r="ARQ161"/>
      <c r="ARR161"/>
      <c r="ARS161"/>
      <c r="ART161"/>
      <c r="ARU161"/>
      <c r="ARV161"/>
      <c r="ARW161"/>
      <c r="ARX161"/>
      <c r="ARY161"/>
      <c r="ARZ161"/>
      <c r="ASA161"/>
      <c r="ASB161"/>
      <c r="ASC161"/>
      <c r="ASD161"/>
      <c r="ASE161"/>
      <c r="ASF161"/>
      <c r="ASG161"/>
      <c r="ASH161"/>
      <c r="ASI161"/>
      <c r="ASJ161"/>
      <c r="ASK161"/>
      <c r="ASL161"/>
      <c r="ASM161"/>
      <c r="ASN161"/>
      <c r="ASO161"/>
      <c r="ASP161"/>
      <c r="ASQ161"/>
      <c r="ASR161"/>
      <c r="ASS161"/>
      <c r="AST161"/>
      <c r="ASU161"/>
      <c r="ASV161"/>
      <c r="ASW161"/>
      <c r="ASX161"/>
      <c r="ASY161"/>
      <c r="ASZ161"/>
      <c r="ATA161"/>
      <c r="ATB161"/>
      <c r="ATC161"/>
      <c r="ATD161"/>
      <c r="ATE161"/>
      <c r="ATF161"/>
      <c r="ATG161"/>
      <c r="ATH161"/>
      <c r="ATI161"/>
      <c r="ATJ161"/>
      <c r="ATK161"/>
      <c r="ATL161"/>
      <c r="ATM161"/>
      <c r="ATN161"/>
      <c r="ATO161"/>
      <c r="ATP161"/>
      <c r="ATQ161"/>
      <c r="ATR161"/>
      <c r="ATS161"/>
      <c r="ATT161"/>
      <c r="ATU161"/>
      <c r="ATV161"/>
      <c r="ATW161"/>
      <c r="ATX161"/>
      <c r="ATY161"/>
      <c r="ATZ161"/>
      <c r="AUA161"/>
      <c r="AUB161"/>
      <c r="AUC161"/>
      <c r="AUD161"/>
      <c r="AUE161"/>
      <c r="AUF161"/>
      <c r="AUG161"/>
      <c r="AUH161"/>
      <c r="AUI161"/>
      <c r="AUJ161"/>
      <c r="AUK161"/>
      <c r="AUL161"/>
      <c r="AUM161"/>
      <c r="AUN161"/>
      <c r="AUO161"/>
      <c r="AUP161"/>
      <c r="AUQ161"/>
      <c r="AUR161"/>
      <c r="AUS161"/>
      <c r="AUT161"/>
      <c r="AUU161"/>
      <c r="AUV161"/>
      <c r="AUW161"/>
      <c r="AUX161"/>
      <c r="AUY161"/>
      <c r="AUZ161"/>
      <c r="AVA161"/>
      <c r="AVB161"/>
      <c r="AVC161"/>
      <c r="AVD161"/>
      <c r="AVE161"/>
      <c r="AVF161"/>
      <c r="AVG161"/>
      <c r="AVH161"/>
      <c r="AVI161"/>
      <c r="AVJ161"/>
      <c r="AVK161"/>
      <c r="AVL161"/>
      <c r="AVM161"/>
      <c r="AVN161"/>
      <c r="AVO161"/>
      <c r="AVP161"/>
      <c r="AVQ161"/>
      <c r="AVR161"/>
      <c r="AVS161"/>
      <c r="AVT161"/>
      <c r="AVU161"/>
      <c r="AVV161"/>
      <c r="AVW161"/>
      <c r="AVX161"/>
      <c r="AVY161"/>
      <c r="AVZ161"/>
      <c r="AWA161"/>
      <c r="AWB161"/>
      <c r="AWC161"/>
      <c r="AWD161"/>
      <c r="AWE161"/>
      <c r="AWF161"/>
      <c r="AWG161"/>
      <c r="AWH161"/>
      <c r="AWI161"/>
      <c r="AWJ161"/>
      <c r="AWK161"/>
      <c r="AWL161"/>
      <c r="AWM161"/>
      <c r="AWN161"/>
      <c r="AWO161"/>
      <c r="AWP161"/>
      <c r="AWQ161"/>
      <c r="AWR161"/>
      <c r="AWS161"/>
      <c r="AWT161"/>
      <c r="AWU161"/>
      <c r="AWV161"/>
      <c r="AWW161"/>
      <c r="AWX161"/>
      <c r="AWY161"/>
      <c r="AWZ161"/>
      <c r="AXA161"/>
      <c r="AXB161"/>
      <c r="AXC161"/>
      <c r="AXD161"/>
      <c r="AXE161"/>
      <c r="AXF161"/>
      <c r="AXG161"/>
      <c r="AXH161"/>
      <c r="AXI161"/>
      <c r="AXJ161"/>
      <c r="AXK161"/>
      <c r="AXL161"/>
      <c r="AXM161"/>
      <c r="AXN161"/>
      <c r="AXO161"/>
      <c r="AXP161"/>
      <c r="AXQ161"/>
      <c r="AXR161"/>
      <c r="AXS161"/>
      <c r="AXT161"/>
      <c r="AXU161"/>
      <c r="AXV161"/>
      <c r="AXW161"/>
      <c r="AXX161"/>
      <c r="AXY161"/>
      <c r="AXZ161"/>
      <c r="AYA161"/>
      <c r="AYB161"/>
      <c r="AYC161"/>
      <c r="AYD161"/>
      <c r="AYE161"/>
      <c r="AYF161"/>
      <c r="AYG161"/>
      <c r="AYH161"/>
      <c r="AYI161"/>
      <c r="AYJ161"/>
      <c r="AYK161"/>
      <c r="AYL161"/>
      <c r="AYM161"/>
      <c r="AYN161"/>
      <c r="AYO161"/>
      <c r="AYP161"/>
      <c r="AYQ161"/>
      <c r="AYR161"/>
      <c r="AYS161"/>
      <c r="AYT161"/>
      <c r="AYU161"/>
      <c r="AYV161"/>
      <c r="AYW161"/>
      <c r="AYX161"/>
      <c r="AYY161"/>
      <c r="AYZ161"/>
      <c r="AZA161"/>
      <c r="AZB161"/>
      <c r="AZC161"/>
      <c r="AZD161"/>
      <c r="AZE161"/>
      <c r="AZF161"/>
      <c r="AZG161"/>
      <c r="AZH161"/>
      <c r="AZI161"/>
      <c r="AZJ161"/>
      <c r="AZK161"/>
      <c r="AZL161"/>
      <c r="AZM161"/>
      <c r="AZN161"/>
      <c r="AZO161"/>
      <c r="AZP161"/>
      <c r="AZQ161"/>
      <c r="AZR161"/>
      <c r="AZS161"/>
      <c r="AZT161"/>
      <c r="AZU161"/>
      <c r="AZV161"/>
      <c r="AZW161"/>
      <c r="AZX161"/>
      <c r="AZY161"/>
      <c r="AZZ161"/>
      <c r="BAA161"/>
      <c r="BAB161"/>
      <c r="BAC161"/>
      <c r="BAD161"/>
      <c r="BAE161"/>
      <c r="BAF161"/>
      <c r="BAG161"/>
      <c r="BAH161"/>
      <c r="BAI161"/>
      <c r="BAJ161"/>
      <c r="BAK161"/>
      <c r="BAL161"/>
      <c r="BAM161"/>
      <c r="BAN161"/>
      <c r="BAO161"/>
      <c r="BAP161"/>
      <c r="BAQ161"/>
      <c r="BAR161"/>
      <c r="BAS161"/>
      <c r="BAT161"/>
      <c r="BAU161"/>
      <c r="BAV161"/>
      <c r="BAW161"/>
      <c r="BAX161"/>
      <c r="BAY161"/>
      <c r="BAZ161"/>
      <c r="BBA161"/>
      <c r="BBB161"/>
      <c r="BBC161"/>
      <c r="BBD161"/>
      <c r="BBE161"/>
      <c r="BBF161"/>
      <c r="BBG161"/>
      <c r="BBH161"/>
      <c r="BBI161"/>
      <c r="BBJ161"/>
      <c r="BBK161"/>
      <c r="BBL161"/>
      <c r="BBM161"/>
      <c r="BBN161"/>
      <c r="BBO161"/>
      <c r="BBP161"/>
      <c r="BBQ161"/>
      <c r="BBR161"/>
      <c r="BBS161"/>
      <c r="BBT161"/>
      <c r="BBU161"/>
      <c r="BBV161"/>
      <c r="BBW161"/>
      <c r="BBX161"/>
      <c r="BBY161"/>
      <c r="BBZ161"/>
      <c r="BCA161"/>
      <c r="BCB161"/>
      <c r="BCC161"/>
      <c r="BCD161"/>
      <c r="BCE161"/>
      <c r="BCF161"/>
      <c r="BCG161"/>
      <c r="BCH161"/>
      <c r="BCI161"/>
      <c r="BCJ161"/>
      <c r="BCK161"/>
      <c r="BCL161"/>
      <c r="BCM161"/>
      <c r="BCN161"/>
      <c r="BCO161"/>
      <c r="BCP161"/>
      <c r="BCQ161"/>
      <c r="BCR161"/>
      <c r="BCS161"/>
      <c r="BCT161"/>
      <c r="BCU161"/>
      <c r="BCV161"/>
      <c r="BCW161"/>
      <c r="BCX161"/>
      <c r="BCY161"/>
      <c r="BCZ161"/>
      <c r="BDA161"/>
      <c r="BDB161"/>
      <c r="BDC161"/>
      <c r="BDD161"/>
      <c r="BDE161"/>
      <c r="BDF161"/>
      <c r="BDG161"/>
      <c r="BDH161"/>
      <c r="BDI161"/>
      <c r="BDJ161"/>
      <c r="BDK161"/>
      <c r="BDL161"/>
      <c r="BDM161"/>
      <c r="BDN161"/>
      <c r="BDO161"/>
      <c r="BDP161"/>
      <c r="BDQ161"/>
      <c r="BDR161"/>
      <c r="BDS161"/>
      <c r="BDT161"/>
      <c r="BDU161"/>
      <c r="BDV161"/>
      <c r="BDW161"/>
      <c r="BDX161"/>
      <c r="BDY161"/>
      <c r="BDZ161"/>
      <c r="BEA161"/>
      <c r="BEB161"/>
      <c r="BEC161"/>
      <c r="BED161"/>
      <c r="BEE161"/>
      <c r="BEF161"/>
      <c r="BEG161"/>
      <c r="BEH161"/>
      <c r="BEI161"/>
      <c r="BEJ161"/>
      <c r="BEK161"/>
      <c r="BEL161"/>
      <c r="BEM161"/>
      <c r="BEN161"/>
      <c r="BEO161"/>
      <c r="BEP161"/>
      <c r="BEQ161"/>
      <c r="BER161"/>
      <c r="BES161"/>
      <c r="BET161"/>
      <c r="BEU161"/>
      <c r="BEV161"/>
      <c r="BEW161"/>
      <c r="BEX161"/>
      <c r="BEY161"/>
      <c r="BEZ161"/>
      <c r="BFA161"/>
      <c r="BFB161"/>
      <c r="BFC161"/>
      <c r="BFD161"/>
      <c r="BFE161"/>
      <c r="BFF161"/>
      <c r="BFG161"/>
      <c r="BFH161"/>
      <c r="BFI161"/>
      <c r="BFJ161"/>
      <c r="BFK161"/>
      <c r="BFL161"/>
      <c r="BFM161"/>
      <c r="BFN161"/>
      <c r="BFO161"/>
      <c r="BFP161"/>
      <c r="BFQ161"/>
      <c r="BFR161"/>
      <c r="BFS161"/>
      <c r="BFT161"/>
      <c r="BFU161"/>
      <c r="BFV161"/>
      <c r="BFW161"/>
      <c r="BFX161"/>
      <c r="BFY161"/>
      <c r="BFZ161"/>
      <c r="BGA161"/>
      <c r="BGB161"/>
      <c r="BGC161"/>
      <c r="BGD161"/>
      <c r="BGE161"/>
      <c r="BGF161"/>
      <c r="BGG161"/>
      <c r="BGH161"/>
      <c r="BGI161"/>
      <c r="BGJ161"/>
      <c r="BGK161"/>
      <c r="BGL161"/>
      <c r="BGM161"/>
      <c r="BGN161"/>
      <c r="BGO161"/>
      <c r="BGP161"/>
      <c r="BGQ161"/>
      <c r="BGR161"/>
      <c r="BGS161"/>
      <c r="BGT161"/>
      <c r="BGU161"/>
      <c r="BGV161"/>
      <c r="BGW161"/>
      <c r="BGX161"/>
      <c r="BGY161"/>
      <c r="BGZ161"/>
      <c r="BHA161"/>
      <c r="BHB161"/>
      <c r="BHC161"/>
      <c r="BHD161"/>
      <c r="BHE161"/>
      <c r="BHF161"/>
      <c r="BHG161"/>
      <c r="BHH161"/>
      <c r="BHI161"/>
      <c r="BHJ161"/>
      <c r="BHK161"/>
      <c r="BHL161"/>
      <c r="BHM161"/>
      <c r="BHN161"/>
      <c r="BHO161"/>
      <c r="BHP161"/>
      <c r="BHQ161"/>
      <c r="BHR161"/>
      <c r="BHS161"/>
      <c r="BHT161"/>
      <c r="BHU161"/>
      <c r="BHV161"/>
      <c r="BHW161"/>
      <c r="BHX161"/>
      <c r="BHY161"/>
      <c r="BHZ161"/>
      <c r="BIA161"/>
      <c r="BIB161"/>
      <c r="BIC161"/>
      <c r="BID161"/>
      <c r="BIE161"/>
      <c r="BIF161"/>
      <c r="BIG161"/>
      <c r="BIH161"/>
      <c r="BII161"/>
      <c r="BIJ161"/>
      <c r="BIK161"/>
      <c r="BIL161"/>
      <c r="BIM161"/>
      <c r="BIN161"/>
      <c r="BIO161"/>
      <c r="BIP161"/>
      <c r="BIQ161"/>
      <c r="BIR161"/>
      <c r="BIS161"/>
      <c r="BIT161"/>
      <c r="BIU161"/>
      <c r="BIV161"/>
      <c r="BIW161"/>
      <c r="BIX161"/>
      <c r="BIY161"/>
      <c r="BIZ161"/>
      <c r="BJA161"/>
      <c r="BJB161"/>
      <c r="BJC161"/>
      <c r="BJD161"/>
      <c r="BJE161"/>
      <c r="BJF161"/>
      <c r="BJG161"/>
      <c r="BJH161"/>
      <c r="BJI161"/>
      <c r="BJJ161"/>
      <c r="BJK161"/>
      <c r="BJL161"/>
      <c r="BJM161"/>
      <c r="BJN161"/>
      <c r="BJO161"/>
      <c r="BJP161"/>
      <c r="BJQ161"/>
      <c r="BJR161"/>
      <c r="BJS161"/>
      <c r="BJT161"/>
      <c r="BJU161"/>
      <c r="BJV161"/>
      <c r="BJW161"/>
      <c r="BJX161"/>
      <c r="BJY161"/>
      <c r="BJZ161"/>
      <c r="BKA161"/>
      <c r="BKB161"/>
      <c r="BKC161"/>
      <c r="BKD161"/>
      <c r="BKE161"/>
      <c r="BKF161"/>
      <c r="BKG161"/>
      <c r="BKH161"/>
      <c r="BKI161"/>
      <c r="BKJ161"/>
      <c r="BKK161"/>
      <c r="BKL161"/>
      <c r="BKM161"/>
      <c r="BKN161"/>
      <c r="BKO161"/>
      <c r="BKP161"/>
      <c r="BKQ161"/>
      <c r="BKR161"/>
      <c r="BKS161"/>
      <c r="BKT161"/>
      <c r="BKU161"/>
      <c r="BKV161"/>
      <c r="BKW161"/>
      <c r="BKX161"/>
      <c r="BKY161"/>
      <c r="BKZ161"/>
      <c r="BLA161"/>
      <c r="BLB161"/>
      <c r="BLC161"/>
      <c r="BLD161"/>
      <c r="BLE161"/>
      <c r="BLF161"/>
      <c r="BLG161"/>
      <c r="BLH161"/>
      <c r="BLI161"/>
      <c r="BLJ161"/>
      <c r="BLK161"/>
      <c r="BLL161"/>
      <c r="BLM161"/>
      <c r="BLN161"/>
      <c r="BLO161"/>
      <c r="BLP161"/>
      <c r="BLQ161"/>
      <c r="BLR161"/>
      <c r="BLS161"/>
      <c r="BLT161"/>
      <c r="BLU161"/>
      <c r="BLV161"/>
      <c r="BLW161"/>
      <c r="BLX161"/>
      <c r="BLY161"/>
      <c r="BLZ161"/>
      <c r="BMA161"/>
      <c r="BMB161"/>
      <c r="BMC161"/>
      <c r="BMD161"/>
      <c r="BME161"/>
      <c r="BMF161"/>
      <c r="BMG161"/>
      <c r="BMH161"/>
      <c r="BMI161"/>
      <c r="BMJ161"/>
      <c r="BMK161"/>
      <c r="BML161"/>
      <c r="BMM161"/>
      <c r="BMN161"/>
      <c r="BMO161"/>
      <c r="BMP161"/>
      <c r="BMQ161"/>
      <c r="BMR161"/>
      <c r="BMS161"/>
      <c r="BMT161"/>
      <c r="BMU161"/>
      <c r="BMV161"/>
      <c r="BMW161"/>
      <c r="BMX161"/>
      <c r="BMY161"/>
      <c r="BMZ161"/>
      <c r="BNA161"/>
      <c r="BNB161"/>
      <c r="BNC161"/>
      <c r="BND161"/>
      <c r="BNE161"/>
      <c r="BNF161"/>
      <c r="BNG161"/>
      <c r="BNH161"/>
      <c r="BNI161"/>
      <c r="BNJ161"/>
      <c r="BNK161"/>
      <c r="BNL161"/>
      <c r="BNM161"/>
      <c r="BNN161"/>
      <c r="BNO161"/>
      <c r="BNP161"/>
      <c r="BNQ161"/>
      <c r="BNR161"/>
      <c r="BNS161"/>
      <c r="BNT161"/>
      <c r="BNU161"/>
      <c r="BNV161"/>
      <c r="BNW161"/>
      <c r="BNX161"/>
      <c r="BNY161"/>
      <c r="BNZ161"/>
      <c r="BOA161"/>
      <c r="BOB161"/>
      <c r="BOC161"/>
      <c r="BOD161"/>
      <c r="BOE161"/>
      <c r="BOF161"/>
      <c r="BOG161"/>
      <c r="BOH161"/>
      <c r="BOI161"/>
      <c r="BOJ161"/>
      <c r="BOK161"/>
      <c r="BOL161"/>
      <c r="BOM161"/>
      <c r="BON161"/>
      <c r="BOO161"/>
      <c r="BOP161"/>
      <c r="BOQ161"/>
      <c r="BOR161"/>
      <c r="BOS161"/>
      <c r="BOT161"/>
      <c r="BOU161"/>
      <c r="BOV161"/>
      <c r="BOW161"/>
      <c r="BOX161"/>
      <c r="BOY161"/>
      <c r="BOZ161"/>
      <c r="BPA161"/>
      <c r="BPB161"/>
      <c r="BPC161"/>
      <c r="BPD161"/>
      <c r="BPE161"/>
      <c r="BPF161"/>
      <c r="BPG161"/>
      <c r="BPH161"/>
      <c r="BPI161"/>
      <c r="BPJ161"/>
      <c r="BPK161"/>
      <c r="BPL161"/>
      <c r="BPM161"/>
      <c r="BPN161"/>
      <c r="BPO161"/>
      <c r="BPP161"/>
      <c r="BPQ161"/>
      <c r="BPR161"/>
      <c r="BPS161"/>
      <c r="BPT161"/>
      <c r="BPU161"/>
      <c r="BPV161"/>
      <c r="BPW161"/>
      <c r="BPX161"/>
      <c r="BPY161"/>
      <c r="BPZ161"/>
      <c r="BQA161"/>
      <c r="BQB161"/>
      <c r="BQC161"/>
      <c r="BQD161"/>
      <c r="BQE161"/>
      <c r="BQF161"/>
      <c r="BQG161"/>
      <c r="BQH161"/>
      <c r="BQI161"/>
      <c r="BQJ161"/>
      <c r="BQK161"/>
      <c r="BQL161"/>
      <c r="BQM161"/>
      <c r="BQN161"/>
      <c r="BQO161"/>
      <c r="BQP161"/>
      <c r="BQQ161"/>
      <c r="BQR161"/>
      <c r="BQS161"/>
      <c r="BQT161"/>
      <c r="BQU161"/>
      <c r="BQV161"/>
      <c r="BQW161"/>
      <c r="BQX161"/>
      <c r="BQY161"/>
      <c r="BQZ161"/>
      <c r="BRA161"/>
      <c r="BRB161"/>
      <c r="BRC161"/>
      <c r="BRD161"/>
      <c r="BRE161"/>
      <c r="BRF161"/>
      <c r="BRG161"/>
      <c r="BRH161"/>
      <c r="BRI161"/>
      <c r="BRJ161"/>
      <c r="BRK161"/>
      <c r="BRL161"/>
      <c r="BRM161"/>
      <c r="BRN161"/>
      <c r="BRO161"/>
      <c r="BRP161"/>
      <c r="BRQ161"/>
      <c r="BRR161"/>
      <c r="BRS161"/>
      <c r="BRT161"/>
      <c r="BRU161"/>
      <c r="BRV161"/>
      <c r="BRW161"/>
      <c r="BRX161"/>
      <c r="BRY161"/>
      <c r="BRZ161"/>
      <c r="BSA161"/>
      <c r="BSB161"/>
      <c r="BSC161"/>
      <c r="BSD161"/>
      <c r="BSE161"/>
      <c r="BSF161"/>
      <c r="BSG161"/>
      <c r="BSH161"/>
      <c r="BSI161"/>
      <c r="BSJ161"/>
      <c r="BSK161"/>
      <c r="BSL161"/>
      <c r="BSM161"/>
      <c r="BSN161"/>
      <c r="BSO161"/>
      <c r="BSP161"/>
      <c r="BSQ161"/>
      <c r="BSR161"/>
      <c r="BSS161"/>
      <c r="BST161"/>
      <c r="BSU161"/>
      <c r="BSV161"/>
      <c r="BSW161"/>
      <c r="BSX161"/>
      <c r="BSY161"/>
      <c r="BSZ161"/>
      <c r="BTA161"/>
      <c r="BTB161"/>
      <c r="BTC161"/>
      <c r="BTD161"/>
      <c r="BTE161"/>
      <c r="BTF161"/>
      <c r="BTG161"/>
      <c r="BTH161"/>
      <c r="BTI161"/>
      <c r="BTJ161"/>
      <c r="BTK161"/>
      <c r="BTL161"/>
      <c r="BTM161"/>
      <c r="BTN161"/>
      <c r="BTO161"/>
      <c r="BTP161"/>
      <c r="BTQ161"/>
      <c r="BTR161"/>
      <c r="BTS161"/>
      <c r="BTT161"/>
      <c r="BTU161"/>
      <c r="BTV161"/>
      <c r="BTW161"/>
      <c r="BTX161"/>
      <c r="BTY161"/>
      <c r="BTZ161"/>
      <c r="BUA161"/>
      <c r="BUB161"/>
      <c r="BUC161"/>
      <c r="BUD161"/>
      <c r="BUE161"/>
      <c r="BUF161"/>
      <c r="BUG161"/>
      <c r="BUH161"/>
      <c r="BUI161"/>
      <c r="BUJ161"/>
      <c r="BUK161"/>
      <c r="BUL161"/>
      <c r="BUM161"/>
      <c r="BUN161"/>
      <c r="BUO161"/>
      <c r="BUP161"/>
      <c r="BUQ161"/>
      <c r="BUR161"/>
      <c r="BUS161"/>
      <c r="BUT161"/>
      <c r="BUU161"/>
      <c r="BUV161"/>
      <c r="BUW161"/>
      <c r="BUX161"/>
      <c r="BUY161"/>
      <c r="BUZ161"/>
      <c r="BVA161"/>
      <c r="BVB161"/>
      <c r="BVC161"/>
      <c r="BVD161"/>
      <c r="BVE161"/>
      <c r="BVF161"/>
      <c r="BVG161"/>
      <c r="BVH161"/>
      <c r="BVI161"/>
      <c r="BVJ161"/>
      <c r="BVK161"/>
      <c r="BVL161"/>
      <c r="BVM161"/>
      <c r="BVN161"/>
      <c r="BVO161"/>
      <c r="BVP161"/>
      <c r="BVQ161"/>
      <c r="BVR161"/>
      <c r="BVS161"/>
      <c r="BVT161"/>
      <c r="BVU161"/>
      <c r="BVV161"/>
      <c r="BVW161"/>
      <c r="BVX161"/>
      <c r="BVY161"/>
      <c r="BVZ161"/>
      <c r="BWA161"/>
      <c r="BWB161"/>
      <c r="BWC161"/>
      <c r="BWD161"/>
      <c r="BWE161"/>
      <c r="BWF161"/>
      <c r="BWG161"/>
      <c r="BWH161"/>
      <c r="BWI161"/>
      <c r="BWJ161"/>
      <c r="BWK161"/>
      <c r="BWL161"/>
      <c r="BWM161"/>
      <c r="BWN161"/>
      <c r="BWO161"/>
      <c r="BWP161"/>
      <c r="BWQ161"/>
      <c r="BWR161"/>
      <c r="BWS161"/>
      <c r="BWT161"/>
      <c r="BWU161"/>
      <c r="BWV161"/>
      <c r="BWW161"/>
      <c r="BWX161"/>
      <c r="BWY161"/>
      <c r="BWZ161"/>
      <c r="BXA161"/>
      <c r="BXB161"/>
      <c r="BXC161"/>
      <c r="BXD161"/>
      <c r="BXE161"/>
      <c r="BXF161"/>
      <c r="BXG161"/>
      <c r="BXH161"/>
      <c r="BXI161"/>
      <c r="BXJ161"/>
      <c r="BXK161"/>
      <c r="BXL161"/>
      <c r="BXM161"/>
      <c r="BXN161"/>
      <c r="BXO161"/>
      <c r="BXP161"/>
      <c r="BXQ161"/>
      <c r="BXR161"/>
      <c r="BXS161"/>
      <c r="BXT161"/>
      <c r="BXU161"/>
      <c r="BXV161"/>
      <c r="BXW161"/>
      <c r="BXX161"/>
      <c r="BXY161"/>
      <c r="BXZ161"/>
      <c r="BYA161"/>
      <c r="BYB161"/>
      <c r="BYC161"/>
      <c r="BYD161"/>
      <c r="BYE161"/>
      <c r="BYF161"/>
      <c r="BYG161"/>
      <c r="BYH161"/>
      <c r="BYI161"/>
      <c r="BYJ161"/>
      <c r="BYK161"/>
      <c r="BYL161"/>
      <c r="BYM161"/>
      <c r="BYN161"/>
      <c r="BYO161"/>
      <c r="BYP161"/>
      <c r="BYQ161"/>
      <c r="BYR161"/>
      <c r="BYS161"/>
      <c r="BYT161"/>
      <c r="BYU161"/>
      <c r="BYV161"/>
      <c r="BYW161"/>
      <c r="BYX161"/>
      <c r="BYY161"/>
      <c r="BYZ161"/>
      <c r="BZA161"/>
      <c r="BZB161"/>
      <c r="BZC161"/>
      <c r="BZD161"/>
      <c r="BZE161"/>
      <c r="BZF161"/>
      <c r="BZG161"/>
      <c r="BZH161"/>
      <c r="BZI161"/>
      <c r="BZJ161"/>
      <c r="BZK161"/>
      <c r="BZL161"/>
      <c r="BZM161"/>
      <c r="BZN161"/>
      <c r="BZO161"/>
      <c r="BZP161"/>
      <c r="BZQ161"/>
      <c r="BZR161"/>
      <c r="BZS161"/>
      <c r="BZT161"/>
      <c r="BZU161"/>
      <c r="BZV161"/>
      <c r="BZW161"/>
      <c r="BZX161"/>
      <c r="BZY161"/>
      <c r="BZZ161"/>
      <c r="CAA161"/>
      <c r="CAB161"/>
      <c r="CAC161"/>
      <c r="CAD161"/>
      <c r="CAE161"/>
      <c r="CAF161"/>
      <c r="CAG161"/>
      <c r="CAH161"/>
      <c r="CAI161"/>
      <c r="CAJ161"/>
      <c r="CAK161"/>
      <c r="CAL161"/>
      <c r="CAM161"/>
      <c r="CAN161"/>
      <c r="CAO161"/>
      <c r="CAP161"/>
      <c r="CAQ161"/>
      <c r="CAR161"/>
      <c r="CAS161"/>
      <c r="CAT161"/>
      <c r="CAU161"/>
      <c r="CAV161"/>
      <c r="CAW161"/>
      <c r="CAX161"/>
      <c r="CAY161"/>
      <c r="CAZ161"/>
      <c r="CBA161"/>
      <c r="CBB161"/>
      <c r="CBC161"/>
      <c r="CBD161"/>
      <c r="CBE161"/>
      <c r="CBF161"/>
      <c r="CBG161"/>
      <c r="CBH161"/>
      <c r="CBI161"/>
      <c r="CBJ161"/>
      <c r="CBK161"/>
      <c r="CBL161"/>
      <c r="CBM161"/>
      <c r="CBN161"/>
      <c r="CBO161"/>
      <c r="CBP161"/>
      <c r="CBQ161"/>
      <c r="CBR161"/>
      <c r="CBS161"/>
      <c r="CBT161"/>
      <c r="CBU161"/>
      <c r="CBV161"/>
      <c r="CBW161"/>
      <c r="CBX161"/>
      <c r="CBY161"/>
      <c r="CBZ161"/>
      <c r="CCA161"/>
      <c r="CCB161"/>
      <c r="CCC161"/>
      <c r="CCD161"/>
      <c r="CCE161"/>
      <c r="CCF161"/>
      <c r="CCG161"/>
      <c r="CCH161"/>
      <c r="CCI161"/>
      <c r="CCJ161"/>
      <c r="CCK161"/>
      <c r="CCL161"/>
      <c r="CCM161"/>
      <c r="CCN161"/>
      <c r="CCO161"/>
      <c r="CCP161"/>
      <c r="CCQ161"/>
      <c r="CCR161"/>
      <c r="CCS161"/>
      <c r="CCT161"/>
      <c r="CCU161"/>
      <c r="CCV161"/>
      <c r="CCW161"/>
      <c r="CCX161"/>
      <c r="CCY161"/>
      <c r="CCZ161"/>
      <c r="CDA161"/>
      <c r="CDB161"/>
      <c r="CDC161"/>
      <c r="CDD161"/>
      <c r="CDE161"/>
      <c r="CDF161"/>
      <c r="CDG161"/>
      <c r="CDH161"/>
      <c r="CDI161"/>
      <c r="CDJ161"/>
      <c r="CDK161"/>
      <c r="CDL161"/>
      <c r="CDM161"/>
      <c r="CDN161"/>
      <c r="CDO161"/>
      <c r="CDP161"/>
      <c r="CDQ161"/>
      <c r="CDR161"/>
      <c r="CDS161"/>
      <c r="CDT161"/>
      <c r="CDU161"/>
      <c r="CDV161"/>
      <c r="CDW161"/>
      <c r="CDX161"/>
      <c r="CDY161"/>
      <c r="CDZ161"/>
      <c r="CEA161"/>
      <c r="CEB161"/>
      <c r="CEC161"/>
      <c r="CED161"/>
      <c r="CEE161"/>
      <c r="CEF161"/>
      <c r="CEG161"/>
      <c r="CEH161"/>
      <c r="CEI161"/>
      <c r="CEJ161"/>
      <c r="CEK161"/>
      <c r="CEL161"/>
      <c r="CEM161"/>
      <c r="CEN161"/>
      <c r="CEO161"/>
      <c r="CEP161"/>
      <c r="CEQ161"/>
      <c r="CER161"/>
      <c r="CES161"/>
      <c r="CET161"/>
      <c r="CEU161"/>
      <c r="CEV161"/>
      <c r="CEW161"/>
      <c r="CEX161"/>
      <c r="CEY161"/>
      <c r="CEZ161"/>
      <c r="CFA161"/>
      <c r="CFB161"/>
      <c r="CFC161"/>
      <c r="CFD161"/>
      <c r="CFE161"/>
      <c r="CFF161"/>
      <c r="CFG161"/>
      <c r="CFH161"/>
      <c r="CFI161"/>
      <c r="CFJ161"/>
      <c r="CFK161"/>
      <c r="CFL161"/>
      <c r="CFM161"/>
      <c r="CFN161"/>
      <c r="CFO161"/>
      <c r="CFP161"/>
      <c r="CFQ161"/>
      <c r="CFR161"/>
      <c r="CFS161"/>
      <c r="CFT161"/>
      <c r="CFU161"/>
      <c r="CFV161"/>
      <c r="CFW161"/>
      <c r="CFX161"/>
      <c r="CFY161"/>
      <c r="CFZ161"/>
      <c r="CGA161"/>
      <c r="CGB161"/>
      <c r="CGC161"/>
      <c r="CGD161"/>
      <c r="CGE161"/>
      <c r="CGF161"/>
      <c r="CGG161"/>
      <c r="CGH161"/>
      <c r="CGI161"/>
      <c r="CGJ161"/>
      <c r="CGK161"/>
      <c r="CGL161"/>
      <c r="CGM161"/>
      <c r="CGN161"/>
      <c r="CGO161"/>
      <c r="CGP161"/>
      <c r="CGQ161"/>
      <c r="CGR161"/>
      <c r="CGS161"/>
      <c r="CGT161"/>
      <c r="CGU161"/>
      <c r="CGV161"/>
      <c r="CGW161"/>
      <c r="CGX161"/>
      <c r="CGY161"/>
      <c r="CGZ161"/>
      <c r="CHA161"/>
      <c r="CHB161"/>
      <c r="CHC161"/>
      <c r="CHD161"/>
      <c r="CHE161"/>
      <c r="CHF161"/>
      <c r="CHG161"/>
      <c r="CHH161"/>
      <c r="CHI161"/>
      <c r="CHJ161"/>
      <c r="CHK161"/>
      <c r="CHL161"/>
      <c r="CHM161"/>
      <c r="CHN161"/>
      <c r="CHO161"/>
      <c r="CHP161"/>
      <c r="CHQ161"/>
      <c r="CHR161"/>
      <c r="CHS161"/>
      <c r="CHT161"/>
      <c r="CHU161"/>
      <c r="CHV161"/>
      <c r="CHW161"/>
      <c r="CHX161"/>
      <c r="CHY161"/>
      <c r="CHZ161"/>
      <c r="CIA161"/>
      <c r="CIB161"/>
      <c r="CIC161"/>
      <c r="CID161"/>
      <c r="CIE161"/>
      <c r="CIF161"/>
      <c r="CIG161"/>
      <c r="CIH161"/>
      <c r="CII161"/>
      <c r="CIJ161"/>
      <c r="CIK161"/>
      <c r="CIL161"/>
      <c r="CIM161"/>
      <c r="CIN161"/>
      <c r="CIO161"/>
      <c r="CIP161"/>
      <c r="CIQ161"/>
      <c r="CIR161"/>
      <c r="CIS161"/>
      <c r="CIT161"/>
      <c r="CIU161"/>
      <c r="CIV161"/>
      <c r="CIW161"/>
      <c r="CIX161"/>
      <c r="CIY161"/>
      <c r="CIZ161"/>
      <c r="CJA161"/>
      <c r="CJB161"/>
      <c r="CJC161"/>
      <c r="CJD161"/>
      <c r="CJE161"/>
      <c r="CJF161"/>
      <c r="CJG161"/>
      <c r="CJH161"/>
      <c r="CJI161"/>
      <c r="CJJ161"/>
      <c r="CJK161"/>
      <c r="CJL161"/>
      <c r="CJM161"/>
      <c r="CJN161"/>
      <c r="CJO161"/>
      <c r="CJP161"/>
      <c r="CJQ161"/>
      <c r="CJR161"/>
      <c r="CJS161"/>
      <c r="CJT161"/>
      <c r="CJU161"/>
      <c r="CJV161"/>
      <c r="CJW161"/>
      <c r="CJX161"/>
      <c r="CJY161"/>
      <c r="CJZ161"/>
      <c r="CKA161"/>
      <c r="CKB161"/>
      <c r="CKC161"/>
      <c r="CKD161"/>
      <c r="CKE161"/>
      <c r="CKF161"/>
      <c r="CKG161"/>
      <c r="CKH161"/>
      <c r="CKI161"/>
      <c r="CKJ161"/>
      <c r="CKK161"/>
      <c r="CKL161"/>
      <c r="CKM161"/>
      <c r="CKN161"/>
      <c r="CKO161"/>
      <c r="CKP161"/>
      <c r="CKQ161"/>
      <c r="CKR161"/>
      <c r="CKS161"/>
      <c r="CKT161"/>
      <c r="CKU161"/>
      <c r="CKV161"/>
      <c r="CKW161"/>
      <c r="CKX161"/>
      <c r="CKY161"/>
      <c r="CKZ161"/>
      <c r="CLA161"/>
      <c r="CLB161"/>
      <c r="CLC161"/>
      <c r="CLD161"/>
      <c r="CLE161"/>
      <c r="CLF161"/>
      <c r="CLG161"/>
      <c r="CLH161"/>
      <c r="CLI161"/>
      <c r="CLJ161"/>
      <c r="CLK161"/>
      <c r="CLL161"/>
      <c r="CLM161"/>
      <c r="CLN161"/>
      <c r="CLO161"/>
      <c r="CLP161"/>
      <c r="CLQ161"/>
      <c r="CLR161"/>
      <c r="CLS161"/>
      <c r="CLT161"/>
      <c r="CLU161"/>
      <c r="CLV161"/>
      <c r="CLW161"/>
      <c r="CLX161"/>
      <c r="CLY161"/>
      <c r="CLZ161"/>
      <c r="CMA161"/>
      <c r="CMB161"/>
      <c r="CMC161"/>
      <c r="CMD161"/>
      <c r="CME161"/>
      <c r="CMF161"/>
      <c r="CMG161"/>
      <c r="CMH161"/>
      <c r="CMI161"/>
      <c r="CMJ161"/>
      <c r="CMK161"/>
      <c r="CML161"/>
      <c r="CMM161"/>
      <c r="CMN161"/>
      <c r="CMO161"/>
      <c r="CMP161"/>
      <c r="CMQ161"/>
      <c r="CMR161"/>
      <c r="CMS161"/>
      <c r="CMT161"/>
      <c r="CMU161"/>
      <c r="CMV161"/>
      <c r="CMW161"/>
      <c r="CMX161"/>
      <c r="CMY161"/>
      <c r="CMZ161"/>
      <c r="CNA161"/>
      <c r="CNB161"/>
      <c r="CNC161"/>
      <c r="CND161"/>
      <c r="CNE161"/>
      <c r="CNF161"/>
      <c r="CNG161"/>
      <c r="CNH161"/>
      <c r="CNI161"/>
      <c r="CNJ161"/>
      <c r="CNK161"/>
      <c r="CNL161"/>
      <c r="CNM161"/>
      <c r="CNN161"/>
      <c r="CNO161"/>
      <c r="CNP161"/>
      <c r="CNQ161"/>
      <c r="CNR161"/>
      <c r="CNS161"/>
      <c r="CNT161"/>
      <c r="CNU161"/>
      <c r="CNV161"/>
      <c r="CNW161"/>
      <c r="CNX161"/>
      <c r="CNY161"/>
      <c r="CNZ161"/>
      <c r="COA161"/>
      <c r="COB161"/>
      <c r="COC161"/>
      <c r="COD161"/>
      <c r="COE161"/>
      <c r="COF161"/>
      <c r="COG161"/>
      <c r="COH161"/>
      <c r="COI161"/>
      <c r="COJ161"/>
      <c r="COK161"/>
      <c r="COL161"/>
      <c r="COM161"/>
      <c r="CON161"/>
      <c r="COO161"/>
      <c r="COP161"/>
      <c r="COQ161"/>
      <c r="COR161"/>
      <c r="COS161"/>
      <c r="COT161"/>
      <c r="COU161"/>
      <c r="COV161"/>
      <c r="COW161"/>
      <c r="COX161"/>
      <c r="COY161"/>
      <c r="COZ161"/>
      <c r="CPA161"/>
      <c r="CPB161"/>
      <c r="CPC161"/>
      <c r="CPD161"/>
      <c r="CPE161"/>
      <c r="CPF161"/>
      <c r="CPG161"/>
      <c r="CPH161"/>
      <c r="CPI161"/>
      <c r="CPJ161"/>
      <c r="CPK161"/>
      <c r="CPL161"/>
      <c r="CPM161"/>
      <c r="CPN161"/>
      <c r="CPO161"/>
      <c r="CPP161"/>
      <c r="CPQ161"/>
      <c r="CPR161"/>
      <c r="CPS161"/>
      <c r="CPT161"/>
      <c r="CPU161"/>
      <c r="CPV161"/>
      <c r="CPW161"/>
      <c r="CPX161"/>
      <c r="CPY161"/>
      <c r="CPZ161"/>
      <c r="CQA161"/>
      <c r="CQB161"/>
      <c r="CQC161"/>
      <c r="CQD161"/>
      <c r="CQE161"/>
      <c r="CQF161"/>
      <c r="CQG161"/>
      <c r="CQH161"/>
      <c r="CQI161"/>
      <c r="CQJ161"/>
      <c r="CQK161"/>
      <c r="CQL161"/>
      <c r="CQM161"/>
      <c r="CQN161"/>
      <c r="CQO161"/>
      <c r="CQP161"/>
      <c r="CQQ161"/>
      <c r="CQR161"/>
      <c r="CQS161"/>
      <c r="CQT161"/>
      <c r="CQU161"/>
      <c r="CQV161"/>
      <c r="CQW161"/>
      <c r="CQX161"/>
      <c r="CQY161"/>
      <c r="CQZ161"/>
      <c r="CRA161"/>
      <c r="CRB161"/>
      <c r="CRC161"/>
      <c r="CRD161"/>
      <c r="CRE161"/>
      <c r="CRF161"/>
      <c r="CRG161"/>
      <c r="CRH161"/>
      <c r="CRI161"/>
      <c r="CRJ161"/>
      <c r="CRK161"/>
      <c r="CRL161"/>
      <c r="CRM161"/>
      <c r="CRN161"/>
      <c r="CRO161"/>
      <c r="CRP161"/>
      <c r="CRQ161"/>
      <c r="CRR161"/>
      <c r="CRS161"/>
      <c r="CRT161"/>
      <c r="CRU161"/>
      <c r="CRV161"/>
      <c r="CRW161"/>
      <c r="CRX161"/>
      <c r="CRY161"/>
      <c r="CRZ161"/>
      <c r="CSA161"/>
      <c r="CSB161"/>
      <c r="CSC161"/>
      <c r="CSD161"/>
      <c r="CSE161"/>
      <c r="CSF161"/>
      <c r="CSG161"/>
      <c r="CSH161"/>
      <c r="CSI161"/>
      <c r="CSJ161"/>
      <c r="CSK161"/>
      <c r="CSL161"/>
      <c r="CSM161"/>
      <c r="CSN161"/>
      <c r="CSO161"/>
      <c r="CSP161"/>
      <c r="CSQ161"/>
      <c r="CSR161"/>
      <c r="CSS161"/>
      <c r="CST161"/>
      <c r="CSU161"/>
      <c r="CSV161"/>
      <c r="CSW161"/>
      <c r="CSX161"/>
      <c r="CSY161"/>
      <c r="CSZ161"/>
      <c r="CTA161"/>
      <c r="CTB161"/>
      <c r="CTC161"/>
      <c r="CTD161"/>
      <c r="CTE161"/>
      <c r="CTF161"/>
      <c r="CTG161"/>
      <c r="CTH161"/>
      <c r="CTI161"/>
      <c r="CTJ161"/>
      <c r="CTK161"/>
      <c r="CTL161"/>
      <c r="CTM161"/>
      <c r="CTN161"/>
      <c r="CTO161"/>
      <c r="CTP161"/>
      <c r="CTQ161"/>
      <c r="CTR161"/>
      <c r="CTS161"/>
      <c r="CTT161"/>
      <c r="CTU161"/>
      <c r="CTV161"/>
      <c r="CTW161"/>
      <c r="CTX161"/>
      <c r="CTY161"/>
      <c r="CTZ161"/>
      <c r="CUA161"/>
      <c r="CUB161"/>
      <c r="CUC161"/>
      <c r="CUD161"/>
      <c r="CUE161"/>
      <c r="CUF161"/>
      <c r="CUG161"/>
      <c r="CUH161"/>
      <c r="CUI161"/>
      <c r="CUJ161"/>
      <c r="CUK161"/>
      <c r="CUL161"/>
      <c r="CUM161"/>
      <c r="CUN161"/>
      <c r="CUO161"/>
      <c r="CUP161"/>
      <c r="CUQ161"/>
      <c r="CUR161"/>
      <c r="CUS161"/>
      <c r="CUT161"/>
      <c r="CUU161"/>
      <c r="CUV161"/>
      <c r="CUW161"/>
      <c r="CUX161"/>
      <c r="CUY161"/>
      <c r="CUZ161"/>
      <c r="CVA161"/>
      <c r="CVB161"/>
      <c r="CVC161"/>
      <c r="CVD161"/>
      <c r="CVE161"/>
      <c r="CVF161"/>
      <c r="CVG161"/>
      <c r="CVH161"/>
      <c r="CVI161"/>
      <c r="CVJ161"/>
      <c r="CVK161"/>
      <c r="CVL161"/>
      <c r="CVM161"/>
      <c r="CVN161"/>
      <c r="CVO161"/>
      <c r="CVP161"/>
      <c r="CVQ161"/>
      <c r="CVR161"/>
      <c r="CVS161"/>
      <c r="CVT161"/>
      <c r="CVU161"/>
      <c r="CVV161"/>
      <c r="CVW161"/>
      <c r="CVX161"/>
      <c r="CVY161"/>
      <c r="CVZ161"/>
      <c r="CWA161"/>
      <c r="CWB161"/>
      <c r="CWC161"/>
      <c r="CWD161"/>
      <c r="CWE161"/>
      <c r="CWF161"/>
      <c r="CWG161"/>
      <c r="CWH161"/>
      <c r="CWI161"/>
      <c r="CWJ161"/>
      <c r="CWK161"/>
      <c r="CWL161"/>
      <c r="CWM161"/>
      <c r="CWN161"/>
      <c r="CWO161"/>
      <c r="CWP161"/>
      <c r="CWQ161"/>
      <c r="CWR161"/>
      <c r="CWS161"/>
      <c r="CWT161"/>
      <c r="CWU161"/>
      <c r="CWV161"/>
      <c r="CWW161"/>
      <c r="CWX161"/>
      <c r="CWY161"/>
      <c r="CWZ161"/>
      <c r="CXA161"/>
      <c r="CXB161"/>
      <c r="CXC161"/>
      <c r="CXD161"/>
      <c r="CXE161"/>
      <c r="CXF161"/>
      <c r="CXG161"/>
      <c r="CXH161"/>
      <c r="CXI161"/>
      <c r="CXJ161"/>
      <c r="CXK161"/>
      <c r="CXL161"/>
      <c r="CXM161"/>
      <c r="CXN161"/>
      <c r="CXO161"/>
      <c r="CXP161"/>
      <c r="CXQ161"/>
      <c r="CXR161"/>
      <c r="CXS161"/>
      <c r="CXT161"/>
      <c r="CXU161"/>
      <c r="CXV161"/>
      <c r="CXW161"/>
      <c r="CXX161"/>
      <c r="CXY161"/>
      <c r="CXZ161"/>
      <c r="CYA161"/>
      <c r="CYB161"/>
      <c r="CYC161"/>
      <c r="CYD161"/>
      <c r="CYE161"/>
      <c r="CYF161"/>
      <c r="CYG161"/>
      <c r="CYH161"/>
      <c r="CYI161"/>
      <c r="CYJ161"/>
      <c r="CYK161"/>
      <c r="CYL161"/>
      <c r="CYM161"/>
      <c r="CYN161"/>
      <c r="CYO161"/>
      <c r="CYP161"/>
      <c r="CYQ161"/>
      <c r="CYR161"/>
      <c r="CYS161"/>
      <c r="CYT161"/>
      <c r="CYU161"/>
      <c r="CYV161"/>
      <c r="CYW161"/>
      <c r="CYX161"/>
      <c r="CYY161"/>
      <c r="CYZ161"/>
      <c r="CZA161"/>
      <c r="CZB161"/>
      <c r="CZC161"/>
      <c r="CZD161"/>
      <c r="CZE161"/>
      <c r="CZF161"/>
      <c r="CZG161"/>
      <c r="CZH161"/>
      <c r="CZI161"/>
      <c r="CZJ161"/>
      <c r="CZK161"/>
      <c r="CZL161"/>
      <c r="CZM161"/>
      <c r="CZN161"/>
      <c r="CZO161"/>
      <c r="CZP161"/>
      <c r="CZQ161"/>
      <c r="CZR161"/>
      <c r="CZS161"/>
      <c r="CZT161"/>
      <c r="CZU161"/>
      <c r="CZV161"/>
      <c r="CZW161"/>
      <c r="CZX161"/>
      <c r="CZY161"/>
      <c r="CZZ161"/>
      <c r="DAA161"/>
      <c r="DAB161"/>
      <c r="DAC161"/>
      <c r="DAD161"/>
      <c r="DAE161"/>
      <c r="DAF161"/>
      <c r="DAG161"/>
      <c r="DAH161"/>
      <c r="DAI161"/>
      <c r="DAJ161"/>
      <c r="DAK161"/>
      <c r="DAL161"/>
      <c r="DAM161"/>
      <c r="DAN161"/>
      <c r="DAO161"/>
      <c r="DAP161"/>
      <c r="DAQ161"/>
      <c r="DAR161"/>
      <c r="DAS161"/>
      <c r="DAT161"/>
      <c r="DAU161"/>
      <c r="DAV161"/>
      <c r="DAW161"/>
      <c r="DAX161"/>
      <c r="DAY161"/>
      <c r="DAZ161"/>
      <c r="DBA161"/>
      <c r="DBB161"/>
      <c r="DBC161"/>
      <c r="DBD161"/>
      <c r="DBE161"/>
      <c r="DBF161"/>
      <c r="DBG161"/>
      <c r="DBH161"/>
      <c r="DBI161"/>
      <c r="DBJ161"/>
      <c r="DBK161"/>
      <c r="DBL161"/>
      <c r="DBM161"/>
      <c r="DBN161"/>
      <c r="DBO161"/>
      <c r="DBP161"/>
      <c r="DBQ161"/>
      <c r="DBR161"/>
      <c r="DBS161"/>
      <c r="DBT161"/>
      <c r="DBU161"/>
      <c r="DBV161"/>
      <c r="DBW161"/>
      <c r="DBX161"/>
      <c r="DBY161"/>
      <c r="DBZ161"/>
      <c r="DCA161"/>
      <c r="DCB161"/>
      <c r="DCC161"/>
      <c r="DCD161"/>
      <c r="DCE161"/>
      <c r="DCF161"/>
      <c r="DCG161"/>
      <c r="DCH161"/>
      <c r="DCI161"/>
      <c r="DCJ161"/>
      <c r="DCK161"/>
      <c r="DCL161"/>
      <c r="DCM161"/>
      <c r="DCN161"/>
      <c r="DCO161"/>
      <c r="DCP161"/>
      <c r="DCQ161"/>
      <c r="DCR161"/>
      <c r="DCS161"/>
      <c r="DCT161"/>
      <c r="DCU161"/>
      <c r="DCV161"/>
      <c r="DCW161"/>
      <c r="DCX161"/>
      <c r="DCY161"/>
      <c r="DCZ161"/>
      <c r="DDA161"/>
      <c r="DDB161"/>
      <c r="DDC161"/>
      <c r="DDD161"/>
      <c r="DDE161"/>
      <c r="DDF161"/>
      <c r="DDG161"/>
      <c r="DDH161"/>
      <c r="DDI161"/>
      <c r="DDJ161"/>
      <c r="DDK161"/>
      <c r="DDL161"/>
      <c r="DDM161"/>
      <c r="DDN161"/>
      <c r="DDO161"/>
      <c r="DDP161"/>
      <c r="DDQ161"/>
      <c r="DDR161"/>
      <c r="DDS161"/>
      <c r="DDT161"/>
      <c r="DDU161"/>
      <c r="DDV161"/>
      <c r="DDW161"/>
      <c r="DDX161"/>
      <c r="DDY161"/>
      <c r="DDZ161"/>
      <c r="DEA161"/>
      <c r="DEB161"/>
      <c r="DEC161"/>
      <c r="DED161"/>
      <c r="DEE161"/>
      <c r="DEF161"/>
      <c r="DEG161"/>
      <c r="DEH161"/>
      <c r="DEI161"/>
      <c r="DEJ161"/>
      <c r="DEK161"/>
      <c r="DEL161"/>
      <c r="DEM161"/>
      <c r="DEN161"/>
      <c r="DEO161"/>
      <c r="DEP161"/>
      <c r="DEQ161"/>
      <c r="DER161"/>
      <c r="DES161"/>
      <c r="DET161"/>
      <c r="DEU161"/>
      <c r="DEV161"/>
      <c r="DEW161"/>
      <c r="DEX161"/>
      <c r="DEY161"/>
      <c r="DEZ161"/>
      <c r="DFA161"/>
      <c r="DFB161"/>
      <c r="DFC161"/>
      <c r="DFD161"/>
      <c r="DFE161"/>
      <c r="DFF161"/>
      <c r="DFG161"/>
      <c r="DFH161"/>
      <c r="DFI161"/>
      <c r="DFJ161"/>
      <c r="DFK161"/>
      <c r="DFL161"/>
      <c r="DFM161"/>
      <c r="DFN161"/>
      <c r="DFO161"/>
      <c r="DFP161"/>
      <c r="DFQ161"/>
      <c r="DFR161"/>
      <c r="DFS161"/>
      <c r="DFT161"/>
      <c r="DFU161"/>
      <c r="DFV161"/>
      <c r="DFW161"/>
      <c r="DFX161"/>
      <c r="DFY161"/>
      <c r="DFZ161"/>
      <c r="DGA161"/>
      <c r="DGB161"/>
      <c r="DGC161"/>
      <c r="DGD161"/>
      <c r="DGE161"/>
      <c r="DGF161"/>
      <c r="DGG161"/>
      <c r="DGH161"/>
      <c r="DGI161"/>
      <c r="DGJ161"/>
      <c r="DGK161"/>
      <c r="DGL161"/>
      <c r="DGM161"/>
      <c r="DGN161"/>
      <c r="DGO161"/>
      <c r="DGP161"/>
      <c r="DGQ161"/>
      <c r="DGR161"/>
      <c r="DGS161"/>
      <c r="DGT161"/>
      <c r="DGU161"/>
      <c r="DGV161"/>
      <c r="DGW161"/>
      <c r="DGX161"/>
      <c r="DGY161"/>
      <c r="DGZ161"/>
      <c r="DHA161"/>
      <c r="DHB161"/>
      <c r="DHC161"/>
      <c r="DHD161"/>
      <c r="DHE161"/>
      <c r="DHF161"/>
      <c r="DHG161"/>
      <c r="DHH161"/>
      <c r="DHI161"/>
      <c r="DHJ161"/>
      <c r="DHK161"/>
      <c r="DHL161"/>
      <c r="DHM161"/>
      <c r="DHN161"/>
      <c r="DHO161"/>
      <c r="DHP161"/>
      <c r="DHQ161"/>
      <c r="DHR161"/>
      <c r="DHS161"/>
      <c r="DHT161"/>
      <c r="DHU161"/>
      <c r="DHV161"/>
      <c r="DHW161"/>
      <c r="DHX161"/>
      <c r="DHY161"/>
      <c r="DHZ161"/>
      <c r="DIA161"/>
      <c r="DIB161"/>
      <c r="DIC161"/>
      <c r="DID161"/>
      <c r="DIE161"/>
      <c r="DIF161"/>
      <c r="DIG161"/>
      <c r="DIH161"/>
      <c r="DII161"/>
      <c r="DIJ161"/>
      <c r="DIK161"/>
      <c r="DIL161"/>
      <c r="DIM161"/>
      <c r="DIN161"/>
      <c r="DIO161"/>
      <c r="DIP161"/>
      <c r="DIQ161"/>
      <c r="DIR161"/>
      <c r="DIS161"/>
      <c r="DIT161"/>
      <c r="DIU161"/>
      <c r="DIV161"/>
      <c r="DIW161"/>
      <c r="DIX161"/>
      <c r="DIY161"/>
      <c r="DIZ161"/>
      <c r="DJA161"/>
      <c r="DJB161"/>
      <c r="DJC161"/>
      <c r="DJD161"/>
      <c r="DJE161"/>
      <c r="DJF161"/>
      <c r="DJG161"/>
      <c r="DJH161"/>
      <c r="DJI161"/>
      <c r="DJJ161"/>
      <c r="DJK161"/>
      <c r="DJL161"/>
      <c r="DJM161"/>
      <c r="DJN161"/>
      <c r="DJO161"/>
      <c r="DJP161"/>
      <c r="DJQ161"/>
      <c r="DJR161"/>
      <c r="DJS161"/>
      <c r="DJT161"/>
      <c r="DJU161"/>
      <c r="DJV161"/>
      <c r="DJW161"/>
      <c r="DJX161"/>
      <c r="DJY161"/>
      <c r="DJZ161"/>
      <c r="DKA161"/>
      <c r="DKB161"/>
      <c r="DKC161"/>
      <c r="DKD161"/>
      <c r="DKE161"/>
      <c r="DKF161"/>
      <c r="DKG161"/>
      <c r="DKH161"/>
      <c r="DKI161"/>
      <c r="DKJ161"/>
      <c r="DKK161"/>
      <c r="DKL161"/>
      <c r="DKM161"/>
      <c r="DKN161"/>
      <c r="DKO161"/>
      <c r="DKP161"/>
      <c r="DKQ161"/>
      <c r="DKR161"/>
      <c r="DKS161"/>
      <c r="DKT161"/>
      <c r="DKU161"/>
      <c r="DKV161"/>
      <c r="DKW161"/>
      <c r="DKX161"/>
      <c r="DKY161"/>
      <c r="DKZ161"/>
      <c r="DLA161"/>
      <c r="DLB161"/>
      <c r="DLC161"/>
      <c r="DLD161"/>
      <c r="DLE161"/>
      <c r="DLF161"/>
      <c r="DLG161"/>
      <c r="DLH161"/>
      <c r="DLI161"/>
      <c r="DLJ161"/>
      <c r="DLK161"/>
      <c r="DLL161"/>
      <c r="DLM161"/>
      <c r="DLN161"/>
      <c r="DLO161"/>
      <c r="DLP161"/>
      <c r="DLQ161"/>
      <c r="DLR161"/>
      <c r="DLS161"/>
      <c r="DLT161"/>
      <c r="DLU161"/>
      <c r="DLV161"/>
      <c r="DLW161"/>
      <c r="DLX161"/>
      <c r="DLY161"/>
      <c r="DLZ161"/>
      <c r="DMA161"/>
      <c r="DMB161"/>
      <c r="DMC161"/>
      <c r="DMD161"/>
      <c r="DME161"/>
      <c r="DMF161"/>
      <c r="DMG161"/>
      <c r="DMH161"/>
      <c r="DMI161"/>
      <c r="DMJ161"/>
      <c r="DMK161"/>
      <c r="DML161"/>
      <c r="DMM161"/>
      <c r="DMN161"/>
      <c r="DMO161"/>
      <c r="DMP161"/>
      <c r="DMQ161"/>
      <c r="DMR161"/>
      <c r="DMS161"/>
      <c r="DMT161"/>
      <c r="DMU161"/>
      <c r="DMV161"/>
      <c r="DMW161"/>
      <c r="DMX161"/>
      <c r="DMY161"/>
      <c r="DMZ161"/>
      <c r="DNA161"/>
      <c r="DNB161"/>
      <c r="DNC161"/>
      <c r="DND161"/>
      <c r="DNE161"/>
      <c r="DNF161"/>
      <c r="DNG161"/>
      <c r="DNH161"/>
      <c r="DNI161"/>
      <c r="DNJ161"/>
      <c r="DNK161"/>
      <c r="DNL161"/>
      <c r="DNM161"/>
      <c r="DNN161"/>
      <c r="DNO161"/>
      <c r="DNP161"/>
      <c r="DNQ161"/>
      <c r="DNR161"/>
      <c r="DNS161"/>
      <c r="DNT161"/>
      <c r="DNU161"/>
      <c r="DNV161"/>
      <c r="DNW161"/>
      <c r="DNX161"/>
      <c r="DNY161"/>
      <c r="DNZ161"/>
      <c r="DOA161"/>
      <c r="DOB161"/>
      <c r="DOC161"/>
      <c r="DOD161"/>
      <c r="DOE161"/>
      <c r="DOF161"/>
      <c r="DOG161"/>
      <c r="DOH161"/>
      <c r="DOI161"/>
      <c r="DOJ161"/>
      <c r="DOK161"/>
      <c r="DOL161"/>
      <c r="DOM161"/>
      <c r="DON161"/>
      <c r="DOO161"/>
      <c r="DOP161"/>
      <c r="DOQ161"/>
      <c r="DOR161"/>
      <c r="DOS161"/>
      <c r="DOT161"/>
      <c r="DOU161"/>
      <c r="DOV161"/>
      <c r="DOW161"/>
      <c r="DOX161"/>
      <c r="DOY161"/>
      <c r="DOZ161"/>
      <c r="DPA161"/>
      <c r="DPB161"/>
      <c r="DPC161"/>
      <c r="DPD161"/>
      <c r="DPE161"/>
      <c r="DPF161"/>
      <c r="DPG161"/>
      <c r="DPH161"/>
      <c r="DPI161"/>
      <c r="DPJ161"/>
      <c r="DPK161"/>
      <c r="DPL161"/>
      <c r="DPM161"/>
      <c r="DPN161"/>
      <c r="DPO161"/>
      <c r="DPP161"/>
      <c r="DPQ161"/>
      <c r="DPR161"/>
      <c r="DPS161"/>
      <c r="DPT161"/>
      <c r="DPU161"/>
      <c r="DPV161"/>
      <c r="DPW161"/>
      <c r="DPX161"/>
      <c r="DPY161"/>
      <c r="DPZ161"/>
      <c r="DQA161"/>
      <c r="DQB161"/>
      <c r="DQC161"/>
      <c r="DQD161"/>
      <c r="DQE161"/>
      <c r="DQF161"/>
      <c r="DQG161"/>
      <c r="DQH161"/>
      <c r="DQI161"/>
      <c r="DQJ161"/>
      <c r="DQK161"/>
      <c r="DQL161"/>
      <c r="DQM161"/>
      <c r="DQN161"/>
      <c r="DQO161"/>
      <c r="DQP161"/>
      <c r="DQQ161"/>
      <c r="DQR161"/>
      <c r="DQS161"/>
      <c r="DQT161"/>
      <c r="DQU161"/>
      <c r="DQV161"/>
      <c r="DQW161"/>
      <c r="DQX161"/>
      <c r="DQY161"/>
      <c r="DQZ161"/>
      <c r="DRA161"/>
      <c r="DRB161"/>
      <c r="DRC161"/>
      <c r="DRD161"/>
      <c r="DRE161"/>
      <c r="DRF161"/>
      <c r="DRG161"/>
      <c r="DRH161"/>
      <c r="DRI161"/>
      <c r="DRJ161"/>
      <c r="DRK161"/>
      <c r="DRL161"/>
      <c r="DRM161"/>
      <c r="DRN161"/>
      <c r="DRO161"/>
      <c r="DRP161"/>
      <c r="DRQ161"/>
      <c r="DRR161"/>
      <c r="DRS161"/>
      <c r="DRT161"/>
      <c r="DRU161"/>
      <c r="DRV161"/>
      <c r="DRW161"/>
      <c r="DRX161"/>
      <c r="DRY161"/>
      <c r="DRZ161"/>
      <c r="DSA161"/>
      <c r="DSB161"/>
      <c r="DSC161"/>
      <c r="DSD161"/>
      <c r="DSE161"/>
      <c r="DSF161"/>
      <c r="DSG161"/>
      <c r="DSH161"/>
      <c r="DSI161"/>
      <c r="DSJ161"/>
      <c r="DSK161"/>
      <c r="DSL161"/>
      <c r="DSM161"/>
      <c r="DSN161"/>
      <c r="DSO161"/>
      <c r="DSP161"/>
      <c r="DSQ161"/>
      <c r="DSR161"/>
      <c r="DSS161"/>
      <c r="DST161"/>
      <c r="DSU161"/>
      <c r="DSV161"/>
      <c r="DSW161"/>
      <c r="DSX161"/>
      <c r="DSY161"/>
      <c r="DSZ161"/>
      <c r="DTA161"/>
      <c r="DTB161"/>
      <c r="DTC161"/>
      <c r="DTD161"/>
      <c r="DTE161"/>
      <c r="DTF161"/>
      <c r="DTG161"/>
      <c r="DTH161"/>
      <c r="DTI161"/>
      <c r="DTJ161"/>
      <c r="DTK161"/>
      <c r="DTL161"/>
      <c r="DTM161"/>
      <c r="DTN161"/>
      <c r="DTO161"/>
      <c r="DTP161"/>
      <c r="DTQ161"/>
      <c r="DTR161"/>
      <c r="DTS161"/>
      <c r="DTT161"/>
      <c r="DTU161"/>
      <c r="DTV161"/>
      <c r="DTW161"/>
      <c r="DTX161"/>
      <c r="DTY161"/>
      <c r="DTZ161"/>
      <c r="DUA161"/>
      <c r="DUB161"/>
      <c r="DUC161"/>
      <c r="DUD161"/>
      <c r="DUE161"/>
      <c r="DUF161"/>
      <c r="DUG161"/>
      <c r="DUH161"/>
      <c r="DUI161"/>
      <c r="DUJ161"/>
      <c r="DUK161"/>
      <c r="DUL161"/>
      <c r="DUM161"/>
      <c r="DUN161"/>
      <c r="DUO161"/>
      <c r="DUP161"/>
      <c r="DUQ161"/>
      <c r="DUR161"/>
      <c r="DUS161"/>
      <c r="DUT161"/>
      <c r="DUU161"/>
      <c r="DUV161"/>
      <c r="DUW161"/>
      <c r="DUX161"/>
      <c r="DUY161"/>
      <c r="DUZ161"/>
      <c r="DVA161"/>
      <c r="DVB161"/>
      <c r="DVC161"/>
      <c r="DVD161"/>
      <c r="DVE161"/>
      <c r="DVF161"/>
      <c r="DVG161"/>
      <c r="DVH161"/>
      <c r="DVI161"/>
      <c r="DVJ161"/>
      <c r="DVK161"/>
      <c r="DVL161"/>
      <c r="DVM161"/>
      <c r="DVN161"/>
      <c r="DVO161"/>
      <c r="DVP161"/>
      <c r="DVQ161"/>
      <c r="DVR161"/>
      <c r="DVS161"/>
      <c r="DVT161"/>
      <c r="DVU161"/>
      <c r="DVV161"/>
      <c r="DVW161"/>
      <c r="DVX161"/>
      <c r="DVY161"/>
      <c r="DVZ161"/>
      <c r="DWA161"/>
      <c r="DWB161"/>
      <c r="DWC161"/>
      <c r="DWD161"/>
      <c r="DWE161"/>
      <c r="DWF161"/>
      <c r="DWG161"/>
      <c r="DWH161"/>
      <c r="DWI161"/>
      <c r="DWJ161"/>
      <c r="DWK161"/>
      <c r="DWL161"/>
      <c r="DWM161"/>
      <c r="DWN161"/>
      <c r="DWO161"/>
      <c r="DWP161"/>
      <c r="DWQ161"/>
      <c r="DWR161"/>
      <c r="DWS161"/>
      <c r="DWT161"/>
      <c r="DWU161"/>
      <c r="DWV161"/>
      <c r="DWW161"/>
      <c r="DWX161"/>
      <c r="DWY161"/>
      <c r="DWZ161"/>
      <c r="DXA161"/>
      <c r="DXB161"/>
      <c r="DXC161"/>
      <c r="DXD161"/>
      <c r="DXE161"/>
      <c r="DXF161"/>
      <c r="DXG161"/>
      <c r="DXH161"/>
      <c r="DXI161"/>
      <c r="DXJ161"/>
      <c r="DXK161"/>
      <c r="DXL161"/>
      <c r="DXM161"/>
      <c r="DXN161"/>
      <c r="DXO161"/>
      <c r="DXP161"/>
      <c r="DXQ161"/>
      <c r="DXR161"/>
      <c r="DXS161"/>
      <c r="DXT161"/>
      <c r="DXU161"/>
      <c r="DXV161"/>
      <c r="DXW161"/>
      <c r="DXX161"/>
      <c r="DXY161"/>
      <c r="DXZ161"/>
      <c r="DYA161"/>
      <c r="DYB161"/>
      <c r="DYC161"/>
      <c r="DYD161"/>
      <c r="DYE161"/>
      <c r="DYF161"/>
      <c r="DYG161"/>
      <c r="DYH161"/>
      <c r="DYI161"/>
      <c r="DYJ161"/>
      <c r="DYK161"/>
      <c r="DYL161"/>
      <c r="DYM161"/>
      <c r="DYN161"/>
      <c r="DYO161"/>
      <c r="DYP161"/>
      <c r="DYQ161"/>
      <c r="DYR161"/>
      <c r="DYS161"/>
      <c r="DYT161"/>
      <c r="DYU161"/>
      <c r="DYV161"/>
      <c r="DYW161"/>
      <c r="DYX161"/>
      <c r="DYY161"/>
      <c r="DYZ161"/>
      <c r="DZA161"/>
      <c r="DZB161"/>
      <c r="DZC161"/>
      <c r="DZD161"/>
      <c r="DZE161"/>
      <c r="DZF161"/>
      <c r="DZG161"/>
      <c r="DZH161"/>
      <c r="DZI161"/>
      <c r="DZJ161"/>
      <c r="DZK161"/>
      <c r="DZL161"/>
      <c r="DZM161"/>
      <c r="DZN161"/>
      <c r="DZO161"/>
      <c r="DZP161"/>
      <c r="DZQ161"/>
      <c r="DZR161"/>
      <c r="DZS161"/>
      <c r="DZT161"/>
      <c r="DZU161"/>
      <c r="DZV161"/>
      <c r="DZW161"/>
      <c r="DZX161"/>
      <c r="DZY161"/>
      <c r="DZZ161"/>
      <c r="EAA161"/>
      <c r="EAB161"/>
      <c r="EAC161"/>
      <c r="EAD161"/>
      <c r="EAE161"/>
      <c r="EAF161"/>
      <c r="EAG161"/>
      <c r="EAH161"/>
      <c r="EAI161"/>
      <c r="EAJ161"/>
      <c r="EAK161"/>
      <c r="EAL161"/>
      <c r="EAM161"/>
      <c r="EAN161"/>
      <c r="EAO161"/>
      <c r="EAP161"/>
      <c r="EAQ161"/>
      <c r="EAR161"/>
      <c r="EAS161"/>
      <c r="EAT161"/>
      <c r="EAU161"/>
      <c r="EAV161"/>
      <c r="EAW161"/>
      <c r="EAX161"/>
      <c r="EAY161"/>
      <c r="EAZ161"/>
      <c r="EBA161"/>
      <c r="EBB161"/>
      <c r="EBC161"/>
      <c r="EBD161"/>
      <c r="EBE161"/>
      <c r="EBF161"/>
      <c r="EBG161"/>
      <c r="EBH161"/>
      <c r="EBI161"/>
      <c r="EBJ161"/>
      <c r="EBK161"/>
      <c r="EBL161"/>
      <c r="EBM161"/>
      <c r="EBN161"/>
      <c r="EBO161"/>
      <c r="EBP161"/>
      <c r="EBQ161"/>
      <c r="EBR161"/>
      <c r="EBS161"/>
      <c r="EBT161"/>
      <c r="EBU161"/>
      <c r="EBV161"/>
      <c r="EBW161"/>
      <c r="EBX161"/>
      <c r="EBY161"/>
      <c r="EBZ161"/>
      <c r="ECA161"/>
      <c r="ECB161"/>
      <c r="ECC161"/>
      <c r="ECD161"/>
      <c r="ECE161"/>
      <c r="ECF161"/>
      <c r="ECG161"/>
      <c r="ECH161"/>
      <c r="ECI161"/>
      <c r="ECJ161"/>
      <c r="ECK161"/>
      <c r="ECL161"/>
      <c r="ECM161"/>
      <c r="ECN161"/>
      <c r="ECO161"/>
      <c r="ECP161"/>
      <c r="ECQ161"/>
      <c r="ECR161"/>
      <c r="ECS161"/>
      <c r="ECT161"/>
      <c r="ECU161"/>
      <c r="ECV161"/>
      <c r="ECW161"/>
      <c r="ECX161"/>
      <c r="ECY161"/>
      <c r="ECZ161"/>
      <c r="EDA161"/>
      <c r="EDB161"/>
      <c r="EDC161"/>
      <c r="EDD161"/>
      <c r="EDE161"/>
      <c r="EDF161"/>
      <c r="EDG161"/>
      <c r="EDH161"/>
      <c r="EDI161"/>
      <c r="EDJ161"/>
      <c r="EDK161"/>
      <c r="EDL161"/>
      <c r="EDM161"/>
      <c r="EDN161"/>
      <c r="EDO161"/>
      <c r="EDP161"/>
      <c r="EDQ161"/>
      <c r="EDR161"/>
      <c r="EDS161"/>
      <c r="EDT161"/>
      <c r="EDU161"/>
      <c r="EDV161"/>
      <c r="EDW161"/>
      <c r="EDX161"/>
      <c r="EDY161"/>
      <c r="EDZ161"/>
      <c r="EEA161"/>
      <c r="EEB161"/>
      <c r="EEC161"/>
      <c r="EED161"/>
      <c r="EEE161"/>
      <c r="EEF161"/>
      <c r="EEG161"/>
      <c r="EEH161"/>
      <c r="EEI161"/>
      <c r="EEJ161"/>
      <c r="EEK161"/>
      <c r="EEL161"/>
      <c r="EEM161"/>
      <c r="EEN161"/>
      <c r="EEO161"/>
      <c r="EEP161"/>
      <c r="EEQ161"/>
      <c r="EER161"/>
      <c r="EES161"/>
      <c r="EET161"/>
      <c r="EEU161"/>
      <c r="EEV161"/>
      <c r="EEW161"/>
      <c r="EEX161"/>
      <c r="EEY161"/>
      <c r="EEZ161"/>
      <c r="EFA161"/>
      <c r="EFB161"/>
      <c r="EFC161"/>
      <c r="EFD161"/>
      <c r="EFE161"/>
      <c r="EFF161"/>
      <c r="EFG161"/>
      <c r="EFH161"/>
      <c r="EFI161"/>
      <c r="EFJ161"/>
      <c r="EFK161"/>
      <c r="EFL161"/>
      <c r="EFM161"/>
      <c r="EFN161"/>
      <c r="EFO161"/>
      <c r="EFP161"/>
      <c r="EFQ161"/>
      <c r="EFR161"/>
      <c r="EFS161"/>
      <c r="EFT161"/>
      <c r="EFU161"/>
      <c r="EFV161"/>
      <c r="EFW161"/>
      <c r="EFX161"/>
      <c r="EFY161"/>
      <c r="EFZ161"/>
      <c r="EGA161"/>
      <c r="EGB161"/>
      <c r="EGC161"/>
      <c r="EGD161"/>
      <c r="EGE161"/>
      <c r="EGF161"/>
      <c r="EGG161"/>
      <c r="EGH161"/>
      <c r="EGI161"/>
      <c r="EGJ161"/>
      <c r="EGK161"/>
      <c r="EGL161"/>
      <c r="EGM161"/>
      <c r="EGN161"/>
      <c r="EGO161"/>
      <c r="EGP161"/>
      <c r="EGQ161"/>
      <c r="EGR161"/>
      <c r="EGS161"/>
      <c r="EGT161"/>
      <c r="EGU161"/>
      <c r="EGV161"/>
      <c r="EGW161"/>
      <c r="EGX161"/>
      <c r="EGY161"/>
      <c r="EGZ161"/>
      <c r="EHA161"/>
      <c r="EHB161"/>
      <c r="EHC161"/>
      <c r="EHD161"/>
      <c r="EHE161"/>
      <c r="EHF161"/>
      <c r="EHG161"/>
      <c r="EHH161"/>
      <c r="EHI161"/>
      <c r="EHJ161"/>
      <c r="EHK161"/>
      <c r="EHL161"/>
      <c r="EHM161"/>
      <c r="EHN161"/>
      <c r="EHO161"/>
      <c r="EHP161"/>
      <c r="EHQ161"/>
      <c r="EHR161"/>
      <c r="EHS161"/>
      <c r="EHT161"/>
      <c r="EHU161"/>
      <c r="EHV161"/>
      <c r="EHW161"/>
      <c r="EHX161"/>
      <c r="EHY161"/>
      <c r="EHZ161"/>
      <c r="EIA161"/>
      <c r="EIB161"/>
      <c r="EIC161"/>
      <c r="EID161"/>
      <c r="EIE161"/>
      <c r="EIF161"/>
      <c r="EIG161"/>
      <c r="EIH161"/>
      <c r="EII161"/>
      <c r="EIJ161"/>
      <c r="EIK161"/>
      <c r="EIL161"/>
      <c r="EIM161"/>
      <c r="EIN161"/>
      <c r="EIO161"/>
      <c r="EIP161"/>
      <c r="EIQ161"/>
      <c r="EIR161"/>
      <c r="EIS161"/>
      <c r="EIT161"/>
      <c r="EIU161"/>
      <c r="EIV161"/>
      <c r="EIW161"/>
      <c r="EIX161"/>
      <c r="EIY161"/>
      <c r="EIZ161"/>
      <c r="EJA161"/>
      <c r="EJB161"/>
      <c r="EJC161"/>
      <c r="EJD161"/>
      <c r="EJE161"/>
      <c r="EJF161"/>
      <c r="EJG161"/>
      <c r="EJH161"/>
      <c r="EJI161"/>
      <c r="EJJ161"/>
      <c r="EJK161"/>
      <c r="EJL161"/>
      <c r="EJM161"/>
      <c r="EJN161"/>
      <c r="EJO161"/>
      <c r="EJP161"/>
      <c r="EJQ161"/>
      <c r="EJR161"/>
      <c r="EJS161"/>
      <c r="EJT161"/>
      <c r="EJU161"/>
      <c r="EJV161"/>
      <c r="EJW161"/>
      <c r="EJX161"/>
      <c r="EJY161"/>
      <c r="EJZ161"/>
      <c r="EKA161"/>
      <c r="EKB161"/>
      <c r="EKC161"/>
      <c r="EKD161"/>
      <c r="EKE161"/>
      <c r="EKF161"/>
      <c r="EKG161"/>
      <c r="EKH161"/>
      <c r="EKI161"/>
      <c r="EKJ161"/>
      <c r="EKK161"/>
      <c r="EKL161"/>
      <c r="EKM161"/>
      <c r="EKN161"/>
      <c r="EKO161"/>
      <c r="EKP161"/>
      <c r="EKQ161"/>
      <c r="EKR161"/>
      <c r="EKS161"/>
      <c r="EKT161"/>
      <c r="EKU161"/>
      <c r="EKV161"/>
      <c r="EKW161"/>
      <c r="EKX161"/>
      <c r="EKY161"/>
      <c r="EKZ161"/>
      <c r="ELA161"/>
      <c r="ELB161"/>
      <c r="ELC161"/>
      <c r="ELD161"/>
      <c r="ELE161"/>
      <c r="ELF161"/>
      <c r="ELG161"/>
      <c r="ELH161"/>
      <c r="ELI161"/>
      <c r="ELJ161"/>
      <c r="ELK161"/>
      <c r="ELL161"/>
      <c r="ELM161"/>
      <c r="ELN161"/>
      <c r="ELO161"/>
      <c r="ELP161"/>
      <c r="ELQ161"/>
      <c r="ELR161"/>
      <c r="ELS161"/>
      <c r="ELT161"/>
      <c r="ELU161"/>
      <c r="ELV161"/>
      <c r="ELW161"/>
      <c r="ELX161"/>
      <c r="ELY161"/>
      <c r="ELZ161"/>
      <c r="EMA161"/>
      <c r="EMB161"/>
      <c r="EMC161"/>
      <c r="EMD161"/>
      <c r="EME161"/>
      <c r="EMF161"/>
      <c r="EMG161"/>
      <c r="EMH161"/>
      <c r="EMI161"/>
      <c r="EMJ161"/>
      <c r="EMK161"/>
      <c r="EML161"/>
      <c r="EMM161"/>
      <c r="EMN161"/>
      <c r="EMO161"/>
      <c r="EMP161"/>
      <c r="EMQ161"/>
      <c r="EMR161"/>
      <c r="EMS161"/>
      <c r="EMT161"/>
      <c r="EMU161"/>
      <c r="EMV161"/>
      <c r="EMW161"/>
      <c r="EMX161"/>
      <c r="EMY161"/>
      <c r="EMZ161"/>
      <c r="ENA161"/>
      <c r="ENB161"/>
      <c r="ENC161"/>
      <c r="END161"/>
      <c r="ENE161"/>
      <c r="ENF161"/>
      <c r="ENG161"/>
      <c r="ENH161"/>
      <c r="ENI161"/>
      <c r="ENJ161"/>
      <c r="ENK161"/>
      <c r="ENL161"/>
      <c r="ENM161"/>
      <c r="ENN161"/>
      <c r="ENO161"/>
      <c r="ENP161"/>
      <c r="ENQ161"/>
      <c r="ENR161"/>
      <c r="ENS161"/>
      <c r="ENT161"/>
      <c r="ENU161"/>
      <c r="ENV161"/>
      <c r="ENW161"/>
      <c r="ENX161"/>
      <c r="ENY161"/>
      <c r="ENZ161"/>
      <c r="EOA161"/>
      <c r="EOB161"/>
      <c r="EOC161"/>
      <c r="EOD161"/>
      <c r="EOE161"/>
      <c r="EOF161"/>
      <c r="EOG161"/>
      <c r="EOH161"/>
      <c r="EOI161"/>
      <c r="EOJ161"/>
      <c r="EOK161"/>
      <c r="EOL161"/>
      <c r="EOM161"/>
      <c r="EON161"/>
      <c r="EOO161"/>
      <c r="EOP161"/>
      <c r="EOQ161"/>
      <c r="EOR161"/>
      <c r="EOS161"/>
      <c r="EOT161"/>
      <c r="EOU161"/>
      <c r="EOV161"/>
      <c r="EOW161"/>
      <c r="EOX161"/>
      <c r="EOY161"/>
      <c r="EOZ161"/>
      <c r="EPA161"/>
      <c r="EPB161"/>
      <c r="EPC161"/>
      <c r="EPD161"/>
      <c r="EPE161"/>
      <c r="EPF161"/>
      <c r="EPG161"/>
      <c r="EPH161"/>
      <c r="EPI161"/>
      <c r="EPJ161"/>
      <c r="EPK161"/>
      <c r="EPL161"/>
      <c r="EPM161"/>
      <c r="EPN161"/>
      <c r="EPO161"/>
      <c r="EPP161"/>
      <c r="EPQ161"/>
      <c r="EPR161"/>
      <c r="EPS161"/>
      <c r="EPT161"/>
      <c r="EPU161"/>
      <c r="EPV161"/>
      <c r="EPW161"/>
      <c r="EPX161"/>
      <c r="EPY161"/>
      <c r="EPZ161"/>
      <c r="EQA161"/>
      <c r="EQB161"/>
      <c r="EQC161"/>
      <c r="EQD161"/>
      <c r="EQE161"/>
      <c r="EQF161"/>
      <c r="EQG161"/>
      <c r="EQH161"/>
      <c r="EQI161"/>
      <c r="EQJ161"/>
      <c r="EQK161"/>
      <c r="EQL161"/>
      <c r="EQM161"/>
      <c r="EQN161"/>
      <c r="EQO161"/>
      <c r="EQP161"/>
      <c r="EQQ161"/>
      <c r="EQR161"/>
      <c r="EQS161"/>
      <c r="EQT161"/>
      <c r="EQU161"/>
      <c r="EQV161"/>
      <c r="EQW161"/>
      <c r="EQX161"/>
      <c r="EQY161"/>
      <c r="EQZ161"/>
      <c r="ERA161"/>
      <c r="ERB161"/>
      <c r="ERC161"/>
      <c r="ERD161"/>
      <c r="ERE161"/>
      <c r="ERF161"/>
      <c r="ERG161"/>
      <c r="ERH161"/>
      <c r="ERI161"/>
      <c r="ERJ161"/>
      <c r="ERK161"/>
      <c r="ERL161"/>
      <c r="ERM161"/>
      <c r="ERN161"/>
      <c r="ERO161"/>
      <c r="ERP161"/>
      <c r="ERQ161"/>
      <c r="ERR161"/>
      <c r="ERS161"/>
      <c r="ERT161"/>
      <c r="ERU161"/>
      <c r="ERV161"/>
      <c r="ERW161"/>
      <c r="ERX161"/>
      <c r="ERY161"/>
      <c r="ERZ161"/>
      <c r="ESA161"/>
      <c r="ESB161"/>
      <c r="ESC161"/>
      <c r="ESD161"/>
      <c r="ESE161"/>
      <c r="ESF161"/>
      <c r="ESG161"/>
      <c r="ESH161"/>
      <c r="ESI161"/>
      <c r="ESJ161"/>
      <c r="ESK161"/>
      <c r="ESL161"/>
      <c r="ESM161"/>
      <c r="ESN161"/>
      <c r="ESO161"/>
      <c r="ESP161"/>
      <c r="ESQ161"/>
      <c r="ESR161"/>
      <c r="ESS161"/>
      <c r="EST161"/>
      <c r="ESU161"/>
      <c r="ESV161"/>
      <c r="ESW161"/>
      <c r="ESX161"/>
      <c r="ESY161"/>
      <c r="ESZ161"/>
      <c r="ETA161"/>
      <c r="ETB161"/>
      <c r="ETC161"/>
      <c r="ETD161"/>
      <c r="ETE161"/>
      <c r="ETF161"/>
      <c r="ETG161"/>
      <c r="ETH161"/>
      <c r="ETI161"/>
      <c r="ETJ161"/>
      <c r="ETK161"/>
      <c r="ETL161"/>
      <c r="ETM161"/>
      <c r="ETN161"/>
      <c r="ETO161"/>
      <c r="ETP161"/>
      <c r="ETQ161"/>
      <c r="ETR161"/>
      <c r="ETS161"/>
      <c r="ETT161"/>
      <c r="ETU161"/>
      <c r="ETV161"/>
      <c r="ETW161"/>
      <c r="ETX161"/>
      <c r="ETY161"/>
      <c r="ETZ161"/>
      <c r="EUA161"/>
      <c r="EUB161"/>
      <c r="EUC161"/>
      <c r="EUD161"/>
      <c r="EUE161"/>
      <c r="EUF161"/>
      <c r="EUG161"/>
      <c r="EUH161"/>
      <c r="EUI161"/>
      <c r="EUJ161"/>
      <c r="EUK161"/>
      <c r="EUL161"/>
      <c r="EUM161"/>
      <c r="EUN161"/>
      <c r="EUO161"/>
      <c r="EUP161"/>
      <c r="EUQ161"/>
      <c r="EUR161"/>
      <c r="EUS161"/>
      <c r="EUT161"/>
      <c r="EUU161"/>
      <c r="EUV161"/>
      <c r="EUW161"/>
      <c r="EUX161"/>
      <c r="EUY161"/>
      <c r="EUZ161"/>
      <c r="EVA161"/>
      <c r="EVB161"/>
      <c r="EVC161"/>
      <c r="EVD161"/>
      <c r="EVE161"/>
      <c r="EVF161"/>
      <c r="EVG161"/>
      <c r="EVH161"/>
      <c r="EVI161"/>
      <c r="EVJ161"/>
      <c r="EVK161"/>
      <c r="EVL161"/>
      <c r="EVM161"/>
      <c r="EVN161"/>
      <c r="EVO161"/>
      <c r="EVP161"/>
      <c r="EVQ161"/>
      <c r="EVR161"/>
      <c r="EVS161"/>
      <c r="EVT161"/>
      <c r="EVU161"/>
      <c r="EVV161"/>
      <c r="EVW161"/>
      <c r="EVX161"/>
      <c r="EVY161"/>
      <c r="EVZ161"/>
      <c r="EWA161"/>
      <c r="EWB161"/>
      <c r="EWC161"/>
      <c r="EWD161"/>
      <c r="EWE161"/>
      <c r="EWF161"/>
      <c r="EWG161"/>
      <c r="EWH161"/>
      <c r="EWI161"/>
      <c r="EWJ161"/>
      <c r="EWK161"/>
      <c r="EWL161"/>
      <c r="EWM161"/>
      <c r="EWN161"/>
      <c r="EWO161"/>
      <c r="EWP161"/>
      <c r="EWQ161"/>
      <c r="EWR161"/>
      <c r="EWS161"/>
      <c r="EWT161"/>
      <c r="EWU161"/>
      <c r="EWV161"/>
      <c r="EWW161"/>
      <c r="EWX161"/>
      <c r="EWY161"/>
      <c r="EWZ161"/>
      <c r="EXA161"/>
      <c r="EXB161"/>
      <c r="EXC161"/>
      <c r="EXD161"/>
      <c r="EXE161"/>
      <c r="EXF161"/>
      <c r="EXG161"/>
      <c r="EXH161"/>
      <c r="EXI161"/>
      <c r="EXJ161"/>
      <c r="EXK161"/>
      <c r="EXL161"/>
      <c r="EXM161"/>
      <c r="EXN161"/>
      <c r="EXO161"/>
      <c r="EXP161"/>
      <c r="EXQ161"/>
      <c r="EXR161"/>
      <c r="EXS161"/>
      <c r="EXT161"/>
      <c r="EXU161"/>
      <c r="EXV161"/>
      <c r="EXW161"/>
      <c r="EXX161"/>
      <c r="EXY161"/>
      <c r="EXZ161"/>
      <c r="EYA161"/>
      <c r="EYB161"/>
      <c r="EYC161"/>
      <c r="EYD161"/>
      <c r="EYE161"/>
      <c r="EYF161"/>
      <c r="EYG161"/>
      <c r="EYH161"/>
      <c r="EYI161"/>
      <c r="EYJ161"/>
      <c r="EYK161"/>
      <c r="EYL161"/>
      <c r="EYM161"/>
      <c r="EYN161"/>
      <c r="EYO161"/>
      <c r="EYP161"/>
      <c r="EYQ161"/>
      <c r="EYR161"/>
      <c r="EYS161"/>
      <c r="EYT161"/>
      <c r="EYU161"/>
      <c r="EYV161"/>
      <c r="EYW161"/>
      <c r="EYX161"/>
      <c r="EYY161"/>
      <c r="EYZ161"/>
      <c r="EZA161"/>
      <c r="EZB161"/>
      <c r="EZC161"/>
      <c r="EZD161"/>
      <c r="EZE161"/>
      <c r="EZF161"/>
      <c r="EZG161"/>
      <c r="EZH161"/>
      <c r="EZI161"/>
      <c r="EZJ161"/>
      <c r="EZK161"/>
      <c r="EZL161"/>
      <c r="EZM161"/>
      <c r="EZN161"/>
      <c r="EZO161"/>
      <c r="EZP161"/>
      <c r="EZQ161"/>
      <c r="EZR161"/>
      <c r="EZS161"/>
      <c r="EZT161"/>
      <c r="EZU161"/>
      <c r="EZV161"/>
      <c r="EZW161"/>
      <c r="EZX161"/>
      <c r="EZY161"/>
      <c r="EZZ161"/>
      <c r="FAA161"/>
      <c r="FAB161"/>
      <c r="FAC161"/>
      <c r="FAD161"/>
      <c r="FAE161"/>
      <c r="FAF161"/>
      <c r="FAG161"/>
      <c r="FAH161"/>
      <c r="FAI161"/>
      <c r="FAJ161"/>
      <c r="FAK161"/>
      <c r="FAL161"/>
      <c r="FAM161"/>
      <c r="FAN161"/>
      <c r="FAO161"/>
      <c r="FAP161"/>
      <c r="FAQ161"/>
      <c r="FAR161"/>
      <c r="FAS161"/>
      <c r="FAT161"/>
      <c r="FAU161"/>
      <c r="FAV161"/>
      <c r="FAW161"/>
      <c r="FAX161"/>
      <c r="FAY161"/>
      <c r="FAZ161"/>
      <c r="FBA161"/>
      <c r="FBB161"/>
      <c r="FBC161"/>
      <c r="FBD161"/>
      <c r="FBE161"/>
      <c r="FBF161"/>
      <c r="FBG161"/>
      <c r="FBH161"/>
      <c r="FBI161"/>
      <c r="FBJ161"/>
      <c r="FBK161"/>
      <c r="FBL161"/>
      <c r="FBM161"/>
      <c r="FBN161"/>
      <c r="FBO161"/>
      <c r="FBP161"/>
      <c r="FBQ161"/>
      <c r="FBR161"/>
      <c r="FBS161"/>
      <c r="FBT161"/>
      <c r="FBU161"/>
      <c r="FBV161"/>
      <c r="FBW161"/>
      <c r="FBX161"/>
      <c r="FBY161"/>
      <c r="FBZ161"/>
      <c r="FCA161"/>
      <c r="FCB161"/>
      <c r="FCC161"/>
      <c r="FCD161"/>
      <c r="FCE161"/>
      <c r="FCF161"/>
      <c r="FCG161"/>
      <c r="FCH161"/>
      <c r="FCI161"/>
      <c r="FCJ161"/>
      <c r="FCK161"/>
      <c r="FCL161"/>
      <c r="FCM161"/>
      <c r="FCN161"/>
      <c r="FCO161"/>
      <c r="FCP161"/>
      <c r="FCQ161"/>
      <c r="FCR161"/>
      <c r="FCS161"/>
      <c r="FCT161"/>
      <c r="FCU161"/>
      <c r="FCV161"/>
      <c r="FCW161"/>
      <c r="FCX161"/>
      <c r="FCY161"/>
      <c r="FCZ161"/>
      <c r="FDA161"/>
      <c r="FDB161"/>
      <c r="FDC161"/>
      <c r="FDD161"/>
      <c r="FDE161"/>
      <c r="FDF161"/>
      <c r="FDG161"/>
      <c r="FDH161"/>
      <c r="FDI161"/>
      <c r="FDJ161"/>
      <c r="FDK161"/>
      <c r="FDL161"/>
      <c r="FDM161"/>
      <c r="FDN161"/>
      <c r="FDO161"/>
      <c r="FDP161"/>
      <c r="FDQ161"/>
      <c r="FDR161"/>
      <c r="FDS161"/>
      <c r="FDT161"/>
      <c r="FDU161"/>
      <c r="FDV161"/>
      <c r="FDW161"/>
      <c r="FDX161"/>
      <c r="FDY161"/>
      <c r="FDZ161"/>
      <c r="FEA161"/>
      <c r="FEB161"/>
      <c r="FEC161"/>
      <c r="FED161"/>
      <c r="FEE161"/>
      <c r="FEF161"/>
      <c r="FEG161"/>
      <c r="FEH161"/>
      <c r="FEI161"/>
      <c r="FEJ161"/>
      <c r="FEK161"/>
      <c r="FEL161"/>
      <c r="FEM161"/>
      <c r="FEN161"/>
      <c r="FEO161"/>
      <c r="FEP161"/>
      <c r="FEQ161"/>
      <c r="FER161"/>
      <c r="FES161"/>
      <c r="FET161"/>
      <c r="FEU161"/>
      <c r="FEV161"/>
      <c r="FEW161"/>
      <c r="FEX161"/>
      <c r="FEY161"/>
      <c r="FEZ161"/>
      <c r="FFA161"/>
      <c r="FFB161"/>
      <c r="FFC161"/>
      <c r="FFD161"/>
      <c r="FFE161"/>
      <c r="FFF161"/>
      <c r="FFG161"/>
      <c r="FFH161"/>
      <c r="FFI161"/>
      <c r="FFJ161"/>
      <c r="FFK161"/>
      <c r="FFL161"/>
      <c r="FFM161"/>
      <c r="FFN161"/>
      <c r="FFO161"/>
      <c r="FFP161"/>
      <c r="FFQ161"/>
      <c r="FFR161"/>
      <c r="FFS161"/>
      <c r="FFT161"/>
      <c r="FFU161"/>
      <c r="FFV161"/>
      <c r="FFW161"/>
      <c r="FFX161"/>
      <c r="FFY161"/>
      <c r="FFZ161"/>
      <c r="FGA161"/>
      <c r="FGB161"/>
      <c r="FGC161"/>
      <c r="FGD161"/>
      <c r="FGE161"/>
      <c r="FGF161"/>
      <c r="FGG161"/>
      <c r="FGH161"/>
      <c r="FGI161"/>
      <c r="FGJ161"/>
      <c r="FGK161"/>
      <c r="FGL161"/>
      <c r="FGM161"/>
      <c r="FGN161"/>
      <c r="FGO161"/>
      <c r="FGP161"/>
      <c r="FGQ161"/>
      <c r="FGR161"/>
      <c r="FGS161"/>
      <c r="FGT161"/>
      <c r="FGU161"/>
      <c r="FGV161"/>
      <c r="FGW161"/>
      <c r="FGX161"/>
      <c r="FGY161"/>
      <c r="FGZ161"/>
      <c r="FHA161"/>
      <c r="FHB161"/>
      <c r="FHC161"/>
      <c r="FHD161"/>
      <c r="FHE161"/>
      <c r="FHF161"/>
      <c r="FHG161"/>
      <c r="FHH161"/>
      <c r="FHI161"/>
      <c r="FHJ161"/>
      <c r="FHK161"/>
      <c r="FHL161"/>
      <c r="FHM161"/>
      <c r="FHN161"/>
      <c r="FHO161"/>
      <c r="FHP161"/>
      <c r="FHQ161"/>
      <c r="FHR161"/>
      <c r="FHS161"/>
      <c r="FHT161"/>
      <c r="FHU161"/>
      <c r="FHV161"/>
      <c r="FHW161"/>
      <c r="FHX161"/>
      <c r="FHY161"/>
      <c r="FHZ161"/>
      <c r="FIA161"/>
      <c r="FIB161"/>
      <c r="FIC161"/>
      <c r="FID161"/>
      <c r="FIE161"/>
      <c r="FIF161"/>
      <c r="FIG161"/>
      <c r="FIH161"/>
      <c r="FII161"/>
      <c r="FIJ161"/>
      <c r="FIK161"/>
      <c r="FIL161"/>
      <c r="FIM161"/>
      <c r="FIN161"/>
      <c r="FIO161"/>
      <c r="FIP161"/>
      <c r="FIQ161"/>
      <c r="FIR161"/>
      <c r="FIS161"/>
      <c r="FIT161"/>
      <c r="FIU161"/>
      <c r="FIV161"/>
      <c r="FIW161"/>
      <c r="FIX161"/>
      <c r="FIY161"/>
      <c r="FIZ161"/>
      <c r="FJA161"/>
      <c r="FJB161"/>
      <c r="FJC161"/>
      <c r="FJD161"/>
      <c r="FJE161"/>
      <c r="FJF161"/>
      <c r="FJG161"/>
      <c r="FJH161"/>
      <c r="FJI161"/>
      <c r="FJJ161"/>
      <c r="FJK161"/>
      <c r="FJL161"/>
      <c r="FJM161"/>
      <c r="FJN161"/>
      <c r="FJO161"/>
      <c r="FJP161"/>
      <c r="FJQ161"/>
      <c r="FJR161"/>
      <c r="FJS161"/>
      <c r="FJT161"/>
      <c r="FJU161"/>
      <c r="FJV161"/>
      <c r="FJW161"/>
      <c r="FJX161"/>
      <c r="FJY161"/>
      <c r="FJZ161"/>
      <c r="FKA161"/>
      <c r="FKB161"/>
      <c r="FKC161"/>
      <c r="FKD161"/>
      <c r="FKE161"/>
      <c r="FKF161"/>
      <c r="FKG161"/>
      <c r="FKH161"/>
      <c r="FKI161"/>
      <c r="FKJ161"/>
      <c r="FKK161"/>
      <c r="FKL161"/>
      <c r="FKM161"/>
      <c r="FKN161"/>
      <c r="FKO161"/>
      <c r="FKP161"/>
      <c r="FKQ161"/>
      <c r="FKR161"/>
      <c r="FKS161"/>
      <c r="FKT161"/>
      <c r="FKU161"/>
      <c r="FKV161"/>
      <c r="FKW161"/>
      <c r="FKX161"/>
      <c r="FKY161"/>
      <c r="FKZ161"/>
      <c r="FLA161"/>
      <c r="FLB161"/>
      <c r="FLC161"/>
      <c r="FLD161"/>
      <c r="FLE161"/>
      <c r="FLF161"/>
      <c r="FLG161"/>
      <c r="FLH161"/>
      <c r="FLI161"/>
      <c r="FLJ161"/>
      <c r="FLK161"/>
      <c r="FLL161"/>
      <c r="FLM161"/>
      <c r="FLN161"/>
      <c r="FLO161"/>
      <c r="FLP161"/>
      <c r="FLQ161"/>
      <c r="FLR161"/>
      <c r="FLS161"/>
      <c r="FLT161"/>
      <c r="FLU161"/>
      <c r="FLV161"/>
      <c r="FLW161"/>
      <c r="FLX161"/>
      <c r="FLY161"/>
      <c r="FLZ161"/>
      <c r="FMA161"/>
      <c r="FMB161"/>
      <c r="FMC161"/>
      <c r="FMD161"/>
      <c r="FME161"/>
      <c r="FMF161"/>
      <c r="FMG161"/>
      <c r="FMH161"/>
      <c r="FMI161"/>
      <c r="FMJ161"/>
      <c r="FMK161"/>
      <c r="FML161"/>
      <c r="FMM161"/>
      <c r="FMN161"/>
      <c r="FMO161"/>
      <c r="FMP161"/>
      <c r="FMQ161"/>
      <c r="FMR161"/>
      <c r="FMS161"/>
      <c r="FMT161"/>
      <c r="FMU161"/>
      <c r="FMV161"/>
      <c r="FMW161"/>
      <c r="FMX161"/>
      <c r="FMY161"/>
      <c r="FMZ161"/>
      <c r="FNA161"/>
      <c r="FNB161"/>
      <c r="FNC161"/>
      <c r="FND161"/>
      <c r="FNE161"/>
      <c r="FNF161"/>
      <c r="FNG161"/>
      <c r="FNH161"/>
      <c r="FNI161"/>
      <c r="FNJ161"/>
      <c r="FNK161"/>
      <c r="FNL161"/>
      <c r="FNM161"/>
      <c r="FNN161"/>
      <c r="FNO161"/>
      <c r="FNP161"/>
      <c r="FNQ161"/>
      <c r="FNR161"/>
      <c r="FNS161"/>
      <c r="FNT161"/>
      <c r="FNU161"/>
      <c r="FNV161"/>
      <c r="FNW161"/>
      <c r="FNX161"/>
      <c r="FNY161"/>
      <c r="FNZ161"/>
      <c r="FOA161"/>
      <c r="FOB161"/>
      <c r="FOC161"/>
      <c r="FOD161"/>
      <c r="FOE161"/>
      <c r="FOF161"/>
      <c r="FOG161"/>
      <c r="FOH161"/>
      <c r="FOI161"/>
      <c r="FOJ161"/>
      <c r="FOK161"/>
      <c r="FOL161"/>
      <c r="FOM161"/>
      <c r="FON161"/>
      <c r="FOO161"/>
      <c r="FOP161"/>
      <c r="FOQ161"/>
      <c r="FOR161"/>
      <c r="FOS161"/>
      <c r="FOT161"/>
      <c r="FOU161"/>
      <c r="FOV161"/>
      <c r="FOW161"/>
      <c r="FOX161"/>
      <c r="FOY161"/>
      <c r="FOZ161"/>
      <c r="FPA161"/>
      <c r="FPB161"/>
      <c r="FPC161"/>
      <c r="FPD161"/>
      <c r="FPE161"/>
      <c r="FPF161"/>
      <c r="FPG161"/>
      <c r="FPH161"/>
      <c r="FPI161"/>
      <c r="FPJ161"/>
      <c r="FPK161"/>
      <c r="FPL161"/>
      <c r="FPM161"/>
      <c r="FPN161"/>
      <c r="FPO161"/>
      <c r="FPP161"/>
      <c r="FPQ161"/>
      <c r="FPR161"/>
      <c r="FPS161"/>
      <c r="FPT161"/>
      <c r="FPU161"/>
      <c r="FPV161"/>
      <c r="FPW161"/>
      <c r="FPX161"/>
      <c r="FPY161"/>
      <c r="FPZ161"/>
      <c r="FQA161"/>
      <c r="FQB161"/>
      <c r="FQC161"/>
      <c r="FQD161"/>
      <c r="FQE161"/>
      <c r="FQF161"/>
      <c r="FQG161"/>
      <c r="FQH161"/>
      <c r="FQI161"/>
      <c r="FQJ161"/>
      <c r="FQK161"/>
      <c r="FQL161"/>
      <c r="FQM161"/>
      <c r="FQN161"/>
      <c r="FQO161"/>
      <c r="FQP161"/>
      <c r="FQQ161"/>
      <c r="FQR161"/>
      <c r="FQS161"/>
      <c r="FQT161"/>
      <c r="FQU161"/>
      <c r="FQV161"/>
      <c r="FQW161"/>
      <c r="FQX161"/>
      <c r="FQY161"/>
      <c r="FQZ161"/>
      <c r="FRA161"/>
      <c r="FRB161"/>
      <c r="FRC161"/>
      <c r="FRD161"/>
      <c r="FRE161"/>
      <c r="FRF161"/>
      <c r="FRG161"/>
      <c r="FRH161"/>
      <c r="FRI161"/>
      <c r="FRJ161"/>
      <c r="FRK161"/>
      <c r="FRL161"/>
      <c r="FRM161"/>
      <c r="FRN161"/>
      <c r="FRO161"/>
      <c r="FRP161"/>
      <c r="FRQ161"/>
      <c r="FRR161"/>
      <c r="FRS161"/>
      <c r="FRT161"/>
      <c r="FRU161"/>
      <c r="FRV161"/>
      <c r="FRW161"/>
      <c r="FRX161"/>
      <c r="FRY161"/>
      <c r="FRZ161"/>
      <c r="FSA161"/>
      <c r="FSB161"/>
      <c r="FSC161"/>
      <c r="FSD161"/>
      <c r="FSE161"/>
      <c r="FSF161"/>
      <c r="FSG161"/>
      <c r="FSH161"/>
      <c r="FSI161"/>
      <c r="FSJ161"/>
      <c r="FSK161"/>
      <c r="FSL161"/>
      <c r="FSM161"/>
      <c r="FSN161"/>
      <c r="FSO161"/>
      <c r="FSP161"/>
      <c r="FSQ161"/>
      <c r="FSR161"/>
      <c r="FSS161"/>
      <c r="FST161"/>
      <c r="FSU161"/>
      <c r="FSV161"/>
      <c r="FSW161"/>
      <c r="FSX161"/>
      <c r="FSY161"/>
      <c r="FSZ161"/>
      <c r="FTA161"/>
      <c r="FTB161"/>
      <c r="FTC161"/>
      <c r="FTD161"/>
      <c r="FTE161"/>
      <c r="FTF161"/>
      <c r="FTG161"/>
      <c r="FTH161"/>
      <c r="FTI161"/>
      <c r="FTJ161"/>
      <c r="FTK161"/>
      <c r="FTL161"/>
      <c r="FTM161"/>
      <c r="FTN161"/>
      <c r="FTO161"/>
      <c r="FTP161"/>
      <c r="FTQ161"/>
      <c r="FTR161"/>
      <c r="FTS161"/>
      <c r="FTT161"/>
      <c r="FTU161"/>
      <c r="FTV161"/>
      <c r="FTW161"/>
      <c r="FTX161"/>
      <c r="FTY161"/>
      <c r="FTZ161"/>
      <c r="FUA161"/>
      <c r="FUB161"/>
      <c r="FUC161"/>
      <c r="FUD161"/>
      <c r="FUE161"/>
      <c r="FUF161"/>
      <c r="FUG161"/>
      <c r="FUH161"/>
      <c r="FUI161"/>
      <c r="FUJ161"/>
      <c r="FUK161"/>
      <c r="FUL161"/>
      <c r="FUM161"/>
      <c r="FUN161"/>
      <c r="FUO161"/>
      <c r="FUP161"/>
      <c r="FUQ161"/>
      <c r="FUR161"/>
      <c r="FUS161"/>
      <c r="FUT161"/>
      <c r="FUU161"/>
      <c r="FUV161"/>
      <c r="FUW161"/>
      <c r="FUX161"/>
      <c r="FUY161"/>
      <c r="FUZ161"/>
      <c r="FVA161"/>
      <c r="FVB161"/>
      <c r="FVC161"/>
      <c r="FVD161"/>
      <c r="FVE161"/>
      <c r="FVF161"/>
      <c r="FVG161"/>
      <c r="FVH161"/>
      <c r="FVI161"/>
      <c r="FVJ161"/>
      <c r="FVK161"/>
      <c r="FVL161"/>
      <c r="FVM161"/>
      <c r="FVN161"/>
      <c r="FVO161"/>
      <c r="FVP161"/>
      <c r="FVQ161"/>
      <c r="FVR161"/>
      <c r="FVS161"/>
      <c r="FVT161"/>
      <c r="FVU161"/>
      <c r="FVV161"/>
      <c r="FVW161"/>
      <c r="FVX161"/>
      <c r="FVY161"/>
      <c r="FVZ161"/>
      <c r="FWA161"/>
      <c r="FWB161"/>
      <c r="FWC161"/>
      <c r="FWD161"/>
      <c r="FWE161"/>
      <c r="FWF161"/>
      <c r="FWG161"/>
      <c r="FWH161"/>
      <c r="FWI161"/>
      <c r="FWJ161"/>
      <c r="FWK161"/>
      <c r="FWL161"/>
      <c r="FWM161"/>
      <c r="FWN161"/>
      <c r="FWO161"/>
      <c r="FWP161"/>
      <c r="FWQ161"/>
      <c r="FWR161"/>
      <c r="FWS161"/>
      <c r="FWT161"/>
      <c r="FWU161"/>
      <c r="FWV161"/>
      <c r="FWW161"/>
      <c r="FWX161"/>
      <c r="FWY161"/>
      <c r="FWZ161"/>
      <c r="FXA161"/>
      <c r="FXB161"/>
      <c r="FXC161"/>
      <c r="FXD161"/>
      <c r="FXE161"/>
      <c r="FXF161"/>
      <c r="FXG161"/>
      <c r="FXH161"/>
      <c r="FXI161"/>
      <c r="FXJ161"/>
      <c r="FXK161"/>
      <c r="FXL161"/>
      <c r="FXM161"/>
      <c r="FXN161"/>
      <c r="FXO161"/>
      <c r="FXP161"/>
      <c r="FXQ161"/>
      <c r="FXR161"/>
      <c r="FXS161"/>
      <c r="FXT161"/>
      <c r="FXU161"/>
      <c r="FXV161"/>
      <c r="FXW161"/>
      <c r="FXX161"/>
      <c r="FXY161"/>
      <c r="FXZ161"/>
      <c r="FYA161"/>
      <c r="FYB161"/>
      <c r="FYC161"/>
      <c r="FYD161"/>
      <c r="FYE161"/>
      <c r="FYF161"/>
      <c r="FYG161"/>
      <c r="FYH161"/>
      <c r="FYI161"/>
      <c r="FYJ161"/>
      <c r="FYK161"/>
      <c r="FYL161"/>
      <c r="FYM161"/>
      <c r="FYN161"/>
      <c r="FYO161"/>
      <c r="FYP161"/>
      <c r="FYQ161"/>
      <c r="FYR161"/>
      <c r="FYS161"/>
      <c r="FYT161"/>
      <c r="FYU161"/>
      <c r="FYV161"/>
      <c r="FYW161"/>
      <c r="FYX161"/>
      <c r="FYY161"/>
      <c r="FYZ161"/>
      <c r="FZA161"/>
      <c r="FZB161"/>
      <c r="FZC161"/>
      <c r="FZD161"/>
      <c r="FZE161"/>
      <c r="FZF161"/>
      <c r="FZG161"/>
      <c r="FZH161"/>
      <c r="FZI161"/>
      <c r="FZJ161"/>
      <c r="FZK161"/>
      <c r="FZL161"/>
      <c r="FZM161"/>
      <c r="FZN161"/>
      <c r="FZO161"/>
      <c r="FZP161"/>
      <c r="FZQ161"/>
      <c r="FZR161"/>
      <c r="FZS161"/>
      <c r="FZT161"/>
      <c r="FZU161"/>
      <c r="FZV161"/>
      <c r="FZW161"/>
      <c r="FZX161"/>
      <c r="FZY161"/>
      <c r="FZZ161"/>
      <c r="GAA161"/>
      <c r="GAB161"/>
      <c r="GAC161"/>
      <c r="GAD161"/>
      <c r="GAE161"/>
      <c r="GAF161"/>
      <c r="GAG161"/>
      <c r="GAH161"/>
      <c r="GAI161"/>
      <c r="GAJ161"/>
      <c r="GAK161"/>
      <c r="GAL161"/>
      <c r="GAM161"/>
      <c r="GAN161"/>
      <c r="GAO161"/>
      <c r="GAP161"/>
      <c r="GAQ161"/>
      <c r="GAR161"/>
      <c r="GAS161"/>
      <c r="GAT161"/>
      <c r="GAU161"/>
      <c r="GAV161"/>
      <c r="GAW161"/>
      <c r="GAX161"/>
      <c r="GAY161"/>
      <c r="GAZ161"/>
      <c r="GBA161"/>
      <c r="GBB161"/>
      <c r="GBC161"/>
      <c r="GBD161"/>
      <c r="GBE161"/>
      <c r="GBF161"/>
      <c r="GBG161"/>
      <c r="GBH161"/>
      <c r="GBI161"/>
      <c r="GBJ161"/>
      <c r="GBK161"/>
      <c r="GBL161"/>
      <c r="GBM161"/>
      <c r="GBN161"/>
      <c r="GBO161"/>
      <c r="GBP161"/>
      <c r="GBQ161"/>
      <c r="GBR161"/>
      <c r="GBS161"/>
      <c r="GBT161"/>
      <c r="GBU161"/>
      <c r="GBV161"/>
      <c r="GBW161"/>
      <c r="GBX161"/>
      <c r="GBY161"/>
      <c r="GBZ161"/>
      <c r="GCA161"/>
      <c r="GCB161"/>
      <c r="GCC161"/>
      <c r="GCD161"/>
      <c r="GCE161"/>
      <c r="GCF161"/>
      <c r="GCG161"/>
      <c r="GCH161"/>
      <c r="GCI161"/>
      <c r="GCJ161"/>
      <c r="GCK161"/>
      <c r="GCL161"/>
      <c r="GCM161"/>
      <c r="GCN161"/>
      <c r="GCO161"/>
      <c r="GCP161"/>
      <c r="GCQ161"/>
      <c r="GCR161"/>
      <c r="GCS161"/>
      <c r="GCT161"/>
      <c r="GCU161"/>
      <c r="GCV161"/>
      <c r="GCW161"/>
      <c r="GCX161"/>
      <c r="GCY161"/>
      <c r="GCZ161"/>
      <c r="GDA161"/>
      <c r="GDB161"/>
      <c r="GDC161"/>
      <c r="GDD161"/>
      <c r="GDE161"/>
      <c r="GDF161"/>
      <c r="GDG161"/>
      <c r="GDH161"/>
      <c r="GDI161"/>
      <c r="GDJ161"/>
      <c r="GDK161"/>
      <c r="GDL161"/>
      <c r="GDM161"/>
      <c r="GDN161"/>
      <c r="GDO161"/>
      <c r="GDP161"/>
      <c r="GDQ161"/>
      <c r="GDR161"/>
      <c r="GDS161"/>
      <c r="GDT161"/>
      <c r="GDU161"/>
      <c r="GDV161"/>
      <c r="GDW161"/>
      <c r="GDX161"/>
      <c r="GDY161"/>
      <c r="GDZ161"/>
      <c r="GEA161"/>
      <c r="GEB161"/>
      <c r="GEC161"/>
      <c r="GED161"/>
      <c r="GEE161"/>
      <c r="GEF161"/>
      <c r="GEG161"/>
      <c r="GEH161"/>
      <c r="GEI161"/>
      <c r="GEJ161"/>
      <c r="GEK161"/>
      <c r="GEL161"/>
      <c r="GEM161"/>
      <c r="GEN161"/>
      <c r="GEO161"/>
      <c r="GEP161"/>
      <c r="GEQ161"/>
      <c r="GER161"/>
      <c r="GES161"/>
      <c r="GET161"/>
      <c r="GEU161"/>
      <c r="GEV161"/>
      <c r="GEW161"/>
      <c r="GEX161"/>
      <c r="GEY161"/>
      <c r="GEZ161"/>
      <c r="GFA161"/>
      <c r="GFB161"/>
      <c r="GFC161"/>
      <c r="GFD161"/>
      <c r="GFE161"/>
      <c r="GFF161"/>
      <c r="GFG161"/>
      <c r="GFH161"/>
      <c r="GFI161"/>
      <c r="GFJ161"/>
      <c r="GFK161"/>
      <c r="GFL161"/>
      <c r="GFM161"/>
      <c r="GFN161"/>
      <c r="GFO161"/>
      <c r="GFP161"/>
      <c r="GFQ161"/>
      <c r="GFR161"/>
      <c r="GFS161"/>
      <c r="GFT161"/>
      <c r="GFU161"/>
      <c r="GFV161"/>
      <c r="GFW161"/>
      <c r="GFX161"/>
      <c r="GFY161"/>
      <c r="GFZ161"/>
      <c r="GGA161"/>
      <c r="GGB161"/>
      <c r="GGC161"/>
      <c r="GGD161"/>
      <c r="GGE161"/>
      <c r="GGF161"/>
      <c r="GGG161"/>
      <c r="GGH161"/>
      <c r="GGI161"/>
      <c r="GGJ161"/>
      <c r="GGK161"/>
      <c r="GGL161"/>
      <c r="GGM161"/>
      <c r="GGN161"/>
      <c r="GGO161"/>
      <c r="GGP161"/>
      <c r="GGQ161"/>
      <c r="GGR161"/>
      <c r="GGS161"/>
      <c r="GGT161"/>
      <c r="GGU161"/>
      <c r="GGV161"/>
      <c r="GGW161"/>
      <c r="GGX161"/>
      <c r="GGY161"/>
      <c r="GGZ161"/>
      <c r="GHA161"/>
      <c r="GHB161"/>
      <c r="GHC161"/>
      <c r="GHD161"/>
      <c r="GHE161"/>
      <c r="GHF161"/>
      <c r="GHG161"/>
      <c r="GHH161"/>
      <c r="GHI161"/>
      <c r="GHJ161"/>
      <c r="GHK161"/>
      <c r="GHL161"/>
      <c r="GHM161"/>
      <c r="GHN161"/>
      <c r="GHO161"/>
      <c r="GHP161"/>
      <c r="GHQ161"/>
      <c r="GHR161"/>
      <c r="GHS161"/>
      <c r="GHT161"/>
      <c r="GHU161"/>
      <c r="GHV161"/>
      <c r="GHW161"/>
      <c r="GHX161"/>
      <c r="GHY161"/>
      <c r="GHZ161"/>
      <c r="GIA161"/>
      <c r="GIB161"/>
      <c r="GIC161"/>
      <c r="GID161"/>
      <c r="GIE161"/>
      <c r="GIF161"/>
      <c r="GIG161"/>
      <c r="GIH161"/>
      <c r="GII161"/>
      <c r="GIJ161"/>
      <c r="GIK161"/>
      <c r="GIL161"/>
      <c r="GIM161"/>
      <c r="GIN161"/>
      <c r="GIO161"/>
      <c r="GIP161"/>
      <c r="GIQ161"/>
      <c r="GIR161"/>
      <c r="GIS161"/>
      <c r="GIT161"/>
      <c r="GIU161"/>
      <c r="GIV161"/>
      <c r="GIW161"/>
      <c r="GIX161"/>
      <c r="GIY161"/>
      <c r="GIZ161"/>
      <c r="GJA161"/>
      <c r="GJB161"/>
      <c r="GJC161"/>
      <c r="GJD161"/>
      <c r="GJE161"/>
      <c r="GJF161"/>
      <c r="GJG161"/>
      <c r="GJH161"/>
      <c r="GJI161"/>
      <c r="GJJ161"/>
      <c r="GJK161"/>
      <c r="GJL161"/>
      <c r="GJM161"/>
      <c r="GJN161"/>
      <c r="GJO161"/>
      <c r="GJP161"/>
      <c r="GJQ161"/>
      <c r="GJR161"/>
      <c r="GJS161"/>
      <c r="GJT161"/>
      <c r="GJU161"/>
      <c r="GJV161"/>
      <c r="GJW161"/>
      <c r="GJX161"/>
      <c r="GJY161"/>
      <c r="GJZ161"/>
      <c r="GKA161"/>
      <c r="GKB161"/>
      <c r="GKC161"/>
      <c r="GKD161"/>
      <c r="GKE161"/>
      <c r="GKF161"/>
      <c r="GKG161"/>
      <c r="GKH161"/>
      <c r="GKI161"/>
      <c r="GKJ161"/>
      <c r="GKK161"/>
      <c r="GKL161"/>
      <c r="GKM161"/>
      <c r="GKN161"/>
      <c r="GKO161"/>
      <c r="GKP161"/>
      <c r="GKQ161"/>
      <c r="GKR161"/>
      <c r="GKS161"/>
      <c r="GKT161"/>
      <c r="GKU161"/>
      <c r="GKV161"/>
      <c r="GKW161"/>
      <c r="GKX161"/>
      <c r="GKY161"/>
      <c r="GKZ161"/>
      <c r="GLA161"/>
      <c r="GLB161"/>
      <c r="GLC161"/>
      <c r="GLD161"/>
      <c r="GLE161"/>
      <c r="GLF161"/>
      <c r="GLG161"/>
      <c r="GLH161"/>
      <c r="GLI161"/>
      <c r="GLJ161"/>
      <c r="GLK161"/>
      <c r="GLL161"/>
      <c r="GLM161"/>
      <c r="GLN161"/>
      <c r="GLO161"/>
      <c r="GLP161"/>
      <c r="GLQ161"/>
      <c r="GLR161"/>
      <c r="GLS161"/>
      <c r="GLT161"/>
      <c r="GLU161"/>
      <c r="GLV161"/>
      <c r="GLW161"/>
      <c r="GLX161"/>
      <c r="GLY161"/>
      <c r="GLZ161"/>
      <c r="GMA161"/>
      <c r="GMB161"/>
      <c r="GMC161"/>
      <c r="GMD161"/>
      <c r="GME161"/>
      <c r="GMF161"/>
      <c r="GMG161"/>
      <c r="GMH161"/>
      <c r="GMI161"/>
      <c r="GMJ161"/>
      <c r="GMK161"/>
      <c r="GML161"/>
      <c r="GMM161"/>
      <c r="GMN161"/>
      <c r="GMO161"/>
      <c r="GMP161"/>
      <c r="GMQ161"/>
      <c r="GMR161"/>
      <c r="GMS161"/>
      <c r="GMT161"/>
      <c r="GMU161"/>
      <c r="GMV161"/>
      <c r="GMW161"/>
      <c r="GMX161"/>
      <c r="GMY161"/>
      <c r="GMZ161"/>
      <c r="GNA161"/>
      <c r="GNB161"/>
      <c r="GNC161"/>
      <c r="GND161"/>
      <c r="GNE161"/>
      <c r="GNF161"/>
      <c r="GNG161"/>
      <c r="GNH161"/>
      <c r="GNI161"/>
      <c r="GNJ161"/>
      <c r="GNK161"/>
      <c r="GNL161"/>
      <c r="GNM161"/>
      <c r="GNN161"/>
      <c r="GNO161"/>
      <c r="GNP161"/>
      <c r="GNQ161"/>
      <c r="GNR161"/>
      <c r="GNS161"/>
      <c r="GNT161"/>
      <c r="GNU161"/>
      <c r="GNV161"/>
      <c r="GNW161"/>
      <c r="GNX161"/>
      <c r="GNY161"/>
      <c r="GNZ161"/>
      <c r="GOA161"/>
      <c r="GOB161"/>
      <c r="GOC161"/>
      <c r="GOD161"/>
      <c r="GOE161"/>
      <c r="GOF161"/>
      <c r="GOG161"/>
      <c r="GOH161"/>
      <c r="GOI161"/>
      <c r="GOJ161"/>
      <c r="GOK161"/>
      <c r="GOL161"/>
      <c r="GOM161"/>
      <c r="GON161"/>
      <c r="GOO161"/>
      <c r="GOP161"/>
      <c r="GOQ161"/>
      <c r="GOR161"/>
      <c r="GOS161"/>
      <c r="GOT161"/>
      <c r="GOU161"/>
      <c r="GOV161"/>
      <c r="GOW161"/>
      <c r="GOX161"/>
      <c r="GOY161"/>
      <c r="GOZ161"/>
      <c r="GPA161"/>
      <c r="GPB161"/>
      <c r="GPC161"/>
      <c r="GPD161"/>
      <c r="GPE161"/>
      <c r="GPF161"/>
      <c r="GPG161"/>
      <c r="GPH161"/>
      <c r="GPI161"/>
      <c r="GPJ161"/>
      <c r="GPK161"/>
      <c r="GPL161"/>
      <c r="GPM161"/>
      <c r="GPN161"/>
      <c r="GPO161"/>
      <c r="GPP161"/>
      <c r="GPQ161"/>
      <c r="GPR161"/>
      <c r="GPS161"/>
      <c r="GPT161"/>
      <c r="GPU161"/>
      <c r="GPV161"/>
      <c r="GPW161"/>
      <c r="GPX161"/>
      <c r="GPY161"/>
      <c r="GPZ161"/>
      <c r="GQA161"/>
      <c r="GQB161"/>
      <c r="GQC161"/>
      <c r="GQD161"/>
      <c r="GQE161"/>
      <c r="GQF161"/>
      <c r="GQG161"/>
      <c r="GQH161"/>
      <c r="GQI161"/>
      <c r="GQJ161"/>
      <c r="GQK161"/>
      <c r="GQL161"/>
      <c r="GQM161"/>
      <c r="GQN161"/>
      <c r="GQO161"/>
      <c r="GQP161"/>
      <c r="GQQ161"/>
      <c r="GQR161"/>
      <c r="GQS161"/>
      <c r="GQT161"/>
      <c r="GQU161"/>
      <c r="GQV161"/>
      <c r="GQW161"/>
      <c r="GQX161"/>
      <c r="GQY161"/>
      <c r="GQZ161"/>
      <c r="GRA161"/>
      <c r="GRB161"/>
      <c r="GRC161"/>
      <c r="GRD161"/>
      <c r="GRE161"/>
      <c r="GRF161"/>
      <c r="GRG161"/>
      <c r="GRH161"/>
      <c r="GRI161"/>
      <c r="GRJ161"/>
      <c r="GRK161"/>
      <c r="GRL161"/>
      <c r="GRM161"/>
      <c r="GRN161"/>
      <c r="GRO161"/>
      <c r="GRP161"/>
      <c r="GRQ161"/>
      <c r="GRR161"/>
      <c r="GRS161"/>
      <c r="GRT161"/>
      <c r="GRU161"/>
      <c r="GRV161"/>
      <c r="GRW161"/>
      <c r="GRX161"/>
      <c r="GRY161"/>
      <c r="GRZ161"/>
      <c r="GSA161"/>
      <c r="GSB161"/>
      <c r="GSC161"/>
      <c r="GSD161"/>
      <c r="GSE161"/>
      <c r="GSF161"/>
      <c r="GSG161"/>
      <c r="GSH161"/>
      <c r="GSI161"/>
      <c r="GSJ161"/>
      <c r="GSK161"/>
      <c r="GSL161"/>
      <c r="GSM161"/>
      <c r="GSN161"/>
      <c r="GSO161"/>
      <c r="GSP161"/>
      <c r="GSQ161"/>
      <c r="GSR161"/>
      <c r="GSS161"/>
      <c r="GST161"/>
      <c r="GSU161"/>
      <c r="GSV161"/>
      <c r="GSW161"/>
      <c r="GSX161"/>
      <c r="GSY161"/>
      <c r="GSZ161"/>
      <c r="GTA161"/>
      <c r="GTB161"/>
      <c r="GTC161"/>
      <c r="GTD161"/>
      <c r="GTE161"/>
      <c r="GTF161"/>
      <c r="GTG161"/>
      <c r="GTH161"/>
      <c r="GTI161"/>
      <c r="GTJ161"/>
      <c r="GTK161"/>
      <c r="GTL161"/>
      <c r="GTM161"/>
      <c r="GTN161"/>
      <c r="GTO161"/>
      <c r="GTP161"/>
      <c r="GTQ161"/>
      <c r="GTR161"/>
      <c r="GTS161"/>
      <c r="GTT161"/>
      <c r="GTU161"/>
      <c r="GTV161"/>
      <c r="GTW161"/>
      <c r="GTX161"/>
      <c r="GTY161"/>
      <c r="GTZ161"/>
      <c r="GUA161"/>
      <c r="GUB161"/>
      <c r="GUC161"/>
      <c r="GUD161"/>
      <c r="GUE161"/>
      <c r="GUF161"/>
      <c r="GUG161"/>
      <c r="GUH161"/>
      <c r="GUI161"/>
      <c r="GUJ161"/>
      <c r="GUK161"/>
      <c r="GUL161"/>
      <c r="GUM161"/>
      <c r="GUN161"/>
      <c r="GUO161"/>
      <c r="GUP161"/>
      <c r="GUQ161"/>
      <c r="GUR161"/>
      <c r="GUS161"/>
      <c r="GUT161"/>
      <c r="GUU161"/>
      <c r="GUV161"/>
      <c r="GUW161"/>
      <c r="GUX161"/>
      <c r="GUY161"/>
      <c r="GUZ161"/>
      <c r="GVA161"/>
      <c r="GVB161"/>
      <c r="GVC161"/>
      <c r="GVD161"/>
      <c r="GVE161"/>
      <c r="GVF161"/>
      <c r="GVG161"/>
      <c r="GVH161"/>
      <c r="GVI161"/>
      <c r="GVJ161"/>
      <c r="GVK161"/>
      <c r="GVL161"/>
      <c r="GVM161"/>
      <c r="GVN161"/>
      <c r="GVO161"/>
      <c r="GVP161"/>
      <c r="GVQ161"/>
      <c r="GVR161"/>
      <c r="GVS161"/>
      <c r="GVT161"/>
      <c r="GVU161"/>
      <c r="GVV161"/>
      <c r="GVW161"/>
      <c r="GVX161"/>
      <c r="GVY161"/>
      <c r="GVZ161"/>
      <c r="GWA161"/>
      <c r="GWB161"/>
      <c r="GWC161"/>
      <c r="GWD161"/>
      <c r="GWE161"/>
      <c r="GWF161"/>
      <c r="GWG161"/>
      <c r="GWH161"/>
      <c r="GWI161"/>
      <c r="GWJ161"/>
      <c r="GWK161"/>
      <c r="GWL161"/>
      <c r="GWM161"/>
      <c r="GWN161"/>
      <c r="GWO161"/>
      <c r="GWP161"/>
      <c r="GWQ161"/>
      <c r="GWR161"/>
      <c r="GWS161"/>
      <c r="GWT161"/>
      <c r="GWU161"/>
      <c r="GWV161"/>
      <c r="GWW161"/>
      <c r="GWX161"/>
      <c r="GWY161"/>
      <c r="GWZ161"/>
      <c r="GXA161"/>
      <c r="GXB161"/>
      <c r="GXC161"/>
      <c r="GXD161"/>
      <c r="GXE161"/>
      <c r="GXF161"/>
      <c r="GXG161"/>
      <c r="GXH161"/>
      <c r="GXI161"/>
      <c r="GXJ161"/>
      <c r="GXK161"/>
      <c r="GXL161"/>
      <c r="GXM161"/>
      <c r="GXN161"/>
      <c r="GXO161"/>
      <c r="GXP161"/>
      <c r="GXQ161"/>
      <c r="GXR161"/>
      <c r="GXS161"/>
      <c r="GXT161"/>
      <c r="GXU161"/>
      <c r="GXV161"/>
      <c r="GXW161"/>
      <c r="GXX161"/>
      <c r="GXY161"/>
      <c r="GXZ161"/>
      <c r="GYA161"/>
      <c r="GYB161"/>
      <c r="GYC161"/>
      <c r="GYD161"/>
      <c r="GYE161"/>
      <c r="GYF161"/>
      <c r="GYG161"/>
      <c r="GYH161"/>
      <c r="GYI161"/>
      <c r="GYJ161"/>
      <c r="GYK161"/>
      <c r="GYL161"/>
      <c r="GYM161"/>
      <c r="GYN161"/>
      <c r="GYO161"/>
      <c r="GYP161"/>
      <c r="GYQ161"/>
      <c r="GYR161"/>
      <c r="GYS161"/>
      <c r="GYT161"/>
      <c r="GYU161"/>
      <c r="GYV161"/>
      <c r="GYW161"/>
      <c r="GYX161"/>
      <c r="GYY161"/>
      <c r="GYZ161"/>
      <c r="GZA161"/>
      <c r="GZB161"/>
      <c r="GZC161"/>
      <c r="GZD161"/>
      <c r="GZE161"/>
      <c r="GZF161"/>
      <c r="GZG161"/>
      <c r="GZH161"/>
      <c r="GZI161"/>
      <c r="GZJ161"/>
      <c r="GZK161"/>
      <c r="GZL161"/>
      <c r="GZM161"/>
      <c r="GZN161"/>
      <c r="GZO161"/>
      <c r="GZP161"/>
      <c r="GZQ161"/>
      <c r="GZR161"/>
      <c r="GZS161"/>
      <c r="GZT161"/>
      <c r="GZU161"/>
      <c r="GZV161"/>
      <c r="GZW161"/>
      <c r="GZX161"/>
      <c r="GZY161"/>
      <c r="GZZ161"/>
      <c r="HAA161"/>
      <c r="HAB161"/>
      <c r="HAC161"/>
      <c r="HAD161"/>
      <c r="HAE161"/>
      <c r="HAF161"/>
      <c r="HAG161"/>
      <c r="HAH161"/>
      <c r="HAI161"/>
      <c r="HAJ161"/>
      <c r="HAK161"/>
      <c r="HAL161"/>
      <c r="HAM161"/>
      <c r="HAN161"/>
      <c r="HAO161"/>
      <c r="HAP161"/>
      <c r="HAQ161"/>
      <c r="HAR161"/>
      <c r="HAS161"/>
      <c r="HAT161"/>
      <c r="HAU161"/>
      <c r="HAV161"/>
      <c r="HAW161"/>
      <c r="HAX161"/>
      <c r="HAY161"/>
      <c r="HAZ161"/>
      <c r="HBA161"/>
      <c r="HBB161"/>
      <c r="HBC161"/>
      <c r="HBD161"/>
      <c r="HBE161"/>
      <c r="HBF161"/>
      <c r="HBG161"/>
      <c r="HBH161"/>
      <c r="HBI161"/>
      <c r="HBJ161"/>
      <c r="HBK161"/>
      <c r="HBL161"/>
      <c r="HBM161"/>
      <c r="HBN161"/>
      <c r="HBO161"/>
      <c r="HBP161"/>
      <c r="HBQ161"/>
      <c r="HBR161"/>
      <c r="HBS161"/>
      <c r="HBT161"/>
      <c r="HBU161"/>
      <c r="HBV161"/>
      <c r="HBW161"/>
      <c r="HBX161"/>
      <c r="HBY161"/>
      <c r="HBZ161"/>
      <c r="HCA161"/>
      <c r="HCB161"/>
      <c r="HCC161"/>
      <c r="HCD161"/>
      <c r="HCE161"/>
      <c r="HCF161"/>
      <c r="HCG161"/>
      <c r="HCH161"/>
      <c r="HCI161"/>
      <c r="HCJ161"/>
      <c r="HCK161"/>
      <c r="HCL161"/>
      <c r="HCM161"/>
      <c r="HCN161"/>
      <c r="HCO161"/>
      <c r="HCP161"/>
      <c r="HCQ161"/>
      <c r="HCR161"/>
      <c r="HCS161"/>
      <c r="HCT161"/>
      <c r="HCU161"/>
      <c r="HCV161"/>
      <c r="HCW161"/>
      <c r="HCX161"/>
      <c r="HCY161"/>
      <c r="HCZ161"/>
      <c r="HDA161"/>
      <c r="HDB161"/>
      <c r="HDC161"/>
      <c r="HDD161"/>
      <c r="HDE161"/>
      <c r="HDF161"/>
      <c r="HDG161"/>
      <c r="HDH161"/>
      <c r="HDI161"/>
      <c r="HDJ161"/>
      <c r="HDK161"/>
      <c r="HDL161"/>
      <c r="HDM161"/>
      <c r="HDN161"/>
      <c r="HDO161"/>
      <c r="HDP161"/>
      <c r="HDQ161"/>
      <c r="HDR161"/>
      <c r="HDS161"/>
      <c r="HDT161"/>
      <c r="HDU161"/>
      <c r="HDV161"/>
      <c r="HDW161"/>
      <c r="HDX161"/>
      <c r="HDY161"/>
      <c r="HDZ161"/>
      <c r="HEA161"/>
      <c r="HEB161"/>
      <c r="HEC161"/>
      <c r="HED161"/>
      <c r="HEE161"/>
      <c r="HEF161"/>
      <c r="HEG161"/>
      <c r="HEH161"/>
      <c r="HEI161"/>
      <c r="HEJ161"/>
      <c r="HEK161"/>
      <c r="HEL161"/>
      <c r="HEM161"/>
      <c r="HEN161"/>
      <c r="HEO161"/>
      <c r="HEP161"/>
      <c r="HEQ161"/>
      <c r="HER161"/>
      <c r="HES161"/>
      <c r="HET161"/>
      <c r="HEU161"/>
      <c r="HEV161"/>
      <c r="HEW161"/>
      <c r="HEX161"/>
      <c r="HEY161"/>
      <c r="HEZ161"/>
      <c r="HFA161"/>
      <c r="HFB161"/>
      <c r="HFC161"/>
      <c r="HFD161"/>
      <c r="HFE161"/>
      <c r="HFF161"/>
      <c r="HFG161"/>
      <c r="HFH161"/>
      <c r="HFI161"/>
      <c r="HFJ161"/>
      <c r="HFK161"/>
      <c r="HFL161"/>
      <c r="HFM161"/>
      <c r="HFN161"/>
      <c r="HFO161"/>
      <c r="HFP161"/>
      <c r="HFQ161"/>
      <c r="HFR161"/>
      <c r="HFS161"/>
      <c r="HFT161"/>
      <c r="HFU161"/>
      <c r="HFV161"/>
      <c r="HFW161"/>
      <c r="HFX161"/>
      <c r="HFY161"/>
      <c r="HFZ161"/>
      <c r="HGA161"/>
      <c r="HGB161"/>
      <c r="HGC161"/>
      <c r="HGD161"/>
      <c r="HGE161"/>
      <c r="HGF161"/>
      <c r="HGG161"/>
      <c r="HGH161"/>
      <c r="HGI161"/>
      <c r="HGJ161"/>
      <c r="HGK161"/>
      <c r="HGL161"/>
      <c r="HGM161"/>
      <c r="HGN161"/>
      <c r="HGO161"/>
      <c r="HGP161"/>
      <c r="HGQ161"/>
      <c r="HGR161"/>
      <c r="HGS161"/>
      <c r="HGT161"/>
      <c r="HGU161"/>
      <c r="HGV161"/>
      <c r="HGW161"/>
      <c r="HGX161"/>
      <c r="HGY161"/>
      <c r="HGZ161"/>
      <c r="HHA161"/>
      <c r="HHB161"/>
      <c r="HHC161"/>
      <c r="HHD161"/>
      <c r="HHE161"/>
      <c r="HHF161"/>
      <c r="HHG161"/>
      <c r="HHH161"/>
      <c r="HHI161"/>
      <c r="HHJ161"/>
      <c r="HHK161"/>
      <c r="HHL161"/>
      <c r="HHM161"/>
      <c r="HHN161"/>
      <c r="HHO161"/>
      <c r="HHP161"/>
      <c r="HHQ161"/>
      <c r="HHR161"/>
      <c r="HHS161"/>
      <c r="HHT161"/>
      <c r="HHU161"/>
      <c r="HHV161"/>
      <c r="HHW161"/>
      <c r="HHX161"/>
      <c r="HHY161"/>
      <c r="HHZ161"/>
      <c r="HIA161"/>
      <c r="HIB161"/>
      <c r="HIC161"/>
      <c r="HID161"/>
      <c r="HIE161"/>
      <c r="HIF161"/>
      <c r="HIG161"/>
      <c r="HIH161"/>
      <c r="HII161"/>
      <c r="HIJ161"/>
      <c r="HIK161"/>
      <c r="HIL161"/>
      <c r="HIM161"/>
      <c r="HIN161"/>
      <c r="HIO161"/>
      <c r="HIP161"/>
      <c r="HIQ161"/>
      <c r="HIR161"/>
      <c r="HIS161"/>
      <c r="HIT161"/>
      <c r="HIU161"/>
      <c r="HIV161"/>
      <c r="HIW161"/>
      <c r="HIX161"/>
      <c r="HIY161"/>
      <c r="HIZ161"/>
      <c r="HJA161"/>
      <c r="HJB161"/>
      <c r="HJC161"/>
      <c r="HJD161"/>
      <c r="HJE161"/>
      <c r="HJF161"/>
      <c r="HJG161"/>
      <c r="HJH161"/>
      <c r="HJI161"/>
      <c r="HJJ161"/>
      <c r="HJK161"/>
      <c r="HJL161"/>
      <c r="HJM161"/>
      <c r="HJN161"/>
      <c r="HJO161"/>
      <c r="HJP161"/>
      <c r="HJQ161"/>
      <c r="HJR161"/>
      <c r="HJS161"/>
      <c r="HJT161"/>
      <c r="HJU161"/>
      <c r="HJV161"/>
      <c r="HJW161"/>
      <c r="HJX161"/>
      <c r="HJY161"/>
      <c r="HJZ161"/>
      <c r="HKA161"/>
      <c r="HKB161"/>
      <c r="HKC161"/>
      <c r="HKD161"/>
      <c r="HKE161"/>
      <c r="HKF161"/>
      <c r="HKG161"/>
      <c r="HKH161"/>
      <c r="HKI161"/>
      <c r="HKJ161"/>
      <c r="HKK161"/>
      <c r="HKL161"/>
      <c r="HKM161"/>
      <c r="HKN161"/>
      <c r="HKO161"/>
      <c r="HKP161"/>
      <c r="HKQ161"/>
      <c r="HKR161"/>
      <c r="HKS161"/>
      <c r="HKT161"/>
      <c r="HKU161"/>
      <c r="HKV161"/>
      <c r="HKW161"/>
      <c r="HKX161"/>
      <c r="HKY161"/>
      <c r="HKZ161"/>
      <c r="HLA161"/>
      <c r="HLB161"/>
      <c r="HLC161"/>
      <c r="HLD161"/>
      <c r="HLE161"/>
      <c r="HLF161"/>
      <c r="HLG161"/>
      <c r="HLH161"/>
      <c r="HLI161"/>
      <c r="HLJ161"/>
      <c r="HLK161"/>
      <c r="HLL161"/>
      <c r="HLM161"/>
      <c r="HLN161"/>
      <c r="HLO161"/>
      <c r="HLP161"/>
      <c r="HLQ161"/>
      <c r="HLR161"/>
      <c r="HLS161"/>
      <c r="HLT161"/>
      <c r="HLU161"/>
      <c r="HLV161"/>
      <c r="HLW161"/>
      <c r="HLX161"/>
      <c r="HLY161"/>
      <c r="HLZ161"/>
      <c r="HMA161"/>
      <c r="HMB161"/>
      <c r="HMC161"/>
      <c r="HMD161"/>
      <c r="HME161"/>
      <c r="HMF161"/>
      <c r="HMG161"/>
      <c r="HMH161"/>
      <c r="HMI161"/>
      <c r="HMJ161"/>
      <c r="HMK161"/>
      <c r="HML161"/>
      <c r="HMM161"/>
      <c r="HMN161"/>
      <c r="HMO161"/>
      <c r="HMP161"/>
      <c r="HMQ161"/>
      <c r="HMR161"/>
      <c r="HMS161"/>
      <c r="HMT161"/>
      <c r="HMU161"/>
      <c r="HMV161"/>
      <c r="HMW161"/>
      <c r="HMX161"/>
      <c r="HMY161"/>
      <c r="HMZ161"/>
      <c r="HNA161"/>
      <c r="HNB161"/>
      <c r="HNC161"/>
      <c r="HND161"/>
      <c r="HNE161"/>
      <c r="HNF161"/>
      <c r="HNG161"/>
      <c r="HNH161"/>
      <c r="HNI161"/>
      <c r="HNJ161"/>
      <c r="HNK161"/>
      <c r="HNL161"/>
      <c r="HNM161"/>
      <c r="HNN161"/>
      <c r="HNO161"/>
      <c r="HNP161"/>
      <c r="HNQ161"/>
      <c r="HNR161"/>
      <c r="HNS161"/>
      <c r="HNT161"/>
      <c r="HNU161"/>
      <c r="HNV161"/>
      <c r="HNW161"/>
      <c r="HNX161"/>
      <c r="HNY161"/>
      <c r="HNZ161"/>
      <c r="HOA161"/>
      <c r="HOB161"/>
      <c r="HOC161"/>
      <c r="HOD161"/>
      <c r="HOE161"/>
      <c r="HOF161"/>
      <c r="HOG161"/>
      <c r="HOH161"/>
      <c r="HOI161"/>
      <c r="HOJ161"/>
      <c r="HOK161"/>
      <c r="HOL161"/>
      <c r="HOM161"/>
      <c r="HON161"/>
      <c r="HOO161"/>
      <c r="HOP161"/>
      <c r="HOQ161"/>
      <c r="HOR161"/>
      <c r="HOS161"/>
      <c r="HOT161"/>
      <c r="HOU161"/>
      <c r="HOV161"/>
      <c r="HOW161"/>
      <c r="HOX161"/>
      <c r="HOY161"/>
      <c r="HOZ161"/>
      <c r="HPA161"/>
      <c r="HPB161"/>
      <c r="HPC161"/>
      <c r="HPD161"/>
      <c r="HPE161"/>
      <c r="HPF161"/>
      <c r="HPG161"/>
      <c r="HPH161"/>
      <c r="HPI161"/>
      <c r="HPJ161"/>
      <c r="HPK161"/>
      <c r="HPL161"/>
      <c r="HPM161"/>
      <c r="HPN161"/>
      <c r="HPO161"/>
      <c r="HPP161"/>
      <c r="HPQ161"/>
      <c r="HPR161"/>
      <c r="HPS161"/>
      <c r="HPT161"/>
      <c r="HPU161"/>
      <c r="HPV161"/>
      <c r="HPW161"/>
      <c r="HPX161"/>
      <c r="HPY161"/>
      <c r="HPZ161"/>
      <c r="HQA161"/>
      <c r="HQB161"/>
      <c r="HQC161"/>
      <c r="HQD161"/>
      <c r="HQE161"/>
      <c r="HQF161"/>
      <c r="HQG161"/>
      <c r="HQH161"/>
      <c r="HQI161"/>
      <c r="HQJ161"/>
      <c r="HQK161"/>
      <c r="HQL161"/>
      <c r="HQM161"/>
      <c r="HQN161"/>
      <c r="HQO161"/>
      <c r="HQP161"/>
      <c r="HQQ161"/>
      <c r="HQR161"/>
      <c r="HQS161"/>
      <c r="HQT161"/>
      <c r="HQU161"/>
      <c r="HQV161"/>
      <c r="HQW161"/>
      <c r="HQX161"/>
      <c r="HQY161"/>
      <c r="HQZ161"/>
      <c r="HRA161"/>
      <c r="HRB161"/>
      <c r="HRC161"/>
      <c r="HRD161"/>
      <c r="HRE161"/>
      <c r="HRF161"/>
      <c r="HRG161"/>
      <c r="HRH161"/>
      <c r="HRI161"/>
      <c r="HRJ161"/>
      <c r="HRK161"/>
      <c r="HRL161"/>
      <c r="HRM161"/>
      <c r="HRN161"/>
      <c r="HRO161"/>
      <c r="HRP161"/>
      <c r="HRQ161"/>
      <c r="HRR161"/>
      <c r="HRS161"/>
      <c r="HRT161"/>
      <c r="HRU161"/>
      <c r="HRV161"/>
      <c r="HRW161"/>
      <c r="HRX161"/>
      <c r="HRY161"/>
      <c r="HRZ161"/>
      <c r="HSA161"/>
      <c r="HSB161"/>
      <c r="HSC161"/>
      <c r="HSD161"/>
      <c r="HSE161"/>
      <c r="HSF161"/>
      <c r="HSG161"/>
      <c r="HSH161"/>
      <c r="HSI161"/>
      <c r="HSJ161"/>
      <c r="HSK161"/>
      <c r="HSL161"/>
      <c r="HSM161"/>
      <c r="HSN161"/>
      <c r="HSO161"/>
      <c r="HSP161"/>
      <c r="HSQ161"/>
      <c r="HSR161"/>
      <c r="HSS161"/>
      <c r="HST161"/>
      <c r="HSU161"/>
      <c r="HSV161"/>
      <c r="HSW161"/>
      <c r="HSX161"/>
      <c r="HSY161"/>
      <c r="HSZ161"/>
      <c r="HTA161"/>
      <c r="HTB161"/>
      <c r="HTC161"/>
      <c r="HTD161"/>
      <c r="HTE161"/>
      <c r="HTF161"/>
      <c r="HTG161"/>
      <c r="HTH161"/>
      <c r="HTI161"/>
      <c r="HTJ161"/>
      <c r="HTK161"/>
      <c r="HTL161"/>
      <c r="HTM161"/>
      <c r="HTN161"/>
      <c r="HTO161"/>
      <c r="HTP161"/>
      <c r="HTQ161"/>
      <c r="HTR161"/>
      <c r="HTS161"/>
      <c r="HTT161"/>
      <c r="HTU161"/>
      <c r="HTV161"/>
      <c r="HTW161"/>
      <c r="HTX161"/>
      <c r="HTY161"/>
      <c r="HTZ161"/>
      <c r="HUA161"/>
      <c r="HUB161"/>
      <c r="HUC161"/>
      <c r="HUD161"/>
      <c r="HUE161"/>
      <c r="HUF161"/>
      <c r="HUG161"/>
      <c r="HUH161"/>
      <c r="HUI161"/>
      <c r="HUJ161"/>
      <c r="HUK161"/>
      <c r="HUL161"/>
      <c r="HUM161"/>
      <c r="HUN161"/>
      <c r="HUO161"/>
      <c r="HUP161"/>
      <c r="HUQ161"/>
      <c r="HUR161"/>
      <c r="HUS161"/>
      <c r="HUT161"/>
      <c r="HUU161"/>
      <c r="HUV161"/>
      <c r="HUW161"/>
      <c r="HUX161"/>
      <c r="HUY161"/>
      <c r="HUZ161"/>
      <c r="HVA161"/>
      <c r="HVB161"/>
      <c r="HVC161"/>
      <c r="HVD161"/>
      <c r="HVE161"/>
      <c r="HVF161"/>
      <c r="HVG161"/>
      <c r="HVH161"/>
      <c r="HVI161"/>
      <c r="HVJ161"/>
      <c r="HVK161"/>
      <c r="HVL161"/>
      <c r="HVM161"/>
      <c r="HVN161"/>
      <c r="HVO161"/>
      <c r="HVP161"/>
      <c r="HVQ161"/>
      <c r="HVR161"/>
      <c r="HVS161"/>
      <c r="HVT161"/>
      <c r="HVU161"/>
      <c r="HVV161"/>
      <c r="HVW161"/>
      <c r="HVX161"/>
      <c r="HVY161"/>
      <c r="HVZ161"/>
      <c r="HWA161"/>
      <c r="HWB161"/>
      <c r="HWC161"/>
      <c r="HWD161"/>
      <c r="HWE161"/>
      <c r="HWF161"/>
      <c r="HWG161"/>
      <c r="HWH161"/>
      <c r="HWI161"/>
      <c r="HWJ161"/>
      <c r="HWK161"/>
      <c r="HWL161"/>
      <c r="HWM161"/>
      <c r="HWN161"/>
      <c r="HWO161"/>
      <c r="HWP161"/>
      <c r="HWQ161"/>
      <c r="HWR161"/>
      <c r="HWS161"/>
      <c r="HWT161"/>
      <c r="HWU161"/>
      <c r="HWV161"/>
      <c r="HWW161"/>
      <c r="HWX161"/>
      <c r="HWY161"/>
      <c r="HWZ161"/>
      <c r="HXA161"/>
      <c r="HXB161"/>
      <c r="HXC161"/>
      <c r="HXD161"/>
      <c r="HXE161"/>
      <c r="HXF161"/>
      <c r="HXG161"/>
      <c r="HXH161"/>
      <c r="HXI161"/>
      <c r="HXJ161"/>
      <c r="HXK161"/>
      <c r="HXL161"/>
      <c r="HXM161"/>
      <c r="HXN161"/>
      <c r="HXO161"/>
      <c r="HXP161"/>
      <c r="HXQ161"/>
      <c r="HXR161"/>
      <c r="HXS161"/>
      <c r="HXT161"/>
      <c r="HXU161"/>
      <c r="HXV161"/>
      <c r="HXW161"/>
      <c r="HXX161"/>
      <c r="HXY161"/>
      <c r="HXZ161"/>
      <c r="HYA161"/>
      <c r="HYB161"/>
      <c r="HYC161"/>
      <c r="HYD161"/>
      <c r="HYE161"/>
      <c r="HYF161"/>
      <c r="HYG161"/>
      <c r="HYH161"/>
      <c r="HYI161"/>
      <c r="HYJ161"/>
      <c r="HYK161"/>
      <c r="HYL161"/>
      <c r="HYM161"/>
      <c r="HYN161"/>
      <c r="HYO161"/>
      <c r="HYP161"/>
      <c r="HYQ161"/>
      <c r="HYR161"/>
      <c r="HYS161"/>
      <c r="HYT161"/>
      <c r="HYU161"/>
      <c r="HYV161"/>
      <c r="HYW161"/>
      <c r="HYX161"/>
      <c r="HYY161"/>
      <c r="HYZ161"/>
      <c r="HZA161"/>
      <c r="HZB161"/>
      <c r="HZC161"/>
      <c r="HZD161"/>
      <c r="HZE161"/>
      <c r="HZF161"/>
      <c r="HZG161"/>
      <c r="HZH161"/>
      <c r="HZI161"/>
      <c r="HZJ161"/>
      <c r="HZK161"/>
      <c r="HZL161"/>
      <c r="HZM161"/>
      <c r="HZN161"/>
      <c r="HZO161"/>
      <c r="HZP161"/>
      <c r="HZQ161"/>
      <c r="HZR161"/>
      <c r="HZS161"/>
      <c r="HZT161"/>
      <c r="HZU161"/>
      <c r="HZV161"/>
      <c r="HZW161"/>
      <c r="HZX161"/>
      <c r="HZY161"/>
      <c r="HZZ161"/>
      <c r="IAA161"/>
      <c r="IAB161"/>
      <c r="IAC161"/>
      <c r="IAD161"/>
      <c r="IAE161"/>
      <c r="IAF161"/>
      <c r="IAG161"/>
      <c r="IAH161"/>
      <c r="IAI161"/>
      <c r="IAJ161"/>
      <c r="IAK161"/>
      <c r="IAL161"/>
      <c r="IAM161"/>
      <c r="IAN161"/>
      <c r="IAO161"/>
      <c r="IAP161"/>
      <c r="IAQ161"/>
      <c r="IAR161"/>
      <c r="IAS161"/>
      <c r="IAT161"/>
      <c r="IAU161"/>
      <c r="IAV161"/>
      <c r="IAW161"/>
      <c r="IAX161"/>
      <c r="IAY161"/>
      <c r="IAZ161"/>
      <c r="IBA161"/>
      <c r="IBB161"/>
      <c r="IBC161"/>
      <c r="IBD161"/>
      <c r="IBE161"/>
      <c r="IBF161"/>
      <c r="IBG161"/>
      <c r="IBH161"/>
      <c r="IBI161"/>
      <c r="IBJ161"/>
      <c r="IBK161"/>
      <c r="IBL161"/>
      <c r="IBM161"/>
      <c r="IBN161"/>
      <c r="IBO161"/>
      <c r="IBP161"/>
      <c r="IBQ161"/>
      <c r="IBR161"/>
      <c r="IBS161"/>
      <c r="IBT161"/>
      <c r="IBU161"/>
      <c r="IBV161"/>
      <c r="IBW161"/>
      <c r="IBX161"/>
      <c r="IBY161"/>
      <c r="IBZ161"/>
      <c r="ICA161"/>
      <c r="ICB161"/>
      <c r="ICC161"/>
      <c r="ICD161"/>
      <c r="ICE161"/>
      <c r="ICF161"/>
      <c r="ICG161"/>
      <c r="ICH161"/>
      <c r="ICI161"/>
      <c r="ICJ161"/>
      <c r="ICK161"/>
      <c r="ICL161"/>
      <c r="ICM161"/>
      <c r="ICN161"/>
      <c r="ICO161"/>
      <c r="ICP161"/>
      <c r="ICQ161"/>
      <c r="ICR161"/>
      <c r="ICS161"/>
      <c r="ICT161"/>
      <c r="ICU161"/>
      <c r="ICV161"/>
      <c r="ICW161"/>
      <c r="ICX161"/>
      <c r="ICY161"/>
      <c r="ICZ161"/>
      <c r="IDA161"/>
      <c r="IDB161"/>
      <c r="IDC161"/>
      <c r="IDD161"/>
      <c r="IDE161"/>
      <c r="IDF161"/>
      <c r="IDG161"/>
      <c r="IDH161"/>
      <c r="IDI161"/>
      <c r="IDJ161"/>
      <c r="IDK161"/>
      <c r="IDL161"/>
      <c r="IDM161"/>
      <c r="IDN161"/>
      <c r="IDO161"/>
      <c r="IDP161"/>
      <c r="IDQ161"/>
      <c r="IDR161"/>
      <c r="IDS161"/>
      <c r="IDT161"/>
      <c r="IDU161"/>
      <c r="IDV161"/>
      <c r="IDW161"/>
      <c r="IDX161"/>
      <c r="IDY161"/>
      <c r="IDZ161"/>
      <c r="IEA161"/>
      <c r="IEB161"/>
      <c r="IEC161"/>
      <c r="IED161"/>
      <c r="IEE161"/>
      <c r="IEF161"/>
      <c r="IEG161"/>
      <c r="IEH161"/>
      <c r="IEI161"/>
      <c r="IEJ161"/>
      <c r="IEK161"/>
      <c r="IEL161"/>
      <c r="IEM161"/>
      <c r="IEN161"/>
      <c r="IEO161"/>
      <c r="IEP161"/>
      <c r="IEQ161"/>
      <c r="IER161"/>
      <c r="IES161"/>
      <c r="IET161"/>
      <c r="IEU161"/>
      <c r="IEV161"/>
      <c r="IEW161"/>
      <c r="IEX161"/>
      <c r="IEY161"/>
      <c r="IEZ161"/>
      <c r="IFA161"/>
      <c r="IFB161"/>
      <c r="IFC161"/>
      <c r="IFD161"/>
      <c r="IFE161"/>
      <c r="IFF161"/>
      <c r="IFG161"/>
      <c r="IFH161"/>
      <c r="IFI161"/>
      <c r="IFJ161"/>
      <c r="IFK161"/>
      <c r="IFL161"/>
      <c r="IFM161"/>
      <c r="IFN161"/>
      <c r="IFO161"/>
      <c r="IFP161"/>
      <c r="IFQ161"/>
      <c r="IFR161"/>
      <c r="IFS161"/>
      <c r="IFT161"/>
      <c r="IFU161"/>
      <c r="IFV161"/>
      <c r="IFW161"/>
      <c r="IFX161"/>
      <c r="IFY161"/>
      <c r="IFZ161"/>
      <c r="IGA161"/>
      <c r="IGB161"/>
      <c r="IGC161"/>
      <c r="IGD161"/>
      <c r="IGE161"/>
      <c r="IGF161"/>
      <c r="IGG161"/>
      <c r="IGH161"/>
      <c r="IGI161"/>
      <c r="IGJ161"/>
      <c r="IGK161"/>
      <c r="IGL161"/>
      <c r="IGM161"/>
      <c r="IGN161"/>
      <c r="IGO161"/>
      <c r="IGP161"/>
      <c r="IGQ161"/>
      <c r="IGR161"/>
      <c r="IGS161"/>
      <c r="IGT161"/>
      <c r="IGU161"/>
      <c r="IGV161"/>
      <c r="IGW161"/>
      <c r="IGX161"/>
      <c r="IGY161"/>
      <c r="IGZ161"/>
      <c r="IHA161"/>
      <c r="IHB161"/>
      <c r="IHC161"/>
      <c r="IHD161"/>
      <c r="IHE161"/>
      <c r="IHF161"/>
      <c r="IHG161"/>
      <c r="IHH161"/>
      <c r="IHI161"/>
      <c r="IHJ161"/>
      <c r="IHK161"/>
      <c r="IHL161"/>
      <c r="IHM161"/>
      <c r="IHN161"/>
      <c r="IHO161"/>
      <c r="IHP161"/>
      <c r="IHQ161"/>
      <c r="IHR161"/>
      <c r="IHS161"/>
      <c r="IHT161"/>
      <c r="IHU161"/>
      <c r="IHV161"/>
      <c r="IHW161"/>
      <c r="IHX161"/>
      <c r="IHY161"/>
      <c r="IHZ161"/>
      <c r="IIA161"/>
      <c r="IIB161"/>
      <c r="IIC161"/>
      <c r="IID161"/>
      <c r="IIE161"/>
      <c r="IIF161"/>
      <c r="IIG161"/>
      <c r="IIH161"/>
      <c r="III161"/>
      <c r="IIJ161"/>
      <c r="IIK161"/>
      <c r="IIL161"/>
      <c r="IIM161"/>
      <c r="IIN161"/>
      <c r="IIO161"/>
      <c r="IIP161"/>
      <c r="IIQ161"/>
      <c r="IIR161"/>
      <c r="IIS161"/>
      <c r="IIT161"/>
      <c r="IIU161"/>
      <c r="IIV161"/>
      <c r="IIW161"/>
      <c r="IIX161"/>
      <c r="IIY161"/>
      <c r="IIZ161"/>
      <c r="IJA161"/>
      <c r="IJB161"/>
      <c r="IJC161"/>
      <c r="IJD161"/>
      <c r="IJE161"/>
      <c r="IJF161"/>
      <c r="IJG161"/>
      <c r="IJH161"/>
      <c r="IJI161"/>
      <c r="IJJ161"/>
      <c r="IJK161"/>
      <c r="IJL161"/>
      <c r="IJM161"/>
      <c r="IJN161"/>
      <c r="IJO161"/>
      <c r="IJP161"/>
      <c r="IJQ161"/>
      <c r="IJR161"/>
      <c r="IJS161"/>
      <c r="IJT161"/>
      <c r="IJU161"/>
      <c r="IJV161"/>
      <c r="IJW161"/>
      <c r="IJX161"/>
      <c r="IJY161"/>
      <c r="IJZ161"/>
      <c r="IKA161"/>
      <c r="IKB161"/>
      <c r="IKC161"/>
      <c r="IKD161"/>
      <c r="IKE161"/>
      <c r="IKF161"/>
      <c r="IKG161"/>
      <c r="IKH161"/>
      <c r="IKI161"/>
      <c r="IKJ161"/>
      <c r="IKK161"/>
      <c r="IKL161"/>
      <c r="IKM161"/>
      <c r="IKN161"/>
      <c r="IKO161"/>
      <c r="IKP161"/>
      <c r="IKQ161"/>
      <c r="IKR161"/>
      <c r="IKS161"/>
      <c r="IKT161"/>
      <c r="IKU161"/>
      <c r="IKV161"/>
      <c r="IKW161"/>
      <c r="IKX161"/>
      <c r="IKY161"/>
      <c r="IKZ161"/>
      <c r="ILA161"/>
      <c r="ILB161"/>
      <c r="ILC161"/>
      <c r="ILD161"/>
      <c r="ILE161"/>
      <c r="ILF161"/>
      <c r="ILG161"/>
      <c r="ILH161"/>
      <c r="ILI161"/>
      <c r="ILJ161"/>
      <c r="ILK161"/>
      <c r="ILL161"/>
      <c r="ILM161"/>
      <c r="ILN161"/>
      <c r="ILO161"/>
      <c r="ILP161"/>
      <c r="ILQ161"/>
      <c r="ILR161"/>
      <c r="ILS161"/>
      <c r="ILT161"/>
      <c r="ILU161"/>
      <c r="ILV161"/>
      <c r="ILW161"/>
      <c r="ILX161"/>
      <c r="ILY161"/>
      <c r="ILZ161"/>
      <c r="IMA161"/>
      <c r="IMB161"/>
      <c r="IMC161"/>
      <c r="IMD161"/>
      <c r="IME161"/>
      <c r="IMF161"/>
      <c r="IMG161"/>
      <c r="IMH161"/>
      <c r="IMI161"/>
      <c r="IMJ161"/>
      <c r="IMK161"/>
      <c r="IML161"/>
      <c r="IMM161"/>
      <c r="IMN161"/>
      <c r="IMO161"/>
      <c r="IMP161"/>
      <c r="IMQ161"/>
      <c r="IMR161"/>
      <c r="IMS161"/>
      <c r="IMT161"/>
      <c r="IMU161"/>
      <c r="IMV161"/>
      <c r="IMW161"/>
      <c r="IMX161"/>
      <c r="IMY161"/>
      <c r="IMZ161"/>
      <c r="INA161"/>
      <c r="INB161"/>
      <c r="INC161"/>
      <c r="IND161"/>
      <c r="INE161"/>
      <c r="INF161"/>
      <c r="ING161"/>
      <c r="INH161"/>
      <c r="INI161"/>
      <c r="INJ161"/>
      <c r="INK161"/>
      <c r="INL161"/>
      <c r="INM161"/>
      <c r="INN161"/>
      <c r="INO161"/>
      <c r="INP161"/>
      <c r="INQ161"/>
      <c r="INR161"/>
      <c r="INS161"/>
      <c r="INT161"/>
      <c r="INU161"/>
      <c r="INV161"/>
      <c r="INW161"/>
      <c r="INX161"/>
      <c r="INY161"/>
      <c r="INZ161"/>
      <c r="IOA161"/>
      <c r="IOB161"/>
      <c r="IOC161"/>
      <c r="IOD161"/>
      <c r="IOE161"/>
      <c r="IOF161"/>
      <c r="IOG161"/>
      <c r="IOH161"/>
      <c r="IOI161"/>
      <c r="IOJ161"/>
      <c r="IOK161"/>
      <c r="IOL161"/>
      <c r="IOM161"/>
      <c r="ION161"/>
      <c r="IOO161"/>
      <c r="IOP161"/>
      <c r="IOQ161"/>
      <c r="IOR161"/>
      <c r="IOS161"/>
      <c r="IOT161"/>
      <c r="IOU161"/>
      <c r="IOV161"/>
      <c r="IOW161"/>
      <c r="IOX161"/>
      <c r="IOY161"/>
      <c r="IOZ161"/>
      <c r="IPA161"/>
      <c r="IPB161"/>
      <c r="IPC161"/>
      <c r="IPD161"/>
      <c r="IPE161"/>
      <c r="IPF161"/>
      <c r="IPG161"/>
      <c r="IPH161"/>
      <c r="IPI161"/>
      <c r="IPJ161"/>
      <c r="IPK161"/>
      <c r="IPL161"/>
      <c r="IPM161"/>
      <c r="IPN161"/>
      <c r="IPO161"/>
      <c r="IPP161"/>
      <c r="IPQ161"/>
      <c r="IPR161"/>
      <c r="IPS161"/>
      <c r="IPT161"/>
      <c r="IPU161"/>
      <c r="IPV161"/>
      <c r="IPW161"/>
      <c r="IPX161"/>
      <c r="IPY161"/>
      <c r="IPZ161"/>
      <c r="IQA161"/>
      <c r="IQB161"/>
      <c r="IQC161"/>
      <c r="IQD161"/>
      <c r="IQE161"/>
      <c r="IQF161"/>
      <c r="IQG161"/>
      <c r="IQH161"/>
      <c r="IQI161"/>
      <c r="IQJ161"/>
      <c r="IQK161"/>
      <c r="IQL161"/>
      <c r="IQM161"/>
      <c r="IQN161"/>
      <c r="IQO161"/>
      <c r="IQP161"/>
      <c r="IQQ161"/>
      <c r="IQR161"/>
      <c r="IQS161"/>
      <c r="IQT161"/>
      <c r="IQU161"/>
      <c r="IQV161"/>
      <c r="IQW161"/>
      <c r="IQX161"/>
      <c r="IQY161"/>
      <c r="IQZ161"/>
      <c r="IRA161"/>
      <c r="IRB161"/>
      <c r="IRC161"/>
      <c r="IRD161"/>
      <c r="IRE161"/>
      <c r="IRF161"/>
      <c r="IRG161"/>
      <c r="IRH161"/>
      <c r="IRI161"/>
      <c r="IRJ161"/>
      <c r="IRK161"/>
      <c r="IRL161"/>
      <c r="IRM161"/>
      <c r="IRN161"/>
      <c r="IRO161"/>
      <c r="IRP161"/>
      <c r="IRQ161"/>
      <c r="IRR161"/>
      <c r="IRS161"/>
      <c r="IRT161"/>
      <c r="IRU161"/>
      <c r="IRV161"/>
      <c r="IRW161"/>
      <c r="IRX161"/>
      <c r="IRY161"/>
      <c r="IRZ161"/>
      <c r="ISA161"/>
      <c r="ISB161"/>
      <c r="ISC161"/>
      <c r="ISD161"/>
      <c r="ISE161"/>
      <c r="ISF161"/>
      <c r="ISG161"/>
      <c r="ISH161"/>
      <c r="ISI161"/>
      <c r="ISJ161"/>
      <c r="ISK161"/>
      <c r="ISL161"/>
      <c r="ISM161"/>
      <c r="ISN161"/>
      <c r="ISO161"/>
      <c r="ISP161"/>
      <c r="ISQ161"/>
      <c r="ISR161"/>
      <c r="ISS161"/>
      <c r="IST161"/>
      <c r="ISU161"/>
      <c r="ISV161"/>
      <c r="ISW161"/>
      <c r="ISX161"/>
      <c r="ISY161"/>
      <c r="ISZ161"/>
      <c r="ITA161"/>
      <c r="ITB161"/>
      <c r="ITC161"/>
      <c r="ITD161"/>
      <c r="ITE161"/>
      <c r="ITF161"/>
      <c r="ITG161"/>
      <c r="ITH161"/>
      <c r="ITI161"/>
      <c r="ITJ161"/>
      <c r="ITK161"/>
      <c r="ITL161"/>
      <c r="ITM161"/>
      <c r="ITN161"/>
      <c r="ITO161"/>
      <c r="ITP161"/>
      <c r="ITQ161"/>
      <c r="ITR161"/>
      <c r="ITS161"/>
      <c r="ITT161"/>
      <c r="ITU161"/>
      <c r="ITV161"/>
      <c r="ITW161"/>
      <c r="ITX161"/>
      <c r="ITY161"/>
      <c r="ITZ161"/>
      <c r="IUA161"/>
      <c r="IUB161"/>
      <c r="IUC161"/>
      <c r="IUD161"/>
      <c r="IUE161"/>
      <c r="IUF161"/>
      <c r="IUG161"/>
      <c r="IUH161"/>
      <c r="IUI161"/>
      <c r="IUJ161"/>
      <c r="IUK161"/>
      <c r="IUL161"/>
      <c r="IUM161"/>
      <c r="IUN161"/>
      <c r="IUO161"/>
      <c r="IUP161"/>
      <c r="IUQ161"/>
      <c r="IUR161"/>
      <c r="IUS161"/>
      <c r="IUT161"/>
      <c r="IUU161"/>
      <c r="IUV161"/>
      <c r="IUW161"/>
      <c r="IUX161"/>
      <c r="IUY161"/>
      <c r="IUZ161"/>
      <c r="IVA161"/>
      <c r="IVB161"/>
      <c r="IVC161"/>
      <c r="IVD161"/>
      <c r="IVE161"/>
      <c r="IVF161"/>
      <c r="IVG161"/>
      <c r="IVH161"/>
      <c r="IVI161"/>
      <c r="IVJ161"/>
      <c r="IVK161"/>
      <c r="IVL161"/>
      <c r="IVM161"/>
      <c r="IVN161"/>
      <c r="IVO161"/>
      <c r="IVP161"/>
      <c r="IVQ161"/>
      <c r="IVR161"/>
      <c r="IVS161"/>
      <c r="IVT161"/>
      <c r="IVU161"/>
      <c r="IVV161"/>
      <c r="IVW161"/>
      <c r="IVX161"/>
      <c r="IVY161"/>
      <c r="IVZ161"/>
      <c r="IWA161"/>
      <c r="IWB161"/>
      <c r="IWC161"/>
      <c r="IWD161"/>
      <c r="IWE161"/>
      <c r="IWF161"/>
      <c r="IWG161"/>
      <c r="IWH161"/>
      <c r="IWI161"/>
      <c r="IWJ161"/>
      <c r="IWK161"/>
      <c r="IWL161"/>
      <c r="IWM161"/>
      <c r="IWN161"/>
      <c r="IWO161"/>
      <c r="IWP161"/>
      <c r="IWQ161"/>
      <c r="IWR161"/>
      <c r="IWS161"/>
      <c r="IWT161"/>
      <c r="IWU161"/>
      <c r="IWV161"/>
      <c r="IWW161"/>
      <c r="IWX161"/>
      <c r="IWY161"/>
      <c r="IWZ161"/>
      <c r="IXA161"/>
      <c r="IXB161"/>
      <c r="IXC161"/>
      <c r="IXD161"/>
      <c r="IXE161"/>
      <c r="IXF161"/>
      <c r="IXG161"/>
      <c r="IXH161"/>
      <c r="IXI161"/>
      <c r="IXJ161"/>
      <c r="IXK161"/>
      <c r="IXL161"/>
      <c r="IXM161"/>
      <c r="IXN161"/>
      <c r="IXO161"/>
      <c r="IXP161"/>
      <c r="IXQ161"/>
      <c r="IXR161"/>
      <c r="IXS161"/>
      <c r="IXT161"/>
      <c r="IXU161"/>
      <c r="IXV161"/>
      <c r="IXW161"/>
      <c r="IXX161"/>
      <c r="IXY161"/>
      <c r="IXZ161"/>
      <c r="IYA161"/>
      <c r="IYB161"/>
      <c r="IYC161"/>
      <c r="IYD161"/>
      <c r="IYE161"/>
      <c r="IYF161"/>
      <c r="IYG161"/>
      <c r="IYH161"/>
      <c r="IYI161"/>
      <c r="IYJ161"/>
      <c r="IYK161"/>
      <c r="IYL161"/>
      <c r="IYM161"/>
      <c r="IYN161"/>
      <c r="IYO161"/>
      <c r="IYP161"/>
      <c r="IYQ161"/>
      <c r="IYR161"/>
      <c r="IYS161"/>
      <c r="IYT161"/>
      <c r="IYU161"/>
      <c r="IYV161"/>
      <c r="IYW161"/>
      <c r="IYX161"/>
      <c r="IYY161"/>
      <c r="IYZ161"/>
      <c r="IZA161"/>
      <c r="IZB161"/>
      <c r="IZC161"/>
      <c r="IZD161"/>
      <c r="IZE161"/>
      <c r="IZF161"/>
      <c r="IZG161"/>
      <c r="IZH161"/>
      <c r="IZI161"/>
      <c r="IZJ161"/>
      <c r="IZK161"/>
      <c r="IZL161"/>
      <c r="IZM161"/>
      <c r="IZN161"/>
      <c r="IZO161"/>
      <c r="IZP161"/>
      <c r="IZQ161"/>
      <c r="IZR161"/>
      <c r="IZS161"/>
      <c r="IZT161"/>
      <c r="IZU161"/>
      <c r="IZV161"/>
      <c r="IZW161"/>
      <c r="IZX161"/>
      <c r="IZY161"/>
      <c r="IZZ161"/>
      <c r="JAA161"/>
      <c r="JAB161"/>
      <c r="JAC161"/>
      <c r="JAD161"/>
      <c r="JAE161"/>
      <c r="JAF161"/>
      <c r="JAG161"/>
      <c r="JAH161"/>
      <c r="JAI161"/>
      <c r="JAJ161"/>
      <c r="JAK161"/>
      <c r="JAL161"/>
      <c r="JAM161"/>
      <c r="JAN161"/>
      <c r="JAO161"/>
      <c r="JAP161"/>
      <c r="JAQ161"/>
      <c r="JAR161"/>
      <c r="JAS161"/>
      <c r="JAT161"/>
      <c r="JAU161"/>
      <c r="JAV161"/>
      <c r="JAW161"/>
      <c r="JAX161"/>
      <c r="JAY161"/>
      <c r="JAZ161"/>
      <c r="JBA161"/>
      <c r="JBB161"/>
      <c r="JBC161"/>
      <c r="JBD161"/>
      <c r="JBE161"/>
      <c r="JBF161"/>
      <c r="JBG161"/>
      <c r="JBH161"/>
      <c r="JBI161"/>
      <c r="JBJ161"/>
      <c r="JBK161"/>
      <c r="JBL161"/>
      <c r="JBM161"/>
      <c r="JBN161"/>
      <c r="JBO161"/>
      <c r="JBP161"/>
      <c r="JBQ161"/>
      <c r="JBR161"/>
      <c r="JBS161"/>
      <c r="JBT161"/>
      <c r="JBU161"/>
      <c r="JBV161"/>
      <c r="JBW161"/>
      <c r="JBX161"/>
      <c r="JBY161"/>
      <c r="JBZ161"/>
      <c r="JCA161"/>
      <c r="JCB161"/>
      <c r="JCC161"/>
      <c r="JCD161"/>
      <c r="JCE161"/>
      <c r="JCF161"/>
      <c r="JCG161"/>
      <c r="JCH161"/>
      <c r="JCI161"/>
      <c r="JCJ161"/>
      <c r="JCK161"/>
      <c r="JCL161"/>
      <c r="JCM161"/>
      <c r="JCN161"/>
      <c r="JCO161"/>
      <c r="JCP161"/>
      <c r="JCQ161"/>
      <c r="JCR161"/>
      <c r="JCS161"/>
      <c r="JCT161"/>
      <c r="JCU161"/>
      <c r="JCV161"/>
      <c r="JCW161"/>
      <c r="JCX161"/>
      <c r="JCY161"/>
      <c r="JCZ161"/>
      <c r="JDA161"/>
      <c r="JDB161"/>
      <c r="JDC161"/>
      <c r="JDD161"/>
      <c r="JDE161"/>
      <c r="JDF161"/>
      <c r="JDG161"/>
      <c r="JDH161"/>
      <c r="JDI161"/>
      <c r="JDJ161"/>
      <c r="JDK161"/>
      <c r="JDL161"/>
      <c r="JDM161"/>
      <c r="JDN161"/>
      <c r="JDO161"/>
      <c r="JDP161"/>
      <c r="JDQ161"/>
      <c r="JDR161"/>
      <c r="JDS161"/>
      <c r="JDT161"/>
      <c r="JDU161"/>
      <c r="JDV161"/>
      <c r="JDW161"/>
      <c r="JDX161"/>
      <c r="JDY161"/>
      <c r="JDZ161"/>
      <c r="JEA161"/>
      <c r="JEB161"/>
      <c r="JEC161"/>
      <c r="JED161"/>
      <c r="JEE161"/>
      <c r="JEF161"/>
      <c r="JEG161"/>
      <c r="JEH161"/>
      <c r="JEI161"/>
      <c r="JEJ161"/>
      <c r="JEK161"/>
      <c r="JEL161"/>
      <c r="JEM161"/>
      <c r="JEN161"/>
      <c r="JEO161"/>
      <c r="JEP161"/>
      <c r="JEQ161"/>
      <c r="JER161"/>
      <c r="JES161"/>
      <c r="JET161"/>
      <c r="JEU161"/>
      <c r="JEV161"/>
      <c r="JEW161"/>
      <c r="JEX161"/>
      <c r="JEY161"/>
      <c r="JEZ161"/>
      <c r="JFA161"/>
      <c r="JFB161"/>
      <c r="JFC161"/>
      <c r="JFD161"/>
      <c r="JFE161"/>
      <c r="JFF161"/>
      <c r="JFG161"/>
      <c r="JFH161"/>
      <c r="JFI161"/>
      <c r="JFJ161"/>
      <c r="JFK161"/>
      <c r="JFL161"/>
      <c r="JFM161"/>
      <c r="JFN161"/>
      <c r="JFO161"/>
      <c r="JFP161"/>
      <c r="JFQ161"/>
      <c r="JFR161"/>
      <c r="JFS161"/>
      <c r="JFT161"/>
      <c r="JFU161"/>
      <c r="JFV161"/>
      <c r="JFW161"/>
      <c r="JFX161"/>
      <c r="JFY161"/>
      <c r="JFZ161"/>
      <c r="JGA161"/>
      <c r="JGB161"/>
      <c r="JGC161"/>
      <c r="JGD161"/>
      <c r="JGE161"/>
      <c r="JGF161"/>
      <c r="JGG161"/>
      <c r="JGH161"/>
      <c r="JGI161"/>
      <c r="JGJ161"/>
      <c r="JGK161"/>
      <c r="JGL161"/>
      <c r="JGM161"/>
      <c r="JGN161"/>
      <c r="JGO161"/>
      <c r="JGP161"/>
      <c r="JGQ161"/>
      <c r="JGR161"/>
      <c r="JGS161"/>
      <c r="JGT161"/>
      <c r="JGU161"/>
      <c r="JGV161"/>
      <c r="JGW161"/>
      <c r="JGX161"/>
      <c r="JGY161"/>
      <c r="JGZ161"/>
      <c r="JHA161"/>
      <c r="JHB161"/>
      <c r="JHC161"/>
      <c r="JHD161"/>
      <c r="JHE161"/>
      <c r="JHF161"/>
      <c r="JHG161"/>
      <c r="JHH161"/>
      <c r="JHI161"/>
      <c r="JHJ161"/>
      <c r="JHK161"/>
      <c r="JHL161"/>
      <c r="JHM161"/>
      <c r="JHN161"/>
      <c r="JHO161"/>
      <c r="JHP161"/>
      <c r="JHQ161"/>
      <c r="JHR161"/>
      <c r="JHS161"/>
      <c r="JHT161"/>
      <c r="JHU161"/>
      <c r="JHV161"/>
      <c r="JHW161"/>
      <c r="JHX161"/>
      <c r="JHY161"/>
      <c r="JHZ161"/>
      <c r="JIA161"/>
      <c r="JIB161"/>
      <c r="JIC161"/>
      <c r="JID161"/>
      <c r="JIE161"/>
      <c r="JIF161"/>
      <c r="JIG161"/>
      <c r="JIH161"/>
      <c r="JII161"/>
      <c r="JIJ161"/>
      <c r="JIK161"/>
      <c r="JIL161"/>
      <c r="JIM161"/>
      <c r="JIN161"/>
      <c r="JIO161"/>
      <c r="JIP161"/>
      <c r="JIQ161"/>
      <c r="JIR161"/>
      <c r="JIS161"/>
      <c r="JIT161"/>
      <c r="JIU161"/>
      <c r="JIV161"/>
      <c r="JIW161"/>
      <c r="JIX161"/>
      <c r="JIY161"/>
      <c r="JIZ161"/>
      <c r="JJA161"/>
      <c r="JJB161"/>
      <c r="JJC161"/>
      <c r="JJD161"/>
      <c r="JJE161"/>
      <c r="JJF161"/>
      <c r="JJG161"/>
      <c r="JJH161"/>
      <c r="JJI161"/>
      <c r="JJJ161"/>
      <c r="JJK161"/>
      <c r="JJL161"/>
      <c r="JJM161"/>
      <c r="JJN161"/>
      <c r="JJO161"/>
      <c r="JJP161"/>
      <c r="JJQ161"/>
      <c r="JJR161"/>
      <c r="JJS161"/>
      <c r="JJT161"/>
      <c r="JJU161"/>
      <c r="JJV161"/>
      <c r="JJW161"/>
      <c r="JJX161"/>
      <c r="JJY161"/>
      <c r="JJZ161"/>
      <c r="JKA161"/>
      <c r="JKB161"/>
      <c r="JKC161"/>
      <c r="JKD161"/>
      <c r="JKE161"/>
      <c r="JKF161"/>
      <c r="JKG161"/>
      <c r="JKH161"/>
      <c r="JKI161"/>
      <c r="JKJ161"/>
      <c r="JKK161"/>
      <c r="JKL161"/>
      <c r="JKM161"/>
      <c r="JKN161"/>
      <c r="JKO161"/>
      <c r="JKP161"/>
      <c r="JKQ161"/>
      <c r="JKR161"/>
      <c r="JKS161"/>
      <c r="JKT161"/>
      <c r="JKU161"/>
      <c r="JKV161"/>
      <c r="JKW161"/>
      <c r="JKX161"/>
      <c r="JKY161"/>
      <c r="JKZ161"/>
      <c r="JLA161"/>
      <c r="JLB161"/>
      <c r="JLC161"/>
      <c r="JLD161"/>
      <c r="JLE161"/>
      <c r="JLF161"/>
      <c r="JLG161"/>
      <c r="JLH161"/>
      <c r="JLI161"/>
      <c r="JLJ161"/>
      <c r="JLK161"/>
      <c r="JLL161"/>
      <c r="JLM161"/>
      <c r="JLN161"/>
      <c r="JLO161"/>
      <c r="JLP161"/>
      <c r="JLQ161"/>
      <c r="JLR161"/>
      <c r="JLS161"/>
      <c r="JLT161"/>
      <c r="JLU161"/>
      <c r="JLV161"/>
      <c r="JLW161"/>
      <c r="JLX161"/>
      <c r="JLY161"/>
      <c r="JLZ161"/>
      <c r="JMA161"/>
      <c r="JMB161"/>
      <c r="JMC161"/>
      <c r="JMD161"/>
      <c r="JME161"/>
      <c r="JMF161"/>
      <c r="JMG161"/>
      <c r="JMH161"/>
      <c r="JMI161"/>
      <c r="JMJ161"/>
      <c r="JMK161"/>
      <c r="JML161"/>
      <c r="JMM161"/>
      <c r="JMN161"/>
      <c r="JMO161"/>
      <c r="JMP161"/>
      <c r="JMQ161"/>
      <c r="JMR161"/>
      <c r="JMS161"/>
      <c r="JMT161"/>
      <c r="JMU161"/>
      <c r="JMV161"/>
      <c r="JMW161"/>
      <c r="JMX161"/>
      <c r="JMY161"/>
      <c r="JMZ161"/>
      <c r="JNA161"/>
      <c r="JNB161"/>
      <c r="JNC161"/>
      <c r="JND161"/>
      <c r="JNE161"/>
      <c r="JNF161"/>
      <c r="JNG161"/>
      <c r="JNH161"/>
      <c r="JNI161"/>
      <c r="JNJ161"/>
      <c r="JNK161"/>
      <c r="JNL161"/>
      <c r="JNM161"/>
      <c r="JNN161"/>
      <c r="JNO161"/>
      <c r="JNP161"/>
      <c r="JNQ161"/>
      <c r="JNR161"/>
      <c r="JNS161"/>
      <c r="JNT161"/>
      <c r="JNU161"/>
      <c r="JNV161"/>
      <c r="JNW161"/>
      <c r="JNX161"/>
      <c r="JNY161"/>
      <c r="JNZ161"/>
      <c r="JOA161"/>
      <c r="JOB161"/>
      <c r="JOC161"/>
      <c r="JOD161"/>
      <c r="JOE161"/>
      <c r="JOF161"/>
      <c r="JOG161"/>
      <c r="JOH161"/>
      <c r="JOI161"/>
      <c r="JOJ161"/>
      <c r="JOK161"/>
      <c r="JOL161"/>
      <c r="JOM161"/>
      <c r="JON161"/>
      <c r="JOO161"/>
      <c r="JOP161"/>
      <c r="JOQ161"/>
      <c r="JOR161"/>
      <c r="JOS161"/>
      <c r="JOT161"/>
      <c r="JOU161"/>
      <c r="JOV161"/>
      <c r="JOW161"/>
      <c r="JOX161"/>
      <c r="JOY161"/>
      <c r="JOZ161"/>
      <c r="JPA161"/>
      <c r="JPB161"/>
      <c r="JPC161"/>
      <c r="JPD161"/>
      <c r="JPE161"/>
      <c r="JPF161"/>
      <c r="JPG161"/>
      <c r="JPH161"/>
      <c r="JPI161"/>
      <c r="JPJ161"/>
      <c r="JPK161"/>
      <c r="JPL161"/>
      <c r="JPM161"/>
      <c r="JPN161"/>
      <c r="JPO161"/>
      <c r="JPP161"/>
      <c r="JPQ161"/>
      <c r="JPR161"/>
      <c r="JPS161"/>
      <c r="JPT161"/>
      <c r="JPU161"/>
      <c r="JPV161"/>
      <c r="JPW161"/>
      <c r="JPX161"/>
      <c r="JPY161"/>
      <c r="JPZ161"/>
      <c r="JQA161"/>
      <c r="JQB161"/>
      <c r="JQC161"/>
      <c r="JQD161"/>
      <c r="JQE161"/>
      <c r="JQF161"/>
      <c r="JQG161"/>
      <c r="JQH161"/>
      <c r="JQI161"/>
      <c r="JQJ161"/>
      <c r="JQK161"/>
      <c r="JQL161"/>
      <c r="JQM161"/>
      <c r="JQN161"/>
      <c r="JQO161"/>
      <c r="JQP161"/>
      <c r="JQQ161"/>
      <c r="JQR161"/>
      <c r="JQS161"/>
      <c r="JQT161"/>
      <c r="JQU161"/>
      <c r="JQV161"/>
      <c r="JQW161"/>
      <c r="JQX161"/>
      <c r="JQY161"/>
      <c r="JQZ161"/>
      <c r="JRA161"/>
      <c r="JRB161"/>
      <c r="JRC161"/>
      <c r="JRD161"/>
      <c r="JRE161"/>
      <c r="JRF161"/>
      <c r="JRG161"/>
      <c r="JRH161"/>
      <c r="JRI161"/>
      <c r="JRJ161"/>
      <c r="JRK161"/>
      <c r="JRL161"/>
      <c r="JRM161"/>
      <c r="JRN161"/>
      <c r="JRO161"/>
      <c r="JRP161"/>
      <c r="JRQ161"/>
      <c r="JRR161"/>
      <c r="JRS161"/>
      <c r="JRT161"/>
      <c r="JRU161"/>
      <c r="JRV161"/>
      <c r="JRW161"/>
      <c r="JRX161"/>
      <c r="JRY161"/>
      <c r="JRZ161"/>
      <c r="JSA161"/>
      <c r="JSB161"/>
      <c r="JSC161"/>
      <c r="JSD161"/>
      <c r="JSE161"/>
      <c r="JSF161"/>
      <c r="JSG161"/>
      <c r="JSH161"/>
      <c r="JSI161"/>
      <c r="JSJ161"/>
      <c r="JSK161"/>
      <c r="JSL161"/>
      <c r="JSM161"/>
      <c r="JSN161"/>
      <c r="JSO161"/>
      <c r="JSP161"/>
      <c r="JSQ161"/>
      <c r="JSR161"/>
      <c r="JSS161"/>
      <c r="JST161"/>
      <c r="JSU161"/>
      <c r="JSV161"/>
      <c r="JSW161"/>
      <c r="JSX161"/>
      <c r="JSY161"/>
      <c r="JSZ161"/>
      <c r="JTA161"/>
      <c r="JTB161"/>
      <c r="JTC161"/>
      <c r="JTD161"/>
      <c r="JTE161"/>
      <c r="JTF161"/>
      <c r="JTG161"/>
      <c r="JTH161"/>
      <c r="JTI161"/>
      <c r="JTJ161"/>
      <c r="JTK161"/>
      <c r="JTL161"/>
      <c r="JTM161"/>
      <c r="JTN161"/>
      <c r="JTO161"/>
      <c r="JTP161"/>
      <c r="JTQ161"/>
      <c r="JTR161"/>
      <c r="JTS161"/>
      <c r="JTT161"/>
      <c r="JTU161"/>
      <c r="JTV161"/>
      <c r="JTW161"/>
      <c r="JTX161"/>
      <c r="JTY161"/>
      <c r="JTZ161"/>
      <c r="JUA161"/>
      <c r="JUB161"/>
      <c r="JUC161"/>
      <c r="JUD161"/>
      <c r="JUE161"/>
      <c r="JUF161"/>
      <c r="JUG161"/>
      <c r="JUH161"/>
      <c r="JUI161"/>
      <c r="JUJ161"/>
      <c r="JUK161"/>
      <c r="JUL161"/>
      <c r="JUM161"/>
      <c r="JUN161"/>
      <c r="JUO161"/>
      <c r="JUP161"/>
      <c r="JUQ161"/>
      <c r="JUR161"/>
      <c r="JUS161"/>
      <c r="JUT161"/>
      <c r="JUU161"/>
      <c r="JUV161"/>
      <c r="JUW161"/>
      <c r="JUX161"/>
      <c r="JUY161"/>
      <c r="JUZ161"/>
      <c r="JVA161"/>
      <c r="JVB161"/>
      <c r="JVC161"/>
      <c r="JVD161"/>
      <c r="JVE161"/>
      <c r="JVF161"/>
      <c r="JVG161"/>
      <c r="JVH161"/>
      <c r="JVI161"/>
      <c r="JVJ161"/>
      <c r="JVK161"/>
      <c r="JVL161"/>
      <c r="JVM161"/>
      <c r="JVN161"/>
      <c r="JVO161"/>
      <c r="JVP161"/>
      <c r="JVQ161"/>
      <c r="JVR161"/>
      <c r="JVS161"/>
      <c r="JVT161"/>
      <c r="JVU161"/>
      <c r="JVV161"/>
      <c r="JVW161"/>
      <c r="JVX161"/>
      <c r="JVY161"/>
      <c r="JVZ161"/>
      <c r="JWA161"/>
      <c r="JWB161"/>
      <c r="JWC161"/>
      <c r="JWD161"/>
      <c r="JWE161"/>
      <c r="JWF161"/>
      <c r="JWG161"/>
      <c r="JWH161"/>
      <c r="JWI161"/>
      <c r="JWJ161"/>
      <c r="JWK161"/>
      <c r="JWL161"/>
      <c r="JWM161"/>
      <c r="JWN161"/>
      <c r="JWO161"/>
      <c r="JWP161"/>
      <c r="JWQ161"/>
      <c r="JWR161"/>
      <c r="JWS161"/>
      <c r="JWT161"/>
      <c r="JWU161"/>
      <c r="JWV161"/>
      <c r="JWW161"/>
      <c r="JWX161"/>
      <c r="JWY161"/>
      <c r="JWZ161"/>
      <c r="JXA161"/>
      <c r="JXB161"/>
      <c r="JXC161"/>
      <c r="JXD161"/>
      <c r="JXE161"/>
      <c r="JXF161"/>
      <c r="JXG161"/>
      <c r="JXH161"/>
      <c r="JXI161"/>
      <c r="JXJ161"/>
      <c r="JXK161"/>
      <c r="JXL161"/>
      <c r="JXM161"/>
      <c r="JXN161"/>
      <c r="JXO161"/>
      <c r="JXP161"/>
      <c r="JXQ161"/>
      <c r="JXR161"/>
      <c r="JXS161"/>
      <c r="JXT161"/>
      <c r="JXU161"/>
      <c r="JXV161"/>
      <c r="JXW161"/>
      <c r="JXX161"/>
      <c r="JXY161"/>
      <c r="JXZ161"/>
      <c r="JYA161"/>
      <c r="JYB161"/>
      <c r="JYC161"/>
      <c r="JYD161"/>
      <c r="JYE161"/>
      <c r="JYF161"/>
      <c r="JYG161"/>
      <c r="JYH161"/>
      <c r="JYI161"/>
      <c r="JYJ161"/>
      <c r="JYK161"/>
      <c r="JYL161"/>
      <c r="JYM161"/>
      <c r="JYN161"/>
      <c r="JYO161"/>
      <c r="JYP161"/>
      <c r="JYQ161"/>
      <c r="JYR161"/>
      <c r="JYS161"/>
      <c r="JYT161"/>
      <c r="JYU161"/>
      <c r="JYV161"/>
      <c r="JYW161"/>
      <c r="JYX161"/>
      <c r="JYY161"/>
      <c r="JYZ161"/>
      <c r="JZA161"/>
      <c r="JZB161"/>
      <c r="JZC161"/>
      <c r="JZD161"/>
      <c r="JZE161"/>
      <c r="JZF161"/>
      <c r="JZG161"/>
      <c r="JZH161"/>
      <c r="JZI161"/>
      <c r="JZJ161"/>
      <c r="JZK161"/>
      <c r="JZL161"/>
      <c r="JZM161"/>
      <c r="JZN161"/>
      <c r="JZO161"/>
      <c r="JZP161"/>
      <c r="JZQ161"/>
      <c r="JZR161"/>
      <c r="JZS161"/>
      <c r="JZT161"/>
      <c r="JZU161"/>
      <c r="JZV161"/>
      <c r="JZW161"/>
      <c r="JZX161"/>
      <c r="JZY161"/>
      <c r="JZZ161"/>
      <c r="KAA161"/>
      <c r="KAB161"/>
      <c r="KAC161"/>
      <c r="KAD161"/>
      <c r="KAE161"/>
      <c r="KAF161"/>
      <c r="KAG161"/>
      <c r="KAH161"/>
      <c r="KAI161"/>
      <c r="KAJ161"/>
      <c r="KAK161"/>
      <c r="KAL161"/>
      <c r="KAM161"/>
      <c r="KAN161"/>
      <c r="KAO161"/>
      <c r="KAP161"/>
      <c r="KAQ161"/>
      <c r="KAR161"/>
      <c r="KAS161"/>
      <c r="KAT161"/>
      <c r="KAU161"/>
      <c r="KAV161"/>
      <c r="KAW161"/>
      <c r="KAX161"/>
      <c r="KAY161"/>
      <c r="KAZ161"/>
      <c r="KBA161"/>
      <c r="KBB161"/>
      <c r="KBC161"/>
      <c r="KBD161"/>
      <c r="KBE161"/>
      <c r="KBF161"/>
      <c r="KBG161"/>
      <c r="KBH161"/>
      <c r="KBI161"/>
      <c r="KBJ161"/>
      <c r="KBK161"/>
      <c r="KBL161"/>
      <c r="KBM161"/>
      <c r="KBN161"/>
      <c r="KBO161"/>
      <c r="KBP161"/>
      <c r="KBQ161"/>
      <c r="KBR161"/>
      <c r="KBS161"/>
      <c r="KBT161"/>
      <c r="KBU161"/>
      <c r="KBV161"/>
      <c r="KBW161"/>
      <c r="KBX161"/>
      <c r="KBY161"/>
      <c r="KBZ161"/>
      <c r="KCA161"/>
      <c r="KCB161"/>
      <c r="KCC161"/>
      <c r="KCD161"/>
      <c r="KCE161"/>
      <c r="KCF161"/>
      <c r="KCG161"/>
      <c r="KCH161"/>
      <c r="KCI161"/>
      <c r="KCJ161"/>
      <c r="KCK161"/>
      <c r="KCL161"/>
      <c r="KCM161"/>
      <c r="KCN161"/>
      <c r="KCO161"/>
      <c r="KCP161"/>
      <c r="KCQ161"/>
      <c r="KCR161"/>
      <c r="KCS161"/>
      <c r="KCT161"/>
      <c r="KCU161"/>
      <c r="KCV161"/>
      <c r="KCW161"/>
      <c r="KCX161"/>
      <c r="KCY161"/>
      <c r="KCZ161"/>
      <c r="KDA161"/>
      <c r="KDB161"/>
      <c r="KDC161"/>
      <c r="KDD161"/>
      <c r="KDE161"/>
      <c r="KDF161"/>
      <c r="KDG161"/>
      <c r="KDH161"/>
      <c r="KDI161"/>
      <c r="KDJ161"/>
      <c r="KDK161"/>
      <c r="KDL161"/>
      <c r="KDM161"/>
      <c r="KDN161"/>
      <c r="KDO161"/>
      <c r="KDP161"/>
      <c r="KDQ161"/>
      <c r="KDR161"/>
      <c r="KDS161"/>
      <c r="KDT161"/>
      <c r="KDU161"/>
      <c r="KDV161"/>
      <c r="KDW161"/>
      <c r="KDX161"/>
      <c r="KDY161"/>
      <c r="KDZ161"/>
      <c r="KEA161"/>
      <c r="KEB161"/>
      <c r="KEC161"/>
      <c r="KED161"/>
      <c r="KEE161"/>
      <c r="KEF161"/>
      <c r="KEG161"/>
      <c r="KEH161"/>
      <c r="KEI161"/>
      <c r="KEJ161"/>
      <c r="KEK161"/>
      <c r="KEL161"/>
      <c r="KEM161"/>
      <c r="KEN161"/>
      <c r="KEO161"/>
      <c r="KEP161"/>
      <c r="KEQ161"/>
      <c r="KER161"/>
      <c r="KES161"/>
      <c r="KET161"/>
      <c r="KEU161"/>
      <c r="KEV161"/>
      <c r="KEW161"/>
      <c r="KEX161"/>
      <c r="KEY161"/>
      <c r="KEZ161"/>
      <c r="KFA161"/>
      <c r="KFB161"/>
      <c r="KFC161"/>
      <c r="KFD161"/>
      <c r="KFE161"/>
      <c r="KFF161"/>
      <c r="KFG161"/>
      <c r="KFH161"/>
      <c r="KFI161"/>
      <c r="KFJ161"/>
      <c r="KFK161"/>
      <c r="KFL161"/>
      <c r="KFM161"/>
      <c r="KFN161"/>
      <c r="KFO161"/>
      <c r="KFP161"/>
      <c r="KFQ161"/>
      <c r="KFR161"/>
      <c r="KFS161"/>
      <c r="KFT161"/>
      <c r="KFU161"/>
      <c r="KFV161"/>
      <c r="KFW161"/>
      <c r="KFX161"/>
      <c r="KFY161"/>
      <c r="KFZ161"/>
      <c r="KGA161"/>
      <c r="KGB161"/>
      <c r="KGC161"/>
      <c r="KGD161"/>
      <c r="KGE161"/>
      <c r="KGF161"/>
      <c r="KGG161"/>
      <c r="KGH161"/>
      <c r="KGI161"/>
      <c r="KGJ161"/>
      <c r="KGK161"/>
      <c r="KGL161"/>
      <c r="KGM161"/>
      <c r="KGN161"/>
      <c r="KGO161"/>
      <c r="KGP161"/>
      <c r="KGQ161"/>
      <c r="KGR161"/>
      <c r="KGS161"/>
      <c r="KGT161"/>
      <c r="KGU161"/>
      <c r="KGV161"/>
      <c r="KGW161"/>
      <c r="KGX161"/>
      <c r="KGY161"/>
      <c r="KGZ161"/>
      <c r="KHA161"/>
      <c r="KHB161"/>
      <c r="KHC161"/>
      <c r="KHD161"/>
      <c r="KHE161"/>
      <c r="KHF161"/>
      <c r="KHG161"/>
      <c r="KHH161"/>
      <c r="KHI161"/>
      <c r="KHJ161"/>
      <c r="KHK161"/>
      <c r="KHL161"/>
      <c r="KHM161"/>
      <c r="KHN161"/>
      <c r="KHO161"/>
      <c r="KHP161"/>
      <c r="KHQ161"/>
      <c r="KHR161"/>
      <c r="KHS161"/>
      <c r="KHT161"/>
      <c r="KHU161"/>
      <c r="KHV161"/>
      <c r="KHW161"/>
      <c r="KHX161"/>
      <c r="KHY161"/>
      <c r="KHZ161"/>
      <c r="KIA161"/>
      <c r="KIB161"/>
      <c r="KIC161"/>
      <c r="KID161"/>
      <c r="KIE161"/>
      <c r="KIF161"/>
      <c r="KIG161"/>
      <c r="KIH161"/>
      <c r="KII161"/>
      <c r="KIJ161"/>
      <c r="KIK161"/>
      <c r="KIL161"/>
      <c r="KIM161"/>
      <c r="KIN161"/>
      <c r="KIO161"/>
      <c r="KIP161"/>
      <c r="KIQ161"/>
      <c r="KIR161"/>
      <c r="KIS161"/>
      <c r="KIT161"/>
      <c r="KIU161"/>
      <c r="KIV161"/>
      <c r="KIW161"/>
      <c r="KIX161"/>
      <c r="KIY161"/>
      <c r="KIZ161"/>
      <c r="KJA161"/>
      <c r="KJB161"/>
      <c r="KJC161"/>
      <c r="KJD161"/>
      <c r="KJE161"/>
      <c r="KJF161"/>
      <c r="KJG161"/>
      <c r="KJH161"/>
      <c r="KJI161"/>
      <c r="KJJ161"/>
      <c r="KJK161"/>
      <c r="KJL161"/>
      <c r="KJM161"/>
      <c r="KJN161"/>
      <c r="KJO161"/>
      <c r="KJP161"/>
      <c r="KJQ161"/>
      <c r="KJR161"/>
      <c r="KJS161"/>
      <c r="KJT161"/>
      <c r="KJU161"/>
      <c r="KJV161"/>
      <c r="KJW161"/>
      <c r="KJX161"/>
      <c r="KJY161"/>
      <c r="KJZ161"/>
      <c r="KKA161"/>
      <c r="KKB161"/>
      <c r="KKC161"/>
      <c r="KKD161"/>
      <c r="KKE161"/>
      <c r="KKF161"/>
      <c r="KKG161"/>
      <c r="KKH161"/>
      <c r="KKI161"/>
      <c r="KKJ161"/>
      <c r="KKK161"/>
      <c r="KKL161"/>
      <c r="KKM161"/>
      <c r="KKN161"/>
      <c r="KKO161"/>
      <c r="KKP161"/>
      <c r="KKQ161"/>
      <c r="KKR161"/>
      <c r="KKS161"/>
      <c r="KKT161"/>
      <c r="KKU161"/>
      <c r="KKV161"/>
      <c r="KKW161"/>
      <c r="KKX161"/>
      <c r="KKY161"/>
      <c r="KKZ161"/>
      <c r="KLA161"/>
      <c r="KLB161"/>
      <c r="KLC161"/>
      <c r="KLD161"/>
      <c r="KLE161"/>
      <c r="KLF161"/>
      <c r="KLG161"/>
      <c r="KLH161"/>
      <c r="KLI161"/>
      <c r="KLJ161"/>
      <c r="KLK161"/>
      <c r="KLL161"/>
      <c r="KLM161"/>
      <c r="KLN161"/>
      <c r="KLO161"/>
      <c r="KLP161"/>
      <c r="KLQ161"/>
      <c r="KLR161"/>
      <c r="KLS161"/>
      <c r="KLT161"/>
      <c r="KLU161"/>
      <c r="KLV161"/>
      <c r="KLW161"/>
      <c r="KLX161"/>
      <c r="KLY161"/>
      <c r="KLZ161"/>
      <c r="KMA161"/>
      <c r="KMB161"/>
      <c r="KMC161"/>
      <c r="KMD161"/>
      <c r="KME161"/>
      <c r="KMF161"/>
      <c r="KMG161"/>
      <c r="KMH161"/>
      <c r="KMI161"/>
      <c r="KMJ161"/>
      <c r="KMK161"/>
      <c r="KML161"/>
      <c r="KMM161"/>
      <c r="KMN161"/>
      <c r="KMO161"/>
      <c r="KMP161"/>
      <c r="KMQ161"/>
      <c r="KMR161"/>
      <c r="KMS161"/>
      <c r="KMT161"/>
      <c r="KMU161"/>
      <c r="KMV161"/>
      <c r="KMW161"/>
      <c r="KMX161"/>
      <c r="KMY161"/>
      <c r="KMZ161"/>
      <c r="KNA161"/>
      <c r="KNB161"/>
      <c r="KNC161"/>
      <c r="KND161"/>
      <c r="KNE161"/>
      <c r="KNF161"/>
      <c r="KNG161"/>
      <c r="KNH161"/>
      <c r="KNI161"/>
      <c r="KNJ161"/>
      <c r="KNK161"/>
      <c r="KNL161"/>
      <c r="KNM161"/>
      <c r="KNN161"/>
      <c r="KNO161"/>
      <c r="KNP161"/>
      <c r="KNQ161"/>
      <c r="KNR161"/>
      <c r="KNS161"/>
      <c r="KNT161"/>
      <c r="KNU161"/>
      <c r="KNV161"/>
      <c r="KNW161"/>
      <c r="KNX161"/>
      <c r="KNY161"/>
      <c r="KNZ161"/>
      <c r="KOA161"/>
      <c r="KOB161"/>
      <c r="KOC161"/>
      <c r="KOD161"/>
      <c r="KOE161"/>
      <c r="KOF161"/>
      <c r="KOG161"/>
      <c r="KOH161"/>
      <c r="KOI161"/>
      <c r="KOJ161"/>
      <c r="KOK161"/>
      <c r="KOL161"/>
      <c r="KOM161"/>
      <c r="KON161"/>
      <c r="KOO161"/>
      <c r="KOP161"/>
      <c r="KOQ161"/>
      <c r="KOR161"/>
      <c r="KOS161"/>
      <c r="KOT161"/>
      <c r="KOU161"/>
      <c r="KOV161"/>
      <c r="KOW161"/>
      <c r="KOX161"/>
      <c r="KOY161"/>
      <c r="KOZ161"/>
      <c r="KPA161"/>
      <c r="KPB161"/>
      <c r="KPC161"/>
      <c r="KPD161"/>
      <c r="KPE161"/>
      <c r="KPF161"/>
      <c r="KPG161"/>
      <c r="KPH161"/>
      <c r="KPI161"/>
      <c r="KPJ161"/>
      <c r="KPK161"/>
      <c r="KPL161"/>
      <c r="KPM161"/>
      <c r="KPN161"/>
      <c r="KPO161"/>
      <c r="KPP161"/>
      <c r="KPQ161"/>
      <c r="KPR161"/>
      <c r="KPS161"/>
      <c r="KPT161"/>
      <c r="KPU161"/>
      <c r="KPV161"/>
      <c r="KPW161"/>
      <c r="KPX161"/>
      <c r="KPY161"/>
      <c r="KPZ161"/>
      <c r="KQA161"/>
      <c r="KQB161"/>
      <c r="KQC161"/>
      <c r="KQD161"/>
      <c r="KQE161"/>
      <c r="KQF161"/>
      <c r="KQG161"/>
      <c r="KQH161"/>
      <c r="KQI161"/>
      <c r="KQJ161"/>
      <c r="KQK161"/>
      <c r="KQL161"/>
      <c r="KQM161"/>
      <c r="KQN161"/>
      <c r="KQO161"/>
      <c r="KQP161"/>
      <c r="KQQ161"/>
      <c r="KQR161"/>
      <c r="KQS161"/>
      <c r="KQT161"/>
      <c r="KQU161"/>
      <c r="KQV161"/>
      <c r="KQW161"/>
      <c r="KQX161"/>
      <c r="KQY161"/>
      <c r="KQZ161"/>
      <c r="KRA161"/>
      <c r="KRB161"/>
      <c r="KRC161"/>
      <c r="KRD161"/>
      <c r="KRE161"/>
      <c r="KRF161"/>
      <c r="KRG161"/>
      <c r="KRH161"/>
      <c r="KRI161"/>
      <c r="KRJ161"/>
      <c r="KRK161"/>
      <c r="KRL161"/>
      <c r="KRM161"/>
      <c r="KRN161"/>
      <c r="KRO161"/>
      <c r="KRP161"/>
      <c r="KRQ161"/>
      <c r="KRR161"/>
      <c r="KRS161"/>
      <c r="KRT161"/>
      <c r="KRU161"/>
      <c r="KRV161"/>
      <c r="KRW161"/>
      <c r="KRX161"/>
      <c r="KRY161"/>
      <c r="KRZ161"/>
      <c r="KSA161"/>
      <c r="KSB161"/>
      <c r="KSC161"/>
      <c r="KSD161"/>
      <c r="KSE161"/>
      <c r="KSF161"/>
      <c r="KSG161"/>
      <c r="KSH161"/>
      <c r="KSI161"/>
      <c r="KSJ161"/>
      <c r="KSK161"/>
      <c r="KSL161"/>
      <c r="KSM161"/>
      <c r="KSN161"/>
      <c r="KSO161"/>
      <c r="KSP161"/>
      <c r="KSQ161"/>
      <c r="KSR161"/>
      <c r="KSS161"/>
      <c r="KST161"/>
      <c r="KSU161"/>
      <c r="KSV161"/>
      <c r="KSW161"/>
      <c r="KSX161"/>
      <c r="KSY161"/>
      <c r="KSZ161"/>
      <c r="KTA161"/>
      <c r="KTB161"/>
      <c r="KTC161"/>
      <c r="KTD161"/>
      <c r="KTE161"/>
      <c r="KTF161"/>
      <c r="KTG161"/>
      <c r="KTH161"/>
      <c r="KTI161"/>
      <c r="KTJ161"/>
      <c r="KTK161"/>
      <c r="KTL161"/>
      <c r="KTM161"/>
      <c r="KTN161"/>
      <c r="KTO161"/>
      <c r="KTP161"/>
      <c r="KTQ161"/>
      <c r="KTR161"/>
      <c r="KTS161"/>
      <c r="KTT161"/>
      <c r="KTU161"/>
      <c r="KTV161"/>
      <c r="KTW161"/>
      <c r="KTX161"/>
      <c r="KTY161"/>
      <c r="KTZ161"/>
      <c r="KUA161"/>
      <c r="KUB161"/>
      <c r="KUC161"/>
      <c r="KUD161"/>
      <c r="KUE161"/>
      <c r="KUF161"/>
      <c r="KUG161"/>
      <c r="KUH161"/>
      <c r="KUI161"/>
      <c r="KUJ161"/>
      <c r="KUK161"/>
      <c r="KUL161"/>
      <c r="KUM161"/>
      <c r="KUN161"/>
      <c r="KUO161"/>
      <c r="KUP161"/>
      <c r="KUQ161"/>
      <c r="KUR161"/>
      <c r="KUS161"/>
      <c r="KUT161"/>
      <c r="KUU161"/>
      <c r="KUV161"/>
      <c r="KUW161"/>
      <c r="KUX161"/>
      <c r="KUY161"/>
      <c r="KUZ161"/>
      <c r="KVA161"/>
      <c r="KVB161"/>
      <c r="KVC161"/>
      <c r="KVD161"/>
      <c r="KVE161"/>
      <c r="KVF161"/>
      <c r="KVG161"/>
      <c r="KVH161"/>
      <c r="KVI161"/>
      <c r="KVJ161"/>
      <c r="KVK161"/>
      <c r="KVL161"/>
      <c r="KVM161"/>
      <c r="KVN161"/>
      <c r="KVO161"/>
      <c r="KVP161"/>
      <c r="KVQ161"/>
      <c r="KVR161"/>
      <c r="KVS161"/>
      <c r="KVT161"/>
      <c r="KVU161"/>
      <c r="KVV161"/>
      <c r="KVW161"/>
      <c r="KVX161"/>
      <c r="KVY161"/>
      <c r="KVZ161"/>
      <c r="KWA161"/>
      <c r="KWB161"/>
      <c r="KWC161"/>
      <c r="KWD161"/>
      <c r="KWE161"/>
      <c r="KWF161"/>
      <c r="KWG161"/>
      <c r="KWH161"/>
      <c r="KWI161"/>
      <c r="KWJ161"/>
      <c r="KWK161"/>
      <c r="KWL161"/>
      <c r="KWM161"/>
      <c r="KWN161"/>
      <c r="KWO161"/>
      <c r="KWP161"/>
      <c r="KWQ161"/>
      <c r="KWR161"/>
      <c r="KWS161"/>
      <c r="KWT161"/>
      <c r="KWU161"/>
      <c r="KWV161"/>
      <c r="KWW161"/>
      <c r="KWX161"/>
      <c r="KWY161"/>
      <c r="KWZ161"/>
      <c r="KXA161"/>
      <c r="KXB161"/>
      <c r="KXC161"/>
      <c r="KXD161"/>
      <c r="KXE161"/>
      <c r="KXF161"/>
      <c r="KXG161"/>
      <c r="KXH161"/>
      <c r="KXI161"/>
      <c r="KXJ161"/>
      <c r="KXK161"/>
      <c r="KXL161"/>
      <c r="KXM161"/>
      <c r="KXN161"/>
      <c r="KXO161"/>
      <c r="KXP161"/>
      <c r="KXQ161"/>
      <c r="KXR161"/>
      <c r="KXS161"/>
      <c r="KXT161"/>
      <c r="KXU161"/>
      <c r="KXV161"/>
      <c r="KXW161"/>
      <c r="KXX161"/>
      <c r="KXY161"/>
      <c r="KXZ161"/>
      <c r="KYA161"/>
      <c r="KYB161"/>
      <c r="KYC161"/>
      <c r="KYD161"/>
      <c r="KYE161"/>
      <c r="KYF161"/>
      <c r="KYG161"/>
      <c r="KYH161"/>
      <c r="KYI161"/>
      <c r="KYJ161"/>
      <c r="KYK161"/>
      <c r="KYL161"/>
      <c r="KYM161"/>
      <c r="KYN161"/>
      <c r="KYO161"/>
      <c r="KYP161"/>
      <c r="KYQ161"/>
      <c r="KYR161"/>
      <c r="KYS161"/>
      <c r="KYT161"/>
      <c r="KYU161"/>
      <c r="KYV161"/>
      <c r="KYW161"/>
      <c r="KYX161"/>
      <c r="KYY161"/>
      <c r="KYZ161"/>
      <c r="KZA161"/>
      <c r="KZB161"/>
      <c r="KZC161"/>
      <c r="KZD161"/>
      <c r="KZE161"/>
      <c r="KZF161"/>
      <c r="KZG161"/>
      <c r="KZH161"/>
      <c r="KZI161"/>
      <c r="KZJ161"/>
      <c r="KZK161"/>
      <c r="KZL161"/>
      <c r="KZM161"/>
      <c r="KZN161"/>
      <c r="KZO161"/>
      <c r="KZP161"/>
      <c r="KZQ161"/>
      <c r="KZR161"/>
      <c r="KZS161"/>
      <c r="KZT161"/>
      <c r="KZU161"/>
      <c r="KZV161"/>
      <c r="KZW161"/>
      <c r="KZX161"/>
      <c r="KZY161"/>
      <c r="KZZ161"/>
      <c r="LAA161"/>
      <c r="LAB161"/>
      <c r="LAC161"/>
      <c r="LAD161"/>
      <c r="LAE161"/>
      <c r="LAF161"/>
      <c r="LAG161"/>
      <c r="LAH161"/>
      <c r="LAI161"/>
      <c r="LAJ161"/>
      <c r="LAK161"/>
      <c r="LAL161"/>
      <c r="LAM161"/>
      <c r="LAN161"/>
      <c r="LAO161"/>
      <c r="LAP161"/>
      <c r="LAQ161"/>
      <c r="LAR161"/>
      <c r="LAS161"/>
      <c r="LAT161"/>
      <c r="LAU161"/>
      <c r="LAV161"/>
      <c r="LAW161"/>
      <c r="LAX161"/>
      <c r="LAY161"/>
      <c r="LAZ161"/>
      <c r="LBA161"/>
      <c r="LBB161"/>
      <c r="LBC161"/>
      <c r="LBD161"/>
      <c r="LBE161"/>
      <c r="LBF161"/>
      <c r="LBG161"/>
      <c r="LBH161"/>
      <c r="LBI161"/>
      <c r="LBJ161"/>
      <c r="LBK161"/>
      <c r="LBL161"/>
      <c r="LBM161"/>
      <c r="LBN161"/>
      <c r="LBO161"/>
      <c r="LBP161"/>
      <c r="LBQ161"/>
      <c r="LBR161"/>
      <c r="LBS161"/>
      <c r="LBT161"/>
      <c r="LBU161"/>
      <c r="LBV161"/>
      <c r="LBW161"/>
      <c r="LBX161"/>
      <c r="LBY161"/>
      <c r="LBZ161"/>
      <c r="LCA161"/>
      <c r="LCB161"/>
      <c r="LCC161"/>
      <c r="LCD161"/>
      <c r="LCE161"/>
      <c r="LCF161"/>
      <c r="LCG161"/>
      <c r="LCH161"/>
      <c r="LCI161"/>
      <c r="LCJ161"/>
      <c r="LCK161"/>
      <c r="LCL161"/>
      <c r="LCM161"/>
      <c r="LCN161"/>
      <c r="LCO161"/>
      <c r="LCP161"/>
      <c r="LCQ161"/>
      <c r="LCR161"/>
      <c r="LCS161"/>
      <c r="LCT161"/>
      <c r="LCU161"/>
      <c r="LCV161"/>
      <c r="LCW161"/>
      <c r="LCX161"/>
      <c r="LCY161"/>
      <c r="LCZ161"/>
      <c r="LDA161"/>
      <c r="LDB161"/>
      <c r="LDC161"/>
      <c r="LDD161"/>
      <c r="LDE161"/>
      <c r="LDF161"/>
      <c r="LDG161"/>
      <c r="LDH161"/>
      <c r="LDI161"/>
      <c r="LDJ161"/>
      <c r="LDK161"/>
      <c r="LDL161"/>
      <c r="LDM161"/>
      <c r="LDN161"/>
      <c r="LDO161"/>
      <c r="LDP161"/>
      <c r="LDQ161"/>
      <c r="LDR161"/>
      <c r="LDS161"/>
      <c r="LDT161"/>
      <c r="LDU161"/>
      <c r="LDV161"/>
      <c r="LDW161"/>
      <c r="LDX161"/>
      <c r="LDY161"/>
      <c r="LDZ161"/>
      <c r="LEA161"/>
      <c r="LEB161"/>
      <c r="LEC161"/>
      <c r="LED161"/>
      <c r="LEE161"/>
      <c r="LEF161"/>
      <c r="LEG161"/>
      <c r="LEH161"/>
      <c r="LEI161"/>
      <c r="LEJ161"/>
      <c r="LEK161"/>
      <c r="LEL161"/>
      <c r="LEM161"/>
      <c r="LEN161"/>
      <c r="LEO161"/>
      <c r="LEP161"/>
      <c r="LEQ161"/>
      <c r="LER161"/>
      <c r="LES161"/>
      <c r="LET161"/>
      <c r="LEU161"/>
      <c r="LEV161"/>
      <c r="LEW161"/>
      <c r="LEX161"/>
      <c r="LEY161"/>
      <c r="LEZ161"/>
      <c r="LFA161"/>
      <c r="LFB161"/>
      <c r="LFC161"/>
      <c r="LFD161"/>
      <c r="LFE161"/>
      <c r="LFF161"/>
      <c r="LFG161"/>
      <c r="LFH161"/>
      <c r="LFI161"/>
      <c r="LFJ161"/>
      <c r="LFK161"/>
      <c r="LFL161"/>
      <c r="LFM161"/>
      <c r="LFN161"/>
      <c r="LFO161"/>
      <c r="LFP161"/>
      <c r="LFQ161"/>
      <c r="LFR161"/>
      <c r="LFS161"/>
      <c r="LFT161"/>
      <c r="LFU161"/>
      <c r="LFV161"/>
      <c r="LFW161"/>
      <c r="LFX161"/>
      <c r="LFY161"/>
      <c r="LFZ161"/>
      <c r="LGA161"/>
      <c r="LGB161"/>
      <c r="LGC161"/>
      <c r="LGD161"/>
      <c r="LGE161"/>
      <c r="LGF161"/>
      <c r="LGG161"/>
      <c r="LGH161"/>
      <c r="LGI161"/>
      <c r="LGJ161"/>
      <c r="LGK161"/>
      <c r="LGL161"/>
      <c r="LGM161"/>
      <c r="LGN161"/>
      <c r="LGO161"/>
      <c r="LGP161"/>
      <c r="LGQ161"/>
      <c r="LGR161"/>
      <c r="LGS161"/>
      <c r="LGT161"/>
      <c r="LGU161"/>
      <c r="LGV161"/>
      <c r="LGW161"/>
      <c r="LGX161"/>
      <c r="LGY161"/>
      <c r="LGZ161"/>
      <c r="LHA161"/>
      <c r="LHB161"/>
      <c r="LHC161"/>
      <c r="LHD161"/>
      <c r="LHE161"/>
      <c r="LHF161"/>
      <c r="LHG161"/>
      <c r="LHH161"/>
      <c r="LHI161"/>
      <c r="LHJ161"/>
      <c r="LHK161"/>
      <c r="LHL161"/>
      <c r="LHM161"/>
      <c r="LHN161"/>
      <c r="LHO161"/>
      <c r="LHP161"/>
      <c r="LHQ161"/>
      <c r="LHR161"/>
      <c r="LHS161"/>
      <c r="LHT161"/>
      <c r="LHU161"/>
      <c r="LHV161"/>
      <c r="LHW161"/>
      <c r="LHX161"/>
      <c r="LHY161"/>
      <c r="LHZ161"/>
      <c r="LIA161"/>
      <c r="LIB161"/>
      <c r="LIC161"/>
      <c r="LID161"/>
      <c r="LIE161"/>
      <c r="LIF161"/>
      <c r="LIG161"/>
      <c r="LIH161"/>
      <c r="LII161"/>
      <c r="LIJ161"/>
      <c r="LIK161"/>
      <c r="LIL161"/>
      <c r="LIM161"/>
      <c r="LIN161"/>
      <c r="LIO161"/>
      <c r="LIP161"/>
      <c r="LIQ161"/>
      <c r="LIR161"/>
      <c r="LIS161"/>
      <c r="LIT161"/>
      <c r="LIU161"/>
      <c r="LIV161"/>
      <c r="LIW161"/>
      <c r="LIX161"/>
      <c r="LIY161"/>
      <c r="LIZ161"/>
      <c r="LJA161"/>
      <c r="LJB161"/>
      <c r="LJC161"/>
      <c r="LJD161"/>
      <c r="LJE161"/>
      <c r="LJF161"/>
      <c r="LJG161"/>
      <c r="LJH161"/>
      <c r="LJI161"/>
      <c r="LJJ161"/>
      <c r="LJK161"/>
      <c r="LJL161"/>
      <c r="LJM161"/>
      <c r="LJN161"/>
      <c r="LJO161"/>
      <c r="LJP161"/>
      <c r="LJQ161"/>
      <c r="LJR161"/>
      <c r="LJS161"/>
      <c r="LJT161"/>
      <c r="LJU161"/>
      <c r="LJV161"/>
      <c r="LJW161"/>
      <c r="LJX161"/>
      <c r="LJY161"/>
      <c r="LJZ161"/>
      <c r="LKA161"/>
      <c r="LKB161"/>
      <c r="LKC161"/>
      <c r="LKD161"/>
      <c r="LKE161"/>
      <c r="LKF161"/>
      <c r="LKG161"/>
      <c r="LKH161"/>
      <c r="LKI161"/>
      <c r="LKJ161"/>
      <c r="LKK161"/>
      <c r="LKL161"/>
      <c r="LKM161"/>
      <c r="LKN161"/>
      <c r="LKO161"/>
      <c r="LKP161"/>
      <c r="LKQ161"/>
      <c r="LKR161"/>
      <c r="LKS161"/>
      <c r="LKT161"/>
      <c r="LKU161"/>
      <c r="LKV161"/>
      <c r="LKW161"/>
      <c r="LKX161"/>
      <c r="LKY161"/>
      <c r="LKZ161"/>
      <c r="LLA161"/>
      <c r="LLB161"/>
      <c r="LLC161"/>
      <c r="LLD161"/>
      <c r="LLE161"/>
      <c r="LLF161"/>
      <c r="LLG161"/>
      <c r="LLH161"/>
      <c r="LLI161"/>
      <c r="LLJ161"/>
      <c r="LLK161"/>
      <c r="LLL161"/>
      <c r="LLM161"/>
      <c r="LLN161"/>
      <c r="LLO161"/>
      <c r="LLP161"/>
      <c r="LLQ161"/>
      <c r="LLR161"/>
      <c r="LLS161"/>
      <c r="LLT161"/>
      <c r="LLU161"/>
      <c r="LLV161"/>
      <c r="LLW161"/>
      <c r="LLX161"/>
      <c r="LLY161"/>
      <c r="LLZ161"/>
      <c r="LMA161"/>
      <c r="LMB161"/>
      <c r="LMC161"/>
      <c r="LMD161"/>
      <c r="LME161"/>
      <c r="LMF161"/>
      <c r="LMG161"/>
      <c r="LMH161"/>
      <c r="LMI161"/>
      <c r="LMJ161"/>
      <c r="LMK161"/>
      <c r="LML161"/>
      <c r="LMM161"/>
      <c r="LMN161"/>
      <c r="LMO161"/>
      <c r="LMP161"/>
      <c r="LMQ161"/>
      <c r="LMR161"/>
      <c r="LMS161"/>
      <c r="LMT161"/>
      <c r="LMU161"/>
      <c r="LMV161"/>
      <c r="LMW161"/>
      <c r="LMX161"/>
      <c r="LMY161"/>
      <c r="LMZ161"/>
      <c r="LNA161"/>
      <c r="LNB161"/>
      <c r="LNC161"/>
      <c r="LND161"/>
      <c r="LNE161"/>
      <c r="LNF161"/>
      <c r="LNG161"/>
      <c r="LNH161"/>
      <c r="LNI161"/>
      <c r="LNJ161"/>
      <c r="LNK161"/>
      <c r="LNL161"/>
      <c r="LNM161"/>
      <c r="LNN161"/>
      <c r="LNO161"/>
      <c r="LNP161"/>
      <c r="LNQ161"/>
      <c r="LNR161"/>
      <c r="LNS161"/>
      <c r="LNT161"/>
      <c r="LNU161"/>
      <c r="LNV161"/>
      <c r="LNW161"/>
      <c r="LNX161"/>
      <c r="LNY161"/>
      <c r="LNZ161"/>
      <c r="LOA161"/>
      <c r="LOB161"/>
      <c r="LOC161"/>
      <c r="LOD161"/>
      <c r="LOE161"/>
      <c r="LOF161"/>
      <c r="LOG161"/>
      <c r="LOH161"/>
      <c r="LOI161"/>
      <c r="LOJ161"/>
      <c r="LOK161"/>
      <c r="LOL161"/>
      <c r="LOM161"/>
      <c r="LON161"/>
      <c r="LOO161"/>
      <c r="LOP161"/>
      <c r="LOQ161"/>
      <c r="LOR161"/>
      <c r="LOS161"/>
      <c r="LOT161"/>
      <c r="LOU161"/>
      <c r="LOV161"/>
      <c r="LOW161"/>
      <c r="LOX161"/>
      <c r="LOY161"/>
      <c r="LOZ161"/>
      <c r="LPA161"/>
      <c r="LPB161"/>
      <c r="LPC161"/>
      <c r="LPD161"/>
      <c r="LPE161"/>
      <c r="LPF161"/>
      <c r="LPG161"/>
      <c r="LPH161"/>
      <c r="LPI161"/>
      <c r="LPJ161"/>
      <c r="LPK161"/>
      <c r="LPL161"/>
      <c r="LPM161"/>
      <c r="LPN161"/>
      <c r="LPO161"/>
      <c r="LPP161"/>
      <c r="LPQ161"/>
      <c r="LPR161"/>
      <c r="LPS161"/>
      <c r="LPT161"/>
      <c r="LPU161"/>
      <c r="LPV161"/>
      <c r="LPW161"/>
      <c r="LPX161"/>
      <c r="LPY161"/>
      <c r="LPZ161"/>
      <c r="LQA161"/>
      <c r="LQB161"/>
      <c r="LQC161"/>
      <c r="LQD161"/>
      <c r="LQE161"/>
      <c r="LQF161"/>
      <c r="LQG161"/>
      <c r="LQH161"/>
      <c r="LQI161"/>
      <c r="LQJ161"/>
      <c r="LQK161"/>
      <c r="LQL161"/>
      <c r="LQM161"/>
      <c r="LQN161"/>
      <c r="LQO161"/>
      <c r="LQP161"/>
      <c r="LQQ161"/>
      <c r="LQR161"/>
      <c r="LQS161"/>
      <c r="LQT161"/>
      <c r="LQU161"/>
      <c r="LQV161"/>
      <c r="LQW161"/>
      <c r="LQX161"/>
      <c r="LQY161"/>
      <c r="LQZ161"/>
      <c r="LRA161"/>
      <c r="LRB161"/>
      <c r="LRC161"/>
      <c r="LRD161"/>
      <c r="LRE161"/>
      <c r="LRF161"/>
      <c r="LRG161"/>
      <c r="LRH161"/>
      <c r="LRI161"/>
      <c r="LRJ161"/>
      <c r="LRK161"/>
      <c r="LRL161"/>
      <c r="LRM161"/>
      <c r="LRN161"/>
      <c r="LRO161"/>
      <c r="LRP161"/>
      <c r="LRQ161"/>
      <c r="LRR161"/>
      <c r="LRS161"/>
      <c r="LRT161"/>
      <c r="LRU161"/>
      <c r="LRV161"/>
      <c r="LRW161"/>
      <c r="LRX161"/>
      <c r="LRY161"/>
      <c r="LRZ161"/>
      <c r="LSA161"/>
      <c r="LSB161"/>
      <c r="LSC161"/>
      <c r="LSD161"/>
      <c r="LSE161"/>
      <c r="LSF161"/>
      <c r="LSG161"/>
      <c r="LSH161"/>
      <c r="LSI161"/>
      <c r="LSJ161"/>
      <c r="LSK161"/>
      <c r="LSL161"/>
      <c r="LSM161"/>
      <c r="LSN161"/>
      <c r="LSO161"/>
      <c r="LSP161"/>
      <c r="LSQ161"/>
      <c r="LSR161"/>
      <c r="LSS161"/>
      <c r="LST161"/>
      <c r="LSU161"/>
      <c r="LSV161"/>
      <c r="LSW161"/>
      <c r="LSX161"/>
      <c r="LSY161"/>
      <c r="LSZ161"/>
      <c r="LTA161"/>
      <c r="LTB161"/>
      <c r="LTC161"/>
      <c r="LTD161"/>
      <c r="LTE161"/>
      <c r="LTF161"/>
      <c r="LTG161"/>
      <c r="LTH161"/>
      <c r="LTI161"/>
      <c r="LTJ161"/>
      <c r="LTK161"/>
      <c r="LTL161"/>
      <c r="LTM161"/>
      <c r="LTN161"/>
      <c r="LTO161"/>
      <c r="LTP161"/>
      <c r="LTQ161"/>
      <c r="LTR161"/>
      <c r="LTS161"/>
      <c r="LTT161"/>
      <c r="LTU161"/>
      <c r="LTV161"/>
      <c r="LTW161"/>
      <c r="LTX161"/>
      <c r="LTY161"/>
      <c r="LTZ161"/>
      <c r="LUA161"/>
      <c r="LUB161"/>
      <c r="LUC161"/>
      <c r="LUD161"/>
      <c r="LUE161"/>
      <c r="LUF161"/>
      <c r="LUG161"/>
      <c r="LUH161"/>
      <c r="LUI161"/>
      <c r="LUJ161"/>
      <c r="LUK161"/>
      <c r="LUL161"/>
      <c r="LUM161"/>
      <c r="LUN161"/>
      <c r="LUO161"/>
      <c r="LUP161"/>
      <c r="LUQ161"/>
      <c r="LUR161"/>
      <c r="LUS161"/>
      <c r="LUT161"/>
      <c r="LUU161"/>
      <c r="LUV161"/>
      <c r="LUW161"/>
      <c r="LUX161"/>
      <c r="LUY161"/>
      <c r="LUZ161"/>
      <c r="LVA161"/>
      <c r="LVB161"/>
      <c r="LVC161"/>
      <c r="LVD161"/>
      <c r="LVE161"/>
      <c r="LVF161"/>
      <c r="LVG161"/>
      <c r="LVH161"/>
      <c r="LVI161"/>
      <c r="LVJ161"/>
      <c r="LVK161"/>
      <c r="LVL161"/>
      <c r="LVM161"/>
      <c r="LVN161"/>
      <c r="LVO161"/>
      <c r="LVP161"/>
      <c r="LVQ161"/>
      <c r="LVR161"/>
      <c r="LVS161"/>
      <c r="LVT161"/>
      <c r="LVU161"/>
      <c r="LVV161"/>
      <c r="LVW161"/>
      <c r="LVX161"/>
      <c r="LVY161"/>
      <c r="LVZ161"/>
      <c r="LWA161"/>
      <c r="LWB161"/>
      <c r="LWC161"/>
      <c r="LWD161"/>
      <c r="LWE161"/>
      <c r="LWF161"/>
      <c r="LWG161"/>
      <c r="LWH161"/>
      <c r="LWI161"/>
      <c r="LWJ161"/>
      <c r="LWK161"/>
      <c r="LWL161"/>
      <c r="LWM161"/>
      <c r="LWN161"/>
      <c r="LWO161"/>
      <c r="LWP161"/>
      <c r="LWQ161"/>
      <c r="LWR161"/>
      <c r="LWS161"/>
      <c r="LWT161"/>
      <c r="LWU161"/>
      <c r="LWV161"/>
      <c r="LWW161"/>
      <c r="LWX161"/>
      <c r="LWY161"/>
      <c r="LWZ161"/>
      <c r="LXA161"/>
      <c r="LXB161"/>
      <c r="LXC161"/>
      <c r="LXD161"/>
      <c r="LXE161"/>
      <c r="LXF161"/>
      <c r="LXG161"/>
      <c r="LXH161"/>
      <c r="LXI161"/>
      <c r="LXJ161"/>
      <c r="LXK161"/>
      <c r="LXL161"/>
      <c r="LXM161"/>
      <c r="LXN161"/>
      <c r="LXO161"/>
      <c r="LXP161"/>
      <c r="LXQ161"/>
      <c r="LXR161"/>
      <c r="LXS161"/>
      <c r="LXT161"/>
      <c r="LXU161"/>
      <c r="LXV161"/>
      <c r="LXW161"/>
      <c r="LXX161"/>
      <c r="LXY161"/>
      <c r="LXZ161"/>
      <c r="LYA161"/>
      <c r="LYB161"/>
      <c r="LYC161"/>
      <c r="LYD161"/>
      <c r="LYE161"/>
      <c r="LYF161"/>
      <c r="LYG161"/>
      <c r="LYH161"/>
      <c r="LYI161"/>
      <c r="LYJ161"/>
      <c r="LYK161"/>
      <c r="LYL161"/>
      <c r="LYM161"/>
      <c r="LYN161"/>
      <c r="LYO161"/>
      <c r="LYP161"/>
      <c r="LYQ161"/>
      <c r="LYR161"/>
      <c r="LYS161"/>
      <c r="LYT161"/>
      <c r="LYU161"/>
      <c r="LYV161"/>
      <c r="LYW161"/>
      <c r="LYX161"/>
      <c r="LYY161"/>
      <c r="LYZ161"/>
      <c r="LZA161"/>
      <c r="LZB161"/>
      <c r="LZC161"/>
      <c r="LZD161"/>
      <c r="LZE161"/>
      <c r="LZF161"/>
      <c r="LZG161"/>
      <c r="LZH161"/>
      <c r="LZI161"/>
      <c r="LZJ161"/>
      <c r="LZK161"/>
      <c r="LZL161"/>
      <c r="LZM161"/>
      <c r="LZN161"/>
      <c r="LZO161"/>
      <c r="LZP161"/>
      <c r="LZQ161"/>
      <c r="LZR161"/>
      <c r="LZS161"/>
      <c r="LZT161"/>
      <c r="LZU161"/>
      <c r="LZV161"/>
      <c r="LZW161"/>
      <c r="LZX161"/>
      <c r="LZY161"/>
      <c r="LZZ161"/>
      <c r="MAA161"/>
      <c r="MAB161"/>
      <c r="MAC161"/>
      <c r="MAD161"/>
      <c r="MAE161"/>
      <c r="MAF161"/>
      <c r="MAG161"/>
      <c r="MAH161"/>
      <c r="MAI161"/>
      <c r="MAJ161"/>
      <c r="MAK161"/>
      <c r="MAL161"/>
      <c r="MAM161"/>
      <c r="MAN161"/>
      <c r="MAO161"/>
      <c r="MAP161"/>
      <c r="MAQ161"/>
      <c r="MAR161"/>
      <c r="MAS161"/>
      <c r="MAT161"/>
      <c r="MAU161"/>
      <c r="MAV161"/>
      <c r="MAW161"/>
      <c r="MAX161"/>
      <c r="MAY161"/>
      <c r="MAZ161"/>
      <c r="MBA161"/>
      <c r="MBB161"/>
      <c r="MBC161"/>
      <c r="MBD161"/>
      <c r="MBE161"/>
      <c r="MBF161"/>
      <c r="MBG161"/>
      <c r="MBH161"/>
      <c r="MBI161"/>
      <c r="MBJ161"/>
      <c r="MBK161"/>
      <c r="MBL161"/>
      <c r="MBM161"/>
      <c r="MBN161"/>
      <c r="MBO161"/>
      <c r="MBP161"/>
      <c r="MBQ161"/>
      <c r="MBR161"/>
      <c r="MBS161"/>
      <c r="MBT161"/>
      <c r="MBU161"/>
      <c r="MBV161"/>
      <c r="MBW161"/>
      <c r="MBX161"/>
      <c r="MBY161"/>
      <c r="MBZ161"/>
      <c r="MCA161"/>
      <c r="MCB161"/>
      <c r="MCC161"/>
      <c r="MCD161"/>
      <c r="MCE161"/>
      <c r="MCF161"/>
      <c r="MCG161"/>
      <c r="MCH161"/>
      <c r="MCI161"/>
      <c r="MCJ161"/>
      <c r="MCK161"/>
      <c r="MCL161"/>
      <c r="MCM161"/>
      <c r="MCN161"/>
      <c r="MCO161"/>
  